"E4483:E4546" si="210">INDEX($K$3:$N$6,MATCH(D4483,$K$3:$K$6,0),2)</f>
        <v>0.3650865117202155</v>
      </c>
      <c r="F4483">
        <f t="shared" ref="F4483:F4546" si="211">INDEX($K$3:$N$6,MATCH(D4483,$K$3:$K$6,0),3)</f>
        <v>0.85451070846424981</v>
      </c>
      <c r="G4483">
        <f t="shared" ref="G4483:G4546" si="212">INDEX($K$3:$N$6,MATCH(D4483,$K$3:$K$6,0),4)</f>
        <v>0.58850383194039169</v>
      </c>
    </row>
    <row r="4484" spans="1:7" x14ac:dyDescent="0.25">
      <c r="A4484">
        <v>9.9403530931651218E-2</v>
      </c>
      <c r="B4484">
        <v>0.88605570336682082</v>
      </c>
      <c r="C4484">
        <v>0.65884861407249451</v>
      </c>
      <c r="D4484">
        <v>3</v>
      </c>
      <c r="E4484">
        <f t="shared" si="210"/>
        <v>0.3650865117202155</v>
      </c>
      <c r="F4484">
        <f t="shared" si="211"/>
        <v>0.85451070846424981</v>
      </c>
      <c r="G4484">
        <f t="shared" si="212"/>
        <v>0.58850383194039169</v>
      </c>
    </row>
    <row r="4485" spans="1:7" x14ac:dyDescent="0.25">
      <c r="A4485">
        <v>0.42730947105408401</v>
      </c>
      <c r="B4485">
        <v>0.76651888295188952</v>
      </c>
      <c r="C4485">
        <v>0.70149253731343275</v>
      </c>
      <c r="D4485">
        <v>3</v>
      </c>
      <c r="E4485">
        <f t="shared" si="210"/>
        <v>0.3650865117202155</v>
      </c>
      <c r="F4485">
        <f t="shared" si="211"/>
        <v>0.85451070846424981</v>
      </c>
      <c r="G4485">
        <f t="shared" si="212"/>
        <v>0.58850383194039169</v>
      </c>
    </row>
    <row r="4486" spans="1:7" x14ac:dyDescent="0.25">
      <c r="A4486">
        <v>0.34252956349860963</v>
      </c>
      <c r="B4486">
        <v>0.89088229060509161</v>
      </c>
      <c r="C4486">
        <v>0.58422174840085273</v>
      </c>
      <c r="D4486">
        <v>3</v>
      </c>
      <c r="E4486">
        <f t="shared" si="210"/>
        <v>0.3650865117202155</v>
      </c>
      <c r="F4486">
        <f t="shared" si="211"/>
        <v>0.85451070846424981</v>
      </c>
      <c r="G4486">
        <f t="shared" si="212"/>
        <v>0.58850383194039169</v>
      </c>
    </row>
    <row r="4487" spans="1:7" x14ac:dyDescent="0.25">
      <c r="A4487">
        <v>0.35396805904968837</v>
      </c>
      <c r="B4487">
        <v>0.91955663420635814</v>
      </c>
      <c r="C4487">
        <v>0.63219616204690821</v>
      </c>
      <c r="D4487">
        <v>3</v>
      </c>
      <c r="E4487">
        <f t="shared" si="210"/>
        <v>0.3650865117202155</v>
      </c>
      <c r="F4487">
        <f t="shared" si="211"/>
        <v>0.85451070846424981</v>
      </c>
      <c r="G4487">
        <f t="shared" si="212"/>
        <v>0.58850383194039169</v>
      </c>
    </row>
    <row r="4488" spans="1:7" x14ac:dyDescent="0.25">
      <c r="A4488">
        <v>0.61026244333105129</v>
      </c>
      <c r="B4488">
        <v>0.95441250649492726</v>
      </c>
      <c r="C4488">
        <v>0.36300639658848605</v>
      </c>
      <c r="D4488">
        <v>3</v>
      </c>
      <c r="E4488">
        <f t="shared" si="210"/>
        <v>0.3650865117202155</v>
      </c>
      <c r="F4488">
        <f t="shared" si="211"/>
        <v>0.85451070846424981</v>
      </c>
      <c r="G4488">
        <f t="shared" si="212"/>
        <v>0.58850383194039169</v>
      </c>
    </row>
    <row r="4489" spans="1:7" x14ac:dyDescent="0.25">
      <c r="A4489">
        <v>0.43323529314082909</v>
      </c>
      <c r="B4489">
        <v>0.92506774144887782</v>
      </c>
      <c r="C4489">
        <v>0.70682302771854988</v>
      </c>
      <c r="D4489">
        <v>3</v>
      </c>
      <c r="E4489">
        <f t="shared" si="210"/>
        <v>0.3650865117202155</v>
      </c>
      <c r="F4489">
        <f t="shared" si="211"/>
        <v>0.85451070846424981</v>
      </c>
      <c r="G4489">
        <f t="shared" si="212"/>
        <v>0.58850383194039169</v>
      </c>
    </row>
    <row r="4490" spans="1:7" x14ac:dyDescent="0.25">
      <c r="A4490">
        <v>0.14511251613149662</v>
      </c>
      <c r="B4490">
        <v>0.99446068523193587</v>
      </c>
      <c r="C4490">
        <v>0.73880597014925364</v>
      </c>
      <c r="D4490">
        <v>3</v>
      </c>
      <c r="E4490">
        <f t="shared" si="210"/>
        <v>0.3650865117202155</v>
      </c>
      <c r="F4490">
        <f t="shared" si="211"/>
        <v>0.85451070846424981</v>
      </c>
      <c r="G4490">
        <f t="shared" si="212"/>
        <v>0.58850383194039169</v>
      </c>
    </row>
    <row r="4491" spans="1:7" x14ac:dyDescent="0.25">
      <c r="A4491">
        <v>9.9708656754960712E-2</v>
      </c>
      <c r="B4491">
        <v>0.98714481208234039</v>
      </c>
      <c r="C4491">
        <v>0.79104477611940283</v>
      </c>
      <c r="D4491">
        <v>3</v>
      </c>
      <c r="E4491">
        <f t="shared" si="210"/>
        <v>0.3650865117202155</v>
      </c>
      <c r="F4491">
        <f t="shared" si="211"/>
        <v>0.85451070846424981</v>
      </c>
      <c r="G4491">
        <f t="shared" si="212"/>
        <v>0.58850383194039169</v>
      </c>
    </row>
    <row r="4492" spans="1:7" x14ac:dyDescent="0.25">
      <c r="A4492">
        <v>0.1299894194662814</v>
      </c>
      <c r="B4492">
        <v>0.91221091649494623</v>
      </c>
      <c r="C4492">
        <v>0.77078891257995708</v>
      </c>
      <c r="D4492">
        <v>3</v>
      </c>
      <c r="E4492">
        <f t="shared" si="210"/>
        <v>0.3650865117202155</v>
      </c>
      <c r="F4492">
        <f t="shared" si="211"/>
        <v>0.85451070846424981</v>
      </c>
      <c r="G4492">
        <f t="shared" si="212"/>
        <v>0.58850383194039169</v>
      </c>
    </row>
    <row r="4493" spans="1:7" x14ac:dyDescent="0.25">
      <c r="A4493">
        <v>0.43681247469451984</v>
      </c>
      <c r="B4493">
        <v>0.90062105607368159</v>
      </c>
      <c r="C4493">
        <v>0.75479744136460547</v>
      </c>
      <c r="D4493">
        <v>3</v>
      </c>
      <c r="E4493">
        <f t="shared" si="210"/>
        <v>0.3650865117202155</v>
      </c>
      <c r="F4493">
        <f t="shared" si="211"/>
        <v>0.85451070846424981</v>
      </c>
      <c r="G4493">
        <f t="shared" si="212"/>
        <v>0.58850383194039169</v>
      </c>
    </row>
    <row r="4494" spans="1:7" x14ac:dyDescent="0.25">
      <c r="A4494">
        <v>0.1119724193590757</v>
      </c>
      <c r="B4494">
        <v>0.97905515039941604</v>
      </c>
      <c r="C4494">
        <v>0.6961620469083154</v>
      </c>
      <c r="D4494">
        <v>3</v>
      </c>
      <c r="E4494">
        <f t="shared" si="210"/>
        <v>0.3650865117202155</v>
      </c>
      <c r="F4494">
        <f t="shared" si="211"/>
        <v>0.85451070846424981</v>
      </c>
      <c r="G4494">
        <f t="shared" si="212"/>
        <v>0.58850383194039169</v>
      </c>
    </row>
    <row r="4495" spans="1:7" x14ac:dyDescent="0.25">
      <c r="A4495">
        <v>3.9508483126603336E-2</v>
      </c>
      <c r="B4495">
        <v>0.83506403477333013</v>
      </c>
      <c r="C4495">
        <v>0.58422174840085273</v>
      </c>
      <c r="D4495">
        <v>3</v>
      </c>
      <c r="E4495">
        <f t="shared" si="210"/>
        <v>0.3650865117202155</v>
      </c>
      <c r="F4495">
        <f t="shared" si="211"/>
        <v>0.85451070846424981</v>
      </c>
      <c r="G4495">
        <f t="shared" si="212"/>
        <v>0.58850383194039169</v>
      </c>
    </row>
    <row r="4496" spans="1:7" x14ac:dyDescent="0.25">
      <c r="A4496">
        <v>0.49904533820874364</v>
      </c>
      <c r="B4496">
        <v>0.9875523432635156</v>
      </c>
      <c r="C4496">
        <v>0.62686567164179086</v>
      </c>
      <c r="D4496">
        <v>3</v>
      </c>
      <c r="E4496">
        <f t="shared" si="210"/>
        <v>0.3650865117202155</v>
      </c>
      <c r="F4496">
        <f t="shared" si="211"/>
        <v>0.85451070846424981</v>
      </c>
      <c r="G4496">
        <f t="shared" si="212"/>
        <v>0.58850383194039169</v>
      </c>
    </row>
    <row r="4497" spans="1:7" x14ac:dyDescent="0.25">
      <c r="A4497">
        <v>0.54898118028819953</v>
      </c>
      <c r="B4497">
        <v>0.94481455885763721</v>
      </c>
      <c r="C4497">
        <v>0.63219616204690821</v>
      </c>
      <c r="D4497">
        <v>3</v>
      </c>
      <c r="E4497">
        <f t="shared" si="210"/>
        <v>0.3650865117202155</v>
      </c>
      <c r="F4497">
        <f t="shared" si="211"/>
        <v>0.85451070846424981</v>
      </c>
      <c r="G4497">
        <f t="shared" si="212"/>
        <v>0.58850383194039169</v>
      </c>
    </row>
    <row r="4498" spans="1:7" x14ac:dyDescent="0.25">
      <c r="A4498">
        <v>0.12727582940177803</v>
      </c>
      <c r="B4498">
        <v>0.90898252108435895</v>
      </c>
      <c r="C4498">
        <v>0.66417910447761175</v>
      </c>
      <c r="D4498">
        <v>3</v>
      </c>
      <c r="E4498">
        <f t="shared" si="210"/>
        <v>0.3650865117202155</v>
      </c>
      <c r="F4498">
        <f t="shared" si="211"/>
        <v>0.85451070846424981</v>
      </c>
      <c r="G4498">
        <f t="shared" si="212"/>
        <v>0.58850383194039169</v>
      </c>
    </row>
    <row r="4499" spans="1:7" x14ac:dyDescent="0.25">
      <c r="A4499">
        <v>0.50042688614005815</v>
      </c>
      <c r="B4499">
        <v>0.6777442117136131</v>
      </c>
      <c r="C4499">
        <v>0.66098081023454147</v>
      </c>
      <c r="D4499">
        <v>3</v>
      </c>
      <c r="E4499">
        <f t="shared" si="210"/>
        <v>0.3650865117202155</v>
      </c>
      <c r="F4499">
        <f t="shared" si="211"/>
        <v>0.85451070846424981</v>
      </c>
      <c r="G4499">
        <f t="shared" si="212"/>
        <v>0.58850383194039169</v>
      </c>
    </row>
    <row r="4500" spans="1:7" x14ac:dyDescent="0.25">
      <c r="A4500">
        <v>0.13020912714214825</v>
      </c>
      <c r="B4500">
        <v>0.81755756922455114</v>
      </c>
      <c r="C4500">
        <v>0.71748400852878436</v>
      </c>
      <c r="D4500">
        <v>3</v>
      </c>
      <c r="E4500">
        <f t="shared" si="210"/>
        <v>0.3650865117202155</v>
      </c>
      <c r="F4500">
        <f t="shared" si="211"/>
        <v>0.85451070846424981</v>
      </c>
      <c r="G4500">
        <f t="shared" si="212"/>
        <v>0.58850383194039169</v>
      </c>
    </row>
    <row r="4501" spans="1:7" x14ac:dyDescent="0.25">
      <c r="A4501">
        <v>0.39443266805794136</v>
      </c>
      <c r="B4501">
        <v>0.85854507989573303</v>
      </c>
      <c r="C4501">
        <v>0.55756929637526631</v>
      </c>
      <c r="D4501">
        <v>3</v>
      </c>
      <c r="E4501">
        <f t="shared" si="210"/>
        <v>0.3650865117202155</v>
      </c>
      <c r="F4501">
        <f t="shared" si="211"/>
        <v>0.85451070846424981</v>
      </c>
      <c r="G4501">
        <f t="shared" si="212"/>
        <v>0.58850383194039169</v>
      </c>
    </row>
    <row r="4502" spans="1:7" x14ac:dyDescent="0.25">
      <c r="A4502">
        <v>0.19245040085202839</v>
      </c>
      <c r="B4502">
        <v>0.99597787231951318</v>
      </c>
      <c r="C4502">
        <v>0.64285714285714268</v>
      </c>
      <c r="D4502">
        <v>3</v>
      </c>
      <c r="E4502">
        <f t="shared" si="210"/>
        <v>0.3650865117202155</v>
      </c>
      <c r="F4502">
        <f t="shared" si="211"/>
        <v>0.85451070846424981</v>
      </c>
      <c r="G4502">
        <f t="shared" si="212"/>
        <v>0.58850383194039169</v>
      </c>
    </row>
    <row r="4503" spans="1:7" x14ac:dyDescent="0.25">
      <c r="A4503">
        <v>0.36620023356860298</v>
      </c>
      <c r="B4503">
        <v>0.86377633409500076</v>
      </c>
      <c r="C4503">
        <v>0.74413646055437077</v>
      </c>
      <c r="D4503">
        <v>3</v>
      </c>
      <c r="E4503">
        <f t="shared" si="210"/>
        <v>0.3650865117202155</v>
      </c>
      <c r="F4503">
        <f t="shared" si="211"/>
        <v>0.85451070846424981</v>
      </c>
      <c r="G4503">
        <f t="shared" si="212"/>
        <v>0.58850383194039169</v>
      </c>
    </row>
    <row r="4504" spans="1:7" x14ac:dyDescent="0.25">
      <c r="A4504">
        <v>0.38971351636731766</v>
      </c>
      <c r="B4504">
        <v>0.94532015121225321</v>
      </c>
      <c r="C4504">
        <v>0.64285714285714268</v>
      </c>
      <c r="D4504">
        <v>3</v>
      </c>
      <c r="E4504">
        <f t="shared" si="210"/>
        <v>0.3650865117202155</v>
      </c>
      <c r="F4504">
        <f t="shared" si="211"/>
        <v>0.85451070846424981</v>
      </c>
      <c r="G4504">
        <f t="shared" si="212"/>
        <v>0.58850383194039169</v>
      </c>
    </row>
    <row r="4505" spans="1:7" x14ac:dyDescent="0.25">
      <c r="A4505">
        <v>0.34375115258423788</v>
      </c>
      <c r="B4505">
        <v>0.86707572221655993</v>
      </c>
      <c r="C4505">
        <v>0.6695095948827291</v>
      </c>
      <c r="D4505">
        <v>3</v>
      </c>
      <c r="E4505">
        <f t="shared" si="210"/>
        <v>0.3650865117202155</v>
      </c>
      <c r="F4505">
        <f t="shared" si="211"/>
        <v>0.85451070846424981</v>
      </c>
      <c r="G4505">
        <f t="shared" si="212"/>
        <v>0.58850383194039169</v>
      </c>
    </row>
    <row r="4506" spans="1:7" x14ac:dyDescent="0.25">
      <c r="A4506">
        <v>0.16723320240893219</v>
      </c>
      <c r="B4506">
        <v>0.93474615316338117</v>
      </c>
      <c r="C4506">
        <v>0.6961620469083154</v>
      </c>
      <c r="D4506">
        <v>3</v>
      </c>
      <c r="E4506">
        <f t="shared" si="210"/>
        <v>0.3650865117202155</v>
      </c>
      <c r="F4506">
        <f t="shared" si="211"/>
        <v>0.85451070846424981</v>
      </c>
      <c r="G4506">
        <f t="shared" si="212"/>
        <v>0.58850383194039169</v>
      </c>
    </row>
    <row r="4507" spans="1:7" x14ac:dyDescent="0.25">
      <c r="A4507">
        <v>0.46178600346112814</v>
      </c>
      <c r="B4507">
        <v>0.86869279444655711</v>
      </c>
      <c r="C4507">
        <v>0.62153518123667373</v>
      </c>
      <c r="D4507">
        <v>3</v>
      </c>
      <c r="E4507">
        <f t="shared" si="210"/>
        <v>0.3650865117202155</v>
      </c>
      <c r="F4507">
        <f t="shared" si="211"/>
        <v>0.85451070846424981</v>
      </c>
      <c r="G4507">
        <f t="shared" si="212"/>
        <v>0.58850383194039169</v>
      </c>
    </row>
    <row r="4508" spans="1:7" x14ac:dyDescent="0.25">
      <c r="A4508">
        <v>0.50438507017941636</v>
      </c>
      <c r="B4508">
        <v>0.7623464382133267</v>
      </c>
      <c r="C4508">
        <v>0.71748400852878436</v>
      </c>
      <c r="D4508">
        <v>3</v>
      </c>
      <c r="E4508">
        <f t="shared" si="210"/>
        <v>0.3650865117202155</v>
      </c>
      <c r="F4508">
        <f t="shared" si="211"/>
        <v>0.85451070846424981</v>
      </c>
      <c r="G4508">
        <f t="shared" si="212"/>
        <v>0.58850383194039169</v>
      </c>
    </row>
    <row r="4509" spans="1:7" x14ac:dyDescent="0.25">
      <c r="A4509">
        <v>0.35692365697107675</v>
      </c>
      <c r="B4509">
        <v>0.82102242249722823</v>
      </c>
      <c r="C4509">
        <v>0.61620469083155638</v>
      </c>
      <c r="D4509">
        <v>3</v>
      </c>
      <c r="E4509">
        <f t="shared" si="210"/>
        <v>0.3650865117202155</v>
      </c>
      <c r="F4509">
        <f t="shared" si="211"/>
        <v>0.85451070846424981</v>
      </c>
      <c r="G4509">
        <f t="shared" si="212"/>
        <v>0.58850383194039169</v>
      </c>
    </row>
    <row r="4510" spans="1:7" x14ac:dyDescent="0.25">
      <c r="A4510">
        <v>0.45954918621748969</v>
      </c>
      <c r="B4510">
        <v>0.98640432531188427</v>
      </c>
      <c r="C4510">
        <v>0.70149253731343275</v>
      </c>
      <c r="D4510">
        <v>3</v>
      </c>
      <c r="E4510">
        <f t="shared" si="210"/>
        <v>0.3650865117202155</v>
      </c>
      <c r="F4510">
        <f t="shared" si="211"/>
        <v>0.85451070846424981</v>
      </c>
      <c r="G4510">
        <f t="shared" si="212"/>
        <v>0.58850383194039169</v>
      </c>
    </row>
    <row r="4511" spans="1:7" x14ac:dyDescent="0.25">
      <c r="A4511">
        <v>0.38866631048598604</v>
      </c>
      <c r="B4511">
        <v>0.89375162683383347</v>
      </c>
      <c r="C4511">
        <v>0.70682302771854988</v>
      </c>
      <c r="D4511">
        <v>3</v>
      </c>
      <c r="E4511">
        <f t="shared" si="210"/>
        <v>0.3650865117202155</v>
      </c>
      <c r="F4511">
        <f t="shared" si="211"/>
        <v>0.85451070846424981</v>
      </c>
      <c r="G4511">
        <f t="shared" si="212"/>
        <v>0.58850383194039169</v>
      </c>
    </row>
    <row r="4512" spans="1:7" x14ac:dyDescent="0.25">
      <c r="A4512">
        <v>0.48509870134855743</v>
      </c>
      <c r="B4512">
        <v>0.84260904953967397</v>
      </c>
      <c r="C4512">
        <v>0.50959488272921094</v>
      </c>
      <c r="D4512">
        <v>3</v>
      </c>
      <c r="E4512">
        <f t="shared" si="210"/>
        <v>0.3650865117202155</v>
      </c>
      <c r="F4512">
        <f t="shared" si="211"/>
        <v>0.85451070846424981</v>
      </c>
      <c r="G4512">
        <f t="shared" si="212"/>
        <v>0.58850383194039169</v>
      </c>
    </row>
    <row r="4513" spans="1:7" x14ac:dyDescent="0.25">
      <c r="A4513">
        <v>0.36520312693041318</v>
      </c>
      <c r="B4513">
        <v>0.96523437246088584</v>
      </c>
      <c r="C4513">
        <v>0.68550106609808092</v>
      </c>
      <c r="D4513">
        <v>3</v>
      </c>
      <c r="E4513">
        <f t="shared" si="210"/>
        <v>0.3650865117202155</v>
      </c>
      <c r="F4513">
        <f t="shared" si="211"/>
        <v>0.85451070846424981</v>
      </c>
      <c r="G4513">
        <f t="shared" si="212"/>
        <v>0.58850383194039169</v>
      </c>
    </row>
    <row r="4514" spans="1:7" x14ac:dyDescent="0.25">
      <c r="A4514">
        <v>0.41181775317207159</v>
      </c>
      <c r="B4514">
        <v>0.70389680477267058</v>
      </c>
      <c r="C4514">
        <v>0.61620469083155638</v>
      </c>
      <c r="D4514">
        <v>3</v>
      </c>
      <c r="E4514">
        <f t="shared" si="210"/>
        <v>0.3650865117202155</v>
      </c>
      <c r="F4514">
        <f t="shared" si="211"/>
        <v>0.85451070846424981</v>
      </c>
      <c r="G4514">
        <f t="shared" si="212"/>
        <v>0.58850383194039169</v>
      </c>
    </row>
    <row r="4515" spans="1:7" x14ac:dyDescent="0.25">
      <c r="A4515">
        <v>0.14003090119238151</v>
      </c>
      <c r="B4515">
        <v>0.96316283082103316</v>
      </c>
      <c r="C4515">
        <v>0.65884861407249451</v>
      </c>
      <c r="D4515">
        <v>3</v>
      </c>
      <c r="E4515">
        <f t="shared" si="210"/>
        <v>0.3650865117202155</v>
      </c>
      <c r="F4515">
        <f t="shared" si="211"/>
        <v>0.85451070846424981</v>
      </c>
      <c r="G4515">
        <f t="shared" si="212"/>
        <v>0.58850383194039169</v>
      </c>
    </row>
    <row r="4516" spans="1:7" x14ac:dyDescent="0.25">
      <c r="A4516">
        <v>0.37919951232224119</v>
      </c>
      <c r="B4516">
        <v>0.74696820833277622</v>
      </c>
      <c r="C4516">
        <v>0.69083155650319805</v>
      </c>
      <c r="D4516">
        <v>3</v>
      </c>
      <c r="E4516">
        <f t="shared" si="210"/>
        <v>0.3650865117202155</v>
      </c>
      <c r="F4516">
        <f t="shared" si="211"/>
        <v>0.85451070846424981</v>
      </c>
      <c r="G4516">
        <f t="shared" si="212"/>
        <v>0.58850383194039169</v>
      </c>
    </row>
    <row r="4517" spans="1:7" x14ac:dyDescent="0.25">
      <c r="A4517">
        <v>0.44346188657031277</v>
      </c>
      <c r="B4517">
        <v>0.81422010170399106</v>
      </c>
      <c r="C4517">
        <v>0.59488272921108731</v>
      </c>
      <c r="D4517">
        <v>3</v>
      </c>
      <c r="E4517">
        <f t="shared" si="210"/>
        <v>0.3650865117202155</v>
      </c>
      <c r="F4517">
        <f t="shared" si="211"/>
        <v>0.85451070846424981</v>
      </c>
      <c r="G4517">
        <f t="shared" si="212"/>
        <v>0.58850383194039169</v>
      </c>
    </row>
    <row r="4518" spans="1:7" x14ac:dyDescent="0.25">
      <c r="A4518">
        <v>0.11074704447359401</v>
      </c>
      <c r="B4518">
        <v>0.816632049868106</v>
      </c>
      <c r="C4518">
        <v>0.65884861407249451</v>
      </c>
      <c r="D4518">
        <v>3</v>
      </c>
      <c r="E4518">
        <f t="shared" si="210"/>
        <v>0.3650865117202155</v>
      </c>
      <c r="F4518">
        <f t="shared" si="211"/>
        <v>0.85451070846424981</v>
      </c>
      <c r="G4518">
        <f t="shared" si="212"/>
        <v>0.58850383194039169</v>
      </c>
    </row>
    <row r="4519" spans="1:7" x14ac:dyDescent="0.25">
      <c r="A4519">
        <v>0.40814970634736236</v>
      </c>
      <c r="B4519">
        <v>0.76630246662190848</v>
      </c>
      <c r="C4519">
        <v>0.56823027718550101</v>
      </c>
      <c r="D4519">
        <v>3</v>
      </c>
      <c r="E4519">
        <f t="shared" si="210"/>
        <v>0.3650865117202155</v>
      </c>
      <c r="F4519">
        <f t="shared" si="211"/>
        <v>0.85451070846424981</v>
      </c>
      <c r="G4519">
        <f t="shared" si="212"/>
        <v>0.58850383194039169</v>
      </c>
    </row>
    <row r="4520" spans="1:7" x14ac:dyDescent="0.25">
      <c r="A4520">
        <v>0.40016547119246698</v>
      </c>
      <c r="B4520">
        <v>0.87621084928018755</v>
      </c>
      <c r="C4520">
        <v>0.68550106609808092</v>
      </c>
      <c r="D4520">
        <v>3</v>
      </c>
      <c r="E4520">
        <f t="shared" si="210"/>
        <v>0.3650865117202155</v>
      </c>
      <c r="F4520">
        <f t="shared" si="211"/>
        <v>0.85451070846424981</v>
      </c>
      <c r="G4520">
        <f t="shared" si="212"/>
        <v>0.58850383194039169</v>
      </c>
    </row>
    <row r="4521" spans="1:7" x14ac:dyDescent="0.25">
      <c r="A4521">
        <v>0.30356281590922363</v>
      </c>
      <c r="B4521">
        <v>0.76763255567754163</v>
      </c>
      <c r="C4521">
        <v>0.76545842217483995</v>
      </c>
      <c r="D4521">
        <v>3</v>
      </c>
      <c r="E4521">
        <f t="shared" si="210"/>
        <v>0.3650865117202155</v>
      </c>
      <c r="F4521">
        <f t="shared" si="211"/>
        <v>0.85451070846424981</v>
      </c>
      <c r="G4521">
        <f t="shared" si="212"/>
        <v>0.58850383194039169</v>
      </c>
    </row>
    <row r="4522" spans="1:7" x14ac:dyDescent="0.25">
      <c r="A4522">
        <v>0.65560790248829659</v>
      </c>
      <c r="B4522">
        <v>0.90278728631634186</v>
      </c>
      <c r="C4522">
        <v>0.62153518123667373</v>
      </c>
      <c r="D4522">
        <v>3</v>
      </c>
      <c r="E4522">
        <f t="shared" si="210"/>
        <v>0.3650865117202155</v>
      </c>
      <c r="F4522">
        <f t="shared" si="211"/>
        <v>0.85451070846424981</v>
      </c>
      <c r="G4522">
        <f t="shared" si="212"/>
        <v>0.58850383194039169</v>
      </c>
    </row>
    <row r="4523" spans="1:7" x14ac:dyDescent="0.25">
      <c r="A4523">
        <v>0.63296133266928001</v>
      </c>
      <c r="B4523">
        <v>0.99661902297685256</v>
      </c>
      <c r="C4523">
        <v>0.70149253731343275</v>
      </c>
      <c r="D4523">
        <v>3</v>
      </c>
      <c r="E4523">
        <f t="shared" si="210"/>
        <v>0.3650865117202155</v>
      </c>
      <c r="F4523">
        <f t="shared" si="211"/>
        <v>0.85451070846424981</v>
      </c>
      <c r="G4523">
        <f t="shared" si="212"/>
        <v>0.58850383194039169</v>
      </c>
    </row>
    <row r="4524" spans="1:7" x14ac:dyDescent="0.25">
      <c r="A4524">
        <v>0.41312803482820654</v>
      </c>
      <c r="B4524">
        <v>0.72833029716388387</v>
      </c>
      <c r="C4524">
        <v>0.56289978678038366</v>
      </c>
      <c r="D4524">
        <v>3</v>
      </c>
      <c r="E4524">
        <f t="shared" si="210"/>
        <v>0.3650865117202155</v>
      </c>
      <c r="F4524">
        <f t="shared" si="211"/>
        <v>0.85451070846424981</v>
      </c>
      <c r="G4524">
        <f t="shared" si="212"/>
        <v>0.58850383194039169</v>
      </c>
    </row>
    <row r="4525" spans="1:7" x14ac:dyDescent="0.25">
      <c r="A4525">
        <v>0.67768649523644442</v>
      </c>
      <c r="B4525">
        <v>0.85223288557198662</v>
      </c>
      <c r="C4525">
        <v>0.48827292110874199</v>
      </c>
      <c r="D4525">
        <v>3</v>
      </c>
      <c r="E4525">
        <f t="shared" si="210"/>
        <v>0.3650865117202155</v>
      </c>
      <c r="F4525">
        <f t="shared" si="211"/>
        <v>0.85451070846424981</v>
      </c>
      <c r="G4525">
        <f t="shared" si="212"/>
        <v>0.58850383194039169</v>
      </c>
    </row>
    <row r="4526" spans="1:7" x14ac:dyDescent="0.25">
      <c r="A4526">
        <v>0.45608335947009054</v>
      </c>
      <c r="B4526">
        <v>0.90637760088883335</v>
      </c>
      <c r="C4526">
        <v>0.41364605543710009</v>
      </c>
      <c r="D4526">
        <v>3</v>
      </c>
      <c r="E4526">
        <f t="shared" si="210"/>
        <v>0.3650865117202155</v>
      </c>
      <c r="F4526">
        <f t="shared" si="211"/>
        <v>0.85451070846424981</v>
      </c>
      <c r="G4526">
        <f t="shared" si="212"/>
        <v>0.58850383194039169</v>
      </c>
    </row>
    <row r="4527" spans="1:7" x14ac:dyDescent="0.25">
      <c r="A4527">
        <v>0.61739883992661193</v>
      </c>
      <c r="B4527">
        <v>0.75281273646026703</v>
      </c>
      <c r="C4527">
        <v>0.75479744136460547</v>
      </c>
      <c r="D4527">
        <v>3</v>
      </c>
      <c r="E4527">
        <f t="shared" si="210"/>
        <v>0.3650865117202155</v>
      </c>
      <c r="F4527">
        <f t="shared" si="211"/>
        <v>0.85451070846424981</v>
      </c>
      <c r="G4527">
        <f t="shared" si="212"/>
        <v>0.58850383194039169</v>
      </c>
    </row>
    <row r="4528" spans="1:7" x14ac:dyDescent="0.25">
      <c r="A4528">
        <v>0.42955358741108179</v>
      </c>
      <c r="B4528">
        <v>0.94106520424451456</v>
      </c>
      <c r="C4528">
        <v>0.76545842217483995</v>
      </c>
      <c r="D4528">
        <v>3</v>
      </c>
      <c r="E4528">
        <f t="shared" si="210"/>
        <v>0.3650865117202155</v>
      </c>
      <c r="F4528">
        <f t="shared" si="211"/>
        <v>0.85451070846424981</v>
      </c>
      <c r="G4528">
        <f t="shared" si="212"/>
        <v>0.58850383194039169</v>
      </c>
    </row>
    <row r="4529" spans="1:7" x14ac:dyDescent="0.25">
      <c r="A4529">
        <v>0.13749114681809232</v>
      </c>
      <c r="B4529">
        <v>0.95029603672778795</v>
      </c>
      <c r="C4529">
        <v>0.67484008528784645</v>
      </c>
      <c r="D4529">
        <v>3</v>
      </c>
      <c r="E4529">
        <f t="shared" si="210"/>
        <v>0.3650865117202155</v>
      </c>
      <c r="F4529">
        <f t="shared" si="211"/>
        <v>0.85451070846424981</v>
      </c>
      <c r="G4529">
        <f t="shared" si="212"/>
        <v>0.58850383194039169</v>
      </c>
    </row>
    <row r="4530" spans="1:7" x14ac:dyDescent="0.25">
      <c r="A4530">
        <v>0.63915300968872601</v>
      </c>
      <c r="B4530">
        <v>0.6621911515305039</v>
      </c>
      <c r="C4530">
        <v>0.58955223880596996</v>
      </c>
      <c r="D4530">
        <v>3</v>
      </c>
      <c r="E4530">
        <f t="shared" si="210"/>
        <v>0.3650865117202155</v>
      </c>
      <c r="F4530">
        <f t="shared" si="211"/>
        <v>0.85451070846424981</v>
      </c>
      <c r="G4530">
        <f t="shared" si="212"/>
        <v>0.58850383194039169</v>
      </c>
    </row>
    <row r="4531" spans="1:7" x14ac:dyDescent="0.25">
      <c r="A4531">
        <v>0.5794532308948187</v>
      </c>
      <c r="B4531">
        <v>0.90981607940066567</v>
      </c>
      <c r="C4531">
        <v>0.70149253731343275</v>
      </c>
      <c r="D4531">
        <v>3</v>
      </c>
      <c r="E4531">
        <f t="shared" si="210"/>
        <v>0.3650865117202155</v>
      </c>
      <c r="F4531">
        <f t="shared" si="211"/>
        <v>0.85451070846424981</v>
      </c>
      <c r="G4531">
        <f t="shared" si="212"/>
        <v>0.58850383194039169</v>
      </c>
    </row>
    <row r="4532" spans="1:7" x14ac:dyDescent="0.25">
      <c r="A4532">
        <v>0.62638187508932641</v>
      </c>
      <c r="B4532">
        <v>0.98390263631854857</v>
      </c>
      <c r="C4532">
        <v>0.53624733475479736</v>
      </c>
      <c r="D4532">
        <v>3</v>
      </c>
      <c r="E4532">
        <f t="shared" si="210"/>
        <v>0.3650865117202155</v>
      </c>
      <c r="F4532">
        <f t="shared" si="211"/>
        <v>0.85451070846424981</v>
      </c>
      <c r="G4532">
        <f t="shared" si="212"/>
        <v>0.58850383194039169</v>
      </c>
    </row>
    <row r="4533" spans="1:7" x14ac:dyDescent="0.25">
      <c r="A4533">
        <v>0.336988992973764</v>
      </c>
      <c r="B4533">
        <v>0.85928236643247935</v>
      </c>
      <c r="C4533">
        <v>0.6961620469083154</v>
      </c>
      <c r="D4533">
        <v>3</v>
      </c>
      <c r="E4533">
        <f t="shared" si="210"/>
        <v>0.3650865117202155</v>
      </c>
      <c r="F4533">
        <f t="shared" si="211"/>
        <v>0.85451070846424981</v>
      </c>
      <c r="G4533">
        <f t="shared" si="212"/>
        <v>0.58850383194039169</v>
      </c>
    </row>
    <row r="4534" spans="1:7" x14ac:dyDescent="0.25">
      <c r="A4534">
        <v>7.8560514045914784E-2</v>
      </c>
      <c r="B4534">
        <v>0.93989368115564986</v>
      </c>
      <c r="C4534">
        <v>0.59488272921108731</v>
      </c>
      <c r="D4534">
        <v>3</v>
      </c>
      <c r="E4534">
        <f t="shared" si="210"/>
        <v>0.3650865117202155</v>
      </c>
      <c r="F4534">
        <f t="shared" si="211"/>
        <v>0.85451070846424981</v>
      </c>
      <c r="G4534">
        <f t="shared" si="212"/>
        <v>0.58850383194039169</v>
      </c>
    </row>
    <row r="4535" spans="1:7" x14ac:dyDescent="0.25">
      <c r="A4535">
        <v>0.15114724771370402</v>
      </c>
      <c r="B4535">
        <v>0.94922464127510131</v>
      </c>
      <c r="C4535">
        <v>0.70149253731343275</v>
      </c>
      <c r="D4535">
        <v>3</v>
      </c>
      <c r="E4535">
        <f t="shared" si="210"/>
        <v>0.3650865117202155</v>
      </c>
      <c r="F4535">
        <f t="shared" si="211"/>
        <v>0.85451070846424981</v>
      </c>
      <c r="G4535">
        <f t="shared" si="212"/>
        <v>0.58850383194039169</v>
      </c>
    </row>
    <row r="4536" spans="1:7" x14ac:dyDescent="0.25">
      <c r="A4536">
        <v>0.17713497723586366</v>
      </c>
      <c r="B4536">
        <v>0.83068574302146114</v>
      </c>
      <c r="C4536">
        <v>0.6055437100213219</v>
      </c>
      <c r="D4536">
        <v>3</v>
      </c>
      <c r="E4536">
        <f t="shared" si="210"/>
        <v>0.3650865117202155</v>
      </c>
      <c r="F4536">
        <f t="shared" si="211"/>
        <v>0.85451070846424981</v>
      </c>
      <c r="G4536">
        <f t="shared" si="212"/>
        <v>0.58850383194039169</v>
      </c>
    </row>
    <row r="4537" spans="1:7" x14ac:dyDescent="0.25">
      <c r="A4537">
        <v>0.59393565562684636</v>
      </c>
      <c r="B4537">
        <v>0.94304098823152949</v>
      </c>
      <c r="C4537">
        <v>0.3710021321961619</v>
      </c>
      <c r="D4537">
        <v>3</v>
      </c>
      <c r="E4537">
        <f t="shared" si="210"/>
        <v>0.3650865117202155</v>
      </c>
      <c r="F4537">
        <f t="shared" si="211"/>
        <v>0.85451070846424981</v>
      </c>
      <c r="G4537">
        <f t="shared" si="212"/>
        <v>0.58850383194039169</v>
      </c>
    </row>
    <row r="4538" spans="1:7" x14ac:dyDescent="0.25">
      <c r="A4538">
        <v>7.0155538151844485E-2</v>
      </c>
      <c r="B4538">
        <v>0.99136671365012397</v>
      </c>
      <c r="C4538">
        <v>0.58422174840085273</v>
      </c>
      <c r="D4538">
        <v>3</v>
      </c>
      <c r="E4538">
        <f t="shared" si="210"/>
        <v>0.3650865117202155</v>
      </c>
      <c r="F4538">
        <f t="shared" si="211"/>
        <v>0.85451070846424981</v>
      </c>
      <c r="G4538">
        <f t="shared" si="212"/>
        <v>0.58850383194039169</v>
      </c>
    </row>
    <row r="4539" spans="1:7" x14ac:dyDescent="0.25">
      <c r="A4539">
        <v>0.51964234610162452</v>
      </c>
      <c r="B4539">
        <v>0.99594081642549004</v>
      </c>
      <c r="C4539">
        <v>0.58422174840085273</v>
      </c>
      <c r="D4539">
        <v>3</v>
      </c>
      <c r="E4539">
        <f t="shared" si="210"/>
        <v>0.3650865117202155</v>
      </c>
      <c r="F4539">
        <f t="shared" si="211"/>
        <v>0.85451070846424981</v>
      </c>
      <c r="G4539">
        <f t="shared" si="212"/>
        <v>0.58850383194039169</v>
      </c>
    </row>
    <row r="4540" spans="1:7" x14ac:dyDescent="0.25">
      <c r="A4540">
        <v>0.47923950062413229</v>
      </c>
      <c r="B4540">
        <v>0.83554705852913058</v>
      </c>
      <c r="C4540">
        <v>0.79744136460554349</v>
      </c>
      <c r="D4540">
        <v>3</v>
      </c>
      <c r="E4540">
        <f t="shared" si="210"/>
        <v>0.3650865117202155</v>
      </c>
      <c r="F4540">
        <f t="shared" si="211"/>
        <v>0.85451070846424981</v>
      </c>
      <c r="G4540">
        <f t="shared" si="212"/>
        <v>0.58850383194039169</v>
      </c>
    </row>
    <row r="4541" spans="1:7" x14ac:dyDescent="0.25">
      <c r="A4541">
        <v>0.3524763016721203</v>
      </c>
      <c r="B4541">
        <v>0.69772989877791447</v>
      </c>
      <c r="C4541">
        <v>0.49893390191897646</v>
      </c>
      <c r="D4541">
        <v>3</v>
      </c>
      <c r="E4541">
        <f t="shared" si="210"/>
        <v>0.3650865117202155</v>
      </c>
      <c r="F4541">
        <f t="shared" si="211"/>
        <v>0.85451070846424981</v>
      </c>
      <c r="G4541">
        <f t="shared" si="212"/>
        <v>0.58850383194039169</v>
      </c>
    </row>
    <row r="4542" spans="1:7" x14ac:dyDescent="0.25">
      <c r="A4542">
        <v>0.51579794959641911</v>
      </c>
      <c r="B4542">
        <v>0.98548345390915826</v>
      </c>
      <c r="C4542">
        <v>0.61620469083155638</v>
      </c>
      <c r="D4542">
        <v>3</v>
      </c>
      <c r="E4542">
        <f t="shared" si="210"/>
        <v>0.3650865117202155</v>
      </c>
      <c r="F4542">
        <f t="shared" si="211"/>
        <v>0.85451070846424981</v>
      </c>
      <c r="G4542">
        <f t="shared" si="212"/>
        <v>0.58850383194039169</v>
      </c>
    </row>
    <row r="4543" spans="1:7" x14ac:dyDescent="0.25">
      <c r="A4543">
        <v>0.37356415566106616</v>
      </c>
      <c r="B4543">
        <v>0.68906011503438247</v>
      </c>
      <c r="C4543">
        <v>0.30703624733475471</v>
      </c>
      <c r="D4543">
        <v>3</v>
      </c>
      <c r="E4543">
        <f t="shared" si="210"/>
        <v>0.3650865117202155</v>
      </c>
      <c r="F4543">
        <f t="shared" si="211"/>
        <v>0.85451070846424981</v>
      </c>
      <c r="G4543">
        <f t="shared" si="212"/>
        <v>0.58850383194039169</v>
      </c>
    </row>
    <row r="4544" spans="1:7" x14ac:dyDescent="0.25">
      <c r="A4544">
        <v>0.44764023691303656</v>
      </c>
      <c r="B4544">
        <v>0.95764722453251949</v>
      </c>
      <c r="C4544">
        <v>0.61087420042643903</v>
      </c>
      <c r="D4544">
        <v>3</v>
      </c>
      <c r="E4544">
        <f t="shared" si="210"/>
        <v>0.3650865117202155</v>
      </c>
      <c r="F4544">
        <f t="shared" si="211"/>
        <v>0.85451070846424981</v>
      </c>
      <c r="G4544">
        <f t="shared" si="212"/>
        <v>0.58850383194039169</v>
      </c>
    </row>
    <row r="4545" spans="1:7" x14ac:dyDescent="0.25">
      <c r="A4545">
        <v>0.40161625086316011</v>
      </c>
      <c r="B4545">
        <v>0.94992121413252673</v>
      </c>
      <c r="C4545">
        <v>0.54157782515991471</v>
      </c>
      <c r="D4545">
        <v>3</v>
      </c>
      <c r="E4545">
        <f t="shared" si="210"/>
        <v>0.3650865117202155</v>
      </c>
      <c r="F4545">
        <f t="shared" si="211"/>
        <v>0.85451070846424981</v>
      </c>
      <c r="G4545">
        <f t="shared" si="212"/>
        <v>0.58850383194039169</v>
      </c>
    </row>
    <row r="4546" spans="1:7" x14ac:dyDescent="0.25">
      <c r="A4546">
        <v>0.48309026460716431</v>
      </c>
      <c r="B4546">
        <v>0.8502810478025058</v>
      </c>
      <c r="C4546">
        <v>0.52025586353944553</v>
      </c>
      <c r="D4546">
        <v>3</v>
      </c>
      <c r="E4546">
        <f t="shared" si="210"/>
        <v>0.3650865117202155</v>
      </c>
      <c r="F4546">
        <f t="shared" si="211"/>
        <v>0.85451070846424981</v>
      </c>
      <c r="G4546">
        <f t="shared" si="212"/>
        <v>0.58850383194039169</v>
      </c>
    </row>
    <row r="4547" spans="1:7" x14ac:dyDescent="0.25">
      <c r="A4547">
        <v>0.38371375440356764</v>
      </c>
      <c r="B4547">
        <v>0.95378999729780289</v>
      </c>
      <c r="C4547">
        <v>0.6055437100213219</v>
      </c>
      <c r="D4547">
        <v>3</v>
      </c>
      <c r="E4547">
        <f t="shared" ref="E4547:E4610" si="213">INDEX($K$3:$N$6,MATCH(D4547,$K$3:$K$6,0),2)</f>
        <v>0.3650865117202155</v>
      </c>
      <c r="F4547">
        <f t="shared" ref="F4547:F4610" si="214">INDEX($K$3:$N$6,MATCH(D4547,$K$3:$K$6,0),3)</f>
        <v>0.85451070846424981</v>
      </c>
      <c r="G4547">
        <f t="shared" ref="G4547:G4610" si="215">INDEX($K$3:$N$6,MATCH(D4547,$K$3:$K$6,0),4)</f>
        <v>0.58850383194039169</v>
      </c>
    </row>
    <row r="4548" spans="1:7" x14ac:dyDescent="0.25">
      <c r="A4548">
        <v>0.72210108485228541</v>
      </c>
      <c r="B4548">
        <v>0.92489674238102237</v>
      </c>
      <c r="C4548">
        <v>0.63219616204690821</v>
      </c>
      <c r="D4548">
        <v>3</v>
      </c>
      <c r="E4548">
        <f t="shared" si="213"/>
        <v>0.3650865117202155</v>
      </c>
      <c r="F4548">
        <f t="shared" si="214"/>
        <v>0.85451070846424981</v>
      </c>
      <c r="G4548">
        <f t="shared" si="215"/>
        <v>0.58850383194039169</v>
      </c>
    </row>
    <row r="4549" spans="1:7" x14ac:dyDescent="0.25">
      <c r="A4549">
        <v>0.31457061523779101</v>
      </c>
      <c r="B4549">
        <v>0.69423125523192453</v>
      </c>
      <c r="C4549">
        <v>0.62686567164179086</v>
      </c>
      <c r="D4549">
        <v>3</v>
      </c>
      <c r="E4549">
        <f t="shared" si="213"/>
        <v>0.3650865117202155</v>
      </c>
      <c r="F4549">
        <f t="shared" si="214"/>
        <v>0.85451070846424981</v>
      </c>
      <c r="G4549">
        <f t="shared" si="215"/>
        <v>0.58850383194039169</v>
      </c>
    </row>
    <row r="4550" spans="1:7" x14ac:dyDescent="0.25">
      <c r="A4550">
        <v>0.34468756350838836</v>
      </c>
      <c r="B4550">
        <v>0.96675872116619588</v>
      </c>
      <c r="C4550">
        <v>0.42430703624733457</v>
      </c>
      <c r="D4550">
        <v>3</v>
      </c>
      <c r="E4550">
        <f t="shared" si="213"/>
        <v>0.3650865117202155</v>
      </c>
      <c r="F4550">
        <f t="shared" si="214"/>
        <v>0.85451070846424981</v>
      </c>
      <c r="G4550">
        <f t="shared" si="215"/>
        <v>0.58850383194039169</v>
      </c>
    </row>
    <row r="4551" spans="1:7" x14ac:dyDescent="0.25">
      <c r="A4551">
        <v>0.32913724451166615</v>
      </c>
      <c r="B4551">
        <v>0.72996908679502948</v>
      </c>
      <c r="C4551">
        <v>0.48294243070362464</v>
      </c>
      <c r="D4551">
        <v>3</v>
      </c>
      <c r="E4551">
        <f t="shared" si="213"/>
        <v>0.3650865117202155</v>
      </c>
      <c r="F4551">
        <f t="shared" si="214"/>
        <v>0.85451070846424981</v>
      </c>
      <c r="G4551">
        <f t="shared" si="215"/>
        <v>0.58850383194039169</v>
      </c>
    </row>
    <row r="4552" spans="1:7" x14ac:dyDescent="0.25">
      <c r="A4552">
        <v>0.15274820325118393</v>
      </c>
      <c r="B4552">
        <v>0.94150122312928397</v>
      </c>
      <c r="C4552">
        <v>0.6098081023454156</v>
      </c>
      <c r="D4552">
        <v>3</v>
      </c>
      <c r="E4552">
        <f t="shared" si="213"/>
        <v>0.3650865117202155</v>
      </c>
      <c r="F4552">
        <f t="shared" si="214"/>
        <v>0.85451070846424981</v>
      </c>
      <c r="G4552">
        <f t="shared" si="215"/>
        <v>0.58850383194039169</v>
      </c>
    </row>
    <row r="4553" spans="1:7" x14ac:dyDescent="0.25">
      <c r="A4553">
        <v>0.52737577028064897</v>
      </c>
      <c r="B4553">
        <v>0.97915248905696606</v>
      </c>
      <c r="C4553">
        <v>0.62153518123667373</v>
      </c>
      <c r="D4553">
        <v>3</v>
      </c>
      <c r="E4553">
        <f t="shared" si="213"/>
        <v>0.3650865117202155</v>
      </c>
      <c r="F4553">
        <f t="shared" si="214"/>
        <v>0.85451070846424981</v>
      </c>
      <c r="G4553">
        <f t="shared" si="215"/>
        <v>0.58850383194039169</v>
      </c>
    </row>
    <row r="4554" spans="1:7" x14ac:dyDescent="0.25">
      <c r="A4554">
        <v>0.5686203260853524</v>
      </c>
      <c r="B4554">
        <v>0.66775944311298441</v>
      </c>
      <c r="C4554">
        <v>0.53091684434968001</v>
      </c>
      <c r="D4554">
        <v>3</v>
      </c>
      <c r="E4554">
        <f t="shared" si="213"/>
        <v>0.3650865117202155</v>
      </c>
      <c r="F4554">
        <f t="shared" si="214"/>
        <v>0.85451070846424981</v>
      </c>
      <c r="G4554">
        <f t="shared" si="215"/>
        <v>0.58850383194039169</v>
      </c>
    </row>
    <row r="4555" spans="1:7" x14ac:dyDescent="0.25">
      <c r="A4555">
        <v>0.44819994922254952</v>
      </c>
      <c r="B4555">
        <v>0.86911393267484749</v>
      </c>
      <c r="C4555">
        <v>0.62846481876332605</v>
      </c>
      <c r="D4555">
        <v>3</v>
      </c>
      <c r="E4555">
        <f t="shared" si="213"/>
        <v>0.3650865117202155</v>
      </c>
      <c r="F4555">
        <f t="shared" si="214"/>
        <v>0.85451070846424981</v>
      </c>
      <c r="G4555">
        <f t="shared" si="215"/>
        <v>0.58850383194039169</v>
      </c>
    </row>
    <row r="4556" spans="1:7" x14ac:dyDescent="0.25">
      <c r="A4556">
        <v>0.37763165947503441</v>
      </c>
      <c r="B4556">
        <v>0.95495986853693693</v>
      </c>
      <c r="C4556">
        <v>0.6961620469083154</v>
      </c>
      <c r="D4556">
        <v>3</v>
      </c>
      <c r="E4556">
        <f t="shared" si="213"/>
        <v>0.3650865117202155</v>
      </c>
      <c r="F4556">
        <f t="shared" si="214"/>
        <v>0.85451070846424981</v>
      </c>
      <c r="G4556">
        <f t="shared" si="215"/>
        <v>0.58850383194039169</v>
      </c>
    </row>
    <row r="4557" spans="1:7" x14ac:dyDescent="0.25">
      <c r="A4557">
        <v>0.36295319277914845</v>
      </c>
      <c r="B4557">
        <v>0.79327803887436843</v>
      </c>
      <c r="C4557">
        <v>0.76545842217483995</v>
      </c>
      <c r="D4557">
        <v>3</v>
      </c>
      <c r="E4557">
        <f t="shared" si="213"/>
        <v>0.3650865117202155</v>
      </c>
      <c r="F4557">
        <f t="shared" si="214"/>
        <v>0.85451070846424981</v>
      </c>
      <c r="G4557">
        <f t="shared" si="215"/>
        <v>0.58850383194039169</v>
      </c>
    </row>
    <row r="4558" spans="1:7" x14ac:dyDescent="0.25">
      <c r="A4558">
        <v>8.9145806122928842E-2</v>
      </c>
      <c r="B4558">
        <v>0.96304382439387659</v>
      </c>
      <c r="C4558">
        <v>0.68550106609808092</v>
      </c>
      <c r="D4558">
        <v>3</v>
      </c>
      <c r="E4558">
        <f t="shared" si="213"/>
        <v>0.3650865117202155</v>
      </c>
      <c r="F4558">
        <f t="shared" si="214"/>
        <v>0.85451070846424981</v>
      </c>
      <c r="G4558">
        <f t="shared" si="215"/>
        <v>0.58850383194039169</v>
      </c>
    </row>
    <row r="4559" spans="1:7" x14ac:dyDescent="0.25">
      <c r="A4559">
        <v>0.46457048125801675</v>
      </c>
      <c r="B4559">
        <v>0.99922146685152657</v>
      </c>
      <c r="C4559">
        <v>0.76545842217483995</v>
      </c>
      <c r="D4559">
        <v>3</v>
      </c>
      <c r="E4559">
        <f t="shared" si="213"/>
        <v>0.3650865117202155</v>
      </c>
      <c r="F4559">
        <f t="shared" si="214"/>
        <v>0.85451070846424981</v>
      </c>
      <c r="G4559">
        <f t="shared" si="215"/>
        <v>0.58850383194039169</v>
      </c>
    </row>
    <row r="4560" spans="1:7" x14ac:dyDescent="0.25">
      <c r="A4560">
        <v>0.14923071201377197</v>
      </c>
      <c r="B4560">
        <v>0.98030556962583093</v>
      </c>
      <c r="C4560">
        <v>0.66417910447761175</v>
      </c>
      <c r="D4560">
        <v>3</v>
      </c>
      <c r="E4560">
        <f t="shared" si="213"/>
        <v>0.3650865117202155</v>
      </c>
      <c r="F4560">
        <f t="shared" si="214"/>
        <v>0.85451070846424981</v>
      </c>
      <c r="G4560">
        <f t="shared" si="215"/>
        <v>0.58850383194039169</v>
      </c>
    </row>
    <row r="4561" spans="1:7" x14ac:dyDescent="0.25">
      <c r="A4561">
        <v>0.52422311749744888</v>
      </c>
      <c r="B4561">
        <v>0.75273981011645053</v>
      </c>
      <c r="C4561">
        <v>0.55916844349680161</v>
      </c>
      <c r="D4561">
        <v>3</v>
      </c>
      <c r="E4561">
        <f t="shared" si="213"/>
        <v>0.3650865117202155</v>
      </c>
      <c r="F4561">
        <f t="shared" si="214"/>
        <v>0.85451070846424981</v>
      </c>
      <c r="G4561">
        <f t="shared" si="215"/>
        <v>0.58850383194039169</v>
      </c>
    </row>
    <row r="4562" spans="1:7" x14ac:dyDescent="0.25">
      <c r="A4562">
        <v>0.44202153718855697</v>
      </c>
      <c r="B4562">
        <v>0.79165220707777151</v>
      </c>
      <c r="C4562">
        <v>0.57889125799573549</v>
      </c>
      <c r="D4562">
        <v>3</v>
      </c>
      <c r="E4562">
        <f t="shared" si="213"/>
        <v>0.3650865117202155</v>
      </c>
      <c r="F4562">
        <f t="shared" si="214"/>
        <v>0.85451070846424981</v>
      </c>
      <c r="G4562">
        <f t="shared" si="215"/>
        <v>0.58850383194039169</v>
      </c>
    </row>
    <row r="4563" spans="1:7" x14ac:dyDescent="0.25">
      <c r="A4563">
        <v>0.57921976848500278</v>
      </c>
      <c r="B4563">
        <v>0.79378434602648729</v>
      </c>
      <c r="C4563">
        <v>0.47761194029850729</v>
      </c>
      <c r="D4563">
        <v>3</v>
      </c>
      <c r="E4563">
        <f t="shared" si="213"/>
        <v>0.3650865117202155</v>
      </c>
      <c r="F4563">
        <f t="shared" si="214"/>
        <v>0.85451070846424981</v>
      </c>
      <c r="G4563">
        <f t="shared" si="215"/>
        <v>0.58850383194039169</v>
      </c>
    </row>
    <row r="4564" spans="1:7" x14ac:dyDescent="0.25">
      <c r="A4564">
        <v>0.30586752868018607</v>
      </c>
      <c r="B4564">
        <v>0.91284114320989573</v>
      </c>
      <c r="C4564">
        <v>0.59754797441364582</v>
      </c>
      <c r="D4564">
        <v>3</v>
      </c>
      <c r="E4564">
        <f t="shared" si="213"/>
        <v>0.3650865117202155</v>
      </c>
      <c r="F4564">
        <f t="shared" si="214"/>
        <v>0.85451070846424981</v>
      </c>
      <c r="G4564">
        <f t="shared" si="215"/>
        <v>0.58850383194039169</v>
      </c>
    </row>
    <row r="4565" spans="1:7" x14ac:dyDescent="0.25">
      <c r="A4565">
        <v>0.53838302792172987</v>
      </c>
      <c r="B4565">
        <v>0.66351813101003887</v>
      </c>
      <c r="C4565">
        <v>0.58955223880596996</v>
      </c>
      <c r="D4565">
        <v>3</v>
      </c>
      <c r="E4565">
        <f t="shared" si="213"/>
        <v>0.3650865117202155</v>
      </c>
      <c r="F4565">
        <f t="shared" si="214"/>
        <v>0.85451070846424981</v>
      </c>
      <c r="G4565">
        <f t="shared" si="215"/>
        <v>0.58850383194039169</v>
      </c>
    </row>
    <row r="4566" spans="1:7" x14ac:dyDescent="0.25">
      <c r="A4566">
        <v>7.7988759773779448E-2</v>
      </c>
      <c r="B4566">
        <v>0.79129165214944031</v>
      </c>
      <c r="C4566">
        <v>0.79211087420042625</v>
      </c>
      <c r="D4566">
        <v>3</v>
      </c>
      <c r="E4566">
        <f t="shared" si="213"/>
        <v>0.3650865117202155</v>
      </c>
      <c r="F4566">
        <f t="shared" si="214"/>
        <v>0.85451070846424981</v>
      </c>
      <c r="G4566">
        <f t="shared" si="215"/>
        <v>0.58850383194039169</v>
      </c>
    </row>
    <row r="4567" spans="1:7" x14ac:dyDescent="0.25">
      <c r="A4567">
        <v>0.53116007827751532</v>
      </c>
      <c r="B4567">
        <v>0.89837495430296044</v>
      </c>
      <c r="C4567">
        <v>0.58422174840085273</v>
      </c>
      <c r="D4567">
        <v>3</v>
      </c>
      <c r="E4567">
        <f t="shared" si="213"/>
        <v>0.3650865117202155</v>
      </c>
      <c r="F4567">
        <f t="shared" si="214"/>
        <v>0.85451070846424981</v>
      </c>
      <c r="G4567">
        <f t="shared" si="215"/>
        <v>0.58850383194039169</v>
      </c>
    </row>
    <row r="4568" spans="1:7" x14ac:dyDescent="0.25">
      <c r="A4568">
        <v>0.15261824734662102</v>
      </c>
      <c r="B4568">
        <v>0.99809298311365247</v>
      </c>
      <c r="C4568">
        <v>0.6695095948827291</v>
      </c>
      <c r="D4568">
        <v>3</v>
      </c>
      <c r="E4568">
        <f t="shared" si="213"/>
        <v>0.3650865117202155</v>
      </c>
      <c r="F4568">
        <f t="shared" si="214"/>
        <v>0.85451070846424981</v>
      </c>
      <c r="G4568">
        <f t="shared" si="215"/>
        <v>0.58850383194039169</v>
      </c>
    </row>
    <row r="4569" spans="1:7" x14ac:dyDescent="0.25">
      <c r="A4569">
        <v>0.46048884708060328</v>
      </c>
      <c r="B4569">
        <v>0.88370386940456025</v>
      </c>
      <c r="C4569">
        <v>0.64285714285714268</v>
      </c>
      <c r="D4569">
        <v>3</v>
      </c>
      <c r="E4569">
        <f t="shared" si="213"/>
        <v>0.3650865117202155</v>
      </c>
      <c r="F4569">
        <f t="shared" si="214"/>
        <v>0.85451070846424981</v>
      </c>
      <c r="G4569">
        <f t="shared" si="215"/>
        <v>0.58850383194039169</v>
      </c>
    </row>
    <row r="4570" spans="1:7" x14ac:dyDescent="0.25">
      <c r="A4570">
        <v>0.44476437515410228</v>
      </c>
      <c r="B4570">
        <v>0.8427914084265582</v>
      </c>
      <c r="C4570">
        <v>0.57356076759061814</v>
      </c>
      <c r="D4570">
        <v>3</v>
      </c>
      <c r="E4570">
        <f t="shared" si="213"/>
        <v>0.3650865117202155</v>
      </c>
      <c r="F4570">
        <f t="shared" si="214"/>
        <v>0.85451070846424981</v>
      </c>
      <c r="G4570">
        <f t="shared" si="215"/>
        <v>0.58850383194039169</v>
      </c>
    </row>
    <row r="4571" spans="1:7" x14ac:dyDescent="0.25">
      <c r="A4571">
        <v>0.53210131033806629</v>
      </c>
      <c r="B4571">
        <v>0.89186737081174239</v>
      </c>
      <c r="C4571">
        <v>0.4722814498933901</v>
      </c>
      <c r="D4571">
        <v>3</v>
      </c>
      <c r="E4571">
        <f t="shared" si="213"/>
        <v>0.3650865117202155</v>
      </c>
      <c r="F4571">
        <f t="shared" si="214"/>
        <v>0.85451070846424981</v>
      </c>
      <c r="G4571">
        <f t="shared" si="215"/>
        <v>0.58850383194039169</v>
      </c>
    </row>
    <row r="4572" spans="1:7" x14ac:dyDescent="0.25">
      <c r="A4572">
        <v>0.1552547681561085</v>
      </c>
      <c r="B4572">
        <v>0.93525833959248328</v>
      </c>
      <c r="C4572">
        <v>0.60021321961620455</v>
      </c>
      <c r="D4572">
        <v>3</v>
      </c>
      <c r="E4572">
        <f t="shared" si="213"/>
        <v>0.3650865117202155</v>
      </c>
      <c r="F4572">
        <f t="shared" si="214"/>
        <v>0.85451070846424981</v>
      </c>
      <c r="G4572">
        <f t="shared" si="215"/>
        <v>0.58850383194039169</v>
      </c>
    </row>
    <row r="4573" spans="1:7" x14ac:dyDescent="0.25">
      <c r="A4573">
        <v>0.50074952658741279</v>
      </c>
      <c r="B4573">
        <v>0.96807126887451367</v>
      </c>
      <c r="C4573">
        <v>0.4722814498933901</v>
      </c>
      <c r="D4573">
        <v>3</v>
      </c>
      <c r="E4573">
        <f t="shared" si="213"/>
        <v>0.3650865117202155</v>
      </c>
      <c r="F4573">
        <f t="shared" si="214"/>
        <v>0.85451070846424981</v>
      </c>
      <c r="G4573">
        <f t="shared" si="215"/>
        <v>0.58850383194039169</v>
      </c>
    </row>
    <row r="4574" spans="1:7" x14ac:dyDescent="0.25">
      <c r="A4574">
        <v>0.88671760593995919</v>
      </c>
      <c r="B4574">
        <v>0.96594231174780754</v>
      </c>
      <c r="C4574">
        <v>0.52025586353944553</v>
      </c>
      <c r="D4574">
        <v>3</v>
      </c>
      <c r="E4574">
        <f t="shared" si="213"/>
        <v>0.3650865117202155</v>
      </c>
      <c r="F4574">
        <f t="shared" si="214"/>
        <v>0.85451070846424981</v>
      </c>
      <c r="G4574">
        <f t="shared" si="215"/>
        <v>0.58850383194039169</v>
      </c>
    </row>
    <row r="4575" spans="1:7" x14ac:dyDescent="0.25">
      <c r="A4575">
        <v>0.45853869210686321</v>
      </c>
      <c r="B4575">
        <v>0.70335305302495998</v>
      </c>
      <c r="C4575">
        <v>0.61087420042643903</v>
      </c>
      <c r="D4575">
        <v>3</v>
      </c>
      <c r="E4575">
        <f t="shared" si="213"/>
        <v>0.3650865117202155</v>
      </c>
      <c r="F4575">
        <f t="shared" si="214"/>
        <v>0.85451070846424981</v>
      </c>
      <c r="G4575">
        <f t="shared" si="215"/>
        <v>0.58850383194039169</v>
      </c>
    </row>
    <row r="4576" spans="1:7" x14ac:dyDescent="0.25">
      <c r="A4576">
        <v>9.3657605682753831E-2</v>
      </c>
      <c r="B4576">
        <v>0.79278626475781855</v>
      </c>
      <c r="C4576">
        <v>0.67484008528784645</v>
      </c>
      <c r="D4576">
        <v>3</v>
      </c>
      <c r="E4576">
        <f t="shared" si="213"/>
        <v>0.3650865117202155</v>
      </c>
      <c r="F4576">
        <f t="shared" si="214"/>
        <v>0.85451070846424981</v>
      </c>
      <c r="G4576">
        <f t="shared" si="215"/>
        <v>0.58850383194039169</v>
      </c>
    </row>
    <row r="4577" spans="1:7" x14ac:dyDescent="0.25">
      <c r="A4577">
        <v>0.35389641726898269</v>
      </c>
      <c r="B4577">
        <v>0.83037938013152057</v>
      </c>
      <c r="C4577">
        <v>0.56823027718550101</v>
      </c>
      <c r="D4577">
        <v>3</v>
      </c>
      <c r="E4577">
        <f t="shared" si="213"/>
        <v>0.3650865117202155</v>
      </c>
      <c r="F4577">
        <f t="shared" si="214"/>
        <v>0.85451070846424981</v>
      </c>
      <c r="G4577">
        <f t="shared" si="215"/>
        <v>0.58850383194039169</v>
      </c>
    </row>
    <row r="4578" spans="1:7" x14ac:dyDescent="0.25">
      <c r="A4578">
        <v>0.50435129588095973</v>
      </c>
      <c r="B4578">
        <v>0.69434916174327188</v>
      </c>
      <c r="C4578">
        <v>0.55223880597014918</v>
      </c>
      <c r="D4578">
        <v>3</v>
      </c>
      <c r="E4578">
        <f t="shared" si="213"/>
        <v>0.3650865117202155</v>
      </c>
      <c r="F4578">
        <f t="shared" si="214"/>
        <v>0.85451070846424981</v>
      </c>
      <c r="G4578">
        <f t="shared" si="215"/>
        <v>0.58850383194039169</v>
      </c>
    </row>
    <row r="4579" spans="1:7" x14ac:dyDescent="0.25">
      <c r="A4579">
        <v>0.38087161419379917</v>
      </c>
      <c r="B4579">
        <v>0.70719257579560746</v>
      </c>
      <c r="C4579">
        <v>0.52558635394456277</v>
      </c>
      <c r="D4579">
        <v>3</v>
      </c>
      <c r="E4579">
        <f t="shared" si="213"/>
        <v>0.3650865117202155</v>
      </c>
      <c r="F4579">
        <f t="shared" si="214"/>
        <v>0.85451070846424981</v>
      </c>
      <c r="G4579">
        <f t="shared" si="215"/>
        <v>0.58850383194039169</v>
      </c>
    </row>
    <row r="4580" spans="1:7" x14ac:dyDescent="0.25">
      <c r="A4580">
        <v>0.57986539153727301</v>
      </c>
      <c r="B4580">
        <v>0.68622979079729418</v>
      </c>
      <c r="C4580">
        <v>0.53198294243070354</v>
      </c>
      <c r="D4580">
        <v>3</v>
      </c>
      <c r="E4580">
        <f t="shared" si="213"/>
        <v>0.3650865117202155</v>
      </c>
      <c r="F4580">
        <f t="shared" si="214"/>
        <v>0.85451070846424981</v>
      </c>
      <c r="G4580">
        <f t="shared" si="215"/>
        <v>0.58850383194039169</v>
      </c>
    </row>
    <row r="4581" spans="1:7" x14ac:dyDescent="0.25">
      <c r="A4581">
        <v>0.3740367039517849</v>
      </c>
      <c r="B4581">
        <v>0.84933731307040872</v>
      </c>
      <c r="C4581">
        <v>0.60021321961620455</v>
      </c>
      <c r="D4581">
        <v>3</v>
      </c>
      <c r="E4581">
        <f t="shared" si="213"/>
        <v>0.3650865117202155</v>
      </c>
      <c r="F4581">
        <f t="shared" si="214"/>
        <v>0.85451070846424981</v>
      </c>
      <c r="G4581">
        <f t="shared" si="215"/>
        <v>0.58850383194039169</v>
      </c>
    </row>
    <row r="4582" spans="1:7" x14ac:dyDescent="0.25">
      <c r="A4582">
        <v>0.48158614461823057</v>
      </c>
      <c r="B4582">
        <v>0.84940658989499851</v>
      </c>
      <c r="C4582">
        <v>0.58955223880596996</v>
      </c>
      <c r="D4582">
        <v>3</v>
      </c>
      <c r="E4582">
        <f t="shared" si="213"/>
        <v>0.3650865117202155</v>
      </c>
      <c r="F4582">
        <f t="shared" si="214"/>
        <v>0.85451070846424981</v>
      </c>
      <c r="G4582">
        <f t="shared" si="215"/>
        <v>0.58850383194039169</v>
      </c>
    </row>
    <row r="4583" spans="1:7" x14ac:dyDescent="0.25">
      <c r="A4583">
        <v>0.11366875968464647</v>
      </c>
      <c r="B4583">
        <v>0.91511361646566358</v>
      </c>
      <c r="C4583">
        <v>0.60021321961620455</v>
      </c>
      <c r="D4583">
        <v>3</v>
      </c>
      <c r="E4583">
        <f t="shared" si="213"/>
        <v>0.3650865117202155</v>
      </c>
      <c r="F4583">
        <f t="shared" si="214"/>
        <v>0.85451070846424981</v>
      </c>
      <c r="G4583">
        <f t="shared" si="215"/>
        <v>0.58850383194039169</v>
      </c>
    </row>
    <row r="4584" spans="1:7" x14ac:dyDescent="0.25">
      <c r="A4584">
        <v>0.41993628988049392</v>
      </c>
      <c r="B4584">
        <v>0.9249112053720796</v>
      </c>
      <c r="C4584">
        <v>0.77718550106609785</v>
      </c>
      <c r="D4584">
        <v>3</v>
      </c>
      <c r="E4584">
        <f t="shared" si="213"/>
        <v>0.3650865117202155</v>
      </c>
      <c r="F4584">
        <f t="shared" si="214"/>
        <v>0.85451070846424981</v>
      </c>
      <c r="G4584">
        <f t="shared" si="215"/>
        <v>0.58850383194039169</v>
      </c>
    </row>
    <row r="4585" spans="1:7" x14ac:dyDescent="0.25">
      <c r="A4585">
        <v>0.48191702455437158</v>
      </c>
      <c r="B4585">
        <v>0.91397917920063154</v>
      </c>
      <c r="C4585">
        <v>0.64285714285714268</v>
      </c>
      <c r="D4585">
        <v>3</v>
      </c>
      <c r="E4585">
        <f t="shared" si="213"/>
        <v>0.3650865117202155</v>
      </c>
      <c r="F4585">
        <f t="shared" si="214"/>
        <v>0.85451070846424981</v>
      </c>
      <c r="G4585">
        <f t="shared" si="215"/>
        <v>0.58850383194039169</v>
      </c>
    </row>
    <row r="4586" spans="1:7" x14ac:dyDescent="0.25">
      <c r="A4586">
        <v>0.25206530442672842</v>
      </c>
      <c r="B4586">
        <v>0.71744769680194509</v>
      </c>
      <c r="C4586">
        <v>0.61620469083155638</v>
      </c>
      <c r="D4586">
        <v>3</v>
      </c>
      <c r="E4586">
        <f t="shared" si="213"/>
        <v>0.3650865117202155</v>
      </c>
      <c r="F4586">
        <f t="shared" si="214"/>
        <v>0.85451070846424981</v>
      </c>
      <c r="G4586">
        <f t="shared" si="215"/>
        <v>0.58850383194039169</v>
      </c>
    </row>
    <row r="4587" spans="1:7" x14ac:dyDescent="0.25">
      <c r="A4587">
        <v>0.56760193154424721</v>
      </c>
      <c r="B4587">
        <v>0.99252374092707385</v>
      </c>
      <c r="C4587">
        <v>0.63912579957356064</v>
      </c>
      <c r="D4587">
        <v>3</v>
      </c>
      <c r="E4587">
        <f t="shared" si="213"/>
        <v>0.3650865117202155</v>
      </c>
      <c r="F4587">
        <f t="shared" si="214"/>
        <v>0.85451070846424981</v>
      </c>
      <c r="G4587">
        <f t="shared" si="215"/>
        <v>0.58850383194039169</v>
      </c>
    </row>
    <row r="4588" spans="1:7" x14ac:dyDescent="0.25">
      <c r="A4588">
        <v>0.45061463527666645</v>
      </c>
      <c r="B4588">
        <v>0.77817507652302975</v>
      </c>
      <c r="C4588">
        <v>0.65351812366737716</v>
      </c>
      <c r="D4588">
        <v>3</v>
      </c>
      <c r="E4588">
        <f t="shared" si="213"/>
        <v>0.3650865117202155</v>
      </c>
      <c r="F4588">
        <f t="shared" si="214"/>
        <v>0.85451070846424981</v>
      </c>
      <c r="G4588">
        <f t="shared" si="215"/>
        <v>0.58850383194039169</v>
      </c>
    </row>
    <row r="4589" spans="1:7" x14ac:dyDescent="0.25">
      <c r="A4589">
        <v>0.45518686791980872</v>
      </c>
      <c r="B4589">
        <v>0.9544019049577781</v>
      </c>
      <c r="C4589">
        <v>0.67484008528784645</v>
      </c>
      <c r="D4589">
        <v>3</v>
      </c>
      <c r="E4589">
        <f t="shared" si="213"/>
        <v>0.3650865117202155</v>
      </c>
      <c r="F4589">
        <f t="shared" si="214"/>
        <v>0.85451070846424981</v>
      </c>
      <c r="G4589">
        <f t="shared" si="215"/>
        <v>0.58850383194039169</v>
      </c>
    </row>
    <row r="4590" spans="1:7" x14ac:dyDescent="0.25">
      <c r="A4590">
        <v>0.52564491301355321</v>
      </c>
      <c r="B4590">
        <v>0.78775833536902684</v>
      </c>
      <c r="C4590">
        <v>0.50959488272921094</v>
      </c>
      <c r="D4590">
        <v>3</v>
      </c>
      <c r="E4590">
        <f t="shared" si="213"/>
        <v>0.3650865117202155</v>
      </c>
      <c r="F4590">
        <f t="shared" si="214"/>
        <v>0.85451070846424981</v>
      </c>
      <c r="G4590">
        <f t="shared" si="215"/>
        <v>0.58850383194039169</v>
      </c>
    </row>
    <row r="4591" spans="1:7" x14ac:dyDescent="0.25">
      <c r="A4591">
        <v>0.37976331267078645</v>
      </c>
      <c r="B4591">
        <v>0.89974802727435577</v>
      </c>
      <c r="C4591">
        <v>0.54690831556503183</v>
      </c>
      <c r="D4591">
        <v>3</v>
      </c>
      <c r="E4591">
        <f t="shared" si="213"/>
        <v>0.3650865117202155</v>
      </c>
      <c r="F4591">
        <f t="shared" si="214"/>
        <v>0.85451070846424981</v>
      </c>
      <c r="G4591">
        <f t="shared" si="215"/>
        <v>0.58850383194039169</v>
      </c>
    </row>
    <row r="4592" spans="1:7" x14ac:dyDescent="0.25">
      <c r="A4592">
        <v>0.34634315497594553</v>
      </c>
      <c r="B4592">
        <v>0.78292017477602804</v>
      </c>
      <c r="C4592">
        <v>0.57889125799573549</v>
      </c>
      <c r="D4592">
        <v>3</v>
      </c>
      <c r="E4592">
        <f t="shared" si="213"/>
        <v>0.3650865117202155</v>
      </c>
      <c r="F4592">
        <f t="shared" si="214"/>
        <v>0.85451070846424981</v>
      </c>
      <c r="G4592">
        <f t="shared" si="215"/>
        <v>0.58850383194039169</v>
      </c>
    </row>
    <row r="4593" spans="1:7" x14ac:dyDescent="0.25">
      <c r="A4593">
        <v>0.38083296346826384</v>
      </c>
      <c r="B4593">
        <v>0.94645943921610887</v>
      </c>
      <c r="C4593">
        <v>0.33901918976545842</v>
      </c>
      <c r="D4593">
        <v>3</v>
      </c>
      <c r="E4593">
        <f t="shared" si="213"/>
        <v>0.3650865117202155</v>
      </c>
      <c r="F4593">
        <f t="shared" si="214"/>
        <v>0.85451070846424981</v>
      </c>
      <c r="G4593">
        <f t="shared" si="215"/>
        <v>0.58850383194039169</v>
      </c>
    </row>
    <row r="4594" spans="1:7" x14ac:dyDescent="0.25">
      <c r="A4594">
        <v>0.39421980824415792</v>
      </c>
      <c r="B4594">
        <v>0.68574506175780559</v>
      </c>
      <c r="C4594">
        <v>0.70149253731343275</v>
      </c>
      <c r="D4594">
        <v>3</v>
      </c>
      <c r="E4594">
        <f t="shared" si="213"/>
        <v>0.3650865117202155</v>
      </c>
      <c r="F4594">
        <f t="shared" si="214"/>
        <v>0.85451070846424981</v>
      </c>
      <c r="G4594">
        <f t="shared" si="215"/>
        <v>0.58850383194039169</v>
      </c>
    </row>
    <row r="4595" spans="1:7" x14ac:dyDescent="0.25">
      <c r="A4595">
        <v>0.46270118890132395</v>
      </c>
      <c r="B4595">
        <v>0.91507922626734228</v>
      </c>
      <c r="C4595">
        <v>0.7659914712153516</v>
      </c>
      <c r="D4595">
        <v>3</v>
      </c>
      <c r="E4595">
        <f t="shared" si="213"/>
        <v>0.3650865117202155</v>
      </c>
      <c r="F4595">
        <f t="shared" si="214"/>
        <v>0.85451070846424981</v>
      </c>
      <c r="G4595">
        <f t="shared" si="215"/>
        <v>0.58850383194039169</v>
      </c>
    </row>
    <row r="4596" spans="1:7" x14ac:dyDescent="0.25">
      <c r="A4596">
        <v>0.56113819698555956</v>
      </c>
      <c r="B4596">
        <v>0.70183063894908471</v>
      </c>
      <c r="C4596">
        <v>0.15778251599147111</v>
      </c>
      <c r="D4596">
        <v>3</v>
      </c>
      <c r="E4596">
        <f t="shared" si="213"/>
        <v>0.3650865117202155</v>
      </c>
      <c r="F4596">
        <f t="shared" si="214"/>
        <v>0.85451070846424981</v>
      </c>
      <c r="G4596">
        <f t="shared" si="215"/>
        <v>0.58850383194039169</v>
      </c>
    </row>
    <row r="4597" spans="1:7" x14ac:dyDescent="0.25">
      <c r="A4597">
        <v>0.395069315796714</v>
      </c>
      <c r="B4597">
        <v>0.70642326670891453</v>
      </c>
      <c r="C4597">
        <v>0.19882729211087427</v>
      </c>
      <c r="D4597">
        <v>3</v>
      </c>
      <c r="E4597">
        <f t="shared" si="213"/>
        <v>0.3650865117202155</v>
      </c>
      <c r="F4597">
        <f t="shared" si="214"/>
        <v>0.85451070846424981</v>
      </c>
      <c r="G4597">
        <f t="shared" si="215"/>
        <v>0.58850383194039169</v>
      </c>
    </row>
    <row r="4598" spans="1:7" x14ac:dyDescent="0.25">
      <c r="A4598">
        <v>0.47495274689400507</v>
      </c>
      <c r="B4598">
        <v>0.89616338687840025</v>
      </c>
      <c r="C4598">
        <v>0.23667377398720674</v>
      </c>
      <c r="D4598">
        <v>3</v>
      </c>
      <c r="E4598">
        <f t="shared" si="213"/>
        <v>0.3650865117202155</v>
      </c>
      <c r="F4598">
        <f t="shared" si="214"/>
        <v>0.85451070846424981</v>
      </c>
      <c r="G4598">
        <f t="shared" si="215"/>
        <v>0.58850383194039169</v>
      </c>
    </row>
    <row r="4599" spans="1:7" x14ac:dyDescent="0.25">
      <c r="A4599">
        <v>0.8939818158449423</v>
      </c>
      <c r="B4599">
        <v>0.72559282919709356</v>
      </c>
      <c r="C4599">
        <v>0</v>
      </c>
      <c r="D4599">
        <v>3</v>
      </c>
      <c r="E4599">
        <f t="shared" si="213"/>
        <v>0.3650865117202155</v>
      </c>
      <c r="F4599">
        <f t="shared" si="214"/>
        <v>0.85451070846424981</v>
      </c>
      <c r="G4599">
        <f t="shared" si="215"/>
        <v>0.58850383194039169</v>
      </c>
    </row>
    <row r="4600" spans="1:7" x14ac:dyDescent="0.25">
      <c r="A4600">
        <v>0.57270154800009598</v>
      </c>
      <c r="B4600">
        <v>0.94292865664615477</v>
      </c>
      <c r="C4600">
        <v>0.26439232409381652</v>
      </c>
      <c r="D4600">
        <v>3</v>
      </c>
      <c r="E4600">
        <f t="shared" si="213"/>
        <v>0.3650865117202155</v>
      </c>
      <c r="F4600">
        <f t="shared" si="214"/>
        <v>0.85451070846424981</v>
      </c>
      <c r="G4600">
        <f t="shared" si="215"/>
        <v>0.58850383194039169</v>
      </c>
    </row>
    <row r="4601" spans="1:7" x14ac:dyDescent="0.25">
      <c r="A4601">
        <v>0.55155777653984606</v>
      </c>
      <c r="B4601">
        <v>0.67084661197174889</v>
      </c>
      <c r="C4601">
        <v>0.31663113006396576</v>
      </c>
      <c r="D4601">
        <v>3</v>
      </c>
      <c r="E4601">
        <f t="shared" si="213"/>
        <v>0.3650865117202155</v>
      </c>
      <c r="F4601">
        <f t="shared" si="214"/>
        <v>0.85451070846424981</v>
      </c>
      <c r="G4601">
        <f t="shared" si="215"/>
        <v>0.58850383194039169</v>
      </c>
    </row>
    <row r="4602" spans="1:7" x14ac:dyDescent="0.25">
      <c r="A4602">
        <v>0.42164025015412254</v>
      </c>
      <c r="B4602">
        <v>0.92528915054328509</v>
      </c>
      <c r="C4602">
        <v>0.17110874200426429</v>
      </c>
      <c r="D4602">
        <v>3</v>
      </c>
      <c r="E4602">
        <f t="shared" si="213"/>
        <v>0.3650865117202155</v>
      </c>
      <c r="F4602">
        <f t="shared" si="214"/>
        <v>0.85451070846424981</v>
      </c>
      <c r="G4602">
        <f t="shared" si="215"/>
        <v>0.58850383194039169</v>
      </c>
    </row>
    <row r="4603" spans="1:7" x14ac:dyDescent="0.25">
      <c r="A4603">
        <v>0.41618800407048012</v>
      </c>
      <c r="B4603">
        <v>0.91195450654545529</v>
      </c>
      <c r="C4603">
        <v>0.21748400852878461</v>
      </c>
      <c r="D4603">
        <v>3</v>
      </c>
      <c r="E4603">
        <f t="shared" si="213"/>
        <v>0.3650865117202155</v>
      </c>
      <c r="F4603">
        <f t="shared" si="214"/>
        <v>0.85451070846424981</v>
      </c>
      <c r="G4603">
        <f t="shared" si="215"/>
        <v>0.58850383194039169</v>
      </c>
    </row>
    <row r="4604" spans="1:7" x14ac:dyDescent="0.25">
      <c r="A4604">
        <v>0.94783237964752065</v>
      </c>
      <c r="B4604">
        <v>0.85920445612141072</v>
      </c>
      <c r="C4604">
        <v>0.15671641791044769</v>
      </c>
      <c r="D4604">
        <v>3</v>
      </c>
      <c r="E4604">
        <f t="shared" si="213"/>
        <v>0.3650865117202155</v>
      </c>
      <c r="F4604">
        <f t="shared" si="214"/>
        <v>0.85451070846424981</v>
      </c>
      <c r="G4604">
        <f t="shared" si="215"/>
        <v>0.58850383194039169</v>
      </c>
    </row>
    <row r="4605" spans="1:7" x14ac:dyDescent="0.25">
      <c r="A4605">
        <v>0.52196899582112199</v>
      </c>
      <c r="B4605">
        <v>0.82529942408040946</v>
      </c>
      <c r="C4605">
        <v>8.4221748400852864E-2</v>
      </c>
      <c r="D4605">
        <v>3</v>
      </c>
      <c r="E4605">
        <f t="shared" si="213"/>
        <v>0.3650865117202155</v>
      </c>
      <c r="F4605">
        <f t="shared" si="214"/>
        <v>0.85451070846424981</v>
      </c>
      <c r="G4605">
        <f t="shared" si="215"/>
        <v>0.58850383194039169</v>
      </c>
    </row>
    <row r="4606" spans="1:7" x14ac:dyDescent="0.25">
      <c r="A4606">
        <v>0.373894966235919</v>
      </c>
      <c r="B4606">
        <v>0.7763298963331613</v>
      </c>
      <c r="C4606">
        <v>0.33368869936034107</v>
      </c>
      <c r="D4606">
        <v>3</v>
      </c>
      <c r="E4606">
        <f t="shared" si="213"/>
        <v>0.3650865117202155</v>
      </c>
      <c r="F4606">
        <f t="shared" si="214"/>
        <v>0.85451070846424981</v>
      </c>
      <c r="G4606">
        <f t="shared" si="215"/>
        <v>0.58850383194039169</v>
      </c>
    </row>
    <row r="4607" spans="1:7" x14ac:dyDescent="0.25">
      <c r="A4607">
        <v>0.32943872945620506</v>
      </c>
      <c r="B4607">
        <v>0.75894729389790438</v>
      </c>
      <c r="C4607">
        <v>0.25053304904051171</v>
      </c>
      <c r="D4607">
        <v>3</v>
      </c>
      <c r="E4607">
        <f t="shared" si="213"/>
        <v>0.3650865117202155</v>
      </c>
      <c r="F4607">
        <f t="shared" si="214"/>
        <v>0.85451070846424981</v>
      </c>
      <c r="G4607">
        <f t="shared" si="215"/>
        <v>0.58850383194039169</v>
      </c>
    </row>
    <row r="4608" spans="1:7" x14ac:dyDescent="0.25">
      <c r="A4608">
        <v>0.20569122666557557</v>
      </c>
      <c r="B4608">
        <v>0.92139988797200789</v>
      </c>
      <c r="C4608">
        <v>0.25906183368869934</v>
      </c>
      <c r="D4608">
        <v>3</v>
      </c>
      <c r="E4608">
        <f t="shared" si="213"/>
        <v>0.3650865117202155</v>
      </c>
      <c r="F4608">
        <f t="shared" si="214"/>
        <v>0.85451070846424981</v>
      </c>
      <c r="G4608">
        <f t="shared" si="215"/>
        <v>0.58850383194039169</v>
      </c>
    </row>
    <row r="4609" spans="1:7" x14ac:dyDescent="0.25">
      <c r="A4609">
        <v>0.46534098971253135</v>
      </c>
      <c r="B4609">
        <v>0.68431830667207039</v>
      </c>
      <c r="C4609">
        <v>0.30597014925373128</v>
      </c>
      <c r="D4609">
        <v>3</v>
      </c>
      <c r="E4609">
        <f t="shared" si="213"/>
        <v>0.3650865117202155</v>
      </c>
      <c r="F4609">
        <f t="shared" si="214"/>
        <v>0.85451070846424981</v>
      </c>
      <c r="G4609">
        <f t="shared" si="215"/>
        <v>0.58850383194039169</v>
      </c>
    </row>
    <row r="4610" spans="1:7" x14ac:dyDescent="0.25">
      <c r="A4610">
        <v>0.3993014192162288</v>
      </c>
      <c r="B4610">
        <v>0.67988501576890115</v>
      </c>
      <c r="C4610">
        <v>0.41364605543710009</v>
      </c>
      <c r="D4610">
        <v>3</v>
      </c>
      <c r="E4610">
        <f t="shared" si="213"/>
        <v>0.3650865117202155</v>
      </c>
      <c r="F4610">
        <f t="shared" si="214"/>
        <v>0.85451070846424981</v>
      </c>
      <c r="G4610">
        <f t="shared" si="215"/>
        <v>0.58850383194039169</v>
      </c>
    </row>
    <row r="4611" spans="1:7" x14ac:dyDescent="0.25">
      <c r="A4611">
        <v>0.51746773459020323</v>
      </c>
      <c r="B4611">
        <v>0.95097494376506342</v>
      </c>
      <c r="C4611">
        <v>0.39765458422174826</v>
      </c>
      <c r="D4611">
        <v>3</v>
      </c>
      <c r="E4611">
        <f t="shared" ref="E4611:E4674" si="216">INDEX($K$3:$N$6,MATCH(D4611,$K$3:$K$6,0),2)</f>
        <v>0.3650865117202155</v>
      </c>
      <c r="F4611">
        <f t="shared" ref="F4611:F4674" si="217">INDEX($K$3:$N$6,MATCH(D4611,$K$3:$K$6,0),3)</f>
        <v>0.85451070846424981</v>
      </c>
      <c r="G4611">
        <f t="shared" ref="G4611:G4674" si="218">INDEX($K$3:$N$6,MATCH(D4611,$K$3:$K$6,0),4)</f>
        <v>0.58850383194039169</v>
      </c>
    </row>
    <row r="4612" spans="1:7" x14ac:dyDescent="0.25">
      <c r="A4612">
        <v>0.47703111258279218</v>
      </c>
      <c r="B4612">
        <v>0.92485410708680416</v>
      </c>
      <c r="C4612">
        <v>0.30170575692963753</v>
      </c>
      <c r="D4612">
        <v>3</v>
      </c>
      <c r="E4612">
        <f t="shared" si="216"/>
        <v>0.3650865117202155</v>
      </c>
      <c r="F4612">
        <f t="shared" si="217"/>
        <v>0.85451070846424981</v>
      </c>
      <c r="G4612">
        <f t="shared" si="218"/>
        <v>0.58850383194039169</v>
      </c>
    </row>
    <row r="4613" spans="1:7" x14ac:dyDescent="0.25">
      <c r="A4613">
        <v>0.46878714735898269</v>
      </c>
      <c r="B4613">
        <v>0.79192178839346206</v>
      </c>
      <c r="C4613">
        <v>0.26439232409381652</v>
      </c>
      <c r="D4613">
        <v>3</v>
      </c>
      <c r="E4613">
        <f t="shared" si="216"/>
        <v>0.3650865117202155</v>
      </c>
      <c r="F4613">
        <f t="shared" si="217"/>
        <v>0.85451070846424981</v>
      </c>
      <c r="G4613">
        <f t="shared" si="218"/>
        <v>0.58850383194039169</v>
      </c>
    </row>
    <row r="4614" spans="1:7" x14ac:dyDescent="0.25">
      <c r="A4614">
        <v>0.45084619641857182</v>
      </c>
      <c r="B4614">
        <v>0.99222941368564377</v>
      </c>
      <c r="C4614">
        <v>0.24093816631130063</v>
      </c>
      <c r="D4614">
        <v>3</v>
      </c>
      <c r="E4614">
        <f t="shared" si="216"/>
        <v>0.3650865117202155</v>
      </c>
      <c r="F4614">
        <f t="shared" si="217"/>
        <v>0.85451070846424981</v>
      </c>
      <c r="G4614">
        <f t="shared" si="218"/>
        <v>0.58850383194039169</v>
      </c>
    </row>
    <row r="4615" spans="1:7" x14ac:dyDescent="0.25">
      <c r="A4615">
        <v>0.383979442910862</v>
      </c>
      <c r="B4615">
        <v>0.72694699809392449</v>
      </c>
      <c r="C4615">
        <v>0.2217484008528785</v>
      </c>
      <c r="D4615">
        <v>3</v>
      </c>
      <c r="E4615">
        <f t="shared" si="216"/>
        <v>0.3650865117202155</v>
      </c>
      <c r="F4615">
        <f t="shared" si="217"/>
        <v>0.85451070846424981</v>
      </c>
      <c r="G4615">
        <f t="shared" si="218"/>
        <v>0.58850383194039169</v>
      </c>
    </row>
    <row r="4616" spans="1:7" x14ac:dyDescent="0.25">
      <c r="A4616">
        <v>0.53529561975056261</v>
      </c>
      <c r="B4616">
        <v>0.90849274964048321</v>
      </c>
      <c r="C4616">
        <v>0.35660980810234527</v>
      </c>
      <c r="D4616">
        <v>3</v>
      </c>
      <c r="E4616">
        <f t="shared" si="216"/>
        <v>0.3650865117202155</v>
      </c>
      <c r="F4616">
        <f t="shared" si="217"/>
        <v>0.85451070846424981</v>
      </c>
      <c r="G4616">
        <f t="shared" si="218"/>
        <v>0.58850383194039169</v>
      </c>
    </row>
    <row r="4617" spans="1:7" x14ac:dyDescent="0.25">
      <c r="A4617">
        <v>0.38571697094870933</v>
      </c>
      <c r="B4617">
        <v>0.79533613471503473</v>
      </c>
      <c r="C4617">
        <v>0.33901918976545842</v>
      </c>
      <c r="D4617">
        <v>3</v>
      </c>
      <c r="E4617">
        <f t="shared" si="216"/>
        <v>0.3650865117202155</v>
      </c>
      <c r="F4617">
        <f t="shared" si="217"/>
        <v>0.85451070846424981</v>
      </c>
      <c r="G4617">
        <f t="shared" si="218"/>
        <v>0.58850383194039169</v>
      </c>
    </row>
    <row r="4618" spans="1:7" x14ac:dyDescent="0.25">
      <c r="A4618">
        <v>0.37326838859086869</v>
      </c>
      <c r="B4618">
        <v>0.75308652905217377</v>
      </c>
      <c r="C4618">
        <v>0.27505330490405122</v>
      </c>
      <c r="D4618">
        <v>3</v>
      </c>
      <c r="E4618">
        <f t="shared" si="216"/>
        <v>0.3650865117202155</v>
      </c>
      <c r="F4618">
        <f t="shared" si="217"/>
        <v>0.85451070846424981</v>
      </c>
      <c r="G4618">
        <f t="shared" si="218"/>
        <v>0.58850383194039169</v>
      </c>
    </row>
    <row r="4619" spans="1:7" x14ac:dyDescent="0.25">
      <c r="A4619">
        <v>0.64020129076900822</v>
      </c>
      <c r="B4619">
        <v>0.9222174493257479</v>
      </c>
      <c r="C4619">
        <v>0.31236673773987206</v>
      </c>
      <c r="D4619">
        <v>3</v>
      </c>
      <c r="E4619">
        <f t="shared" si="216"/>
        <v>0.3650865117202155</v>
      </c>
      <c r="F4619">
        <f t="shared" si="217"/>
        <v>0.85451070846424981</v>
      </c>
      <c r="G4619">
        <f t="shared" si="218"/>
        <v>0.58850383194039169</v>
      </c>
    </row>
    <row r="4620" spans="1:7" x14ac:dyDescent="0.25">
      <c r="A4620">
        <v>0.92320473344069831</v>
      </c>
      <c r="B4620">
        <v>0.95952877822421634</v>
      </c>
      <c r="C4620">
        <v>8.7953091684434964E-2</v>
      </c>
      <c r="D4620">
        <v>3</v>
      </c>
      <c r="E4620">
        <f t="shared" si="216"/>
        <v>0.3650865117202155</v>
      </c>
      <c r="F4620">
        <f t="shared" si="217"/>
        <v>0.85451070846424981</v>
      </c>
      <c r="G4620">
        <f t="shared" si="218"/>
        <v>0.58850383194039169</v>
      </c>
    </row>
    <row r="4621" spans="1:7" x14ac:dyDescent="0.25">
      <c r="A4621">
        <v>7.0629379017131663E-2</v>
      </c>
      <c r="B4621">
        <v>0.78036620555923841</v>
      </c>
      <c r="C4621">
        <v>0.33635394456289974</v>
      </c>
      <c r="D4621">
        <v>3</v>
      </c>
      <c r="E4621">
        <f t="shared" si="216"/>
        <v>0.3650865117202155</v>
      </c>
      <c r="F4621">
        <f t="shared" si="217"/>
        <v>0.85451070846424981</v>
      </c>
      <c r="G4621">
        <f t="shared" si="218"/>
        <v>0.58850383194039169</v>
      </c>
    </row>
    <row r="4622" spans="1:7" x14ac:dyDescent="0.25">
      <c r="A4622">
        <v>0.49670752163177684</v>
      </c>
      <c r="B4622">
        <v>0.81865247982709966</v>
      </c>
      <c r="C4622">
        <v>0.17004264392324087</v>
      </c>
      <c r="D4622">
        <v>3</v>
      </c>
      <c r="E4622">
        <f t="shared" si="216"/>
        <v>0.3650865117202155</v>
      </c>
      <c r="F4622">
        <f t="shared" si="217"/>
        <v>0.85451070846424981</v>
      </c>
      <c r="G4622">
        <f t="shared" si="218"/>
        <v>0.58850383194039169</v>
      </c>
    </row>
    <row r="4623" spans="1:7" x14ac:dyDescent="0.25">
      <c r="A4623">
        <v>0.45688639613729221</v>
      </c>
      <c r="B4623">
        <v>0.74716543266647395</v>
      </c>
      <c r="C4623">
        <v>0.11140724946695102</v>
      </c>
      <c r="D4623">
        <v>3</v>
      </c>
      <c r="E4623">
        <f t="shared" si="216"/>
        <v>0.3650865117202155</v>
      </c>
      <c r="F4623">
        <f t="shared" si="217"/>
        <v>0.85451070846424981</v>
      </c>
      <c r="G4623">
        <f t="shared" si="218"/>
        <v>0.58850383194039169</v>
      </c>
    </row>
    <row r="4624" spans="1:7" x14ac:dyDescent="0.25">
      <c r="A4624">
        <v>0.20858458934985563</v>
      </c>
      <c r="B4624">
        <v>0.2079477705127869</v>
      </c>
      <c r="C4624">
        <v>0.40831556503198291</v>
      </c>
      <c r="D4624">
        <v>4</v>
      </c>
      <c r="E4624">
        <f t="shared" si="216"/>
        <v>0.3880563430107109</v>
      </c>
      <c r="F4624">
        <f t="shared" si="217"/>
        <v>7.2796484777560413E-2</v>
      </c>
      <c r="G4624">
        <f t="shared" si="218"/>
        <v>0.52845970444513324</v>
      </c>
    </row>
    <row r="4625" spans="1:7" x14ac:dyDescent="0.25">
      <c r="A4625">
        <v>0.37690784362645313</v>
      </c>
      <c r="B4625">
        <v>0.22560234398237225</v>
      </c>
      <c r="C4625">
        <v>0.3710021321961619</v>
      </c>
      <c r="D4625">
        <v>4</v>
      </c>
      <c r="E4625">
        <f t="shared" si="216"/>
        <v>0.3880563430107109</v>
      </c>
      <c r="F4625">
        <f t="shared" si="217"/>
        <v>7.2796484777560413E-2</v>
      </c>
      <c r="G4625">
        <f t="shared" si="218"/>
        <v>0.52845970444513324</v>
      </c>
    </row>
    <row r="4626" spans="1:7" x14ac:dyDescent="0.25">
      <c r="A4626">
        <v>0.26160088208681476</v>
      </c>
      <c r="B4626">
        <v>5.2484023361957649E-2</v>
      </c>
      <c r="C4626">
        <v>0.49893390191897646</v>
      </c>
      <c r="D4626">
        <v>4</v>
      </c>
      <c r="E4626">
        <f t="shared" si="216"/>
        <v>0.3880563430107109</v>
      </c>
      <c r="F4626">
        <f t="shared" si="217"/>
        <v>7.2796484777560413E-2</v>
      </c>
      <c r="G4626">
        <f t="shared" si="218"/>
        <v>0.52845970444513324</v>
      </c>
    </row>
    <row r="4627" spans="1:7" x14ac:dyDescent="0.25">
      <c r="A4627">
        <v>0.37787112303094056</v>
      </c>
      <c r="B4627">
        <v>8.1559522297706244E-2</v>
      </c>
      <c r="C4627">
        <v>0.31769722814498919</v>
      </c>
      <c r="D4627">
        <v>4</v>
      </c>
      <c r="E4627">
        <f t="shared" si="216"/>
        <v>0.3880563430107109</v>
      </c>
      <c r="F4627">
        <f t="shared" si="217"/>
        <v>7.2796484777560413E-2</v>
      </c>
      <c r="G4627">
        <f t="shared" si="218"/>
        <v>0.52845970444513324</v>
      </c>
    </row>
    <row r="4628" spans="1:7" x14ac:dyDescent="0.25">
      <c r="A4628">
        <v>0.28159971060639605</v>
      </c>
      <c r="B4628">
        <v>7.1029190998529571E-2</v>
      </c>
      <c r="C4628">
        <v>0.45095948827292093</v>
      </c>
      <c r="D4628">
        <v>4</v>
      </c>
      <c r="E4628">
        <f t="shared" si="216"/>
        <v>0.3880563430107109</v>
      </c>
      <c r="F4628">
        <f t="shared" si="217"/>
        <v>7.2796484777560413E-2</v>
      </c>
      <c r="G4628">
        <f t="shared" si="218"/>
        <v>0.52845970444513324</v>
      </c>
    </row>
    <row r="4629" spans="1:7" x14ac:dyDescent="0.25">
      <c r="A4629">
        <v>0.53293673593751323</v>
      </c>
      <c r="B4629">
        <v>0.10853690389998587</v>
      </c>
      <c r="C4629">
        <v>0.41737739872068219</v>
      </c>
      <c r="D4629">
        <v>4</v>
      </c>
      <c r="E4629">
        <f t="shared" si="216"/>
        <v>0.3880563430107109</v>
      </c>
      <c r="F4629">
        <f t="shared" si="217"/>
        <v>7.2796484777560413E-2</v>
      </c>
      <c r="G4629">
        <f t="shared" si="218"/>
        <v>0.52845970444513324</v>
      </c>
    </row>
    <row r="4630" spans="1:7" x14ac:dyDescent="0.25">
      <c r="A4630">
        <v>0.28414980452348682</v>
      </c>
      <c r="B4630">
        <v>9.5367275162434095E-2</v>
      </c>
      <c r="C4630">
        <v>0.42430703624733457</v>
      </c>
      <c r="D4630">
        <v>4</v>
      </c>
      <c r="E4630">
        <f t="shared" si="216"/>
        <v>0.3880563430107109</v>
      </c>
      <c r="F4630">
        <f t="shared" si="217"/>
        <v>7.2796484777560413E-2</v>
      </c>
      <c r="G4630">
        <f t="shared" si="218"/>
        <v>0.52845970444513324</v>
      </c>
    </row>
    <row r="4631" spans="1:7" x14ac:dyDescent="0.25">
      <c r="A4631">
        <v>0.36206193537175785</v>
      </c>
      <c r="B4631">
        <v>3.8972081289995159E-2</v>
      </c>
      <c r="C4631">
        <v>0.44029850746268645</v>
      </c>
      <c r="D4631">
        <v>4</v>
      </c>
      <c r="E4631">
        <f t="shared" si="216"/>
        <v>0.3880563430107109</v>
      </c>
      <c r="F4631">
        <f t="shared" si="217"/>
        <v>7.2796484777560413E-2</v>
      </c>
      <c r="G4631">
        <f t="shared" si="218"/>
        <v>0.52845970444513324</v>
      </c>
    </row>
    <row r="4632" spans="1:7" x14ac:dyDescent="0.25">
      <c r="A4632">
        <v>0.31851672285083044</v>
      </c>
      <c r="B4632">
        <v>4.5070048875219905E-2</v>
      </c>
      <c r="C4632">
        <v>0.51492537313432829</v>
      </c>
      <c r="D4632">
        <v>4</v>
      </c>
      <c r="E4632">
        <f t="shared" si="216"/>
        <v>0.3880563430107109</v>
      </c>
      <c r="F4632">
        <f t="shared" si="217"/>
        <v>7.2796484777560413E-2</v>
      </c>
      <c r="G4632">
        <f t="shared" si="218"/>
        <v>0.52845970444513324</v>
      </c>
    </row>
    <row r="4633" spans="1:7" x14ac:dyDescent="0.25">
      <c r="A4633">
        <v>0.36032316254982755</v>
      </c>
      <c r="B4633">
        <v>2.2843295840387259E-2</v>
      </c>
      <c r="C4633">
        <v>0.48827292110874199</v>
      </c>
      <c r="D4633">
        <v>4</v>
      </c>
      <c r="E4633">
        <f t="shared" si="216"/>
        <v>0.3880563430107109</v>
      </c>
      <c r="F4633">
        <f t="shared" si="217"/>
        <v>7.2796484777560413E-2</v>
      </c>
      <c r="G4633">
        <f t="shared" si="218"/>
        <v>0.52845970444513324</v>
      </c>
    </row>
    <row r="4634" spans="1:7" x14ac:dyDescent="0.25">
      <c r="A4634">
        <v>0.3043141293865555</v>
      </c>
      <c r="B4634">
        <v>9.5981499089513173E-3</v>
      </c>
      <c r="C4634">
        <v>0.56289978678038366</v>
      </c>
      <c r="D4634">
        <v>4</v>
      </c>
      <c r="E4634">
        <f t="shared" si="216"/>
        <v>0.3880563430107109</v>
      </c>
      <c r="F4634">
        <f t="shared" si="217"/>
        <v>7.2796484777560413E-2</v>
      </c>
      <c r="G4634">
        <f t="shared" si="218"/>
        <v>0.52845970444513324</v>
      </c>
    </row>
    <row r="4635" spans="1:7" x14ac:dyDescent="0.25">
      <c r="A4635">
        <v>0.29661844933950016</v>
      </c>
      <c r="B4635">
        <v>4.2376151135533148E-2</v>
      </c>
      <c r="C4635">
        <v>0.55223880597014918</v>
      </c>
      <c r="D4635">
        <v>4</v>
      </c>
      <c r="E4635">
        <f t="shared" si="216"/>
        <v>0.3880563430107109</v>
      </c>
      <c r="F4635">
        <f t="shared" si="217"/>
        <v>7.2796484777560413E-2</v>
      </c>
      <c r="G4635">
        <f t="shared" si="218"/>
        <v>0.52845970444513324</v>
      </c>
    </row>
    <row r="4636" spans="1:7" x14ac:dyDescent="0.25">
      <c r="A4636">
        <v>0.36786967776849755</v>
      </c>
      <c r="B4636">
        <v>3.4485365836164794E-2</v>
      </c>
      <c r="C4636">
        <v>0.48827292110874199</v>
      </c>
      <c r="D4636">
        <v>4</v>
      </c>
      <c r="E4636">
        <f t="shared" si="216"/>
        <v>0.3880563430107109</v>
      </c>
      <c r="F4636">
        <f t="shared" si="217"/>
        <v>7.2796484777560413E-2</v>
      </c>
      <c r="G4636">
        <f t="shared" si="218"/>
        <v>0.52845970444513324</v>
      </c>
    </row>
    <row r="4637" spans="1:7" x14ac:dyDescent="0.25">
      <c r="A4637">
        <v>0.64717084030992666</v>
      </c>
      <c r="B4637">
        <v>1.1007526151333881E-2</v>
      </c>
      <c r="C4637">
        <v>0.34434968017057555</v>
      </c>
      <c r="D4637">
        <v>4</v>
      </c>
      <c r="E4637">
        <f t="shared" si="216"/>
        <v>0.3880563430107109</v>
      </c>
      <c r="F4637">
        <f t="shared" si="217"/>
        <v>7.2796484777560413E-2</v>
      </c>
      <c r="G4637">
        <f t="shared" si="218"/>
        <v>0.52845970444513324</v>
      </c>
    </row>
    <row r="4638" spans="1:7" x14ac:dyDescent="0.25">
      <c r="A4638">
        <v>0.38541170720862933</v>
      </c>
      <c r="B4638">
        <v>1.7706958359554225E-2</v>
      </c>
      <c r="C4638">
        <v>0.58422174840085273</v>
      </c>
      <c r="D4638">
        <v>4</v>
      </c>
      <c r="E4638">
        <f t="shared" si="216"/>
        <v>0.3880563430107109</v>
      </c>
      <c r="F4638">
        <f t="shared" si="217"/>
        <v>7.2796484777560413E-2</v>
      </c>
      <c r="G4638">
        <f t="shared" si="218"/>
        <v>0.52845970444513324</v>
      </c>
    </row>
    <row r="4639" spans="1:7" x14ac:dyDescent="0.25">
      <c r="A4639">
        <v>0.63533209401268109</v>
      </c>
      <c r="B4639">
        <v>7.7212728362321778E-2</v>
      </c>
      <c r="C4639">
        <v>0.38432835820895506</v>
      </c>
      <c r="D4639">
        <v>4</v>
      </c>
      <c r="E4639">
        <f t="shared" si="216"/>
        <v>0.3880563430107109</v>
      </c>
      <c r="F4639">
        <f t="shared" si="217"/>
        <v>7.2796484777560413E-2</v>
      </c>
      <c r="G4639">
        <f t="shared" si="218"/>
        <v>0.52845970444513324</v>
      </c>
    </row>
    <row r="4640" spans="1:7" x14ac:dyDescent="0.25">
      <c r="A4640">
        <v>0.46364878837771656</v>
      </c>
      <c r="B4640">
        <v>6.2521345571257027E-3</v>
      </c>
      <c r="C4640">
        <v>0.66417910447761175</v>
      </c>
      <c r="D4640">
        <v>4</v>
      </c>
      <c r="E4640">
        <f t="shared" si="216"/>
        <v>0.3880563430107109</v>
      </c>
      <c r="F4640">
        <f t="shared" si="217"/>
        <v>7.2796484777560413E-2</v>
      </c>
      <c r="G4640">
        <f t="shared" si="218"/>
        <v>0.52845970444513324</v>
      </c>
    </row>
    <row r="4641" spans="1:7" x14ac:dyDescent="0.25">
      <c r="A4641">
        <v>0.27324048111623594</v>
      </c>
      <c r="B4641">
        <v>4.1680509063343973E-2</v>
      </c>
      <c r="C4641">
        <v>0.42963752665245192</v>
      </c>
      <c r="D4641">
        <v>4</v>
      </c>
      <c r="E4641">
        <f t="shared" si="216"/>
        <v>0.3880563430107109</v>
      </c>
      <c r="F4641">
        <f t="shared" si="217"/>
        <v>7.2796484777560413E-2</v>
      </c>
      <c r="G4641">
        <f t="shared" si="218"/>
        <v>0.52845970444513324</v>
      </c>
    </row>
    <row r="4642" spans="1:7" x14ac:dyDescent="0.25">
      <c r="A4642">
        <v>0.38673928523939421</v>
      </c>
      <c r="B4642">
        <v>8.3203028931401982E-2</v>
      </c>
      <c r="C4642">
        <v>0.34434968017057555</v>
      </c>
      <c r="D4642">
        <v>4</v>
      </c>
      <c r="E4642">
        <f t="shared" si="216"/>
        <v>0.3880563430107109</v>
      </c>
      <c r="F4642">
        <f t="shared" si="217"/>
        <v>7.2796484777560413E-2</v>
      </c>
      <c r="G4642">
        <f t="shared" si="218"/>
        <v>0.52845970444513324</v>
      </c>
    </row>
    <row r="4643" spans="1:7" x14ac:dyDescent="0.25">
      <c r="A4643">
        <v>0.3053212788450389</v>
      </c>
      <c r="B4643">
        <v>2.5463446914953333E-2</v>
      </c>
      <c r="C4643">
        <v>0.45628997867803828</v>
      </c>
      <c r="D4643">
        <v>4</v>
      </c>
      <c r="E4643">
        <f t="shared" si="216"/>
        <v>0.3880563430107109</v>
      </c>
      <c r="F4643">
        <f t="shared" si="217"/>
        <v>7.2796484777560413E-2</v>
      </c>
      <c r="G4643">
        <f t="shared" si="218"/>
        <v>0.52845970444513324</v>
      </c>
    </row>
    <row r="4644" spans="1:7" x14ac:dyDescent="0.25">
      <c r="A4644">
        <v>0.40948749988881294</v>
      </c>
      <c r="B4644">
        <v>9.2287254042497213E-2</v>
      </c>
      <c r="C4644">
        <v>0.3710021321961619</v>
      </c>
      <c r="D4644">
        <v>4</v>
      </c>
      <c r="E4644">
        <f t="shared" si="216"/>
        <v>0.3880563430107109</v>
      </c>
      <c r="F4644">
        <f t="shared" si="217"/>
        <v>7.2796484777560413E-2</v>
      </c>
      <c r="G4644">
        <f t="shared" si="218"/>
        <v>0.52845970444513324</v>
      </c>
    </row>
    <row r="4645" spans="1:7" x14ac:dyDescent="0.25">
      <c r="A4645">
        <v>0.53525663257009226</v>
      </c>
      <c r="B4645">
        <v>8.2889244920476265E-2</v>
      </c>
      <c r="C4645">
        <v>0.38699360341151373</v>
      </c>
      <c r="D4645">
        <v>4</v>
      </c>
      <c r="E4645">
        <f t="shared" si="216"/>
        <v>0.3880563430107109</v>
      </c>
      <c r="F4645">
        <f t="shared" si="217"/>
        <v>7.2796484777560413E-2</v>
      </c>
      <c r="G4645">
        <f t="shared" si="218"/>
        <v>0.52845970444513324</v>
      </c>
    </row>
    <row r="4646" spans="1:7" x14ac:dyDescent="0.25">
      <c r="A4646">
        <v>0.43444897138248761</v>
      </c>
      <c r="B4646">
        <v>2.719629151690375E-2</v>
      </c>
      <c r="C4646">
        <v>0.52025586353944553</v>
      </c>
      <c r="D4646">
        <v>4</v>
      </c>
      <c r="E4646">
        <f t="shared" si="216"/>
        <v>0.3880563430107109</v>
      </c>
      <c r="F4646">
        <f t="shared" si="217"/>
        <v>7.2796484777560413E-2</v>
      </c>
      <c r="G4646">
        <f t="shared" si="218"/>
        <v>0.52845970444513324</v>
      </c>
    </row>
    <row r="4647" spans="1:7" x14ac:dyDescent="0.25">
      <c r="A4647">
        <v>0.62440903783547375</v>
      </c>
      <c r="B4647">
        <v>3.2778763710993419E-2</v>
      </c>
      <c r="C4647">
        <v>0.46162046908315563</v>
      </c>
      <c r="D4647">
        <v>4</v>
      </c>
      <c r="E4647">
        <f t="shared" si="216"/>
        <v>0.3880563430107109</v>
      </c>
      <c r="F4647">
        <f t="shared" si="217"/>
        <v>7.2796484777560413E-2</v>
      </c>
      <c r="G4647">
        <f t="shared" si="218"/>
        <v>0.52845970444513324</v>
      </c>
    </row>
    <row r="4648" spans="1:7" x14ac:dyDescent="0.25">
      <c r="A4648">
        <v>0.43360955121748712</v>
      </c>
      <c r="B4648">
        <v>5.6264970513582035E-2</v>
      </c>
      <c r="C4648">
        <v>0.41364605543710009</v>
      </c>
      <c r="D4648">
        <v>4</v>
      </c>
      <c r="E4648">
        <f t="shared" si="216"/>
        <v>0.3880563430107109</v>
      </c>
      <c r="F4648">
        <f t="shared" si="217"/>
        <v>7.2796484777560413E-2</v>
      </c>
      <c r="G4648">
        <f t="shared" si="218"/>
        <v>0.52845970444513324</v>
      </c>
    </row>
    <row r="4649" spans="1:7" x14ac:dyDescent="0.25">
      <c r="A4649">
        <v>0.42657985761836714</v>
      </c>
      <c r="B4649">
        <v>6.4231435506487397E-2</v>
      </c>
      <c r="C4649">
        <v>0.51492537313432829</v>
      </c>
      <c r="D4649">
        <v>4</v>
      </c>
      <c r="E4649">
        <f t="shared" si="216"/>
        <v>0.3880563430107109</v>
      </c>
      <c r="F4649">
        <f t="shared" si="217"/>
        <v>7.2796484777560413E-2</v>
      </c>
      <c r="G4649">
        <f t="shared" si="218"/>
        <v>0.52845970444513324</v>
      </c>
    </row>
    <row r="4650" spans="1:7" x14ac:dyDescent="0.25">
      <c r="A4650">
        <v>0.28348627336597637</v>
      </c>
      <c r="B4650">
        <v>5.0125811751858859E-2</v>
      </c>
      <c r="C4650">
        <v>0.50426439232409359</v>
      </c>
      <c r="D4650">
        <v>4</v>
      </c>
      <c r="E4650">
        <f t="shared" si="216"/>
        <v>0.3880563430107109</v>
      </c>
      <c r="F4650">
        <f t="shared" si="217"/>
        <v>7.2796484777560413E-2</v>
      </c>
      <c r="G4650">
        <f t="shared" si="218"/>
        <v>0.52845970444513324</v>
      </c>
    </row>
    <row r="4651" spans="1:7" x14ac:dyDescent="0.25">
      <c r="A4651">
        <v>0.23433529108123841</v>
      </c>
      <c r="B4651">
        <v>0.22867574269036994</v>
      </c>
      <c r="C4651">
        <v>0.34434968017057555</v>
      </c>
      <c r="D4651">
        <v>4</v>
      </c>
      <c r="E4651">
        <f t="shared" si="216"/>
        <v>0.3880563430107109</v>
      </c>
      <c r="F4651">
        <f t="shared" si="217"/>
        <v>7.2796484777560413E-2</v>
      </c>
      <c r="G4651">
        <f t="shared" si="218"/>
        <v>0.52845970444513324</v>
      </c>
    </row>
    <row r="4652" spans="1:7" x14ac:dyDescent="0.25">
      <c r="A4652">
        <v>0.27292698458175668</v>
      </c>
      <c r="B4652">
        <v>5.8283639553532933E-2</v>
      </c>
      <c r="C4652">
        <v>0.45010660980810224</v>
      </c>
      <c r="D4652">
        <v>4</v>
      </c>
      <c r="E4652">
        <f t="shared" si="216"/>
        <v>0.3880563430107109</v>
      </c>
      <c r="F4652">
        <f t="shared" si="217"/>
        <v>7.2796484777560413E-2</v>
      </c>
      <c r="G4652">
        <f t="shared" si="218"/>
        <v>0.52845970444513324</v>
      </c>
    </row>
    <row r="4653" spans="1:7" x14ac:dyDescent="0.25">
      <c r="A4653">
        <v>0.22993119113038449</v>
      </c>
      <c r="B4653">
        <v>6.2268025783169138E-2</v>
      </c>
      <c r="C4653">
        <v>0.45095948827292093</v>
      </c>
      <c r="D4653">
        <v>4</v>
      </c>
      <c r="E4653">
        <f t="shared" si="216"/>
        <v>0.3880563430107109</v>
      </c>
      <c r="F4653">
        <f t="shared" si="217"/>
        <v>7.2796484777560413E-2</v>
      </c>
      <c r="G4653">
        <f t="shared" si="218"/>
        <v>0.52845970444513324</v>
      </c>
    </row>
    <row r="4654" spans="1:7" x14ac:dyDescent="0.25">
      <c r="A4654">
        <v>0.38234117044248361</v>
      </c>
      <c r="B4654">
        <v>6.3568073547923112E-2</v>
      </c>
      <c r="C4654">
        <v>0.4722814498933901</v>
      </c>
      <c r="D4654">
        <v>4</v>
      </c>
      <c r="E4654">
        <f t="shared" si="216"/>
        <v>0.3880563430107109</v>
      </c>
      <c r="F4654">
        <f t="shared" si="217"/>
        <v>7.2796484777560413E-2</v>
      </c>
      <c r="G4654">
        <f t="shared" si="218"/>
        <v>0.52845970444513324</v>
      </c>
    </row>
    <row r="4655" spans="1:7" x14ac:dyDescent="0.25">
      <c r="A4655">
        <v>0.51758379195546544</v>
      </c>
      <c r="B4655">
        <v>4.7741886796156603E-2</v>
      </c>
      <c r="C4655">
        <v>0.48294243070362464</v>
      </c>
      <c r="D4655">
        <v>4</v>
      </c>
      <c r="E4655">
        <f t="shared" si="216"/>
        <v>0.3880563430107109</v>
      </c>
      <c r="F4655">
        <f t="shared" si="217"/>
        <v>7.2796484777560413E-2</v>
      </c>
      <c r="G4655">
        <f t="shared" si="218"/>
        <v>0.52845970444513324</v>
      </c>
    </row>
    <row r="4656" spans="1:7" x14ac:dyDescent="0.25">
      <c r="A4656">
        <v>0.31027263712805381</v>
      </c>
      <c r="B4656">
        <v>7.1177093188596566E-2</v>
      </c>
      <c r="C4656">
        <v>0.41364605543710009</v>
      </c>
      <c r="D4656">
        <v>4</v>
      </c>
      <c r="E4656">
        <f t="shared" si="216"/>
        <v>0.3880563430107109</v>
      </c>
      <c r="F4656">
        <f t="shared" si="217"/>
        <v>7.2796484777560413E-2</v>
      </c>
      <c r="G4656">
        <f t="shared" si="218"/>
        <v>0.52845970444513324</v>
      </c>
    </row>
    <row r="4657" spans="1:7" x14ac:dyDescent="0.25">
      <c r="A4657">
        <v>0.25374766550844335</v>
      </c>
      <c r="B4657">
        <v>7.85604230060956E-2</v>
      </c>
      <c r="C4657">
        <v>0.40298507462686561</v>
      </c>
      <c r="D4657">
        <v>4</v>
      </c>
      <c r="E4657">
        <f t="shared" si="216"/>
        <v>0.3880563430107109</v>
      </c>
      <c r="F4657">
        <f t="shared" si="217"/>
        <v>7.2796484777560413E-2</v>
      </c>
      <c r="G4657">
        <f t="shared" si="218"/>
        <v>0.52845970444513324</v>
      </c>
    </row>
    <row r="4658" spans="1:7" x14ac:dyDescent="0.25">
      <c r="A4658">
        <v>0.28804106706883842</v>
      </c>
      <c r="B4658">
        <v>0.10119063743580307</v>
      </c>
      <c r="C4658">
        <v>0.41897654584221744</v>
      </c>
      <c r="D4658">
        <v>4</v>
      </c>
      <c r="E4658">
        <f t="shared" si="216"/>
        <v>0.3880563430107109</v>
      </c>
      <c r="F4658">
        <f t="shared" si="217"/>
        <v>7.2796484777560413E-2</v>
      </c>
      <c r="G4658">
        <f t="shared" si="218"/>
        <v>0.52845970444513324</v>
      </c>
    </row>
    <row r="4659" spans="1:7" x14ac:dyDescent="0.25">
      <c r="A4659">
        <v>0.29243882824095091</v>
      </c>
      <c r="B4659">
        <v>4.5751171320360377E-2</v>
      </c>
      <c r="C4659">
        <v>0.52558635394456277</v>
      </c>
      <c r="D4659">
        <v>4</v>
      </c>
      <c r="E4659">
        <f t="shared" si="216"/>
        <v>0.3880563430107109</v>
      </c>
      <c r="F4659">
        <f t="shared" si="217"/>
        <v>7.2796484777560413E-2</v>
      </c>
      <c r="G4659">
        <f t="shared" si="218"/>
        <v>0.52845970444513324</v>
      </c>
    </row>
    <row r="4660" spans="1:7" x14ac:dyDescent="0.25">
      <c r="A4660">
        <v>0.37559841128968413</v>
      </c>
      <c r="B4660">
        <v>2.9871141351875678E-2</v>
      </c>
      <c r="C4660">
        <v>0.54157782515991471</v>
      </c>
      <c r="D4660">
        <v>4</v>
      </c>
      <c r="E4660">
        <f t="shared" si="216"/>
        <v>0.3880563430107109</v>
      </c>
      <c r="F4660">
        <f t="shared" si="217"/>
        <v>7.2796484777560413E-2</v>
      </c>
      <c r="G4660">
        <f t="shared" si="218"/>
        <v>0.52845970444513324</v>
      </c>
    </row>
    <row r="4661" spans="1:7" x14ac:dyDescent="0.25">
      <c r="A4661">
        <v>0.53420871844740359</v>
      </c>
      <c r="B4661">
        <v>5.5940514125440814E-2</v>
      </c>
      <c r="C4661">
        <v>0.36034115138592737</v>
      </c>
      <c r="D4661">
        <v>4</v>
      </c>
      <c r="E4661">
        <f t="shared" si="216"/>
        <v>0.3880563430107109</v>
      </c>
      <c r="F4661">
        <f t="shared" si="217"/>
        <v>7.2796484777560413E-2</v>
      </c>
      <c r="G4661">
        <f t="shared" si="218"/>
        <v>0.52845970444513324</v>
      </c>
    </row>
    <row r="4662" spans="1:7" x14ac:dyDescent="0.25">
      <c r="A4662">
        <v>0.27020864887866242</v>
      </c>
      <c r="B4662">
        <v>5.6203906908393671E-2</v>
      </c>
      <c r="C4662">
        <v>0.50426439232409359</v>
      </c>
      <c r="D4662">
        <v>4</v>
      </c>
      <c r="E4662">
        <f t="shared" si="216"/>
        <v>0.3880563430107109</v>
      </c>
      <c r="F4662">
        <f t="shared" si="217"/>
        <v>7.2796484777560413E-2</v>
      </c>
      <c r="G4662">
        <f t="shared" si="218"/>
        <v>0.52845970444513324</v>
      </c>
    </row>
    <row r="4663" spans="1:7" x14ac:dyDescent="0.25">
      <c r="A4663">
        <v>0.32240899079394253</v>
      </c>
      <c r="B4663">
        <v>7.8416266596427101E-2</v>
      </c>
      <c r="C4663">
        <v>0.51492537313432829</v>
      </c>
      <c r="D4663">
        <v>4</v>
      </c>
      <c r="E4663">
        <f t="shared" si="216"/>
        <v>0.3880563430107109</v>
      </c>
      <c r="F4663">
        <f t="shared" si="217"/>
        <v>7.2796484777560413E-2</v>
      </c>
      <c r="G4663">
        <f t="shared" si="218"/>
        <v>0.52845970444513324</v>
      </c>
    </row>
    <row r="4664" spans="1:7" x14ac:dyDescent="0.25">
      <c r="A4664">
        <v>0.29545929694244272</v>
      </c>
      <c r="B4664">
        <v>3.6607065550873105E-2</v>
      </c>
      <c r="C4664">
        <v>0.46695095948827281</v>
      </c>
      <c r="D4664">
        <v>4</v>
      </c>
      <c r="E4664">
        <f t="shared" si="216"/>
        <v>0.3880563430107109</v>
      </c>
      <c r="F4664">
        <f t="shared" si="217"/>
        <v>7.2796484777560413E-2</v>
      </c>
      <c r="G4664">
        <f t="shared" si="218"/>
        <v>0.52845970444513324</v>
      </c>
    </row>
    <row r="4665" spans="1:7" x14ac:dyDescent="0.25">
      <c r="A4665">
        <v>0.56717733440422935</v>
      </c>
      <c r="B4665">
        <v>7.819891527226884E-2</v>
      </c>
      <c r="C4665">
        <v>0.42963752665245192</v>
      </c>
      <c r="D4665">
        <v>4</v>
      </c>
      <c r="E4665">
        <f t="shared" si="216"/>
        <v>0.3880563430107109</v>
      </c>
      <c r="F4665">
        <f t="shared" si="217"/>
        <v>7.2796484777560413E-2</v>
      </c>
      <c r="G4665">
        <f t="shared" si="218"/>
        <v>0.52845970444513324</v>
      </c>
    </row>
    <row r="4666" spans="1:7" x14ac:dyDescent="0.25">
      <c r="A4666">
        <v>0.40290357851980718</v>
      </c>
      <c r="B4666">
        <v>2.1862223380612007E-2</v>
      </c>
      <c r="C4666">
        <v>0.61087420042643903</v>
      </c>
      <c r="D4666">
        <v>4</v>
      </c>
      <c r="E4666">
        <f t="shared" si="216"/>
        <v>0.3880563430107109</v>
      </c>
      <c r="F4666">
        <f t="shared" si="217"/>
        <v>7.2796484777560413E-2</v>
      </c>
      <c r="G4666">
        <f t="shared" si="218"/>
        <v>0.52845970444513324</v>
      </c>
    </row>
    <row r="4667" spans="1:7" x14ac:dyDescent="0.25">
      <c r="A4667">
        <v>0.26460988131974811</v>
      </c>
      <c r="B4667">
        <v>5.1880729380953082E-2</v>
      </c>
      <c r="C4667">
        <v>0.45095948827292093</v>
      </c>
      <c r="D4667">
        <v>4</v>
      </c>
      <c r="E4667">
        <f t="shared" si="216"/>
        <v>0.3880563430107109</v>
      </c>
      <c r="F4667">
        <f t="shared" si="217"/>
        <v>7.2796484777560413E-2</v>
      </c>
      <c r="G4667">
        <f t="shared" si="218"/>
        <v>0.52845970444513324</v>
      </c>
    </row>
    <row r="4668" spans="1:7" x14ac:dyDescent="0.25">
      <c r="A4668">
        <v>0.24043818869359518</v>
      </c>
      <c r="B4668">
        <v>7.9382534448051559E-2</v>
      </c>
      <c r="C4668">
        <v>0.42963752665245192</v>
      </c>
      <c r="D4668">
        <v>4</v>
      </c>
      <c r="E4668">
        <f t="shared" si="216"/>
        <v>0.3880563430107109</v>
      </c>
      <c r="F4668">
        <f t="shared" si="217"/>
        <v>7.2796484777560413E-2</v>
      </c>
      <c r="G4668">
        <f t="shared" si="218"/>
        <v>0.52845970444513324</v>
      </c>
    </row>
    <row r="4669" spans="1:7" x14ac:dyDescent="0.25">
      <c r="A4669">
        <v>0.35145096790294533</v>
      </c>
      <c r="B4669">
        <v>4.1488702772747896E-2</v>
      </c>
      <c r="C4669">
        <v>0.53347547974413634</v>
      </c>
      <c r="D4669">
        <v>4</v>
      </c>
      <c r="E4669">
        <f t="shared" si="216"/>
        <v>0.3880563430107109</v>
      </c>
      <c r="F4669">
        <f t="shared" si="217"/>
        <v>7.2796484777560413E-2</v>
      </c>
      <c r="G4669">
        <f t="shared" si="218"/>
        <v>0.52845970444513324</v>
      </c>
    </row>
    <row r="4670" spans="1:7" x14ac:dyDescent="0.25">
      <c r="A4670">
        <v>0.31490972679061502</v>
      </c>
      <c r="B4670">
        <v>9.0520792874151639E-3</v>
      </c>
      <c r="C4670">
        <v>0.58422174840085273</v>
      </c>
      <c r="D4670">
        <v>4</v>
      </c>
      <c r="E4670">
        <f t="shared" si="216"/>
        <v>0.3880563430107109</v>
      </c>
      <c r="F4670">
        <f t="shared" si="217"/>
        <v>7.2796484777560413E-2</v>
      </c>
      <c r="G4670">
        <f t="shared" si="218"/>
        <v>0.52845970444513324</v>
      </c>
    </row>
    <row r="4671" spans="1:7" x14ac:dyDescent="0.25">
      <c r="A4671">
        <v>0.28147875555317758</v>
      </c>
      <c r="B4671">
        <v>1.9204574076370873E-2</v>
      </c>
      <c r="C4671">
        <v>0.49360341151385911</v>
      </c>
      <c r="D4671">
        <v>4</v>
      </c>
      <c r="E4671">
        <f t="shared" si="216"/>
        <v>0.3880563430107109</v>
      </c>
      <c r="F4671">
        <f t="shared" si="217"/>
        <v>7.2796484777560413E-2</v>
      </c>
      <c r="G4671">
        <f t="shared" si="218"/>
        <v>0.52845970444513324</v>
      </c>
    </row>
    <row r="4672" spans="1:7" x14ac:dyDescent="0.25">
      <c r="A4672">
        <v>0.41870734601891746</v>
      </c>
      <c r="B4672">
        <v>6.3185929499966403E-2</v>
      </c>
      <c r="C4672">
        <v>0.53091684434968001</v>
      </c>
      <c r="D4672">
        <v>4</v>
      </c>
      <c r="E4672">
        <f t="shared" si="216"/>
        <v>0.3880563430107109</v>
      </c>
      <c r="F4672">
        <f t="shared" si="217"/>
        <v>7.2796484777560413E-2</v>
      </c>
      <c r="G4672">
        <f t="shared" si="218"/>
        <v>0.52845970444513324</v>
      </c>
    </row>
    <row r="4673" spans="1:7" x14ac:dyDescent="0.25">
      <c r="A4673">
        <v>0.2765636036146446</v>
      </c>
      <c r="B4673">
        <v>3.38066028904579E-2</v>
      </c>
      <c r="C4673">
        <v>0.46695095948827281</v>
      </c>
      <c r="D4673">
        <v>4</v>
      </c>
      <c r="E4673">
        <f t="shared" si="216"/>
        <v>0.3880563430107109</v>
      </c>
      <c r="F4673">
        <f t="shared" si="217"/>
        <v>7.2796484777560413E-2</v>
      </c>
      <c r="G4673">
        <f t="shared" si="218"/>
        <v>0.52845970444513324</v>
      </c>
    </row>
    <row r="4674" spans="1:7" x14ac:dyDescent="0.25">
      <c r="A4674">
        <v>0.37827723213344649</v>
      </c>
      <c r="B4674">
        <v>8.8801451656910835E-2</v>
      </c>
      <c r="C4674">
        <v>0.53091684434968001</v>
      </c>
      <c r="D4674">
        <v>4</v>
      </c>
      <c r="E4674">
        <f t="shared" si="216"/>
        <v>0.3880563430107109</v>
      </c>
      <c r="F4674">
        <f t="shared" si="217"/>
        <v>7.2796484777560413E-2</v>
      </c>
      <c r="G4674">
        <f t="shared" si="218"/>
        <v>0.52845970444513324</v>
      </c>
    </row>
    <row r="4675" spans="1:7" x14ac:dyDescent="0.25">
      <c r="A4675">
        <v>0.31409162967406196</v>
      </c>
      <c r="B4675">
        <v>1.5996106733876379E-2</v>
      </c>
      <c r="C4675">
        <v>0.63219616204690821</v>
      </c>
      <c r="D4675">
        <v>4</v>
      </c>
      <c r="E4675">
        <f t="shared" ref="E4675:E4738" si="219">INDEX($K$3:$N$6,MATCH(D4675,$K$3:$K$6,0),2)</f>
        <v>0.3880563430107109</v>
      </c>
      <c r="F4675">
        <f t="shared" ref="F4675:F4738" si="220">INDEX($K$3:$N$6,MATCH(D4675,$K$3:$K$6,0),3)</f>
        <v>7.2796484777560413E-2</v>
      </c>
      <c r="G4675">
        <f t="shared" ref="G4675:G4738" si="221">INDEX($K$3:$N$6,MATCH(D4675,$K$3:$K$6,0),4)</f>
        <v>0.52845970444513324</v>
      </c>
    </row>
    <row r="4676" spans="1:7" x14ac:dyDescent="0.25">
      <c r="A4676">
        <v>0.46107865431707662</v>
      </c>
      <c r="B4676">
        <v>6.6353587312755313E-2</v>
      </c>
      <c r="C4676">
        <v>0.37633262260127925</v>
      </c>
      <c r="D4676">
        <v>4</v>
      </c>
      <c r="E4676">
        <f t="shared" si="219"/>
        <v>0.3880563430107109</v>
      </c>
      <c r="F4676">
        <f t="shared" si="220"/>
        <v>7.2796484777560413E-2</v>
      </c>
      <c r="G4676">
        <f t="shared" si="221"/>
        <v>0.52845970444513324</v>
      </c>
    </row>
    <row r="4677" spans="1:7" x14ac:dyDescent="0.25">
      <c r="A4677">
        <v>0.28192054121381155</v>
      </c>
      <c r="B4677">
        <v>6.8676069418002569E-2</v>
      </c>
      <c r="C4677">
        <v>0.37633262260127925</v>
      </c>
      <c r="D4677">
        <v>4</v>
      </c>
      <c r="E4677">
        <f t="shared" si="219"/>
        <v>0.3880563430107109</v>
      </c>
      <c r="F4677">
        <f t="shared" si="220"/>
        <v>7.2796484777560413E-2</v>
      </c>
      <c r="G4677">
        <f t="shared" si="221"/>
        <v>0.52845970444513324</v>
      </c>
    </row>
    <row r="4678" spans="1:7" x14ac:dyDescent="0.25">
      <c r="A4678">
        <v>0.3718625802628282</v>
      </c>
      <c r="B4678">
        <v>3.5772118752951951E-3</v>
      </c>
      <c r="C4678">
        <v>0.65884861407249451</v>
      </c>
      <c r="D4678">
        <v>4</v>
      </c>
      <c r="E4678">
        <f t="shared" si="219"/>
        <v>0.3880563430107109</v>
      </c>
      <c r="F4678">
        <f t="shared" si="220"/>
        <v>7.2796484777560413E-2</v>
      </c>
      <c r="G4678">
        <f t="shared" si="221"/>
        <v>0.52845970444513324</v>
      </c>
    </row>
    <row r="4679" spans="1:7" x14ac:dyDescent="0.25">
      <c r="A4679">
        <v>0.3397320793754513</v>
      </c>
      <c r="B4679">
        <v>7.2452373614003557E-2</v>
      </c>
      <c r="C4679">
        <v>0.42430703624733457</v>
      </c>
      <c r="D4679">
        <v>4</v>
      </c>
      <c r="E4679">
        <f t="shared" si="219"/>
        <v>0.3880563430107109</v>
      </c>
      <c r="F4679">
        <f t="shared" si="220"/>
        <v>7.2796484777560413E-2</v>
      </c>
      <c r="G4679">
        <f t="shared" si="221"/>
        <v>0.52845970444513324</v>
      </c>
    </row>
    <row r="4680" spans="1:7" x14ac:dyDescent="0.25">
      <c r="A4680">
        <v>0.52011674433661959</v>
      </c>
      <c r="B4680">
        <v>6.7332497794358639E-2</v>
      </c>
      <c r="C4680">
        <v>0.47761194029850729</v>
      </c>
      <c r="D4680">
        <v>4</v>
      </c>
      <c r="E4680">
        <f t="shared" si="219"/>
        <v>0.3880563430107109</v>
      </c>
      <c r="F4680">
        <f t="shared" si="220"/>
        <v>7.2796484777560413E-2</v>
      </c>
      <c r="G4680">
        <f t="shared" si="221"/>
        <v>0.52845970444513324</v>
      </c>
    </row>
    <row r="4681" spans="1:7" x14ac:dyDescent="0.25">
      <c r="A4681">
        <v>0.31654385338789515</v>
      </c>
      <c r="B4681">
        <v>8.4921977497636275E-2</v>
      </c>
      <c r="C4681">
        <v>0.50959488272921094</v>
      </c>
      <c r="D4681">
        <v>4</v>
      </c>
      <c r="E4681">
        <f t="shared" si="219"/>
        <v>0.3880563430107109</v>
      </c>
      <c r="F4681">
        <f t="shared" si="220"/>
        <v>7.2796484777560413E-2</v>
      </c>
      <c r="G4681">
        <f t="shared" si="221"/>
        <v>0.52845970444513324</v>
      </c>
    </row>
    <row r="4682" spans="1:7" x14ac:dyDescent="0.25">
      <c r="A4682">
        <v>0.39505503561536565</v>
      </c>
      <c r="B4682">
        <v>8.3682650320086954E-2</v>
      </c>
      <c r="C4682">
        <v>0.41897654584221744</v>
      </c>
      <c r="D4682">
        <v>4</v>
      </c>
      <c r="E4682">
        <f t="shared" si="219"/>
        <v>0.3880563430107109</v>
      </c>
      <c r="F4682">
        <f t="shared" si="220"/>
        <v>7.2796484777560413E-2</v>
      </c>
      <c r="G4682">
        <f t="shared" si="221"/>
        <v>0.52845970444513324</v>
      </c>
    </row>
    <row r="4683" spans="1:7" x14ac:dyDescent="0.25">
      <c r="A4683">
        <v>0.38271960823408568</v>
      </c>
      <c r="B4683">
        <v>5.7268695568809903E-2</v>
      </c>
      <c r="C4683">
        <v>0.54157782515991471</v>
      </c>
      <c r="D4683">
        <v>4</v>
      </c>
      <c r="E4683">
        <f t="shared" si="219"/>
        <v>0.3880563430107109</v>
      </c>
      <c r="F4683">
        <f t="shared" si="220"/>
        <v>7.2796484777560413E-2</v>
      </c>
      <c r="G4683">
        <f t="shared" si="221"/>
        <v>0.52845970444513324</v>
      </c>
    </row>
    <row r="4684" spans="1:7" x14ac:dyDescent="0.25">
      <c r="A4684">
        <v>0.39999053787071498</v>
      </c>
      <c r="B4684">
        <v>5.9529138052883228E-2</v>
      </c>
      <c r="C4684">
        <v>0.38699360341151373</v>
      </c>
      <c r="D4684">
        <v>4</v>
      </c>
      <c r="E4684">
        <f t="shared" si="219"/>
        <v>0.3880563430107109</v>
      </c>
      <c r="F4684">
        <f t="shared" si="220"/>
        <v>7.2796484777560413E-2</v>
      </c>
      <c r="G4684">
        <f t="shared" si="221"/>
        <v>0.52845970444513324</v>
      </c>
    </row>
    <row r="4685" spans="1:7" x14ac:dyDescent="0.25">
      <c r="A4685">
        <v>0.22981958714412992</v>
      </c>
      <c r="B4685">
        <v>3.5922967614843967E-2</v>
      </c>
      <c r="C4685">
        <v>0.24307036247334751</v>
      </c>
      <c r="D4685">
        <v>4</v>
      </c>
      <c r="E4685">
        <f t="shared" si="219"/>
        <v>0.3880563430107109</v>
      </c>
      <c r="F4685">
        <f t="shared" si="220"/>
        <v>7.2796484777560413E-2</v>
      </c>
      <c r="G4685">
        <f t="shared" si="221"/>
        <v>0.52845970444513324</v>
      </c>
    </row>
    <row r="4686" spans="1:7" x14ac:dyDescent="0.25">
      <c r="A4686">
        <v>0.37536485360882277</v>
      </c>
      <c r="B4686">
        <v>9.273531277844721E-2</v>
      </c>
      <c r="C4686">
        <v>0.4456289978678038</v>
      </c>
      <c r="D4686">
        <v>4</v>
      </c>
      <c r="E4686">
        <f t="shared" si="219"/>
        <v>0.3880563430107109</v>
      </c>
      <c r="F4686">
        <f t="shared" si="220"/>
        <v>7.2796484777560413E-2</v>
      </c>
      <c r="G4686">
        <f t="shared" si="221"/>
        <v>0.52845970444513324</v>
      </c>
    </row>
    <row r="4687" spans="1:7" x14ac:dyDescent="0.25">
      <c r="A4687">
        <v>0.41438206540941552</v>
      </c>
      <c r="B4687">
        <v>8.1079443613463295E-2</v>
      </c>
      <c r="C4687">
        <v>0.46162046908315563</v>
      </c>
      <c r="D4687">
        <v>4</v>
      </c>
      <c r="E4687">
        <f t="shared" si="219"/>
        <v>0.3880563430107109</v>
      </c>
      <c r="F4687">
        <f t="shared" si="220"/>
        <v>7.2796484777560413E-2</v>
      </c>
      <c r="G4687">
        <f t="shared" si="221"/>
        <v>0.52845970444513324</v>
      </c>
    </row>
    <row r="4688" spans="1:7" x14ac:dyDescent="0.25">
      <c r="A4688">
        <v>0.54093694123457958</v>
      </c>
      <c r="B4688">
        <v>0.30814352110994281</v>
      </c>
      <c r="C4688">
        <v>0.63219616204690821</v>
      </c>
      <c r="D4688">
        <v>4</v>
      </c>
      <c r="E4688">
        <f t="shared" si="219"/>
        <v>0.3880563430107109</v>
      </c>
      <c r="F4688">
        <f t="shared" si="220"/>
        <v>7.2796484777560413E-2</v>
      </c>
      <c r="G4688">
        <f t="shared" si="221"/>
        <v>0.52845970444513324</v>
      </c>
    </row>
    <row r="4689" spans="1:7" x14ac:dyDescent="0.25">
      <c r="A4689">
        <v>0.35811423158129968</v>
      </c>
      <c r="B4689">
        <v>6.9225742128413967E-2</v>
      </c>
      <c r="C4689">
        <v>0.55756929637526631</v>
      </c>
      <c r="D4689">
        <v>4</v>
      </c>
      <c r="E4689">
        <f t="shared" si="219"/>
        <v>0.3880563430107109</v>
      </c>
      <c r="F4689">
        <f t="shared" si="220"/>
        <v>7.2796484777560413E-2</v>
      </c>
      <c r="G4689">
        <f t="shared" si="221"/>
        <v>0.52845970444513324</v>
      </c>
    </row>
    <row r="4690" spans="1:7" x14ac:dyDescent="0.25">
      <c r="A4690">
        <v>0.29023966339138479</v>
      </c>
      <c r="B4690">
        <v>0.13262453710328428</v>
      </c>
      <c r="C4690">
        <v>0.56823027718550101</v>
      </c>
      <c r="D4690">
        <v>4</v>
      </c>
      <c r="E4690">
        <f t="shared" si="219"/>
        <v>0.3880563430107109</v>
      </c>
      <c r="F4690">
        <f t="shared" si="220"/>
        <v>7.2796484777560413E-2</v>
      </c>
      <c r="G4690">
        <f t="shared" si="221"/>
        <v>0.52845970444513324</v>
      </c>
    </row>
    <row r="4691" spans="1:7" x14ac:dyDescent="0.25">
      <c r="A4691">
        <v>0.27826499033034352</v>
      </c>
      <c r="B4691">
        <v>4.8973749630205288E-2</v>
      </c>
      <c r="C4691">
        <v>0.3710021321961619</v>
      </c>
      <c r="D4691">
        <v>4</v>
      </c>
      <c r="E4691">
        <f t="shared" si="219"/>
        <v>0.3880563430107109</v>
      </c>
      <c r="F4691">
        <f t="shared" si="220"/>
        <v>7.2796484777560413E-2</v>
      </c>
      <c r="G4691">
        <f t="shared" si="221"/>
        <v>0.52845970444513324</v>
      </c>
    </row>
    <row r="4692" spans="1:7" x14ac:dyDescent="0.25">
      <c r="A4692">
        <v>0.38109671289675773</v>
      </c>
      <c r="B4692">
        <v>0.2925957773053276</v>
      </c>
      <c r="C4692">
        <v>0.46162046908315563</v>
      </c>
      <c r="D4692">
        <v>4</v>
      </c>
      <c r="E4692">
        <f t="shared" si="219"/>
        <v>0.3880563430107109</v>
      </c>
      <c r="F4692">
        <f t="shared" si="220"/>
        <v>7.2796484777560413E-2</v>
      </c>
      <c r="G4692">
        <f t="shared" si="221"/>
        <v>0.52845970444513324</v>
      </c>
    </row>
    <row r="4693" spans="1:7" x14ac:dyDescent="0.25">
      <c r="A4693">
        <v>0.29787861259910808</v>
      </c>
      <c r="B4693">
        <v>2.3041376318153901E-2</v>
      </c>
      <c r="C4693">
        <v>0.57889125799573549</v>
      </c>
      <c r="D4693">
        <v>4</v>
      </c>
      <c r="E4693">
        <f t="shared" si="219"/>
        <v>0.3880563430107109</v>
      </c>
      <c r="F4693">
        <f t="shared" si="220"/>
        <v>7.2796484777560413E-2</v>
      </c>
      <c r="G4693">
        <f t="shared" si="221"/>
        <v>0.52845970444513324</v>
      </c>
    </row>
    <row r="4694" spans="1:7" x14ac:dyDescent="0.25">
      <c r="A4694">
        <v>0.25935748965339561</v>
      </c>
      <c r="B4694">
        <v>0.20429338819667758</v>
      </c>
      <c r="C4694">
        <v>0.42430703624733457</v>
      </c>
      <c r="D4694">
        <v>4</v>
      </c>
      <c r="E4694">
        <f t="shared" si="219"/>
        <v>0.3880563430107109</v>
      </c>
      <c r="F4694">
        <f t="shared" si="220"/>
        <v>7.2796484777560413E-2</v>
      </c>
      <c r="G4694">
        <f t="shared" si="221"/>
        <v>0.52845970444513324</v>
      </c>
    </row>
    <row r="4695" spans="1:7" x14ac:dyDescent="0.25">
      <c r="A4695">
        <v>0.53036918460859261</v>
      </c>
      <c r="B4695">
        <v>3.2869948455784194E-4</v>
      </c>
      <c r="C4695">
        <v>0.79211087420042625</v>
      </c>
      <c r="D4695">
        <v>4</v>
      </c>
      <c r="E4695">
        <f t="shared" si="219"/>
        <v>0.3880563430107109</v>
      </c>
      <c r="F4695">
        <f t="shared" si="220"/>
        <v>7.2796484777560413E-2</v>
      </c>
      <c r="G4695">
        <f t="shared" si="221"/>
        <v>0.52845970444513324</v>
      </c>
    </row>
    <row r="4696" spans="1:7" x14ac:dyDescent="0.25">
      <c r="A4696">
        <v>0.26534039831176298</v>
      </c>
      <c r="B4696">
        <v>7.7904684892393189E-2</v>
      </c>
      <c r="C4696">
        <v>0.53091684434968001</v>
      </c>
      <c r="D4696">
        <v>4</v>
      </c>
      <c r="E4696">
        <f t="shared" si="219"/>
        <v>0.3880563430107109</v>
      </c>
      <c r="F4696">
        <f t="shared" si="220"/>
        <v>7.2796484777560413E-2</v>
      </c>
      <c r="G4696">
        <f t="shared" si="221"/>
        <v>0.52845970444513324</v>
      </c>
    </row>
    <row r="4697" spans="1:7" x14ac:dyDescent="0.25">
      <c r="A4697">
        <v>0.34446209339091804</v>
      </c>
      <c r="B4697">
        <v>2.8069855456304502E-2</v>
      </c>
      <c r="C4697">
        <v>0.57356076759061814</v>
      </c>
      <c r="D4697">
        <v>4</v>
      </c>
      <c r="E4697">
        <f t="shared" si="219"/>
        <v>0.3880563430107109</v>
      </c>
      <c r="F4697">
        <f t="shared" si="220"/>
        <v>7.2796484777560413E-2</v>
      </c>
      <c r="G4697">
        <f t="shared" si="221"/>
        <v>0.52845970444513324</v>
      </c>
    </row>
    <row r="4698" spans="1:7" x14ac:dyDescent="0.25">
      <c r="A4698">
        <v>0.26984294288147548</v>
      </c>
      <c r="B4698">
        <v>4.7862740397169833E-2</v>
      </c>
      <c r="C4698">
        <v>0.50959488272921094</v>
      </c>
      <c r="D4698">
        <v>4</v>
      </c>
      <c r="E4698">
        <f t="shared" si="219"/>
        <v>0.3880563430107109</v>
      </c>
      <c r="F4698">
        <f t="shared" si="220"/>
        <v>7.2796484777560413E-2</v>
      </c>
      <c r="G4698">
        <f t="shared" si="221"/>
        <v>0.52845970444513324</v>
      </c>
    </row>
    <row r="4699" spans="1:7" x14ac:dyDescent="0.25">
      <c r="A4699">
        <v>0.37277109431242189</v>
      </c>
      <c r="B4699">
        <v>1.4022724273003136E-2</v>
      </c>
      <c r="C4699">
        <v>0.62686567164179086</v>
      </c>
      <c r="D4699">
        <v>4</v>
      </c>
      <c r="E4699">
        <f t="shared" si="219"/>
        <v>0.3880563430107109</v>
      </c>
      <c r="F4699">
        <f t="shared" si="220"/>
        <v>7.2796484777560413E-2</v>
      </c>
      <c r="G4699">
        <f t="shared" si="221"/>
        <v>0.52845970444513324</v>
      </c>
    </row>
    <row r="4700" spans="1:7" x14ac:dyDescent="0.25">
      <c r="A4700">
        <v>0.29150811318644371</v>
      </c>
      <c r="B4700">
        <v>7.5416723822989112E-2</v>
      </c>
      <c r="C4700">
        <v>0.50426439232409359</v>
      </c>
      <c r="D4700">
        <v>4</v>
      </c>
      <c r="E4700">
        <f t="shared" si="219"/>
        <v>0.3880563430107109</v>
      </c>
      <c r="F4700">
        <f t="shared" si="220"/>
        <v>7.2796484777560413E-2</v>
      </c>
      <c r="G4700">
        <f t="shared" si="221"/>
        <v>0.52845970444513324</v>
      </c>
    </row>
    <row r="4701" spans="1:7" x14ac:dyDescent="0.25">
      <c r="A4701">
        <v>0.46033695757469884</v>
      </c>
      <c r="B4701">
        <v>8.7433267188237712E-2</v>
      </c>
      <c r="C4701">
        <v>0.43358208955223881</v>
      </c>
      <c r="D4701">
        <v>4</v>
      </c>
      <c r="E4701">
        <f t="shared" si="219"/>
        <v>0.3880563430107109</v>
      </c>
      <c r="F4701">
        <f t="shared" si="220"/>
        <v>7.2796484777560413E-2</v>
      </c>
      <c r="G4701">
        <f t="shared" si="221"/>
        <v>0.52845970444513324</v>
      </c>
    </row>
    <row r="4702" spans="1:7" x14ac:dyDescent="0.25">
      <c r="A4702">
        <v>0.19601412402236776</v>
      </c>
      <c r="B4702">
        <v>0.29587398171944823</v>
      </c>
      <c r="C4702">
        <v>0.31236673773987206</v>
      </c>
      <c r="D4702">
        <v>4</v>
      </c>
      <c r="E4702">
        <f t="shared" si="219"/>
        <v>0.3880563430107109</v>
      </c>
      <c r="F4702">
        <f t="shared" si="220"/>
        <v>7.2796484777560413E-2</v>
      </c>
      <c r="G4702">
        <f t="shared" si="221"/>
        <v>0.52845970444513324</v>
      </c>
    </row>
    <row r="4703" spans="1:7" x14ac:dyDescent="0.25">
      <c r="A4703">
        <v>0.5066524133321747</v>
      </c>
      <c r="B4703">
        <v>5.1973216749638528E-2</v>
      </c>
      <c r="C4703">
        <v>0.50927505330490397</v>
      </c>
      <c r="D4703">
        <v>4</v>
      </c>
      <c r="E4703">
        <f t="shared" si="219"/>
        <v>0.3880563430107109</v>
      </c>
      <c r="F4703">
        <f t="shared" si="220"/>
        <v>7.2796484777560413E-2</v>
      </c>
      <c r="G4703">
        <f t="shared" si="221"/>
        <v>0.52845970444513324</v>
      </c>
    </row>
    <row r="4704" spans="1:7" x14ac:dyDescent="0.25">
      <c r="A4704">
        <v>0.22740262096938288</v>
      </c>
      <c r="B4704">
        <v>8.9293668254652056E-2</v>
      </c>
      <c r="C4704">
        <v>0.45095948827292093</v>
      </c>
      <c r="D4704">
        <v>4</v>
      </c>
      <c r="E4704">
        <f t="shared" si="219"/>
        <v>0.3880563430107109</v>
      </c>
      <c r="F4704">
        <f t="shared" si="220"/>
        <v>7.2796484777560413E-2</v>
      </c>
      <c r="G4704">
        <f t="shared" si="221"/>
        <v>0.52845970444513324</v>
      </c>
    </row>
    <row r="4705" spans="1:7" x14ac:dyDescent="0.25">
      <c r="A4705">
        <v>0.7537359089590856</v>
      </c>
      <c r="B4705">
        <v>7.522031360665353E-2</v>
      </c>
      <c r="C4705">
        <v>0.50959488272921094</v>
      </c>
      <c r="D4705">
        <v>4</v>
      </c>
      <c r="E4705">
        <f t="shared" si="219"/>
        <v>0.3880563430107109</v>
      </c>
      <c r="F4705">
        <f t="shared" si="220"/>
        <v>7.2796484777560413E-2</v>
      </c>
      <c r="G4705">
        <f t="shared" si="221"/>
        <v>0.52845970444513324</v>
      </c>
    </row>
    <row r="4706" spans="1:7" x14ac:dyDescent="0.25">
      <c r="A4706">
        <v>0.37976652653444148</v>
      </c>
      <c r="B4706">
        <v>1.5141565883420445E-2</v>
      </c>
      <c r="C4706">
        <v>0.55223880597014918</v>
      </c>
      <c r="D4706">
        <v>4</v>
      </c>
      <c r="E4706">
        <f t="shared" si="219"/>
        <v>0.3880563430107109</v>
      </c>
      <c r="F4706">
        <f t="shared" si="220"/>
        <v>7.2796484777560413E-2</v>
      </c>
      <c r="G4706">
        <f t="shared" si="221"/>
        <v>0.52845970444513324</v>
      </c>
    </row>
    <row r="4707" spans="1:7" x14ac:dyDescent="0.25">
      <c r="A4707">
        <v>0.51128551549547985</v>
      </c>
      <c r="B4707">
        <v>9.9449060884803889E-2</v>
      </c>
      <c r="C4707">
        <v>0.49360341151385911</v>
      </c>
      <c r="D4707">
        <v>4</v>
      </c>
      <c r="E4707">
        <f t="shared" si="219"/>
        <v>0.3880563430107109</v>
      </c>
      <c r="F4707">
        <f t="shared" si="220"/>
        <v>7.2796484777560413E-2</v>
      </c>
      <c r="G4707">
        <f t="shared" si="221"/>
        <v>0.52845970444513324</v>
      </c>
    </row>
    <row r="4708" spans="1:7" x14ac:dyDescent="0.25">
      <c r="A4708">
        <v>0.27672513471151439</v>
      </c>
      <c r="B4708">
        <v>8.0500743256330762E-2</v>
      </c>
      <c r="C4708">
        <v>0.42430703624733457</v>
      </c>
      <c r="D4708">
        <v>4</v>
      </c>
      <c r="E4708">
        <f t="shared" si="219"/>
        <v>0.3880563430107109</v>
      </c>
      <c r="F4708">
        <f t="shared" si="220"/>
        <v>7.2796484777560413E-2</v>
      </c>
      <c r="G4708">
        <f t="shared" si="221"/>
        <v>0.52845970444513324</v>
      </c>
    </row>
    <row r="4709" spans="1:7" x14ac:dyDescent="0.25">
      <c r="A4709">
        <v>0.30001899118457398</v>
      </c>
      <c r="B4709">
        <v>1.1800786859071781E-2</v>
      </c>
      <c r="C4709">
        <v>0.57356076759061814</v>
      </c>
      <c r="D4709">
        <v>4</v>
      </c>
      <c r="E4709">
        <f t="shared" si="219"/>
        <v>0.3880563430107109</v>
      </c>
      <c r="F4709">
        <f t="shared" si="220"/>
        <v>7.2796484777560413E-2</v>
      </c>
      <c r="G4709">
        <f t="shared" si="221"/>
        <v>0.52845970444513324</v>
      </c>
    </row>
    <row r="4710" spans="1:7" x14ac:dyDescent="0.25">
      <c r="A4710">
        <v>0.40038811392316487</v>
      </c>
      <c r="B4710">
        <v>6.3707506756053675E-2</v>
      </c>
      <c r="C4710">
        <v>0.49669509594882716</v>
      </c>
      <c r="D4710">
        <v>4</v>
      </c>
      <c r="E4710">
        <f t="shared" si="219"/>
        <v>0.3880563430107109</v>
      </c>
      <c r="F4710">
        <f t="shared" si="220"/>
        <v>7.2796484777560413E-2</v>
      </c>
      <c r="G4710">
        <f t="shared" si="221"/>
        <v>0.52845970444513324</v>
      </c>
    </row>
    <row r="4711" spans="1:7" x14ac:dyDescent="0.25">
      <c r="A4711">
        <v>0.30469446032602449</v>
      </c>
      <c r="B4711">
        <v>6.292773882288942E-2</v>
      </c>
      <c r="C4711">
        <v>0.54157782515991471</v>
      </c>
      <c r="D4711">
        <v>4</v>
      </c>
      <c r="E4711">
        <f t="shared" si="219"/>
        <v>0.3880563430107109</v>
      </c>
      <c r="F4711">
        <f t="shared" si="220"/>
        <v>7.2796484777560413E-2</v>
      </c>
      <c r="G4711">
        <f t="shared" si="221"/>
        <v>0.52845970444513324</v>
      </c>
    </row>
    <row r="4712" spans="1:7" x14ac:dyDescent="0.25">
      <c r="A4712">
        <v>0.27432509783584003</v>
      </c>
      <c r="B4712">
        <v>4.3650215585439439E-2</v>
      </c>
      <c r="C4712">
        <v>0.42430703624733457</v>
      </c>
      <c r="D4712">
        <v>4</v>
      </c>
      <c r="E4712">
        <f t="shared" si="219"/>
        <v>0.3880563430107109</v>
      </c>
      <c r="F4712">
        <f t="shared" si="220"/>
        <v>7.2796484777560413E-2</v>
      </c>
      <c r="G4712">
        <f t="shared" si="221"/>
        <v>0.52845970444513324</v>
      </c>
    </row>
    <row r="4713" spans="1:7" x14ac:dyDescent="0.25">
      <c r="A4713">
        <v>0.3920718630177904</v>
      </c>
      <c r="B4713">
        <v>6.463264246869739E-2</v>
      </c>
      <c r="C4713">
        <v>0.56823027718550101</v>
      </c>
      <c r="D4713">
        <v>4</v>
      </c>
      <c r="E4713">
        <f t="shared" si="219"/>
        <v>0.3880563430107109</v>
      </c>
      <c r="F4713">
        <f t="shared" si="220"/>
        <v>7.2796484777560413E-2</v>
      </c>
      <c r="G4713">
        <f t="shared" si="221"/>
        <v>0.52845970444513324</v>
      </c>
    </row>
    <row r="4714" spans="1:7" x14ac:dyDescent="0.25">
      <c r="A4714">
        <v>0.27010943341353078</v>
      </c>
      <c r="B4714">
        <v>9.542921171889715E-2</v>
      </c>
      <c r="C4714">
        <v>0.41897654584221744</v>
      </c>
      <c r="D4714">
        <v>4</v>
      </c>
      <c r="E4714">
        <f t="shared" si="219"/>
        <v>0.3880563430107109</v>
      </c>
      <c r="F4714">
        <f t="shared" si="220"/>
        <v>7.2796484777560413E-2</v>
      </c>
      <c r="G4714">
        <f t="shared" si="221"/>
        <v>0.52845970444513324</v>
      </c>
    </row>
    <row r="4715" spans="1:7" x14ac:dyDescent="0.25">
      <c r="A4715">
        <v>0.33015484421827784</v>
      </c>
      <c r="B4715">
        <v>9.6579226139261037E-2</v>
      </c>
      <c r="C4715">
        <v>0.4456289978678038</v>
      </c>
      <c r="D4715">
        <v>4</v>
      </c>
      <c r="E4715">
        <f t="shared" si="219"/>
        <v>0.3880563430107109</v>
      </c>
      <c r="F4715">
        <f t="shared" si="220"/>
        <v>7.2796484777560413E-2</v>
      </c>
      <c r="G4715">
        <f t="shared" si="221"/>
        <v>0.52845970444513324</v>
      </c>
    </row>
    <row r="4716" spans="1:7" x14ac:dyDescent="0.25">
      <c r="A4716">
        <v>0.34163538913602709</v>
      </c>
      <c r="B4716">
        <v>2.8968812732866271E-2</v>
      </c>
      <c r="C4716">
        <v>0.4722814498933901</v>
      </c>
      <c r="D4716">
        <v>4</v>
      </c>
      <c r="E4716">
        <f t="shared" si="219"/>
        <v>0.3880563430107109</v>
      </c>
      <c r="F4716">
        <f t="shared" si="220"/>
        <v>7.2796484777560413E-2</v>
      </c>
      <c r="G4716">
        <f t="shared" si="221"/>
        <v>0.52845970444513324</v>
      </c>
    </row>
    <row r="4717" spans="1:7" x14ac:dyDescent="0.25">
      <c r="A4717">
        <v>0.24539095075238587</v>
      </c>
      <c r="B4717">
        <v>4.4153104568116018E-2</v>
      </c>
      <c r="C4717">
        <v>0.4722814498933901</v>
      </c>
      <c r="D4717">
        <v>4</v>
      </c>
      <c r="E4717">
        <f t="shared" si="219"/>
        <v>0.3880563430107109</v>
      </c>
      <c r="F4717">
        <f t="shared" si="220"/>
        <v>7.2796484777560413E-2</v>
      </c>
      <c r="G4717">
        <f t="shared" si="221"/>
        <v>0.52845970444513324</v>
      </c>
    </row>
    <row r="4718" spans="1:7" x14ac:dyDescent="0.25">
      <c r="A4718">
        <v>0.65397275231278829</v>
      </c>
      <c r="B4718">
        <v>8.2369767198617827E-2</v>
      </c>
      <c r="C4718">
        <v>0.3816631130063966</v>
      </c>
      <c r="D4718">
        <v>4</v>
      </c>
      <c r="E4718">
        <f t="shared" si="219"/>
        <v>0.3880563430107109</v>
      </c>
      <c r="F4718">
        <f t="shared" si="220"/>
        <v>7.2796484777560413E-2</v>
      </c>
      <c r="G4718">
        <f t="shared" si="221"/>
        <v>0.52845970444513324</v>
      </c>
    </row>
    <row r="4719" spans="1:7" x14ac:dyDescent="0.25">
      <c r="A4719">
        <v>0.50166293528769446</v>
      </c>
      <c r="B4719">
        <v>9.1518056826897121E-2</v>
      </c>
      <c r="C4719">
        <v>0.39232409381663108</v>
      </c>
      <c r="D4719">
        <v>4</v>
      </c>
      <c r="E4719">
        <f t="shared" si="219"/>
        <v>0.3880563430107109</v>
      </c>
      <c r="F4719">
        <f t="shared" si="220"/>
        <v>7.2796484777560413E-2</v>
      </c>
      <c r="G4719">
        <f t="shared" si="221"/>
        <v>0.52845970444513324</v>
      </c>
    </row>
    <row r="4720" spans="1:7" x14ac:dyDescent="0.25">
      <c r="A4720">
        <v>0.34359289033177626</v>
      </c>
      <c r="B4720">
        <v>6.9534378262973859E-2</v>
      </c>
      <c r="C4720">
        <v>0.39765458422174826</v>
      </c>
      <c r="D4720">
        <v>4</v>
      </c>
      <c r="E4720">
        <f t="shared" si="219"/>
        <v>0.3880563430107109</v>
      </c>
      <c r="F4720">
        <f t="shared" si="220"/>
        <v>7.2796484777560413E-2</v>
      </c>
      <c r="G4720">
        <f t="shared" si="221"/>
        <v>0.52845970444513324</v>
      </c>
    </row>
    <row r="4721" spans="1:7" x14ac:dyDescent="0.25">
      <c r="A4721">
        <v>0.25477875700835673</v>
      </c>
      <c r="B4721">
        <v>8.1704574678502062E-2</v>
      </c>
      <c r="C4721">
        <v>0.49360341151385911</v>
      </c>
      <c r="D4721">
        <v>4</v>
      </c>
      <c r="E4721">
        <f t="shared" si="219"/>
        <v>0.3880563430107109</v>
      </c>
      <c r="F4721">
        <f t="shared" si="220"/>
        <v>7.2796484777560413E-2</v>
      </c>
      <c r="G4721">
        <f t="shared" si="221"/>
        <v>0.52845970444513324</v>
      </c>
    </row>
    <row r="4722" spans="1:7" x14ac:dyDescent="0.25">
      <c r="A4722">
        <v>0.39070071599449213</v>
      </c>
      <c r="B4722">
        <v>4.7754257457563509E-2</v>
      </c>
      <c r="C4722">
        <v>0.52558635394456277</v>
      </c>
      <c r="D4722">
        <v>4</v>
      </c>
      <c r="E4722">
        <f t="shared" si="219"/>
        <v>0.3880563430107109</v>
      </c>
      <c r="F4722">
        <f t="shared" si="220"/>
        <v>7.2796484777560413E-2</v>
      </c>
      <c r="G4722">
        <f t="shared" si="221"/>
        <v>0.52845970444513324</v>
      </c>
    </row>
    <row r="4723" spans="1:7" x14ac:dyDescent="0.25">
      <c r="A4723">
        <v>0.39567956273246807</v>
      </c>
      <c r="B4723">
        <v>5.5669796287503452E-2</v>
      </c>
      <c r="C4723">
        <v>0.53624733475479736</v>
      </c>
      <c r="D4723">
        <v>4</v>
      </c>
      <c r="E4723">
        <f t="shared" si="219"/>
        <v>0.3880563430107109</v>
      </c>
      <c r="F4723">
        <f t="shared" si="220"/>
        <v>7.2796484777560413E-2</v>
      </c>
      <c r="G4723">
        <f t="shared" si="221"/>
        <v>0.52845970444513324</v>
      </c>
    </row>
    <row r="4724" spans="1:7" x14ac:dyDescent="0.25">
      <c r="A4724">
        <v>0.29714461148855298</v>
      </c>
      <c r="B4724">
        <v>3.6985951328237926E-2</v>
      </c>
      <c r="C4724">
        <v>0.52558635394456277</v>
      </c>
      <c r="D4724">
        <v>4</v>
      </c>
      <c r="E4724">
        <f t="shared" si="219"/>
        <v>0.3880563430107109</v>
      </c>
      <c r="F4724">
        <f t="shared" si="220"/>
        <v>7.2796484777560413E-2</v>
      </c>
      <c r="G4724">
        <f t="shared" si="221"/>
        <v>0.52845970444513324</v>
      </c>
    </row>
    <row r="4725" spans="1:7" x14ac:dyDescent="0.25">
      <c r="A4725">
        <v>0.36322263479207717</v>
      </c>
      <c r="B4725">
        <v>5.9451872954085607E-3</v>
      </c>
      <c r="C4725">
        <v>0.68017057569296357</v>
      </c>
      <c r="D4725">
        <v>4</v>
      </c>
      <c r="E4725">
        <f t="shared" si="219"/>
        <v>0.3880563430107109</v>
      </c>
      <c r="F4725">
        <f t="shared" si="220"/>
        <v>7.2796484777560413E-2</v>
      </c>
      <c r="G4725">
        <f t="shared" si="221"/>
        <v>0.52845970444513324</v>
      </c>
    </row>
    <row r="4726" spans="1:7" x14ac:dyDescent="0.25">
      <c r="A4726">
        <v>0.40666043252540901</v>
      </c>
      <c r="B4726">
        <v>4.2888586982364488E-2</v>
      </c>
      <c r="C4726">
        <v>0.45628997867803828</v>
      </c>
      <c r="D4726">
        <v>4</v>
      </c>
      <c r="E4726">
        <f t="shared" si="219"/>
        <v>0.3880563430107109</v>
      </c>
      <c r="F4726">
        <f t="shared" si="220"/>
        <v>7.2796484777560413E-2</v>
      </c>
      <c r="G4726">
        <f t="shared" si="221"/>
        <v>0.52845970444513324</v>
      </c>
    </row>
    <row r="4727" spans="1:7" x14ac:dyDescent="0.25">
      <c r="A4727">
        <v>0.29850045495707339</v>
      </c>
      <c r="B4727">
        <v>1.1440528318403455E-2</v>
      </c>
      <c r="C4727">
        <v>0.57889125799573549</v>
      </c>
      <c r="D4727">
        <v>4</v>
      </c>
      <c r="E4727">
        <f t="shared" si="219"/>
        <v>0.3880563430107109</v>
      </c>
      <c r="F4727">
        <f t="shared" si="220"/>
        <v>7.2796484777560413E-2</v>
      </c>
      <c r="G4727">
        <f t="shared" si="221"/>
        <v>0.52845970444513324</v>
      </c>
    </row>
    <row r="4728" spans="1:7" x14ac:dyDescent="0.25">
      <c r="A4728">
        <v>0.41024414854469266</v>
      </c>
      <c r="B4728">
        <v>4.2188390415848903E-2</v>
      </c>
      <c r="C4728">
        <v>0.3710021321961619</v>
      </c>
      <c r="D4728">
        <v>4</v>
      </c>
      <c r="E4728">
        <f t="shared" si="219"/>
        <v>0.3880563430107109</v>
      </c>
      <c r="F4728">
        <f t="shared" si="220"/>
        <v>7.2796484777560413E-2</v>
      </c>
      <c r="G4728">
        <f t="shared" si="221"/>
        <v>0.52845970444513324</v>
      </c>
    </row>
    <row r="4729" spans="1:7" x14ac:dyDescent="0.25">
      <c r="A4729">
        <v>0.21769380961803736</v>
      </c>
      <c r="B4729">
        <v>9.2838597814848434E-2</v>
      </c>
      <c r="C4729">
        <v>0.40298507462686561</v>
      </c>
      <c r="D4729">
        <v>4</v>
      </c>
      <c r="E4729">
        <f t="shared" si="219"/>
        <v>0.3880563430107109</v>
      </c>
      <c r="F4729">
        <f t="shared" si="220"/>
        <v>7.2796484777560413E-2</v>
      </c>
      <c r="G4729">
        <f t="shared" si="221"/>
        <v>0.52845970444513324</v>
      </c>
    </row>
    <row r="4730" spans="1:7" x14ac:dyDescent="0.25">
      <c r="A4730">
        <v>0.39357630849030245</v>
      </c>
      <c r="B4730">
        <v>4.8463070499746047E-2</v>
      </c>
      <c r="C4730">
        <v>0.55223880597014918</v>
      </c>
      <c r="D4730">
        <v>4</v>
      </c>
      <c r="E4730">
        <f t="shared" si="219"/>
        <v>0.3880563430107109</v>
      </c>
      <c r="F4730">
        <f t="shared" si="220"/>
        <v>7.2796484777560413E-2</v>
      </c>
      <c r="G4730">
        <f t="shared" si="221"/>
        <v>0.52845970444513324</v>
      </c>
    </row>
    <row r="4731" spans="1:7" x14ac:dyDescent="0.25">
      <c r="A4731">
        <v>0.34897770187102578</v>
      </c>
      <c r="B4731">
        <v>1.4470177625653833E-3</v>
      </c>
      <c r="C4731">
        <v>0.64285714285714268</v>
      </c>
      <c r="D4731">
        <v>4</v>
      </c>
      <c r="E4731">
        <f t="shared" si="219"/>
        <v>0.3880563430107109</v>
      </c>
      <c r="F4731">
        <f t="shared" si="220"/>
        <v>7.2796484777560413E-2</v>
      </c>
      <c r="G4731">
        <f t="shared" si="221"/>
        <v>0.52845970444513324</v>
      </c>
    </row>
    <row r="4732" spans="1:7" x14ac:dyDescent="0.25">
      <c r="A4732">
        <v>0.32812660523201653</v>
      </c>
      <c r="B4732">
        <v>9.6569576801895339E-3</v>
      </c>
      <c r="C4732">
        <v>0.53091684434968001</v>
      </c>
      <c r="D4732">
        <v>4</v>
      </c>
      <c r="E4732">
        <f t="shared" si="219"/>
        <v>0.3880563430107109</v>
      </c>
      <c r="F4732">
        <f t="shared" si="220"/>
        <v>7.2796484777560413E-2</v>
      </c>
      <c r="G4732">
        <f t="shared" si="221"/>
        <v>0.52845970444513324</v>
      </c>
    </row>
    <row r="4733" spans="1:7" x14ac:dyDescent="0.25">
      <c r="A4733">
        <v>0.30221207238592784</v>
      </c>
      <c r="B4733">
        <v>6.3359278861405383E-2</v>
      </c>
      <c r="C4733">
        <v>0.50959488272921094</v>
      </c>
      <c r="D4733">
        <v>4</v>
      </c>
      <c r="E4733">
        <f t="shared" si="219"/>
        <v>0.3880563430107109</v>
      </c>
      <c r="F4733">
        <f t="shared" si="220"/>
        <v>7.2796484777560413E-2</v>
      </c>
      <c r="G4733">
        <f t="shared" si="221"/>
        <v>0.52845970444513324</v>
      </c>
    </row>
    <row r="4734" spans="1:7" x14ac:dyDescent="0.25">
      <c r="A4734">
        <v>0.19182545521176458</v>
      </c>
      <c r="B4734">
        <v>7.6606268164143329E-2</v>
      </c>
      <c r="C4734">
        <v>0.36034115138592737</v>
      </c>
      <c r="D4734">
        <v>4</v>
      </c>
      <c r="E4734">
        <f t="shared" si="219"/>
        <v>0.3880563430107109</v>
      </c>
      <c r="F4734">
        <f t="shared" si="220"/>
        <v>7.2796484777560413E-2</v>
      </c>
      <c r="G4734">
        <f t="shared" si="221"/>
        <v>0.52845970444513324</v>
      </c>
    </row>
    <row r="4735" spans="1:7" x14ac:dyDescent="0.25">
      <c r="A4735">
        <v>0.53690058336634028</v>
      </c>
      <c r="B4735">
        <v>4.2931581704994795E-2</v>
      </c>
      <c r="C4735">
        <v>0.50426439232409359</v>
      </c>
      <c r="D4735">
        <v>4</v>
      </c>
      <c r="E4735">
        <f t="shared" si="219"/>
        <v>0.3880563430107109</v>
      </c>
      <c r="F4735">
        <f t="shared" si="220"/>
        <v>7.2796484777560413E-2</v>
      </c>
      <c r="G4735">
        <f t="shared" si="221"/>
        <v>0.52845970444513324</v>
      </c>
    </row>
    <row r="4736" spans="1:7" x14ac:dyDescent="0.25">
      <c r="A4736">
        <v>0.56001309323285797</v>
      </c>
      <c r="B4736">
        <v>1.2728207422577511E-2</v>
      </c>
      <c r="C4736">
        <v>0.57356076759061814</v>
      </c>
      <c r="D4736">
        <v>4</v>
      </c>
      <c r="E4736">
        <f t="shared" si="219"/>
        <v>0.3880563430107109</v>
      </c>
      <c r="F4736">
        <f t="shared" si="220"/>
        <v>7.2796484777560413E-2</v>
      </c>
      <c r="G4736">
        <f t="shared" si="221"/>
        <v>0.52845970444513324</v>
      </c>
    </row>
    <row r="4737" spans="1:7" x14ac:dyDescent="0.25">
      <c r="A4737">
        <v>0.33292485445296555</v>
      </c>
      <c r="B4737">
        <v>1.4798633754167451E-2</v>
      </c>
      <c r="C4737">
        <v>0.53091684434968001</v>
      </c>
      <c r="D4737">
        <v>4</v>
      </c>
      <c r="E4737">
        <f t="shared" si="219"/>
        <v>0.3880563430107109</v>
      </c>
      <c r="F4737">
        <f t="shared" si="220"/>
        <v>7.2796484777560413E-2</v>
      </c>
      <c r="G4737">
        <f t="shared" si="221"/>
        <v>0.52845970444513324</v>
      </c>
    </row>
    <row r="4738" spans="1:7" x14ac:dyDescent="0.25">
      <c r="A4738">
        <v>0.39771752798129406</v>
      </c>
      <c r="B4738">
        <v>4.7106258061723388E-2</v>
      </c>
      <c r="C4738">
        <v>0.50426439232409359</v>
      </c>
      <c r="D4738">
        <v>4</v>
      </c>
      <c r="E4738">
        <f t="shared" si="219"/>
        <v>0.3880563430107109</v>
      </c>
      <c r="F4738">
        <f t="shared" si="220"/>
        <v>7.2796484777560413E-2</v>
      </c>
      <c r="G4738">
        <f t="shared" si="221"/>
        <v>0.52845970444513324</v>
      </c>
    </row>
    <row r="4739" spans="1:7" x14ac:dyDescent="0.25">
      <c r="A4739">
        <v>0.40188371096560815</v>
      </c>
      <c r="B4739">
        <v>7.8609130359033844E-2</v>
      </c>
      <c r="C4739">
        <v>0.34434968017057555</v>
      </c>
      <c r="D4739">
        <v>4</v>
      </c>
      <c r="E4739">
        <f t="shared" ref="E4739:E4802" si="222">INDEX($K$3:$N$6,MATCH(D4739,$K$3:$K$6,0),2)</f>
        <v>0.3880563430107109</v>
      </c>
      <c r="F4739">
        <f t="shared" ref="F4739:F4802" si="223">INDEX($K$3:$N$6,MATCH(D4739,$K$3:$K$6,0),3)</f>
        <v>7.2796484777560413E-2</v>
      </c>
      <c r="G4739">
        <f t="shared" ref="G4739:G4802" si="224">INDEX($K$3:$N$6,MATCH(D4739,$K$3:$K$6,0),4)</f>
        <v>0.52845970444513324</v>
      </c>
    </row>
    <row r="4740" spans="1:7" x14ac:dyDescent="0.25">
      <c r="A4740">
        <v>0.38780976304161396</v>
      </c>
      <c r="B4740">
        <v>2.0146386784731657E-3</v>
      </c>
      <c r="C4740">
        <v>0.70149253731343275</v>
      </c>
      <c r="D4740">
        <v>4</v>
      </c>
      <c r="E4740">
        <f t="shared" si="222"/>
        <v>0.3880563430107109</v>
      </c>
      <c r="F4740">
        <f t="shared" si="223"/>
        <v>7.2796484777560413E-2</v>
      </c>
      <c r="G4740">
        <f t="shared" si="224"/>
        <v>0.52845970444513324</v>
      </c>
    </row>
    <row r="4741" spans="1:7" x14ac:dyDescent="0.25">
      <c r="A4741">
        <v>0.45573921398613648</v>
      </c>
      <c r="B4741">
        <v>8.7390926885344861E-2</v>
      </c>
      <c r="C4741">
        <v>0.44029850746268645</v>
      </c>
      <c r="D4741">
        <v>4</v>
      </c>
      <c r="E4741">
        <f t="shared" si="222"/>
        <v>0.3880563430107109</v>
      </c>
      <c r="F4741">
        <f t="shared" si="223"/>
        <v>7.2796484777560413E-2</v>
      </c>
      <c r="G4741">
        <f t="shared" si="224"/>
        <v>0.52845970444513324</v>
      </c>
    </row>
    <row r="4742" spans="1:7" x14ac:dyDescent="0.25">
      <c r="A4742">
        <v>0.31639041177595356</v>
      </c>
      <c r="B4742">
        <v>7.984932668891917E-2</v>
      </c>
      <c r="C4742">
        <v>0.49360341151385911</v>
      </c>
      <c r="D4742">
        <v>4</v>
      </c>
      <c r="E4742">
        <f t="shared" si="222"/>
        <v>0.3880563430107109</v>
      </c>
      <c r="F4742">
        <f t="shared" si="223"/>
        <v>7.2796484777560413E-2</v>
      </c>
      <c r="G4742">
        <f t="shared" si="224"/>
        <v>0.52845970444513324</v>
      </c>
    </row>
    <row r="4743" spans="1:7" x14ac:dyDescent="0.25">
      <c r="A4743">
        <v>0.31655762516773722</v>
      </c>
      <c r="B4743">
        <v>3.7477130266559112E-2</v>
      </c>
      <c r="C4743">
        <v>0.62153518123667373</v>
      </c>
      <c r="D4743">
        <v>4</v>
      </c>
      <c r="E4743">
        <f t="shared" si="222"/>
        <v>0.3880563430107109</v>
      </c>
      <c r="F4743">
        <f t="shared" si="223"/>
        <v>7.2796484777560413E-2</v>
      </c>
      <c r="G4743">
        <f t="shared" si="224"/>
        <v>0.52845970444513324</v>
      </c>
    </row>
    <row r="4744" spans="1:7" x14ac:dyDescent="0.25">
      <c r="A4744">
        <v>0.65252382848278156</v>
      </c>
      <c r="B4744">
        <v>6.1549894215708733E-3</v>
      </c>
      <c r="C4744">
        <v>0.50426439232409359</v>
      </c>
      <c r="D4744">
        <v>4</v>
      </c>
      <c r="E4744">
        <f t="shared" si="222"/>
        <v>0.3880563430107109</v>
      </c>
      <c r="F4744">
        <f t="shared" si="223"/>
        <v>7.2796484777560413E-2</v>
      </c>
      <c r="G4744">
        <f t="shared" si="224"/>
        <v>0.52845970444513324</v>
      </c>
    </row>
    <row r="4745" spans="1:7" x14ac:dyDescent="0.25">
      <c r="A4745">
        <v>0.37088971257453163</v>
      </c>
      <c r="B4745">
        <v>9.0065612012663596E-2</v>
      </c>
      <c r="C4745">
        <v>0.34434968017057555</v>
      </c>
      <c r="D4745">
        <v>4</v>
      </c>
      <c r="E4745">
        <f t="shared" si="222"/>
        <v>0.3880563430107109</v>
      </c>
      <c r="F4745">
        <f t="shared" si="223"/>
        <v>7.2796484777560413E-2</v>
      </c>
      <c r="G4745">
        <f t="shared" si="224"/>
        <v>0.52845970444513324</v>
      </c>
    </row>
    <row r="4746" spans="1:7" x14ac:dyDescent="0.25">
      <c r="A4746">
        <v>0.38862163617576667</v>
      </c>
      <c r="B4746">
        <v>7.6238228279212922E-2</v>
      </c>
      <c r="C4746">
        <v>0.55756929637526631</v>
      </c>
      <c r="D4746">
        <v>4</v>
      </c>
      <c r="E4746">
        <f t="shared" si="222"/>
        <v>0.3880563430107109</v>
      </c>
      <c r="F4746">
        <f t="shared" si="223"/>
        <v>7.2796484777560413E-2</v>
      </c>
      <c r="G4746">
        <f t="shared" si="224"/>
        <v>0.52845970444513324</v>
      </c>
    </row>
    <row r="4747" spans="1:7" x14ac:dyDescent="0.25">
      <c r="A4747">
        <v>0.27874215136367297</v>
      </c>
      <c r="B4747">
        <v>5.5498593290052974E-2</v>
      </c>
      <c r="C4747">
        <v>0.46162046908315563</v>
      </c>
      <c r="D4747">
        <v>4</v>
      </c>
      <c r="E4747">
        <f t="shared" si="222"/>
        <v>0.3880563430107109</v>
      </c>
      <c r="F4747">
        <f t="shared" si="223"/>
        <v>7.2796484777560413E-2</v>
      </c>
      <c r="G4747">
        <f t="shared" si="224"/>
        <v>0.52845970444513324</v>
      </c>
    </row>
    <row r="4748" spans="1:7" x14ac:dyDescent="0.25">
      <c r="A4748">
        <v>0.27195852421756417</v>
      </c>
      <c r="B4748">
        <v>8.1383484227625105E-2</v>
      </c>
      <c r="C4748">
        <v>0.46695095948827281</v>
      </c>
      <c r="D4748">
        <v>4</v>
      </c>
      <c r="E4748">
        <f t="shared" si="222"/>
        <v>0.3880563430107109</v>
      </c>
      <c r="F4748">
        <f t="shared" si="223"/>
        <v>7.2796484777560413E-2</v>
      </c>
      <c r="G4748">
        <f t="shared" si="224"/>
        <v>0.52845970444513324</v>
      </c>
    </row>
    <row r="4749" spans="1:7" x14ac:dyDescent="0.25">
      <c r="A4749">
        <v>0.36664243508704064</v>
      </c>
      <c r="B4749">
        <v>4.0290642214632537E-3</v>
      </c>
      <c r="C4749">
        <v>0.73347547974413629</v>
      </c>
      <c r="D4749">
        <v>4</v>
      </c>
      <c r="E4749">
        <f t="shared" si="222"/>
        <v>0.3880563430107109</v>
      </c>
      <c r="F4749">
        <f t="shared" si="223"/>
        <v>7.2796484777560413E-2</v>
      </c>
      <c r="G4749">
        <f t="shared" si="224"/>
        <v>0.52845970444513324</v>
      </c>
    </row>
    <row r="4750" spans="1:7" x14ac:dyDescent="0.25">
      <c r="A4750">
        <v>0.33297935810691331</v>
      </c>
      <c r="B4750">
        <v>1.8734381474614811E-2</v>
      </c>
      <c r="C4750">
        <v>0.64285714285714268</v>
      </c>
      <c r="D4750">
        <v>4</v>
      </c>
      <c r="E4750">
        <f t="shared" si="222"/>
        <v>0.3880563430107109</v>
      </c>
      <c r="F4750">
        <f t="shared" si="223"/>
        <v>7.2796484777560413E-2</v>
      </c>
      <c r="G4750">
        <f t="shared" si="224"/>
        <v>0.52845970444513324</v>
      </c>
    </row>
    <row r="4751" spans="1:7" x14ac:dyDescent="0.25">
      <c r="A4751">
        <v>0.43657707909448473</v>
      </c>
      <c r="B4751">
        <v>4.2914627730869098E-3</v>
      </c>
      <c r="C4751">
        <v>0.71215351812366723</v>
      </c>
      <c r="D4751">
        <v>4</v>
      </c>
      <c r="E4751">
        <f t="shared" si="222"/>
        <v>0.3880563430107109</v>
      </c>
      <c r="F4751">
        <f t="shared" si="223"/>
        <v>7.2796484777560413E-2</v>
      </c>
      <c r="G4751">
        <f t="shared" si="224"/>
        <v>0.52845970444513324</v>
      </c>
    </row>
    <row r="4752" spans="1:7" x14ac:dyDescent="0.25">
      <c r="A4752">
        <v>0.45704078339339138</v>
      </c>
      <c r="B4752">
        <v>4.0694295140757702E-2</v>
      </c>
      <c r="C4752">
        <v>0.53091684434968001</v>
      </c>
      <c r="D4752">
        <v>4</v>
      </c>
      <c r="E4752">
        <f t="shared" si="222"/>
        <v>0.3880563430107109</v>
      </c>
      <c r="F4752">
        <f t="shared" si="223"/>
        <v>7.2796484777560413E-2</v>
      </c>
      <c r="G4752">
        <f t="shared" si="224"/>
        <v>0.52845970444513324</v>
      </c>
    </row>
    <row r="4753" spans="1:7" x14ac:dyDescent="0.25">
      <c r="A4753">
        <v>0.24819997928404672</v>
      </c>
      <c r="B4753">
        <v>8.7342382035675417E-2</v>
      </c>
      <c r="C4753">
        <v>0.35501066098081024</v>
      </c>
      <c r="D4753">
        <v>4</v>
      </c>
      <c r="E4753">
        <f t="shared" si="222"/>
        <v>0.3880563430107109</v>
      </c>
      <c r="F4753">
        <f t="shared" si="223"/>
        <v>7.2796484777560413E-2</v>
      </c>
      <c r="G4753">
        <f t="shared" si="224"/>
        <v>0.52845970444513324</v>
      </c>
    </row>
    <row r="4754" spans="1:7" x14ac:dyDescent="0.25">
      <c r="A4754">
        <v>0.28611200393925185</v>
      </c>
      <c r="B4754">
        <v>5.8772465396490198E-2</v>
      </c>
      <c r="C4754">
        <v>0.43496801705756927</v>
      </c>
      <c r="D4754">
        <v>4</v>
      </c>
      <c r="E4754">
        <f t="shared" si="222"/>
        <v>0.3880563430107109</v>
      </c>
      <c r="F4754">
        <f t="shared" si="223"/>
        <v>7.2796484777560413E-2</v>
      </c>
      <c r="G4754">
        <f t="shared" si="224"/>
        <v>0.52845970444513324</v>
      </c>
    </row>
    <row r="4755" spans="1:7" x14ac:dyDescent="0.25">
      <c r="A4755">
        <v>0.3861643503895838</v>
      </c>
      <c r="B4755">
        <v>9.2661163054327013E-3</v>
      </c>
      <c r="C4755">
        <v>0.6695095948827291</v>
      </c>
      <c r="D4755">
        <v>4</v>
      </c>
      <c r="E4755">
        <f t="shared" si="222"/>
        <v>0.3880563430107109</v>
      </c>
      <c r="F4755">
        <f t="shared" si="223"/>
        <v>7.2796484777560413E-2</v>
      </c>
      <c r="G4755">
        <f t="shared" si="224"/>
        <v>0.52845970444513324</v>
      </c>
    </row>
    <row r="4756" spans="1:7" x14ac:dyDescent="0.25">
      <c r="A4756">
        <v>0.31271449464550732</v>
      </c>
      <c r="B4756">
        <v>4.9499467517614082E-2</v>
      </c>
      <c r="C4756">
        <v>0.4722814498933901</v>
      </c>
      <c r="D4756">
        <v>4</v>
      </c>
      <c r="E4756">
        <f t="shared" si="222"/>
        <v>0.3880563430107109</v>
      </c>
      <c r="F4756">
        <f t="shared" si="223"/>
        <v>7.2796484777560413E-2</v>
      </c>
      <c r="G4756">
        <f t="shared" si="224"/>
        <v>0.52845970444513324</v>
      </c>
    </row>
    <row r="4757" spans="1:7" x14ac:dyDescent="0.25">
      <c r="A4757">
        <v>0.20438772636154889</v>
      </c>
      <c r="B4757">
        <v>4.7511817790064033E-2</v>
      </c>
      <c r="C4757">
        <v>0.25373134328358199</v>
      </c>
      <c r="D4757">
        <v>4</v>
      </c>
      <c r="E4757">
        <f t="shared" si="222"/>
        <v>0.3880563430107109</v>
      </c>
      <c r="F4757">
        <f t="shared" si="223"/>
        <v>7.2796484777560413E-2</v>
      </c>
      <c r="G4757">
        <f t="shared" si="224"/>
        <v>0.52845970444513324</v>
      </c>
    </row>
    <row r="4758" spans="1:7" x14ac:dyDescent="0.25">
      <c r="A4758">
        <v>0.32523548708893912</v>
      </c>
      <c r="B4758">
        <v>3.962658161709897E-2</v>
      </c>
      <c r="C4758">
        <v>0.54157782515991471</v>
      </c>
      <c r="D4758">
        <v>4</v>
      </c>
      <c r="E4758">
        <f t="shared" si="222"/>
        <v>0.3880563430107109</v>
      </c>
      <c r="F4758">
        <f t="shared" si="223"/>
        <v>7.2796484777560413E-2</v>
      </c>
      <c r="G4758">
        <f t="shared" si="224"/>
        <v>0.52845970444513324</v>
      </c>
    </row>
    <row r="4759" spans="1:7" x14ac:dyDescent="0.25">
      <c r="A4759">
        <v>0.64769097299571254</v>
      </c>
      <c r="B4759">
        <v>2.567699021916069E-2</v>
      </c>
      <c r="C4759">
        <v>0.59488272921108731</v>
      </c>
      <c r="D4759">
        <v>4</v>
      </c>
      <c r="E4759">
        <f t="shared" si="222"/>
        <v>0.3880563430107109</v>
      </c>
      <c r="F4759">
        <f t="shared" si="223"/>
        <v>7.2796484777560413E-2</v>
      </c>
      <c r="G4759">
        <f t="shared" si="224"/>
        <v>0.52845970444513324</v>
      </c>
    </row>
    <row r="4760" spans="1:7" x14ac:dyDescent="0.25">
      <c r="A4760">
        <v>0.35294305659068792</v>
      </c>
      <c r="B4760">
        <v>2.2255791284483185E-3</v>
      </c>
      <c r="C4760">
        <v>0.70149253731343275</v>
      </c>
      <c r="D4760">
        <v>4</v>
      </c>
      <c r="E4760">
        <f t="shared" si="222"/>
        <v>0.3880563430107109</v>
      </c>
      <c r="F4760">
        <f t="shared" si="223"/>
        <v>7.2796484777560413E-2</v>
      </c>
      <c r="G4760">
        <f t="shared" si="224"/>
        <v>0.52845970444513324</v>
      </c>
    </row>
    <row r="4761" spans="1:7" x14ac:dyDescent="0.25">
      <c r="A4761">
        <v>0.43480065617192948</v>
      </c>
      <c r="B4761">
        <v>6.6730569876389895E-2</v>
      </c>
      <c r="C4761">
        <v>0.52025586353944553</v>
      </c>
      <c r="D4761">
        <v>4</v>
      </c>
      <c r="E4761">
        <f t="shared" si="222"/>
        <v>0.3880563430107109</v>
      </c>
      <c r="F4761">
        <f t="shared" si="223"/>
        <v>7.2796484777560413E-2</v>
      </c>
      <c r="G4761">
        <f t="shared" si="224"/>
        <v>0.52845970444513324</v>
      </c>
    </row>
    <row r="4762" spans="1:7" x14ac:dyDescent="0.25">
      <c r="A4762">
        <v>0.37970923925517752</v>
      </c>
      <c r="B4762">
        <v>9.026877672858067E-3</v>
      </c>
      <c r="C4762">
        <v>0.56289978678038366</v>
      </c>
      <c r="D4762">
        <v>4</v>
      </c>
      <c r="E4762">
        <f t="shared" si="222"/>
        <v>0.3880563430107109</v>
      </c>
      <c r="F4762">
        <f t="shared" si="223"/>
        <v>7.2796484777560413E-2</v>
      </c>
      <c r="G4762">
        <f t="shared" si="224"/>
        <v>0.52845970444513324</v>
      </c>
    </row>
    <row r="4763" spans="1:7" x14ac:dyDescent="0.25">
      <c r="A4763">
        <v>0.33583176291953931</v>
      </c>
      <c r="B4763">
        <v>4.1063971060841795E-2</v>
      </c>
      <c r="C4763">
        <v>0.56823027718550101</v>
      </c>
      <c r="D4763">
        <v>4</v>
      </c>
      <c r="E4763">
        <f t="shared" si="222"/>
        <v>0.3880563430107109</v>
      </c>
      <c r="F4763">
        <f t="shared" si="223"/>
        <v>7.2796484777560413E-2</v>
      </c>
      <c r="G4763">
        <f t="shared" si="224"/>
        <v>0.52845970444513324</v>
      </c>
    </row>
    <row r="4764" spans="1:7" x14ac:dyDescent="0.25">
      <c r="A4764">
        <v>0.43404991828791473</v>
      </c>
      <c r="B4764">
        <v>2.0073205681332303E-2</v>
      </c>
      <c r="C4764">
        <v>0.58955223880596996</v>
      </c>
      <c r="D4764">
        <v>4</v>
      </c>
      <c r="E4764">
        <f t="shared" si="222"/>
        <v>0.3880563430107109</v>
      </c>
      <c r="F4764">
        <f t="shared" si="223"/>
        <v>7.2796484777560413E-2</v>
      </c>
      <c r="G4764">
        <f t="shared" si="224"/>
        <v>0.52845970444513324</v>
      </c>
    </row>
    <row r="4765" spans="1:7" x14ac:dyDescent="0.25">
      <c r="A4765">
        <v>0.30959430647831726</v>
      </c>
      <c r="B4765">
        <v>1.7590275208812192E-2</v>
      </c>
      <c r="C4765">
        <v>0.58955223880596996</v>
      </c>
      <c r="D4765">
        <v>4</v>
      </c>
      <c r="E4765">
        <f t="shared" si="222"/>
        <v>0.3880563430107109</v>
      </c>
      <c r="F4765">
        <f t="shared" si="223"/>
        <v>7.2796484777560413E-2</v>
      </c>
      <c r="G4765">
        <f t="shared" si="224"/>
        <v>0.52845970444513324</v>
      </c>
    </row>
    <row r="4766" spans="1:7" x14ac:dyDescent="0.25">
      <c r="A4766">
        <v>0.32445612543150582</v>
      </c>
      <c r="B4766">
        <v>0.2920978772958473</v>
      </c>
      <c r="C4766">
        <v>0.39552238805970136</v>
      </c>
      <c r="D4766">
        <v>4</v>
      </c>
      <c r="E4766">
        <f t="shared" si="222"/>
        <v>0.3880563430107109</v>
      </c>
      <c r="F4766">
        <f t="shared" si="223"/>
        <v>7.2796484777560413E-2</v>
      </c>
      <c r="G4766">
        <f t="shared" si="224"/>
        <v>0.52845970444513324</v>
      </c>
    </row>
    <row r="4767" spans="1:7" x14ac:dyDescent="0.25">
      <c r="A4767">
        <v>0.34252257840159145</v>
      </c>
      <c r="B4767">
        <v>1.0694565668554149E-2</v>
      </c>
      <c r="C4767">
        <v>0.56289978678038366</v>
      </c>
      <c r="D4767">
        <v>4</v>
      </c>
      <c r="E4767">
        <f t="shared" si="222"/>
        <v>0.3880563430107109</v>
      </c>
      <c r="F4767">
        <f t="shared" si="223"/>
        <v>7.2796484777560413E-2</v>
      </c>
      <c r="G4767">
        <f t="shared" si="224"/>
        <v>0.52845970444513324</v>
      </c>
    </row>
    <row r="4768" spans="1:7" x14ac:dyDescent="0.25">
      <c r="A4768">
        <v>0.31313831492670069</v>
      </c>
      <c r="B4768">
        <v>4.2829307110717509E-2</v>
      </c>
      <c r="C4768">
        <v>0.52558635394456277</v>
      </c>
      <c r="D4768">
        <v>4</v>
      </c>
      <c r="E4768">
        <f t="shared" si="222"/>
        <v>0.3880563430107109</v>
      </c>
      <c r="F4768">
        <f t="shared" si="223"/>
        <v>7.2796484777560413E-2</v>
      </c>
      <c r="G4768">
        <f t="shared" si="224"/>
        <v>0.52845970444513324</v>
      </c>
    </row>
    <row r="4769" spans="1:7" x14ac:dyDescent="0.25">
      <c r="A4769">
        <v>0.30117677860850661</v>
      </c>
      <c r="B4769">
        <v>6.1140649749228164E-2</v>
      </c>
      <c r="C4769">
        <v>0.43496801705756927</v>
      </c>
      <c r="D4769">
        <v>4</v>
      </c>
      <c r="E4769">
        <f t="shared" si="222"/>
        <v>0.3880563430107109</v>
      </c>
      <c r="F4769">
        <f t="shared" si="223"/>
        <v>7.2796484777560413E-2</v>
      </c>
      <c r="G4769">
        <f t="shared" si="224"/>
        <v>0.52845970444513324</v>
      </c>
    </row>
    <row r="4770" spans="1:7" x14ac:dyDescent="0.25">
      <c r="A4770">
        <v>0.48595829238360994</v>
      </c>
      <c r="B4770">
        <v>2.7497914999352439E-2</v>
      </c>
      <c r="C4770">
        <v>0.45095948827292093</v>
      </c>
      <c r="D4770">
        <v>4</v>
      </c>
      <c r="E4770">
        <f t="shared" si="222"/>
        <v>0.3880563430107109</v>
      </c>
      <c r="F4770">
        <f t="shared" si="223"/>
        <v>7.2796484777560413E-2</v>
      </c>
      <c r="G4770">
        <f t="shared" si="224"/>
        <v>0.52845970444513324</v>
      </c>
    </row>
    <row r="4771" spans="1:7" x14ac:dyDescent="0.25">
      <c r="A4771">
        <v>0.52656635615602498</v>
      </c>
      <c r="B4771">
        <v>0.12484932664744221</v>
      </c>
      <c r="C4771">
        <v>0.48827292110874199</v>
      </c>
      <c r="D4771">
        <v>4</v>
      </c>
      <c r="E4771">
        <f t="shared" si="222"/>
        <v>0.3880563430107109</v>
      </c>
      <c r="F4771">
        <f t="shared" si="223"/>
        <v>7.2796484777560413E-2</v>
      </c>
      <c r="G4771">
        <f t="shared" si="224"/>
        <v>0.52845970444513324</v>
      </c>
    </row>
    <row r="4772" spans="1:7" x14ac:dyDescent="0.25">
      <c r="A4772">
        <v>0.52156395354357632</v>
      </c>
      <c r="B4772">
        <v>6.0170998947779664E-2</v>
      </c>
      <c r="C4772">
        <v>0.46162046908315563</v>
      </c>
      <c r="D4772">
        <v>4</v>
      </c>
      <c r="E4772">
        <f t="shared" si="222"/>
        <v>0.3880563430107109</v>
      </c>
      <c r="F4772">
        <f t="shared" si="223"/>
        <v>7.2796484777560413E-2</v>
      </c>
      <c r="G4772">
        <f t="shared" si="224"/>
        <v>0.52845970444513324</v>
      </c>
    </row>
    <row r="4773" spans="1:7" x14ac:dyDescent="0.25">
      <c r="A4773">
        <v>0.24706121092368122</v>
      </c>
      <c r="B4773">
        <v>0.18853381057421387</v>
      </c>
      <c r="C4773">
        <v>0.38699360341151373</v>
      </c>
      <c r="D4773">
        <v>4</v>
      </c>
      <c r="E4773">
        <f t="shared" si="222"/>
        <v>0.3880563430107109</v>
      </c>
      <c r="F4773">
        <f t="shared" si="223"/>
        <v>7.2796484777560413E-2</v>
      </c>
      <c r="G4773">
        <f t="shared" si="224"/>
        <v>0.52845970444513324</v>
      </c>
    </row>
    <row r="4774" spans="1:7" x14ac:dyDescent="0.25">
      <c r="A4774">
        <v>0.42162009868539585</v>
      </c>
      <c r="B4774">
        <v>3.5939244358519196E-2</v>
      </c>
      <c r="C4774">
        <v>0.48827292110874199</v>
      </c>
      <c r="D4774">
        <v>4</v>
      </c>
      <c r="E4774">
        <f t="shared" si="222"/>
        <v>0.3880563430107109</v>
      </c>
      <c r="F4774">
        <f t="shared" si="223"/>
        <v>7.2796484777560413E-2</v>
      </c>
      <c r="G4774">
        <f t="shared" si="224"/>
        <v>0.52845970444513324</v>
      </c>
    </row>
    <row r="4775" spans="1:7" x14ac:dyDescent="0.25">
      <c r="A4775">
        <v>0.42814847821259383</v>
      </c>
      <c r="B4775">
        <v>0.14341763518614886</v>
      </c>
      <c r="C4775">
        <v>0.53091684434968001</v>
      </c>
      <c r="D4775">
        <v>4</v>
      </c>
      <c r="E4775">
        <f t="shared" si="222"/>
        <v>0.3880563430107109</v>
      </c>
      <c r="F4775">
        <f t="shared" si="223"/>
        <v>7.2796484777560413E-2</v>
      </c>
      <c r="G4775">
        <f t="shared" si="224"/>
        <v>0.52845970444513324</v>
      </c>
    </row>
    <row r="4776" spans="1:7" x14ac:dyDescent="0.25">
      <c r="A4776">
        <v>0.39340546922013397</v>
      </c>
      <c r="B4776">
        <v>6.6288260394021623E-2</v>
      </c>
      <c r="C4776">
        <v>0.57356076759061814</v>
      </c>
      <c r="D4776">
        <v>4</v>
      </c>
      <c r="E4776">
        <f t="shared" si="222"/>
        <v>0.3880563430107109</v>
      </c>
      <c r="F4776">
        <f t="shared" si="223"/>
        <v>7.2796484777560413E-2</v>
      </c>
      <c r="G4776">
        <f t="shared" si="224"/>
        <v>0.52845970444513324</v>
      </c>
    </row>
    <row r="4777" spans="1:7" x14ac:dyDescent="0.25">
      <c r="A4777">
        <v>0.29102975832075501</v>
      </c>
      <c r="B4777">
        <v>7.8337049054629931E-2</v>
      </c>
      <c r="C4777">
        <v>0.48294243070362464</v>
      </c>
      <c r="D4777">
        <v>4</v>
      </c>
      <c r="E4777">
        <f t="shared" si="222"/>
        <v>0.3880563430107109</v>
      </c>
      <c r="F4777">
        <f t="shared" si="223"/>
        <v>7.2796484777560413E-2</v>
      </c>
      <c r="G4777">
        <f t="shared" si="224"/>
        <v>0.52845970444513324</v>
      </c>
    </row>
    <row r="4778" spans="1:7" x14ac:dyDescent="0.25">
      <c r="A4778">
        <v>0.29394900634024995</v>
      </c>
      <c r="B4778">
        <v>5.8148562513694935E-2</v>
      </c>
      <c r="C4778">
        <v>0.57356076759061814</v>
      </c>
      <c r="D4778">
        <v>4</v>
      </c>
      <c r="E4778">
        <f t="shared" si="222"/>
        <v>0.3880563430107109</v>
      </c>
      <c r="F4778">
        <f t="shared" si="223"/>
        <v>7.2796484777560413E-2</v>
      </c>
      <c r="G4778">
        <f t="shared" si="224"/>
        <v>0.52845970444513324</v>
      </c>
    </row>
    <row r="4779" spans="1:7" x14ac:dyDescent="0.25">
      <c r="A4779">
        <v>0.36870036411381529</v>
      </c>
      <c r="B4779">
        <v>2.5246665753126351E-2</v>
      </c>
      <c r="C4779">
        <v>0.57356076759061814</v>
      </c>
      <c r="D4779">
        <v>4</v>
      </c>
      <c r="E4779">
        <f t="shared" si="222"/>
        <v>0.3880563430107109</v>
      </c>
      <c r="F4779">
        <f t="shared" si="223"/>
        <v>7.2796484777560413E-2</v>
      </c>
      <c r="G4779">
        <f t="shared" si="224"/>
        <v>0.52845970444513324</v>
      </c>
    </row>
    <row r="4780" spans="1:7" x14ac:dyDescent="0.25">
      <c r="A4780">
        <v>0.55027969804671539</v>
      </c>
      <c r="B4780">
        <v>5.9976746702808989E-2</v>
      </c>
      <c r="C4780">
        <v>0.40831556503198291</v>
      </c>
      <c r="D4780">
        <v>4</v>
      </c>
      <c r="E4780">
        <f t="shared" si="222"/>
        <v>0.3880563430107109</v>
      </c>
      <c r="F4780">
        <f t="shared" si="223"/>
        <v>7.2796484777560413E-2</v>
      </c>
      <c r="G4780">
        <f t="shared" si="224"/>
        <v>0.52845970444513324</v>
      </c>
    </row>
    <row r="4781" spans="1:7" x14ac:dyDescent="0.25">
      <c r="A4781">
        <v>0.35738182683411851</v>
      </c>
      <c r="B4781">
        <v>1.5881408644617057E-2</v>
      </c>
      <c r="C4781">
        <v>0.52025586353944553</v>
      </c>
      <c r="D4781">
        <v>4</v>
      </c>
      <c r="E4781">
        <f t="shared" si="222"/>
        <v>0.3880563430107109</v>
      </c>
      <c r="F4781">
        <f t="shared" si="223"/>
        <v>7.2796484777560413E-2</v>
      </c>
      <c r="G4781">
        <f t="shared" si="224"/>
        <v>0.52845970444513324</v>
      </c>
    </row>
    <row r="4782" spans="1:7" x14ac:dyDescent="0.25">
      <c r="A4782">
        <v>0.30353601393886176</v>
      </c>
      <c r="B4782">
        <v>7.4805869632481287E-2</v>
      </c>
      <c r="C4782">
        <v>0.45628997867803828</v>
      </c>
      <c r="D4782">
        <v>4</v>
      </c>
      <c r="E4782">
        <f t="shared" si="222"/>
        <v>0.3880563430107109</v>
      </c>
      <c r="F4782">
        <f t="shared" si="223"/>
        <v>7.2796484777560413E-2</v>
      </c>
      <c r="G4782">
        <f t="shared" si="224"/>
        <v>0.52845970444513324</v>
      </c>
    </row>
    <row r="4783" spans="1:7" x14ac:dyDescent="0.25">
      <c r="A4783">
        <v>0.34771504154305882</v>
      </c>
      <c r="B4783">
        <v>9.0157277267816652E-2</v>
      </c>
      <c r="C4783">
        <v>0.50959488272921094</v>
      </c>
      <c r="D4783">
        <v>4</v>
      </c>
      <c r="E4783">
        <f t="shared" si="222"/>
        <v>0.3880563430107109</v>
      </c>
      <c r="F4783">
        <f t="shared" si="223"/>
        <v>7.2796484777560413E-2</v>
      </c>
      <c r="G4783">
        <f t="shared" si="224"/>
        <v>0.52845970444513324</v>
      </c>
    </row>
    <row r="4784" spans="1:7" x14ac:dyDescent="0.25">
      <c r="A4784">
        <v>0.33087987478818548</v>
      </c>
      <c r="B4784">
        <v>2.5476008096933445E-2</v>
      </c>
      <c r="C4784">
        <v>0.48827292110874199</v>
      </c>
      <c r="D4784">
        <v>4</v>
      </c>
      <c r="E4784">
        <f t="shared" si="222"/>
        <v>0.3880563430107109</v>
      </c>
      <c r="F4784">
        <f t="shared" si="223"/>
        <v>7.2796484777560413E-2</v>
      </c>
      <c r="G4784">
        <f t="shared" si="224"/>
        <v>0.52845970444513324</v>
      </c>
    </row>
    <row r="4785" spans="1:7" x14ac:dyDescent="0.25">
      <c r="A4785">
        <v>0.37338526428296404</v>
      </c>
      <c r="B4785">
        <v>7.821877129053019E-2</v>
      </c>
      <c r="C4785">
        <v>0.46162046908315563</v>
      </c>
      <c r="D4785">
        <v>4</v>
      </c>
      <c r="E4785">
        <f t="shared" si="222"/>
        <v>0.3880563430107109</v>
      </c>
      <c r="F4785">
        <f t="shared" si="223"/>
        <v>7.2796484777560413E-2</v>
      </c>
      <c r="G4785">
        <f t="shared" si="224"/>
        <v>0.52845970444513324</v>
      </c>
    </row>
    <row r="4786" spans="1:7" x14ac:dyDescent="0.25">
      <c r="A4786">
        <v>0.32411060437498074</v>
      </c>
      <c r="B4786">
        <v>2.4445874059614733E-2</v>
      </c>
      <c r="C4786">
        <v>0.55756929637526631</v>
      </c>
      <c r="D4786">
        <v>4</v>
      </c>
      <c r="E4786">
        <f t="shared" si="222"/>
        <v>0.3880563430107109</v>
      </c>
      <c r="F4786">
        <f t="shared" si="223"/>
        <v>7.2796484777560413E-2</v>
      </c>
      <c r="G4786">
        <f t="shared" si="224"/>
        <v>0.52845970444513324</v>
      </c>
    </row>
    <row r="4787" spans="1:7" x14ac:dyDescent="0.25">
      <c r="A4787">
        <v>0.27566461400424275</v>
      </c>
      <c r="B4787">
        <v>0.28482144180841168</v>
      </c>
      <c r="C4787">
        <v>0.32302771855010654</v>
      </c>
      <c r="D4787">
        <v>4</v>
      </c>
      <c r="E4787">
        <f t="shared" si="222"/>
        <v>0.3880563430107109</v>
      </c>
      <c r="F4787">
        <f t="shared" si="223"/>
        <v>7.2796484777560413E-2</v>
      </c>
      <c r="G4787">
        <f t="shared" si="224"/>
        <v>0.52845970444513324</v>
      </c>
    </row>
    <row r="4788" spans="1:7" x14ac:dyDescent="0.25">
      <c r="A4788">
        <v>0.48090733005108854</v>
      </c>
      <c r="B4788">
        <v>9.4211381402344863E-2</v>
      </c>
      <c r="C4788">
        <v>0.52025586353944553</v>
      </c>
      <c r="D4788">
        <v>4</v>
      </c>
      <c r="E4788">
        <f t="shared" si="222"/>
        <v>0.3880563430107109</v>
      </c>
      <c r="F4788">
        <f t="shared" si="223"/>
        <v>7.2796484777560413E-2</v>
      </c>
      <c r="G4788">
        <f t="shared" si="224"/>
        <v>0.52845970444513324</v>
      </c>
    </row>
    <row r="4789" spans="1:7" x14ac:dyDescent="0.25">
      <c r="A4789">
        <v>0.26277703884685916</v>
      </c>
      <c r="B4789">
        <v>2.5244626657305466E-2</v>
      </c>
      <c r="C4789">
        <v>0.48294243070362464</v>
      </c>
      <c r="D4789">
        <v>4</v>
      </c>
      <c r="E4789">
        <f t="shared" si="222"/>
        <v>0.3880563430107109</v>
      </c>
      <c r="F4789">
        <f t="shared" si="223"/>
        <v>7.2796484777560413E-2</v>
      </c>
      <c r="G4789">
        <f t="shared" si="224"/>
        <v>0.52845970444513324</v>
      </c>
    </row>
    <row r="4790" spans="1:7" x14ac:dyDescent="0.25">
      <c r="A4790">
        <v>0.41723462282927237</v>
      </c>
      <c r="B4790">
        <v>1.8365821058893304E-2</v>
      </c>
      <c r="C4790">
        <v>0.52025586353944553</v>
      </c>
      <c r="D4790">
        <v>4</v>
      </c>
      <c r="E4790">
        <f t="shared" si="222"/>
        <v>0.3880563430107109</v>
      </c>
      <c r="F4790">
        <f t="shared" si="223"/>
        <v>7.2796484777560413E-2</v>
      </c>
      <c r="G4790">
        <f t="shared" si="224"/>
        <v>0.52845970444513324</v>
      </c>
    </row>
    <row r="4791" spans="1:7" x14ac:dyDescent="0.25">
      <c r="A4791">
        <v>0.50381452548384698</v>
      </c>
      <c r="B4791">
        <v>5.8302669048414524E-2</v>
      </c>
      <c r="C4791">
        <v>0.53486140724946685</v>
      </c>
      <c r="D4791">
        <v>4</v>
      </c>
      <c r="E4791">
        <f t="shared" si="222"/>
        <v>0.3880563430107109</v>
      </c>
      <c r="F4791">
        <f t="shared" si="223"/>
        <v>7.2796484777560413E-2</v>
      </c>
      <c r="G4791">
        <f t="shared" si="224"/>
        <v>0.52845970444513324</v>
      </c>
    </row>
    <row r="4792" spans="1:7" x14ac:dyDescent="0.25">
      <c r="A4792">
        <v>0.35880702942132686</v>
      </c>
      <c r="B4792">
        <v>5.1416664669511752E-3</v>
      </c>
      <c r="C4792">
        <v>0.56289978678038366</v>
      </c>
      <c r="D4792">
        <v>4</v>
      </c>
      <c r="E4792">
        <f t="shared" si="222"/>
        <v>0.3880563430107109</v>
      </c>
      <c r="F4792">
        <f t="shared" si="223"/>
        <v>7.2796484777560413E-2</v>
      </c>
      <c r="G4792">
        <f t="shared" si="224"/>
        <v>0.52845970444513324</v>
      </c>
    </row>
    <row r="4793" spans="1:7" x14ac:dyDescent="0.25">
      <c r="A4793">
        <v>0.44095815401096594</v>
      </c>
      <c r="B4793">
        <v>2.6445301675992391E-3</v>
      </c>
      <c r="C4793">
        <v>0.6055437100213219</v>
      </c>
      <c r="D4793">
        <v>4</v>
      </c>
      <c r="E4793">
        <f t="shared" si="222"/>
        <v>0.3880563430107109</v>
      </c>
      <c r="F4793">
        <f t="shared" si="223"/>
        <v>7.2796484777560413E-2</v>
      </c>
      <c r="G4793">
        <f t="shared" si="224"/>
        <v>0.52845970444513324</v>
      </c>
    </row>
    <row r="4794" spans="1:7" x14ac:dyDescent="0.25">
      <c r="A4794">
        <v>0.29390021981682291</v>
      </c>
      <c r="B4794">
        <v>9.354916417124115E-2</v>
      </c>
      <c r="C4794">
        <v>0.37633262260127925</v>
      </c>
      <c r="D4794">
        <v>4</v>
      </c>
      <c r="E4794">
        <f t="shared" si="222"/>
        <v>0.3880563430107109</v>
      </c>
      <c r="F4794">
        <f t="shared" si="223"/>
        <v>7.2796484777560413E-2</v>
      </c>
      <c r="G4794">
        <f t="shared" si="224"/>
        <v>0.52845970444513324</v>
      </c>
    </row>
    <row r="4795" spans="1:7" x14ac:dyDescent="0.25">
      <c r="A4795">
        <v>0.42643429003126637</v>
      </c>
      <c r="B4795">
        <v>3.8324176560603409E-3</v>
      </c>
      <c r="C4795">
        <v>0.64818763326226003</v>
      </c>
      <c r="D4795">
        <v>4</v>
      </c>
      <c r="E4795">
        <f t="shared" si="222"/>
        <v>0.3880563430107109</v>
      </c>
      <c r="F4795">
        <f t="shared" si="223"/>
        <v>7.2796484777560413E-2</v>
      </c>
      <c r="G4795">
        <f t="shared" si="224"/>
        <v>0.52845970444513324</v>
      </c>
    </row>
    <row r="4796" spans="1:7" x14ac:dyDescent="0.25">
      <c r="A4796">
        <v>0.29500342139461105</v>
      </c>
      <c r="B4796">
        <v>4.6695463406649707E-2</v>
      </c>
      <c r="C4796">
        <v>0.55223880597014918</v>
      </c>
      <c r="D4796">
        <v>4</v>
      </c>
      <c r="E4796">
        <f t="shared" si="222"/>
        <v>0.3880563430107109</v>
      </c>
      <c r="F4796">
        <f t="shared" si="223"/>
        <v>7.2796484777560413E-2</v>
      </c>
      <c r="G4796">
        <f t="shared" si="224"/>
        <v>0.52845970444513324</v>
      </c>
    </row>
    <row r="4797" spans="1:7" x14ac:dyDescent="0.25">
      <c r="A4797">
        <v>0.37753454065473935</v>
      </c>
      <c r="B4797">
        <v>2.387504090199298E-2</v>
      </c>
      <c r="C4797">
        <v>0.61620469083155638</v>
      </c>
      <c r="D4797">
        <v>4</v>
      </c>
      <c r="E4797">
        <f t="shared" si="222"/>
        <v>0.3880563430107109</v>
      </c>
      <c r="F4797">
        <f t="shared" si="223"/>
        <v>7.2796484777560413E-2</v>
      </c>
      <c r="G4797">
        <f t="shared" si="224"/>
        <v>0.52845970444513324</v>
      </c>
    </row>
    <row r="4798" spans="1:7" x14ac:dyDescent="0.25">
      <c r="A4798">
        <v>0.2752222968216731</v>
      </c>
      <c r="B4798">
        <v>6.0516665814925701E-2</v>
      </c>
      <c r="C4798">
        <v>0.50959488272921094</v>
      </c>
      <c r="D4798">
        <v>4</v>
      </c>
      <c r="E4798">
        <f t="shared" si="222"/>
        <v>0.3880563430107109</v>
      </c>
      <c r="F4798">
        <f t="shared" si="223"/>
        <v>7.2796484777560413E-2</v>
      </c>
      <c r="G4798">
        <f t="shared" si="224"/>
        <v>0.52845970444513324</v>
      </c>
    </row>
    <row r="4799" spans="1:7" x14ac:dyDescent="0.25">
      <c r="A4799">
        <v>0.30498603664793639</v>
      </c>
      <c r="B4799">
        <v>5.1537058382157407E-2</v>
      </c>
      <c r="C4799">
        <v>0.57889125799573549</v>
      </c>
      <c r="D4799">
        <v>4</v>
      </c>
      <c r="E4799">
        <f t="shared" si="222"/>
        <v>0.3880563430107109</v>
      </c>
      <c r="F4799">
        <f t="shared" si="223"/>
        <v>7.2796484777560413E-2</v>
      </c>
      <c r="G4799">
        <f t="shared" si="224"/>
        <v>0.52845970444513324</v>
      </c>
    </row>
    <row r="4800" spans="1:7" x14ac:dyDescent="0.25">
      <c r="A4800">
        <v>0.37148952066740931</v>
      </c>
      <c r="B4800">
        <v>0.27008169547649524</v>
      </c>
      <c r="C4800">
        <v>0.30703624733475471</v>
      </c>
      <c r="D4800">
        <v>4</v>
      </c>
      <c r="E4800">
        <f t="shared" si="222"/>
        <v>0.3880563430107109</v>
      </c>
      <c r="F4800">
        <f t="shared" si="223"/>
        <v>7.2796484777560413E-2</v>
      </c>
      <c r="G4800">
        <f t="shared" si="224"/>
        <v>0.52845970444513324</v>
      </c>
    </row>
    <row r="4801" spans="1:7" x14ac:dyDescent="0.25">
      <c r="A4801">
        <v>0.41604987958804568</v>
      </c>
      <c r="B4801">
        <v>7.4271986756320033E-2</v>
      </c>
      <c r="C4801">
        <v>0.47761194029850729</v>
      </c>
      <c r="D4801">
        <v>4</v>
      </c>
      <c r="E4801">
        <f t="shared" si="222"/>
        <v>0.3880563430107109</v>
      </c>
      <c r="F4801">
        <f t="shared" si="223"/>
        <v>7.2796484777560413E-2</v>
      </c>
      <c r="G4801">
        <f t="shared" si="224"/>
        <v>0.52845970444513324</v>
      </c>
    </row>
    <row r="4802" spans="1:7" x14ac:dyDescent="0.25">
      <c r="A4802">
        <v>0.33462149645984957</v>
      </c>
      <c r="B4802">
        <v>3.6328781104446761E-2</v>
      </c>
      <c r="C4802">
        <v>0.52025586353944553</v>
      </c>
      <c r="D4802">
        <v>4</v>
      </c>
      <c r="E4802">
        <f t="shared" si="222"/>
        <v>0.3880563430107109</v>
      </c>
      <c r="F4802">
        <f t="shared" si="223"/>
        <v>7.2796484777560413E-2</v>
      </c>
      <c r="G4802">
        <f t="shared" si="224"/>
        <v>0.52845970444513324</v>
      </c>
    </row>
    <row r="4803" spans="1:7" x14ac:dyDescent="0.25">
      <c r="A4803">
        <v>0.3603089974747456</v>
      </c>
      <c r="B4803">
        <v>6.547459171734156E-2</v>
      </c>
      <c r="C4803">
        <v>0.53624733475479736</v>
      </c>
      <c r="D4803">
        <v>4</v>
      </c>
      <c r="E4803">
        <f t="shared" ref="E4803:E4866" si="225">INDEX($K$3:$N$6,MATCH(D4803,$K$3:$K$6,0),2)</f>
        <v>0.3880563430107109</v>
      </c>
      <c r="F4803">
        <f t="shared" ref="F4803:F4866" si="226">INDEX($K$3:$N$6,MATCH(D4803,$K$3:$K$6,0),3)</f>
        <v>7.2796484777560413E-2</v>
      </c>
      <c r="G4803">
        <f t="shared" ref="G4803:G4866" si="227">INDEX($K$3:$N$6,MATCH(D4803,$K$3:$K$6,0),4)</f>
        <v>0.52845970444513324</v>
      </c>
    </row>
    <row r="4804" spans="1:7" x14ac:dyDescent="0.25">
      <c r="A4804">
        <v>0.33841408064066109</v>
      </c>
      <c r="B4804">
        <v>1.0062077129781513E-2</v>
      </c>
      <c r="C4804">
        <v>0.65351812366737716</v>
      </c>
      <c r="D4804">
        <v>4</v>
      </c>
      <c r="E4804">
        <f t="shared" si="225"/>
        <v>0.3880563430107109</v>
      </c>
      <c r="F4804">
        <f t="shared" si="226"/>
        <v>7.2796484777560413E-2</v>
      </c>
      <c r="G4804">
        <f t="shared" si="227"/>
        <v>0.52845970444513324</v>
      </c>
    </row>
    <row r="4805" spans="1:7" x14ac:dyDescent="0.25">
      <c r="A4805">
        <v>0.30187881098357472</v>
      </c>
      <c r="B4805">
        <v>0.20239113653857613</v>
      </c>
      <c r="C4805">
        <v>0.44029850746268645</v>
      </c>
      <c r="D4805">
        <v>4</v>
      </c>
      <c r="E4805">
        <f t="shared" si="225"/>
        <v>0.3880563430107109</v>
      </c>
      <c r="F4805">
        <f t="shared" si="226"/>
        <v>7.2796484777560413E-2</v>
      </c>
      <c r="G4805">
        <f t="shared" si="227"/>
        <v>0.52845970444513324</v>
      </c>
    </row>
    <row r="4806" spans="1:7" x14ac:dyDescent="0.25">
      <c r="A4806">
        <v>0.35654940503094013</v>
      </c>
      <c r="B4806">
        <v>2.8657825700982202E-3</v>
      </c>
      <c r="C4806">
        <v>0.6961620469083154</v>
      </c>
      <c r="D4806">
        <v>4</v>
      </c>
      <c r="E4806">
        <f t="shared" si="225"/>
        <v>0.3880563430107109</v>
      </c>
      <c r="F4806">
        <f t="shared" si="226"/>
        <v>7.2796484777560413E-2</v>
      </c>
      <c r="G4806">
        <f t="shared" si="227"/>
        <v>0.52845970444513324</v>
      </c>
    </row>
    <row r="4807" spans="1:7" x14ac:dyDescent="0.25">
      <c r="A4807">
        <v>0.27801652741073446</v>
      </c>
      <c r="B4807">
        <v>0.17893168193668987</v>
      </c>
      <c r="C4807">
        <v>0.52025586353944553</v>
      </c>
      <c r="D4807">
        <v>4</v>
      </c>
      <c r="E4807">
        <f t="shared" si="225"/>
        <v>0.3880563430107109</v>
      </c>
      <c r="F4807">
        <f t="shared" si="226"/>
        <v>7.2796484777560413E-2</v>
      </c>
      <c r="G4807">
        <f t="shared" si="227"/>
        <v>0.52845970444513324</v>
      </c>
    </row>
    <row r="4808" spans="1:7" x14ac:dyDescent="0.25">
      <c r="A4808">
        <v>0.35811923786709055</v>
      </c>
      <c r="B4808">
        <v>5.9176460334916511E-2</v>
      </c>
      <c r="C4808">
        <v>0.54690831556503183</v>
      </c>
      <c r="D4808">
        <v>4</v>
      </c>
      <c r="E4808">
        <f t="shared" si="225"/>
        <v>0.3880563430107109</v>
      </c>
      <c r="F4808">
        <f t="shared" si="226"/>
        <v>7.2796484777560413E-2</v>
      </c>
      <c r="G4808">
        <f t="shared" si="227"/>
        <v>0.52845970444513324</v>
      </c>
    </row>
    <row r="4809" spans="1:7" x14ac:dyDescent="0.25">
      <c r="A4809">
        <v>0.69284539994035765</v>
      </c>
      <c r="B4809">
        <v>2.1539624173781084E-3</v>
      </c>
      <c r="C4809">
        <v>0.63219616204690821</v>
      </c>
      <c r="D4809">
        <v>4</v>
      </c>
      <c r="E4809">
        <f t="shared" si="225"/>
        <v>0.3880563430107109</v>
      </c>
      <c r="F4809">
        <f t="shared" si="226"/>
        <v>7.2796484777560413E-2</v>
      </c>
      <c r="G4809">
        <f t="shared" si="227"/>
        <v>0.52845970444513324</v>
      </c>
    </row>
    <row r="4810" spans="1:7" x14ac:dyDescent="0.25">
      <c r="A4810">
        <v>0.43915096046225249</v>
      </c>
      <c r="B4810">
        <v>7.2728999406375103E-2</v>
      </c>
      <c r="C4810">
        <v>0.49893390191897646</v>
      </c>
      <c r="D4810">
        <v>4</v>
      </c>
      <c r="E4810">
        <f t="shared" si="225"/>
        <v>0.3880563430107109</v>
      </c>
      <c r="F4810">
        <f t="shared" si="226"/>
        <v>7.2796484777560413E-2</v>
      </c>
      <c r="G4810">
        <f t="shared" si="227"/>
        <v>0.52845970444513324</v>
      </c>
    </row>
    <row r="4811" spans="1:7" x14ac:dyDescent="0.25">
      <c r="A4811">
        <v>0.32854922969732847</v>
      </c>
      <c r="B4811">
        <v>5.673501742275229E-2</v>
      </c>
      <c r="C4811">
        <v>0.48294243070362464</v>
      </c>
      <c r="D4811">
        <v>4</v>
      </c>
      <c r="E4811">
        <f t="shared" si="225"/>
        <v>0.3880563430107109</v>
      </c>
      <c r="F4811">
        <f t="shared" si="226"/>
        <v>7.2796484777560413E-2</v>
      </c>
      <c r="G4811">
        <f t="shared" si="227"/>
        <v>0.52845970444513324</v>
      </c>
    </row>
    <row r="4812" spans="1:7" x14ac:dyDescent="0.25">
      <c r="A4812">
        <v>0.2204810150677283</v>
      </c>
      <c r="B4812">
        <v>0.12003207934046667</v>
      </c>
      <c r="C4812">
        <v>0.36034115138592737</v>
      </c>
      <c r="D4812">
        <v>4</v>
      </c>
      <c r="E4812">
        <f t="shared" si="225"/>
        <v>0.3880563430107109</v>
      </c>
      <c r="F4812">
        <f t="shared" si="226"/>
        <v>7.2796484777560413E-2</v>
      </c>
      <c r="G4812">
        <f t="shared" si="227"/>
        <v>0.52845970444513324</v>
      </c>
    </row>
    <row r="4813" spans="1:7" x14ac:dyDescent="0.25">
      <c r="A4813">
        <v>0.31084587129362518</v>
      </c>
      <c r="B4813">
        <v>1.5575084979603762E-2</v>
      </c>
      <c r="C4813">
        <v>0.55223880597014918</v>
      </c>
      <c r="D4813">
        <v>4</v>
      </c>
      <c r="E4813">
        <f t="shared" si="225"/>
        <v>0.3880563430107109</v>
      </c>
      <c r="F4813">
        <f t="shared" si="226"/>
        <v>7.2796484777560413E-2</v>
      </c>
      <c r="G4813">
        <f t="shared" si="227"/>
        <v>0.52845970444513324</v>
      </c>
    </row>
    <row r="4814" spans="1:7" x14ac:dyDescent="0.25">
      <c r="A4814">
        <v>0.2592268310241464</v>
      </c>
      <c r="B4814">
        <v>4.5468256531406903E-2</v>
      </c>
      <c r="C4814">
        <v>0.46695095948827281</v>
      </c>
      <c r="D4814">
        <v>4</v>
      </c>
      <c r="E4814">
        <f t="shared" si="225"/>
        <v>0.3880563430107109</v>
      </c>
      <c r="F4814">
        <f t="shared" si="226"/>
        <v>7.2796484777560413E-2</v>
      </c>
      <c r="G4814">
        <f t="shared" si="227"/>
        <v>0.52845970444513324</v>
      </c>
    </row>
    <row r="4815" spans="1:7" x14ac:dyDescent="0.25">
      <c r="A4815">
        <v>0.49408837480222118</v>
      </c>
      <c r="B4815">
        <v>2.2549419085235882E-2</v>
      </c>
      <c r="C4815">
        <v>0.53091684434968001</v>
      </c>
      <c r="D4815">
        <v>4</v>
      </c>
      <c r="E4815">
        <f t="shared" si="225"/>
        <v>0.3880563430107109</v>
      </c>
      <c r="F4815">
        <f t="shared" si="226"/>
        <v>7.2796484777560413E-2</v>
      </c>
      <c r="G4815">
        <f t="shared" si="227"/>
        <v>0.52845970444513324</v>
      </c>
    </row>
    <row r="4816" spans="1:7" x14ac:dyDescent="0.25">
      <c r="A4816">
        <v>0.40145685831303118</v>
      </c>
      <c r="B4816">
        <v>4.5115547188852252E-2</v>
      </c>
      <c r="C4816">
        <v>0.49893390191897646</v>
      </c>
      <c r="D4816">
        <v>4</v>
      </c>
      <c r="E4816">
        <f t="shared" si="225"/>
        <v>0.3880563430107109</v>
      </c>
      <c r="F4816">
        <f t="shared" si="226"/>
        <v>7.2796484777560413E-2</v>
      </c>
      <c r="G4816">
        <f t="shared" si="227"/>
        <v>0.52845970444513324</v>
      </c>
    </row>
    <row r="4817" spans="1:7" x14ac:dyDescent="0.25">
      <c r="A4817">
        <v>0.26431542982057832</v>
      </c>
      <c r="B4817">
        <v>8.7062595634732565E-2</v>
      </c>
      <c r="C4817">
        <v>0.39765458422174826</v>
      </c>
      <c r="D4817">
        <v>4</v>
      </c>
      <c r="E4817">
        <f t="shared" si="225"/>
        <v>0.3880563430107109</v>
      </c>
      <c r="F4817">
        <f t="shared" si="226"/>
        <v>7.2796484777560413E-2</v>
      </c>
      <c r="G4817">
        <f t="shared" si="227"/>
        <v>0.52845970444513324</v>
      </c>
    </row>
    <row r="4818" spans="1:7" x14ac:dyDescent="0.25">
      <c r="A4818">
        <v>0.54171871528877258</v>
      </c>
      <c r="B4818">
        <v>5.7398799648391237E-2</v>
      </c>
      <c r="C4818">
        <v>0.46695095948827281</v>
      </c>
      <c r="D4818">
        <v>4</v>
      </c>
      <c r="E4818">
        <f t="shared" si="225"/>
        <v>0.3880563430107109</v>
      </c>
      <c r="F4818">
        <f t="shared" si="226"/>
        <v>7.2796484777560413E-2</v>
      </c>
      <c r="G4818">
        <f t="shared" si="227"/>
        <v>0.52845970444513324</v>
      </c>
    </row>
    <row r="4819" spans="1:7" x14ac:dyDescent="0.25">
      <c r="A4819">
        <v>0.47542637793984593</v>
      </c>
      <c r="B4819">
        <v>9.3206291679887379E-2</v>
      </c>
      <c r="C4819">
        <v>0.38699360341151373</v>
      </c>
      <c r="D4819">
        <v>4</v>
      </c>
      <c r="E4819">
        <f t="shared" si="225"/>
        <v>0.3880563430107109</v>
      </c>
      <c r="F4819">
        <f t="shared" si="226"/>
        <v>7.2796484777560413E-2</v>
      </c>
      <c r="G4819">
        <f t="shared" si="227"/>
        <v>0.52845970444513324</v>
      </c>
    </row>
    <row r="4820" spans="1:7" x14ac:dyDescent="0.25">
      <c r="A4820">
        <v>0.36783612469473942</v>
      </c>
      <c r="B4820">
        <v>7.9692603493208933E-2</v>
      </c>
      <c r="C4820">
        <v>0.31343283582089548</v>
      </c>
      <c r="D4820">
        <v>4</v>
      </c>
      <c r="E4820">
        <f t="shared" si="225"/>
        <v>0.3880563430107109</v>
      </c>
      <c r="F4820">
        <f t="shared" si="226"/>
        <v>7.2796484777560413E-2</v>
      </c>
      <c r="G4820">
        <f t="shared" si="227"/>
        <v>0.52845970444513324</v>
      </c>
    </row>
    <row r="4821" spans="1:7" x14ac:dyDescent="0.25">
      <c r="A4821">
        <v>0.31233242434311853</v>
      </c>
      <c r="B4821">
        <v>8.7344291449084635E-2</v>
      </c>
      <c r="C4821">
        <v>0.39232409381663108</v>
      </c>
      <c r="D4821">
        <v>4</v>
      </c>
      <c r="E4821">
        <f t="shared" si="225"/>
        <v>0.3880563430107109</v>
      </c>
      <c r="F4821">
        <f t="shared" si="226"/>
        <v>7.2796484777560413E-2</v>
      </c>
      <c r="G4821">
        <f t="shared" si="227"/>
        <v>0.52845970444513324</v>
      </c>
    </row>
    <row r="4822" spans="1:7" x14ac:dyDescent="0.25">
      <c r="A4822">
        <v>0.36508318254368582</v>
      </c>
      <c r="B4822">
        <v>5.7291521874653313E-2</v>
      </c>
      <c r="C4822">
        <v>0.58422174840085273</v>
      </c>
      <c r="D4822">
        <v>4</v>
      </c>
      <c r="E4822">
        <f t="shared" si="225"/>
        <v>0.3880563430107109</v>
      </c>
      <c r="F4822">
        <f t="shared" si="226"/>
        <v>7.2796484777560413E-2</v>
      </c>
      <c r="G4822">
        <f t="shared" si="227"/>
        <v>0.52845970444513324</v>
      </c>
    </row>
    <row r="4823" spans="1:7" x14ac:dyDescent="0.25">
      <c r="A4823">
        <v>0.37496476189249422</v>
      </c>
      <c r="B4823">
        <v>1.9421251372192295E-2</v>
      </c>
      <c r="C4823">
        <v>0.61620469083155638</v>
      </c>
      <c r="D4823">
        <v>4</v>
      </c>
      <c r="E4823">
        <f t="shared" si="225"/>
        <v>0.3880563430107109</v>
      </c>
      <c r="F4823">
        <f t="shared" si="226"/>
        <v>7.2796484777560413E-2</v>
      </c>
      <c r="G4823">
        <f t="shared" si="227"/>
        <v>0.52845970444513324</v>
      </c>
    </row>
    <row r="4824" spans="1:7" x14ac:dyDescent="0.25">
      <c r="A4824">
        <v>0.18828502640090714</v>
      </c>
      <c r="B4824">
        <v>0.24691455743827742</v>
      </c>
      <c r="C4824">
        <v>0.3710021321961619</v>
      </c>
      <c r="D4824">
        <v>4</v>
      </c>
      <c r="E4824">
        <f t="shared" si="225"/>
        <v>0.3880563430107109</v>
      </c>
      <c r="F4824">
        <f t="shared" si="226"/>
        <v>7.2796484777560413E-2</v>
      </c>
      <c r="G4824">
        <f t="shared" si="227"/>
        <v>0.52845970444513324</v>
      </c>
    </row>
    <row r="4825" spans="1:7" x14ac:dyDescent="0.25">
      <c r="A4825">
        <v>0.36814990815808629</v>
      </c>
      <c r="B4825">
        <v>0.1183793846784108</v>
      </c>
      <c r="C4825">
        <v>0.53624733475479736</v>
      </c>
      <c r="D4825">
        <v>4</v>
      </c>
      <c r="E4825">
        <f t="shared" si="225"/>
        <v>0.3880563430107109</v>
      </c>
      <c r="F4825">
        <f t="shared" si="226"/>
        <v>7.2796484777560413E-2</v>
      </c>
      <c r="G4825">
        <f t="shared" si="227"/>
        <v>0.52845970444513324</v>
      </c>
    </row>
    <row r="4826" spans="1:7" x14ac:dyDescent="0.25">
      <c r="A4826">
        <v>0.28505912400702005</v>
      </c>
      <c r="B4826">
        <v>9.8634383365934303E-2</v>
      </c>
      <c r="C4826">
        <v>0.47761194029850729</v>
      </c>
      <c r="D4826">
        <v>4</v>
      </c>
      <c r="E4826">
        <f t="shared" si="225"/>
        <v>0.3880563430107109</v>
      </c>
      <c r="F4826">
        <f t="shared" si="226"/>
        <v>7.2796484777560413E-2</v>
      </c>
      <c r="G4826">
        <f t="shared" si="227"/>
        <v>0.52845970444513324</v>
      </c>
    </row>
    <row r="4827" spans="1:7" x14ac:dyDescent="0.25">
      <c r="A4827">
        <v>0.30589074828567908</v>
      </c>
      <c r="B4827">
        <v>7.7635349533004272E-2</v>
      </c>
      <c r="C4827">
        <v>0.57356076759061814</v>
      </c>
      <c r="D4827">
        <v>4</v>
      </c>
      <c r="E4827">
        <f t="shared" si="225"/>
        <v>0.3880563430107109</v>
      </c>
      <c r="F4827">
        <f t="shared" si="226"/>
        <v>7.2796484777560413E-2</v>
      </c>
      <c r="G4827">
        <f t="shared" si="227"/>
        <v>0.52845970444513324</v>
      </c>
    </row>
    <row r="4828" spans="1:7" x14ac:dyDescent="0.25">
      <c r="A4828">
        <v>0.2398666361828477</v>
      </c>
      <c r="B4828">
        <v>9.1880873992852261E-2</v>
      </c>
      <c r="C4828">
        <v>0.33368869936034107</v>
      </c>
      <c r="D4828">
        <v>4</v>
      </c>
      <c r="E4828">
        <f t="shared" si="225"/>
        <v>0.3880563430107109</v>
      </c>
      <c r="F4828">
        <f t="shared" si="226"/>
        <v>7.2796484777560413E-2</v>
      </c>
      <c r="G4828">
        <f t="shared" si="227"/>
        <v>0.52845970444513324</v>
      </c>
    </row>
    <row r="4829" spans="1:7" x14ac:dyDescent="0.25">
      <c r="A4829">
        <v>0.40704308833872538</v>
      </c>
      <c r="B4829">
        <v>2.3892611465479489E-3</v>
      </c>
      <c r="C4829">
        <v>0.71215351812366723</v>
      </c>
      <c r="D4829">
        <v>4</v>
      </c>
      <c r="E4829">
        <f t="shared" si="225"/>
        <v>0.3880563430107109</v>
      </c>
      <c r="F4829">
        <f t="shared" si="226"/>
        <v>7.2796484777560413E-2</v>
      </c>
      <c r="G4829">
        <f t="shared" si="227"/>
        <v>0.52845970444513324</v>
      </c>
    </row>
    <row r="4830" spans="1:7" x14ac:dyDescent="0.25">
      <c r="A4830">
        <v>0.36879353058038622</v>
      </c>
      <c r="B4830">
        <v>9.7759529808078977E-2</v>
      </c>
      <c r="C4830">
        <v>0.53624733475479736</v>
      </c>
      <c r="D4830">
        <v>4</v>
      </c>
      <c r="E4830">
        <f t="shared" si="225"/>
        <v>0.3880563430107109</v>
      </c>
      <c r="F4830">
        <f t="shared" si="226"/>
        <v>7.2796484777560413E-2</v>
      </c>
      <c r="G4830">
        <f t="shared" si="227"/>
        <v>0.52845970444513324</v>
      </c>
    </row>
    <row r="4831" spans="1:7" x14ac:dyDescent="0.25">
      <c r="A4831">
        <v>0.3788708800885412</v>
      </c>
      <c r="B4831">
        <v>5.5169332648866615E-2</v>
      </c>
      <c r="C4831">
        <v>0.52558635394456277</v>
      </c>
      <c r="D4831">
        <v>4</v>
      </c>
      <c r="E4831">
        <f t="shared" si="225"/>
        <v>0.3880563430107109</v>
      </c>
      <c r="F4831">
        <f t="shared" si="226"/>
        <v>7.2796484777560413E-2</v>
      </c>
      <c r="G4831">
        <f t="shared" si="227"/>
        <v>0.52845970444513324</v>
      </c>
    </row>
    <row r="4832" spans="1:7" x14ac:dyDescent="0.25">
      <c r="A4832">
        <v>0.22496237425782353</v>
      </c>
      <c r="B4832">
        <v>0.25894145598798318</v>
      </c>
      <c r="C4832">
        <v>0.4456289978678038</v>
      </c>
      <c r="D4832">
        <v>4</v>
      </c>
      <c r="E4832">
        <f t="shared" si="225"/>
        <v>0.3880563430107109</v>
      </c>
      <c r="F4832">
        <f t="shared" si="226"/>
        <v>7.2796484777560413E-2</v>
      </c>
      <c r="G4832">
        <f t="shared" si="227"/>
        <v>0.52845970444513324</v>
      </c>
    </row>
    <row r="4833" spans="1:7" x14ac:dyDescent="0.25">
      <c r="A4833">
        <v>0.45592848897842164</v>
      </c>
      <c r="B4833">
        <v>2.6338083135776111E-2</v>
      </c>
      <c r="C4833">
        <v>0.55756929637526631</v>
      </c>
      <c r="D4833">
        <v>4</v>
      </c>
      <c r="E4833">
        <f t="shared" si="225"/>
        <v>0.3880563430107109</v>
      </c>
      <c r="F4833">
        <f t="shared" si="226"/>
        <v>7.2796484777560413E-2</v>
      </c>
      <c r="G4833">
        <f t="shared" si="227"/>
        <v>0.52845970444513324</v>
      </c>
    </row>
    <row r="4834" spans="1:7" x14ac:dyDescent="0.25">
      <c r="A4834">
        <v>0.31620370953579219</v>
      </c>
      <c r="B4834">
        <v>3.0257807273428874E-2</v>
      </c>
      <c r="C4834">
        <v>0.52025586353944553</v>
      </c>
      <c r="D4834">
        <v>4</v>
      </c>
      <c r="E4834">
        <f t="shared" si="225"/>
        <v>0.3880563430107109</v>
      </c>
      <c r="F4834">
        <f t="shared" si="226"/>
        <v>7.2796484777560413E-2</v>
      </c>
      <c r="G4834">
        <f t="shared" si="227"/>
        <v>0.52845970444513324</v>
      </c>
    </row>
    <row r="4835" spans="1:7" x14ac:dyDescent="0.25">
      <c r="A4835">
        <v>0.28200101326296184</v>
      </c>
      <c r="B4835">
        <v>4.9708226981748455E-2</v>
      </c>
      <c r="C4835">
        <v>0.43496801705756927</v>
      </c>
      <c r="D4835">
        <v>4</v>
      </c>
      <c r="E4835">
        <f t="shared" si="225"/>
        <v>0.3880563430107109</v>
      </c>
      <c r="F4835">
        <f t="shared" si="226"/>
        <v>7.2796484777560413E-2</v>
      </c>
      <c r="G4835">
        <f t="shared" si="227"/>
        <v>0.52845970444513324</v>
      </c>
    </row>
    <row r="4836" spans="1:7" x14ac:dyDescent="0.25">
      <c r="A4836">
        <v>0.3188338014402532</v>
      </c>
      <c r="B4836">
        <v>1.9621834640452234E-2</v>
      </c>
      <c r="C4836">
        <v>0.60021321961620455</v>
      </c>
      <c r="D4836">
        <v>4</v>
      </c>
      <c r="E4836">
        <f t="shared" si="225"/>
        <v>0.3880563430107109</v>
      </c>
      <c r="F4836">
        <f t="shared" si="226"/>
        <v>7.2796484777560413E-2</v>
      </c>
      <c r="G4836">
        <f t="shared" si="227"/>
        <v>0.52845970444513324</v>
      </c>
    </row>
    <row r="4837" spans="1:7" x14ac:dyDescent="0.25">
      <c r="A4837">
        <v>0.36943385452941668</v>
      </c>
      <c r="B4837">
        <v>4.9473801607236106E-2</v>
      </c>
      <c r="C4837">
        <v>0.44029850746268645</v>
      </c>
      <c r="D4837">
        <v>4</v>
      </c>
      <c r="E4837">
        <f t="shared" si="225"/>
        <v>0.3880563430107109</v>
      </c>
      <c r="F4837">
        <f t="shared" si="226"/>
        <v>7.2796484777560413E-2</v>
      </c>
      <c r="G4837">
        <f t="shared" si="227"/>
        <v>0.52845970444513324</v>
      </c>
    </row>
    <row r="4838" spans="1:7" x14ac:dyDescent="0.25">
      <c r="A4838">
        <v>0.41932952402601192</v>
      </c>
      <c r="B4838">
        <v>6.3693712585429045E-3</v>
      </c>
      <c r="C4838">
        <v>0.6961620469083154</v>
      </c>
      <c r="D4838">
        <v>4</v>
      </c>
      <c r="E4838">
        <f t="shared" si="225"/>
        <v>0.3880563430107109</v>
      </c>
      <c r="F4838">
        <f t="shared" si="226"/>
        <v>7.2796484777560413E-2</v>
      </c>
      <c r="G4838">
        <f t="shared" si="227"/>
        <v>0.52845970444513324</v>
      </c>
    </row>
    <row r="4839" spans="1:7" x14ac:dyDescent="0.25">
      <c r="A4839">
        <v>0.30723624973199531</v>
      </c>
      <c r="B4839">
        <v>5.463001772070164E-2</v>
      </c>
      <c r="C4839">
        <v>0.56289978678038366</v>
      </c>
      <c r="D4839">
        <v>4</v>
      </c>
      <c r="E4839">
        <f t="shared" si="225"/>
        <v>0.3880563430107109</v>
      </c>
      <c r="F4839">
        <f t="shared" si="226"/>
        <v>7.2796484777560413E-2</v>
      </c>
      <c r="G4839">
        <f t="shared" si="227"/>
        <v>0.52845970444513324</v>
      </c>
    </row>
    <row r="4840" spans="1:7" x14ac:dyDescent="0.25">
      <c r="A4840">
        <v>0.36682081260895072</v>
      </c>
      <c r="B4840">
        <v>2.3574034015728926E-2</v>
      </c>
      <c r="C4840">
        <v>0.64285714285714268</v>
      </c>
      <c r="D4840">
        <v>4</v>
      </c>
      <c r="E4840">
        <f t="shared" si="225"/>
        <v>0.3880563430107109</v>
      </c>
      <c r="F4840">
        <f t="shared" si="226"/>
        <v>7.2796484777560413E-2</v>
      </c>
      <c r="G4840">
        <f t="shared" si="227"/>
        <v>0.52845970444513324</v>
      </c>
    </row>
    <row r="4841" spans="1:7" x14ac:dyDescent="0.25">
      <c r="A4841">
        <v>0.47780187901914883</v>
      </c>
      <c r="B4841">
        <v>5.2788464440338334E-3</v>
      </c>
      <c r="C4841">
        <v>0.62153518123667373</v>
      </c>
      <c r="D4841">
        <v>4</v>
      </c>
      <c r="E4841">
        <f t="shared" si="225"/>
        <v>0.3880563430107109</v>
      </c>
      <c r="F4841">
        <f t="shared" si="226"/>
        <v>7.2796484777560413E-2</v>
      </c>
      <c r="G4841">
        <f t="shared" si="227"/>
        <v>0.52845970444513324</v>
      </c>
    </row>
    <row r="4842" spans="1:7" x14ac:dyDescent="0.25">
      <c r="A4842">
        <v>0.36248635771389126</v>
      </c>
      <c r="B4842">
        <v>5.9490679613006178E-2</v>
      </c>
      <c r="C4842">
        <v>0.43496801705756927</v>
      </c>
      <c r="D4842">
        <v>4</v>
      </c>
      <c r="E4842">
        <f t="shared" si="225"/>
        <v>0.3880563430107109</v>
      </c>
      <c r="F4842">
        <f t="shared" si="226"/>
        <v>7.2796484777560413E-2</v>
      </c>
      <c r="G4842">
        <f t="shared" si="227"/>
        <v>0.52845970444513324</v>
      </c>
    </row>
    <row r="4843" spans="1:7" x14ac:dyDescent="0.25">
      <c r="A4843">
        <v>0.38986306965610767</v>
      </c>
      <c r="B4843">
        <v>8.1103751660935752E-2</v>
      </c>
      <c r="C4843">
        <v>0.3710021321961619</v>
      </c>
      <c r="D4843">
        <v>4</v>
      </c>
      <c r="E4843">
        <f t="shared" si="225"/>
        <v>0.3880563430107109</v>
      </c>
      <c r="F4843">
        <f t="shared" si="226"/>
        <v>7.2796484777560413E-2</v>
      </c>
      <c r="G4843">
        <f t="shared" si="227"/>
        <v>0.52845970444513324</v>
      </c>
    </row>
    <row r="4844" spans="1:7" x14ac:dyDescent="0.25">
      <c r="A4844">
        <v>0.30464301358954632</v>
      </c>
      <c r="B4844">
        <v>8.111207655130373E-2</v>
      </c>
      <c r="C4844">
        <v>0.49893390191897646</v>
      </c>
      <c r="D4844">
        <v>4</v>
      </c>
      <c r="E4844">
        <f t="shared" si="225"/>
        <v>0.3880563430107109</v>
      </c>
      <c r="F4844">
        <f t="shared" si="226"/>
        <v>7.2796484777560413E-2</v>
      </c>
      <c r="G4844">
        <f t="shared" si="227"/>
        <v>0.52845970444513324</v>
      </c>
    </row>
    <row r="4845" spans="1:7" x14ac:dyDescent="0.25">
      <c r="A4845">
        <v>0.35659306613328073</v>
      </c>
      <c r="B4845">
        <v>8.0580275398052487E-2</v>
      </c>
      <c r="C4845">
        <v>0.50959488272921094</v>
      </c>
      <c r="D4845">
        <v>4</v>
      </c>
      <c r="E4845">
        <f t="shared" si="225"/>
        <v>0.3880563430107109</v>
      </c>
      <c r="F4845">
        <f t="shared" si="226"/>
        <v>7.2796484777560413E-2</v>
      </c>
      <c r="G4845">
        <f t="shared" si="227"/>
        <v>0.52845970444513324</v>
      </c>
    </row>
    <row r="4846" spans="1:7" x14ac:dyDescent="0.25">
      <c r="A4846">
        <v>0.31113433181225542</v>
      </c>
      <c r="B4846">
        <v>7.2762134663433245E-2</v>
      </c>
      <c r="C4846">
        <v>0.55223880597014918</v>
      </c>
      <c r="D4846">
        <v>4</v>
      </c>
      <c r="E4846">
        <f t="shared" si="225"/>
        <v>0.3880563430107109</v>
      </c>
      <c r="F4846">
        <f t="shared" si="226"/>
        <v>7.2796484777560413E-2</v>
      </c>
      <c r="G4846">
        <f t="shared" si="227"/>
        <v>0.52845970444513324</v>
      </c>
    </row>
    <row r="4847" spans="1:7" x14ac:dyDescent="0.25">
      <c r="A4847">
        <v>0.29481296850012839</v>
      </c>
      <c r="B4847">
        <v>0.29162544847299876</v>
      </c>
      <c r="C4847">
        <v>0.46695095948827281</v>
      </c>
      <c r="D4847">
        <v>4</v>
      </c>
      <c r="E4847">
        <f t="shared" si="225"/>
        <v>0.3880563430107109</v>
      </c>
      <c r="F4847">
        <f t="shared" si="226"/>
        <v>7.2796484777560413E-2</v>
      </c>
      <c r="G4847">
        <f t="shared" si="227"/>
        <v>0.52845970444513324</v>
      </c>
    </row>
    <row r="4848" spans="1:7" x14ac:dyDescent="0.25">
      <c r="A4848">
        <v>0.29641899646146391</v>
      </c>
      <c r="B4848">
        <v>2.2124332154224553E-2</v>
      </c>
      <c r="C4848">
        <v>0.46695095948827281</v>
      </c>
      <c r="D4848">
        <v>4</v>
      </c>
      <c r="E4848">
        <f t="shared" si="225"/>
        <v>0.3880563430107109</v>
      </c>
      <c r="F4848">
        <f t="shared" si="226"/>
        <v>7.2796484777560413E-2</v>
      </c>
      <c r="G4848">
        <f t="shared" si="227"/>
        <v>0.52845970444513324</v>
      </c>
    </row>
    <row r="4849" spans="1:7" x14ac:dyDescent="0.25">
      <c r="A4849">
        <v>0.29326011969586346</v>
      </c>
      <c r="B4849">
        <v>6.7209129995602926E-2</v>
      </c>
      <c r="C4849">
        <v>0.54157782515991471</v>
      </c>
      <c r="D4849">
        <v>4</v>
      </c>
      <c r="E4849">
        <f t="shared" si="225"/>
        <v>0.3880563430107109</v>
      </c>
      <c r="F4849">
        <f t="shared" si="226"/>
        <v>7.2796484777560413E-2</v>
      </c>
      <c r="G4849">
        <f t="shared" si="227"/>
        <v>0.52845970444513324</v>
      </c>
    </row>
    <row r="4850" spans="1:7" x14ac:dyDescent="0.25">
      <c r="A4850">
        <v>0.6851601747048145</v>
      </c>
      <c r="B4850">
        <v>0.37420022955547894</v>
      </c>
      <c r="C4850">
        <v>0.2633262260127931</v>
      </c>
      <c r="D4850">
        <v>4</v>
      </c>
      <c r="E4850">
        <f t="shared" si="225"/>
        <v>0.3880563430107109</v>
      </c>
      <c r="F4850">
        <f t="shared" si="226"/>
        <v>7.2796484777560413E-2</v>
      </c>
      <c r="G4850">
        <f t="shared" si="227"/>
        <v>0.52845970444513324</v>
      </c>
    </row>
    <row r="4851" spans="1:7" x14ac:dyDescent="0.25">
      <c r="A4851">
        <v>0.30844117946351063</v>
      </c>
      <c r="B4851">
        <v>1.4837051568227285E-2</v>
      </c>
      <c r="C4851">
        <v>0.58422174840085273</v>
      </c>
      <c r="D4851">
        <v>4</v>
      </c>
      <c r="E4851">
        <f t="shared" si="225"/>
        <v>0.3880563430107109</v>
      </c>
      <c r="F4851">
        <f t="shared" si="226"/>
        <v>7.2796484777560413E-2</v>
      </c>
      <c r="G4851">
        <f t="shared" si="227"/>
        <v>0.52845970444513324</v>
      </c>
    </row>
    <row r="4852" spans="1:7" x14ac:dyDescent="0.25">
      <c r="A4852">
        <v>0.40147851626678688</v>
      </c>
      <c r="B4852">
        <v>4.7344421411674324E-2</v>
      </c>
      <c r="C4852">
        <v>0.41897654584221744</v>
      </c>
      <c r="D4852">
        <v>4</v>
      </c>
      <c r="E4852">
        <f t="shared" si="225"/>
        <v>0.3880563430107109</v>
      </c>
      <c r="F4852">
        <f t="shared" si="226"/>
        <v>7.2796484777560413E-2</v>
      </c>
      <c r="G4852">
        <f t="shared" si="227"/>
        <v>0.52845970444513324</v>
      </c>
    </row>
    <row r="4853" spans="1:7" x14ac:dyDescent="0.25">
      <c r="A4853">
        <v>0.30218215039729984</v>
      </c>
      <c r="B4853">
        <v>9.1166887663107557E-2</v>
      </c>
      <c r="C4853">
        <v>0.38699360341151373</v>
      </c>
      <c r="D4853">
        <v>4</v>
      </c>
      <c r="E4853">
        <f t="shared" si="225"/>
        <v>0.3880563430107109</v>
      </c>
      <c r="F4853">
        <f t="shared" si="226"/>
        <v>7.2796484777560413E-2</v>
      </c>
      <c r="G4853">
        <f t="shared" si="227"/>
        <v>0.52845970444513324</v>
      </c>
    </row>
    <row r="4854" spans="1:7" x14ac:dyDescent="0.25">
      <c r="A4854">
        <v>0.34570585453443431</v>
      </c>
      <c r="B4854">
        <v>1.7452473637567287E-2</v>
      </c>
      <c r="C4854">
        <v>0.65351812366737716</v>
      </c>
      <c r="D4854">
        <v>4</v>
      </c>
      <c r="E4854">
        <f t="shared" si="225"/>
        <v>0.3880563430107109</v>
      </c>
      <c r="F4854">
        <f t="shared" si="226"/>
        <v>7.2796484777560413E-2</v>
      </c>
      <c r="G4854">
        <f t="shared" si="227"/>
        <v>0.52845970444513324</v>
      </c>
    </row>
    <row r="4855" spans="1:7" x14ac:dyDescent="0.25">
      <c r="A4855">
        <v>0.34909585247194602</v>
      </c>
      <c r="B4855">
        <v>1.2896929443862112E-2</v>
      </c>
      <c r="C4855">
        <v>0.59488272921108731</v>
      </c>
      <c r="D4855">
        <v>4</v>
      </c>
      <c r="E4855">
        <f t="shared" si="225"/>
        <v>0.3880563430107109</v>
      </c>
      <c r="F4855">
        <f t="shared" si="226"/>
        <v>7.2796484777560413E-2</v>
      </c>
      <c r="G4855">
        <f t="shared" si="227"/>
        <v>0.52845970444513324</v>
      </c>
    </row>
    <row r="4856" spans="1:7" x14ac:dyDescent="0.25">
      <c r="A4856">
        <v>0.24428479242499376</v>
      </c>
      <c r="B4856">
        <v>5.5243591239309747E-2</v>
      </c>
      <c r="C4856">
        <v>0.44029850746268645</v>
      </c>
      <c r="D4856">
        <v>4</v>
      </c>
      <c r="E4856">
        <f t="shared" si="225"/>
        <v>0.3880563430107109</v>
      </c>
      <c r="F4856">
        <f t="shared" si="226"/>
        <v>7.2796484777560413E-2</v>
      </c>
      <c r="G4856">
        <f t="shared" si="227"/>
        <v>0.52845970444513324</v>
      </c>
    </row>
    <row r="4857" spans="1:7" x14ac:dyDescent="0.25">
      <c r="A4857">
        <v>0.28981087705270803</v>
      </c>
      <c r="B4857">
        <v>3.1734907550984903E-2</v>
      </c>
      <c r="C4857">
        <v>0.53091684434968001</v>
      </c>
      <c r="D4857">
        <v>4</v>
      </c>
      <c r="E4857">
        <f t="shared" si="225"/>
        <v>0.3880563430107109</v>
      </c>
      <c r="F4857">
        <f t="shared" si="226"/>
        <v>7.2796484777560413E-2</v>
      </c>
      <c r="G4857">
        <f t="shared" si="227"/>
        <v>0.52845970444513324</v>
      </c>
    </row>
    <row r="4858" spans="1:7" x14ac:dyDescent="0.25">
      <c r="A4858">
        <v>0.42058906817878677</v>
      </c>
      <c r="B4858">
        <v>5.9702233653060044E-2</v>
      </c>
      <c r="C4858">
        <v>0.50426439232409359</v>
      </c>
      <c r="D4858">
        <v>4</v>
      </c>
      <c r="E4858">
        <f t="shared" si="225"/>
        <v>0.3880563430107109</v>
      </c>
      <c r="F4858">
        <f t="shared" si="226"/>
        <v>7.2796484777560413E-2</v>
      </c>
      <c r="G4858">
        <f t="shared" si="227"/>
        <v>0.52845970444513324</v>
      </c>
    </row>
    <row r="4859" spans="1:7" x14ac:dyDescent="0.25">
      <c r="A4859">
        <v>0.2854771296551849</v>
      </c>
      <c r="B4859">
        <v>5.5624607970870439E-2</v>
      </c>
      <c r="C4859">
        <v>0.50426439232409359</v>
      </c>
      <c r="D4859">
        <v>4</v>
      </c>
      <c r="E4859">
        <f t="shared" si="225"/>
        <v>0.3880563430107109</v>
      </c>
      <c r="F4859">
        <f t="shared" si="226"/>
        <v>7.2796484777560413E-2</v>
      </c>
      <c r="G4859">
        <f t="shared" si="227"/>
        <v>0.52845970444513324</v>
      </c>
    </row>
    <row r="4860" spans="1:7" x14ac:dyDescent="0.25">
      <c r="A4860">
        <v>0.37223758612731506</v>
      </c>
      <c r="B4860">
        <v>2.92220374541379E-2</v>
      </c>
      <c r="C4860">
        <v>0.57356076759061814</v>
      </c>
      <c r="D4860">
        <v>4</v>
      </c>
      <c r="E4860">
        <f t="shared" si="225"/>
        <v>0.3880563430107109</v>
      </c>
      <c r="F4860">
        <f t="shared" si="226"/>
        <v>7.2796484777560413E-2</v>
      </c>
      <c r="G4860">
        <f t="shared" si="227"/>
        <v>0.52845970444513324</v>
      </c>
    </row>
    <row r="4861" spans="1:7" x14ac:dyDescent="0.25">
      <c r="A4861">
        <v>0.27422128537230434</v>
      </c>
      <c r="B4861">
        <v>8.3948226290429168E-2</v>
      </c>
      <c r="C4861">
        <v>0.49360341151385911</v>
      </c>
      <c r="D4861">
        <v>4</v>
      </c>
      <c r="E4861">
        <f t="shared" si="225"/>
        <v>0.3880563430107109</v>
      </c>
      <c r="F4861">
        <f t="shared" si="226"/>
        <v>7.2796484777560413E-2</v>
      </c>
      <c r="G4861">
        <f t="shared" si="227"/>
        <v>0.52845970444513324</v>
      </c>
    </row>
    <row r="4862" spans="1:7" x14ac:dyDescent="0.25">
      <c r="A4862">
        <v>0.3806182959220335</v>
      </c>
      <c r="B4862">
        <v>1.3815853208924315E-2</v>
      </c>
      <c r="C4862">
        <v>0.67484008528784645</v>
      </c>
      <c r="D4862">
        <v>4</v>
      </c>
      <c r="E4862">
        <f t="shared" si="225"/>
        <v>0.3880563430107109</v>
      </c>
      <c r="F4862">
        <f t="shared" si="226"/>
        <v>7.2796484777560413E-2</v>
      </c>
      <c r="G4862">
        <f t="shared" si="227"/>
        <v>0.52845970444513324</v>
      </c>
    </row>
    <row r="4863" spans="1:7" x14ac:dyDescent="0.25">
      <c r="A4863">
        <v>0.27054617789078217</v>
      </c>
      <c r="B4863">
        <v>7.9064287806129632E-2</v>
      </c>
      <c r="C4863">
        <v>0.49360341151385911</v>
      </c>
      <c r="D4863">
        <v>4</v>
      </c>
      <c r="E4863">
        <f t="shared" si="225"/>
        <v>0.3880563430107109</v>
      </c>
      <c r="F4863">
        <f t="shared" si="226"/>
        <v>7.2796484777560413E-2</v>
      </c>
      <c r="G4863">
        <f t="shared" si="227"/>
        <v>0.52845970444513324</v>
      </c>
    </row>
    <row r="4864" spans="1:7" x14ac:dyDescent="0.25">
      <c r="A4864">
        <v>0.29137459803744131</v>
      </c>
      <c r="B4864">
        <v>3.9092481402821976E-2</v>
      </c>
      <c r="C4864">
        <v>0.41364605543710009</v>
      </c>
      <c r="D4864">
        <v>4</v>
      </c>
      <c r="E4864">
        <f t="shared" si="225"/>
        <v>0.3880563430107109</v>
      </c>
      <c r="F4864">
        <f t="shared" si="226"/>
        <v>7.2796484777560413E-2</v>
      </c>
      <c r="G4864">
        <f t="shared" si="227"/>
        <v>0.52845970444513324</v>
      </c>
    </row>
    <row r="4865" spans="1:7" x14ac:dyDescent="0.25">
      <c r="A4865">
        <v>0.33980217493870102</v>
      </c>
      <c r="B4865">
        <v>7.3499497248507711E-2</v>
      </c>
      <c r="C4865">
        <v>0.53624733475479736</v>
      </c>
      <c r="D4865">
        <v>4</v>
      </c>
      <c r="E4865">
        <f t="shared" si="225"/>
        <v>0.3880563430107109</v>
      </c>
      <c r="F4865">
        <f t="shared" si="226"/>
        <v>7.2796484777560413E-2</v>
      </c>
      <c r="G4865">
        <f t="shared" si="227"/>
        <v>0.52845970444513324</v>
      </c>
    </row>
    <row r="4866" spans="1:7" x14ac:dyDescent="0.25">
      <c r="A4866">
        <v>0.26594510830758139</v>
      </c>
      <c r="B4866">
        <v>5.1299659317900953E-2</v>
      </c>
      <c r="C4866">
        <v>0.4573560767590617</v>
      </c>
      <c r="D4866">
        <v>4</v>
      </c>
      <c r="E4866">
        <f t="shared" si="225"/>
        <v>0.3880563430107109</v>
      </c>
      <c r="F4866">
        <f t="shared" si="226"/>
        <v>7.2796484777560413E-2</v>
      </c>
      <c r="G4866">
        <f t="shared" si="227"/>
        <v>0.52845970444513324</v>
      </c>
    </row>
    <row r="4867" spans="1:7" x14ac:dyDescent="0.25">
      <c r="A4867">
        <v>0.52388056199240696</v>
      </c>
      <c r="B4867">
        <v>3.8240438339679945E-2</v>
      </c>
      <c r="C4867">
        <v>0.56289978678038366</v>
      </c>
      <c r="D4867">
        <v>4</v>
      </c>
      <c r="E4867">
        <f t="shared" ref="E4867:E4930" si="228">INDEX($K$3:$N$6,MATCH(D4867,$K$3:$K$6,0),2)</f>
        <v>0.3880563430107109</v>
      </c>
      <c r="F4867">
        <f t="shared" ref="F4867:F4930" si="229">INDEX($K$3:$N$6,MATCH(D4867,$K$3:$K$6,0),3)</f>
        <v>7.2796484777560413E-2</v>
      </c>
      <c r="G4867">
        <f t="shared" ref="G4867:G4930" si="230">INDEX($K$3:$N$6,MATCH(D4867,$K$3:$K$6,0),4)</f>
        <v>0.52845970444513324</v>
      </c>
    </row>
    <row r="4868" spans="1:7" x14ac:dyDescent="0.25">
      <c r="A4868">
        <v>0.51919764664703694</v>
      </c>
      <c r="B4868">
        <v>5.089425849053987E-2</v>
      </c>
      <c r="C4868">
        <v>0.37633262260127925</v>
      </c>
      <c r="D4868">
        <v>4</v>
      </c>
      <c r="E4868">
        <f t="shared" si="228"/>
        <v>0.3880563430107109</v>
      </c>
      <c r="F4868">
        <f t="shared" si="229"/>
        <v>7.2796484777560413E-2</v>
      </c>
      <c r="G4868">
        <f t="shared" si="230"/>
        <v>0.52845970444513324</v>
      </c>
    </row>
    <row r="4869" spans="1:7" x14ac:dyDescent="0.25">
      <c r="A4869">
        <v>0.29374878131425425</v>
      </c>
      <c r="B4869">
        <v>3.74638132037255E-2</v>
      </c>
      <c r="C4869">
        <v>0.57889125799573549</v>
      </c>
      <c r="D4869">
        <v>4</v>
      </c>
      <c r="E4869">
        <f t="shared" si="228"/>
        <v>0.3880563430107109</v>
      </c>
      <c r="F4869">
        <f t="shared" si="229"/>
        <v>7.2796484777560413E-2</v>
      </c>
      <c r="G4869">
        <f t="shared" si="230"/>
        <v>0.52845970444513324</v>
      </c>
    </row>
    <row r="4870" spans="1:7" x14ac:dyDescent="0.25">
      <c r="A4870">
        <v>0.55927585024139825</v>
      </c>
      <c r="B4870">
        <v>4.3496489497117818E-2</v>
      </c>
      <c r="C4870">
        <v>0.54157782515991471</v>
      </c>
      <c r="D4870">
        <v>4</v>
      </c>
      <c r="E4870">
        <f t="shared" si="228"/>
        <v>0.3880563430107109</v>
      </c>
      <c r="F4870">
        <f t="shared" si="229"/>
        <v>7.2796484777560413E-2</v>
      </c>
      <c r="G4870">
        <f t="shared" si="230"/>
        <v>0.52845970444513324</v>
      </c>
    </row>
    <row r="4871" spans="1:7" x14ac:dyDescent="0.25">
      <c r="A4871">
        <v>0.40848615793507559</v>
      </c>
      <c r="B4871">
        <v>0.1004800048373144</v>
      </c>
      <c r="C4871">
        <v>0.39232409381663108</v>
      </c>
      <c r="D4871">
        <v>4</v>
      </c>
      <c r="E4871">
        <f t="shared" si="228"/>
        <v>0.3880563430107109</v>
      </c>
      <c r="F4871">
        <f t="shared" si="229"/>
        <v>7.2796484777560413E-2</v>
      </c>
      <c r="G4871">
        <f t="shared" si="230"/>
        <v>0.52845970444513324</v>
      </c>
    </row>
    <row r="4872" spans="1:7" x14ac:dyDescent="0.25">
      <c r="A4872">
        <v>0.60281865290695358</v>
      </c>
      <c r="B4872">
        <v>3.9598948456556995E-2</v>
      </c>
      <c r="C4872">
        <v>0.50959488272921094</v>
      </c>
      <c r="D4872">
        <v>4</v>
      </c>
      <c r="E4872">
        <f t="shared" si="228"/>
        <v>0.3880563430107109</v>
      </c>
      <c r="F4872">
        <f t="shared" si="229"/>
        <v>7.2796484777560413E-2</v>
      </c>
      <c r="G4872">
        <f t="shared" si="230"/>
        <v>0.52845970444513324</v>
      </c>
    </row>
    <row r="4873" spans="1:7" x14ac:dyDescent="0.25">
      <c r="A4873">
        <v>0.33384660690091367</v>
      </c>
      <c r="B4873">
        <v>4.3422154057838142E-2</v>
      </c>
      <c r="C4873">
        <v>0.53091684434968001</v>
      </c>
      <c r="D4873">
        <v>4</v>
      </c>
      <c r="E4873">
        <f t="shared" si="228"/>
        <v>0.3880563430107109</v>
      </c>
      <c r="F4873">
        <f t="shared" si="229"/>
        <v>7.2796484777560413E-2</v>
      </c>
      <c r="G4873">
        <f t="shared" si="230"/>
        <v>0.52845970444513324</v>
      </c>
    </row>
    <row r="4874" spans="1:7" x14ac:dyDescent="0.25">
      <c r="A4874">
        <v>0.26634913161263712</v>
      </c>
      <c r="B4874">
        <v>2.999614198828008E-2</v>
      </c>
      <c r="C4874">
        <v>0.52558635394456277</v>
      </c>
      <c r="D4874">
        <v>4</v>
      </c>
      <c r="E4874">
        <f t="shared" si="228"/>
        <v>0.3880563430107109</v>
      </c>
      <c r="F4874">
        <f t="shared" si="229"/>
        <v>7.2796484777560413E-2</v>
      </c>
      <c r="G4874">
        <f t="shared" si="230"/>
        <v>0.52845970444513324</v>
      </c>
    </row>
    <row r="4875" spans="1:7" x14ac:dyDescent="0.25">
      <c r="A4875">
        <v>0.38551748397888713</v>
      </c>
      <c r="B4875">
        <v>2.2417094594610033E-2</v>
      </c>
      <c r="C4875">
        <v>0.69083155650319805</v>
      </c>
      <c r="D4875">
        <v>4</v>
      </c>
      <c r="E4875">
        <f t="shared" si="228"/>
        <v>0.3880563430107109</v>
      </c>
      <c r="F4875">
        <f t="shared" si="229"/>
        <v>7.2796484777560413E-2</v>
      </c>
      <c r="G4875">
        <f t="shared" si="230"/>
        <v>0.52845970444513324</v>
      </c>
    </row>
    <row r="4876" spans="1:7" x14ac:dyDescent="0.25">
      <c r="A4876">
        <v>0.3429284820236056</v>
      </c>
      <c r="B4876">
        <v>2.4656147485853784E-2</v>
      </c>
      <c r="C4876">
        <v>0.55223880597014918</v>
      </c>
      <c r="D4876">
        <v>4</v>
      </c>
      <c r="E4876">
        <f t="shared" si="228"/>
        <v>0.3880563430107109</v>
      </c>
      <c r="F4876">
        <f t="shared" si="229"/>
        <v>7.2796484777560413E-2</v>
      </c>
      <c r="G4876">
        <f t="shared" si="230"/>
        <v>0.52845970444513324</v>
      </c>
    </row>
    <row r="4877" spans="1:7" x14ac:dyDescent="0.25">
      <c r="A4877">
        <v>0.33121993055951049</v>
      </c>
      <c r="B4877">
        <v>2.7985529268023772E-2</v>
      </c>
      <c r="C4877">
        <v>0.67484008528784645</v>
      </c>
      <c r="D4877">
        <v>4</v>
      </c>
      <c r="E4877">
        <f t="shared" si="228"/>
        <v>0.3880563430107109</v>
      </c>
      <c r="F4877">
        <f t="shared" si="229"/>
        <v>7.2796484777560413E-2</v>
      </c>
      <c r="G4877">
        <f t="shared" si="230"/>
        <v>0.52845970444513324</v>
      </c>
    </row>
    <row r="4878" spans="1:7" x14ac:dyDescent="0.25">
      <c r="A4878">
        <v>0.5312257356480985</v>
      </c>
      <c r="B4878">
        <v>4.2489551605193951E-3</v>
      </c>
      <c r="C4878">
        <v>0.66417910447761175</v>
      </c>
      <c r="D4878">
        <v>4</v>
      </c>
      <c r="E4878">
        <f t="shared" si="228"/>
        <v>0.3880563430107109</v>
      </c>
      <c r="F4878">
        <f t="shared" si="229"/>
        <v>7.2796484777560413E-2</v>
      </c>
      <c r="G4878">
        <f t="shared" si="230"/>
        <v>0.52845970444513324</v>
      </c>
    </row>
    <row r="4879" spans="1:7" x14ac:dyDescent="0.25">
      <c r="A4879">
        <v>0.36965615218925557</v>
      </c>
      <c r="B4879">
        <v>1.8887654477769092E-2</v>
      </c>
      <c r="C4879">
        <v>0.6055437100213219</v>
      </c>
      <c r="D4879">
        <v>4</v>
      </c>
      <c r="E4879">
        <f t="shared" si="228"/>
        <v>0.3880563430107109</v>
      </c>
      <c r="F4879">
        <f t="shared" si="229"/>
        <v>7.2796484777560413E-2</v>
      </c>
      <c r="G4879">
        <f t="shared" si="230"/>
        <v>0.52845970444513324</v>
      </c>
    </row>
    <row r="4880" spans="1:7" x14ac:dyDescent="0.25">
      <c r="A4880">
        <v>0.3285978653491064</v>
      </c>
      <c r="B4880">
        <v>2.622471629250759E-2</v>
      </c>
      <c r="C4880">
        <v>0.60021321961620455</v>
      </c>
      <c r="D4880">
        <v>4</v>
      </c>
      <c r="E4880">
        <f t="shared" si="228"/>
        <v>0.3880563430107109</v>
      </c>
      <c r="F4880">
        <f t="shared" si="229"/>
        <v>7.2796484777560413E-2</v>
      </c>
      <c r="G4880">
        <f t="shared" si="230"/>
        <v>0.52845970444513324</v>
      </c>
    </row>
    <row r="4881" spans="1:7" x14ac:dyDescent="0.25">
      <c r="A4881">
        <v>0.35108641581973554</v>
      </c>
      <c r="B4881">
        <v>1.487920535645379E-2</v>
      </c>
      <c r="C4881">
        <v>0.61087420042643903</v>
      </c>
      <c r="D4881">
        <v>4</v>
      </c>
      <c r="E4881">
        <f t="shared" si="228"/>
        <v>0.3880563430107109</v>
      </c>
      <c r="F4881">
        <f t="shared" si="229"/>
        <v>7.2796484777560413E-2</v>
      </c>
      <c r="G4881">
        <f t="shared" si="230"/>
        <v>0.52845970444513324</v>
      </c>
    </row>
    <row r="4882" spans="1:7" x14ac:dyDescent="0.25">
      <c r="A4882">
        <v>0.27517860825994855</v>
      </c>
      <c r="B4882">
        <v>3.8181678198315208E-2</v>
      </c>
      <c r="C4882">
        <v>0.54584221748400841</v>
      </c>
      <c r="D4882">
        <v>4</v>
      </c>
      <c r="E4882">
        <f t="shared" si="228"/>
        <v>0.3880563430107109</v>
      </c>
      <c r="F4882">
        <f t="shared" si="229"/>
        <v>7.2796484777560413E-2</v>
      </c>
      <c r="G4882">
        <f t="shared" si="230"/>
        <v>0.52845970444513324</v>
      </c>
    </row>
    <row r="4883" spans="1:7" x14ac:dyDescent="0.25">
      <c r="A4883">
        <v>0.36552644084550323</v>
      </c>
      <c r="B4883">
        <v>0.12847736802565221</v>
      </c>
      <c r="C4883">
        <v>0.30170575692963753</v>
      </c>
      <c r="D4883">
        <v>4</v>
      </c>
      <c r="E4883">
        <f t="shared" si="228"/>
        <v>0.3880563430107109</v>
      </c>
      <c r="F4883">
        <f t="shared" si="229"/>
        <v>7.2796484777560413E-2</v>
      </c>
      <c r="G4883">
        <f t="shared" si="230"/>
        <v>0.52845970444513324</v>
      </c>
    </row>
    <row r="4884" spans="1:7" x14ac:dyDescent="0.25">
      <c r="A4884">
        <v>0.33364902944301567</v>
      </c>
      <c r="B4884">
        <v>6.7102065157182866E-2</v>
      </c>
      <c r="C4884">
        <v>0.55223880597014918</v>
      </c>
      <c r="D4884">
        <v>4</v>
      </c>
      <c r="E4884">
        <f t="shared" si="228"/>
        <v>0.3880563430107109</v>
      </c>
      <c r="F4884">
        <f t="shared" si="229"/>
        <v>7.2796484777560413E-2</v>
      </c>
      <c r="G4884">
        <f t="shared" si="230"/>
        <v>0.52845970444513324</v>
      </c>
    </row>
    <row r="4885" spans="1:7" x14ac:dyDescent="0.25">
      <c r="A4885">
        <v>0.52082044931669202</v>
      </c>
      <c r="B4885">
        <v>3.6300966428554078E-2</v>
      </c>
      <c r="C4885">
        <v>0.59488272921108731</v>
      </c>
      <c r="D4885">
        <v>4</v>
      </c>
      <c r="E4885">
        <f t="shared" si="228"/>
        <v>0.3880563430107109</v>
      </c>
      <c r="F4885">
        <f t="shared" si="229"/>
        <v>7.2796484777560413E-2</v>
      </c>
      <c r="G4885">
        <f t="shared" si="230"/>
        <v>0.52845970444513324</v>
      </c>
    </row>
    <row r="4886" spans="1:7" x14ac:dyDescent="0.25">
      <c r="A4886">
        <v>0.48450023368271866</v>
      </c>
      <c r="B4886">
        <v>5.8425426457408801E-2</v>
      </c>
      <c r="C4886">
        <v>0.53091684434968001</v>
      </c>
      <c r="D4886">
        <v>4</v>
      </c>
      <c r="E4886">
        <f t="shared" si="228"/>
        <v>0.3880563430107109</v>
      </c>
      <c r="F4886">
        <f t="shared" si="229"/>
        <v>7.2796484777560413E-2</v>
      </c>
      <c r="G4886">
        <f t="shared" si="230"/>
        <v>0.52845970444513324</v>
      </c>
    </row>
    <row r="4887" spans="1:7" x14ac:dyDescent="0.25">
      <c r="A4887">
        <v>0.43733015970404565</v>
      </c>
      <c r="B4887">
        <v>1.546431018355022E-2</v>
      </c>
      <c r="C4887">
        <v>0.64141791044776097</v>
      </c>
      <c r="D4887">
        <v>4</v>
      </c>
      <c r="E4887">
        <f t="shared" si="228"/>
        <v>0.3880563430107109</v>
      </c>
      <c r="F4887">
        <f t="shared" si="229"/>
        <v>7.2796484777560413E-2</v>
      </c>
      <c r="G4887">
        <f t="shared" si="230"/>
        <v>0.52845970444513324</v>
      </c>
    </row>
    <row r="4888" spans="1:7" x14ac:dyDescent="0.25">
      <c r="A4888">
        <v>0.4341988107539228</v>
      </c>
      <c r="B4888">
        <v>4.6284628726140205E-2</v>
      </c>
      <c r="C4888">
        <v>0.55756929637526631</v>
      </c>
      <c r="D4888">
        <v>4</v>
      </c>
      <c r="E4888">
        <f t="shared" si="228"/>
        <v>0.3880563430107109</v>
      </c>
      <c r="F4888">
        <f t="shared" si="229"/>
        <v>7.2796484777560413E-2</v>
      </c>
      <c r="G4888">
        <f t="shared" si="230"/>
        <v>0.52845970444513324</v>
      </c>
    </row>
    <row r="4889" spans="1:7" x14ac:dyDescent="0.25">
      <c r="A4889">
        <v>0.40973254396015574</v>
      </c>
      <c r="B4889">
        <v>5.8024413823104786E-4</v>
      </c>
      <c r="C4889">
        <v>0.80810234541577808</v>
      </c>
      <c r="D4889">
        <v>4</v>
      </c>
      <c r="E4889">
        <f t="shared" si="228"/>
        <v>0.3880563430107109</v>
      </c>
      <c r="F4889">
        <f t="shared" si="229"/>
        <v>7.2796484777560413E-2</v>
      </c>
      <c r="G4889">
        <f t="shared" si="230"/>
        <v>0.52845970444513324</v>
      </c>
    </row>
    <row r="4890" spans="1:7" x14ac:dyDescent="0.25">
      <c r="A4890">
        <v>0.40241122668253382</v>
      </c>
      <c r="B4890">
        <v>2.4502150822389998E-3</v>
      </c>
      <c r="C4890">
        <v>0.66417910447761175</v>
      </c>
      <c r="D4890">
        <v>4</v>
      </c>
      <c r="E4890">
        <f t="shared" si="228"/>
        <v>0.3880563430107109</v>
      </c>
      <c r="F4890">
        <f t="shared" si="229"/>
        <v>7.2796484777560413E-2</v>
      </c>
      <c r="G4890">
        <f t="shared" si="230"/>
        <v>0.52845970444513324</v>
      </c>
    </row>
    <row r="4891" spans="1:7" x14ac:dyDescent="0.25">
      <c r="A4891">
        <v>0.30066804089522881</v>
      </c>
      <c r="B4891">
        <v>9.4580141344863269E-2</v>
      </c>
      <c r="C4891">
        <v>0.57889125799573549</v>
      </c>
      <c r="D4891">
        <v>4</v>
      </c>
      <c r="E4891">
        <f t="shared" si="228"/>
        <v>0.3880563430107109</v>
      </c>
      <c r="F4891">
        <f t="shared" si="229"/>
        <v>7.2796484777560413E-2</v>
      </c>
      <c r="G4891">
        <f t="shared" si="230"/>
        <v>0.52845970444513324</v>
      </c>
    </row>
    <row r="4892" spans="1:7" x14ac:dyDescent="0.25">
      <c r="A4892">
        <v>0.23794601771261398</v>
      </c>
      <c r="B4892">
        <v>3.6999058057407115E-2</v>
      </c>
      <c r="C4892">
        <v>0.42963752665245192</v>
      </c>
      <c r="D4892">
        <v>4</v>
      </c>
      <c r="E4892">
        <f t="shared" si="228"/>
        <v>0.3880563430107109</v>
      </c>
      <c r="F4892">
        <f t="shared" si="229"/>
        <v>7.2796484777560413E-2</v>
      </c>
      <c r="G4892">
        <f t="shared" si="230"/>
        <v>0.52845970444513324</v>
      </c>
    </row>
    <row r="4893" spans="1:7" x14ac:dyDescent="0.25">
      <c r="A4893">
        <v>0.5690530274007588</v>
      </c>
      <c r="B4893">
        <v>2.814546090265841E-2</v>
      </c>
      <c r="C4893">
        <v>0.56289978678038366</v>
      </c>
      <c r="D4893">
        <v>4</v>
      </c>
      <c r="E4893">
        <f t="shared" si="228"/>
        <v>0.3880563430107109</v>
      </c>
      <c r="F4893">
        <f t="shared" si="229"/>
        <v>7.2796484777560413E-2</v>
      </c>
      <c r="G4893">
        <f t="shared" si="230"/>
        <v>0.52845970444513324</v>
      </c>
    </row>
    <row r="4894" spans="1:7" x14ac:dyDescent="0.25">
      <c r="A4894">
        <v>0.26949133371381334</v>
      </c>
      <c r="B4894">
        <v>8.5423088347568163E-2</v>
      </c>
      <c r="C4894">
        <v>0.48294243070362464</v>
      </c>
      <c r="D4894">
        <v>4</v>
      </c>
      <c r="E4894">
        <f t="shared" si="228"/>
        <v>0.3880563430107109</v>
      </c>
      <c r="F4894">
        <f t="shared" si="229"/>
        <v>7.2796484777560413E-2</v>
      </c>
      <c r="G4894">
        <f t="shared" si="230"/>
        <v>0.52845970444513324</v>
      </c>
    </row>
    <row r="4895" spans="1:7" x14ac:dyDescent="0.25">
      <c r="A4895">
        <v>0.38241818043977699</v>
      </c>
      <c r="B4895">
        <v>9.1968037184014251E-2</v>
      </c>
      <c r="C4895">
        <v>0.55223880597014918</v>
      </c>
      <c r="D4895">
        <v>4</v>
      </c>
      <c r="E4895">
        <f t="shared" si="228"/>
        <v>0.3880563430107109</v>
      </c>
      <c r="F4895">
        <f t="shared" si="229"/>
        <v>7.2796484777560413E-2</v>
      </c>
      <c r="G4895">
        <f t="shared" si="230"/>
        <v>0.52845970444513324</v>
      </c>
    </row>
    <row r="4896" spans="1:7" x14ac:dyDescent="0.25">
      <c r="A4896">
        <v>0.33069135403017585</v>
      </c>
      <c r="B4896">
        <v>8.0437635752269199E-2</v>
      </c>
      <c r="C4896">
        <v>0.55650319829424288</v>
      </c>
      <c r="D4896">
        <v>4</v>
      </c>
      <c r="E4896">
        <f t="shared" si="228"/>
        <v>0.3880563430107109</v>
      </c>
      <c r="F4896">
        <f t="shared" si="229"/>
        <v>7.2796484777560413E-2</v>
      </c>
      <c r="G4896">
        <f t="shared" si="230"/>
        <v>0.52845970444513324</v>
      </c>
    </row>
    <row r="4897" spans="1:7" x14ac:dyDescent="0.25">
      <c r="A4897">
        <v>0.34969130146510052</v>
      </c>
      <c r="B4897">
        <v>0.15892553707170287</v>
      </c>
      <c r="C4897">
        <v>0.48294243070362464</v>
      </c>
      <c r="D4897">
        <v>4</v>
      </c>
      <c r="E4897">
        <f t="shared" si="228"/>
        <v>0.3880563430107109</v>
      </c>
      <c r="F4897">
        <f t="shared" si="229"/>
        <v>7.2796484777560413E-2</v>
      </c>
      <c r="G4897">
        <f t="shared" si="230"/>
        <v>0.52845970444513324</v>
      </c>
    </row>
    <row r="4898" spans="1:7" x14ac:dyDescent="0.25">
      <c r="A4898">
        <v>0.48153530415767692</v>
      </c>
      <c r="B4898">
        <v>4.2270195001681533E-2</v>
      </c>
      <c r="C4898">
        <v>0.57356076759061814</v>
      </c>
      <c r="D4898">
        <v>4</v>
      </c>
      <c r="E4898">
        <f t="shared" si="228"/>
        <v>0.3880563430107109</v>
      </c>
      <c r="F4898">
        <f t="shared" si="229"/>
        <v>7.2796484777560413E-2</v>
      </c>
      <c r="G4898">
        <f t="shared" si="230"/>
        <v>0.52845970444513324</v>
      </c>
    </row>
    <row r="4899" spans="1:7" x14ac:dyDescent="0.25">
      <c r="A4899">
        <v>0.49912101174604223</v>
      </c>
      <c r="B4899">
        <v>1.5989445107142878E-3</v>
      </c>
      <c r="C4899">
        <v>0.73880597014925364</v>
      </c>
      <c r="D4899">
        <v>4</v>
      </c>
      <c r="E4899">
        <f t="shared" si="228"/>
        <v>0.3880563430107109</v>
      </c>
      <c r="F4899">
        <f t="shared" si="229"/>
        <v>7.2796484777560413E-2</v>
      </c>
      <c r="G4899">
        <f t="shared" si="230"/>
        <v>0.52845970444513324</v>
      </c>
    </row>
    <row r="4900" spans="1:7" x14ac:dyDescent="0.25">
      <c r="A4900">
        <v>0.33024097023516724</v>
      </c>
      <c r="B4900">
        <v>2.2734657998064758E-2</v>
      </c>
      <c r="C4900">
        <v>0.58955223880596996</v>
      </c>
      <c r="D4900">
        <v>4</v>
      </c>
      <c r="E4900">
        <f t="shared" si="228"/>
        <v>0.3880563430107109</v>
      </c>
      <c r="F4900">
        <f t="shared" si="229"/>
        <v>7.2796484777560413E-2</v>
      </c>
      <c r="G4900">
        <f t="shared" si="230"/>
        <v>0.52845970444513324</v>
      </c>
    </row>
    <row r="4901" spans="1:7" x14ac:dyDescent="0.25">
      <c r="A4901">
        <v>0.21881645144791192</v>
      </c>
      <c r="B4901">
        <v>9.2031473303439457E-2</v>
      </c>
      <c r="C4901">
        <v>0.42430703624733457</v>
      </c>
      <c r="D4901">
        <v>4</v>
      </c>
      <c r="E4901">
        <f t="shared" si="228"/>
        <v>0.3880563430107109</v>
      </c>
      <c r="F4901">
        <f t="shared" si="229"/>
        <v>7.2796484777560413E-2</v>
      </c>
      <c r="G4901">
        <f t="shared" si="230"/>
        <v>0.52845970444513324</v>
      </c>
    </row>
    <row r="4902" spans="1:7" x14ac:dyDescent="0.25">
      <c r="A4902">
        <v>0.38033116913605514</v>
      </c>
      <c r="B4902">
        <v>4.0559346978292818E-2</v>
      </c>
      <c r="C4902">
        <v>0.63752665245202533</v>
      </c>
      <c r="D4902">
        <v>4</v>
      </c>
      <c r="E4902">
        <f t="shared" si="228"/>
        <v>0.3880563430107109</v>
      </c>
      <c r="F4902">
        <f t="shared" si="229"/>
        <v>7.2796484777560413E-2</v>
      </c>
      <c r="G4902">
        <f t="shared" si="230"/>
        <v>0.52845970444513324</v>
      </c>
    </row>
    <row r="4903" spans="1:7" x14ac:dyDescent="0.25">
      <c r="A4903">
        <v>0.34188454752806979</v>
      </c>
      <c r="B4903">
        <v>4.5052565965040321E-2</v>
      </c>
      <c r="C4903">
        <v>0.43976545842217479</v>
      </c>
      <c r="D4903">
        <v>4</v>
      </c>
      <c r="E4903">
        <f t="shared" si="228"/>
        <v>0.3880563430107109</v>
      </c>
      <c r="F4903">
        <f t="shared" si="229"/>
        <v>7.2796484777560413E-2</v>
      </c>
      <c r="G4903">
        <f t="shared" si="230"/>
        <v>0.52845970444513324</v>
      </c>
    </row>
    <row r="4904" spans="1:7" x14ac:dyDescent="0.25">
      <c r="A4904">
        <v>0.36324348681601276</v>
      </c>
      <c r="B4904">
        <v>1.676605442639555E-2</v>
      </c>
      <c r="C4904">
        <v>0.63752665245202533</v>
      </c>
      <c r="D4904">
        <v>4</v>
      </c>
      <c r="E4904">
        <f t="shared" si="228"/>
        <v>0.3880563430107109</v>
      </c>
      <c r="F4904">
        <f t="shared" si="229"/>
        <v>7.2796484777560413E-2</v>
      </c>
      <c r="G4904">
        <f t="shared" si="230"/>
        <v>0.52845970444513324</v>
      </c>
    </row>
    <row r="4905" spans="1:7" x14ac:dyDescent="0.25">
      <c r="A4905">
        <v>0.33439026005770173</v>
      </c>
      <c r="B4905">
        <v>7.2369067679938425E-3</v>
      </c>
      <c r="C4905">
        <v>0.49360341151385911</v>
      </c>
      <c r="D4905">
        <v>4</v>
      </c>
      <c r="E4905">
        <f t="shared" si="228"/>
        <v>0.3880563430107109</v>
      </c>
      <c r="F4905">
        <f t="shared" si="229"/>
        <v>7.2796484777560413E-2</v>
      </c>
      <c r="G4905">
        <f t="shared" si="230"/>
        <v>0.52845970444513324</v>
      </c>
    </row>
    <row r="4906" spans="1:7" x14ac:dyDescent="0.25">
      <c r="A4906">
        <v>0.29085979043663573</v>
      </c>
      <c r="B4906">
        <v>6.7411050913923451E-2</v>
      </c>
      <c r="C4906">
        <v>0.50959488272921094</v>
      </c>
      <c r="D4906">
        <v>4</v>
      </c>
      <c r="E4906">
        <f t="shared" si="228"/>
        <v>0.3880563430107109</v>
      </c>
      <c r="F4906">
        <f t="shared" si="229"/>
        <v>7.2796484777560413E-2</v>
      </c>
      <c r="G4906">
        <f t="shared" si="230"/>
        <v>0.52845970444513324</v>
      </c>
    </row>
    <row r="4907" spans="1:7" x14ac:dyDescent="0.25">
      <c r="A4907">
        <v>0.39012969791897834</v>
      </c>
      <c r="B4907">
        <v>3.2109507806897447E-2</v>
      </c>
      <c r="C4907">
        <v>0.57356076759061814</v>
      </c>
      <c r="D4907">
        <v>4</v>
      </c>
      <c r="E4907">
        <f t="shared" si="228"/>
        <v>0.3880563430107109</v>
      </c>
      <c r="F4907">
        <f t="shared" si="229"/>
        <v>7.2796484777560413E-2</v>
      </c>
      <c r="G4907">
        <f t="shared" si="230"/>
        <v>0.52845970444513324</v>
      </c>
    </row>
    <row r="4908" spans="1:7" x14ac:dyDescent="0.25">
      <c r="A4908">
        <v>0.46844476398646734</v>
      </c>
      <c r="B4908">
        <v>8.9306002693039621E-2</v>
      </c>
      <c r="C4908">
        <v>0.55756929637526631</v>
      </c>
      <c r="D4908">
        <v>4</v>
      </c>
      <c r="E4908">
        <f t="shared" si="228"/>
        <v>0.3880563430107109</v>
      </c>
      <c r="F4908">
        <f t="shared" si="229"/>
        <v>7.2796484777560413E-2</v>
      </c>
      <c r="G4908">
        <f t="shared" si="230"/>
        <v>0.52845970444513324</v>
      </c>
    </row>
    <row r="4909" spans="1:7" x14ac:dyDescent="0.25">
      <c r="A4909">
        <v>0.67428100297666771</v>
      </c>
      <c r="B4909">
        <v>2.8630616213036222E-2</v>
      </c>
      <c r="C4909">
        <v>0.46162046908315563</v>
      </c>
      <c r="D4909">
        <v>4</v>
      </c>
      <c r="E4909">
        <f t="shared" si="228"/>
        <v>0.3880563430107109</v>
      </c>
      <c r="F4909">
        <f t="shared" si="229"/>
        <v>7.2796484777560413E-2</v>
      </c>
      <c r="G4909">
        <f t="shared" si="230"/>
        <v>0.52845970444513324</v>
      </c>
    </row>
    <row r="4910" spans="1:7" x14ac:dyDescent="0.25">
      <c r="A4910">
        <v>0.30864074862552954</v>
      </c>
      <c r="B4910">
        <v>3.0253074866040758E-2</v>
      </c>
      <c r="C4910">
        <v>0.52558635394456277</v>
      </c>
      <c r="D4910">
        <v>4</v>
      </c>
      <c r="E4910">
        <f t="shared" si="228"/>
        <v>0.3880563430107109</v>
      </c>
      <c r="F4910">
        <f t="shared" si="229"/>
        <v>7.2796484777560413E-2</v>
      </c>
      <c r="G4910">
        <f t="shared" si="230"/>
        <v>0.52845970444513324</v>
      </c>
    </row>
    <row r="4911" spans="1:7" x14ac:dyDescent="0.25">
      <c r="A4911">
        <v>0.55597241246417373</v>
      </c>
      <c r="B4911">
        <v>2.8150952192307042E-2</v>
      </c>
      <c r="C4911">
        <v>0.58955223880596996</v>
      </c>
      <c r="D4911">
        <v>4</v>
      </c>
      <c r="E4911">
        <f t="shared" si="228"/>
        <v>0.3880563430107109</v>
      </c>
      <c r="F4911">
        <f t="shared" si="229"/>
        <v>7.2796484777560413E-2</v>
      </c>
      <c r="G4911">
        <f t="shared" si="230"/>
        <v>0.52845970444513324</v>
      </c>
    </row>
    <row r="4912" spans="1:7" x14ac:dyDescent="0.25">
      <c r="A4912">
        <v>0.26632905638554089</v>
      </c>
      <c r="B4912">
        <v>0.185207640833257</v>
      </c>
      <c r="C4912">
        <v>0.38699360341151373</v>
      </c>
      <c r="D4912">
        <v>4</v>
      </c>
      <c r="E4912">
        <f t="shared" si="228"/>
        <v>0.3880563430107109</v>
      </c>
      <c r="F4912">
        <f t="shared" si="229"/>
        <v>7.2796484777560413E-2</v>
      </c>
      <c r="G4912">
        <f t="shared" si="230"/>
        <v>0.52845970444513324</v>
      </c>
    </row>
    <row r="4913" spans="1:7" x14ac:dyDescent="0.25">
      <c r="A4913">
        <v>0.37330124823770039</v>
      </c>
      <c r="B4913">
        <v>4.0453617988788777E-2</v>
      </c>
      <c r="C4913">
        <v>0.43496801705756927</v>
      </c>
      <c r="D4913">
        <v>4</v>
      </c>
      <c r="E4913">
        <f t="shared" si="228"/>
        <v>0.3880563430107109</v>
      </c>
      <c r="F4913">
        <f t="shared" si="229"/>
        <v>7.2796484777560413E-2</v>
      </c>
      <c r="G4913">
        <f t="shared" si="230"/>
        <v>0.52845970444513324</v>
      </c>
    </row>
    <row r="4914" spans="1:7" x14ac:dyDescent="0.25">
      <c r="A4914">
        <v>0.45770863807119744</v>
      </c>
      <c r="B4914">
        <v>6.0392818111196088E-2</v>
      </c>
      <c r="C4914">
        <v>0.55223880597014918</v>
      </c>
      <c r="D4914">
        <v>4</v>
      </c>
      <c r="E4914">
        <f t="shared" si="228"/>
        <v>0.3880563430107109</v>
      </c>
      <c r="F4914">
        <f t="shared" si="229"/>
        <v>7.2796484777560413E-2</v>
      </c>
      <c r="G4914">
        <f t="shared" si="230"/>
        <v>0.52845970444513324</v>
      </c>
    </row>
    <row r="4915" spans="1:7" x14ac:dyDescent="0.25">
      <c r="A4915">
        <v>0.53208912661559937</v>
      </c>
      <c r="B4915">
        <v>5.5213205729041911E-2</v>
      </c>
      <c r="C4915">
        <v>0.46162046908315563</v>
      </c>
      <c r="D4915">
        <v>4</v>
      </c>
      <c r="E4915">
        <f t="shared" si="228"/>
        <v>0.3880563430107109</v>
      </c>
      <c r="F4915">
        <f t="shared" si="229"/>
        <v>7.2796484777560413E-2</v>
      </c>
      <c r="G4915">
        <f t="shared" si="230"/>
        <v>0.52845970444513324</v>
      </c>
    </row>
    <row r="4916" spans="1:7" x14ac:dyDescent="0.25">
      <c r="A4916">
        <v>0.37849468751997756</v>
      </c>
      <c r="B4916">
        <v>4.4632451387267472E-2</v>
      </c>
      <c r="C4916">
        <v>0.50426439232409359</v>
      </c>
      <c r="D4916">
        <v>4</v>
      </c>
      <c r="E4916">
        <f t="shared" si="228"/>
        <v>0.3880563430107109</v>
      </c>
      <c r="F4916">
        <f t="shared" si="229"/>
        <v>7.2796484777560413E-2</v>
      </c>
      <c r="G4916">
        <f t="shared" si="230"/>
        <v>0.52845970444513324</v>
      </c>
    </row>
    <row r="4917" spans="1:7" x14ac:dyDescent="0.25">
      <c r="A4917">
        <v>0.42558248450638125</v>
      </c>
      <c r="B4917">
        <v>6.2582694548372533E-3</v>
      </c>
      <c r="C4917">
        <v>0.71748400852878436</v>
      </c>
      <c r="D4917">
        <v>4</v>
      </c>
      <c r="E4917">
        <f t="shared" si="228"/>
        <v>0.3880563430107109</v>
      </c>
      <c r="F4917">
        <f t="shared" si="229"/>
        <v>7.2796484777560413E-2</v>
      </c>
      <c r="G4917">
        <f t="shared" si="230"/>
        <v>0.52845970444513324</v>
      </c>
    </row>
    <row r="4918" spans="1:7" x14ac:dyDescent="0.25">
      <c r="A4918">
        <v>0.28424867708723672</v>
      </c>
      <c r="B4918">
        <v>3.9200465425372512E-2</v>
      </c>
      <c r="C4918">
        <v>0.56289978678038366</v>
      </c>
      <c r="D4918">
        <v>4</v>
      </c>
      <c r="E4918">
        <f t="shared" si="228"/>
        <v>0.3880563430107109</v>
      </c>
      <c r="F4918">
        <f t="shared" si="229"/>
        <v>7.2796484777560413E-2</v>
      </c>
      <c r="G4918">
        <f t="shared" si="230"/>
        <v>0.52845970444513324</v>
      </c>
    </row>
    <row r="4919" spans="1:7" x14ac:dyDescent="0.25">
      <c r="A4919">
        <v>0.30165170117516982</v>
      </c>
      <c r="B4919">
        <v>1.7659160184387526E-2</v>
      </c>
      <c r="C4919">
        <v>0.56823027718550101</v>
      </c>
      <c r="D4919">
        <v>4</v>
      </c>
      <c r="E4919">
        <f t="shared" si="228"/>
        <v>0.3880563430107109</v>
      </c>
      <c r="F4919">
        <f t="shared" si="229"/>
        <v>7.2796484777560413E-2</v>
      </c>
      <c r="G4919">
        <f t="shared" si="230"/>
        <v>0.52845970444513324</v>
      </c>
    </row>
    <row r="4920" spans="1:7" x14ac:dyDescent="0.25">
      <c r="A4920">
        <v>0.29670833158936671</v>
      </c>
      <c r="B4920">
        <v>5.5817030453048838E-2</v>
      </c>
      <c r="C4920">
        <v>0.59488272921108731</v>
      </c>
      <c r="D4920">
        <v>4</v>
      </c>
      <c r="E4920">
        <f t="shared" si="228"/>
        <v>0.3880563430107109</v>
      </c>
      <c r="F4920">
        <f t="shared" si="229"/>
        <v>7.2796484777560413E-2</v>
      </c>
      <c r="G4920">
        <f t="shared" si="230"/>
        <v>0.52845970444513324</v>
      </c>
    </row>
    <row r="4921" spans="1:7" x14ac:dyDescent="0.25">
      <c r="A4921">
        <v>0.56766865865308869</v>
      </c>
      <c r="B4921">
        <v>1.7292653267384952E-3</v>
      </c>
      <c r="C4921">
        <v>0.69083155650319805</v>
      </c>
      <c r="D4921">
        <v>4</v>
      </c>
      <c r="E4921">
        <f t="shared" si="228"/>
        <v>0.3880563430107109</v>
      </c>
      <c r="F4921">
        <f t="shared" si="229"/>
        <v>7.2796484777560413E-2</v>
      </c>
      <c r="G4921">
        <f t="shared" si="230"/>
        <v>0.52845970444513324</v>
      </c>
    </row>
    <row r="4922" spans="1:7" x14ac:dyDescent="0.25">
      <c r="A4922">
        <v>0.36656314912211646</v>
      </c>
      <c r="B4922">
        <v>3.2302610721482473E-2</v>
      </c>
      <c r="C4922">
        <v>0.58955223880596996</v>
      </c>
      <c r="D4922">
        <v>4</v>
      </c>
      <c r="E4922">
        <f t="shared" si="228"/>
        <v>0.3880563430107109</v>
      </c>
      <c r="F4922">
        <f t="shared" si="229"/>
        <v>7.2796484777560413E-2</v>
      </c>
      <c r="G4922">
        <f t="shared" si="230"/>
        <v>0.52845970444513324</v>
      </c>
    </row>
    <row r="4923" spans="1:7" x14ac:dyDescent="0.25">
      <c r="A4923">
        <v>0.29534549632944102</v>
      </c>
      <c r="B4923">
        <v>1.3082722913707561E-2</v>
      </c>
      <c r="C4923">
        <v>0.57889125799573549</v>
      </c>
      <c r="D4923">
        <v>4</v>
      </c>
      <c r="E4923">
        <f t="shared" si="228"/>
        <v>0.3880563430107109</v>
      </c>
      <c r="F4923">
        <f t="shared" si="229"/>
        <v>7.2796484777560413E-2</v>
      </c>
      <c r="G4923">
        <f t="shared" si="230"/>
        <v>0.52845970444513324</v>
      </c>
    </row>
    <row r="4924" spans="1:7" x14ac:dyDescent="0.25">
      <c r="A4924">
        <v>0.55124558863406725</v>
      </c>
      <c r="B4924">
        <v>1.3231592117831748E-2</v>
      </c>
      <c r="C4924">
        <v>0.57356076759061814</v>
      </c>
      <c r="D4924">
        <v>4</v>
      </c>
      <c r="E4924">
        <f t="shared" si="228"/>
        <v>0.3880563430107109</v>
      </c>
      <c r="F4924">
        <f t="shared" si="229"/>
        <v>7.2796484777560413E-2</v>
      </c>
      <c r="G4924">
        <f t="shared" si="230"/>
        <v>0.52845970444513324</v>
      </c>
    </row>
    <row r="4925" spans="1:7" x14ac:dyDescent="0.25">
      <c r="A4925">
        <v>0.49700678980442242</v>
      </c>
      <c r="B4925">
        <v>7.3588918874262724E-3</v>
      </c>
      <c r="C4925">
        <v>0.62686567164179086</v>
      </c>
      <c r="D4925">
        <v>4</v>
      </c>
      <c r="E4925">
        <f t="shared" si="228"/>
        <v>0.3880563430107109</v>
      </c>
      <c r="F4925">
        <f t="shared" si="229"/>
        <v>7.2796484777560413E-2</v>
      </c>
      <c r="G4925">
        <f t="shared" si="230"/>
        <v>0.52845970444513324</v>
      </c>
    </row>
    <row r="4926" spans="1:7" x14ac:dyDescent="0.25">
      <c r="A4926">
        <v>0.71497921106795648</v>
      </c>
      <c r="B4926">
        <v>8.6222634849775701E-2</v>
      </c>
      <c r="C4926">
        <v>0.29637526652452018</v>
      </c>
      <c r="D4926">
        <v>4</v>
      </c>
      <c r="E4926">
        <f t="shared" si="228"/>
        <v>0.3880563430107109</v>
      </c>
      <c r="F4926">
        <f t="shared" si="229"/>
        <v>7.2796484777560413E-2</v>
      </c>
      <c r="G4926">
        <f t="shared" si="230"/>
        <v>0.52845970444513324</v>
      </c>
    </row>
    <row r="4927" spans="1:7" x14ac:dyDescent="0.25">
      <c r="A4927">
        <v>0.35727853039625213</v>
      </c>
      <c r="B4927">
        <v>2.1470303520243757E-2</v>
      </c>
      <c r="C4927">
        <v>0.63219616204690821</v>
      </c>
      <c r="D4927">
        <v>4</v>
      </c>
      <c r="E4927">
        <f t="shared" si="228"/>
        <v>0.3880563430107109</v>
      </c>
      <c r="F4927">
        <f t="shared" si="229"/>
        <v>7.2796484777560413E-2</v>
      </c>
      <c r="G4927">
        <f t="shared" si="230"/>
        <v>0.52845970444513324</v>
      </c>
    </row>
    <row r="4928" spans="1:7" x14ac:dyDescent="0.25">
      <c r="A4928">
        <v>0.37168042444125765</v>
      </c>
      <c r="B4928">
        <v>1.1543489348953828E-2</v>
      </c>
      <c r="C4928">
        <v>0.70149253731343275</v>
      </c>
      <c r="D4928">
        <v>4</v>
      </c>
      <c r="E4928">
        <f t="shared" si="228"/>
        <v>0.3880563430107109</v>
      </c>
      <c r="F4928">
        <f t="shared" si="229"/>
        <v>7.2796484777560413E-2</v>
      </c>
      <c r="G4928">
        <f t="shared" si="230"/>
        <v>0.52845970444513324</v>
      </c>
    </row>
    <row r="4929" spans="1:7" x14ac:dyDescent="0.25">
      <c r="A4929">
        <v>0.43159471408419764</v>
      </c>
      <c r="B4929">
        <v>4.5225806455090499E-3</v>
      </c>
      <c r="C4929">
        <v>0.46695095948827281</v>
      </c>
      <c r="D4929">
        <v>4</v>
      </c>
      <c r="E4929">
        <f t="shared" si="228"/>
        <v>0.3880563430107109</v>
      </c>
      <c r="F4929">
        <f t="shared" si="229"/>
        <v>7.2796484777560413E-2</v>
      </c>
      <c r="G4929">
        <f t="shared" si="230"/>
        <v>0.52845970444513324</v>
      </c>
    </row>
    <row r="4930" spans="1:7" x14ac:dyDescent="0.25">
      <c r="A4930">
        <v>0.28938672130834076</v>
      </c>
      <c r="B4930">
        <v>0.23220804662713473</v>
      </c>
      <c r="C4930">
        <v>0.34968017057569289</v>
      </c>
      <c r="D4930">
        <v>4</v>
      </c>
      <c r="E4930">
        <f t="shared" si="228"/>
        <v>0.3880563430107109</v>
      </c>
      <c r="F4930">
        <f t="shared" si="229"/>
        <v>7.2796484777560413E-2</v>
      </c>
      <c r="G4930">
        <f t="shared" si="230"/>
        <v>0.52845970444513324</v>
      </c>
    </row>
    <row r="4931" spans="1:7" x14ac:dyDescent="0.25">
      <c r="A4931">
        <v>0.2628455899282347</v>
      </c>
      <c r="B4931">
        <v>5.9340979080113918E-2</v>
      </c>
      <c r="C4931">
        <v>0.47761194029850729</v>
      </c>
      <c r="D4931">
        <v>4</v>
      </c>
      <c r="E4931">
        <f t="shared" ref="E4931:E4994" si="231">INDEX($K$3:$N$6,MATCH(D4931,$K$3:$K$6,0),2)</f>
        <v>0.3880563430107109</v>
      </c>
      <c r="F4931">
        <f t="shared" ref="F4931:F4994" si="232">INDEX($K$3:$N$6,MATCH(D4931,$K$3:$K$6,0),3)</f>
        <v>7.2796484777560413E-2</v>
      </c>
      <c r="G4931">
        <f t="shared" ref="G4931:G4994" si="233">INDEX($K$3:$N$6,MATCH(D4931,$K$3:$K$6,0),4)</f>
        <v>0.52845970444513324</v>
      </c>
    </row>
    <row r="4932" spans="1:7" x14ac:dyDescent="0.25">
      <c r="A4932">
        <v>0.31883589039894172</v>
      </c>
      <c r="B4932">
        <v>9.6438353416336109E-2</v>
      </c>
      <c r="C4932">
        <v>0.45095948827292093</v>
      </c>
      <c r="D4932">
        <v>4</v>
      </c>
      <c r="E4932">
        <f t="shared" si="231"/>
        <v>0.3880563430107109</v>
      </c>
      <c r="F4932">
        <f t="shared" si="232"/>
        <v>7.2796484777560413E-2</v>
      </c>
      <c r="G4932">
        <f t="shared" si="233"/>
        <v>0.52845970444513324</v>
      </c>
    </row>
    <row r="4933" spans="1:7" x14ac:dyDescent="0.25">
      <c r="A4933">
        <v>0.33142351858522867</v>
      </c>
      <c r="B4933">
        <v>0.14292065996435963</v>
      </c>
      <c r="C4933">
        <v>0.4456289978678038</v>
      </c>
      <c r="D4933">
        <v>4</v>
      </c>
      <c r="E4933">
        <f t="shared" si="231"/>
        <v>0.3880563430107109</v>
      </c>
      <c r="F4933">
        <f t="shared" si="232"/>
        <v>7.2796484777560413E-2</v>
      </c>
      <c r="G4933">
        <f t="shared" si="233"/>
        <v>0.52845970444513324</v>
      </c>
    </row>
    <row r="4934" spans="1:7" x14ac:dyDescent="0.25">
      <c r="A4934">
        <v>0.32878934167900364</v>
      </c>
      <c r="B4934">
        <v>5.5915113789301418E-2</v>
      </c>
      <c r="C4934">
        <v>0.51492537313432829</v>
      </c>
      <c r="D4934">
        <v>4</v>
      </c>
      <c r="E4934">
        <f t="shared" si="231"/>
        <v>0.3880563430107109</v>
      </c>
      <c r="F4934">
        <f t="shared" si="232"/>
        <v>7.2796484777560413E-2</v>
      </c>
      <c r="G4934">
        <f t="shared" si="233"/>
        <v>0.52845970444513324</v>
      </c>
    </row>
    <row r="4935" spans="1:7" x14ac:dyDescent="0.25">
      <c r="A4935">
        <v>0.33126659502422412</v>
      </c>
      <c r="B4935">
        <v>6.5747415493577405E-2</v>
      </c>
      <c r="C4935">
        <v>0.56823027718550101</v>
      </c>
      <c r="D4935">
        <v>4</v>
      </c>
      <c r="E4935">
        <f t="shared" si="231"/>
        <v>0.3880563430107109</v>
      </c>
      <c r="F4935">
        <f t="shared" si="232"/>
        <v>7.2796484777560413E-2</v>
      </c>
      <c r="G4935">
        <f t="shared" si="233"/>
        <v>0.52845970444513324</v>
      </c>
    </row>
    <row r="4936" spans="1:7" x14ac:dyDescent="0.25">
      <c r="A4936">
        <v>0.30526364767263214</v>
      </c>
      <c r="B4936">
        <v>6.3504996863447072E-2</v>
      </c>
      <c r="C4936">
        <v>0.56289978678038366</v>
      </c>
      <c r="D4936">
        <v>4</v>
      </c>
      <c r="E4936">
        <f t="shared" si="231"/>
        <v>0.3880563430107109</v>
      </c>
      <c r="F4936">
        <f t="shared" si="232"/>
        <v>7.2796484777560413E-2</v>
      </c>
      <c r="G4936">
        <f t="shared" si="233"/>
        <v>0.52845970444513324</v>
      </c>
    </row>
    <row r="4937" spans="1:7" x14ac:dyDescent="0.25">
      <c r="A4937">
        <v>0.40881550907156389</v>
      </c>
      <c r="B4937">
        <v>6.0477372647678752E-3</v>
      </c>
      <c r="C4937">
        <v>0.73347547974413629</v>
      </c>
      <c r="D4937">
        <v>4</v>
      </c>
      <c r="E4937">
        <f t="shared" si="231"/>
        <v>0.3880563430107109</v>
      </c>
      <c r="F4937">
        <f t="shared" si="232"/>
        <v>7.2796484777560413E-2</v>
      </c>
      <c r="G4937">
        <f t="shared" si="233"/>
        <v>0.52845970444513324</v>
      </c>
    </row>
    <row r="4938" spans="1:7" x14ac:dyDescent="0.25">
      <c r="A4938">
        <v>0.3857990338445626</v>
      </c>
      <c r="B4938">
        <v>5.5625564178528986E-2</v>
      </c>
      <c r="C4938">
        <v>0.54690831556503183</v>
      </c>
      <c r="D4938">
        <v>4</v>
      </c>
      <c r="E4938">
        <f t="shared" si="231"/>
        <v>0.3880563430107109</v>
      </c>
      <c r="F4938">
        <f t="shared" si="232"/>
        <v>7.2796484777560413E-2</v>
      </c>
      <c r="G4938">
        <f t="shared" si="233"/>
        <v>0.52845970444513324</v>
      </c>
    </row>
    <row r="4939" spans="1:7" x14ac:dyDescent="0.25">
      <c r="A4939">
        <v>0.33340103934548532</v>
      </c>
      <c r="B4939">
        <v>9.4245410225021725E-2</v>
      </c>
      <c r="C4939">
        <v>0.57889125799573549</v>
      </c>
      <c r="D4939">
        <v>4</v>
      </c>
      <c r="E4939">
        <f t="shared" si="231"/>
        <v>0.3880563430107109</v>
      </c>
      <c r="F4939">
        <f t="shared" si="232"/>
        <v>7.2796484777560413E-2</v>
      </c>
      <c r="G4939">
        <f t="shared" si="233"/>
        <v>0.52845970444513324</v>
      </c>
    </row>
    <row r="4940" spans="1:7" x14ac:dyDescent="0.25">
      <c r="A4940">
        <v>0.37631605838455834</v>
      </c>
      <c r="B4940">
        <v>1.0374872106633522E-2</v>
      </c>
      <c r="C4940">
        <v>0.60021321961620455</v>
      </c>
      <c r="D4940">
        <v>4</v>
      </c>
      <c r="E4940">
        <f t="shared" si="231"/>
        <v>0.3880563430107109</v>
      </c>
      <c r="F4940">
        <f t="shared" si="232"/>
        <v>7.2796484777560413E-2</v>
      </c>
      <c r="G4940">
        <f t="shared" si="233"/>
        <v>0.52845970444513324</v>
      </c>
    </row>
    <row r="4941" spans="1:7" x14ac:dyDescent="0.25">
      <c r="A4941">
        <v>0.56603538490832317</v>
      </c>
      <c r="B4941">
        <v>8.4662753363809906E-2</v>
      </c>
      <c r="C4941">
        <v>0.49893390191897646</v>
      </c>
      <c r="D4941">
        <v>4</v>
      </c>
      <c r="E4941">
        <f t="shared" si="231"/>
        <v>0.3880563430107109</v>
      </c>
      <c r="F4941">
        <f t="shared" si="232"/>
        <v>7.2796484777560413E-2</v>
      </c>
      <c r="G4941">
        <f t="shared" si="233"/>
        <v>0.52845970444513324</v>
      </c>
    </row>
    <row r="4942" spans="1:7" x14ac:dyDescent="0.25">
      <c r="A4942">
        <v>0.4509618702822345</v>
      </c>
      <c r="B4942">
        <v>2.3139311354694429E-2</v>
      </c>
      <c r="C4942">
        <v>0.60021321961620455</v>
      </c>
      <c r="D4942">
        <v>4</v>
      </c>
      <c r="E4942">
        <f t="shared" si="231"/>
        <v>0.3880563430107109</v>
      </c>
      <c r="F4942">
        <f t="shared" si="232"/>
        <v>7.2796484777560413E-2</v>
      </c>
      <c r="G4942">
        <f t="shared" si="233"/>
        <v>0.52845970444513324</v>
      </c>
    </row>
    <row r="4943" spans="1:7" x14ac:dyDescent="0.25">
      <c r="A4943">
        <v>0.40360816102245028</v>
      </c>
      <c r="B4943">
        <v>7.9756553332564553E-2</v>
      </c>
      <c r="C4943">
        <v>0.46162046908315563</v>
      </c>
      <c r="D4943">
        <v>4</v>
      </c>
      <c r="E4943">
        <f t="shared" si="231"/>
        <v>0.3880563430107109</v>
      </c>
      <c r="F4943">
        <f t="shared" si="232"/>
        <v>7.2796484777560413E-2</v>
      </c>
      <c r="G4943">
        <f t="shared" si="233"/>
        <v>0.52845970444513324</v>
      </c>
    </row>
    <row r="4944" spans="1:7" x14ac:dyDescent="0.25">
      <c r="A4944">
        <v>0.34120848794914382</v>
      </c>
      <c r="B4944">
        <v>0.21032435300243998</v>
      </c>
      <c r="C4944">
        <v>0.47761194029850729</v>
      </c>
      <c r="D4944">
        <v>4</v>
      </c>
      <c r="E4944">
        <f t="shared" si="231"/>
        <v>0.3880563430107109</v>
      </c>
      <c r="F4944">
        <f t="shared" si="232"/>
        <v>7.2796484777560413E-2</v>
      </c>
      <c r="G4944">
        <f t="shared" si="233"/>
        <v>0.52845970444513324</v>
      </c>
    </row>
    <row r="4945" spans="1:7" x14ac:dyDescent="0.25">
      <c r="A4945">
        <v>0.31181636352826103</v>
      </c>
      <c r="B4945">
        <v>6.835325567374187E-2</v>
      </c>
      <c r="C4945">
        <v>0.54157782515991471</v>
      </c>
      <c r="D4945">
        <v>4</v>
      </c>
      <c r="E4945">
        <f t="shared" si="231"/>
        <v>0.3880563430107109</v>
      </c>
      <c r="F4945">
        <f t="shared" si="232"/>
        <v>7.2796484777560413E-2</v>
      </c>
      <c r="G4945">
        <f t="shared" si="233"/>
        <v>0.52845970444513324</v>
      </c>
    </row>
    <row r="4946" spans="1:7" x14ac:dyDescent="0.25">
      <c r="A4946">
        <v>0.3326849258850989</v>
      </c>
      <c r="B4946">
        <v>1.2870436407358625E-2</v>
      </c>
      <c r="C4946">
        <v>0.62153518123667373</v>
      </c>
      <c r="D4946">
        <v>4</v>
      </c>
      <c r="E4946">
        <f t="shared" si="231"/>
        <v>0.3880563430107109</v>
      </c>
      <c r="F4946">
        <f t="shared" si="232"/>
        <v>7.2796484777560413E-2</v>
      </c>
      <c r="G4946">
        <f t="shared" si="233"/>
        <v>0.52845970444513324</v>
      </c>
    </row>
    <row r="4947" spans="1:7" x14ac:dyDescent="0.25">
      <c r="A4947">
        <v>0.50386048709990416</v>
      </c>
      <c r="B4947">
        <v>7.5181529159602883E-2</v>
      </c>
      <c r="C4947">
        <v>0.52558635394456277</v>
      </c>
      <c r="D4947">
        <v>4</v>
      </c>
      <c r="E4947">
        <f t="shared" si="231"/>
        <v>0.3880563430107109</v>
      </c>
      <c r="F4947">
        <f t="shared" si="232"/>
        <v>7.2796484777560413E-2</v>
      </c>
      <c r="G4947">
        <f t="shared" si="233"/>
        <v>0.52845970444513324</v>
      </c>
    </row>
    <row r="4948" spans="1:7" x14ac:dyDescent="0.25">
      <c r="A4948">
        <v>0.31099246690303539</v>
      </c>
      <c r="B4948">
        <v>2.9852491099864386E-2</v>
      </c>
      <c r="C4948">
        <v>0.59168443496801693</v>
      </c>
      <c r="D4948">
        <v>4</v>
      </c>
      <c r="E4948">
        <f t="shared" si="231"/>
        <v>0.3880563430107109</v>
      </c>
      <c r="F4948">
        <f t="shared" si="232"/>
        <v>7.2796484777560413E-2</v>
      </c>
      <c r="G4948">
        <f t="shared" si="233"/>
        <v>0.52845970444513324</v>
      </c>
    </row>
    <row r="4949" spans="1:7" x14ac:dyDescent="0.25">
      <c r="A4949">
        <v>0.46549521512562475</v>
      </c>
      <c r="B4949">
        <v>2.8798913964237564E-2</v>
      </c>
      <c r="C4949">
        <v>0.57889125799573549</v>
      </c>
      <c r="D4949">
        <v>4</v>
      </c>
      <c r="E4949">
        <f t="shared" si="231"/>
        <v>0.3880563430107109</v>
      </c>
      <c r="F4949">
        <f t="shared" si="232"/>
        <v>7.2796484777560413E-2</v>
      </c>
      <c r="G4949">
        <f t="shared" si="233"/>
        <v>0.52845970444513324</v>
      </c>
    </row>
    <row r="4950" spans="1:7" x14ac:dyDescent="0.25">
      <c r="A4950">
        <v>0.30463470548329258</v>
      </c>
      <c r="B4950">
        <v>0.18121937593877604</v>
      </c>
      <c r="C4950">
        <v>0.58955223880596996</v>
      </c>
      <c r="D4950">
        <v>4</v>
      </c>
      <c r="E4950">
        <f t="shared" si="231"/>
        <v>0.3880563430107109</v>
      </c>
      <c r="F4950">
        <f t="shared" si="232"/>
        <v>7.2796484777560413E-2</v>
      </c>
      <c r="G4950">
        <f t="shared" si="233"/>
        <v>0.52845970444513324</v>
      </c>
    </row>
    <row r="4951" spans="1:7" x14ac:dyDescent="0.25">
      <c r="A4951">
        <v>0.31124134698213451</v>
      </c>
      <c r="B4951">
        <v>3.7076145851903386E-2</v>
      </c>
      <c r="C4951">
        <v>0.58422174840085273</v>
      </c>
      <c r="D4951">
        <v>4</v>
      </c>
      <c r="E4951">
        <f t="shared" si="231"/>
        <v>0.3880563430107109</v>
      </c>
      <c r="F4951">
        <f t="shared" si="232"/>
        <v>7.2796484777560413E-2</v>
      </c>
      <c r="G4951">
        <f t="shared" si="233"/>
        <v>0.52845970444513324</v>
      </c>
    </row>
    <row r="4952" spans="1:7" x14ac:dyDescent="0.25">
      <c r="A4952">
        <v>0.45565579014618751</v>
      </c>
      <c r="B4952">
        <v>2.8933818294320471E-2</v>
      </c>
      <c r="C4952">
        <v>0.61087420042643903</v>
      </c>
      <c r="D4952">
        <v>4</v>
      </c>
      <c r="E4952">
        <f t="shared" si="231"/>
        <v>0.3880563430107109</v>
      </c>
      <c r="F4952">
        <f t="shared" si="232"/>
        <v>7.2796484777560413E-2</v>
      </c>
      <c r="G4952">
        <f t="shared" si="233"/>
        <v>0.52845970444513324</v>
      </c>
    </row>
    <row r="4953" spans="1:7" x14ac:dyDescent="0.25">
      <c r="A4953">
        <v>0.27822459410536693</v>
      </c>
      <c r="B4953">
        <v>5.1650204685275362E-2</v>
      </c>
      <c r="C4953">
        <v>0.55223880597014918</v>
      </c>
      <c r="D4953">
        <v>4</v>
      </c>
      <c r="E4953">
        <f t="shared" si="231"/>
        <v>0.3880563430107109</v>
      </c>
      <c r="F4953">
        <f t="shared" si="232"/>
        <v>7.2796484777560413E-2</v>
      </c>
      <c r="G4953">
        <f t="shared" si="233"/>
        <v>0.52845970444513324</v>
      </c>
    </row>
    <row r="4954" spans="1:7" x14ac:dyDescent="0.25">
      <c r="A4954">
        <v>0.4158726763731993</v>
      </c>
      <c r="B4954">
        <v>0.26279372906129295</v>
      </c>
      <c r="C4954">
        <v>0.4456289978678038</v>
      </c>
      <c r="D4954">
        <v>4</v>
      </c>
      <c r="E4954">
        <f t="shared" si="231"/>
        <v>0.3880563430107109</v>
      </c>
      <c r="F4954">
        <f t="shared" si="232"/>
        <v>7.2796484777560413E-2</v>
      </c>
      <c r="G4954">
        <f t="shared" si="233"/>
        <v>0.52845970444513324</v>
      </c>
    </row>
    <row r="4955" spans="1:7" x14ac:dyDescent="0.25">
      <c r="A4955">
        <v>0.33487742256728614</v>
      </c>
      <c r="B4955">
        <v>4.9778287304242629E-2</v>
      </c>
      <c r="C4955">
        <v>0.48827292110874199</v>
      </c>
      <c r="D4955">
        <v>4</v>
      </c>
      <c r="E4955">
        <f t="shared" si="231"/>
        <v>0.3880563430107109</v>
      </c>
      <c r="F4955">
        <f t="shared" si="232"/>
        <v>7.2796484777560413E-2</v>
      </c>
      <c r="G4955">
        <f t="shared" si="233"/>
        <v>0.52845970444513324</v>
      </c>
    </row>
    <row r="4956" spans="1:7" x14ac:dyDescent="0.25">
      <c r="A4956">
        <v>0.39218523240069214</v>
      </c>
      <c r="B4956">
        <v>5.0007467550407012E-2</v>
      </c>
      <c r="C4956">
        <v>0.56289978678038366</v>
      </c>
      <c r="D4956">
        <v>4</v>
      </c>
      <c r="E4956">
        <f t="shared" si="231"/>
        <v>0.3880563430107109</v>
      </c>
      <c r="F4956">
        <f t="shared" si="232"/>
        <v>7.2796484777560413E-2</v>
      </c>
      <c r="G4956">
        <f t="shared" si="233"/>
        <v>0.52845970444513324</v>
      </c>
    </row>
    <row r="4957" spans="1:7" x14ac:dyDescent="0.25">
      <c r="A4957">
        <v>0.3307365216795306</v>
      </c>
      <c r="B4957">
        <v>7.1310454137879412E-2</v>
      </c>
      <c r="C4957">
        <v>0.56289978678038366</v>
      </c>
      <c r="D4957">
        <v>4</v>
      </c>
      <c r="E4957">
        <f t="shared" si="231"/>
        <v>0.3880563430107109</v>
      </c>
      <c r="F4957">
        <f t="shared" si="232"/>
        <v>7.2796484777560413E-2</v>
      </c>
      <c r="G4957">
        <f t="shared" si="233"/>
        <v>0.52845970444513324</v>
      </c>
    </row>
    <row r="4958" spans="1:7" x14ac:dyDescent="0.25">
      <c r="A4958">
        <v>0.39957760799359932</v>
      </c>
      <c r="B4958">
        <v>3.4163745250141785E-2</v>
      </c>
      <c r="C4958">
        <v>0.50959488272921094</v>
      </c>
      <c r="D4958">
        <v>4</v>
      </c>
      <c r="E4958">
        <f t="shared" si="231"/>
        <v>0.3880563430107109</v>
      </c>
      <c r="F4958">
        <f t="shared" si="232"/>
        <v>7.2796484777560413E-2</v>
      </c>
      <c r="G4958">
        <f t="shared" si="233"/>
        <v>0.52845970444513324</v>
      </c>
    </row>
    <row r="4959" spans="1:7" x14ac:dyDescent="0.25">
      <c r="A4959">
        <v>0.38517082704603883</v>
      </c>
      <c r="B4959">
        <v>8.2368918455391835E-3</v>
      </c>
      <c r="C4959">
        <v>0.59488272921108731</v>
      </c>
      <c r="D4959">
        <v>4</v>
      </c>
      <c r="E4959">
        <f t="shared" si="231"/>
        <v>0.3880563430107109</v>
      </c>
      <c r="F4959">
        <f t="shared" si="232"/>
        <v>7.2796484777560413E-2</v>
      </c>
      <c r="G4959">
        <f t="shared" si="233"/>
        <v>0.52845970444513324</v>
      </c>
    </row>
    <row r="4960" spans="1:7" x14ac:dyDescent="0.25">
      <c r="A4960">
        <v>0.90297061215065466</v>
      </c>
      <c r="B4960">
        <v>0.20568006521328189</v>
      </c>
      <c r="C4960">
        <v>0.22707889125799566</v>
      </c>
      <c r="D4960">
        <v>4</v>
      </c>
      <c r="E4960">
        <f t="shared" si="231"/>
        <v>0.3880563430107109</v>
      </c>
      <c r="F4960">
        <f t="shared" si="232"/>
        <v>7.2796484777560413E-2</v>
      </c>
      <c r="G4960">
        <f t="shared" si="233"/>
        <v>0.52845970444513324</v>
      </c>
    </row>
    <row r="4961" spans="1:7" x14ac:dyDescent="0.25">
      <c r="A4961">
        <v>0.29405275167395989</v>
      </c>
      <c r="B4961">
        <v>0.13602058204764389</v>
      </c>
      <c r="C4961">
        <v>0.46162046908315563</v>
      </c>
      <c r="D4961">
        <v>4</v>
      </c>
      <c r="E4961">
        <f t="shared" si="231"/>
        <v>0.3880563430107109</v>
      </c>
      <c r="F4961">
        <f t="shared" si="232"/>
        <v>7.2796484777560413E-2</v>
      </c>
      <c r="G4961">
        <f t="shared" si="233"/>
        <v>0.52845970444513324</v>
      </c>
    </row>
    <row r="4962" spans="1:7" x14ac:dyDescent="0.25">
      <c r="A4962">
        <v>0.40063716911007369</v>
      </c>
      <c r="B4962">
        <v>8.6769998692929659E-2</v>
      </c>
      <c r="C4962">
        <v>0.46162046908315563</v>
      </c>
      <c r="D4962">
        <v>4</v>
      </c>
      <c r="E4962">
        <f t="shared" si="231"/>
        <v>0.3880563430107109</v>
      </c>
      <c r="F4962">
        <f t="shared" si="232"/>
        <v>7.2796484777560413E-2</v>
      </c>
      <c r="G4962">
        <f t="shared" si="233"/>
        <v>0.52845970444513324</v>
      </c>
    </row>
    <row r="4963" spans="1:7" x14ac:dyDescent="0.25">
      <c r="A4963">
        <v>0.22044354428989757</v>
      </c>
      <c r="B4963">
        <v>0.16187016235784929</v>
      </c>
      <c r="C4963">
        <v>0.24520255863539436</v>
      </c>
      <c r="D4963">
        <v>4</v>
      </c>
      <c r="E4963">
        <f t="shared" si="231"/>
        <v>0.3880563430107109</v>
      </c>
      <c r="F4963">
        <f t="shared" si="232"/>
        <v>7.2796484777560413E-2</v>
      </c>
      <c r="G4963">
        <f t="shared" si="233"/>
        <v>0.52845970444513324</v>
      </c>
    </row>
    <row r="4964" spans="1:7" x14ac:dyDescent="0.25">
      <c r="A4964">
        <v>0.34188059139325666</v>
      </c>
      <c r="B4964">
        <v>7.3909955890048992E-2</v>
      </c>
      <c r="C4964">
        <v>0.48827292110874199</v>
      </c>
      <c r="D4964">
        <v>4</v>
      </c>
      <c r="E4964">
        <f t="shared" si="231"/>
        <v>0.3880563430107109</v>
      </c>
      <c r="F4964">
        <f t="shared" si="232"/>
        <v>7.2796484777560413E-2</v>
      </c>
      <c r="G4964">
        <f t="shared" si="233"/>
        <v>0.52845970444513324</v>
      </c>
    </row>
    <row r="4965" spans="1:7" x14ac:dyDescent="0.25">
      <c r="A4965">
        <v>0.3082043024204128</v>
      </c>
      <c r="B4965">
        <v>2.6403194513275177E-2</v>
      </c>
      <c r="C4965">
        <v>0.58422174840085273</v>
      </c>
      <c r="D4965">
        <v>4</v>
      </c>
      <c r="E4965">
        <f t="shared" si="231"/>
        <v>0.3880563430107109</v>
      </c>
      <c r="F4965">
        <f t="shared" si="232"/>
        <v>7.2796484777560413E-2</v>
      </c>
      <c r="G4965">
        <f t="shared" si="233"/>
        <v>0.52845970444513324</v>
      </c>
    </row>
    <row r="4966" spans="1:7" x14ac:dyDescent="0.25">
      <c r="A4966">
        <v>0.32214992359331762</v>
      </c>
      <c r="B4966">
        <v>9.718578840230048E-2</v>
      </c>
      <c r="C4966">
        <v>0.53624733475479736</v>
      </c>
      <c r="D4966">
        <v>4</v>
      </c>
      <c r="E4966">
        <f t="shared" si="231"/>
        <v>0.3880563430107109</v>
      </c>
      <c r="F4966">
        <f t="shared" si="232"/>
        <v>7.2796484777560413E-2</v>
      </c>
      <c r="G4966">
        <f t="shared" si="233"/>
        <v>0.52845970444513324</v>
      </c>
    </row>
    <row r="4967" spans="1:7" x14ac:dyDescent="0.25">
      <c r="A4967">
        <v>0.33018562965886666</v>
      </c>
      <c r="B4967">
        <v>6.3295820135030559E-2</v>
      </c>
      <c r="C4967">
        <v>0.46162046908315563</v>
      </c>
      <c r="D4967">
        <v>4</v>
      </c>
      <c r="E4967">
        <f t="shared" si="231"/>
        <v>0.3880563430107109</v>
      </c>
      <c r="F4967">
        <f t="shared" si="232"/>
        <v>7.2796484777560413E-2</v>
      </c>
      <c r="G4967">
        <f t="shared" si="233"/>
        <v>0.52845970444513324</v>
      </c>
    </row>
    <row r="4968" spans="1:7" x14ac:dyDescent="0.25">
      <c r="A4968">
        <v>0.33092887181289454</v>
      </c>
      <c r="B4968">
        <v>9.0819433260003801E-2</v>
      </c>
      <c r="C4968">
        <v>0.50426439232409359</v>
      </c>
      <c r="D4968">
        <v>4</v>
      </c>
      <c r="E4968">
        <f t="shared" si="231"/>
        <v>0.3880563430107109</v>
      </c>
      <c r="F4968">
        <f t="shared" si="232"/>
        <v>7.2796484777560413E-2</v>
      </c>
      <c r="G4968">
        <f t="shared" si="233"/>
        <v>0.52845970444513324</v>
      </c>
    </row>
    <row r="4969" spans="1:7" x14ac:dyDescent="0.25">
      <c r="A4969">
        <v>0.37623301432710499</v>
      </c>
      <c r="B4969">
        <v>0.18938744444829778</v>
      </c>
      <c r="C4969">
        <v>0.60714285714285687</v>
      </c>
      <c r="D4969">
        <v>4</v>
      </c>
      <c r="E4969">
        <f t="shared" si="231"/>
        <v>0.3880563430107109</v>
      </c>
      <c r="F4969">
        <f t="shared" si="232"/>
        <v>7.2796484777560413E-2</v>
      </c>
      <c r="G4969">
        <f t="shared" si="233"/>
        <v>0.52845970444513324</v>
      </c>
    </row>
    <row r="4970" spans="1:7" x14ac:dyDescent="0.25">
      <c r="A4970">
        <v>0.29283954520063393</v>
      </c>
      <c r="B4970">
        <v>3.6880670823740767E-2</v>
      </c>
      <c r="C4970">
        <v>0.52025586353944553</v>
      </c>
      <c r="D4970">
        <v>4</v>
      </c>
      <c r="E4970">
        <f t="shared" si="231"/>
        <v>0.3880563430107109</v>
      </c>
      <c r="F4970">
        <f t="shared" si="232"/>
        <v>7.2796484777560413E-2</v>
      </c>
      <c r="G4970">
        <f t="shared" si="233"/>
        <v>0.52845970444513324</v>
      </c>
    </row>
    <row r="4971" spans="1:7" x14ac:dyDescent="0.25">
      <c r="A4971">
        <v>0.3702893685587787</v>
      </c>
      <c r="B4971">
        <v>7.7688278364542965E-2</v>
      </c>
      <c r="C4971">
        <v>0.4722814498933901</v>
      </c>
      <c r="D4971">
        <v>4</v>
      </c>
      <c r="E4971">
        <f t="shared" si="231"/>
        <v>0.3880563430107109</v>
      </c>
      <c r="F4971">
        <f t="shared" si="232"/>
        <v>7.2796484777560413E-2</v>
      </c>
      <c r="G4971">
        <f t="shared" si="233"/>
        <v>0.52845970444513324</v>
      </c>
    </row>
    <row r="4972" spans="1:7" x14ac:dyDescent="0.25">
      <c r="A4972">
        <v>0.55767087174920471</v>
      </c>
      <c r="B4972">
        <v>5.4271599550255255E-2</v>
      </c>
      <c r="C4972">
        <v>0.49893390191897646</v>
      </c>
      <c r="D4972">
        <v>4</v>
      </c>
      <c r="E4972">
        <f t="shared" si="231"/>
        <v>0.3880563430107109</v>
      </c>
      <c r="F4972">
        <f t="shared" si="232"/>
        <v>7.2796484777560413E-2</v>
      </c>
      <c r="G4972">
        <f t="shared" si="233"/>
        <v>0.52845970444513324</v>
      </c>
    </row>
    <row r="4973" spans="1:7" x14ac:dyDescent="0.25">
      <c r="A4973">
        <v>0.34053368896049263</v>
      </c>
      <c r="B4973">
        <v>2.3776536903884218E-2</v>
      </c>
      <c r="C4973">
        <v>0.62686567164179086</v>
      </c>
      <c r="D4973">
        <v>4</v>
      </c>
      <c r="E4973">
        <f t="shared" si="231"/>
        <v>0.3880563430107109</v>
      </c>
      <c r="F4973">
        <f t="shared" si="232"/>
        <v>7.2796484777560413E-2</v>
      </c>
      <c r="G4973">
        <f t="shared" si="233"/>
        <v>0.52845970444513324</v>
      </c>
    </row>
    <row r="4974" spans="1:7" x14ac:dyDescent="0.25">
      <c r="A4974">
        <v>0.37136136474716008</v>
      </c>
      <c r="B4974">
        <v>5.0102724680301976E-2</v>
      </c>
      <c r="C4974">
        <v>0.74413646055437077</v>
      </c>
      <c r="D4974">
        <v>4</v>
      </c>
      <c r="E4974">
        <f t="shared" si="231"/>
        <v>0.3880563430107109</v>
      </c>
      <c r="F4974">
        <f t="shared" si="232"/>
        <v>7.2796484777560413E-2</v>
      </c>
      <c r="G4974">
        <f t="shared" si="233"/>
        <v>0.52845970444513324</v>
      </c>
    </row>
    <row r="4975" spans="1:7" x14ac:dyDescent="0.25">
      <c r="A4975">
        <v>0.33401248457652333</v>
      </c>
      <c r="B4975">
        <v>0.24152463880966704</v>
      </c>
      <c r="C4975">
        <v>0.6695095948827291</v>
      </c>
      <c r="D4975">
        <v>4</v>
      </c>
      <c r="E4975">
        <f t="shared" si="231"/>
        <v>0.3880563430107109</v>
      </c>
      <c r="F4975">
        <f t="shared" si="232"/>
        <v>7.2796484777560413E-2</v>
      </c>
      <c r="G4975">
        <f t="shared" si="233"/>
        <v>0.52845970444513324</v>
      </c>
    </row>
    <row r="4976" spans="1:7" x14ac:dyDescent="0.25">
      <c r="A4976">
        <v>0.5578142998597887</v>
      </c>
      <c r="B4976">
        <v>5.6367956559978678E-2</v>
      </c>
      <c r="C4976">
        <v>0.54157782515991471</v>
      </c>
      <c r="D4976">
        <v>4</v>
      </c>
      <c r="E4976">
        <f t="shared" si="231"/>
        <v>0.3880563430107109</v>
      </c>
      <c r="F4976">
        <f t="shared" si="232"/>
        <v>7.2796484777560413E-2</v>
      </c>
      <c r="G4976">
        <f t="shared" si="233"/>
        <v>0.52845970444513324</v>
      </c>
    </row>
    <row r="4977" spans="1:7" x14ac:dyDescent="0.25">
      <c r="A4977">
        <v>0.48952864429882664</v>
      </c>
      <c r="B4977">
        <v>9.6164481371920022E-3</v>
      </c>
      <c r="C4977">
        <v>0.58422174840085273</v>
      </c>
      <c r="D4977">
        <v>4</v>
      </c>
      <c r="E4977">
        <f t="shared" si="231"/>
        <v>0.3880563430107109</v>
      </c>
      <c r="F4977">
        <f t="shared" si="232"/>
        <v>7.2796484777560413E-2</v>
      </c>
      <c r="G4977">
        <f t="shared" si="233"/>
        <v>0.52845970444513324</v>
      </c>
    </row>
    <row r="4978" spans="1:7" x14ac:dyDescent="0.25">
      <c r="A4978">
        <v>0.38127451414351488</v>
      </c>
      <c r="B4978">
        <v>2.1569359466779996E-2</v>
      </c>
      <c r="C4978">
        <v>0.6695095948827291</v>
      </c>
      <c r="D4978">
        <v>4</v>
      </c>
      <c r="E4978">
        <f t="shared" si="231"/>
        <v>0.3880563430107109</v>
      </c>
      <c r="F4978">
        <f t="shared" si="232"/>
        <v>7.2796484777560413E-2</v>
      </c>
      <c r="G4978">
        <f t="shared" si="233"/>
        <v>0.52845970444513324</v>
      </c>
    </row>
    <row r="4979" spans="1:7" x14ac:dyDescent="0.25">
      <c r="A4979">
        <v>0.27822783927148004</v>
      </c>
      <c r="B4979">
        <v>4.6960243064693624E-2</v>
      </c>
      <c r="C4979">
        <v>0.50426439232409359</v>
      </c>
      <c r="D4979">
        <v>4</v>
      </c>
      <c r="E4979">
        <f t="shared" si="231"/>
        <v>0.3880563430107109</v>
      </c>
      <c r="F4979">
        <f t="shared" si="232"/>
        <v>7.2796484777560413E-2</v>
      </c>
      <c r="G4979">
        <f t="shared" si="233"/>
        <v>0.52845970444513324</v>
      </c>
    </row>
    <row r="4980" spans="1:7" x14ac:dyDescent="0.25">
      <c r="A4980">
        <v>0.3531741182569364</v>
      </c>
      <c r="B4980">
        <v>4.1791428354470521E-2</v>
      </c>
      <c r="C4980">
        <v>0.56289978678038366</v>
      </c>
      <c r="D4980">
        <v>4</v>
      </c>
      <c r="E4980">
        <f t="shared" si="231"/>
        <v>0.3880563430107109</v>
      </c>
      <c r="F4980">
        <f t="shared" si="232"/>
        <v>7.2796484777560413E-2</v>
      </c>
      <c r="G4980">
        <f t="shared" si="233"/>
        <v>0.52845970444513324</v>
      </c>
    </row>
    <row r="4981" spans="1:7" x14ac:dyDescent="0.25">
      <c r="A4981">
        <v>0.41296358094954871</v>
      </c>
      <c r="B4981">
        <v>1.3465345865713806E-2</v>
      </c>
      <c r="C4981">
        <v>0.61620469083155638</v>
      </c>
      <c r="D4981">
        <v>4</v>
      </c>
      <c r="E4981">
        <f t="shared" si="231"/>
        <v>0.3880563430107109</v>
      </c>
      <c r="F4981">
        <f t="shared" si="232"/>
        <v>7.2796484777560413E-2</v>
      </c>
      <c r="G4981">
        <f t="shared" si="233"/>
        <v>0.52845970444513324</v>
      </c>
    </row>
    <row r="4982" spans="1:7" x14ac:dyDescent="0.25">
      <c r="A4982">
        <v>0.28802005630115035</v>
      </c>
      <c r="B4982">
        <v>4.759527202422837E-2</v>
      </c>
      <c r="C4982">
        <v>0.56823027718550101</v>
      </c>
      <c r="D4982">
        <v>4</v>
      </c>
      <c r="E4982">
        <f t="shared" si="231"/>
        <v>0.3880563430107109</v>
      </c>
      <c r="F4982">
        <f t="shared" si="232"/>
        <v>7.2796484777560413E-2</v>
      </c>
      <c r="G4982">
        <f t="shared" si="233"/>
        <v>0.52845970444513324</v>
      </c>
    </row>
    <row r="4983" spans="1:7" x14ac:dyDescent="0.25">
      <c r="A4983">
        <v>0.31908491428339253</v>
      </c>
      <c r="B4983">
        <v>0.19120027107786627</v>
      </c>
      <c r="C4983">
        <v>0.32196162046908311</v>
      </c>
      <c r="D4983">
        <v>4</v>
      </c>
      <c r="E4983">
        <f t="shared" si="231"/>
        <v>0.3880563430107109</v>
      </c>
      <c r="F4983">
        <f t="shared" si="232"/>
        <v>7.2796484777560413E-2</v>
      </c>
      <c r="G4983">
        <f t="shared" si="233"/>
        <v>0.52845970444513324</v>
      </c>
    </row>
    <row r="4984" spans="1:7" x14ac:dyDescent="0.25">
      <c r="A4984">
        <v>0.36361883787532878</v>
      </c>
      <c r="B4984">
        <v>6.2239777631808019E-2</v>
      </c>
      <c r="C4984">
        <v>0.4722814498933901</v>
      </c>
      <c r="D4984">
        <v>4</v>
      </c>
      <c r="E4984">
        <f t="shared" si="231"/>
        <v>0.3880563430107109</v>
      </c>
      <c r="F4984">
        <f t="shared" si="232"/>
        <v>7.2796484777560413E-2</v>
      </c>
      <c r="G4984">
        <f t="shared" si="233"/>
        <v>0.52845970444513324</v>
      </c>
    </row>
    <row r="4985" spans="1:7" x14ac:dyDescent="0.25">
      <c r="A4985">
        <v>0.68323160916110282</v>
      </c>
      <c r="B4985">
        <v>1.2824471791819394E-3</v>
      </c>
      <c r="C4985">
        <v>0.72814498933901906</v>
      </c>
      <c r="D4985">
        <v>4</v>
      </c>
      <c r="E4985">
        <f t="shared" si="231"/>
        <v>0.3880563430107109</v>
      </c>
      <c r="F4985">
        <f t="shared" si="232"/>
        <v>7.2796484777560413E-2</v>
      </c>
      <c r="G4985">
        <f t="shared" si="233"/>
        <v>0.52845970444513324</v>
      </c>
    </row>
    <row r="4986" spans="1:7" x14ac:dyDescent="0.25">
      <c r="A4986">
        <v>0.4150268974082813</v>
      </c>
      <c r="B4986">
        <v>4.7908351181338215E-3</v>
      </c>
      <c r="C4986">
        <v>0.71215351812366723</v>
      </c>
      <c r="D4986">
        <v>4</v>
      </c>
      <c r="E4986">
        <f t="shared" si="231"/>
        <v>0.3880563430107109</v>
      </c>
      <c r="F4986">
        <f t="shared" si="232"/>
        <v>7.2796484777560413E-2</v>
      </c>
      <c r="G4986">
        <f t="shared" si="233"/>
        <v>0.52845970444513324</v>
      </c>
    </row>
    <row r="4987" spans="1:7" x14ac:dyDescent="0.25">
      <c r="A4987">
        <v>0.34138223555858005</v>
      </c>
      <c r="B4987">
        <v>3.1419691837126527E-2</v>
      </c>
      <c r="C4987">
        <v>0.6055437100213219</v>
      </c>
      <c r="D4987">
        <v>4</v>
      </c>
      <c r="E4987">
        <f t="shared" si="231"/>
        <v>0.3880563430107109</v>
      </c>
      <c r="F4987">
        <f t="shared" si="232"/>
        <v>7.2796484777560413E-2</v>
      </c>
      <c r="G4987">
        <f t="shared" si="233"/>
        <v>0.52845970444513324</v>
      </c>
    </row>
    <row r="4988" spans="1:7" x14ac:dyDescent="0.25">
      <c r="A4988">
        <v>0.35033863462333964</v>
      </c>
      <c r="B4988">
        <v>9.87675051643222E-2</v>
      </c>
      <c r="C4988">
        <v>0.58955223880596996</v>
      </c>
      <c r="D4988">
        <v>4</v>
      </c>
      <c r="E4988">
        <f t="shared" si="231"/>
        <v>0.3880563430107109</v>
      </c>
      <c r="F4988">
        <f t="shared" si="232"/>
        <v>7.2796484777560413E-2</v>
      </c>
      <c r="G4988">
        <f t="shared" si="233"/>
        <v>0.52845970444513324</v>
      </c>
    </row>
    <row r="4989" spans="1:7" x14ac:dyDescent="0.25">
      <c r="A4989">
        <v>0.29030216268487169</v>
      </c>
      <c r="B4989">
        <v>9.8523598564604895E-2</v>
      </c>
      <c r="C4989">
        <v>0.46162046908315563</v>
      </c>
      <c r="D4989">
        <v>4</v>
      </c>
      <c r="E4989">
        <f t="shared" si="231"/>
        <v>0.3880563430107109</v>
      </c>
      <c r="F4989">
        <f t="shared" si="232"/>
        <v>7.2796484777560413E-2</v>
      </c>
      <c r="G4989">
        <f t="shared" si="233"/>
        <v>0.52845970444513324</v>
      </c>
    </row>
    <row r="4990" spans="1:7" x14ac:dyDescent="0.25">
      <c r="A4990">
        <v>0.30512724135422503</v>
      </c>
      <c r="B4990">
        <v>6.6043798041129836E-2</v>
      </c>
      <c r="C4990">
        <v>0.50959488272921094</v>
      </c>
      <c r="D4990">
        <v>4</v>
      </c>
      <c r="E4990">
        <f t="shared" si="231"/>
        <v>0.3880563430107109</v>
      </c>
      <c r="F4990">
        <f t="shared" si="232"/>
        <v>7.2796484777560413E-2</v>
      </c>
      <c r="G4990">
        <f t="shared" si="233"/>
        <v>0.52845970444513324</v>
      </c>
    </row>
    <row r="4991" spans="1:7" x14ac:dyDescent="0.25">
      <c r="A4991">
        <v>0.80250668120634239</v>
      </c>
      <c r="B4991">
        <v>0.43419044361663245</v>
      </c>
      <c r="C4991">
        <v>0.24307036247334751</v>
      </c>
      <c r="D4991">
        <v>4</v>
      </c>
      <c r="E4991">
        <f t="shared" si="231"/>
        <v>0.3880563430107109</v>
      </c>
      <c r="F4991">
        <f t="shared" si="232"/>
        <v>7.2796484777560413E-2</v>
      </c>
      <c r="G4991">
        <f t="shared" si="233"/>
        <v>0.52845970444513324</v>
      </c>
    </row>
    <row r="4992" spans="1:7" x14ac:dyDescent="0.25">
      <c r="A4992">
        <v>0.43660445033568701</v>
      </c>
      <c r="B4992">
        <v>1.1207595892703797E-2</v>
      </c>
      <c r="C4992">
        <v>0.63219616204690821</v>
      </c>
      <c r="D4992">
        <v>4</v>
      </c>
      <c r="E4992">
        <f t="shared" si="231"/>
        <v>0.3880563430107109</v>
      </c>
      <c r="F4992">
        <f t="shared" si="232"/>
        <v>7.2796484777560413E-2</v>
      </c>
      <c r="G4992">
        <f t="shared" si="233"/>
        <v>0.52845970444513324</v>
      </c>
    </row>
    <row r="4993" spans="1:7" x14ac:dyDescent="0.25">
      <c r="A4993">
        <v>0.63002074594854029</v>
      </c>
      <c r="B4993">
        <v>5.961634546760167E-4</v>
      </c>
      <c r="C4993">
        <v>0.76545842217483995</v>
      </c>
      <c r="D4993">
        <v>4</v>
      </c>
      <c r="E4993">
        <f t="shared" si="231"/>
        <v>0.3880563430107109</v>
      </c>
      <c r="F4993">
        <f t="shared" si="232"/>
        <v>7.2796484777560413E-2</v>
      </c>
      <c r="G4993">
        <f t="shared" si="233"/>
        <v>0.52845970444513324</v>
      </c>
    </row>
    <row r="4994" spans="1:7" x14ac:dyDescent="0.25">
      <c r="A4994">
        <v>0.41703298627936775</v>
      </c>
      <c r="B4994">
        <v>1.1730290458774136E-2</v>
      </c>
      <c r="C4994">
        <v>0.56289978678038366</v>
      </c>
      <c r="D4994">
        <v>4</v>
      </c>
      <c r="E4994">
        <f t="shared" si="231"/>
        <v>0.3880563430107109</v>
      </c>
      <c r="F4994">
        <f t="shared" si="232"/>
        <v>7.2796484777560413E-2</v>
      </c>
      <c r="G4994">
        <f t="shared" si="233"/>
        <v>0.52845970444513324</v>
      </c>
    </row>
    <row r="4995" spans="1:7" x14ac:dyDescent="0.25">
      <c r="A4995">
        <v>0.61621147205354054</v>
      </c>
      <c r="B4995">
        <v>4.042649715382355E-2</v>
      </c>
      <c r="C4995">
        <v>0.4722814498933901</v>
      </c>
      <c r="D4995">
        <v>4</v>
      </c>
      <c r="E4995">
        <f t="shared" ref="E4995:E5058" si="234">INDEX($K$3:$N$6,MATCH(D4995,$K$3:$K$6,0),2)</f>
        <v>0.3880563430107109</v>
      </c>
      <c r="F4995">
        <f t="shared" ref="F4995:F5058" si="235">INDEX($K$3:$N$6,MATCH(D4995,$K$3:$K$6,0),3)</f>
        <v>7.2796484777560413E-2</v>
      </c>
      <c r="G4995">
        <f t="shared" ref="G4995:G5058" si="236">INDEX($K$3:$N$6,MATCH(D4995,$K$3:$K$6,0),4)</f>
        <v>0.52845970444513324</v>
      </c>
    </row>
    <row r="4996" spans="1:7" x14ac:dyDescent="0.25">
      <c r="A4996">
        <v>0.39721816086027567</v>
      </c>
      <c r="B4996">
        <v>5.6725883218074744E-2</v>
      </c>
      <c r="C4996">
        <v>0.53624733475479736</v>
      </c>
      <c r="D4996">
        <v>4</v>
      </c>
      <c r="E4996">
        <f t="shared" si="234"/>
        <v>0.3880563430107109</v>
      </c>
      <c r="F4996">
        <f t="shared" si="235"/>
        <v>7.2796484777560413E-2</v>
      </c>
      <c r="G4996">
        <f t="shared" si="236"/>
        <v>0.52845970444513324</v>
      </c>
    </row>
    <row r="4997" spans="1:7" x14ac:dyDescent="0.25">
      <c r="A4997">
        <v>0.60203030922472622</v>
      </c>
      <c r="B4997">
        <v>5.6594281186562991E-2</v>
      </c>
      <c r="C4997">
        <v>0.46162046908315563</v>
      </c>
      <c r="D4997">
        <v>4</v>
      </c>
      <c r="E4997">
        <f t="shared" si="234"/>
        <v>0.3880563430107109</v>
      </c>
      <c r="F4997">
        <f t="shared" si="235"/>
        <v>7.2796484777560413E-2</v>
      </c>
      <c r="G4997">
        <f t="shared" si="236"/>
        <v>0.52845970444513324</v>
      </c>
    </row>
    <row r="4998" spans="1:7" x14ac:dyDescent="0.25">
      <c r="A4998">
        <v>0.73233804788427159</v>
      </c>
      <c r="B4998">
        <v>0.31959940398603975</v>
      </c>
      <c r="C4998">
        <v>0.3816631130063966</v>
      </c>
      <c r="D4998">
        <v>4</v>
      </c>
      <c r="E4998">
        <f t="shared" si="234"/>
        <v>0.3880563430107109</v>
      </c>
      <c r="F4998">
        <f t="shared" si="235"/>
        <v>7.2796484777560413E-2</v>
      </c>
      <c r="G4998">
        <f t="shared" si="236"/>
        <v>0.52845970444513324</v>
      </c>
    </row>
    <row r="4999" spans="1:7" x14ac:dyDescent="0.25">
      <c r="A4999">
        <v>0.40745241868110915</v>
      </c>
      <c r="B4999">
        <v>2.1202379859909478E-3</v>
      </c>
      <c r="C4999">
        <v>0.7601279317697226</v>
      </c>
      <c r="D4999">
        <v>4</v>
      </c>
      <c r="E4999">
        <f t="shared" si="234"/>
        <v>0.3880563430107109</v>
      </c>
      <c r="F4999">
        <f t="shared" si="235"/>
        <v>7.2796484777560413E-2</v>
      </c>
      <c r="G4999">
        <f t="shared" si="236"/>
        <v>0.52845970444513324</v>
      </c>
    </row>
    <row r="5000" spans="1:7" x14ac:dyDescent="0.25">
      <c r="A5000">
        <v>0.5443393614130897</v>
      </c>
      <c r="B5000">
        <v>6.6697292929289373E-2</v>
      </c>
      <c r="C5000">
        <v>0.4722814498933901</v>
      </c>
      <c r="D5000">
        <v>4</v>
      </c>
      <c r="E5000">
        <f t="shared" si="234"/>
        <v>0.3880563430107109</v>
      </c>
      <c r="F5000">
        <f t="shared" si="235"/>
        <v>7.2796484777560413E-2</v>
      </c>
      <c r="G5000">
        <f t="shared" si="236"/>
        <v>0.52845970444513324</v>
      </c>
    </row>
    <row r="5001" spans="1:7" x14ac:dyDescent="0.25">
      <c r="A5001">
        <v>0.47251387519715116</v>
      </c>
      <c r="B5001">
        <v>2.4437739690320551E-2</v>
      </c>
      <c r="C5001">
        <v>0.61620469083155638</v>
      </c>
      <c r="D5001">
        <v>4</v>
      </c>
      <c r="E5001">
        <f t="shared" si="234"/>
        <v>0.3880563430107109</v>
      </c>
      <c r="F5001">
        <f t="shared" si="235"/>
        <v>7.2796484777560413E-2</v>
      </c>
      <c r="G5001">
        <f t="shared" si="236"/>
        <v>0.52845970444513324</v>
      </c>
    </row>
    <row r="5002" spans="1:7" x14ac:dyDescent="0.25">
      <c r="A5002">
        <v>0.28194223257751755</v>
      </c>
      <c r="B5002">
        <v>8.6276497478830066E-2</v>
      </c>
      <c r="C5002">
        <v>0.34968017057569289</v>
      </c>
      <c r="D5002">
        <v>4</v>
      </c>
      <c r="E5002">
        <f t="shared" si="234"/>
        <v>0.3880563430107109</v>
      </c>
      <c r="F5002">
        <f t="shared" si="235"/>
        <v>7.2796484777560413E-2</v>
      </c>
      <c r="G5002">
        <f t="shared" si="236"/>
        <v>0.52845970444513324</v>
      </c>
    </row>
    <row r="5003" spans="1:7" x14ac:dyDescent="0.25">
      <c r="A5003">
        <v>0.57392597990677807</v>
      </c>
      <c r="B5003">
        <v>0.270713189183168</v>
      </c>
      <c r="C5003">
        <v>0.29104477611940288</v>
      </c>
      <c r="D5003">
        <v>4</v>
      </c>
      <c r="E5003">
        <f t="shared" si="234"/>
        <v>0.3880563430107109</v>
      </c>
      <c r="F5003">
        <f t="shared" si="235"/>
        <v>7.2796484777560413E-2</v>
      </c>
      <c r="G5003">
        <f t="shared" si="236"/>
        <v>0.52845970444513324</v>
      </c>
    </row>
    <row r="5004" spans="1:7" x14ac:dyDescent="0.25">
      <c r="A5004">
        <v>0.40765716731519158</v>
      </c>
      <c r="B5004">
        <v>5.9445917767390416E-2</v>
      </c>
      <c r="C5004">
        <v>0.60021321961620455</v>
      </c>
      <c r="D5004">
        <v>4</v>
      </c>
      <c r="E5004">
        <f t="shared" si="234"/>
        <v>0.3880563430107109</v>
      </c>
      <c r="F5004">
        <f t="shared" si="235"/>
        <v>7.2796484777560413E-2</v>
      </c>
      <c r="G5004">
        <f t="shared" si="236"/>
        <v>0.52845970444513324</v>
      </c>
    </row>
    <row r="5005" spans="1:7" x14ac:dyDescent="0.25">
      <c r="A5005">
        <v>0.28646431056286964</v>
      </c>
      <c r="B5005">
        <v>8.9839660626252316E-2</v>
      </c>
      <c r="C5005">
        <v>0.57356076759061814</v>
      </c>
      <c r="D5005">
        <v>4</v>
      </c>
      <c r="E5005">
        <f t="shared" si="234"/>
        <v>0.3880563430107109</v>
      </c>
      <c r="F5005">
        <f t="shared" si="235"/>
        <v>7.2796484777560413E-2</v>
      </c>
      <c r="G5005">
        <f t="shared" si="236"/>
        <v>0.52845970444513324</v>
      </c>
    </row>
    <row r="5006" spans="1:7" x14ac:dyDescent="0.25">
      <c r="A5006">
        <v>0.52667747455127734</v>
      </c>
      <c r="B5006">
        <v>1.1379623814561734E-2</v>
      </c>
      <c r="C5006">
        <v>0.68550106609808092</v>
      </c>
      <c r="D5006">
        <v>4</v>
      </c>
      <c r="E5006">
        <f t="shared" si="234"/>
        <v>0.3880563430107109</v>
      </c>
      <c r="F5006">
        <f t="shared" si="235"/>
        <v>7.2796484777560413E-2</v>
      </c>
      <c r="G5006">
        <f t="shared" si="236"/>
        <v>0.52845970444513324</v>
      </c>
    </row>
    <row r="5007" spans="1:7" x14ac:dyDescent="0.25">
      <c r="A5007">
        <v>0.55792334411078315</v>
      </c>
      <c r="B5007">
        <v>6.193823160292513E-2</v>
      </c>
      <c r="C5007">
        <v>0.46695095948827281</v>
      </c>
      <c r="D5007">
        <v>4</v>
      </c>
      <c r="E5007">
        <f t="shared" si="234"/>
        <v>0.3880563430107109</v>
      </c>
      <c r="F5007">
        <f t="shared" si="235"/>
        <v>7.2796484777560413E-2</v>
      </c>
      <c r="G5007">
        <f t="shared" si="236"/>
        <v>0.52845970444513324</v>
      </c>
    </row>
    <row r="5008" spans="1:7" x14ac:dyDescent="0.25">
      <c r="A5008">
        <v>0.452146712885521</v>
      </c>
      <c r="B5008">
        <v>3.2365349796128293E-3</v>
      </c>
      <c r="C5008">
        <v>0.71748400852878436</v>
      </c>
      <c r="D5008">
        <v>4</v>
      </c>
      <c r="E5008">
        <f t="shared" si="234"/>
        <v>0.3880563430107109</v>
      </c>
      <c r="F5008">
        <f t="shared" si="235"/>
        <v>7.2796484777560413E-2</v>
      </c>
      <c r="G5008">
        <f t="shared" si="236"/>
        <v>0.52845970444513324</v>
      </c>
    </row>
    <row r="5009" spans="1:7" x14ac:dyDescent="0.25">
      <c r="A5009">
        <v>0.3356729535249055</v>
      </c>
      <c r="B5009">
        <v>1.2287716095556353E-2</v>
      </c>
      <c r="C5009">
        <v>0.67484008528784645</v>
      </c>
      <c r="D5009">
        <v>4</v>
      </c>
      <c r="E5009">
        <f t="shared" si="234"/>
        <v>0.3880563430107109</v>
      </c>
      <c r="F5009">
        <f t="shared" si="235"/>
        <v>7.2796484777560413E-2</v>
      </c>
      <c r="G5009">
        <f t="shared" si="236"/>
        <v>0.52845970444513324</v>
      </c>
    </row>
    <row r="5010" spans="1:7" x14ac:dyDescent="0.25">
      <c r="A5010">
        <v>0.33161590466993057</v>
      </c>
      <c r="B5010">
        <v>3.1192942940923958E-2</v>
      </c>
      <c r="C5010">
        <v>0.59488272921108731</v>
      </c>
      <c r="D5010">
        <v>4</v>
      </c>
      <c r="E5010">
        <f t="shared" si="234"/>
        <v>0.3880563430107109</v>
      </c>
      <c r="F5010">
        <f t="shared" si="235"/>
        <v>7.2796484777560413E-2</v>
      </c>
      <c r="G5010">
        <f t="shared" si="236"/>
        <v>0.52845970444513324</v>
      </c>
    </row>
    <row r="5011" spans="1:7" x14ac:dyDescent="0.25">
      <c r="A5011">
        <v>0.43425582957586861</v>
      </c>
      <c r="B5011">
        <v>1.6662795000378613E-3</v>
      </c>
      <c r="C5011">
        <v>0.80810234541577808</v>
      </c>
      <c r="D5011">
        <v>4</v>
      </c>
      <c r="E5011">
        <f t="shared" si="234"/>
        <v>0.3880563430107109</v>
      </c>
      <c r="F5011">
        <f t="shared" si="235"/>
        <v>7.2796484777560413E-2</v>
      </c>
      <c r="G5011">
        <f t="shared" si="236"/>
        <v>0.52845970444513324</v>
      </c>
    </row>
    <row r="5012" spans="1:7" x14ac:dyDescent="0.25">
      <c r="A5012">
        <v>0.77992214775419078</v>
      </c>
      <c r="B5012">
        <v>7.6072951447769918E-2</v>
      </c>
      <c r="C5012">
        <v>0.50692963752665232</v>
      </c>
      <c r="D5012">
        <v>4</v>
      </c>
      <c r="E5012">
        <f t="shared" si="234"/>
        <v>0.3880563430107109</v>
      </c>
      <c r="F5012">
        <f t="shared" si="235"/>
        <v>7.2796484777560413E-2</v>
      </c>
      <c r="G5012">
        <f t="shared" si="236"/>
        <v>0.52845970444513324</v>
      </c>
    </row>
    <row r="5013" spans="1:7" x14ac:dyDescent="0.25">
      <c r="A5013">
        <v>0.48831451282236993</v>
      </c>
      <c r="B5013">
        <v>8.8596367728535297E-2</v>
      </c>
      <c r="C5013">
        <v>0.42963752665245192</v>
      </c>
      <c r="D5013">
        <v>4</v>
      </c>
      <c r="E5013">
        <f t="shared" si="234"/>
        <v>0.3880563430107109</v>
      </c>
      <c r="F5013">
        <f t="shared" si="235"/>
        <v>7.2796484777560413E-2</v>
      </c>
      <c r="G5013">
        <f t="shared" si="236"/>
        <v>0.52845970444513324</v>
      </c>
    </row>
    <row r="5014" spans="1:7" x14ac:dyDescent="0.25">
      <c r="A5014">
        <v>0.39642452614977658</v>
      </c>
      <c r="B5014">
        <v>9.841808090940124E-2</v>
      </c>
      <c r="C5014">
        <v>0.4456289978678038</v>
      </c>
      <c r="D5014">
        <v>4</v>
      </c>
      <c r="E5014">
        <f t="shared" si="234"/>
        <v>0.3880563430107109</v>
      </c>
      <c r="F5014">
        <f t="shared" si="235"/>
        <v>7.2796484777560413E-2</v>
      </c>
      <c r="G5014">
        <f t="shared" si="236"/>
        <v>0.52845970444513324</v>
      </c>
    </row>
    <row r="5015" spans="1:7" x14ac:dyDescent="0.25">
      <c r="A5015">
        <v>0.30248306055432744</v>
      </c>
      <c r="B5015">
        <v>9.4205278123784555E-2</v>
      </c>
      <c r="C5015">
        <v>0.45628997867803828</v>
      </c>
      <c r="D5015">
        <v>4</v>
      </c>
      <c r="E5015">
        <f t="shared" si="234"/>
        <v>0.3880563430107109</v>
      </c>
      <c r="F5015">
        <f t="shared" si="235"/>
        <v>7.2796484777560413E-2</v>
      </c>
      <c r="G5015">
        <f t="shared" si="236"/>
        <v>0.52845970444513324</v>
      </c>
    </row>
    <row r="5016" spans="1:7" x14ac:dyDescent="0.25">
      <c r="A5016">
        <v>0.33518824587185059</v>
      </c>
      <c r="B5016">
        <v>4.6286038021730584E-2</v>
      </c>
      <c r="C5016">
        <v>0.61087420042643903</v>
      </c>
      <c r="D5016">
        <v>4</v>
      </c>
      <c r="E5016">
        <f t="shared" si="234"/>
        <v>0.3880563430107109</v>
      </c>
      <c r="F5016">
        <f t="shared" si="235"/>
        <v>7.2796484777560413E-2</v>
      </c>
      <c r="G5016">
        <f t="shared" si="236"/>
        <v>0.52845970444513324</v>
      </c>
    </row>
    <row r="5017" spans="1:7" x14ac:dyDescent="0.25">
      <c r="A5017">
        <v>0.53050957824030076</v>
      </c>
      <c r="B5017">
        <v>0.24721804750257165</v>
      </c>
      <c r="C5017">
        <v>0.31449893390191891</v>
      </c>
      <c r="D5017">
        <v>4</v>
      </c>
      <c r="E5017">
        <f t="shared" si="234"/>
        <v>0.3880563430107109</v>
      </c>
      <c r="F5017">
        <f t="shared" si="235"/>
        <v>7.2796484777560413E-2</v>
      </c>
      <c r="G5017">
        <f t="shared" si="236"/>
        <v>0.52845970444513324</v>
      </c>
    </row>
    <row r="5018" spans="1:7" x14ac:dyDescent="0.25">
      <c r="A5018">
        <v>0.46482942052146675</v>
      </c>
      <c r="B5018">
        <v>5.254130857110148E-2</v>
      </c>
      <c r="C5018">
        <v>0.50426439232409359</v>
      </c>
      <c r="D5018">
        <v>4</v>
      </c>
      <c r="E5018">
        <f t="shared" si="234"/>
        <v>0.3880563430107109</v>
      </c>
      <c r="F5018">
        <f t="shared" si="235"/>
        <v>7.2796484777560413E-2</v>
      </c>
      <c r="G5018">
        <f t="shared" si="236"/>
        <v>0.52845970444513324</v>
      </c>
    </row>
    <row r="5019" spans="1:7" x14ac:dyDescent="0.25">
      <c r="A5019">
        <v>0.3393150463969325</v>
      </c>
      <c r="B5019">
        <v>8.548738861319069E-2</v>
      </c>
      <c r="C5019">
        <v>0.58422174840085273</v>
      </c>
      <c r="D5019">
        <v>4</v>
      </c>
      <c r="E5019">
        <f t="shared" si="234"/>
        <v>0.3880563430107109</v>
      </c>
      <c r="F5019">
        <f t="shared" si="235"/>
        <v>7.2796484777560413E-2</v>
      </c>
      <c r="G5019">
        <f t="shared" si="236"/>
        <v>0.52845970444513324</v>
      </c>
    </row>
    <row r="5020" spans="1:7" x14ac:dyDescent="0.25">
      <c r="A5020">
        <v>0.40948729849933557</v>
      </c>
      <c r="B5020">
        <v>0.26634382170256649</v>
      </c>
      <c r="C5020">
        <v>0.75479744136460547</v>
      </c>
      <c r="D5020">
        <v>4</v>
      </c>
      <c r="E5020">
        <f t="shared" si="234"/>
        <v>0.3880563430107109</v>
      </c>
      <c r="F5020">
        <f t="shared" si="235"/>
        <v>7.2796484777560413E-2</v>
      </c>
      <c r="G5020">
        <f t="shared" si="236"/>
        <v>0.52845970444513324</v>
      </c>
    </row>
    <row r="5021" spans="1:7" x14ac:dyDescent="0.25">
      <c r="A5021">
        <v>0.4104086347175695</v>
      </c>
      <c r="B5021">
        <v>5.5658504314232866E-3</v>
      </c>
      <c r="C5021">
        <v>0.68550106609808092</v>
      </c>
      <c r="D5021">
        <v>4</v>
      </c>
      <c r="E5021">
        <f t="shared" si="234"/>
        <v>0.3880563430107109</v>
      </c>
      <c r="F5021">
        <f t="shared" si="235"/>
        <v>7.2796484777560413E-2</v>
      </c>
      <c r="G5021">
        <f t="shared" si="236"/>
        <v>0.52845970444513324</v>
      </c>
    </row>
    <row r="5022" spans="1:7" x14ac:dyDescent="0.25">
      <c r="A5022">
        <v>0.6300256250282763</v>
      </c>
      <c r="B5022">
        <v>6.6414586075699722E-2</v>
      </c>
      <c r="C5022">
        <v>0.47761194029850729</v>
      </c>
      <c r="D5022">
        <v>4</v>
      </c>
      <c r="E5022">
        <f t="shared" si="234"/>
        <v>0.3880563430107109</v>
      </c>
      <c r="F5022">
        <f t="shared" si="235"/>
        <v>7.2796484777560413E-2</v>
      </c>
      <c r="G5022">
        <f t="shared" si="236"/>
        <v>0.52845970444513324</v>
      </c>
    </row>
    <row r="5023" spans="1:7" x14ac:dyDescent="0.25">
      <c r="A5023">
        <v>0.29910970504900591</v>
      </c>
      <c r="B5023">
        <v>7.316960520607349E-2</v>
      </c>
      <c r="C5023">
        <v>0.56823027718550101</v>
      </c>
      <c r="D5023">
        <v>4</v>
      </c>
      <c r="E5023">
        <f t="shared" si="234"/>
        <v>0.3880563430107109</v>
      </c>
      <c r="F5023">
        <f t="shared" si="235"/>
        <v>7.2796484777560413E-2</v>
      </c>
      <c r="G5023">
        <f t="shared" si="236"/>
        <v>0.52845970444513324</v>
      </c>
    </row>
    <row r="5024" spans="1:7" x14ac:dyDescent="0.25">
      <c r="A5024">
        <v>0.4168733354374714</v>
      </c>
      <c r="B5024">
        <v>0.14735397808482473</v>
      </c>
      <c r="C5024">
        <v>0.56823027718550101</v>
      </c>
      <c r="D5024">
        <v>4</v>
      </c>
      <c r="E5024">
        <f t="shared" si="234"/>
        <v>0.3880563430107109</v>
      </c>
      <c r="F5024">
        <f t="shared" si="235"/>
        <v>7.2796484777560413E-2</v>
      </c>
      <c r="G5024">
        <f t="shared" si="236"/>
        <v>0.52845970444513324</v>
      </c>
    </row>
    <row r="5025" spans="1:7" x14ac:dyDescent="0.25">
      <c r="A5025">
        <v>0.43173164368052669</v>
      </c>
      <c r="B5025">
        <v>2.5587136918466296E-2</v>
      </c>
      <c r="C5025">
        <v>0.55223880597014918</v>
      </c>
      <c r="D5025">
        <v>4</v>
      </c>
      <c r="E5025">
        <f t="shared" si="234"/>
        <v>0.3880563430107109</v>
      </c>
      <c r="F5025">
        <f t="shared" si="235"/>
        <v>7.2796484777560413E-2</v>
      </c>
      <c r="G5025">
        <f t="shared" si="236"/>
        <v>0.52845970444513324</v>
      </c>
    </row>
    <row r="5026" spans="1:7" x14ac:dyDescent="0.25">
      <c r="A5026">
        <v>0.29539234470384368</v>
      </c>
      <c r="B5026">
        <v>0.24971937346520451</v>
      </c>
      <c r="C5026">
        <v>0.60021321961620455</v>
      </c>
      <c r="D5026">
        <v>4</v>
      </c>
      <c r="E5026">
        <f t="shared" si="234"/>
        <v>0.3880563430107109</v>
      </c>
      <c r="F5026">
        <f t="shared" si="235"/>
        <v>7.2796484777560413E-2</v>
      </c>
      <c r="G5026">
        <f t="shared" si="236"/>
        <v>0.52845970444513324</v>
      </c>
    </row>
    <row r="5027" spans="1:7" x14ac:dyDescent="0.25">
      <c r="A5027">
        <v>0.41871704203277027</v>
      </c>
      <c r="B5027">
        <v>4.1714371582568521E-2</v>
      </c>
      <c r="C5027">
        <v>0.53091684434968001</v>
      </c>
      <c r="D5027">
        <v>4</v>
      </c>
      <c r="E5027">
        <f t="shared" si="234"/>
        <v>0.3880563430107109</v>
      </c>
      <c r="F5027">
        <f t="shared" si="235"/>
        <v>7.2796484777560413E-2</v>
      </c>
      <c r="G5027">
        <f t="shared" si="236"/>
        <v>0.52845970444513324</v>
      </c>
    </row>
    <row r="5028" spans="1:7" x14ac:dyDescent="0.25">
      <c r="A5028">
        <v>0.3945994465005212</v>
      </c>
      <c r="B5028">
        <v>8.6417458057586397E-2</v>
      </c>
      <c r="C5028">
        <v>0.55223880597014918</v>
      </c>
      <c r="D5028">
        <v>4</v>
      </c>
      <c r="E5028">
        <f t="shared" si="234"/>
        <v>0.3880563430107109</v>
      </c>
      <c r="F5028">
        <f t="shared" si="235"/>
        <v>7.2796484777560413E-2</v>
      </c>
      <c r="G5028">
        <f t="shared" si="236"/>
        <v>0.52845970444513324</v>
      </c>
    </row>
    <row r="5029" spans="1:7" x14ac:dyDescent="0.25">
      <c r="A5029">
        <v>0.48863678638012253</v>
      </c>
      <c r="B5029">
        <v>6.1049718360639852E-3</v>
      </c>
      <c r="C5029">
        <v>0.65884861407249451</v>
      </c>
      <c r="D5029">
        <v>4</v>
      </c>
      <c r="E5029">
        <f t="shared" si="234"/>
        <v>0.3880563430107109</v>
      </c>
      <c r="F5029">
        <f t="shared" si="235"/>
        <v>7.2796484777560413E-2</v>
      </c>
      <c r="G5029">
        <f t="shared" si="236"/>
        <v>0.52845970444513324</v>
      </c>
    </row>
    <row r="5030" spans="1:7" x14ac:dyDescent="0.25">
      <c r="A5030">
        <v>0.42693293068731847</v>
      </c>
      <c r="B5030">
        <v>1.24135950911627E-2</v>
      </c>
      <c r="C5030">
        <v>0.54157782515991471</v>
      </c>
      <c r="D5030">
        <v>4</v>
      </c>
      <c r="E5030">
        <f t="shared" si="234"/>
        <v>0.3880563430107109</v>
      </c>
      <c r="F5030">
        <f t="shared" si="235"/>
        <v>7.2796484777560413E-2</v>
      </c>
      <c r="G5030">
        <f t="shared" si="236"/>
        <v>0.52845970444513324</v>
      </c>
    </row>
    <row r="5031" spans="1:7" x14ac:dyDescent="0.25">
      <c r="A5031">
        <v>0.28694671218553702</v>
      </c>
      <c r="B5031">
        <v>7.775922045148656E-2</v>
      </c>
      <c r="C5031">
        <v>0.46162046908315563</v>
      </c>
      <c r="D5031">
        <v>4</v>
      </c>
      <c r="E5031">
        <f t="shared" si="234"/>
        <v>0.3880563430107109</v>
      </c>
      <c r="F5031">
        <f t="shared" si="235"/>
        <v>7.2796484777560413E-2</v>
      </c>
      <c r="G5031">
        <f t="shared" si="236"/>
        <v>0.52845970444513324</v>
      </c>
    </row>
    <row r="5032" spans="1:7" x14ac:dyDescent="0.25">
      <c r="A5032">
        <v>0.2816901646065057</v>
      </c>
      <c r="B5032">
        <v>9.5761118041382223E-2</v>
      </c>
      <c r="C5032">
        <v>0.55756929637526631</v>
      </c>
      <c r="D5032">
        <v>4</v>
      </c>
      <c r="E5032">
        <f t="shared" si="234"/>
        <v>0.3880563430107109</v>
      </c>
      <c r="F5032">
        <f t="shared" si="235"/>
        <v>7.2796484777560413E-2</v>
      </c>
      <c r="G5032">
        <f t="shared" si="236"/>
        <v>0.52845970444513324</v>
      </c>
    </row>
    <row r="5033" spans="1:7" x14ac:dyDescent="0.25">
      <c r="A5033">
        <v>0.35652303038561911</v>
      </c>
      <c r="B5033">
        <v>0.29431407686407757</v>
      </c>
      <c r="C5033">
        <v>0.51492537313432829</v>
      </c>
      <c r="D5033">
        <v>4</v>
      </c>
      <c r="E5033">
        <f t="shared" si="234"/>
        <v>0.3880563430107109</v>
      </c>
      <c r="F5033">
        <f t="shared" si="235"/>
        <v>7.2796484777560413E-2</v>
      </c>
      <c r="G5033">
        <f t="shared" si="236"/>
        <v>0.52845970444513324</v>
      </c>
    </row>
    <row r="5034" spans="1:7" x14ac:dyDescent="0.25">
      <c r="A5034">
        <v>0.45794783564918806</v>
      </c>
      <c r="B5034">
        <v>1.6556940139336746E-2</v>
      </c>
      <c r="C5034">
        <v>0.64818763326226003</v>
      </c>
      <c r="D5034">
        <v>4</v>
      </c>
      <c r="E5034">
        <f t="shared" si="234"/>
        <v>0.3880563430107109</v>
      </c>
      <c r="F5034">
        <f t="shared" si="235"/>
        <v>7.2796484777560413E-2</v>
      </c>
      <c r="G5034">
        <f t="shared" si="236"/>
        <v>0.52845970444513324</v>
      </c>
    </row>
    <row r="5035" spans="1:7" x14ac:dyDescent="0.25">
      <c r="A5035">
        <v>0.36973992618283885</v>
      </c>
      <c r="B5035">
        <v>4.3359737592923796E-2</v>
      </c>
      <c r="C5035">
        <v>0.66417910447761175</v>
      </c>
      <c r="D5035">
        <v>4</v>
      </c>
      <c r="E5035">
        <f t="shared" si="234"/>
        <v>0.3880563430107109</v>
      </c>
      <c r="F5035">
        <f t="shared" si="235"/>
        <v>7.2796484777560413E-2</v>
      </c>
      <c r="G5035">
        <f t="shared" si="236"/>
        <v>0.52845970444513324</v>
      </c>
    </row>
    <row r="5036" spans="1:7" x14ac:dyDescent="0.25">
      <c r="A5036">
        <v>0.61031763684675533</v>
      </c>
      <c r="B5036">
        <v>0.30217451988128974</v>
      </c>
      <c r="C5036">
        <v>0.41098081023454142</v>
      </c>
      <c r="D5036">
        <v>4</v>
      </c>
      <c r="E5036">
        <f t="shared" si="234"/>
        <v>0.3880563430107109</v>
      </c>
      <c r="F5036">
        <f t="shared" si="235"/>
        <v>7.2796484777560413E-2</v>
      </c>
      <c r="G5036">
        <f t="shared" si="236"/>
        <v>0.52845970444513324</v>
      </c>
    </row>
    <row r="5037" spans="1:7" x14ac:dyDescent="0.25">
      <c r="A5037">
        <v>0.34629573082227055</v>
      </c>
      <c r="B5037">
        <v>4.1548198981874923E-2</v>
      </c>
      <c r="C5037">
        <v>0.67484008528784645</v>
      </c>
      <c r="D5037">
        <v>4</v>
      </c>
      <c r="E5037">
        <f t="shared" si="234"/>
        <v>0.3880563430107109</v>
      </c>
      <c r="F5037">
        <f t="shared" si="235"/>
        <v>7.2796484777560413E-2</v>
      </c>
      <c r="G5037">
        <f t="shared" si="236"/>
        <v>0.52845970444513324</v>
      </c>
    </row>
    <row r="5038" spans="1:7" x14ac:dyDescent="0.25">
      <c r="A5038">
        <v>0.35052410515826671</v>
      </c>
      <c r="B5038">
        <v>1.8874939797742522E-2</v>
      </c>
      <c r="C5038">
        <v>0.64285714285714268</v>
      </c>
      <c r="D5038">
        <v>4</v>
      </c>
      <c r="E5038">
        <f t="shared" si="234"/>
        <v>0.3880563430107109</v>
      </c>
      <c r="F5038">
        <f t="shared" si="235"/>
        <v>7.2796484777560413E-2</v>
      </c>
      <c r="G5038">
        <f t="shared" si="236"/>
        <v>0.52845970444513324</v>
      </c>
    </row>
    <row r="5039" spans="1:7" x14ac:dyDescent="0.25">
      <c r="A5039">
        <v>0.27793183944736205</v>
      </c>
      <c r="B5039">
        <v>0.27797403676467547</v>
      </c>
      <c r="C5039">
        <v>0.45628997867803828</v>
      </c>
      <c r="D5039">
        <v>4</v>
      </c>
      <c r="E5039">
        <f t="shared" si="234"/>
        <v>0.3880563430107109</v>
      </c>
      <c r="F5039">
        <f t="shared" si="235"/>
        <v>7.2796484777560413E-2</v>
      </c>
      <c r="G5039">
        <f t="shared" si="236"/>
        <v>0.52845970444513324</v>
      </c>
    </row>
    <row r="5040" spans="1:7" x14ac:dyDescent="0.25">
      <c r="A5040">
        <v>0.42624363178026209</v>
      </c>
      <c r="B5040">
        <v>6.76023196629182E-2</v>
      </c>
      <c r="C5040">
        <v>0.51492537313432829</v>
      </c>
      <c r="D5040">
        <v>4</v>
      </c>
      <c r="E5040">
        <f t="shared" si="234"/>
        <v>0.3880563430107109</v>
      </c>
      <c r="F5040">
        <f t="shared" si="235"/>
        <v>7.2796484777560413E-2</v>
      </c>
      <c r="G5040">
        <f t="shared" si="236"/>
        <v>0.52845970444513324</v>
      </c>
    </row>
    <row r="5041" spans="1:7" x14ac:dyDescent="0.25">
      <c r="A5041">
        <v>0.39228654128743701</v>
      </c>
      <c r="B5041">
        <v>5.7737038194928751E-2</v>
      </c>
      <c r="C5041">
        <v>0.4456289978678038</v>
      </c>
      <c r="D5041">
        <v>4</v>
      </c>
      <c r="E5041">
        <f t="shared" si="234"/>
        <v>0.3880563430107109</v>
      </c>
      <c r="F5041">
        <f t="shared" si="235"/>
        <v>7.2796484777560413E-2</v>
      </c>
      <c r="G5041">
        <f t="shared" si="236"/>
        <v>0.52845970444513324</v>
      </c>
    </row>
    <row r="5042" spans="1:7" x14ac:dyDescent="0.25">
      <c r="A5042">
        <v>0.3943853635974276</v>
      </c>
      <c r="B5042">
        <v>1.5234996257301816E-2</v>
      </c>
      <c r="C5042">
        <v>0.57889125799573549</v>
      </c>
      <c r="D5042">
        <v>4</v>
      </c>
      <c r="E5042">
        <f t="shared" si="234"/>
        <v>0.3880563430107109</v>
      </c>
      <c r="F5042">
        <f t="shared" si="235"/>
        <v>7.2796484777560413E-2</v>
      </c>
      <c r="G5042">
        <f t="shared" si="236"/>
        <v>0.52845970444513324</v>
      </c>
    </row>
    <row r="5043" spans="1:7" x14ac:dyDescent="0.25">
      <c r="A5043">
        <v>0.47284527710952778</v>
      </c>
      <c r="B5043">
        <v>8.7249444174780047E-2</v>
      </c>
      <c r="C5043">
        <v>0.48827292110874199</v>
      </c>
      <c r="D5043">
        <v>4</v>
      </c>
      <c r="E5043">
        <f t="shared" si="234"/>
        <v>0.3880563430107109</v>
      </c>
      <c r="F5043">
        <f t="shared" si="235"/>
        <v>7.2796484777560413E-2</v>
      </c>
      <c r="G5043">
        <f t="shared" si="236"/>
        <v>0.52845970444513324</v>
      </c>
    </row>
    <row r="5044" spans="1:7" x14ac:dyDescent="0.25">
      <c r="A5044">
        <v>0.51513254562214317</v>
      </c>
      <c r="B5044">
        <v>2.7366447044750862E-3</v>
      </c>
      <c r="C5044">
        <v>0.6695095948827291</v>
      </c>
      <c r="D5044">
        <v>4</v>
      </c>
      <c r="E5044">
        <f t="shared" si="234"/>
        <v>0.3880563430107109</v>
      </c>
      <c r="F5044">
        <f t="shared" si="235"/>
        <v>7.2796484777560413E-2</v>
      </c>
      <c r="G5044">
        <f t="shared" si="236"/>
        <v>0.52845970444513324</v>
      </c>
    </row>
    <row r="5045" spans="1:7" x14ac:dyDescent="0.25">
      <c r="A5045">
        <v>0.25900401758657843</v>
      </c>
      <c r="B5045">
        <v>7.9700090250953634E-2</v>
      </c>
      <c r="C5045">
        <v>0.44029850746268645</v>
      </c>
      <c r="D5045">
        <v>4</v>
      </c>
      <c r="E5045">
        <f t="shared" si="234"/>
        <v>0.3880563430107109</v>
      </c>
      <c r="F5045">
        <f t="shared" si="235"/>
        <v>7.2796484777560413E-2</v>
      </c>
      <c r="G5045">
        <f t="shared" si="236"/>
        <v>0.52845970444513324</v>
      </c>
    </row>
    <row r="5046" spans="1:7" x14ac:dyDescent="0.25">
      <c r="A5046">
        <v>0.38944475265695944</v>
      </c>
      <c r="B5046">
        <v>8.2797570262331158E-2</v>
      </c>
      <c r="C5046">
        <v>0.51492537313432829</v>
      </c>
      <c r="D5046">
        <v>4</v>
      </c>
      <c r="E5046">
        <f t="shared" si="234"/>
        <v>0.3880563430107109</v>
      </c>
      <c r="F5046">
        <f t="shared" si="235"/>
        <v>7.2796484777560413E-2</v>
      </c>
      <c r="G5046">
        <f t="shared" si="236"/>
        <v>0.52845970444513324</v>
      </c>
    </row>
    <row r="5047" spans="1:7" x14ac:dyDescent="0.25">
      <c r="A5047">
        <v>0.27744029837474393</v>
      </c>
      <c r="B5047">
        <v>5.4416148209193452E-2</v>
      </c>
      <c r="C5047">
        <v>0.51492537313432829</v>
      </c>
      <c r="D5047">
        <v>4</v>
      </c>
      <c r="E5047">
        <f t="shared" si="234"/>
        <v>0.3880563430107109</v>
      </c>
      <c r="F5047">
        <f t="shared" si="235"/>
        <v>7.2796484777560413E-2</v>
      </c>
      <c r="G5047">
        <f t="shared" si="236"/>
        <v>0.52845970444513324</v>
      </c>
    </row>
    <row r="5048" spans="1:7" x14ac:dyDescent="0.25">
      <c r="A5048">
        <v>0.57270197569704717</v>
      </c>
      <c r="B5048">
        <v>5.6821803774437317E-2</v>
      </c>
      <c r="C5048">
        <v>0.52558635394456277</v>
      </c>
      <c r="D5048">
        <v>4</v>
      </c>
      <c r="E5048">
        <f t="shared" si="234"/>
        <v>0.3880563430107109</v>
      </c>
      <c r="F5048">
        <f t="shared" si="235"/>
        <v>7.2796484777560413E-2</v>
      </c>
      <c r="G5048">
        <f t="shared" si="236"/>
        <v>0.52845970444513324</v>
      </c>
    </row>
    <row r="5049" spans="1:7" x14ac:dyDescent="0.25">
      <c r="A5049">
        <v>0.66393938200484781</v>
      </c>
      <c r="B5049">
        <v>0.37646023115937888</v>
      </c>
      <c r="C5049">
        <v>0.46695095948827281</v>
      </c>
      <c r="D5049">
        <v>4</v>
      </c>
      <c r="E5049">
        <f t="shared" si="234"/>
        <v>0.3880563430107109</v>
      </c>
      <c r="F5049">
        <f t="shared" si="235"/>
        <v>7.2796484777560413E-2</v>
      </c>
      <c r="G5049">
        <f t="shared" si="236"/>
        <v>0.52845970444513324</v>
      </c>
    </row>
    <row r="5050" spans="1:7" x14ac:dyDescent="0.25">
      <c r="A5050">
        <v>0.41007269097349702</v>
      </c>
      <c r="B5050">
        <v>1.9017757556714469E-2</v>
      </c>
      <c r="C5050">
        <v>0.53624733475479736</v>
      </c>
      <c r="D5050">
        <v>4</v>
      </c>
      <c r="E5050">
        <f t="shared" si="234"/>
        <v>0.3880563430107109</v>
      </c>
      <c r="F5050">
        <f t="shared" si="235"/>
        <v>7.2796484777560413E-2</v>
      </c>
      <c r="G5050">
        <f t="shared" si="236"/>
        <v>0.52845970444513324</v>
      </c>
    </row>
    <row r="5051" spans="1:7" x14ac:dyDescent="0.25">
      <c r="A5051">
        <v>0.28179959452857695</v>
      </c>
      <c r="B5051">
        <v>6.3410740764827431E-2</v>
      </c>
      <c r="C5051">
        <v>0.54157782515991471</v>
      </c>
      <c r="D5051">
        <v>4</v>
      </c>
      <c r="E5051">
        <f t="shared" si="234"/>
        <v>0.3880563430107109</v>
      </c>
      <c r="F5051">
        <f t="shared" si="235"/>
        <v>7.2796484777560413E-2</v>
      </c>
      <c r="G5051">
        <f t="shared" si="236"/>
        <v>0.52845970444513324</v>
      </c>
    </row>
    <row r="5052" spans="1:7" x14ac:dyDescent="0.25">
      <c r="A5052">
        <v>0.32611117539753182</v>
      </c>
      <c r="B5052">
        <v>4.7222102679587971E-2</v>
      </c>
      <c r="C5052">
        <v>0.41897654584221744</v>
      </c>
      <c r="D5052">
        <v>4</v>
      </c>
      <c r="E5052">
        <f t="shared" si="234"/>
        <v>0.3880563430107109</v>
      </c>
      <c r="F5052">
        <f t="shared" si="235"/>
        <v>7.2796484777560413E-2</v>
      </c>
      <c r="G5052">
        <f t="shared" si="236"/>
        <v>0.52845970444513324</v>
      </c>
    </row>
    <row r="5053" spans="1:7" x14ac:dyDescent="0.25">
      <c r="A5053">
        <v>0.35625814818005525</v>
      </c>
      <c r="B5053">
        <v>8.9191595388570535E-2</v>
      </c>
      <c r="C5053">
        <v>0.49360341151385911</v>
      </c>
      <c r="D5053">
        <v>4</v>
      </c>
      <c r="E5053">
        <f t="shared" si="234"/>
        <v>0.3880563430107109</v>
      </c>
      <c r="F5053">
        <f t="shared" si="235"/>
        <v>7.2796484777560413E-2</v>
      </c>
      <c r="G5053">
        <f t="shared" si="236"/>
        <v>0.52845970444513324</v>
      </c>
    </row>
    <row r="5054" spans="1:7" x14ac:dyDescent="0.25">
      <c r="A5054">
        <v>0.4565426065095986</v>
      </c>
      <c r="B5054">
        <v>8.7121533288946992E-2</v>
      </c>
      <c r="C5054">
        <v>0.53624733475479736</v>
      </c>
      <c r="D5054">
        <v>4</v>
      </c>
      <c r="E5054">
        <f t="shared" si="234"/>
        <v>0.3880563430107109</v>
      </c>
      <c r="F5054">
        <f t="shared" si="235"/>
        <v>7.2796484777560413E-2</v>
      </c>
      <c r="G5054">
        <f t="shared" si="236"/>
        <v>0.52845970444513324</v>
      </c>
    </row>
    <row r="5055" spans="1:7" x14ac:dyDescent="0.25">
      <c r="A5055">
        <v>0.26673315766780886</v>
      </c>
      <c r="B5055">
        <v>0.21950643070263445</v>
      </c>
      <c r="C5055">
        <v>0.48827292110874199</v>
      </c>
      <c r="D5055">
        <v>4</v>
      </c>
      <c r="E5055">
        <f t="shared" si="234"/>
        <v>0.3880563430107109</v>
      </c>
      <c r="F5055">
        <f t="shared" si="235"/>
        <v>7.2796484777560413E-2</v>
      </c>
      <c r="G5055">
        <f t="shared" si="236"/>
        <v>0.52845970444513324</v>
      </c>
    </row>
    <row r="5056" spans="1:7" x14ac:dyDescent="0.25">
      <c r="A5056">
        <v>0.42016769252658709</v>
      </c>
      <c r="B5056">
        <v>4.4101614246634682E-2</v>
      </c>
      <c r="C5056">
        <v>0.57356076759061814</v>
      </c>
      <c r="D5056">
        <v>4</v>
      </c>
      <c r="E5056">
        <f t="shared" si="234"/>
        <v>0.3880563430107109</v>
      </c>
      <c r="F5056">
        <f t="shared" si="235"/>
        <v>7.2796484777560413E-2</v>
      </c>
      <c r="G5056">
        <f t="shared" si="236"/>
        <v>0.52845970444513324</v>
      </c>
    </row>
    <row r="5057" spans="1:7" x14ac:dyDescent="0.25">
      <c r="A5057">
        <v>0.41045564270351553</v>
      </c>
      <c r="B5057">
        <v>2.6789959092592429E-2</v>
      </c>
      <c r="C5057">
        <v>0.53091684434968001</v>
      </c>
      <c r="D5057">
        <v>4</v>
      </c>
      <c r="E5057">
        <f t="shared" si="234"/>
        <v>0.3880563430107109</v>
      </c>
      <c r="F5057">
        <f t="shared" si="235"/>
        <v>7.2796484777560413E-2</v>
      </c>
      <c r="G5057">
        <f t="shared" si="236"/>
        <v>0.52845970444513324</v>
      </c>
    </row>
    <row r="5058" spans="1:7" x14ac:dyDescent="0.25">
      <c r="A5058">
        <v>0.41181073187577533</v>
      </c>
      <c r="B5058">
        <v>9.6315856370933761E-2</v>
      </c>
      <c r="C5058">
        <v>0.44029850746268645</v>
      </c>
      <c r="D5058">
        <v>4</v>
      </c>
      <c r="E5058">
        <f t="shared" si="234"/>
        <v>0.3880563430107109</v>
      </c>
      <c r="F5058">
        <f t="shared" si="235"/>
        <v>7.2796484777560413E-2</v>
      </c>
      <c r="G5058">
        <f t="shared" si="236"/>
        <v>0.52845970444513324</v>
      </c>
    </row>
    <row r="5059" spans="1:7" x14ac:dyDescent="0.25">
      <c r="A5059">
        <v>0.62818650704322765</v>
      </c>
      <c r="B5059">
        <v>8.8682525881007307E-2</v>
      </c>
      <c r="C5059">
        <v>0.48827292110874199</v>
      </c>
      <c r="D5059">
        <v>4</v>
      </c>
      <c r="E5059">
        <f t="shared" ref="E5059:E5122" si="237">INDEX($K$3:$N$6,MATCH(D5059,$K$3:$K$6,0),2)</f>
        <v>0.3880563430107109</v>
      </c>
      <c r="F5059">
        <f t="shared" ref="F5059:F5122" si="238">INDEX($K$3:$N$6,MATCH(D5059,$K$3:$K$6,0),3)</f>
        <v>7.2796484777560413E-2</v>
      </c>
      <c r="G5059">
        <f t="shared" ref="G5059:G5122" si="239">INDEX($K$3:$N$6,MATCH(D5059,$K$3:$K$6,0),4)</f>
        <v>0.52845970444513324</v>
      </c>
    </row>
    <row r="5060" spans="1:7" x14ac:dyDescent="0.25">
      <c r="A5060">
        <v>0.24521959483669747</v>
      </c>
      <c r="B5060">
        <v>0.29630794534356969</v>
      </c>
      <c r="C5060">
        <v>0.29637526652452018</v>
      </c>
      <c r="D5060">
        <v>4</v>
      </c>
      <c r="E5060">
        <f t="shared" si="237"/>
        <v>0.3880563430107109</v>
      </c>
      <c r="F5060">
        <f t="shared" si="238"/>
        <v>7.2796484777560413E-2</v>
      </c>
      <c r="G5060">
        <f t="shared" si="239"/>
        <v>0.52845970444513324</v>
      </c>
    </row>
    <row r="5061" spans="1:7" x14ac:dyDescent="0.25">
      <c r="A5061">
        <v>0.4107568086109229</v>
      </c>
      <c r="B5061">
        <v>2.0190079353148271E-2</v>
      </c>
      <c r="C5061">
        <v>0.53091684434968001</v>
      </c>
      <c r="D5061">
        <v>4</v>
      </c>
      <c r="E5061">
        <f t="shared" si="237"/>
        <v>0.3880563430107109</v>
      </c>
      <c r="F5061">
        <f t="shared" si="238"/>
        <v>7.2796484777560413E-2</v>
      </c>
      <c r="G5061">
        <f t="shared" si="239"/>
        <v>0.52845970444513324</v>
      </c>
    </row>
    <row r="5062" spans="1:7" x14ac:dyDescent="0.25">
      <c r="A5062">
        <v>0.38554699017169641</v>
      </c>
      <c r="B5062">
        <v>2.1360025639974221E-2</v>
      </c>
      <c r="C5062">
        <v>0.55223880597014918</v>
      </c>
      <c r="D5062">
        <v>4</v>
      </c>
      <c r="E5062">
        <f t="shared" si="237"/>
        <v>0.3880563430107109</v>
      </c>
      <c r="F5062">
        <f t="shared" si="238"/>
        <v>7.2796484777560413E-2</v>
      </c>
      <c r="G5062">
        <f t="shared" si="239"/>
        <v>0.52845970444513324</v>
      </c>
    </row>
    <row r="5063" spans="1:7" x14ac:dyDescent="0.25">
      <c r="A5063">
        <v>0.27698200571928766</v>
      </c>
      <c r="B5063">
        <v>2.1880243232011282E-2</v>
      </c>
      <c r="C5063">
        <v>0.47761194029850729</v>
      </c>
      <c r="D5063">
        <v>4</v>
      </c>
      <c r="E5063">
        <f t="shared" si="237"/>
        <v>0.3880563430107109</v>
      </c>
      <c r="F5063">
        <f t="shared" si="238"/>
        <v>7.2796484777560413E-2</v>
      </c>
      <c r="G5063">
        <f t="shared" si="239"/>
        <v>0.52845970444513324</v>
      </c>
    </row>
    <row r="5064" spans="1:7" x14ac:dyDescent="0.25">
      <c r="A5064">
        <v>0.38944980140252006</v>
      </c>
      <c r="B5064">
        <v>8.1088432732098308E-3</v>
      </c>
      <c r="C5064">
        <v>0.54157782515991471</v>
      </c>
      <c r="D5064">
        <v>4</v>
      </c>
      <c r="E5064">
        <f t="shared" si="237"/>
        <v>0.3880563430107109</v>
      </c>
      <c r="F5064">
        <f t="shared" si="238"/>
        <v>7.2796484777560413E-2</v>
      </c>
      <c r="G5064">
        <f t="shared" si="239"/>
        <v>0.52845970444513324</v>
      </c>
    </row>
    <row r="5065" spans="1:7" x14ac:dyDescent="0.25">
      <c r="A5065">
        <v>0.47503524684655446</v>
      </c>
      <c r="B5065">
        <v>6.6284380328286346E-2</v>
      </c>
      <c r="C5065">
        <v>0.55223880597014918</v>
      </c>
      <c r="D5065">
        <v>4</v>
      </c>
      <c r="E5065">
        <f t="shared" si="237"/>
        <v>0.3880563430107109</v>
      </c>
      <c r="F5065">
        <f t="shared" si="238"/>
        <v>7.2796484777560413E-2</v>
      </c>
      <c r="G5065">
        <f t="shared" si="239"/>
        <v>0.52845970444513324</v>
      </c>
    </row>
    <row r="5066" spans="1:7" x14ac:dyDescent="0.25">
      <c r="A5066">
        <v>0.2841880937521209</v>
      </c>
      <c r="B5066">
        <v>0.14785074897676515</v>
      </c>
      <c r="C5066">
        <v>0.52558635394456277</v>
      </c>
      <c r="D5066">
        <v>4</v>
      </c>
      <c r="E5066">
        <f t="shared" si="237"/>
        <v>0.3880563430107109</v>
      </c>
      <c r="F5066">
        <f t="shared" si="238"/>
        <v>7.2796484777560413E-2</v>
      </c>
      <c r="G5066">
        <f t="shared" si="239"/>
        <v>0.52845970444513324</v>
      </c>
    </row>
    <row r="5067" spans="1:7" x14ac:dyDescent="0.25">
      <c r="A5067">
        <v>0.31582500682002074</v>
      </c>
      <c r="B5067">
        <v>6.8817922363847442E-2</v>
      </c>
      <c r="C5067">
        <v>0.56289978678038366</v>
      </c>
      <c r="D5067">
        <v>4</v>
      </c>
      <c r="E5067">
        <f t="shared" si="237"/>
        <v>0.3880563430107109</v>
      </c>
      <c r="F5067">
        <f t="shared" si="238"/>
        <v>7.2796484777560413E-2</v>
      </c>
      <c r="G5067">
        <f t="shared" si="239"/>
        <v>0.52845970444513324</v>
      </c>
    </row>
    <row r="5068" spans="1:7" x14ac:dyDescent="0.25">
      <c r="A5068">
        <v>0.27687094118905714</v>
      </c>
      <c r="B5068">
        <v>4.3627718691696182E-2</v>
      </c>
      <c r="C5068">
        <v>0.50959488272921094</v>
      </c>
      <c r="D5068">
        <v>4</v>
      </c>
      <c r="E5068">
        <f t="shared" si="237"/>
        <v>0.3880563430107109</v>
      </c>
      <c r="F5068">
        <f t="shared" si="238"/>
        <v>7.2796484777560413E-2</v>
      </c>
      <c r="G5068">
        <f t="shared" si="239"/>
        <v>0.52845970444513324</v>
      </c>
    </row>
    <row r="5069" spans="1:7" x14ac:dyDescent="0.25">
      <c r="A5069">
        <v>0.34857943635869371</v>
      </c>
      <c r="B5069">
        <v>3.6608537086016017E-2</v>
      </c>
      <c r="C5069">
        <v>0.60021321961620455</v>
      </c>
      <c r="D5069">
        <v>4</v>
      </c>
      <c r="E5069">
        <f t="shared" si="237"/>
        <v>0.3880563430107109</v>
      </c>
      <c r="F5069">
        <f t="shared" si="238"/>
        <v>7.2796484777560413E-2</v>
      </c>
      <c r="G5069">
        <f t="shared" si="239"/>
        <v>0.52845970444513324</v>
      </c>
    </row>
    <row r="5070" spans="1:7" x14ac:dyDescent="0.25">
      <c r="A5070">
        <v>0.42612138985510117</v>
      </c>
      <c r="B5070">
        <v>1.734950820427001E-2</v>
      </c>
      <c r="C5070">
        <v>0.54157782515991471</v>
      </c>
      <c r="D5070">
        <v>4</v>
      </c>
      <c r="E5070">
        <f t="shared" si="237"/>
        <v>0.3880563430107109</v>
      </c>
      <c r="F5070">
        <f t="shared" si="238"/>
        <v>7.2796484777560413E-2</v>
      </c>
      <c r="G5070">
        <f t="shared" si="239"/>
        <v>0.52845970444513324</v>
      </c>
    </row>
    <row r="5071" spans="1:7" x14ac:dyDescent="0.25">
      <c r="A5071">
        <v>0.75203388958044459</v>
      </c>
      <c r="B5071">
        <v>4.6376955198505432E-2</v>
      </c>
      <c r="C5071">
        <v>0.51492537313432829</v>
      </c>
      <c r="D5071">
        <v>4</v>
      </c>
      <c r="E5071">
        <f t="shared" si="237"/>
        <v>0.3880563430107109</v>
      </c>
      <c r="F5071">
        <f t="shared" si="238"/>
        <v>7.2796484777560413E-2</v>
      </c>
      <c r="G5071">
        <f t="shared" si="239"/>
        <v>0.52845970444513324</v>
      </c>
    </row>
    <row r="5072" spans="1:7" x14ac:dyDescent="0.25">
      <c r="A5072">
        <v>0.39003686790734238</v>
      </c>
      <c r="B5072">
        <v>6.8559948224377457E-2</v>
      </c>
      <c r="C5072">
        <v>0.50959488272921094</v>
      </c>
      <c r="D5072">
        <v>4</v>
      </c>
      <c r="E5072">
        <f t="shared" si="237"/>
        <v>0.3880563430107109</v>
      </c>
      <c r="F5072">
        <f t="shared" si="238"/>
        <v>7.2796484777560413E-2</v>
      </c>
      <c r="G5072">
        <f t="shared" si="239"/>
        <v>0.52845970444513324</v>
      </c>
    </row>
    <row r="5073" spans="1:7" x14ac:dyDescent="0.25">
      <c r="A5073">
        <v>0.52206250103607521</v>
      </c>
      <c r="B5073">
        <v>1.1484779640091498E-2</v>
      </c>
      <c r="C5073">
        <v>0.63219616204690821</v>
      </c>
      <c r="D5073">
        <v>4</v>
      </c>
      <c r="E5073">
        <f t="shared" si="237"/>
        <v>0.3880563430107109</v>
      </c>
      <c r="F5073">
        <f t="shared" si="238"/>
        <v>7.2796484777560413E-2</v>
      </c>
      <c r="G5073">
        <f t="shared" si="239"/>
        <v>0.52845970444513324</v>
      </c>
    </row>
    <row r="5074" spans="1:7" x14ac:dyDescent="0.25">
      <c r="A5074">
        <v>0.261741006579369</v>
      </c>
      <c r="B5074">
        <v>5.4121912231951681E-2</v>
      </c>
      <c r="C5074">
        <v>0.4722814498933901</v>
      </c>
      <c r="D5074">
        <v>4</v>
      </c>
      <c r="E5074">
        <f t="shared" si="237"/>
        <v>0.3880563430107109</v>
      </c>
      <c r="F5074">
        <f t="shared" si="238"/>
        <v>7.2796484777560413E-2</v>
      </c>
      <c r="G5074">
        <f t="shared" si="239"/>
        <v>0.52845970444513324</v>
      </c>
    </row>
    <row r="5075" spans="1:7" x14ac:dyDescent="0.25">
      <c r="A5075">
        <v>0.52043129461721038</v>
      </c>
      <c r="B5075">
        <v>9.1226388875413983E-2</v>
      </c>
      <c r="C5075">
        <v>0.53091684434968001</v>
      </c>
      <c r="D5075">
        <v>4</v>
      </c>
      <c r="E5075">
        <f t="shared" si="237"/>
        <v>0.3880563430107109</v>
      </c>
      <c r="F5075">
        <f t="shared" si="238"/>
        <v>7.2796484777560413E-2</v>
      </c>
      <c r="G5075">
        <f t="shared" si="239"/>
        <v>0.52845970444513324</v>
      </c>
    </row>
    <row r="5076" spans="1:7" x14ac:dyDescent="0.25">
      <c r="A5076">
        <v>0.3325781802262841</v>
      </c>
      <c r="B5076">
        <v>1.8904447349437428E-2</v>
      </c>
      <c r="C5076">
        <v>0.62153518123667373</v>
      </c>
      <c r="D5076">
        <v>4</v>
      </c>
      <c r="E5076">
        <f t="shared" si="237"/>
        <v>0.3880563430107109</v>
      </c>
      <c r="F5076">
        <f t="shared" si="238"/>
        <v>7.2796484777560413E-2</v>
      </c>
      <c r="G5076">
        <f t="shared" si="239"/>
        <v>0.52845970444513324</v>
      </c>
    </row>
    <row r="5077" spans="1:7" x14ac:dyDescent="0.25">
      <c r="A5077">
        <v>0.38972593185194404</v>
      </c>
      <c r="B5077">
        <v>5.5104334539042232E-2</v>
      </c>
      <c r="C5077">
        <v>0.47761194029850729</v>
      </c>
      <c r="D5077">
        <v>4</v>
      </c>
      <c r="E5077">
        <f t="shared" si="237"/>
        <v>0.3880563430107109</v>
      </c>
      <c r="F5077">
        <f t="shared" si="238"/>
        <v>7.2796484777560413E-2</v>
      </c>
      <c r="G5077">
        <f t="shared" si="239"/>
        <v>0.52845970444513324</v>
      </c>
    </row>
    <row r="5078" spans="1:7" x14ac:dyDescent="0.25">
      <c r="A5078">
        <v>0.49614319050511668</v>
      </c>
      <c r="B5078">
        <v>1.3397706076753143E-3</v>
      </c>
      <c r="C5078">
        <v>0.84008528784648162</v>
      </c>
      <c r="D5078">
        <v>4</v>
      </c>
      <c r="E5078">
        <f t="shared" si="237"/>
        <v>0.3880563430107109</v>
      </c>
      <c r="F5078">
        <f t="shared" si="238"/>
        <v>7.2796484777560413E-2</v>
      </c>
      <c r="G5078">
        <f t="shared" si="239"/>
        <v>0.52845970444513324</v>
      </c>
    </row>
    <row r="5079" spans="1:7" x14ac:dyDescent="0.25">
      <c r="A5079">
        <v>0.3025359543941421</v>
      </c>
      <c r="B5079">
        <v>0.22558463352759145</v>
      </c>
      <c r="C5079">
        <v>0.63752665245202533</v>
      </c>
      <c r="D5079">
        <v>4</v>
      </c>
      <c r="E5079">
        <f t="shared" si="237"/>
        <v>0.3880563430107109</v>
      </c>
      <c r="F5079">
        <f t="shared" si="238"/>
        <v>7.2796484777560413E-2</v>
      </c>
      <c r="G5079">
        <f t="shared" si="239"/>
        <v>0.52845970444513324</v>
      </c>
    </row>
    <row r="5080" spans="1:7" x14ac:dyDescent="0.25">
      <c r="A5080">
        <v>0.31292263045348767</v>
      </c>
      <c r="B5080">
        <v>6.5819006588859419E-2</v>
      </c>
      <c r="C5080">
        <v>0.48827292110874199</v>
      </c>
      <c r="D5080">
        <v>4</v>
      </c>
      <c r="E5080">
        <f t="shared" si="237"/>
        <v>0.3880563430107109</v>
      </c>
      <c r="F5080">
        <f t="shared" si="238"/>
        <v>7.2796484777560413E-2</v>
      </c>
      <c r="G5080">
        <f t="shared" si="239"/>
        <v>0.52845970444513324</v>
      </c>
    </row>
    <row r="5081" spans="1:7" x14ac:dyDescent="0.25">
      <c r="A5081">
        <v>0.38811298517959536</v>
      </c>
      <c r="B5081">
        <v>4.5733378012927026E-2</v>
      </c>
      <c r="C5081">
        <v>0.54690831556503183</v>
      </c>
      <c r="D5081">
        <v>4</v>
      </c>
      <c r="E5081">
        <f t="shared" si="237"/>
        <v>0.3880563430107109</v>
      </c>
      <c r="F5081">
        <f t="shared" si="238"/>
        <v>7.2796484777560413E-2</v>
      </c>
      <c r="G5081">
        <f t="shared" si="239"/>
        <v>0.52845970444513324</v>
      </c>
    </row>
    <row r="5082" spans="1:7" x14ac:dyDescent="0.25">
      <c r="A5082">
        <v>0.3807767911143709</v>
      </c>
      <c r="B5082">
        <v>0.2368634138571446</v>
      </c>
      <c r="C5082">
        <v>0.50959488272921094</v>
      </c>
      <c r="D5082">
        <v>4</v>
      </c>
      <c r="E5082">
        <f t="shared" si="237"/>
        <v>0.3880563430107109</v>
      </c>
      <c r="F5082">
        <f t="shared" si="238"/>
        <v>7.2796484777560413E-2</v>
      </c>
      <c r="G5082">
        <f t="shared" si="239"/>
        <v>0.52845970444513324</v>
      </c>
    </row>
    <row r="5083" spans="1:7" x14ac:dyDescent="0.25">
      <c r="A5083">
        <v>0.58228619929843228</v>
      </c>
      <c r="B5083">
        <v>9.7077519198520756E-2</v>
      </c>
      <c r="C5083">
        <v>0.55223880597014918</v>
      </c>
      <c r="D5083">
        <v>4</v>
      </c>
      <c r="E5083">
        <f t="shared" si="237"/>
        <v>0.3880563430107109</v>
      </c>
      <c r="F5083">
        <f t="shared" si="238"/>
        <v>7.2796484777560413E-2</v>
      </c>
      <c r="G5083">
        <f t="shared" si="239"/>
        <v>0.52845970444513324</v>
      </c>
    </row>
    <row r="5084" spans="1:7" x14ac:dyDescent="0.25">
      <c r="A5084">
        <v>0.30165572096864507</v>
      </c>
      <c r="B5084">
        <v>3.3489967872703773E-2</v>
      </c>
      <c r="C5084">
        <v>0.57356076759061814</v>
      </c>
      <c r="D5084">
        <v>4</v>
      </c>
      <c r="E5084">
        <f t="shared" si="237"/>
        <v>0.3880563430107109</v>
      </c>
      <c r="F5084">
        <f t="shared" si="238"/>
        <v>7.2796484777560413E-2</v>
      </c>
      <c r="G5084">
        <f t="shared" si="239"/>
        <v>0.52845970444513324</v>
      </c>
    </row>
    <row r="5085" spans="1:7" x14ac:dyDescent="0.25">
      <c r="A5085">
        <v>0.22393176004291349</v>
      </c>
      <c r="B5085">
        <v>0.12113818106040598</v>
      </c>
      <c r="C5085">
        <v>0.44029850746268645</v>
      </c>
      <c r="D5085">
        <v>4</v>
      </c>
      <c r="E5085">
        <f t="shared" si="237"/>
        <v>0.3880563430107109</v>
      </c>
      <c r="F5085">
        <f t="shared" si="238"/>
        <v>7.2796484777560413E-2</v>
      </c>
      <c r="G5085">
        <f t="shared" si="239"/>
        <v>0.52845970444513324</v>
      </c>
    </row>
    <row r="5086" spans="1:7" x14ac:dyDescent="0.25">
      <c r="A5086">
        <v>0.28738168860078339</v>
      </c>
      <c r="B5086">
        <v>4.4346178864514543E-2</v>
      </c>
      <c r="C5086">
        <v>0.53091684434968001</v>
      </c>
      <c r="D5086">
        <v>4</v>
      </c>
      <c r="E5086">
        <f t="shared" si="237"/>
        <v>0.3880563430107109</v>
      </c>
      <c r="F5086">
        <f t="shared" si="238"/>
        <v>7.2796484777560413E-2</v>
      </c>
      <c r="G5086">
        <f t="shared" si="239"/>
        <v>0.52845970444513324</v>
      </c>
    </row>
    <row r="5087" spans="1:7" x14ac:dyDescent="0.25">
      <c r="A5087">
        <v>0.37706842666174789</v>
      </c>
      <c r="B5087">
        <v>4.45744203092137E-2</v>
      </c>
      <c r="C5087">
        <v>0.62153518123667373</v>
      </c>
      <c r="D5087">
        <v>4</v>
      </c>
      <c r="E5087">
        <f t="shared" si="237"/>
        <v>0.3880563430107109</v>
      </c>
      <c r="F5087">
        <f t="shared" si="238"/>
        <v>7.2796484777560413E-2</v>
      </c>
      <c r="G5087">
        <f t="shared" si="239"/>
        <v>0.52845970444513324</v>
      </c>
    </row>
    <row r="5088" spans="1:7" x14ac:dyDescent="0.25">
      <c r="A5088">
        <v>0.36729532929740577</v>
      </c>
      <c r="B5088">
        <v>9.2257536357264844E-2</v>
      </c>
      <c r="C5088">
        <v>0.48827292110874199</v>
      </c>
      <c r="D5088">
        <v>4</v>
      </c>
      <c r="E5088">
        <f t="shared" si="237"/>
        <v>0.3880563430107109</v>
      </c>
      <c r="F5088">
        <f t="shared" si="238"/>
        <v>7.2796484777560413E-2</v>
      </c>
      <c r="G5088">
        <f t="shared" si="239"/>
        <v>0.52845970444513324</v>
      </c>
    </row>
    <row r="5089" spans="1:7" x14ac:dyDescent="0.25">
      <c r="A5089">
        <v>0.59960947575903589</v>
      </c>
      <c r="B5089">
        <v>8.4739079868387648E-2</v>
      </c>
      <c r="C5089">
        <v>0.51492537313432829</v>
      </c>
      <c r="D5089">
        <v>4</v>
      </c>
      <c r="E5089">
        <f t="shared" si="237"/>
        <v>0.3880563430107109</v>
      </c>
      <c r="F5089">
        <f t="shared" si="238"/>
        <v>7.2796484777560413E-2</v>
      </c>
      <c r="G5089">
        <f t="shared" si="239"/>
        <v>0.52845970444513324</v>
      </c>
    </row>
    <row r="5090" spans="1:7" x14ac:dyDescent="0.25">
      <c r="A5090">
        <v>0.36373885230517999</v>
      </c>
      <c r="B5090">
        <v>0.2668467801266084</v>
      </c>
      <c r="C5090">
        <v>0.63219616204690821</v>
      </c>
      <c r="D5090">
        <v>4</v>
      </c>
      <c r="E5090">
        <f t="shared" si="237"/>
        <v>0.3880563430107109</v>
      </c>
      <c r="F5090">
        <f t="shared" si="238"/>
        <v>7.2796484777560413E-2</v>
      </c>
      <c r="G5090">
        <f t="shared" si="239"/>
        <v>0.52845970444513324</v>
      </c>
    </row>
    <row r="5091" spans="1:7" x14ac:dyDescent="0.25">
      <c r="A5091">
        <v>0.26568797665260818</v>
      </c>
      <c r="B5091">
        <v>6.2316399524101077E-2</v>
      </c>
      <c r="C5091">
        <v>0.50426439232409359</v>
      </c>
      <c r="D5091">
        <v>4</v>
      </c>
      <c r="E5091">
        <f t="shared" si="237"/>
        <v>0.3880563430107109</v>
      </c>
      <c r="F5091">
        <f t="shared" si="238"/>
        <v>7.2796484777560413E-2</v>
      </c>
      <c r="G5091">
        <f t="shared" si="239"/>
        <v>0.52845970444513324</v>
      </c>
    </row>
    <row r="5092" spans="1:7" x14ac:dyDescent="0.25">
      <c r="A5092">
        <v>0.62657667515048365</v>
      </c>
      <c r="B5092">
        <v>8.630699706495824E-3</v>
      </c>
      <c r="C5092">
        <v>0.63805970149253721</v>
      </c>
      <c r="D5092">
        <v>4</v>
      </c>
      <c r="E5092">
        <f t="shared" si="237"/>
        <v>0.3880563430107109</v>
      </c>
      <c r="F5092">
        <f t="shared" si="238"/>
        <v>7.2796484777560413E-2</v>
      </c>
      <c r="G5092">
        <f t="shared" si="239"/>
        <v>0.52845970444513324</v>
      </c>
    </row>
    <row r="5093" spans="1:7" x14ac:dyDescent="0.25">
      <c r="A5093">
        <v>0.51065579130255545</v>
      </c>
      <c r="B5093">
        <v>2.8001216437031403E-2</v>
      </c>
      <c r="C5093">
        <v>0.56823027718550101</v>
      </c>
      <c r="D5093">
        <v>4</v>
      </c>
      <c r="E5093">
        <f t="shared" si="237"/>
        <v>0.3880563430107109</v>
      </c>
      <c r="F5093">
        <f t="shared" si="238"/>
        <v>7.2796484777560413E-2</v>
      </c>
      <c r="G5093">
        <f t="shared" si="239"/>
        <v>0.52845970444513324</v>
      </c>
    </row>
    <row r="5094" spans="1:7" x14ac:dyDescent="0.25">
      <c r="A5094">
        <v>0.31042460684263284</v>
      </c>
      <c r="B5094">
        <v>0.23164602767083203</v>
      </c>
      <c r="C5094">
        <v>0.41364605543710009</v>
      </c>
      <c r="D5094">
        <v>4</v>
      </c>
      <c r="E5094">
        <f t="shared" si="237"/>
        <v>0.3880563430107109</v>
      </c>
      <c r="F5094">
        <f t="shared" si="238"/>
        <v>7.2796484777560413E-2</v>
      </c>
      <c r="G5094">
        <f t="shared" si="239"/>
        <v>0.52845970444513324</v>
      </c>
    </row>
    <row r="5095" spans="1:7" x14ac:dyDescent="0.25">
      <c r="A5095">
        <v>0.33859805956697475</v>
      </c>
      <c r="B5095">
        <v>2.5076483802447982E-3</v>
      </c>
      <c r="C5095">
        <v>0.64818763326226003</v>
      </c>
      <c r="D5095">
        <v>4</v>
      </c>
      <c r="E5095">
        <f t="shared" si="237"/>
        <v>0.3880563430107109</v>
      </c>
      <c r="F5095">
        <f t="shared" si="238"/>
        <v>7.2796484777560413E-2</v>
      </c>
      <c r="G5095">
        <f t="shared" si="239"/>
        <v>0.52845970444513324</v>
      </c>
    </row>
    <row r="5096" spans="1:7" x14ac:dyDescent="0.25">
      <c r="A5096">
        <v>0.35233967090579144</v>
      </c>
      <c r="B5096">
        <v>0.2056510791930139</v>
      </c>
      <c r="C5096">
        <v>0.47761194029850729</v>
      </c>
      <c r="D5096">
        <v>4</v>
      </c>
      <c r="E5096">
        <f t="shared" si="237"/>
        <v>0.3880563430107109</v>
      </c>
      <c r="F5096">
        <f t="shared" si="238"/>
        <v>7.2796484777560413E-2</v>
      </c>
      <c r="G5096">
        <f t="shared" si="239"/>
        <v>0.52845970444513324</v>
      </c>
    </row>
    <row r="5097" spans="1:7" x14ac:dyDescent="0.25">
      <c r="A5097">
        <v>0.28875694256855883</v>
      </c>
      <c r="B5097">
        <v>6.2647425887382632E-2</v>
      </c>
      <c r="C5097">
        <v>0.51492537313432829</v>
      </c>
      <c r="D5097">
        <v>4</v>
      </c>
      <c r="E5097">
        <f t="shared" si="237"/>
        <v>0.3880563430107109</v>
      </c>
      <c r="F5097">
        <f t="shared" si="238"/>
        <v>7.2796484777560413E-2</v>
      </c>
      <c r="G5097">
        <f t="shared" si="239"/>
        <v>0.52845970444513324</v>
      </c>
    </row>
    <row r="5098" spans="1:7" x14ac:dyDescent="0.25">
      <c r="A5098">
        <v>0.45404329007623495</v>
      </c>
      <c r="B5098">
        <v>6.4327316837923018E-2</v>
      </c>
      <c r="C5098">
        <v>0.54157782515991471</v>
      </c>
      <c r="D5098">
        <v>4</v>
      </c>
      <c r="E5098">
        <f t="shared" si="237"/>
        <v>0.3880563430107109</v>
      </c>
      <c r="F5098">
        <f t="shared" si="238"/>
        <v>7.2796484777560413E-2</v>
      </c>
      <c r="G5098">
        <f t="shared" si="239"/>
        <v>0.52845970444513324</v>
      </c>
    </row>
    <row r="5099" spans="1:7" x14ac:dyDescent="0.25">
      <c r="A5099">
        <v>0.30151275346908196</v>
      </c>
      <c r="B5099">
        <v>5.7186160118521734E-2</v>
      </c>
      <c r="C5099">
        <v>0.46162046908315563</v>
      </c>
      <c r="D5099">
        <v>4</v>
      </c>
      <c r="E5099">
        <f t="shared" si="237"/>
        <v>0.3880563430107109</v>
      </c>
      <c r="F5099">
        <f t="shared" si="238"/>
        <v>7.2796484777560413E-2</v>
      </c>
      <c r="G5099">
        <f t="shared" si="239"/>
        <v>0.52845970444513324</v>
      </c>
    </row>
    <row r="5100" spans="1:7" x14ac:dyDescent="0.25">
      <c r="A5100">
        <v>0.38538487362588414</v>
      </c>
      <c r="B5100">
        <v>0.1881379726239463</v>
      </c>
      <c r="C5100">
        <v>0.50959488272921094</v>
      </c>
      <c r="D5100">
        <v>4</v>
      </c>
      <c r="E5100">
        <f t="shared" si="237"/>
        <v>0.3880563430107109</v>
      </c>
      <c r="F5100">
        <f t="shared" si="238"/>
        <v>7.2796484777560413E-2</v>
      </c>
      <c r="G5100">
        <f t="shared" si="239"/>
        <v>0.52845970444513324</v>
      </c>
    </row>
    <row r="5101" spans="1:7" x14ac:dyDescent="0.25">
      <c r="A5101">
        <v>0.35262800540878375</v>
      </c>
      <c r="B5101">
        <v>0.16185906169139538</v>
      </c>
      <c r="C5101">
        <v>0.56289978678038366</v>
      </c>
      <c r="D5101">
        <v>4</v>
      </c>
      <c r="E5101">
        <f t="shared" si="237"/>
        <v>0.3880563430107109</v>
      </c>
      <c r="F5101">
        <f t="shared" si="238"/>
        <v>7.2796484777560413E-2</v>
      </c>
      <c r="G5101">
        <f t="shared" si="239"/>
        <v>0.52845970444513324</v>
      </c>
    </row>
    <row r="5102" spans="1:7" x14ac:dyDescent="0.25">
      <c r="A5102">
        <v>0.44535533810211969</v>
      </c>
      <c r="B5102">
        <v>0.31889167923545375</v>
      </c>
      <c r="C5102">
        <v>0.50959488272921094</v>
      </c>
      <c r="D5102">
        <v>4</v>
      </c>
      <c r="E5102">
        <f t="shared" si="237"/>
        <v>0.3880563430107109</v>
      </c>
      <c r="F5102">
        <f t="shared" si="238"/>
        <v>7.2796484777560413E-2</v>
      </c>
      <c r="G5102">
        <f t="shared" si="239"/>
        <v>0.52845970444513324</v>
      </c>
    </row>
    <row r="5103" spans="1:7" x14ac:dyDescent="0.25">
      <c r="A5103">
        <v>0.39943933951985794</v>
      </c>
      <c r="B5103">
        <v>5.3760139723672953E-2</v>
      </c>
      <c r="C5103">
        <v>0.52558635394456277</v>
      </c>
      <c r="D5103">
        <v>4</v>
      </c>
      <c r="E5103">
        <f t="shared" si="237"/>
        <v>0.3880563430107109</v>
      </c>
      <c r="F5103">
        <f t="shared" si="238"/>
        <v>7.2796484777560413E-2</v>
      </c>
      <c r="G5103">
        <f t="shared" si="239"/>
        <v>0.52845970444513324</v>
      </c>
    </row>
    <row r="5104" spans="1:7" x14ac:dyDescent="0.25">
      <c r="A5104">
        <v>0.28888602268613295</v>
      </c>
      <c r="B5104">
        <v>5.3065898941987162E-2</v>
      </c>
      <c r="C5104">
        <v>0.53091684434968001</v>
      </c>
      <c r="D5104">
        <v>4</v>
      </c>
      <c r="E5104">
        <f t="shared" si="237"/>
        <v>0.3880563430107109</v>
      </c>
      <c r="F5104">
        <f t="shared" si="238"/>
        <v>7.2796484777560413E-2</v>
      </c>
      <c r="G5104">
        <f t="shared" si="239"/>
        <v>0.52845970444513324</v>
      </c>
    </row>
    <row r="5105" spans="1:7" x14ac:dyDescent="0.25">
      <c r="A5105">
        <v>0.37626999461711336</v>
      </c>
      <c r="B5105">
        <v>7.1494051613719125E-3</v>
      </c>
      <c r="C5105">
        <v>0.71215351812366723</v>
      </c>
      <c r="D5105">
        <v>4</v>
      </c>
      <c r="E5105">
        <f t="shared" si="237"/>
        <v>0.3880563430107109</v>
      </c>
      <c r="F5105">
        <f t="shared" si="238"/>
        <v>7.2796484777560413E-2</v>
      </c>
      <c r="G5105">
        <f t="shared" si="239"/>
        <v>0.52845970444513324</v>
      </c>
    </row>
    <row r="5106" spans="1:7" x14ac:dyDescent="0.25">
      <c r="A5106">
        <v>0.36854932485705277</v>
      </c>
      <c r="B5106">
        <v>5.3020005177050286E-2</v>
      </c>
      <c r="C5106">
        <v>0.53091684434968001</v>
      </c>
      <c r="D5106">
        <v>4</v>
      </c>
      <c r="E5106">
        <f t="shared" si="237"/>
        <v>0.3880563430107109</v>
      </c>
      <c r="F5106">
        <f t="shared" si="238"/>
        <v>7.2796484777560413E-2</v>
      </c>
      <c r="G5106">
        <f t="shared" si="239"/>
        <v>0.52845970444513324</v>
      </c>
    </row>
    <row r="5107" spans="1:7" x14ac:dyDescent="0.25">
      <c r="A5107">
        <v>0.51584032401277247</v>
      </c>
      <c r="B5107">
        <v>4.3473450055829331E-2</v>
      </c>
      <c r="C5107">
        <v>0.53091684434968001</v>
      </c>
      <c r="D5107">
        <v>4</v>
      </c>
      <c r="E5107">
        <f t="shared" si="237"/>
        <v>0.3880563430107109</v>
      </c>
      <c r="F5107">
        <f t="shared" si="238"/>
        <v>7.2796484777560413E-2</v>
      </c>
      <c r="G5107">
        <f t="shared" si="239"/>
        <v>0.52845970444513324</v>
      </c>
    </row>
    <row r="5108" spans="1:7" x14ac:dyDescent="0.25">
      <c r="A5108">
        <v>0.41623962727843949</v>
      </c>
      <c r="B5108">
        <v>0.28723814279288745</v>
      </c>
      <c r="C5108">
        <v>0.54157782515991471</v>
      </c>
      <c r="D5108">
        <v>4</v>
      </c>
      <c r="E5108">
        <f t="shared" si="237"/>
        <v>0.3880563430107109</v>
      </c>
      <c r="F5108">
        <f t="shared" si="238"/>
        <v>7.2796484777560413E-2</v>
      </c>
      <c r="G5108">
        <f t="shared" si="239"/>
        <v>0.52845970444513324</v>
      </c>
    </row>
    <row r="5109" spans="1:7" x14ac:dyDescent="0.25">
      <c r="A5109">
        <v>0.48100392348596932</v>
      </c>
      <c r="B5109">
        <v>5.1803043212325255E-2</v>
      </c>
      <c r="C5109">
        <v>0.45095948827292093</v>
      </c>
      <c r="D5109">
        <v>4</v>
      </c>
      <c r="E5109">
        <f t="shared" si="237"/>
        <v>0.3880563430107109</v>
      </c>
      <c r="F5109">
        <f t="shared" si="238"/>
        <v>7.2796484777560413E-2</v>
      </c>
      <c r="G5109">
        <f t="shared" si="239"/>
        <v>0.52845970444513324</v>
      </c>
    </row>
    <row r="5110" spans="1:7" x14ac:dyDescent="0.25">
      <c r="A5110">
        <v>0.4456934926055342</v>
      </c>
      <c r="B5110">
        <v>2.1777301013466675E-2</v>
      </c>
      <c r="C5110">
        <v>0.54690831556503183</v>
      </c>
      <c r="D5110">
        <v>4</v>
      </c>
      <c r="E5110">
        <f t="shared" si="237"/>
        <v>0.3880563430107109</v>
      </c>
      <c r="F5110">
        <f t="shared" si="238"/>
        <v>7.2796484777560413E-2</v>
      </c>
      <c r="G5110">
        <f t="shared" si="239"/>
        <v>0.52845970444513324</v>
      </c>
    </row>
    <row r="5111" spans="1:7" x14ac:dyDescent="0.25">
      <c r="A5111">
        <v>0.70237402269380977</v>
      </c>
      <c r="B5111">
        <v>0.14953895524308897</v>
      </c>
      <c r="C5111">
        <v>0.38059701492537296</v>
      </c>
      <c r="D5111">
        <v>4</v>
      </c>
      <c r="E5111">
        <f t="shared" si="237"/>
        <v>0.3880563430107109</v>
      </c>
      <c r="F5111">
        <f t="shared" si="238"/>
        <v>7.2796484777560413E-2</v>
      </c>
      <c r="G5111">
        <f t="shared" si="239"/>
        <v>0.52845970444513324</v>
      </c>
    </row>
    <row r="5112" spans="1:7" x14ac:dyDescent="0.25">
      <c r="A5112">
        <v>0.37706228257809676</v>
      </c>
      <c r="B5112">
        <v>8.1429688790070065E-2</v>
      </c>
      <c r="C5112">
        <v>0.46162046908315563</v>
      </c>
      <c r="D5112">
        <v>4</v>
      </c>
      <c r="E5112">
        <f t="shared" si="237"/>
        <v>0.3880563430107109</v>
      </c>
      <c r="F5112">
        <f t="shared" si="238"/>
        <v>7.2796484777560413E-2</v>
      </c>
      <c r="G5112">
        <f t="shared" si="239"/>
        <v>0.52845970444513324</v>
      </c>
    </row>
    <row r="5113" spans="1:7" x14ac:dyDescent="0.25">
      <c r="A5113">
        <v>0.38044799902118726</v>
      </c>
      <c r="B5113">
        <v>2.7955463361500944E-2</v>
      </c>
      <c r="C5113">
        <v>0.62153518123667373</v>
      </c>
      <c r="D5113">
        <v>4</v>
      </c>
      <c r="E5113">
        <f t="shared" si="237"/>
        <v>0.3880563430107109</v>
      </c>
      <c r="F5113">
        <f t="shared" si="238"/>
        <v>7.2796484777560413E-2</v>
      </c>
      <c r="G5113">
        <f t="shared" si="239"/>
        <v>0.52845970444513324</v>
      </c>
    </row>
    <row r="5114" spans="1:7" x14ac:dyDescent="0.25">
      <c r="A5114">
        <v>0.51549850966315736</v>
      </c>
      <c r="B5114">
        <v>0.28287935283417415</v>
      </c>
      <c r="C5114">
        <v>0.73880597014925364</v>
      </c>
      <c r="D5114">
        <v>4</v>
      </c>
      <c r="E5114">
        <f t="shared" si="237"/>
        <v>0.3880563430107109</v>
      </c>
      <c r="F5114">
        <f t="shared" si="238"/>
        <v>7.2796484777560413E-2</v>
      </c>
      <c r="G5114">
        <f t="shared" si="239"/>
        <v>0.52845970444513324</v>
      </c>
    </row>
    <row r="5115" spans="1:7" x14ac:dyDescent="0.25">
      <c r="A5115">
        <v>0.30612280307664519</v>
      </c>
      <c r="B5115">
        <v>2.9405904299311607E-2</v>
      </c>
      <c r="C5115">
        <v>0.48294243070362464</v>
      </c>
      <c r="D5115">
        <v>4</v>
      </c>
      <c r="E5115">
        <f t="shared" si="237"/>
        <v>0.3880563430107109</v>
      </c>
      <c r="F5115">
        <f t="shared" si="238"/>
        <v>7.2796484777560413E-2</v>
      </c>
      <c r="G5115">
        <f t="shared" si="239"/>
        <v>0.52845970444513324</v>
      </c>
    </row>
    <row r="5116" spans="1:7" x14ac:dyDescent="0.25">
      <c r="A5116">
        <v>0.34423588639499042</v>
      </c>
      <c r="B5116">
        <v>9.3051771284030013E-2</v>
      </c>
      <c r="C5116">
        <v>0.50959488272921094</v>
      </c>
      <c r="D5116">
        <v>4</v>
      </c>
      <c r="E5116">
        <f t="shared" si="237"/>
        <v>0.3880563430107109</v>
      </c>
      <c r="F5116">
        <f t="shared" si="238"/>
        <v>7.2796484777560413E-2</v>
      </c>
      <c r="G5116">
        <f t="shared" si="239"/>
        <v>0.52845970444513324</v>
      </c>
    </row>
    <row r="5117" spans="1:7" x14ac:dyDescent="0.25">
      <c r="A5117">
        <v>0.40393202883608459</v>
      </c>
      <c r="B5117">
        <v>9.2373416193906044E-3</v>
      </c>
      <c r="C5117">
        <v>0.61620469083155638</v>
      </c>
      <c r="D5117">
        <v>4</v>
      </c>
      <c r="E5117">
        <f t="shared" si="237"/>
        <v>0.3880563430107109</v>
      </c>
      <c r="F5117">
        <f t="shared" si="238"/>
        <v>7.2796484777560413E-2</v>
      </c>
      <c r="G5117">
        <f t="shared" si="239"/>
        <v>0.52845970444513324</v>
      </c>
    </row>
    <row r="5118" spans="1:7" x14ac:dyDescent="0.25">
      <c r="A5118">
        <v>0.27940245712830608</v>
      </c>
      <c r="B5118">
        <v>5.532756500362937E-2</v>
      </c>
      <c r="C5118">
        <v>0.49360341151385911</v>
      </c>
      <c r="D5118">
        <v>4</v>
      </c>
      <c r="E5118">
        <f t="shared" si="237"/>
        <v>0.3880563430107109</v>
      </c>
      <c r="F5118">
        <f t="shared" si="238"/>
        <v>7.2796484777560413E-2</v>
      </c>
      <c r="G5118">
        <f t="shared" si="239"/>
        <v>0.52845970444513324</v>
      </c>
    </row>
    <row r="5119" spans="1:7" x14ac:dyDescent="0.25">
      <c r="A5119">
        <v>0.36270718638966565</v>
      </c>
      <c r="B5119">
        <v>4.8681895153859858E-2</v>
      </c>
      <c r="C5119">
        <v>0.53091684434968001</v>
      </c>
      <c r="D5119">
        <v>4</v>
      </c>
      <c r="E5119">
        <f t="shared" si="237"/>
        <v>0.3880563430107109</v>
      </c>
      <c r="F5119">
        <f t="shared" si="238"/>
        <v>7.2796484777560413E-2</v>
      </c>
      <c r="G5119">
        <f t="shared" si="239"/>
        <v>0.52845970444513324</v>
      </c>
    </row>
    <row r="5120" spans="1:7" x14ac:dyDescent="0.25">
      <c r="A5120">
        <v>0.3064138271736096</v>
      </c>
      <c r="B5120">
        <v>3.5562858369739929E-2</v>
      </c>
      <c r="C5120">
        <v>0.55223880597014918</v>
      </c>
      <c r="D5120">
        <v>4</v>
      </c>
      <c r="E5120">
        <f t="shared" si="237"/>
        <v>0.3880563430107109</v>
      </c>
      <c r="F5120">
        <f t="shared" si="238"/>
        <v>7.2796484777560413E-2</v>
      </c>
      <c r="G5120">
        <f t="shared" si="239"/>
        <v>0.52845970444513324</v>
      </c>
    </row>
    <row r="5121" spans="1:7" x14ac:dyDescent="0.25">
      <c r="A5121">
        <v>0.31299998409598351</v>
      </c>
      <c r="B5121">
        <v>5.3379528249648631E-2</v>
      </c>
      <c r="C5121">
        <v>0.55756929637526631</v>
      </c>
      <c r="D5121">
        <v>4</v>
      </c>
      <c r="E5121">
        <f t="shared" si="237"/>
        <v>0.3880563430107109</v>
      </c>
      <c r="F5121">
        <f t="shared" si="238"/>
        <v>7.2796484777560413E-2</v>
      </c>
      <c r="G5121">
        <f t="shared" si="239"/>
        <v>0.52845970444513324</v>
      </c>
    </row>
    <row r="5122" spans="1:7" x14ac:dyDescent="0.25">
      <c r="A5122">
        <v>0.35210143329050847</v>
      </c>
      <c r="B5122">
        <v>4.1491523565327794E-2</v>
      </c>
      <c r="C5122">
        <v>0.52025586353944553</v>
      </c>
      <c r="D5122">
        <v>4</v>
      </c>
      <c r="E5122">
        <f t="shared" si="237"/>
        <v>0.3880563430107109</v>
      </c>
      <c r="F5122">
        <f t="shared" si="238"/>
        <v>7.2796484777560413E-2</v>
      </c>
      <c r="G5122">
        <f t="shared" si="239"/>
        <v>0.52845970444513324</v>
      </c>
    </row>
    <row r="5123" spans="1:7" x14ac:dyDescent="0.25">
      <c r="A5123">
        <v>0.29193493261502568</v>
      </c>
      <c r="B5123">
        <v>9.9864430046921943E-2</v>
      </c>
      <c r="C5123">
        <v>0.56823027718550101</v>
      </c>
      <c r="D5123">
        <v>4</v>
      </c>
      <c r="E5123">
        <f t="shared" ref="E5123:E5186" si="240">INDEX($K$3:$N$6,MATCH(D5123,$K$3:$K$6,0),2)</f>
        <v>0.3880563430107109</v>
      </c>
      <c r="F5123">
        <f t="shared" ref="F5123:F5186" si="241">INDEX($K$3:$N$6,MATCH(D5123,$K$3:$K$6,0),3)</f>
        <v>7.2796484777560413E-2</v>
      </c>
      <c r="G5123">
        <f t="shared" ref="G5123:G5186" si="242">INDEX($K$3:$N$6,MATCH(D5123,$K$3:$K$6,0),4)</f>
        <v>0.52845970444513324</v>
      </c>
    </row>
    <row r="5124" spans="1:7" x14ac:dyDescent="0.25">
      <c r="A5124">
        <v>0.40513906500607688</v>
      </c>
      <c r="B5124">
        <v>5.2584971318253411E-2</v>
      </c>
      <c r="C5124">
        <v>0.4722814498933901</v>
      </c>
      <c r="D5124">
        <v>4</v>
      </c>
      <c r="E5124">
        <f t="shared" si="240"/>
        <v>0.3880563430107109</v>
      </c>
      <c r="F5124">
        <f t="shared" si="241"/>
        <v>7.2796484777560413E-2</v>
      </c>
      <c r="G5124">
        <f t="shared" si="242"/>
        <v>0.52845970444513324</v>
      </c>
    </row>
    <row r="5125" spans="1:7" x14ac:dyDescent="0.25">
      <c r="A5125">
        <v>0.45408856310020085</v>
      </c>
      <c r="B5125">
        <v>4.229955385888301E-2</v>
      </c>
      <c r="C5125">
        <v>0.57889125799573549</v>
      </c>
      <c r="D5125">
        <v>4</v>
      </c>
      <c r="E5125">
        <f t="shared" si="240"/>
        <v>0.3880563430107109</v>
      </c>
      <c r="F5125">
        <f t="shared" si="241"/>
        <v>7.2796484777560413E-2</v>
      </c>
      <c r="G5125">
        <f t="shared" si="242"/>
        <v>0.52845970444513324</v>
      </c>
    </row>
    <row r="5126" spans="1:7" x14ac:dyDescent="0.25">
      <c r="A5126">
        <v>0.41016829351512257</v>
      </c>
      <c r="B5126">
        <v>3.3056913872083003E-2</v>
      </c>
      <c r="C5126">
        <v>0.57889125799573549</v>
      </c>
      <c r="D5126">
        <v>4</v>
      </c>
      <c r="E5126">
        <f t="shared" si="240"/>
        <v>0.3880563430107109</v>
      </c>
      <c r="F5126">
        <f t="shared" si="241"/>
        <v>7.2796484777560413E-2</v>
      </c>
      <c r="G5126">
        <f t="shared" si="242"/>
        <v>0.52845970444513324</v>
      </c>
    </row>
    <row r="5127" spans="1:7" x14ac:dyDescent="0.25">
      <c r="A5127">
        <v>0.30173523987344492</v>
      </c>
      <c r="B5127">
        <v>8.4712006663690942E-2</v>
      </c>
      <c r="C5127">
        <v>0.58955223880596996</v>
      </c>
      <c r="D5127">
        <v>4</v>
      </c>
      <c r="E5127">
        <f t="shared" si="240"/>
        <v>0.3880563430107109</v>
      </c>
      <c r="F5127">
        <f t="shared" si="241"/>
        <v>7.2796484777560413E-2</v>
      </c>
      <c r="G5127">
        <f t="shared" si="242"/>
        <v>0.52845970444513324</v>
      </c>
    </row>
    <row r="5128" spans="1:7" x14ac:dyDescent="0.25">
      <c r="A5128">
        <v>0.18920446426452867</v>
      </c>
      <c r="B5128">
        <v>0.12780765623184373</v>
      </c>
      <c r="C5128">
        <v>0.31236673773987206</v>
      </c>
      <c r="D5128">
        <v>4</v>
      </c>
      <c r="E5128">
        <f t="shared" si="240"/>
        <v>0.3880563430107109</v>
      </c>
      <c r="F5128">
        <f t="shared" si="241"/>
        <v>7.2796484777560413E-2</v>
      </c>
      <c r="G5128">
        <f t="shared" si="242"/>
        <v>0.52845970444513324</v>
      </c>
    </row>
    <row r="5129" spans="1:7" x14ac:dyDescent="0.25">
      <c r="A5129">
        <v>0.46546395376370397</v>
      </c>
      <c r="B5129">
        <v>2.9101948939327896E-2</v>
      </c>
      <c r="C5129">
        <v>0.63219616204690821</v>
      </c>
      <c r="D5129">
        <v>4</v>
      </c>
      <c r="E5129">
        <f t="shared" si="240"/>
        <v>0.3880563430107109</v>
      </c>
      <c r="F5129">
        <f t="shared" si="241"/>
        <v>7.2796484777560413E-2</v>
      </c>
      <c r="G5129">
        <f t="shared" si="242"/>
        <v>0.52845970444513324</v>
      </c>
    </row>
    <row r="5130" spans="1:7" x14ac:dyDescent="0.25">
      <c r="A5130">
        <v>0.53585551181676516</v>
      </c>
      <c r="B5130">
        <v>0.34226975392137959</v>
      </c>
      <c r="C5130">
        <v>0.35234541577825157</v>
      </c>
      <c r="D5130">
        <v>4</v>
      </c>
      <c r="E5130">
        <f t="shared" si="240"/>
        <v>0.3880563430107109</v>
      </c>
      <c r="F5130">
        <f t="shared" si="241"/>
        <v>7.2796484777560413E-2</v>
      </c>
      <c r="G5130">
        <f t="shared" si="242"/>
        <v>0.52845970444513324</v>
      </c>
    </row>
    <row r="5131" spans="1:7" x14ac:dyDescent="0.25">
      <c r="A5131">
        <v>0.35017785980625266</v>
      </c>
      <c r="B5131">
        <v>1.6945601326295901E-2</v>
      </c>
      <c r="C5131">
        <v>0.62686567164179086</v>
      </c>
      <c r="D5131">
        <v>4</v>
      </c>
      <c r="E5131">
        <f t="shared" si="240"/>
        <v>0.3880563430107109</v>
      </c>
      <c r="F5131">
        <f t="shared" si="241"/>
        <v>7.2796484777560413E-2</v>
      </c>
      <c r="G5131">
        <f t="shared" si="242"/>
        <v>0.52845970444513324</v>
      </c>
    </row>
    <row r="5132" spans="1:7" x14ac:dyDescent="0.25">
      <c r="A5132">
        <v>0.68969695978913415</v>
      </c>
      <c r="B5132">
        <v>8.6842221789841037E-2</v>
      </c>
      <c r="C5132">
        <v>0.50426439232409359</v>
      </c>
      <c r="D5132">
        <v>4</v>
      </c>
      <c r="E5132">
        <f t="shared" si="240"/>
        <v>0.3880563430107109</v>
      </c>
      <c r="F5132">
        <f t="shared" si="241"/>
        <v>7.2796484777560413E-2</v>
      </c>
      <c r="G5132">
        <f t="shared" si="242"/>
        <v>0.52845970444513324</v>
      </c>
    </row>
    <row r="5133" spans="1:7" x14ac:dyDescent="0.25">
      <c r="A5133">
        <v>0.33310047773048035</v>
      </c>
      <c r="B5133">
        <v>6.213470226116613E-2</v>
      </c>
      <c r="C5133">
        <v>0.55756929637526631</v>
      </c>
      <c r="D5133">
        <v>4</v>
      </c>
      <c r="E5133">
        <f t="shared" si="240"/>
        <v>0.3880563430107109</v>
      </c>
      <c r="F5133">
        <f t="shared" si="241"/>
        <v>7.2796484777560413E-2</v>
      </c>
      <c r="G5133">
        <f t="shared" si="242"/>
        <v>0.52845970444513324</v>
      </c>
    </row>
    <row r="5134" spans="1:7" x14ac:dyDescent="0.25">
      <c r="A5134">
        <v>0.4202868079870351</v>
      </c>
      <c r="B5134">
        <v>0.24387698069470762</v>
      </c>
      <c r="C5134">
        <v>0.49893390191897646</v>
      </c>
      <c r="D5134">
        <v>4</v>
      </c>
      <c r="E5134">
        <f t="shared" si="240"/>
        <v>0.3880563430107109</v>
      </c>
      <c r="F5134">
        <f t="shared" si="241"/>
        <v>7.2796484777560413E-2</v>
      </c>
      <c r="G5134">
        <f t="shared" si="242"/>
        <v>0.52845970444513324</v>
      </c>
    </row>
    <row r="5135" spans="1:7" x14ac:dyDescent="0.25">
      <c r="A5135">
        <v>0.37528016335200287</v>
      </c>
      <c r="B5135">
        <v>4.7275778189730576E-2</v>
      </c>
      <c r="C5135">
        <v>0.52558635394456277</v>
      </c>
      <c r="D5135">
        <v>4</v>
      </c>
      <c r="E5135">
        <f t="shared" si="240"/>
        <v>0.3880563430107109</v>
      </c>
      <c r="F5135">
        <f t="shared" si="241"/>
        <v>7.2796484777560413E-2</v>
      </c>
      <c r="G5135">
        <f t="shared" si="242"/>
        <v>0.52845970444513324</v>
      </c>
    </row>
    <row r="5136" spans="1:7" x14ac:dyDescent="0.25">
      <c r="A5136">
        <v>0.28346440119183469</v>
      </c>
      <c r="B5136">
        <v>6.7235311833846914E-2</v>
      </c>
      <c r="C5136">
        <v>0.54157782515991471</v>
      </c>
      <c r="D5136">
        <v>4</v>
      </c>
      <c r="E5136">
        <f t="shared" si="240"/>
        <v>0.3880563430107109</v>
      </c>
      <c r="F5136">
        <f t="shared" si="241"/>
        <v>7.2796484777560413E-2</v>
      </c>
      <c r="G5136">
        <f t="shared" si="242"/>
        <v>0.52845970444513324</v>
      </c>
    </row>
    <row r="5137" spans="1:7" x14ac:dyDescent="0.25">
      <c r="A5137">
        <v>0.38264538682091381</v>
      </c>
      <c r="B5137">
        <v>4.1231041831169485E-3</v>
      </c>
      <c r="C5137">
        <v>0.77078891257995708</v>
      </c>
      <c r="D5137">
        <v>4</v>
      </c>
      <c r="E5137">
        <f t="shared" si="240"/>
        <v>0.3880563430107109</v>
      </c>
      <c r="F5137">
        <f t="shared" si="241"/>
        <v>7.2796484777560413E-2</v>
      </c>
      <c r="G5137">
        <f t="shared" si="242"/>
        <v>0.52845970444513324</v>
      </c>
    </row>
    <row r="5138" spans="1:7" x14ac:dyDescent="0.25">
      <c r="A5138">
        <v>0.33713372022933336</v>
      </c>
      <c r="B5138">
        <v>0.1021040559022775</v>
      </c>
      <c r="C5138">
        <v>0.55223880597014918</v>
      </c>
      <c r="D5138">
        <v>4</v>
      </c>
      <c r="E5138">
        <f t="shared" si="240"/>
        <v>0.3880563430107109</v>
      </c>
      <c r="F5138">
        <f t="shared" si="241"/>
        <v>7.2796484777560413E-2</v>
      </c>
      <c r="G5138">
        <f t="shared" si="242"/>
        <v>0.52845970444513324</v>
      </c>
    </row>
    <row r="5139" spans="1:7" x14ac:dyDescent="0.25">
      <c r="A5139">
        <v>0.30138894567719932</v>
      </c>
      <c r="B5139">
        <v>3.6062452856040907E-2</v>
      </c>
      <c r="C5139">
        <v>0.53624733475479736</v>
      </c>
      <c r="D5139">
        <v>4</v>
      </c>
      <c r="E5139">
        <f t="shared" si="240"/>
        <v>0.3880563430107109</v>
      </c>
      <c r="F5139">
        <f t="shared" si="241"/>
        <v>7.2796484777560413E-2</v>
      </c>
      <c r="G5139">
        <f t="shared" si="242"/>
        <v>0.52845970444513324</v>
      </c>
    </row>
    <row r="5140" spans="1:7" x14ac:dyDescent="0.25">
      <c r="A5140">
        <v>0.46929030963959928</v>
      </c>
      <c r="B5140">
        <v>6.4479727893319697E-2</v>
      </c>
      <c r="C5140">
        <v>0.50426439232409359</v>
      </c>
      <c r="D5140">
        <v>4</v>
      </c>
      <c r="E5140">
        <f t="shared" si="240"/>
        <v>0.3880563430107109</v>
      </c>
      <c r="F5140">
        <f t="shared" si="241"/>
        <v>7.2796484777560413E-2</v>
      </c>
      <c r="G5140">
        <f t="shared" si="242"/>
        <v>0.52845970444513324</v>
      </c>
    </row>
    <row r="5141" spans="1:7" x14ac:dyDescent="0.25">
      <c r="A5141">
        <v>0.36155694521354809</v>
      </c>
      <c r="B5141">
        <v>7.225209874172546E-2</v>
      </c>
      <c r="C5141">
        <v>0.53624733475479736</v>
      </c>
      <c r="D5141">
        <v>4</v>
      </c>
      <c r="E5141">
        <f t="shared" si="240"/>
        <v>0.3880563430107109</v>
      </c>
      <c r="F5141">
        <f t="shared" si="241"/>
        <v>7.2796484777560413E-2</v>
      </c>
      <c r="G5141">
        <f t="shared" si="242"/>
        <v>0.52845970444513324</v>
      </c>
    </row>
    <row r="5142" spans="1:7" x14ac:dyDescent="0.25">
      <c r="A5142">
        <v>0.2710410603923199</v>
      </c>
      <c r="B5142">
        <v>6.9076460461706124E-2</v>
      </c>
      <c r="C5142">
        <v>0.54157782515991471</v>
      </c>
      <c r="D5142">
        <v>4</v>
      </c>
      <c r="E5142">
        <f t="shared" si="240"/>
        <v>0.3880563430107109</v>
      </c>
      <c r="F5142">
        <f t="shared" si="241"/>
        <v>7.2796484777560413E-2</v>
      </c>
      <c r="G5142">
        <f t="shared" si="242"/>
        <v>0.52845970444513324</v>
      </c>
    </row>
    <row r="5143" spans="1:7" x14ac:dyDescent="0.25">
      <c r="A5143">
        <v>0.3446872762076103</v>
      </c>
      <c r="B5143">
        <v>2.2830009397011932E-2</v>
      </c>
      <c r="C5143">
        <v>0.61087420042643903</v>
      </c>
      <c r="D5143">
        <v>4</v>
      </c>
      <c r="E5143">
        <f t="shared" si="240"/>
        <v>0.3880563430107109</v>
      </c>
      <c r="F5143">
        <f t="shared" si="241"/>
        <v>7.2796484777560413E-2</v>
      </c>
      <c r="G5143">
        <f t="shared" si="242"/>
        <v>0.52845970444513324</v>
      </c>
    </row>
    <row r="5144" spans="1:7" x14ac:dyDescent="0.25">
      <c r="A5144">
        <v>0.50078649162909517</v>
      </c>
      <c r="B5144">
        <v>7.2242164228461456E-2</v>
      </c>
      <c r="C5144">
        <v>0.51545842217483995</v>
      </c>
      <c r="D5144">
        <v>4</v>
      </c>
      <c r="E5144">
        <f t="shared" si="240"/>
        <v>0.3880563430107109</v>
      </c>
      <c r="F5144">
        <f t="shared" si="241"/>
        <v>7.2796484777560413E-2</v>
      </c>
      <c r="G5144">
        <f t="shared" si="242"/>
        <v>0.52845970444513324</v>
      </c>
    </row>
    <row r="5145" spans="1:7" x14ac:dyDescent="0.25">
      <c r="A5145">
        <v>0.25206668223076178</v>
      </c>
      <c r="B5145">
        <v>7.6971237097520934E-2</v>
      </c>
      <c r="C5145">
        <v>0.47761194029850729</v>
      </c>
      <c r="D5145">
        <v>4</v>
      </c>
      <c r="E5145">
        <f t="shared" si="240"/>
        <v>0.3880563430107109</v>
      </c>
      <c r="F5145">
        <f t="shared" si="241"/>
        <v>7.2796484777560413E-2</v>
      </c>
      <c r="G5145">
        <f t="shared" si="242"/>
        <v>0.52845970444513324</v>
      </c>
    </row>
    <row r="5146" spans="1:7" x14ac:dyDescent="0.25">
      <c r="A5146">
        <v>0.37338768331212574</v>
      </c>
      <c r="B5146">
        <v>0.29228613493131511</v>
      </c>
      <c r="C5146">
        <v>0.62686567164179086</v>
      </c>
      <c r="D5146">
        <v>4</v>
      </c>
      <c r="E5146">
        <f t="shared" si="240"/>
        <v>0.3880563430107109</v>
      </c>
      <c r="F5146">
        <f t="shared" si="241"/>
        <v>7.2796484777560413E-2</v>
      </c>
      <c r="G5146">
        <f t="shared" si="242"/>
        <v>0.52845970444513324</v>
      </c>
    </row>
    <row r="5147" spans="1:7" x14ac:dyDescent="0.25">
      <c r="A5147">
        <v>0.52059610150081559</v>
      </c>
      <c r="B5147">
        <v>5.0793714794748063E-3</v>
      </c>
      <c r="C5147">
        <v>0.51812366737739857</v>
      </c>
      <c r="D5147">
        <v>4</v>
      </c>
      <c r="E5147">
        <f t="shared" si="240"/>
        <v>0.3880563430107109</v>
      </c>
      <c r="F5147">
        <f t="shared" si="241"/>
        <v>7.2796484777560413E-2</v>
      </c>
      <c r="G5147">
        <f t="shared" si="242"/>
        <v>0.52845970444513324</v>
      </c>
    </row>
    <row r="5148" spans="1:7" x14ac:dyDescent="0.25">
      <c r="A5148">
        <v>0.3340930757609693</v>
      </c>
      <c r="B5148">
        <v>7.5009331925361092E-2</v>
      </c>
      <c r="C5148">
        <v>0.58422174840085273</v>
      </c>
      <c r="D5148">
        <v>4</v>
      </c>
      <c r="E5148">
        <f t="shared" si="240"/>
        <v>0.3880563430107109</v>
      </c>
      <c r="F5148">
        <f t="shared" si="241"/>
        <v>7.2796484777560413E-2</v>
      </c>
      <c r="G5148">
        <f t="shared" si="242"/>
        <v>0.52845970444513324</v>
      </c>
    </row>
    <row r="5149" spans="1:7" x14ac:dyDescent="0.25">
      <c r="A5149">
        <v>0.426273420067104</v>
      </c>
      <c r="B5149">
        <v>3.2533005734748655E-2</v>
      </c>
      <c r="C5149">
        <v>0.36034115138592737</v>
      </c>
      <c r="D5149">
        <v>4</v>
      </c>
      <c r="E5149">
        <f t="shared" si="240"/>
        <v>0.3880563430107109</v>
      </c>
      <c r="F5149">
        <f t="shared" si="241"/>
        <v>7.2796484777560413E-2</v>
      </c>
      <c r="G5149">
        <f t="shared" si="242"/>
        <v>0.52845970444513324</v>
      </c>
    </row>
    <row r="5150" spans="1:7" x14ac:dyDescent="0.25">
      <c r="A5150">
        <v>0.4529529792225695</v>
      </c>
      <c r="B5150">
        <v>9.1307239254859854E-2</v>
      </c>
      <c r="C5150">
        <v>0.48294243070362464</v>
      </c>
      <c r="D5150">
        <v>4</v>
      </c>
      <c r="E5150">
        <f t="shared" si="240"/>
        <v>0.3880563430107109</v>
      </c>
      <c r="F5150">
        <f t="shared" si="241"/>
        <v>7.2796484777560413E-2</v>
      </c>
      <c r="G5150">
        <f t="shared" si="242"/>
        <v>0.52845970444513324</v>
      </c>
    </row>
    <row r="5151" spans="1:7" x14ac:dyDescent="0.25">
      <c r="A5151">
        <v>0.46746222483040395</v>
      </c>
      <c r="B5151">
        <v>4.2826962016286546E-3</v>
      </c>
      <c r="C5151">
        <v>0.63219616204690821</v>
      </c>
      <c r="D5151">
        <v>4</v>
      </c>
      <c r="E5151">
        <f t="shared" si="240"/>
        <v>0.3880563430107109</v>
      </c>
      <c r="F5151">
        <f t="shared" si="241"/>
        <v>7.2796484777560413E-2</v>
      </c>
      <c r="G5151">
        <f t="shared" si="242"/>
        <v>0.52845970444513324</v>
      </c>
    </row>
    <row r="5152" spans="1:7" x14ac:dyDescent="0.25">
      <c r="A5152">
        <v>0.40613350603851495</v>
      </c>
      <c r="B5152">
        <v>6.4555752399902411E-3</v>
      </c>
      <c r="C5152">
        <v>0.78022388059701486</v>
      </c>
      <c r="D5152">
        <v>4</v>
      </c>
      <c r="E5152">
        <f t="shared" si="240"/>
        <v>0.3880563430107109</v>
      </c>
      <c r="F5152">
        <f t="shared" si="241"/>
        <v>7.2796484777560413E-2</v>
      </c>
      <c r="G5152">
        <f t="shared" si="242"/>
        <v>0.52845970444513324</v>
      </c>
    </row>
    <row r="5153" spans="1:7" x14ac:dyDescent="0.25">
      <c r="A5153">
        <v>0.38416262787047312</v>
      </c>
      <c r="B5153">
        <v>2.8204991733787155E-2</v>
      </c>
      <c r="C5153">
        <v>0.62153518123667373</v>
      </c>
      <c r="D5153">
        <v>4</v>
      </c>
      <c r="E5153">
        <f t="shared" si="240"/>
        <v>0.3880563430107109</v>
      </c>
      <c r="F5153">
        <f t="shared" si="241"/>
        <v>7.2796484777560413E-2</v>
      </c>
      <c r="G5153">
        <f t="shared" si="242"/>
        <v>0.52845970444513324</v>
      </c>
    </row>
    <row r="5154" spans="1:7" x14ac:dyDescent="0.25">
      <c r="A5154">
        <v>0.26945369774578337</v>
      </c>
      <c r="B5154">
        <v>7.0285862218401995E-2</v>
      </c>
      <c r="C5154">
        <v>0.40031982942430694</v>
      </c>
      <c r="D5154">
        <v>4</v>
      </c>
      <c r="E5154">
        <f t="shared" si="240"/>
        <v>0.3880563430107109</v>
      </c>
      <c r="F5154">
        <f t="shared" si="241"/>
        <v>7.2796484777560413E-2</v>
      </c>
      <c r="G5154">
        <f t="shared" si="242"/>
        <v>0.52845970444513324</v>
      </c>
    </row>
    <row r="5155" spans="1:7" x14ac:dyDescent="0.25">
      <c r="A5155">
        <v>0.42317942288348631</v>
      </c>
      <c r="B5155">
        <v>3.6163830680431788E-2</v>
      </c>
      <c r="C5155">
        <v>0.55223880597014918</v>
      </c>
      <c r="D5155">
        <v>4</v>
      </c>
      <c r="E5155">
        <f t="shared" si="240"/>
        <v>0.3880563430107109</v>
      </c>
      <c r="F5155">
        <f t="shared" si="241"/>
        <v>7.2796484777560413E-2</v>
      </c>
      <c r="G5155">
        <f t="shared" si="242"/>
        <v>0.52845970444513324</v>
      </c>
    </row>
    <row r="5156" spans="1:7" x14ac:dyDescent="0.25">
      <c r="A5156">
        <v>0.30918298976252817</v>
      </c>
      <c r="B5156">
        <v>4.8186624221453561E-2</v>
      </c>
      <c r="C5156">
        <v>0.56823027718550101</v>
      </c>
      <c r="D5156">
        <v>4</v>
      </c>
      <c r="E5156">
        <f t="shared" si="240"/>
        <v>0.3880563430107109</v>
      </c>
      <c r="F5156">
        <f t="shared" si="241"/>
        <v>7.2796484777560413E-2</v>
      </c>
      <c r="G5156">
        <f t="shared" si="242"/>
        <v>0.52845970444513324</v>
      </c>
    </row>
    <row r="5157" spans="1:7" x14ac:dyDescent="0.25">
      <c r="A5157">
        <v>0.20494497978550311</v>
      </c>
      <c r="B5157">
        <v>9.1029055872658679E-2</v>
      </c>
      <c r="C5157">
        <v>0.26119402985074619</v>
      </c>
      <c r="D5157">
        <v>4</v>
      </c>
      <c r="E5157">
        <f t="shared" si="240"/>
        <v>0.3880563430107109</v>
      </c>
      <c r="F5157">
        <f t="shared" si="241"/>
        <v>7.2796484777560413E-2</v>
      </c>
      <c r="G5157">
        <f t="shared" si="242"/>
        <v>0.52845970444513324</v>
      </c>
    </row>
    <row r="5158" spans="1:7" x14ac:dyDescent="0.25">
      <c r="A5158">
        <v>0.35660074732258312</v>
      </c>
      <c r="B5158">
        <v>3.7552155344095596E-2</v>
      </c>
      <c r="C5158">
        <v>0.52558635394456277</v>
      </c>
      <c r="D5158">
        <v>4</v>
      </c>
      <c r="E5158">
        <f t="shared" si="240"/>
        <v>0.3880563430107109</v>
      </c>
      <c r="F5158">
        <f t="shared" si="241"/>
        <v>7.2796484777560413E-2</v>
      </c>
      <c r="G5158">
        <f t="shared" si="242"/>
        <v>0.52845970444513324</v>
      </c>
    </row>
    <row r="5159" spans="1:7" x14ac:dyDescent="0.25">
      <c r="A5159">
        <v>0.35758360979274761</v>
      </c>
      <c r="B5159">
        <v>2.3052355095034956E-2</v>
      </c>
      <c r="C5159">
        <v>0.58422174840085273</v>
      </c>
      <c r="D5159">
        <v>4</v>
      </c>
      <c r="E5159">
        <f t="shared" si="240"/>
        <v>0.3880563430107109</v>
      </c>
      <c r="F5159">
        <f t="shared" si="241"/>
        <v>7.2796484777560413E-2</v>
      </c>
      <c r="G5159">
        <f t="shared" si="242"/>
        <v>0.52845970444513324</v>
      </c>
    </row>
    <row r="5160" spans="1:7" x14ac:dyDescent="0.25">
      <c r="A5160">
        <v>0.26530535369137642</v>
      </c>
      <c r="B5160">
        <v>3.2767255797852723E-2</v>
      </c>
      <c r="C5160">
        <v>0.50959488272921094</v>
      </c>
      <c r="D5160">
        <v>4</v>
      </c>
      <c r="E5160">
        <f t="shared" si="240"/>
        <v>0.3880563430107109</v>
      </c>
      <c r="F5160">
        <f t="shared" si="241"/>
        <v>7.2796484777560413E-2</v>
      </c>
      <c r="G5160">
        <f t="shared" si="242"/>
        <v>0.52845970444513324</v>
      </c>
    </row>
    <row r="5161" spans="1:7" x14ac:dyDescent="0.25">
      <c r="A5161">
        <v>0.46978628692136187</v>
      </c>
      <c r="B5161">
        <v>1.7615141811239663E-2</v>
      </c>
      <c r="C5161">
        <v>0.6055437100213219</v>
      </c>
      <c r="D5161">
        <v>4</v>
      </c>
      <c r="E5161">
        <f t="shared" si="240"/>
        <v>0.3880563430107109</v>
      </c>
      <c r="F5161">
        <f t="shared" si="241"/>
        <v>7.2796484777560413E-2</v>
      </c>
      <c r="G5161">
        <f t="shared" si="242"/>
        <v>0.52845970444513324</v>
      </c>
    </row>
    <row r="5162" spans="1:7" x14ac:dyDescent="0.25">
      <c r="A5162">
        <v>0.48160656590794676</v>
      </c>
      <c r="B5162">
        <v>3.1444472785121587E-2</v>
      </c>
      <c r="C5162">
        <v>0.54690831556503183</v>
      </c>
      <c r="D5162">
        <v>4</v>
      </c>
      <c r="E5162">
        <f t="shared" si="240"/>
        <v>0.3880563430107109</v>
      </c>
      <c r="F5162">
        <f t="shared" si="241"/>
        <v>7.2796484777560413E-2</v>
      </c>
      <c r="G5162">
        <f t="shared" si="242"/>
        <v>0.52845970444513324</v>
      </c>
    </row>
    <row r="5163" spans="1:7" x14ac:dyDescent="0.25">
      <c r="A5163">
        <v>0.32207799692925132</v>
      </c>
      <c r="B5163">
        <v>1.1683774898592354E-2</v>
      </c>
      <c r="C5163">
        <v>0.63219616204690821</v>
      </c>
      <c r="D5163">
        <v>4</v>
      </c>
      <c r="E5163">
        <f t="shared" si="240"/>
        <v>0.3880563430107109</v>
      </c>
      <c r="F5163">
        <f t="shared" si="241"/>
        <v>7.2796484777560413E-2</v>
      </c>
      <c r="G5163">
        <f t="shared" si="242"/>
        <v>0.52845970444513324</v>
      </c>
    </row>
    <row r="5164" spans="1:7" x14ac:dyDescent="0.25">
      <c r="A5164">
        <v>0.29548199891065463</v>
      </c>
      <c r="B5164">
        <v>7.9970024791114758E-2</v>
      </c>
      <c r="C5164">
        <v>0.53624733475479736</v>
      </c>
      <c r="D5164">
        <v>4</v>
      </c>
      <c r="E5164">
        <f t="shared" si="240"/>
        <v>0.3880563430107109</v>
      </c>
      <c r="F5164">
        <f t="shared" si="241"/>
        <v>7.2796484777560413E-2</v>
      </c>
      <c r="G5164">
        <f t="shared" si="242"/>
        <v>0.52845970444513324</v>
      </c>
    </row>
    <row r="5165" spans="1:7" x14ac:dyDescent="0.25">
      <c r="A5165">
        <v>0.39629732077050506</v>
      </c>
      <c r="B5165">
        <v>4.3062095840400348E-2</v>
      </c>
      <c r="C5165">
        <v>0.53624733475479736</v>
      </c>
      <c r="D5165">
        <v>4</v>
      </c>
      <c r="E5165">
        <f t="shared" si="240"/>
        <v>0.3880563430107109</v>
      </c>
      <c r="F5165">
        <f t="shared" si="241"/>
        <v>7.2796484777560413E-2</v>
      </c>
      <c r="G5165">
        <f t="shared" si="242"/>
        <v>0.52845970444513324</v>
      </c>
    </row>
    <row r="5166" spans="1:7" x14ac:dyDescent="0.25">
      <c r="A5166">
        <v>0.46929363482843184</v>
      </c>
      <c r="B5166">
        <v>8.3635462132559998E-2</v>
      </c>
      <c r="C5166">
        <v>0.50426439232409359</v>
      </c>
      <c r="D5166">
        <v>4</v>
      </c>
      <c r="E5166">
        <f t="shared" si="240"/>
        <v>0.3880563430107109</v>
      </c>
      <c r="F5166">
        <f t="shared" si="241"/>
        <v>7.2796484777560413E-2</v>
      </c>
      <c r="G5166">
        <f t="shared" si="242"/>
        <v>0.52845970444513324</v>
      </c>
    </row>
    <row r="5167" spans="1:7" x14ac:dyDescent="0.25">
      <c r="A5167">
        <v>0.28746730751785282</v>
      </c>
      <c r="B5167">
        <v>8.118717207360697E-2</v>
      </c>
      <c r="C5167">
        <v>0.46162046908315563</v>
      </c>
      <c r="D5167">
        <v>4</v>
      </c>
      <c r="E5167">
        <f t="shared" si="240"/>
        <v>0.3880563430107109</v>
      </c>
      <c r="F5167">
        <f t="shared" si="241"/>
        <v>7.2796484777560413E-2</v>
      </c>
      <c r="G5167">
        <f t="shared" si="242"/>
        <v>0.52845970444513324</v>
      </c>
    </row>
    <row r="5168" spans="1:7" x14ac:dyDescent="0.25">
      <c r="A5168">
        <v>0.30354853045914471</v>
      </c>
      <c r="B5168">
        <v>6.7688545858630864E-2</v>
      </c>
      <c r="C5168">
        <v>0.52558635394456277</v>
      </c>
      <c r="D5168">
        <v>4</v>
      </c>
      <c r="E5168">
        <f t="shared" si="240"/>
        <v>0.3880563430107109</v>
      </c>
      <c r="F5168">
        <f t="shared" si="241"/>
        <v>7.2796484777560413E-2</v>
      </c>
      <c r="G5168">
        <f t="shared" si="242"/>
        <v>0.52845970444513324</v>
      </c>
    </row>
    <row r="5169" spans="1:7" x14ac:dyDescent="0.25">
      <c r="A5169">
        <v>0.50305294858137373</v>
      </c>
      <c r="B5169">
        <v>1.2122056621547165E-2</v>
      </c>
      <c r="C5169">
        <v>0.58422174840085273</v>
      </c>
      <c r="D5169">
        <v>4</v>
      </c>
      <c r="E5169">
        <f t="shared" si="240"/>
        <v>0.3880563430107109</v>
      </c>
      <c r="F5169">
        <f t="shared" si="241"/>
        <v>7.2796484777560413E-2</v>
      </c>
      <c r="G5169">
        <f t="shared" si="242"/>
        <v>0.52845970444513324</v>
      </c>
    </row>
    <row r="5170" spans="1:7" x14ac:dyDescent="0.25">
      <c r="A5170">
        <v>0.48451396387058182</v>
      </c>
      <c r="B5170">
        <v>7.3968012180485682E-2</v>
      </c>
      <c r="C5170">
        <v>0.4722814498933901</v>
      </c>
      <c r="D5170">
        <v>4</v>
      </c>
      <c r="E5170">
        <f t="shared" si="240"/>
        <v>0.3880563430107109</v>
      </c>
      <c r="F5170">
        <f t="shared" si="241"/>
        <v>7.2796484777560413E-2</v>
      </c>
      <c r="G5170">
        <f t="shared" si="242"/>
        <v>0.52845970444513324</v>
      </c>
    </row>
    <row r="5171" spans="1:7" x14ac:dyDescent="0.25">
      <c r="A5171">
        <v>0.67847631493576643</v>
      </c>
      <c r="B5171">
        <v>1.1711423469288417E-2</v>
      </c>
      <c r="C5171">
        <v>0.63219616204690821</v>
      </c>
      <c r="D5171">
        <v>4</v>
      </c>
      <c r="E5171">
        <f t="shared" si="240"/>
        <v>0.3880563430107109</v>
      </c>
      <c r="F5171">
        <f t="shared" si="241"/>
        <v>7.2796484777560413E-2</v>
      </c>
      <c r="G5171">
        <f t="shared" si="242"/>
        <v>0.52845970444513324</v>
      </c>
    </row>
    <row r="5172" spans="1:7" x14ac:dyDescent="0.25">
      <c r="A5172">
        <v>0.29231655557119757</v>
      </c>
      <c r="B5172">
        <v>4.1423844155875161E-2</v>
      </c>
      <c r="C5172">
        <v>0.58422174840085273</v>
      </c>
      <c r="D5172">
        <v>4</v>
      </c>
      <c r="E5172">
        <f t="shared" si="240"/>
        <v>0.3880563430107109</v>
      </c>
      <c r="F5172">
        <f t="shared" si="241"/>
        <v>7.2796484777560413E-2</v>
      </c>
      <c r="G5172">
        <f t="shared" si="242"/>
        <v>0.52845970444513324</v>
      </c>
    </row>
    <row r="5173" spans="1:7" x14ac:dyDescent="0.25">
      <c r="A5173">
        <v>0.28754487761219694</v>
      </c>
      <c r="B5173">
        <v>9.1586315204276778E-2</v>
      </c>
      <c r="C5173">
        <v>0.55223880597014918</v>
      </c>
      <c r="D5173">
        <v>4</v>
      </c>
      <c r="E5173">
        <f t="shared" si="240"/>
        <v>0.3880563430107109</v>
      </c>
      <c r="F5173">
        <f t="shared" si="241"/>
        <v>7.2796484777560413E-2</v>
      </c>
      <c r="G5173">
        <f t="shared" si="242"/>
        <v>0.52845970444513324</v>
      </c>
    </row>
    <row r="5174" spans="1:7" x14ac:dyDescent="0.25">
      <c r="A5174">
        <v>0.32384543753399669</v>
      </c>
      <c r="B5174">
        <v>6.1554056866777625E-3</v>
      </c>
      <c r="C5174">
        <v>0.57889125799573549</v>
      </c>
      <c r="D5174">
        <v>4</v>
      </c>
      <c r="E5174">
        <f t="shared" si="240"/>
        <v>0.3880563430107109</v>
      </c>
      <c r="F5174">
        <f t="shared" si="241"/>
        <v>7.2796484777560413E-2</v>
      </c>
      <c r="G5174">
        <f t="shared" si="242"/>
        <v>0.52845970444513324</v>
      </c>
    </row>
    <row r="5175" spans="1:7" x14ac:dyDescent="0.25">
      <c r="A5175">
        <v>0.41731253055626777</v>
      </c>
      <c r="B5175">
        <v>3.4741722948033141E-2</v>
      </c>
      <c r="C5175">
        <v>0.63219616204690821</v>
      </c>
      <c r="D5175">
        <v>4</v>
      </c>
      <c r="E5175">
        <f t="shared" si="240"/>
        <v>0.3880563430107109</v>
      </c>
      <c r="F5175">
        <f t="shared" si="241"/>
        <v>7.2796484777560413E-2</v>
      </c>
      <c r="G5175">
        <f t="shared" si="242"/>
        <v>0.52845970444513324</v>
      </c>
    </row>
    <row r="5176" spans="1:7" x14ac:dyDescent="0.25">
      <c r="A5176">
        <v>0.43409638260285227</v>
      </c>
      <c r="B5176">
        <v>7.5084472281121334E-2</v>
      </c>
      <c r="C5176">
        <v>0.55223880597014918</v>
      </c>
      <c r="D5176">
        <v>4</v>
      </c>
      <c r="E5176">
        <f t="shared" si="240"/>
        <v>0.3880563430107109</v>
      </c>
      <c r="F5176">
        <f t="shared" si="241"/>
        <v>7.2796484777560413E-2</v>
      </c>
      <c r="G5176">
        <f t="shared" si="242"/>
        <v>0.52845970444513324</v>
      </c>
    </row>
    <row r="5177" spans="1:7" x14ac:dyDescent="0.25">
      <c r="A5177">
        <v>0.33294427294829404</v>
      </c>
      <c r="B5177">
        <v>0.22403888282156617</v>
      </c>
      <c r="C5177">
        <v>0.64818763326226003</v>
      </c>
      <c r="D5177">
        <v>4</v>
      </c>
      <c r="E5177">
        <f t="shared" si="240"/>
        <v>0.3880563430107109</v>
      </c>
      <c r="F5177">
        <f t="shared" si="241"/>
        <v>7.2796484777560413E-2</v>
      </c>
      <c r="G5177">
        <f t="shared" si="242"/>
        <v>0.52845970444513324</v>
      </c>
    </row>
    <row r="5178" spans="1:7" x14ac:dyDescent="0.25">
      <c r="A5178">
        <v>0.36577987217802821</v>
      </c>
      <c r="B5178">
        <v>2.397642653134378E-2</v>
      </c>
      <c r="C5178">
        <v>0.68017057569296357</v>
      </c>
      <c r="D5178">
        <v>4</v>
      </c>
      <c r="E5178">
        <f t="shared" si="240"/>
        <v>0.3880563430107109</v>
      </c>
      <c r="F5178">
        <f t="shared" si="241"/>
        <v>7.2796484777560413E-2</v>
      </c>
      <c r="G5178">
        <f t="shared" si="242"/>
        <v>0.52845970444513324</v>
      </c>
    </row>
    <row r="5179" spans="1:7" x14ac:dyDescent="0.25">
      <c r="A5179">
        <v>0.35869267862888488</v>
      </c>
      <c r="B5179">
        <v>0.1169465385161295</v>
      </c>
      <c r="C5179">
        <v>0.43496801705756927</v>
      </c>
      <c r="D5179">
        <v>4</v>
      </c>
      <c r="E5179">
        <f t="shared" si="240"/>
        <v>0.3880563430107109</v>
      </c>
      <c r="F5179">
        <f t="shared" si="241"/>
        <v>7.2796484777560413E-2</v>
      </c>
      <c r="G5179">
        <f t="shared" si="242"/>
        <v>0.52845970444513324</v>
      </c>
    </row>
    <row r="5180" spans="1:7" x14ac:dyDescent="0.25">
      <c r="A5180">
        <v>0.3000235954972158</v>
      </c>
      <c r="B5180">
        <v>2.666049122224614E-2</v>
      </c>
      <c r="C5180">
        <v>0.60021321961620455</v>
      </c>
      <c r="D5180">
        <v>4</v>
      </c>
      <c r="E5180">
        <f t="shared" si="240"/>
        <v>0.3880563430107109</v>
      </c>
      <c r="F5180">
        <f t="shared" si="241"/>
        <v>7.2796484777560413E-2</v>
      </c>
      <c r="G5180">
        <f t="shared" si="242"/>
        <v>0.52845970444513324</v>
      </c>
    </row>
    <row r="5181" spans="1:7" x14ac:dyDescent="0.25">
      <c r="A5181">
        <v>0.3532156416803271</v>
      </c>
      <c r="B5181">
        <v>8.2593930451675221E-2</v>
      </c>
      <c r="C5181">
        <v>0.48294243070362464</v>
      </c>
      <c r="D5181">
        <v>4</v>
      </c>
      <c r="E5181">
        <f t="shared" si="240"/>
        <v>0.3880563430107109</v>
      </c>
      <c r="F5181">
        <f t="shared" si="241"/>
        <v>7.2796484777560413E-2</v>
      </c>
      <c r="G5181">
        <f t="shared" si="242"/>
        <v>0.52845970444513324</v>
      </c>
    </row>
    <row r="5182" spans="1:7" x14ac:dyDescent="0.25">
      <c r="A5182">
        <v>0.34639312522816623</v>
      </c>
      <c r="B5182">
        <v>5.9615273590984078E-2</v>
      </c>
      <c r="C5182">
        <v>0.56289978678038366</v>
      </c>
      <c r="D5182">
        <v>4</v>
      </c>
      <c r="E5182">
        <f t="shared" si="240"/>
        <v>0.3880563430107109</v>
      </c>
      <c r="F5182">
        <f t="shared" si="241"/>
        <v>7.2796484777560413E-2</v>
      </c>
      <c r="G5182">
        <f t="shared" si="242"/>
        <v>0.52845970444513324</v>
      </c>
    </row>
    <row r="5183" spans="1:7" x14ac:dyDescent="0.25">
      <c r="A5183">
        <v>0.28812051357508184</v>
      </c>
      <c r="B5183">
        <v>3.3641838384591637E-2</v>
      </c>
      <c r="C5183">
        <v>0.55756929637526631</v>
      </c>
      <c r="D5183">
        <v>4</v>
      </c>
      <c r="E5183">
        <f t="shared" si="240"/>
        <v>0.3880563430107109</v>
      </c>
      <c r="F5183">
        <f t="shared" si="241"/>
        <v>7.2796484777560413E-2</v>
      </c>
      <c r="G5183">
        <f t="shared" si="242"/>
        <v>0.52845970444513324</v>
      </c>
    </row>
    <row r="5184" spans="1:7" x14ac:dyDescent="0.25">
      <c r="A5184">
        <v>0.46364575898161609</v>
      </c>
      <c r="B5184">
        <v>8.4566080732749384E-4</v>
      </c>
      <c r="C5184">
        <v>0.64818763326226003</v>
      </c>
      <c r="D5184">
        <v>4</v>
      </c>
      <c r="E5184">
        <f t="shared" si="240"/>
        <v>0.3880563430107109</v>
      </c>
      <c r="F5184">
        <f t="shared" si="241"/>
        <v>7.2796484777560413E-2</v>
      </c>
      <c r="G5184">
        <f t="shared" si="242"/>
        <v>0.52845970444513324</v>
      </c>
    </row>
    <row r="5185" spans="1:7" x14ac:dyDescent="0.25">
      <c r="A5185">
        <v>0.31857904926796993</v>
      </c>
      <c r="B5185">
        <v>2.5724990722904816E-2</v>
      </c>
      <c r="C5185">
        <v>0.62153518123667373</v>
      </c>
      <c r="D5185">
        <v>4</v>
      </c>
      <c r="E5185">
        <f t="shared" si="240"/>
        <v>0.3880563430107109</v>
      </c>
      <c r="F5185">
        <f t="shared" si="241"/>
        <v>7.2796484777560413E-2</v>
      </c>
      <c r="G5185">
        <f t="shared" si="242"/>
        <v>0.52845970444513324</v>
      </c>
    </row>
    <row r="5186" spans="1:7" x14ac:dyDescent="0.25">
      <c r="A5186">
        <v>0.36852860926224607</v>
      </c>
      <c r="B5186">
        <v>6.556440939917519E-3</v>
      </c>
      <c r="C5186">
        <v>0.6961620469083154</v>
      </c>
      <c r="D5186">
        <v>4</v>
      </c>
      <c r="E5186">
        <f t="shared" si="240"/>
        <v>0.3880563430107109</v>
      </c>
      <c r="F5186">
        <f t="shared" si="241"/>
        <v>7.2796484777560413E-2</v>
      </c>
      <c r="G5186">
        <f t="shared" si="242"/>
        <v>0.52845970444513324</v>
      </c>
    </row>
    <row r="5187" spans="1:7" x14ac:dyDescent="0.25">
      <c r="A5187">
        <v>0.58254630735227508</v>
      </c>
      <c r="B5187">
        <v>5.7675339586203279E-2</v>
      </c>
      <c r="C5187">
        <v>0.54157782515991471</v>
      </c>
      <c r="D5187">
        <v>4</v>
      </c>
      <c r="E5187">
        <f t="shared" ref="E5187:E5250" si="243">INDEX($K$3:$N$6,MATCH(D5187,$K$3:$K$6,0),2)</f>
        <v>0.3880563430107109</v>
      </c>
      <c r="F5187">
        <f t="shared" ref="F5187:F5250" si="244">INDEX($K$3:$N$6,MATCH(D5187,$K$3:$K$6,0),3)</f>
        <v>7.2796484777560413E-2</v>
      </c>
      <c r="G5187">
        <f t="shared" ref="G5187:G5250" si="245">INDEX($K$3:$N$6,MATCH(D5187,$K$3:$K$6,0),4)</f>
        <v>0.52845970444513324</v>
      </c>
    </row>
    <row r="5188" spans="1:7" x14ac:dyDescent="0.25">
      <c r="A5188">
        <v>0.31063169857417183</v>
      </c>
      <c r="B5188">
        <v>5.8165363590577758E-2</v>
      </c>
      <c r="C5188">
        <v>0.56289978678038366</v>
      </c>
      <c r="D5188">
        <v>4</v>
      </c>
      <c r="E5188">
        <f t="shared" si="243"/>
        <v>0.3880563430107109</v>
      </c>
      <c r="F5188">
        <f t="shared" si="244"/>
        <v>7.2796484777560413E-2</v>
      </c>
      <c r="G5188">
        <f t="shared" si="245"/>
        <v>0.52845970444513324</v>
      </c>
    </row>
    <row r="5189" spans="1:7" x14ac:dyDescent="0.25">
      <c r="A5189">
        <v>0.35745400292608787</v>
      </c>
      <c r="B5189">
        <v>3.1335229162110047E-2</v>
      </c>
      <c r="C5189">
        <v>0.62686567164179086</v>
      </c>
      <c r="D5189">
        <v>4</v>
      </c>
      <c r="E5189">
        <f t="shared" si="243"/>
        <v>0.3880563430107109</v>
      </c>
      <c r="F5189">
        <f t="shared" si="244"/>
        <v>7.2796484777560413E-2</v>
      </c>
      <c r="G5189">
        <f t="shared" si="245"/>
        <v>0.52845970444513324</v>
      </c>
    </row>
    <row r="5190" spans="1:7" x14ac:dyDescent="0.25">
      <c r="A5190">
        <v>0.36524558589439565</v>
      </c>
      <c r="B5190">
        <v>8.754535362168267E-2</v>
      </c>
      <c r="C5190">
        <v>0.55223880597014918</v>
      </c>
      <c r="D5190">
        <v>4</v>
      </c>
      <c r="E5190">
        <f t="shared" si="243"/>
        <v>0.3880563430107109</v>
      </c>
      <c r="F5190">
        <f t="shared" si="244"/>
        <v>7.2796484777560413E-2</v>
      </c>
      <c r="G5190">
        <f t="shared" si="245"/>
        <v>0.52845970444513324</v>
      </c>
    </row>
    <row r="5191" spans="1:7" x14ac:dyDescent="0.25">
      <c r="A5191">
        <v>0.31637995911040762</v>
      </c>
      <c r="B5191">
        <v>6.0981612282826635E-2</v>
      </c>
      <c r="C5191">
        <v>0.52025586353944553</v>
      </c>
      <c r="D5191">
        <v>4</v>
      </c>
      <c r="E5191">
        <f t="shared" si="243"/>
        <v>0.3880563430107109</v>
      </c>
      <c r="F5191">
        <f t="shared" si="244"/>
        <v>7.2796484777560413E-2</v>
      </c>
      <c r="G5191">
        <f t="shared" si="245"/>
        <v>0.52845970444513324</v>
      </c>
    </row>
    <row r="5192" spans="1:7" x14ac:dyDescent="0.25">
      <c r="A5192">
        <v>0.27555995959756391</v>
      </c>
      <c r="B5192">
        <v>4.2644940547979265E-2</v>
      </c>
      <c r="C5192">
        <v>0.54690831556503183</v>
      </c>
      <c r="D5192">
        <v>4</v>
      </c>
      <c r="E5192">
        <f t="shared" si="243"/>
        <v>0.3880563430107109</v>
      </c>
      <c r="F5192">
        <f t="shared" si="244"/>
        <v>7.2796484777560413E-2</v>
      </c>
      <c r="G5192">
        <f t="shared" si="245"/>
        <v>0.52845970444513324</v>
      </c>
    </row>
    <row r="5193" spans="1:7" x14ac:dyDescent="0.25">
      <c r="A5193">
        <v>0.45202737533258375</v>
      </c>
      <c r="B5193">
        <v>8.7653470728578028E-3</v>
      </c>
      <c r="C5193">
        <v>0.70682302771854988</v>
      </c>
      <c r="D5193">
        <v>4</v>
      </c>
      <c r="E5193">
        <f t="shared" si="243"/>
        <v>0.3880563430107109</v>
      </c>
      <c r="F5193">
        <f t="shared" si="244"/>
        <v>7.2796484777560413E-2</v>
      </c>
      <c r="G5193">
        <f t="shared" si="245"/>
        <v>0.52845970444513324</v>
      </c>
    </row>
    <row r="5194" spans="1:7" x14ac:dyDescent="0.25">
      <c r="A5194">
        <v>0.27564219555571984</v>
      </c>
      <c r="B5194">
        <v>9.5151886276780465E-2</v>
      </c>
      <c r="C5194">
        <v>0.55756929637526631</v>
      </c>
      <c r="D5194">
        <v>4</v>
      </c>
      <c r="E5194">
        <f t="shared" si="243"/>
        <v>0.3880563430107109</v>
      </c>
      <c r="F5194">
        <f t="shared" si="244"/>
        <v>7.2796484777560413E-2</v>
      </c>
      <c r="G5194">
        <f t="shared" si="245"/>
        <v>0.52845970444513324</v>
      </c>
    </row>
    <row r="5195" spans="1:7" x14ac:dyDescent="0.25">
      <c r="A5195">
        <v>0.48434714340212764</v>
      </c>
      <c r="B5195">
        <v>2.1469712744813112E-2</v>
      </c>
      <c r="C5195">
        <v>0.46695095948827281</v>
      </c>
      <c r="D5195">
        <v>4</v>
      </c>
      <c r="E5195">
        <f t="shared" si="243"/>
        <v>0.3880563430107109</v>
      </c>
      <c r="F5195">
        <f t="shared" si="244"/>
        <v>7.2796484777560413E-2</v>
      </c>
      <c r="G5195">
        <f t="shared" si="245"/>
        <v>0.52845970444513324</v>
      </c>
    </row>
    <row r="5196" spans="1:7" x14ac:dyDescent="0.25">
      <c r="A5196">
        <v>0.29732682303469732</v>
      </c>
      <c r="B5196">
        <v>6.5038625866274763E-2</v>
      </c>
      <c r="C5196">
        <v>0.59488272921108731</v>
      </c>
      <c r="D5196">
        <v>4</v>
      </c>
      <c r="E5196">
        <f t="shared" si="243"/>
        <v>0.3880563430107109</v>
      </c>
      <c r="F5196">
        <f t="shared" si="244"/>
        <v>7.2796484777560413E-2</v>
      </c>
      <c r="G5196">
        <f t="shared" si="245"/>
        <v>0.52845970444513324</v>
      </c>
    </row>
    <row r="5197" spans="1:7" x14ac:dyDescent="0.25">
      <c r="A5197">
        <v>0.27581604004781324</v>
      </c>
      <c r="B5197">
        <v>2.5992365036072287E-2</v>
      </c>
      <c r="C5197">
        <v>0.54157782515991471</v>
      </c>
      <c r="D5197">
        <v>4</v>
      </c>
      <c r="E5197">
        <f t="shared" si="243"/>
        <v>0.3880563430107109</v>
      </c>
      <c r="F5197">
        <f t="shared" si="244"/>
        <v>7.2796484777560413E-2</v>
      </c>
      <c r="G5197">
        <f t="shared" si="245"/>
        <v>0.52845970444513324</v>
      </c>
    </row>
    <row r="5198" spans="1:7" x14ac:dyDescent="0.25">
      <c r="A5198">
        <v>0.34458949334130984</v>
      </c>
      <c r="B5198">
        <v>9.4914128789876692E-2</v>
      </c>
      <c r="C5198">
        <v>0.56503198294243051</v>
      </c>
      <c r="D5198">
        <v>4</v>
      </c>
      <c r="E5198">
        <f t="shared" si="243"/>
        <v>0.3880563430107109</v>
      </c>
      <c r="F5198">
        <f t="shared" si="244"/>
        <v>7.2796484777560413E-2</v>
      </c>
      <c r="G5198">
        <f t="shared" si="245"/>
        <v>0.52845970444513324</v>
      </c>
    </row>
    <row r="5199" spans="1:7" x14ac:dyDescent="0.25">
      <c r="A5199">
        <v>0.2997435542860466</v>
      </c>
      <c r="B5199">
        <v>6.9968616015854926E-2</v>
      </c>
      <c r="C5199">
        <v>0.57889125799573549</v>
      </c>
      <c r="D5199">
        <v>4</v>
      </c>
      <c r="E5199">
        <f t="shared" si="243"/>
        <v>0.3880563430107109</v>
      </c>
      <c r="F5199">
        <f t="shared" si="244"/>
        <v>7.2796484777560413E-2</v>
      </c>
      <c r="G5199">
        <f t="shared" si="245"/>
        <v>0.52845970444513324</v>
      </c>
    </row>
    <row r="5200" spans="1:7" x14ac:dyDescent="0.25">
      <c r="A5200">
        <v>0.39595468356914704</v>
      </c>
      <c r="B5200">
        <v>0.28669368679763524</v>
      </c>
      <c r="C5200">
        <v>0.3816631130063966</v>
      </c>
      <c r="D5200">
        <v>4</v>
      </c>
      <c r="E5200">
        <f t="shared" si="243"/>
        <v>0.3880563430107109</v>
      </c>
      <c r="F5200">
        <f t="shared" si="244"/>
        <v>7.2796484777560413E-2</v>
      </c>
      <c r="G5200">
        <f t="shared" si="245"/>
        <v>0.52845970444513324</v>
      </c>
    </row>
    <row r="5201" spans="1:7" x14ac:dyDescent="0.25">
      <c r="A5201">
        <v>0.4234961784067483</v>
      </c>
      <c r="B5201">
        <v>8.4001053461462361E-2</v>
      </c>
      <c r="C5201">
        <v>0.39765458422174826</v>
      </c>
      <c r="D5201">
        <v>4</v>
      </c>
      <c r="E5201">
        <f t="shared" si="243"/>
        <v>0.3880563430107109</v>
      </c>
      <c r="F5201">
        <f t="shared" si="244"/>
        <v>7.2796484777560413E-2</v>
      </c>
      <c r="G5201">
        <f t="shared" si="245"/>
        <v>0.52845970444513324</v>
      </c>
    </row>
    <row r="5202" spans="1:7" x14ac:dyDescent="0.25">
      <c r="A5202">
        <v>0.48821585689642355</v>
      </c>
      <c r="B5202">
        <v>4.5951993140216939E-2</v>
      </c>
      <c r="C5202">
        <v>0.49893390191897646</v>
      </c>
      <c r="D5202">
        <v>4</v>
      </c>
      <c r="E5202">
        <f t="shared" si="243"/>
        <v>0.3880563430107109</v>
      </c>
      <c r="F5202">
        <f t="shared" si="244"/>
        <v>7.2796484777560413E-2</v>
      </c>
      <c r="G5202">
        <f t="shared" si="245"/>
        <v>0.52845970444513324</v>
      </c>
    </row>
    <row r="5203" spans="1:7" x14ac:dyDescent="0.25">
      <c r="A5203">
        <v>0.31101905211162356</v>
      </c>
      <c r="B5203">
        <v>4.6504947335972921E-2</v>
      </c>
      <c r="C5203">
        <v>0.45095948827292093</v>
      </c>
      <c r="D5203">
        <v>4</v>
      </c>
      <c r="E5203">
        <f t="shared" si="243"/>
        <v>0.3880563430107109</v>
      </c>
      <c r="F5203">
        <f t="shared" si="244"/>
        <v>7.2796484777560413E-2</v>
      </c>
      <c r="G5203">
        <f t="shared" si="245"/>
        <v>0.52845970444513324</v>
      </c>
    </row>
    <row r="5204" spans="1:7" x14ac:dyDescent="0.25">
      <c r="A5204">
        <v>0.28985593455460157</v>
      </c>
      <c r="B5204">
        <v>7.4648342325768224E-2</v>
      </c>
      <c r="C5204">
        <v>0.53624733475479736</v>
      </c>
      <c r="D5204">
        <v>4</v>
      </c>
      <c r="E5204">
        <f t="shared" si="243"/>
        <v>0.3880563430107109</v>
      </c>
      <c r="F5204">
        <f t="shared" si="244"/>
        <v>7.2796484777560413E-2</v>
      </c>
      <c r="G5204">
        <f t="shared" si="245"/>
        <v>0.52845970444513324</v>
      </c>
    </row>
    <row r="5205" spans="1:7" x14ac:dyDescent="0.25">
      <c r="A5205">
        <v>0.32147271791053272</v>
      </c>
      <c r="B5205">
        <v>7.7076581042333656E-2</v>
      </c>
      <c r="C5205">
        <v>0.58422174840085273</v>
      </c>
      <c r="D5205">
        <v>4</v>
      </c>
      <c r="E5205">
        <f t="shared" si="243"/>
        <v>0.3880563430107109</v>
      </c>
      <c r="F5205">
        <f t="shared" si="244"/>
        <v>7.2796484777560413E-2</v>
      </c>
      <c r="G5205">
        <f t="shared" si="245"/>
        <v>0.52845970444513324</v>
      </c>
    </row>
    <row r="5206" spans="1:7" x14ac:dyDescent="0.25">
      <c r="A5206">
        <v>0.43489889016553579</v>
      </c>
      <c r="B5206">
        <v>4.1917953356342859E-2</v>
      </c>
      <c r="C5206">
        <v>0.52558635394456277</v>
      </c>
      <c r="D5206">
        <v>4</v>
      </c>
      <c r="E5206">
        <f t="shared" si="243"/>
        <v>0.3880563430107109</v>
      </c>
      <c r="F5206">
        <f t="shared" si="244"/>
        <v>7.2796484777560413E-2</v>
      </c>
      <c r="G5206">
        <f t="shared" si="245"/>
        <v>0.52845970444513324</v>
      </c>
    </row>
    <row r="5207" spans="1:7" x14ac:dyDescent="0.25">
      <c r="A5207">
        <v>0.37627606735595415</v>
      </c>
      <c r="B5207">
        <v>7.3899926516056112E-3</v>
      </c>
      <c r="C5207">
        <v>0.65884861407249451</v>
      </c>
      <c r="D5207">
        <v>4</v>
      </c>
      <c r="E5207">
        <f t="shared" si="243"/>
        <v>0.3880563430107109</v>
      </c>
      <c r="F5207">
        <f t="shared" si="244"/>
        <v>7.2796484777560413E-2</v>
      </c>
      <c r="G5207">
        <f t="shared" si="245"/>
        <v>0.52845970444513324</v>
      </c>
    </row>
    <row r="5208" spans="1:7" x14ac:dyDescent="0.25">
      <c r="A5208">
        <v>0.33143157385440075</v>
      </c>
      <c r="B5208">
        <v>2.8924125134433744E-2</v>
      </c>
      <c r="C5208">
        <v>0.62153518123667373</v>
      </c>
      <c r="D5208">
        <v>4</v>
      </c>
      <c r="E5208">
        <f t="shared" si="243"/>
        <v>0.3880563430107109</v>
      </c>
      <c r="F5208">
        <f t="shared" si="244"/>
        <v>7.2796484777560413E-2</v>
      </c>
      <c r="G5208">
        <f t="shared" si="245"/>
        <v>0.52845970444513324</v>
      </c>
    </row>
    <row r="5209" spans="1:7" x14ac:dyDescent="0.25">
      <c r="A5209">
        <v>0.30570476835748467</v>
      </c>
      <c r="B5209">
        <v>8.4166500000752723E-2</v>
      </c>
      <c r="C5209">
        <v>0.51492537313432829</v>
      </c>
      <c r="D5209">
        <v>4</v>
      </c>
      <c r="E5209">
        <f t="shared" si="243"/>
        <v>0.3880563430107109</v>
      </c>
      <c r="F5209">
        <f t="shared" si="244"/>
        <v>7.2796484777560413E-2</v>
      </c>
      <c r="G5209">
        <f t="shared" si="245"/>
        <v>0.52845970444513324</v>
      </c>
    </row>
    <row r="5210" spans="1:7" x14ac:dyDescent="0.25">
      <c r="A5210">
        <v>0.34248647358864659</v>
      </c>
      <c r="B5210">
        <v>2.3984218080317709E-2</v>
      </c>
      <c r="C5210">
        <v>0.64285714285714268</v>
      </c>
      <c r="D5210">
        <v>4</v>
      </c>
      <c r="E5210">
        <f t="shared" si="243"/>
        <v>0.3880563430107109</v>
      </c>
      <c r="F5210">
        <f t="shared" si="244"/>
        <v>7.2796484777560413E-2</v>
      </c>
      <c r="G5210">
        <f t="shared" si="245"/>
        <v>0.52845970444513324</v>
      </c>
    </row>
    <row r="5211" spans="1:7" x14ac:dyDescent="0.25">
      <c r="A5211">
        <v>0.51366303586225781</v>
      </c>
      <c r="B5211">
        <v>6.4945998808099412E-2</v>
      </c>
      <c r="C5211">
        <v>0.55756929637526631</v>
      </c>
      <c r="D5211">
        <v>4</v>
      </c>
      <c r="E5211">
        <f t="shared" si="243"/>
        <v>0.3880563430107109</v>
      </c>
      <c r="F5211">
        <f t="shared" si="244"/>
        <v>7.2796484777560413E-2</v>
      </c>
      <c r="G5211">
        <f t="shared" si="245"/>
        <v>0.52845970444513324</v>
      </c>
    </row>
    <row r="5212" spans="1:7" x14ac:dyDescent="0.25">
      <c r="A5212">
        <v>0.34913049022236337</v>
      </c>
      <c r="B5212">
        <v>2.1866197906375437E-2</v>
      </c>
      <c r="C5212">
        <v>0.64285714285714268</v>
      </c>
      <c r="D5212">
        <v>4</v>
      </c>
      <c r="E5212">
        <f t="shared" si="243"/>
        <v>0.3880563430107109</v>
      </c>
      <c r="F5212">
        <f t="shared" si="244"/>
        <v>7.2796484777560413E-2</v>
      </c>
      <c r="G5212">
        <f t="shared" si="245"/>
        <v>0.52845970444513324</v>
      </c>
    </row>
    <row r="5213" spans="1:7" x14ac:dyDescent="0.25">
      <c r="A5213">
        <v>0.68556569420860169</v>
      </c>
      <c r="B5213">
        <v>5.272963204841153E-2</v>
      </c>
      <c r="C5213">
        <v>0.45628997867803828</v>
      </c>
      <c r="D5213">
        <v>4</v>
      </c>
      <c r="E5213">
        <f t="shared" si="243"/>
        <v>0.3880563430107109</v>
      </c>
      <c r="F5213">
        <f t="shared" si="244"/>
        <v>7.2796484777560413E-2</v>
      </c>
      <c r="G5213">
        <f t="shared" si="245"/>
        <v>0.52845970444513324</v>
      </c>
    </row>
    <row r="5214" spans="1:7" x14ac:dyDescent="0.25">
      <c r="A5214">
        <v>0.34720608651014179</v>
      </c>
      <c r="B5214">
        <v>7.6745361756452232E-2</v>
      </c>
      <c r="C5214">
        <v>0.53624733475479736</v>
      </c>
      <c r="D5214">
        <v>4</v>
      </c>
      <c r="E5214">
        <f t="shared" si="243"/>
        <v>0.3880563430107109</v>
      </c>
      <c r="F5214">
        <f t="shared" si="244"/>
        <v>7.2796484777560413E-2</v>
      </c>
      <c r="G5214">
        <f t="shared" si="245"/>
        <v>0.52845970444513324</v>
      </c>
    </row>
    <row r="5215" spans="1:7" x14ac:dyDescent="0.25">
      <c r="A5215">
        <v>0.39244078926309428</v>
      </c>
      <c r="B5215">
        <v>3.3413536501484514E-2</v>
      </c>
      <c r="C5215">
        <v>0.60021321961620455</v>
      </c>
      <c r="D5215">
        <v>4</v>
      </c>
      <c r="E5215">
        <f t="shared" si="243"/>
        <v>0.3880563430107109</v>
      </c>
      <c r="F5215">
        <f t="shared" si="244"/>
        <v>7.2796484777560413E-2</v>
      </c>
      <c r="G5215">
        <f t="shared" si="245"/>
        <v>0.52845970444513324</v>
      </c>
    </row>
    <row r="5216" spans="1:7" x14ac:dyDescent="0.25">
      <c r="A5216">
        <v>0.45523983756735842</v>
      </c>
      <c r="B5216">
        <v>3.6503943818249444E-2</v>
      </c>
      <c r="C5216">
        <v>0.60021321961620455</v>
      </c>
      <c r="D5216">
        <v>4</v>
      </c>
      <c r="E5216">
        <f t="shared" si="243"/>
        <v>0.3880563430107109</v>
      </c>
      <c r="F5216">
        <f t="shared" si="244"/>
        <v>7.2796484777560413E-2</v>
      </c>
      <c r="G5216">
        <f t="shared" si="245"/>
        <v>0.52845970444513324</v>
      </c>
    </row>
    <row r="5217" spans="1:7" x14ac:dyDescent="0.25">
      <c r="A5217">
        <v>0.52981034046190545</v>
      </c>
      <c r="B5217">
        <v>3.3094347060425008E-2</v>
      </c>
      <c r="C5217">
        <v>0.53880597014925347</v>
      </c>
      <c r="D5217">
        <v>4</v>
      </c>
      <c r="E5217">
        <f t="shared" si="243"/>
        <v>0.3880563430107109</v>
      </c>
      <c r="F5217">
        <f t="shared" si="244"/>
        <v>7.2796484777560413E-2</v>
      </c>
      <c r="G5217">
        <f t="shared" si="245"/>
        <v>0.52845970444513324</v>
      </c>
    </row>
    <row r="5218" spans="1:7" x14ac:dyDescent="0.25">
      <c r="A5218">
        <v>0.34549941996855849</v>
      </c>
      <c r="B5218">
        <v>9.5008809360067586E-2</v>
      </c>
      <c r="C5218">
        <v>0.52558635394456277</v>
      </c>
      <c r="D5218">
        <v>4</v>
      </c>
      <c r="E5218">
        <f t="shared" si="243"/>
        <v>0.3880563430107109</v>
      </c>
      <c r="F5218">
        <f t="shared" si="244"/>
        <v>7.2796484777560413E-2</v>
      </c>
      <c r="G5218">
        <f t="shared" si="245"/>
        <v>0.52845970444513324</v>
      </c>
    </row>
    <row r="5219" spans="1:7" x14ac:dyDescent="0.25">
      <c r="A5219">
        <v>0.59129729592578206</v>
      </c>
      <c r="B5219">
        <v>2.4917971271727839E-2</v>
      </c>
      <c r="C5219">
        <v>0.58422174840085273</v>
      </c>
      <c r="D5219">
        <v>4</v>
      </c>
      <c r="E5219">
        <f t="shared" si="243"/>
        <v>0.3880563430107109</v>
      </c>
      <c r="F5219">
        <f t="shared" si="244"/>
        <v>7.2796484777560413E-2</v>
      </c>
      <c r="G5219">
        <f t="shared" si="245"/>
        <v>0.52845970444513324</v>
      </c>
    </row>
    <row r="5220" spans="1:7" x14ac:dyDescent="0.25">
      <c r="A5220">
        <v>0.33517481699339025</v>
      </c>
      <c r="B5220">
        <v>4.2051450592234245E-2</v>
      </c>
      <c r="C5220">
        <v>0.58422174840085273</v>
      </c>
      <c r="D5220">
        <v>4</v>
      </c>
      <c r="E5220">
        <f t="shared" si="243"/>
        <v>0.3880563430107109</v>
      </c>
      <c r="F5220">
        <f t="shared" si="244"/>
        <v>7.2796484777560413E-2</v>
      </c>
      <c r="G5220">
        <f t="shared" si="245"/>
        <v>0.52845970444513324</v>
      </c>
    </row>
    <row r="5221" spans="1:7" x14ac:dyDescent="0.25">
      <c r="A5221">
        <v>0.30498856904778265</v>
      </c>
      <c r="B5221">
        <v>7.2758374473877938E-2</v>
      </c>
      <c r="C5221">
        <v>0.58955223880596996</v>
      </c>
      <c r="D5221">
        <v>4</v>
      </c>
      <c r="E5221">
        <f t="shared" si="243"/>
        <v>0.3880563430107109</v>
      </c>
      <c r="F5221">
        <f t="shared" si="244"/>
        <v>7.2796484777560413E-2</v>
      </c>
      <c r="G5221">
        <f t="shared" si="245"/>
        <v>0.52845970444513324</v>
      </c>
    </row>
    <row r="5222" spans="1:7" x14ac:dyDescent="0.25">
      <c r="A5222">
        <v>0.52436964715474943</v>
      </c>
      <c r="B5222">
        <v>0.20957432556900632</v>
      </c>
      <c r="C5222">
        <v>0.47761194029850729</v>
      </c>
      <c r="D5222">
        <v>4</v>
      </c>
      <c r="E5222">
        <f t="shared" si="243"/>
        <v>0.3880563430107109</v>
      </c>
      <c r="F5222">
        <f t="shared" si="244"/>
        <v>7.2796484777560413E-2</v>
      </c>
      <c r="G5222">
        <f t="shared" si="245"/>
        <v>0.52845970444513324</v>
      </c>
    </row>
    <row r="5223" spans="1:7" x14ac:dyDescent="0.25">
      <c r="A5223">
        <v>0.54014286258704214</v>
      </c>
      <c r="B5223">
        <v>2.8441492827394159E-2</v>
      </c>
      <c r="C5223">
        <v>0.60021321961620455</v>
      </c>
      <c r="D5223">
        <v>4</v>
      </c>
      <c r="E5223">
        <f t="shared" si="243"/>
        <v>0.3880563430107109</v>
      </c>
      <c r="F5223">
        <f t="shared" si="244"/>
        <v>7.2796484777560413E-2</v>
      </c>
      <c r="G5223">
        <f t="shared" si="245"/>
        <v>0.52845970444513324</v>
      </c>
    </row>
    <row r="5224" spans="1:7" x14ac:dyDescent="0.25">
      <c r="A5224">
        <v>0.45481361393922481</v>
      </c>
      <c r="B5224">
        <v>6.0654056921050255E-3</v>
      </c>
      <c r="C5224">
        <v>0.59488272921108731</v>
      </c>
      <c r="D5224">
        <v>4</v>
      </c>
      <c r="E5224">
        <f t="shared" si="243"/>
        <v>0.3880563430107109</v>
      </c>
      <c r="F5224">
        <f t="shared" si="244"/>
        <v>7.2796484777560413E-2</v>
      </c>
      <c r="G5224">
        <f t="shared" si="245"/>
        <v>0.52845970444513324</v>
      </c>
    </row>
    <row r="5225" spans="1:7" x14ac:dyDescent="0.25">
      <c r="A5225">
        <v>0.3534826494777531</v>
      </c>
      <c r="B5225">
        <v>2.14355026046795E-2</v>
      </c>
      <c r="C5225">
        <v>0.61620469083155638</v>
      </c>
      <c r="D5225">
        <v>4</v>
      </c>
      <c r="E5225">
        <f t="shared" si="243"/>
        <v>0.3880563430107109</v>
      </c>
      <c r="F5225">
        <f t="shared" si="244"/>
        <v>7.2796484777560413E-2</v>
      </c>
      <c r="G5225">
        <f t="shared" si="245"/>
        <v>0.52845970444513324</v>
      </c>
    </row>
    <row r="5226" spans="1:7" x14ac:dyDescent="0.25">
      <c r="A5226">
        <v>0.24886400483443866</v>
      </c>
      <c r="B5226">
        <v>8.4652016940942085E-2</v>
      </c>
      <c r="C5226">
        <v>0.41897654584221744</v>
      </c>
      <c r="D5226">
        <v>4</v>
      </c>
      <c r="E5226">
        <f t="shared" si="243"/>
        <v>0.3880563430107109</v>
      </c>
      <c r="F5226">
        <f t="shared" si="244"/>
        <v>7.2796484777560413E-2</v>
      </c>
      <c r="G5226">
        <f t="shared" si="245"/>
        <v>0.52845970444513324</v>
      </c>
    </row>
    <row r="5227" spans="1:7" x14ac:dyDescent="0.25">
      <c r="A5227">
        <v>0.39278161402114042</v>
      </c>
      <c r="B5227">
        <v>1.9131053154707502E-2</v>
      </c>
      <c r="C5227">
        <v>0.49893390191897646</v>
      </c>
      <c r="D5227">
        <v>4</v>
      </c>
      <c r="E5227">
        <f t="shared" si="243"/>
        <v>0.3880563430107109</v>
      </c>
      <c r="F5227">
        <f t="shared" si="244"/>
        <v>7.2796484777560413E-2</v>
      </c>
      <c r="G5227">
        <f t="shared" si="245"/>
        <v>0.52845970444513324</v>
      </c>
    </row>
    <row r="5228" spans="1:7" x14ac:dyDescent="0.25">
      <c r="A5228">
        <v>0.46610487890588365</v>
      </c>
      <c r="B5228">
        <v>8.1639065646549935E-2</v>
      </c>
      <c r="C5228">
        <v>0.46695095948827281</v>
      </c>
      <c r="D5228">
        <v>4</v>
      </c>
      <c r="E5228">
        <f t="shared" si="243"/>
        <v>0.3880563430107109</v>
      </c>
      <c r="F5228">
        <f t="shared" si="244"/>
        <v>7.2796484777560413E-2</v>
      </c>
      <c r="G5228">
        <f t="shared" si="245"/>
        <v>0.52845970444513324</v>
      </c>
    </row>
    <row r="5229" spans="1:7" x14ac:dyDescent="0.25">
      <c r="A5229">
        <v>0.48977005288409947</v>
      </c>
      <c r="B5229">
        <v>5.7036388140226761E-2</v>
      </c>
      <c r="C5229">
        <v>0.54690831556503183</v>
      </c>
      <c r="D5229">
        <v>4</v>
      </c>
      <c r="E5229">
        <f t="shared" si="243"/>
        <v>0.3880563430107109</v>
      </c>
      <c r="F5229">
        <f t="shared" si="244"/>
        <v>7.2796484777560413E-2</v>
      </c>
      <c r="G5229">
        <f t="shared" si="245"/>
        <v>0.52845970444513324</v>
      </c>
    </row>
    <row r="5230" spans="1:7" x14ac:dyDescent="0.25">
      <c r="A5230">
        <v>0.36714190584708828</v>
      </c>
      <c r="B5230">
        <v>1.2611277515409509E-2</v>
      </c>
      <c r="C5230">
        <v>0.71215351812366723</v>
      </c>
      <c r="D5230">
        <v>4</v>
      </c>
      <c r="E5230">
        <f t="shared" si="243"/>
        <v>0.3880563430107109</v>
      </c>
      <c r="F5230">
        <f t="shared" si="244"/>
        <v>7.2796484777560413E-2</v>
      </c>
      <c r="G5230">
        <f t="shared" si="245"/>
        <v>0.52845970444513324</v>
      </c>
    </row>
    <row r="5231" spans="1:7" x14ac:dyDescent="0.25">
      <c r="A5231">
        <v>0.37013496698412945</v>
      </c>
      <c r="B5231">
        <v>3.103871773265483E-2</v>
      </c>
      <c r="C5231">
        <v>0.59488272921108731</v>
      </c>
      <c r="D5231">
        <v>4</v>
      </c>
      <c r="E5231">
        <f t="shared" si="243"/>
        <v>0.3880563430107109</v>
      </c>
      <c r="F5231">
        <f t="shared" si="244"/>
        <v>7.2796484777560413E-2</v>
      </c>
      <c r="G5231">
        <f t="shared" si="245"/>
        <v>0.52845970444513324</v>
      </c>
    </row>
    <row r="5232" spans="1:7" x14ac:dyDescent="0.25">
      <c r="A5232">
        <v>0.34568232655324105</v>
      </c>
      <c r="B5232">
        <v>1.2975650270596469E-2</v>
      </c>
      <c r="C5232">
        <v>0.59488272921108731</v>
      </c>
      <c r="D5232">
        <v>4</v>
      </c>
      <c r="E5232">
        <f t="shared" si="243"/>
        <v>0.3880563430107109</v>
      </c>
      <c r="F5232">
        <f t="shared" si="244"/>
        <v>7.2796484777560413E-2</v>
      </c>
      <c r="G5232">
        <f t="shared" si="245"/>
        <v>0.52845970444513324</v>
      </c>
    </row>
    <row r="5233" spans="1:7" x14ac:dyDescent="0.25">
      <c r="A5233">
        <v>0.30531014924059391</v>
      </c>
      <c r="B5233">
        <v>3.9159437757518435E-2</v>
      </c>
      <c r="C5233">
        <v>0.59488272921108731</v>
      </c>
      <c r="D5233">
        <v>4</v>
      </c>
      <c r="E5233">
        <f t="shared" si="243"/>
        <v>0.3880563430107109</v>
      </c>
      <c r="F5233">
        <f t="shared" si="244"/>
        <v>7.2796484777560413E-2</v>
      </c>
      <c r="G5233">
        <f t="shared" si="245"/>
        <v>0.52845970444513324</v>
      </c>
    </row>
    <row r="5234" spans="1:7" x14ac:dyDescent="0.25">
      <c r="A5234">
        <v>0.27656581090282295</v>
      </c>
      <c r="B5234">
        <v>4.6660900442300549E-2</v>
      </c>
      <c r="C5234">
        <v>0.48827292110874199</v>
      </c>
      <c r="D5234">
        <v>4</v>
      </c>
      <c r="E5234">
        <f t="shared" si="243"/>
        <v>0.3880563430107109</v>
      </c>
      <c r="F5234">
        <f t="shared" si="244"/>
        <v>7.2796484777560413E-2</v>
      </c>
      <c r="G5234">
        <f t="shared" si="245"/>
        <v>0.52845970444513324</v>
      </c>
    </row>
    <row r="5235" spans="1:7" x14ac:dyDescent="0.25">
      <c r="A5235">
        <v>0.37614271733516591</v>
      </c>
      <c r="B5235">
        <v>0.19546476111010785</v>
      </c>
      <c r="C5235">
        <v>0.45628997867803828</v>
      </c>
      <c r="D5235">
        <v>4</v>
      </c>
      <c r="E5235">
        <f t="shared" si="243"/>
        <v>0.3880563430107109</v>
      </c>
      <c r="F5235">
        <f t="shared" si="244"/>
        <v>7.2796484777560413E-2</v>
      </c>
      <c r="G5235">
        <f t="shared" si="245"/>
        <v>0.52845970444513324</v>
      </c>
    </row>
    <row r="5236" spans="1:7" x14ac:dyDescent="0.25">
      <c r="A5236">
        <v>0.5767201900407678</v>
      </c>
      <c r="B5236">
        <v>7.9074334990995074E-2</v>
      </c>
      <c r="C5236">
        <v>0.54690831556503183</v>
      </c>
      <c r="D5236">
        <v>4</v>
      </c>
      <c r="E5236">
        <f t="shared" si="243"/>
        <v>0.3880563430107109</v>
      </c>
      <c r="F5236">
        <f t="shared" si="244"/>
        <v>7.2796484777560413E-2</v>
      </c>
      <c r="G5236">
        <f t="shared" si="245"/>
        <v>0.52845970444513324</v>
      </c>
    </row>
    <row r="5237" spans="1:7" x14ac:dyDescent="0.25">
      <c r="A5237">
        <v>0.41172898931873986</v>
      </c>
      <c r="B5237">
        <v>9.5615547533071041E-2</v>
      </c>
      <c r="C5237">
        <v>0.49893390191897646</v>
      </c>
      <c r="D5237">
        <v>4</v>
      </c>
      <c r="E5237">
        <f t="shared" si="243"/>
        <v>0.3880563430107109</v>
      </c>
      <c r="F5237">
        <f t="shared" si="244"/>
        <v>7.2796484777560413E-2</v>
      </c>
      <c r="G5237">
        <f t="shared" si="245"/>
        <v>0.52845970444513324</v>
      </c>
    </row>
    <row r="5238" spans="1:7" x14ac:dyDescent="0.25">
      <c r="A5238">
        <v>0.33586009988806026</v>
      </c>
      <c r="B5238">
        <v>8.1895928079543726E-2</v>
      </c>
      <c r="C5238">
        <v>0.50959488272921094</v>
      </c>
      <c r="D5238">
        <v>4</v>
      </c>
      <c r="E5238">
        <f t="shared" si="243"/>
        <v>0.3880563430107109</v>
      </c>
      <c r="F5238">
        <f t="shared" si="244"/>
        <v>7.2796484777560413E-2</v>
      </c>
      <c r="G5238">
        <f t="shared" si="245"/>
        <v>0.52845970444513324</v>
      </c>
    </row>
    <row r="5239" spans="1:7" x14ac:dyDescent="0.25">
      <c r="A5239">
        <v>0.30688189146469835</v>
      </c>
      <c r="B5239">
        <v>0.28345681460419897</v>
      </c>
      <c r="C5239">
        <v>0.58422174840085273</v>
      </c>
      <c r="D5239">
        <v>4</v>
      </c>
      <c r="E5239">
        <f t="shared" si="243"/>
        <v>0.3880563430107109</v>
      </c>
      <c r="F5239">
        <f t="shared" si="244"/>
        <v>7.2796484777560413E-2</v>
      </c>
      <c r="G5239">
        <f t="shared" si="245"/>
        <v>0.52845970444513324</v>
      </c>
    </row>
    <row r="5240" spans="1:7" x14ac:dyDescent="0.25">
      <c r="A5240">
        <v>0.30908609328266273</v>
      </c>
      <c r="B5240">
        <v>7.4147710580301507E-2</v>
      </c>
      <c r="C5240">
        <v>0.35501066098081024</v>
      </c>
      <c r="D5240">
        <v>4</v>
      </c>
      <c r="E5240">
        <f t="shared" si="243"/>
        <v>0.3880563430107109</v>
      </c>
      <c r="F5240">
        <f t="shared" si="244"/>
        <v>7.2796484777560413E-2</v>
      </c>
      <c r="G5240">
        <f t="shared" si="245"/>
        <v>0.52845970444513324</v>
      </c>
    </row>
    <row r="5241" spans="1:7" x14ac:dyDescent="0.25">
      <c r="A5241">
        <v>0.29153585751575456</v>
      </c>
      <c r="B5241">
        <v>6.0549981183849702E-2</v>
      </c>
      <c r="C5241">
        <v>0.54157782515991471</v>
      </c>
      <c r="D5241">
        <v>4</v>
      </c>
      <c r="E5241">
        <f t="shared" si="243"/>
        <v>0.3880563430107109</v>
      </c>
      <c r="F5241">
        <f t="shared" si="244"/>
        <v>7.2796484777560413E-2</v>
      </c>
      <c r="G5241">
        <f t="shared" si="245"/>
        <v>0.52845970444513324</v>
      </c>
    </row>
    <row r="5242" spans="1:7" x14ac:dyDescent="0.25">
      <c r="A5242">
        <v>0.66659430668368436</v>
      </c>
      <c r="B5242">
        <v>0.10960915910530175</v>
      </c>
      <c r="C5242">
        <v>0.23240938166311301</v>
      </c>
      <c r="D5242">
        <v>4</v>
      </c>
      <c r="E5242">
        <f t="shared" si="243"/>
        <v>0.3880563430107109</v>
      </c>
      <c r="F5242">
        <f t="shared" si="244"/>
        <v>7.2796484777560413E-2</v>
      </c>
      <c r="G5242">
        <f t="shared" si="245"/>
        <v>0.52845970444513324</v>
      </c>
    </row>
    <row r="5243" spans="1:7" x14ac:dyDescent="0.25">
      <c r="A5243">
        <v>0.45733712909417429</v>
      </c>
      <c r="B5243">
        <v>3.7880123363836581E-2</v>
      </c>
      <c r="C5243">
        <v>0.30170575692963753</v>
      </c>
      <c r="D5243">
        <v>4</v>
      </c>
      <c r="E5243">
        <f t="shared" si="243"/>
        <v>0.3880563430107109</v>
      </c>
      <c r="F5243">
        <f t="shared" si="244"/>
        <v>7.2796484777560413E-2</v>
      </c>
      <c r="G5243">
        <f t="shared" si="245"/>
        <v>0.52845970444513324</v>
      </c>
    </row>
    <row r="5244" spans="1:7" x14ac:dyDescent="0.25">
      <c r="A5244">
        <v>0.26365891134344022</v>
      </c>
      <c r="B5244">
        <v>5.2064357274275858E-2</v>
      </c>
      <c r="C5244">
        <v>0.52025586353944553</v>
      </c>
      <c r="D5244">
        <v>4</v>
      </c>
      <c r="E5244">
        <f t="shared" si="243"/>
        <v>0.3880563430107109</v>
      </c>
      <c r="F5244">
        <f t="shared" si="244"/>
        <v>7.2796484777560413E-2</v>
      </c>
      <c r="G5244">
        <f t="shared" si="245"/>
        <v>0.52845970444513324</v>
      </c>
    </row>
    <row r="5245" spans="1:7" x14ac:dyDescent="0.25">
      <c r="A5245">
        <v>0.35083688322385309</v>
      </c>
      <c r="B5245">
        <v>4.4267019759853407E-2</v>
      </c>
      <c r="C5245">
        <v>0.53624733475479736</v>
      </c>
      <c r="D5245">
        <v>4</v>
      </c>
      <c r="E5245">
        <f t="shared" si="243"/>
        <v>0.3880563430107109</v>
      </c>
      <c r="F5245">
        <f t="shared" si="244"/>
        <v>7.2796484777560413E-2</v>
      </c>
      <c r="G5245">
        <f t="shared" si="245"/>
        <v>0.52845970444513324</v>
      </c>
    </row>
    <row r="5246" spans="1:7" x14ac:dyDescent="0.25">
      <c r="A5246">
        <v>0.36069759083747516</v>
      </c>
      <c r="B5246">
        <v>8.2584907717751389E-3</v>
      </c>
      <c r="C5246">
        <v>0.67484008528784645</v>
      </c>
      <c r="D5246">
        <v>4</v>
      </c>
      <c r="E5246">
        <f t="shared" si="243"/>
        <v>0.3880563430107109</v>
      </c>
      <c r="F5246">
        <f t="shared" si="244"/>
        <v>7.2796484777560413E-2</v>
      </c>
      <c r="G5246">
        <f t="shared" si="245"/>
        <v>0.52845970444513324</v>
      </c>
    </row>
    <row r="5247" spans="1:7" x14ac:dyDescent="0.25">
      <c r="A5247">
        <v>0.22598320078296905</v>
      </c>
      <c r="B5247">
        <v>0.1022338737999937</v>
      </c>
      <c r="C5247">
        <v>0.34861407249466947</v>
      </c>
      <c r="D5247">
        <v>4</v>
      </c>
      <c r="E5247">
        <f t="shared" si="243"/>
        <v>0.3880563430107109</v>
      </c>
      <c r="F5247">
        <f t="shared" si="244"/>
        <v>7.2796484777560413E-2</v>
      </c>
      <c r="G5247">
        <f t="shared" si="245"/>
        <v>0.52845970444513324</v>
      </c>
    </row>
    <row r="5248" spans="1:7" x14ac:dyDescent="0.25">
      <c r="A5248">
        <v>0.3780737839460358</v>
      </c>
      <c r="B5248">
        <v>4.2894707271735014E-2</v>
      </c>
      <c r="C5248">
        <v>0.62153518123667373</v>
      </c>
      <c r="D5248">
        <v>4</v>
      </c>
      <c r="E5248">
        <f t="shared" si="243"/>
        <v>0.3880563430107109</v>
      </c>
      <c r="F5248">
        <f t="shared" si="244"/>
        <v>7.2796484777560413E-2</v>
      </c>
      <c r="G5248">
        <f t="shared" si="245"/>
        <v>0.52845970444513324</v>
      </c>
    </row>
    <row r="5249" spans="1:7" x14ac:dyDescent="0.25">
      <c r="A5249">
        <v>0.35848982122113238</v>
      </c>
      <c r="B5249">
        <v>7.8822834959490773E-3</v>
      </c>
      <c r="C5249">
        <v>0.71215351812366723</v>
      </c>
      <c r="D5249">
        <v>4</v>
      </c>
      <c r="E5249">
        <f t="shared" si="243"/>
        <v>0.3880563430107109</v>
      </c>
      <c r="F5249">
        <f t="shared" si="244"/>
        <v>7.2796484777560413E-2</v>
      </c>
      <c r="G5249">
        <f t="shared" si="245"/>
        <v>0.52845970444513324</v>
      </c>
    </row>
    <row r="5250" spans="1:7" x14ac:dyDescent="0.25">
      <c r="A5250">
        <v>0.4993604173459123</v>
      </c>
      <c r="B5250">
        <v>7.1331350219913474E-4</v>
      </c>
      <c r="C5250">
        <v>0.52558635394456277</v>
      </c>
      <c r="D5250">
        <v>4</v>
      </c>
      <c r="E5250">
        <f t="shared" si="243"/>
        <v>0.3880563430107109</v>
      </c>
      <c r="F5250">
        <f t="shared" si="244"/>
        <v>7.2796484777560413E-2</v>
      </c>
      <c r="G5250">
        <f t="shared" si="245"/>
        <v>0.52845970444513324</v>
      </c>
    </row>
    <row r="5251" spans="1:7" x14ac:dyDescent="0.25">
      <c r="A5251">
        <v>0.29966159936817716</v>
      </c>
      <c r="B5251">
        <v>6.1227786323475426E-2</v>
      </c>
      <c r="C5251">
        <v>0.6055437100213219</v>
      </c>
      <c r="D5251">
        <v>4</v>
      </c>
      <c r="E5251">
        <f t="shared" ref="E5251:E5314" si="246">INDEX($K$3:$N$6,MATCH(D5251,$K$3:$K$6,0),2)</f>
        <v>0.3880563430107109</v>
      </c>
      <c r="F5251">
        <f t="shared" ref="F5251:F5314" si="247">INDEX($K$3:$N$6,MATCH(D5251,$K$3:$K$6,0),3)</f>
        <v>7.2796484777560413E-2</v>
      </c>
      <c r="G5251">
        <f t="shared" ref="G5251:G5314" si="248">INDEX($K$3:$N$6,MATCH(D5251,$K$3:$K$6,0),4)</f>
        <v>0.52845970444513324</v>
      </c>
    </row>
    <row r="5252" spans="1:7" x14ac:dyDescent="0.25">
      <c r="A5252">
        <v>0.43731189630041067</v>
      </c>
      <c r="B5252">
        <v>5.1275014655817732E-3</v>
      </c>
      <c r="C5252">
        <v>0.72281449893390171</v>
      </c>
      <c r="D5252">
        <v>4</v>
      </c>
      <c r="E5252">
        <f t="shared" si="246"/>
        <v>0.3880563430107109</v>
      </c>
      <c r="F5252">
        <f t="shared" si="247"/>
        <v>7.2796484777560413E-2</v>
      </c>
      <c r="G5252">
        <f t="shared" si="248"/>
        <v>0.52845970444513324</v>
      </c>
    </row>
    <row r="5253" spans="1:7" x14ac:dyDescent="0.25">
      <c r="A5253">
        <v>0.36723701349995186</v>
      </c>
      <c r="B5253">
        <v>1.4207316178944246E-2</v>
      </c>
      <c r="C5253">
        <v>0.64818763326226003</v>
      </c>
      <c r="D5253">
        <v>4</v>
      </c>
      <c r="E5253">
        <f t="shared" si="246"/>
        <v>0.3880563430107109</v>
      </c>
      <c r="F5253">
        <f t="shared" si="247"/>
        <v>7.2796484777560413E-2</v>
      </c>
      <c r="G5253">
        <f t="shared" si="248"/>
        <v>0.52845970444513324</v>
      </c>
    </row>
    <row r="5254" spans="1:7" x14ac:dyDescent="0.25">
      <c r="A5254">
        <v>0.4242723642593566</v>
      </c>
      <c r="B5254">
        <v>1.3202875268832598E-2</v>
      </c>
      <c r="C5254">
        <v>0.65351812366737716</v>
      </c>
      <c r="D5254">
        <v>4</v>
      </c>
      <c r="E5254">
        <f t="shared" si="246"/>
        <v>0.3880563430107109</v>
      </c>
      <c r="F5254">
        <f t="shared" si="247"/>
        <v>7.2796484777560413E-2</v>
      </c>
      <c r="G5254">
        <f t="shared" si="248"/>
        <v>0.52845970444513324</v>
      </c>
    </row>
    <row r="5255" spans="1:7" x14ac:dyDescent="0.25">
      <c r="A5255">
        <v>0.41947543308883783</v>
      </c>
      <c r="B5255">
        <v>4.9760529419319868E-2</v>
      </c>
      <c r="C5255">
        <v>0.6055437100213219</v>
      </c>
      <c r="D5255">
        <v>4</v>
      </c>
      <c r="E5255">
        <f t="shared" si="246"/>
        <v>0.3880563430107109</v>
      </c>
      <c r="F5255">
        <f t="shared" si="247"/>
        <v>7.2796484777560413E-2</v>
      </c>
      <c r="G5255">
        <f t="shared" si="248"/>
        <v>0.52845970444513324</v>
      </c>
    </row>
    <row r="5256" spans="1:7" x14ac:dyDescent="0.25">
      <c r="A5256">
        <v>0.3801299715643835</v>
      </c>
      <c r="B5256">
        <v>1.1812745457652622E-2</v>
      </c>
      <c r="C5256">
        <v>0.43496801705756927</v>
      </c>
      <c r="D5256">
        <v>4</v>
      </c>
      <c r="E5256">
        <f t="shared" si="246"/>
        <v>0.3880563430107109</v>
      </c>
      <c r="F5256">
        <f t="shared" si="247"/>
        <v>7.2796484777560413E-2</v>
      </c>
      <c r="G5256">
        <f t="shared" si="248"/>
        <v>0.52845970444513324</v>
      </c>
    </row>
    <row r="5257" spans="1:7" x14ac:dyDescent="0.25">
      <c r="A5257">
        <v>0.28411857055896489</v>
      </c>
      <c r="B5257">
        <v>0.15213088515194356</v>
      </c>
      <c r="C5257">
        <v>0.45095948827292093</v>
      </c>
      <c r="D5257">
        <v>4</v>
      </c>
      <c r="E5257">
        <f t="shared" si="246"/>
        <v>0.3880563430107109</v>
      </c>
      <c r="F5257">
        <f t="shared" si="247"/>
        <v>7.2796484777560413E-2</v>
      </c>
      <c r="G5257">
        <f t="shared" si="248"/>
        <v>0.52845970444513324</v>
      </c>
    </row>
    <row r="5258" spans="1:7" x14ac:dyDescent="0.25">
      <c r="A5258">
        <v>0.45823556300846491</v>
      </c>
      <c r="B5258">
        <v>3.0128310379706893E-2</v>
      </c>
      <c r="C5258">
        <v>0.57356076759061814</v>
      </c>
      <c r="D5258">
        <v>4</v>
      </c>
      <c r="E5258">
        <f t="shared" si="246"/>
        <v>0.3880563430107109</v>
      </c>
      <c r="F5258">
        <f t="shared" si="247"/>
        <v>7.2796484777560413E-2</v>
      </c>
      <c r="G5258">
        <f t="shared" si="248"/>
        <v>0.52845970444513324</v>
      </c>
    </row>
    <row r="5259" spans="1:7" x14ac:dyDescent="0.25">
      <c r="A5259">
        <v>0.37850236982501118</v>
      </c>
      <c r="B5259">
        <v>4.9554197898114181E-2</v>
      </c>
      <c r="C5259">
        <v>0.53091684434968001</v>
      </c>
      <c r="D5259">
        <v>4</v>
      </c>
      <c r="E5259">
        <f t="shared" si="246"/>
        <v>0.3880563430107109</v>
      </c>
      <c r="F5259">
        <f t="shared" si="247"/>
        <v>7.2796484777560413E-2</v>
      </c>
      <c r="G5259">
        <f t="shared" si="248"/>
        <v>0.52845970444513324</v>
      </c>
    </row>
    <row r="5260" spans="1:7" x14ac:dyDescent="0.25">
      <c r="A5260">
        <v>0.3507571201598807</v>
      </c>
      <c r="B5260">
        <v>8.1889567637559099E-2</v>
      </c>
      <c r="C5260">
        <v>0.48294243070362464</v>
      </c>
      <c r="D5260">
        <v>4</v>
      </c>
      <c r="E5260">
        <f t="shared" si="246"/>
        <v>0.3880563430107109</v>
      </c>
      <c r="F5260">
        <f t="shared" si="247"/>
        <v>7.2796484777560413E-2</v>
      </c>
      <c r="G5260">
        <f t="shared" si="248"/>
        <v>0.52845970444513324</v>
      </c>
    </row>
    <row r="5261" spans="1:7" x14ac:dyDescent="0.25">
      <c r="A5261">
        <v>0.46289791976719896</v>
      </c>
      <c r="B5261">
        <v>2.6250077602988676E-3</v>
      </c>
      <c r="C5261">
        <v>0.78821961620469061</v>
      </c>
      <c r="D5261">
        <v>4</v>
      </c>
      <c r="E5261">
        <f t="shared" si="246"/>
        <v>0.3880563430107109</v>
      </c>
      <c r="F5261">
        <f t="shared" si="247"/>
        <v>7.2796484777560413E-2</v>
      </c>
      <c r="G5261">
        <f t="shared" si="248"/>
        <v>0.52845970444513324</v>
      </c>
    </row>
    <row r="5262" spans="1:7" x14ac:dyDescent="0.25">
      <c r="A5262">
        <v>0.38192713214842872</v>
      </c>
      <c r="B5262">
        <v>5.708265775006794E-2</v>
      </c>
      <c r="C5262">
        <v>0.60021321961620455</v>
      </c>
      <c r="D5262">
        <v>4</v>
      </c>
      <c r="E5262">
        <f t="shared" si="246"/>
        <v>0.3880563430107109</v>
      </c>
      <c r="F5262">
        <f t="shared" si="247"/>
        <v>7.2796484777560413E-2</v>
      </c>
      <c r="G5262">
        <f t="shared" si="248"/>
        <v>0.52845970444513324</v>
      </c>
    </row>
    <row r="5263" spans="1:7" x14ac:dyDescent="0.25">
      <c r="A5263">
        <v>0.29172935765803659</v>
      </c>
      <c r="B5263">
        <v>6.6547578592813988E-2</v>
      </c>
      <c r="C5263">
        <v>0.4722814498933901</v>
      </c>
      <c r="D5263">
        <v>4</v>
      </c>
      <c r="E5263">
        <f t="shared" si="246"/>
        <v>0.3880563430107109</v>
      </c>
      <c r="F5263">
        <f t="shared" si="247"/>
        <v>7.2796484777560413E-2</v>
      </c>
      <c r="G5263">
        <f t="shared" si="248"/>
        <v>0.52845970444513324</v>
      </c>
    </row>
    <row r="5264" spans="1:7" x14ac:dyDescent="0.25">
      <c r="A5264">
        <v>0.47363092578817284</v>
      </c>
      <c r="B5264">
        <v>3.6366770643105773E-3</v>
      </c>
      <c r="C5264">
        <v>0.58422174840085273</v>
      </c>
      <c r="D5264">
        <v>4</v>
      </c>
      <c r="E5264">
        <f t="shared" si="246"/>
        <v>0.3880563430107109</v>
      </c>
      <c r="F5264">
        <f t="shared" si="247"/>
        <v>7.2796484777560413E-2</v>
      </c>
      <c r="G5264">
        <f t="shared" si="248"/>
        <v>0.52845970444513324</v>
      </c>
    </row>
    <row r="5265" spans="1:7" x14ac:dyDescent="0.25">
      <c r="A5265">
        <v>0.27007205865056633</v>
      </c>
      <c r="B5265">
        <v>7.1328477791695169E-2</v>
      </c>
      <c r="C5265">
        <v>0.4722814498933901</v>
      </c>
      <c r="D5265">
        <v>4</v>
      </c>
      <c r="E5265">
        <f t="shared" si="246"/>
        <v>0.3880563430107109</v>
      </c>
      <c r="F5265">
        <f t="shared" si="247"/>
        <v>7.2796484777560413E-2</v>
      </c>
      <c r="G5265">
        <f t="shared" si="248"/>
        <v>0.52845970444513324</v>
      </c>
    </row>
    <row r="5266" spans="1:7" x14ac:dyDescent="0.25">
      <c r="A5266">
        <v>0.33632101513163298</v>
      </c>
      <c r="B5266">
        <v>2.178230239178262E-2</v>
      </c>
      <c r="C5266">
        <v>0.58422174840085273</v>
      </c>
      <c r="D5266">
        <v>4</v>
      </c>
      <c r="E5266">
        <f t="shared" si="246"/>
        <v>0.3880563430107109</v>
      </c>
      <c r="F5266">
        <f t="shared" si="247"/>
        <v>7.2796484777560413E-2</v>
      </c>
      <c r="G5266">
        <f t="shared" si="248"/>
        <v>0.52845970444513324</v>
      </c>
    </row>
    <row r="5267" spans="1:7" x14ac:dyDescent="0.25">
      <c r="A5267">
        <v>0.25679161966937358</v>
      </c>
      <c r="B5267">
        <v>9.8937088532517592E-2</v>
      </c>
      <c r="C5267">
        <v>0.45095948827292093</v>
      </c>
      <c r="D5267">
        <v>4</v>
      </c>
      <c r="E5267">
        <f t="shared" si="246"/>
        <v>0.3880563430107109</v>
      </c>
      <c r="F5267">
        <f t="shared" si="247"/>
        <v>7.2796484777560413E-2</v>
      </c>
      <c r="G5267">
        <f t="shared" si="248"/>
        <v>0.52845970444513324</v>
      </c>
    </row>
    <row r="5268" spans="1:7" x14ac:dyDescent="0.25">
      <c r="A5268">
        <v>0.65869782040721514</v>
      </c>
      <c r="B5268">
        <v>8.2237466723253258E-2</v>
      </c>
      <c r="C5268">
        <v>0.44029850746268645</v>
      </c>
      <c r="D5268">
        <v>4</v>
      </c>
      <c r="E5268">
        <f t="shared" si="246"/>
        <v>0.3880563430107109</v>
      </c>
      <c r="F5268">
        <f t="shared" si="247"/>
        <v>7.2796484777560413E-2</v>
      </c>
      <c r="G5268">
        <f t="shared" si="248"/>
        <v>0.52845970444513324</v>
      </c>
    </row>
    <row r="5269" spans="1:7" x14ac:dyDescent="0.25">
      <c r="A5269">
        <v>0.29260761791294732</v>
      </c>
      <c r="B5269">
        <v>9.976880447802039E-2</v>
      </c>
      <c r="C5269">
        <v>0.52409381663112986</v>
      </c>
      <c r="D5269">
        <v>4</v>
      </c>
      <c r="E5269">
        <f t="shared" si="246"/>
        <v>0.3880563430107109</v>
      </c>
      <c r="F5269">
        <f t="shared" si="247"/>
        <v>7.2796484777560413E-2</v>
      </c>
      <c r="G5269">
        <f t="shared" si="248"/>
        <v>0.52845970444513324</v>
      </c>
    </row>
    <row r="5270" spans="1:7" x14ac:dyDescent="0.25">
      <c r="A5270">
        <v>0.30176552930954048</v>
      </c>
      <c r="B5270">
        <v>2.3828517132681335E-2</v>
      </c>
      <c r="C5270">
        <v>0.58422174840085273</v>
      </c>
      <c r="D5270">
        <v>4</v>
      </c>
      <c r="E5270">
        <f t="shared" si="246"/>
        <v>0.3880563430107109</v>
      </c>
      <c r="F5270">
        <f t="shared" si="247"/>
        <v>7.2796484777560413E-2</v>
      </c>
      <c r="G5270">
        <f t="shared" si="248"/>
        <v>0.52845970444513324</v>
      </c>
    </row>
    <row r="5271" spans="1:7" x14ac:dyDescent="0.25">
      <c r="A5271">
        <v>0.47947727198775347</v>
      </c>
      <c r="B5271">
        <v>4.9723142461083059E-3</v>
      </c>
      <c r="C5271">
        <v>0.71748400852878436</v>
      </c>
      <c r="D5271">
        <v>4</v>
      </c>
      <c r="E5271">
        <f t="shared" si="246"/>
        <v>0.3880563430107109</v>
      </c>
      <c r="F5271">
        <f t="shared" si="247"/>
        <v>7.2796484777560413E-2</v>
      </c>
      <c r="G5271">
        <f t="shared" si="248"/>
        <v>0.52845970444513324</v>
      </c>
    </row>
    <row r="5272" spans="1:7" x14ac:dyDescent="0.25">
      <c r="A5272">
        <v>0.27248716366174014</v>
      </c>
      <c r="B5272">
        <v>6.247832002263478E-2</v>
      </c>
      <c r="C5272">
        <v>0.48294243070362464</v>
      </c>
      <c r="D5272">
        <v>4</v>
      </c>
      <c r="E5272">
        <f t="shared" si="246"/>
        <v>0.3880563430107109</v>
      </c>
      <c r="F5272">
        <f t="shared" si="247"/>
        <v>7.2796484777560413E-2</v>
      </c>
      <c r="G5272">
        <f t="shared" si="248"/>
        <v>0.52845970444513324</v>
      </c>
    </row>
    <row r="5273" spans="1:7" x14ac:dyDescent="0.25">
      <c r="A5273">
        <v>0.45248629893402059</v>
      </c>
      <c r="B5273">
        <v>2.5297225683355386E-2</v>
      </c>
      <c r="C5273">
        <v>0.62153518123667373</v>
      </c>
      <c r="D5273">
        <v>4</v>
      </c>
      <c r="E5273">
        <f t="shared" si="246"/>
        <v>0.3880563430107109</v>
      </c>
      <c r="F5273">
        <f t="shared" si="247"/>
        <v>7.2796484777560413E-2</v>
      </c>
      <c r="G5273">
        <f t="shared" si="248"/>
        <v>0.52845970444513324</v>
      </c>
    </row>
    <row r="5274" spans="1:7" x14ac:dyDescent="0.25">
      <c r="A5274">
        <v>0.42104449011990991</v>
      </c>
      <c r="B5274">
        <v>3.1767907724144132E-2</v>
      </c>
      <c r="C5274">
        <v>0.62686567164179086</v>
      </c>
      <c r="D5274">
        <v>4</v>
      </c>
      <c r="E5274">
        <f t="shared" si="246"/>
        <v>0.3880563430107109</v>
      </c>
      <c r="F5274">
        <f t="shared" si="247"/>
        <v>7.2796484777560413E-2</v>
      </c>
      <c r="G5274">
        <f t="shared" si="248"/>
        <v>0.52845970444513324</v>
      </c>
    </row>
    <row r="5275" spans="1:7" x14ac:dyDescent="0.25">
      <c r="A5275">
        <v>0.36239581829836154</v>
      </c>
      <c r="B5275">
        <v>5.8414530135546414E-2</v>
      </c>
      <c r="C5275">
        <v>0.49893390191897646</v>
      </c>
      <c r="D5275">
        <v>4</v>
      </c>
      <c r="E5275">
        <f t="shared" si="246"/>
        <v>0.3880563430107109</v>
      </c>
      <c r="F5275">
        <f t="shared" si="247"/>
        <v>7.2796484777560413E-2</v>
      </c>
      <c r="G5275">
        <f t="shared" si="248"/>
        <v>0.52845970444513324</v>
      </c>
    </row>
    <row r="5276" spans="1:7" x14ac:dyDescent="0.25">
      <c r="A5276">
        <v>0.31225975980883397</v>
      </c>
      <c r="B5276">
        <v>0.21408825851923016</v>
      </c>
      <c r="C5276">
        <v>0.54690831556503183</v>
      </c>
      <c r="D5276">
        <v>4</v>
      </c>
      <c r="E5276">
        <f t="shared" si="246"/>
        <v>0.3880563430107109</v>
      </c>
      <c r="F5276">
        <f t="shared" si="247"/>
        <v>7.2796484777560413E-2</v>
      </c>
      <c r="G5276">
        <f t="shared" si="248"/>
        <v>0.52845970444513324</v>
      </c>
    </row>
    <row r="5277" spans="1:7" x14ac:dyDescent="0.25">
      <c r="A5277">
        <v>0.35035929343982641</v>
      </c>
      <c r="B5277">
        <v>3.5631103138471537E-2</v>
      </c>
      <c r="C5277">
        <v>0.61087420042643903</v>
      </c>
      <c r="D5277">
        <v>4</v>
      </c>
      <c r="E5277">
        <f t="shared" si="246"/>
        <v>0.3880563430107109</v>
      </c>
      <c r="F5277">
        <f t="shared" si="247"/>
        <v>7.2796484777560413E-2</v>
      </c>
      <c r="G5277">
        <f t="shared" si="248"/>
        <v>0.52845970444513324</v>
      </c>
    </row>
    <row r="5278" spans="1:7" x14ac:dyDescent="0.25">
      <c r="A5278">
        <v>0.34513787856195949</v>
      </c>
      <c r="B5278">
        <v>3.05424113358953E-2</v>
      </c>
      <c r="C5278">
        <v>0.59488272921108731</v>
      </c>
      <c r="D5278">
        <v>4</v>
      </c>
      <c r="E5278">
        <f t="shared" si="246"/>
        <v>0.3880563430107109</v>
      </c>
      <c r="F5278">
        <f t="shared" si="247"/>
        <v>7.2796484777560413E-2</v>
      </c>
      <c r="G5278">
        <f t="shared" si="248"/>
        <v>0.52845970444513324</v>
      </c>
    </row>
    <row r="5279" spans="1:7" x14ac:dyDescent="0.25">
      <c r="A5279">
        <v>0.33089337860658985</v>
      </c>
      <c r="B5279">
        <v>2.5024593227514803E-2</v>
      </c>
      <c r="C5279">
        <v>0.61620469083155638</v>
      </c>
      <c r="D5279">
        <v>4</v>
      </c>
      <c r="E5279">
        <f t="shared" si="246"/>
        <v>0.3880563430107109</v>
      </c>
      <c r="F5279">
        <f t="shared" si="247"/>
        <v>7.2796484777560413E-2</v>
      </c>
      <c r="G5279">
        <f t="shared" si="248"/>
        <v>0.52845970444513324</v>
      </c>
    </row>
    <row r="5280" spans="1:7" x14ac:dyDescent="0.25">
      <c r="A5280">
        <v>0.47646590480135237</v>
      </c>
      <c r="B5280">
        <v>2.9755901718471582E-2</v>
      </c>
      <c r="C5280">
        <v>0.61087420042643903</v>
      </c>
      <c r="D5280">
        <v>4</v>
      </c>
      <c r="E5280">
        <f t="shared" si="246"/>
        <v>0.3880563430107109</v>
      </c>
      <c r="F5280">
        <f t="shared" si="247"/>
        <v>7.2796484777560413E-2</v>
      </c>
      <c r="G5280">
        <f t="shared" si="248"/>
        <v>0.52845970444513324</v>
      </c>
    </row>
    <row r="5281" spans="1:7" x14ac:dyDescent="0.25">
      <c r="A5281">
        <v>0.32531829355763686</v>
      </c>
      <c r="B5281">
        <v>3.0484105483225568E-2</v>
      </c>
      <c r="C5281">
        <v>0.60021321961620455</v>
      </c>
      <c r="D5281">
        <v>4</v>
      </c>
      <c r="E5281">
        <f t="shared" si="246"/>
        <v>0.3880563430107109</v>
      </c>
      <c r="F5281">
        <f t="shared" si="247"/>
        <v>7.2796484777560413E-2</v>
      </c>
      <c r="G5281">
        <f t="shared" si="248"/>
        <v>0.52845970444513324</v>
      </c>
    </row>
    <row r="5282" spans="1:7" x14ac:dyDescent="0.25">
      <c r="A5282">
        <v>0.58012025701825576</v>
      </c>
      <c r="B5282">
        <v>5.0811131064057886E-2</v>
      </c>
      <c r="C5282">
        <v>0.34275053304904052</v>
      </c>
      <c r="D5282">
        <v>4</v>
      </c>
      <c r="E5282">
        <f t="shared" si="246"/>
        <v>0.3880563430107109</v>
      </c>
      <c r="F5282">
        <f t="shared" si="247"/>
        <v>7.2796484777560413E-2</v>
      </c>
      <c r="G5282">
        <f t="shared" si="248"/>
        <v>0.52845970444513324</v>
      </c>
    </row>
    <row r="5283" spans="1:7" x14ac:dyDescent="0.25">
      <c r="A5283">
        <v>0.33009556610268381</v>
      </c>
      <c r="B5283">
        <v>6.734573220466758E-2</v>
      </c>
      <c r="C5283">
        <v>0.56289978678038366</v>
      </c>
      <c r="D5283">
        <v>4</v>
      </c>
      <c r="E5283">
        <f t="shared" si="246"/>
        <v>0.3880563430107109</v>
      </c>
      <c r="F5283">
        <f t="shared" si="247"/>
        <v>7.2796484777560413E-2</v>
      </c>
      <c r="G5283">
        <f t="shared" si="248"/>
        <v>0.52845970444513324</v>
      </c>
    </row>
    <row r="5284" spans="1:7" x14ac:dyDescent="0.25">
      <c r="A5284">
        <v>0.21745647872029078</v>
      </c>
      <c r="B5284">
        <v>1.7920170053198296E-3</v>
      </c>
      <c r="C5284">
        <v>0.33368869936034107</v>
      </c>
      <c r="D5284">
        <v>4</v>
      </c>
      <c r="E5284">
        <f t="shared" si="246"/>
        <v>0.3880563430107109</v>
      </c>
      <c r="F5284">
        <f t="shared" si="247"/>
        <v>7.2796484777560413E-2</v>
      </c>
      <c r="G5284">
        <f t="shared" si="248"/>
        <v>0.52845970444513324</v>
      </c>
    </row>
    <row r="5285" spans="1:7" x14ac:dyDescent="0.25">
      <c r="A5285">
        <v>0.43589140364839557</v>
      </c>
      <c r="B5285">
        <v>4.6117748275616516E-2</v>
      </c>
      <c r="C5285">
        <v>0.63752665245202533</v>
      </c>
      <c r="D5285">
        <v>4</v>
      </c>
      <c r="E5285">
        <f t="shared" si="246"/>
        <v>0.3880563430107109</v>
      </c>
      <c r="F5285">
        <f t="shared" si="247"/>
        <v>7.2796484777560413E-2</v>
      </c>
      <c r="G5285">
        <f t="shared" si="248"/>
        <v>0.52845970444513324</v>
      </c>
    </row>
    <row r="5286" spans="1:7" x14ac:dyDescent="0.25">
      <c r="A5286">
        <v>0.32240784679757578</v>
      </c>
      <c r="B5286">
        <v>3.2785055909610172E-2</v>
      </c>
      <c r="C5286">
        <v>0.62686567164179086</v>
      </c>
      <c r="D5286">
        <v>4</v>
      </c>
      <c r="E5286">
        <f t="shared" si="246"/>
        <v>0.3880563430107109</v>
      </c>
      <c r="F5286">
        <f t="shared" si="247"/>
        <v>7.2796484777560413E-2</v>
      </c>
      <c r="G5286">
        <f t="shared" si="248"/>
        <v>0.52845970444513324</v>
      </c>
    </row>
    <row r="5287" spans="1:7" x14ac:dyDescent="0.25">
      <c r="A5287">
        <v>0.43807546205569181</v>
      </c>
      <c r="B5287">
        <v>6.3156948683004907E-2</v>
      </c>
      <c r="C5287">
        <v>0.53091684434968001</v>
      </c>
      <c r="D5287">
        <v>4</v>
      </c>
      <c r="E5287">
        <f t="shared" si="246"/>
        <v>0.3880563430107109</v>
      </c>
      <c r="F5287">
        <f t="shared" si="247"/>
        <v>7.2796484777560413E-2</v>
      </c>
      <c r="G5287">
        <f t="shared" si="248"/>
        <v>0.52845970444513324</v>
      </c>
    </row>
    <row r="5288" spans="1:7" x14ac:dyDescent="0.25">
      <c r="A5288">
        <v>0.31274182224922364</v>
      </c>
      <c r="B5288">
        <v>3.4407202164089157E-2</v>
      </c>
      <c r="C5288">
        <v>0.6292643923240937</v>
      </c>
      <c r="D5288">
        <v>4</v>
      </c>
      <c r="E5288">
        <f t="shared" si="246"/>
        <v>0.3880563430107109</v>
      </c>
      <c r="F5288">
        <f t="shared" si="247"/>
        <v>7.2796484777560413E-2</v>
      </c>
      <c r="G5288">
        <f t="shared" si="248"/>
        <v>0.52845970444513324</v>
      </c>
    </row>
    <row r="5289" spans="1:7" x14ac:dyDescent="0.25">
      <c r="A5289">
        <v>0.30419111965238965</v>
      </c>
      <c r="B5289">
        <v>8.9054751826128736E-2</v>
      </c>
      <c r="C5289">
        <v>0.60021321961620455</v>
      </c>
      <c r="D5289">
        <v>4</v>
      </c>
      <c r="E5289">
        <f t="shared" si="246"/>
        <v>0.3880563430107109</v>
      </c>
      <c r="F5289">
        <f t="shared" si="247"/>
        <v>7.2796484777560413E-2</v>
      </c>
      <c r="G5289">
        <f t="shared" si="248"/>
        <v>0.52845970444513324</v>
      </c>
    </row>
    <row r="5290" spans="1:7" x14ac:dyDescent="0.25">
      <c r="A5290">
        <v>0.33841000716811925</v>
      </c>
      <c r="B5290">
        <v>3.2723943273263167E-2</v>
      </c>
      <c r="C5290">
        <v>0.52558635394456277</v>
      </c>
      <c r="D5290">
        <v>4</v>
      </c>
      <c r="E5290">
        <f t="shared" si="246"/>
        <v>0.3880563430107109</v>
      </c>
      <c r="F5290">
        <f t="shared" si="247"/>
        <v>7.2796484777560413E-2</v>
      </c>
      <c r="G5290">
        <f t="shared" si="248"/>
        <v>0.52845970444513324</v>
      </c>
    </row>
    <row r="5291" spans="1:7" x14ac:dyDescent="0.25">
      <c r="A5291">
        <v>0.65246996015660064</v>
      </c>
      <c r="B5291">
        <v>4.022365084742998E-2</v>
      </c>
      <c r="C5291">
        <v>0.61620469083155638</v>
      </c>
      <c r="D5291">
        <v>4</v>
      </c>
      <c r="E5291">
        <f t="shared" si="246"/>
        <v>0.3880563430107109</v>
      </c>
      <c r="F5291">
        <f t="shared" si="247"/>
        <v>7.2796484777560413E-2</v>
      </c>
      <c r="G5291">
        <f t="shared" si="248"/>
        <v>0.52845970444513324</v>
      </c>
    </row>
    <row r="5292" spans="1:7" x14ac:dyDescent="0.25">
      <c r="A5292">
        <v>0.36440068587770474</v>
      </c>
      <c r="B5292">
        <v>4.8658500092907356E-2</v>
      </c>
      <c r="C5292">
        <v>0.6055437100213219</v>
      </c>
      <c r="D5292">
        <v>4</v>
      </c>
      <c r="E5292">
        <f t="shared" si="246"/>
        <v>0.3880563430107109</v>
      </c>
      <c r="F5292">
        <f t="shared" si="247"/>
        <v>7.2796484777560413E-2</v>
      </c>
      <c r="G5292">
        <f t="shared" si="248"/>
        <v>0.52845970444513324</v>
      </c>
    </row>
    <row r="5293" spans="1:7" x14ac:dyDescent="0.25">
      <c r="A5293">
        <v>0.4150224143384274</v>
      </c>
      <c r="B5293">
        <v>9.553721655467412E-2</v>
      </c>
      <c r="C5293">
        <v>0.50959488272921094</v>
      </c>
      <c r="D5293">
        <v>4</v>
      </c>
      <c r="E5293">
        <f t="shared" si="246"/>
        <v>0.3880563430107109</v>
      </c>
      <c r="F5293">
        <f t="shared" si="247"/>
        <v>7.2796484777560413E-2</v>
      </c>
      <c r="G5293">
        <f t="shared" si="248"/>
        <v>0.52845970444513324</v>
      </c>
    </row>
    <row r="5294" spans="1:7" x14ac:dyDescent="0.25">
      <c r="A5294">
        <v>0.39686675122253912</v>
      </c>
      <c r="B5294">
        <v>3.778356680330093E-2</v>
      </c>
      <c r="C5294">
        <v>0.55223880597014918</v>
      </c>
      <c r="D5294">
        <v>4</v>
      </c>
      <c r="E5294">
        <f t="shared" si="246"/>
        <v>0.3880563430107109</v>
      </c>
      <c r="F5294">
        <f t="shared" si="247"/>
        <v>7.2796484777560413E-2</v>
      </c>
      <c r="G5294">
        <f t="shared" si="248"/>
        <v>0.52845970444513324</v>
      </c>
    </row>
    <row r="5295" spans="1:7" x14ac:dyDescent="0.25">
      <c r="A5295">
        <v>0.51076493801486289</v>
      </c>
      <c r="B5295">
        <v>7.6495444737185447E-2</v>
      </c>
      <c r="C5295">
        <v>0.54157782515991471</v>
      </c>
      <c r="D5295">
        <v>4</v>
      </c>
      <c r="E5295">
        <f t="shared" si="246"/>
        <v>0.3880563430107109</v>
      </c>
      <c r="F5295">
        <f t="shared" si="247"/>
        <v>7.2796484777560413E-2</v>
      </c>
      <c r="G5295">
        <f t="shared" si="248"/>
        <v>0.52845970444513324</v>
      </c>
    </row>
    <row r="5296" spans="1:7" x14ac:dyDescent="0.25">
      <c r="A5296">
        <v>0.30895096776166164</v>
      </c>
      <c r="B5296">
        <v>6.795728803676346E-3</v>
      </c>
      <c r="C5296">
        <v>0.6055437100213219</v>
      </c>
      <c r="D5296">
        <v>4</v>
      </c>
      <c r="E5296">
        <f t="shared" si="246"/>
        <v>0.3880563430107109</v>
      </c>
      <c r="F5296">
        <f t="shared" si="247"/>
        <v>7.2796484777560413E-2</v>
      </c>
      <c r="G5296">
        <f t="shared" si="248"/>
        <v>0.52845970444513324</v>
      </c>
    </row>
    <row r="5297" spans="1:7" x14ac:dyDescent="0.25">
      <c r="A5297">
        <v>0.423577922203485</v>
      </c>
      <c r="B5297">
        <v>4.0025951411811075E-2</v>
      </c>
      <c r="C5297">
        <v>0.6055437100213219</v>
      </c>
      <c r="D5297">
        <v>4</v>
      </c>
      <c r="E5297">
        <f t="shared" si="246"/>
        <v>0.3880563430107109</v>
      </c>
      <c r="F5297">
        <f t="shared" si="247"/>
        <v>7.2796484777560413E-2</v>
      </c>
      <c r="G5297">
        <f t="shared" si="248"/>
        <v>0.52845970444513324</v>
      </c>
    </row>
    <row r="5298" spans="1:7" x14ac:dyDescent="0.25">
      <c r="A5298">
        <v>0.39163349471778114</v>
      </c>
      <c r="B5298">
        <v>6.5482797532038312E-2</v>
      </c>
      <c r="C5298">
        <v>0.62686567164179086</v>
      </c>
      <c r="D5298">
        <v>4</v>
      </c>
      <c r="E5298">
        <f t="shared" si="246"/>
        <v>0.3880563430107109</v>
      </c>
      <c r="F5298">
        <f t="shared" si="247"/>
        <v>7.2796484777560413E-2</v>
      </c>
      <c r="G5298">
        <f t="shared" si="248"/>
        <v>0.52845970444513324</v>
      </c>
    </row>
    <row r="5299" spans="1:7" x14ac:dyDescent="0.25">
      <c r="A5299">
        <v>0.43839718747951123</v>
      </c>
      <c r="B5299">
        <v>0.25142611487889194</v>
      </c>
      <c r="C5299">
        <v>0.55756929637526631</v>
      </c>
      <c r="D5299">
        <v>4</v>
      </c>
      <c r="E5299">
        <f t="shared" si="246"/>
        <v>0.3880563430107109</v>
      </c>
      <c r="F5299">
        <f t="shared" si="247"/>
        <v>7.2796484777560413E-2</v>
      </c>
      <c r="G5299">
        <f t="shared" si="248"/>
        <v>0.52845970444513324</v>
      </c>
    </row>
    <row r="5300" spans="1:7" x14ac:dyDescent="0.25">
      <c r="A5300">
        <v>0.30987629234694275</v>
      </c>
      <c r="B5300">
        <v>7.9655997630622533E-2</v>
      </c>
      <c r="C5300">
        <v>0.25373134328358199</v>
      </c>
      <c r="D5300">
        <v>4</v>
      </c>
      <c r="E5300">
        <f t="shared" si="246"/>
        <v>0.3880563430107109</v>
      </c>
      <c r="F5300">
        <f t="shared" si="247"/>
        <v>7.2796484777560413E-2</v>
      </c>
      <c r="G5300">
        <f t="shared" si="248"/>
        <v>0.52845970444513324</v>
      </c>
    </row>
    <row r="5301" spans="1:7" x14ac:dyDescent="0.25">
      <c r="A5301">
        <v>0.41519124423873122</v>
      </c>
      <c r="B5301">
        <v>3.9939721207295151E-3</v>
      </c>
      <c r="C5301">
        <v>0.74946695095948812</v>
      </c>
      <c r="D5301">
        <v>4</v>
      </c>
      <c r="E5301">
        <f t="shared" si="246"/>
        <v>0.3880563430107109</v>
      </c>
      <c r="F5301">
        <f t="shared" si="247"/>
        <v>7.2796484777560413E-2</v>
      </c>
      <c r="G5301">
        <f t="shared" si="248"/>
        <v>0.52845970444513324</v>
      </c>
    </row>
    <row r="5302" spans="1:7" x14ac:dyDescent="0.25">
      <c r="A5302">
        <v>0.27303187236220672</v>
      </c>
      <c r="B5302">
        <v>8.4042757964173362E-2</v>
      </c>
      <c r="C5302">
        <v>0.55223880597014918</v>
      </c>
      <c r="D5302">
        <v>4</v>
      </c>
      <c r="E5302">
        <f t="shared" si="246"/>
        <v>0.3880563430107109</v>
      </c>
      <c r="F5302">
        <f t="shared" si="247"/>
        <v>7.2796484777560413E-2</v>
      </c>
      <c r="G5302">
        <f t="shared" si="248"/>
        <v>0.52845970444513324</v>
      </c>
    </row>
    <row r="5303" spans="1:7" x14ac:dyDescent="0.25">
      <c r="A5303">
        <v>0.40309351235135238</v>
      </c>
      <c r="B5303">
        <v>8.4033301354611484E-2</v>
      </c>
      <c r="C5303">
        <v>0.49893390191897646</v>
      </c>
      <c r="D5303">
        <v>4</v>
      </c>
      <c r="E5303">
        <f t="shared" si="246"/>
        <v>0.3880563430107109</v>
      </c>
      <c r="F5303">
        <f t="shared" si="247"/>
        <v>7.2796484777560413E-2</v>
      </c>
      <c r="G5303">
        <f t="shared" si="248"/>
        <v>0.52845970444513324</v>
      </c>
    </row>
    <row r="5304" spans="1:7" x14ac:dyDescent="0.25">
      <c r="A5304">
        <v>0.3844151871351133</v>
      </c>
      <c r="B5304">
        <v>7.6899512724171301E-3</v>
      </c>
      <c r="C5304">
        <v>0.70746268656716405</v>
      </c>
      <c r="D5304">
        <v>4</v>
      </c>
      <c r="E5304">
        <f t="shared" si="246"/>
        <v>0.3880563430107109</v>
      </c>
      <c r="F5304">
        <f t="shared" si="247"/>
        <v>7.2796484777560413E-2</v>
      </c>
      <c r="G5304">
        <f t="shared" si="248"/>
        <v>0.52845970444513324</v>
      </c>
    </row>
    <row r="5305" spans="1:7" x14ac:dyDescent="0.25">
      <c r="A5305">
        <v>0.32174583594776401</v>
      </c>
      <c r="B5305">
        <v>7.284447618409598E-2</v>
      </c>
      <c r="C5305">
        <v>0.56823027718550101</v>
      </c>
      <c r="D5305">
        <v>4</v>
      </c>
      <c r="E5305">
        <f t="shared" si="246"/>
        <v>0.3880563430107109</v>
      </c>
      <c r="F5305">
        <f t="shared" si="247"/>
        <v>7.2796484777560413E-2</v>
      </c>
      <c r="G5305">
        <f t="shared" si="248"/>
        <v>0.52845970444513324</v>
      </c>
    </row>
    <row r="5306" spans="1:7" x14ac:dyDescent="0.25">
      <c r="A5306">
        <v>0.43563906616631948</v>
      </c>
      <c r="B5306">
        <v>2.6259201407384247E-2</v>
      </c>
      <c r="C5306">
        <v>0.54157782515991471</v>
      </c>
      <c r="D5306">
        <v>4</v>
      </c>
      <c r="E5306">
        <f t="shared" si="246"/>
        <v>0.3880563430107109</v>
      </c>
      <c r="F5306">
        <f t="shared" si="247"/>
        <v>7.2796484777560413E-2</v>
      </c>
      <c r="G5306">
        <f t="shared" si="248"/>
        <v>0.52845970444513324</v>
      </c>
    </row>
    <row r="5307" spans="1:7" x14ac:dyDescent="0.25">
      <c r="A5307">
        <v>0.43450890666374486</v>
      </c>
      <c r="B5307">
        <v>4.1063780940022297E-2</v>
      </c>
      <c r="C5307">
        <v>0.55223880597014918</v>
      </c>
      <c r="D5307">
        <v>4</v>
      </c>
      <c r="E5307">
        <f t="shared" si="246"/>
        <v>0.3880563430107109</v>
      </c>
      <c r="F5307">
        <f t="shared" si="247"/>
        <v>7.2796484777560413E-2</v>
      </c>
      <c r="G5307">
        <f t="shared" si="248"/>
        <v>0.52845970444513324</v>
      </c>
    </row>
    <row r="5308" spans="1:7" x14ac:dyDescent="0.25">
      <c r="A5308">
        <v>0.35543451480540234</v>
      </c>
      <c r="B5308">
        <v>0.10398723263849526</v>
      </c>
      <c r="C5308">
        <v>0.58422174840085273</v>
      </c>
      <c r="D5308">
        <v>4</v>
      </c>
      <c r="E5308">
        <f t="shared" si="246"/>
        <v>0.3880563430107109</v>
      </c>
      <c r="F5308">
        <f t="shared" si="247"/>
        <v>7.2796484777560413E-2</v>
      </c>
      <c r="G5308">
        <f t="shared" si="248"/>
        <v>0.52845970444513324</v>
      </c>
    </row>
    <row r="5309" spans="1:7" x14ac:dyDescent="0.25">
      <c r="A5309">
        <v>0.51242550043672364</v>
      </c>
      <c r="B5309">
        <v>6.3532035846396218E-2</v>
      </c>
      <c r="C5309">
        <v>0.4568230277185501</v>
      </c>
      <c r="D5309">
        <v>4</v>
      </c>
      <c r="E5309">
        <f t="shared" si="246"/>
        <v>0.3880563430107109</v>
      </c>
      <c r="F5309">
        <f t="shared" si="247"/>
        <v>7.2796484777560413E-2</v>
      </c>
      <c r="G5309">
        <f t="shared" si="248"/>
        <v>0.52845970444513324</v>
      </c>
    </row>
    <row r="5310" spans="1:7" x14ac:dyDescent="0.25">
      <c r="A5310">
        <v>0.27151341479375413</v>
      </c>
      <c r="B5310">
        <v>3.8483465775426564E-3</v>
      </c>
      <c r="C5310">
        <v>0.43923240938166302</v>
      </c>
      <c r="D5310">
        <v>4</v>
      </c>
      <c r="E5310">
        <f t="shared" si="246"/>
        <v>0.3880563430107109</v>
      </c>
      <c r="F5310">
        <f t="shared" si="247"/>
        <v>7.2796484777560413E-2</v>
      </c>
      <c r="G5310">
        <f t="shared" si="248"/>
        <v>0.52845970444513324</v>
      </c>
    </row>
    <row r="5311" spans="1:7" x14ac:dyDescent="0.25">
      <c r="A5311">
        <v>0.36284624759040818</v>
      </c>
      <c r="B5311">
        <v>8.4625202100432645E-2</v>
      </c>
      <c r="C5311">
        <v>0.54578891257995721</v>
      </c>
      <c r="D5311">
        <v>4</v>
      </c>
      <c r="E5311">
        <f t="shared" si="246"/>
        <v>0.3880563430107109</v>
      </c>
      <c r="F5311">
        <f t="shared" si="247"/>
        <v>7.2796484777560413E-2</v>
      </c>
      <c r="G5311">
        <f t="shared" si="248"/>
        <v>0.52845970444513324</v>
      </c>
    </row>
    <row r="5312" spans="1:7" x14ac:dyDescent="0.25">
      <c r="A5312">
        <v>0.35193396569797164</v>
      </c>
      <c r="B5312">
        <v>6.8739795515172661E-2</v>
      </c>
      <c r="C5312">
        <v>0.40831556503198291</v>
      </c>
      <c r="D5312">
        <v>4</v>
      </c>
      <c r="E5312">
        <f t="shared" si="246"/>
        <v>0.3880563430107109</v>
      </c>
      <c r="F5312">
        <f t="shared" si="247"/>
        <v>7.2796484777560413E-2</v>
      </c>
      <c r="G5312">
        <f t="shared" si="248"/>
        <v>0.52845970444513324</v>
      </c>
    </row>
    <row r="5313" spans="1:7" x14ac:dyDescent="0.25">
      <c r="A5313">
        <v>0.26533375500039535</v>
      </c>
      <c r="B5313">
        <v>8.6574286119938032E-2</v>
      </c>
      <c r="C5313">
        <v>0.46695095948827281</v>
      </c>
      <c r="D5313">
        <v>4</v>
      </c>
      <c r="E5313">
        <f t="shared" si="246"/>
        <v>0.3880563430107109</v>
      </c>
      <c r="F5313">
        <f t="shared" si="247"/>
        <v>7.2796484777560413E-2</v>
      </c>
      <c r="G5313">
        <f t="shared" si="248"/>
        <v>0.52845970444513324</v>
      </c>
    </row>
    <row r="5314" spans="1:7" x14ac:dyDescent="0.25">
      <c r="A5314">
        <v>0.39504569855702659</v>
      </c>
      <c r="B5314">
        <v>8.8096131434373254E-2</v>
      </c>
      <c r="C5314">
        <v>0.57356076759061814</v>
      </c>
      <c r="D5314">
        <v>4</v>
      </c>
      <c r="E5314">
        <f t="shared" si="246"/>
        <v>0.3880563430107109</v>
      </c>
      <c r="F5314">
        <f t="shared" si="247"/>
        <v>7.2796484777560413E-2</v>
      </c>
      <c r="G5314">
        <f t="shared" si="248"/>
        <v>0.52845970444513324</v>
      </c>
    </row>
    <row r="5315" spans="1:7" x14ac:dyDescent="0.25">
      <c r="A5315">
        <v>0.34470753063353049</v>
      </c>
      <c r="B5315">
        <v>1.7342982857490464E-2</v>
      </c>
      <c r="C5315">
        <v>0.53624733475479736</v>
      </c>
      <c r="D5315">
        <v>4</v>
      </c>
      <c r="E5315">
        <f t="shared" ref="E5315:E5378" si="249">INDEX($K$3:$N$6,MATCH(D5315,$K$3:$K$6,0),2)</f>
        <v>0.3880563430107109</v>
      </c>
      <c r="F5315">
        <f t="shared" ref="F5315:F5378" si="250">INDEX($K$3:$N$6,MATCH(D5315,$K$3:$K$6,0),3)</f>
        <v>7.2796484777560413E-2</v>
      </c>
      <c r="G5315">
        <f t="shared" ref="G5315:G5378" si="251">INDEX($K$3:$N$6,MATCH(D5315,$K$3:$K$6,0),4)</f>
        <v>0.52845970444513324</v>
      </c>
    </row>
    <row r="5316" spans="1:7" x14ac:dyDescent="0.25">
      <c r="A5316">
        <v>0.37759121738110935</v>
      </c>
      <c r="B5316">
        <v>3.4004220674188089E-2</v>
      </c>
      <c r="C5316">
        <v>0.59488272921108731</v>
      </c>
      <c r="D5316">
        <v>4</v>
      </c>
      <c r="E5316">
        <f t="shared" si="249"/>
        <v>0.3880563430107109</v>
      </c>
      <c r="F5316">
        <f t="shared" si="250"/>
        <v>7.2796484777560413E-2</v>
      </c>
      <c r="G5316">
        <f t="shared" si="251"/>
        <v>0.52845970444513324</v>
      </c>
    </row>
    <row r="5317" spans="1:7" x14ac:dyDescent="0.25">
      <c r="A5317">
        <v>0.27132182974205216</v>
      </c>
      <c r="B5317">
        <v>1.8688420666748952E-2</v>
      </c>
      <c r="C5317">
        <v>0.53624733475479736</v>
      </c>
      <c r="D5317">
        <v>4</v>
      </c>
      <c r="E5317">
        <f t="shared" si="249"/>
        <v>0.3880563430107109</v>
      </c>
      <c r="F5317">
        <f t="shared" si="250"/>
        <v>7.2796484777560413E-2</v>
      </c>
      <c r="G5317">
        <f t="shared" si="251"/>
        <v>0.52845970444513324</v>
      </c>
    </row>
    <row r="5318" spans="1:7" x14ac:dyDescent="0.25">
      <c r="A5318">
        <v>0.31689658622082251</v>
      </c>
      <c r="B5318">
        <v>2.4425080045268117E-2</v>
      </c>
      <c r="C5318">
        <v>0.55223880597014918</v>
      </c>
      <c r="D5318">
        <v>4</v>
      </c>
      <c r="E5318">
        <f t="shared" si="249"/>
        <v>0.3880563430107109</v>
      </c>
      <c r="F5318">
        <f t="shared" si="250"/>
        <v>7.2796484777560413E-2</v>
      </c>
      <c r="G5318">
        <f t="shared" si="251"/>
        <v>0.52845970444513324</v>
      </c>
    </row>
    <row r="5319" spans="1:7" x14ac:dyDescent="0.25">
      <c r="A5319">
        <v>0.40780729694111956</v>
      </c>
      <c r="B5319">
        <v>6.4263326577020481E-3</v>
      </c>
      <c r="C5319">
        <v>0.63752665245202533</v>
      </c>
      <c r="D5319">
        <v>4</v>
      </c>
      <c r="E5319">
        <f t="shared" si="249"/>
        <v>0.3880563430107109</v>
      </c>
      <c r="F5319">
        <f t="shared" si="250"/>
        <v>7.2796484777560413E-2</v>
      </c>
      <c r="G5319">
        <f t="shared" si="251"/>
        <v>0.52845970444513324</v>
      </c>
    </row>
    <row r="5320" spans="1:7" x14ac:dyDescent="0.25">
      <c r="A5320">
        <v>0.27876638733828307</v>
      </c>
      <c r="B5320">
        <v>0.19172442096883208</v>
      </c>
      <c r="C5320">
        <v>0.42164179104477612</v>
      </c>
      <c r="D5320">
        <v>4</v>
      </c>
      <c r="E5320">
        <f t="shared" si="249"/>
        <v>0.3880563430107109</v>
      </c>
      <c r="F5320">
        <f t="shared" si="250"/>
        <v>7.2796484777560413E-2</v>
      </c>
      <c r="G5320">
        <f t="shared" si="251"/>
        <v>0.52845970444513324</v>
      </c>
    </row>
    <row r="5321" spans="1:7" x14ac:dyDescent="0.25">
      <c r="A5321">
        <v>0.3772578510380406</v>
      </c>
      <c r="B5321">
        <v>3.8517290275763102E-2</v>
      </c>
      <c r="C5321">
        <v>0.57889125799573549</v>
      </c>
      <c r="D5321">
        <v>4</v>
      </c>
      <c r="E5321">
        <f t="shared" si="249"/>
        <v>0.3880563430107109</v>
      </c>
      <c r="F5321">
        <f t="shared" si="250"/>
        <v>7.2796484777560413E-2</v>
      </c>
      <c r="G5321">
        <f t="shared" si="251"/>
        <v>0.52845970444513324</v>
      </c>
    </row>
    <row r="5322" spans="1:7" x14ac:dyDescent="0.25">
      <c r="A5322">
        <v>0.39830547609970129</v>
      </c>
      <c r="B5322">
        <v>5.0213359587457845E-2</v>
      </c>
      <c r="C5322">
        <v>0.48827292110874199</v>
      </c>
      <c r="D5322">
        <v>4</v>
      </c>
      <c r="E5322">
        <f t="shared" si="249"/>
        <v>0.3880563430107109</v>
      </c>
      <c r="F5322">
        <f t="shared" si="250"/>
        <v>7.2796484777560413E-2</v>
      </c>
      <c r="G5322">
        <f t="shared" si="251"/>
        <v>0.52845970444513324</v>
      </c>
    </row>
    <row r="5323" spans="1:7" x14ac:dyDescent="0.25">
      <c r="A5323">
        <v>0.30619051314465362</v>
      </c>
      <c r="B5323">
        <v>6.6428507319259603E-2</v>
      </c>
      <c r="C5323">
        <v>0.56289978678038366</v>
      </c>
      <c r="D5323">
        <v>4</v>
      </c>
      <c r="E5323">
        <f t="shared" si="249"/>
        <v>0.3880563430107109</v>
      </c>
      <c r="F5323">
        <f t="shared" si="250"/>
        <v>7.2796484777560413E-2</v>
      </c>
      <c r="G5323">
        <f t="shared" si="251"/>
        <v>0.52845970444513324</v>
      </c>
    </row>
    <row r="5324" spans="1:7" x14ac:dyDescent="0.25">
      <c r="A5324">
        <v>0.36886160350896735</v>
      </c>
      <c r="B5324">
        <v>2.7006844527905894E-3</v>
      </c>
      <c r="C5324">
        <v>0.7437633262260126</v>
      </c>
      <c r="D5324">
        <v>4</v>
      </c>
      <c r="E5324">
        <f t="shared" si="249"/>
        <v>0.3880563430107109</v>
      </c>
      <c r="F5324">
        <f t="shared" si="250"/>
        <v>7.2796484777560413E-2</v>
      </c>
      <c r="G5324">
        <f t="shared" si="251"/>
        <v>0.52845970444513324</v>
      </c>
    </row>
    <row r="5325" spans="1:7" x14ac:dyDescent="0.25">
      <c r="A5325">
        <v>0.32742654509775876</v>
      </c>
      <c r="B5325">
        <v>8.3702024032684133E-2</v>
      </c>
      <c r="C5325">
        <v>0.55756929637526631</v>
      </c>
      <c r="D5325">
        <v>4</v>
      </c>
      <c r="E5325">
        <f t="shared" si="249"/>
        <v>0.3880563430107109</v>
      </c>
      <c r="F5325">
        <f t="shared" si="250"/>
        <v>7.2796484777560413E-2</v>
      </c>
      <c r="G5325">
        <f t="shared" si="251"/>
        <v>0.52845970444513324</v>
      </c>
    </row>
    <row r="5326" spans="1:7" x14ac:dyDescent="0.25">
      <c r="A5326">
        <v>0.40520229783082751</v>
      </c>
      <c r="B5326">
        <v>9.6829267637632749E-2</v>
      </c>
      <c r="C5326">
        <v>0.55223880597014918</v>
      </c>
      <c r="D5326">
        <v>4</v>
      </c>
      <c r="E5326">
        <f t="shared" si="249"/>
        <v>0.3880563430107109</v>
      </c>
      <c r="F5326">
        <f t="shared" si="250"/>
        <v>7.2796484777560413E-2</v>
      </c>
      <c r="G5326">
        <f t="shared" si="251"/>
        <v>0.52845970444513324</v>
      </c>
    </row>
    <row r="5327" spans="1:7" x14ac:dyDescent="0.25">
      <c r="A5327">
        <v>0.39184381500343579</v>
      </c>
      <c r="B5327">
        <v>0.1609487592050895</v>
      </c>
      <c r="C5327">
        <v>0.55223880597014918</v>
      </c>
      <c r="D5327">
        <v>4</v>
      </c>
      <c r="E5327">
        <f t="shared" si="249"/>
        <v>0.3880563430107109</v>
      </c>
      <c r="F5327">
        <f t="shared" si="250"/>
        <v>7.2796484777560413E-2</v>
      </c>
      <c r="G5327">
        <f t="shared" si="251"/>
        <v>0.52845970444513324</v>
      </c>
    </row>
    <row r="5328" spans="1:7" x14ac:dyDescent="0.25">
      <c r="A5328">
        <v>0.32486045636844096</v>
      </c>
      <c r="B5328">
        <v>1.5794732362880159E-2</v>
      </c>
      <c r="C5328">
        <v>0.62153518123667373</v>
      </c>
      <c r="D5328">
        <v>4</v>
      </c>
      <c r="E5328">
        <f t="shared" si="249"/>
        <v>0.3880563430107109</v>
      </c>
      <c r="F5328">
        <f t="shared" si="250"/>
        <v>7.2796484777560413E-2</v>
      </c>
      <c r="G5328">
        <f t="shared" si="251"/>
        <v>0.52845970444513324</v>
      </c>
    </row>
    <row r="5329" spans="1:7" x14ac:dyDescent="0.25">
      <c r="A5329">
        <v>0.31858528044063783</v>
      </c>
      <c r="B5329">
        <v>4.7552947327391466E-2</v>
      </c>
      <c r="C5329">
        <v>0.57356076759061814</v>
      </c>
      <c r="D5329">
        <v>4</v>
      </c>
      <c r="E5329">
        <f t="shared" si="249"/>
        <v>0.3880563430107109</v>
      </c>
      <c r="F5329">
        <f t="shared" si="250"/>
        <v>7.2796484777560413E-2</v>
      </c>
      <c r="G5329">
        <f t="shared" si="251"/>
        <v>0.52845970444513324</v>
      </c>
    </row>
    <row r="5330" spans="1:7" x14ac:dyDescent="0.25">
      <c r="A5330">
        <v>0.360135660950263</v>
      </c>
      <c r="B5330">
        <v>4.6144135844599844E-2</v>
      </c>
      <c r="C5330">
        <v>0.58955223880596996</v>
      </c>
      <c r="D5330">
        <v>4</v>
      </c>
      <c r="E5330">
        <f t="shared" si="249"/>
        <v>0.3880563430107109</v>
      </c>
      <c r="F5330">
        <f t="shared" si="250"/>
        <v>7.2796484777560413E-2</v>
      </c>
      <c r="G5330">
        <f t="shared" si="251"/>
        <v>0.52845970444513324</v>
      </c>
    </row>
    <row r="5331" spans="1:7" x14ac:dyDescent="0.25">
      <c r="A5331">
        <v>0.34717570124513514</v>
      </c>
      <c r="B5331">
        <v>3.8148264964606146E-2</v>
      </c>
      <c r="C5331">
        <v>0.58955223880596996</v>
      </c>
      <c r="D5331">
        <v>4</v>
      </c>
      <c r="E5331">
        <f t="shared" si="249"/>
        <v>0.3880563430107109</v>
      </c>
      <c r="F5331">
        <f t="shared" si="250"/>
        <v>7.2796484777560413E-2</v>
      </c>
      <c r="G5331">
        <f t="shared" si="251"/>
        <v>0.52845970444513324</v>
      </c>
    </row>
    <row r="5332" spans="1:7" x14ac:dyDescent="0.25">
      <c r="A5332">
        <v>0.46426101152132515</v>
      </c>
      <c r="B5332">
        <v>2.1020082810385303E-2</v>
      </c>
      <c r="C5332">
        <v>0.59488272921108731</v>
      </c>
      <c r="D5332">
        <v>4</v>
      </c>
      <c r="E5332">
        <f t="shared" si="249"/>
        <v>0.3880563430107109</v>
      </c>
      <c r="F5332">
        <f t="shared" si="250"/>
        <v>7.2796484777560413E-2</v>
      </c>
      <c r="G5332">
        <f t="shared" si="251"/>
        <v>0.52845970444513324</v>
      </c>
    </row>
    <row r="5333" spans="1:7" x14ac:dyDescent="0.25">
      <c r="A5333">
        <v>0.43071288014232723</v>
      </c>
      <c r="B5333">
        <v>5.7173353780247398E-2</v>
      </c>
      <c r="C5333">
        <v>0.57356076759061814</v>
      </c>
      <c r="D5333">
        <v>4</v>
      </c>
      <c r="E5333">
        <f t="shared" si="249"/>
        <v>0.3880563430107109</v>
      </c>
      <c r="F5333">
        <f t="shared" si="250"/>
        <v>7.2796484777560413E-2</v>
      </c>
      <c r="G5333">
        <f t="shared" si="251"/>
        <v>0.52845970444513324</v>
      </c>
    </row>
    <row r="5334" spans="1:7" x14ac:dyDescent="0.25">
      <c r="A5334">
        <v>0.28938392714556338</v>
      </c>
      <c r="B5334">
        <v>8.7516735235041332E-2</v>
      </c>
      <c r="C5334">
        <v>0.45095948827292093</v>
      </c>
      <c r="D5334">
        <v>4</v>
      </c>
      <c r="E5334">
        <f t="shared" si="249"/>
        <v>0.3880563430107109</v>
      </c>
      <c r="F5334">
        <f t="shared" si="250"/>
        <v>7.2796484777560413E-2</v>
      </c>
      <c r="G5334">
        <f t="shared" si="251"/>
        <v>0.52845970444513324</v>
      </c>
    </row>
    <row r="5335" spans="1:7" x14ac:dyDescent="0.25">
      <c r="A5335">
        <v>0.70174731312388072</v>
      </c>
      <c r="B5335">
        <v>0.35032739805753682</v>
      </c>
      <c r="C5335">
        <v>0.49893390191897646</v>
      </c>
      <c r="D5335">
        <v>4</v>
      </c>
      <c r="E5335">
        <f t="shared" si="249"/>
        <v>0.3880563430107109</v>
      </c>
      <c r="F5335">
        <f t="shared" si="250"/>
        <v>7.2796484777560413E-2</v>
      </c>
      <c r="G5335">
        <f t="shared" si="251"/>
        <v>0.52845970444513324</v>
      </c>
    </row>
    <row r="5336" spans="1:7" x14ac:dyDescent="0.25">
      <c r="A5336">
        <v>0.39106365677592725</v>
      </c>
      <c r="B5336">
        <v>9.4293096131074422E-2</v>
      </c>
      <c r="C5336">
        <v>0.54690831556503183</v>
      </c>
      <c r="D5336">
        <v>4</v>
      </c>
      <c r="E5336">
        <f t="shared" si="249"/>
        <v>0.3880563430107109</v>
      </c>
      <c r="F5336">
        <f t="shared" si="250"/>
        <v>7.2796484777560413E-2</v>
      </c>
      <c r="G5336">
        <f t="shared" si="251"/>
        <v>0.52845970444513324</v>
      </c>
    </row>
    <row r="5337" spans="1:7" x14ac:dyDescent="0.25">
      <c r="A5337">
        <v>0.32987495201920586</v>
      </c>
      <c r="B5337">
        <v>9.3474896174820618E-2</v>
      </c>
      <c r="C5337">
        <v>0.52025586353944553</v>
      </c>
      <c r="D5337">
        <v>4</v>
      </c>
      <c r="E5337">
        <f t="shared" si="249"/>
        <v>0.3880563430107109</v>
      </c>
      <c r="F5337">
        <f t="shared" si="250"/>
        <v>7.2796484777560413E-2</v>
      </c>
      <c r="G5337">
        <f t="shared" si="251"/>
        <v>0.52845970444513324</v>
      </c>
    </row>
    <row r="5338" spans="1:7" x14ac:dyDescent="0.25">
      <c r="A5338">
        <v>0.40582525430835803</v>
      </c>
      <c r="B5338">
        <v>4.3640733962744815E-2</v>
      </c>
      <c r="C5338">
        <v>0.61087420042643903</v>
      </c>
      <c r="D5338">
        <v>4</v>
      </c>
      <c r="E5338">
        <f t="shared" si="249"/>
        <v>0.3880563430107109</v>
      </c>
      <c r="F5338">
        <f t="shared" si="250"/>
        <v>7.2796484777560413E-2</v>
      </c>
      <c r="G5338">
        <f t="shared" si="251"/>
        <v>0.52845970444513324</v>
      </c>
    </row>
    <row r="5339" spans="1:7" x14ac:dyDescent="0.25">
      <c r="A5339">
        <v>0.30574323622707722</v>
      </c>
      <c r="B5339">
        <v>8.6176966432123369E-3</v>
      </c>
      <c r="C5339">
        <v>0.52558635394456277</v>
      </c>
      <c r="D5339">
        <v>4</v>
      </c>
      <c r="E5339">
        <f t="shared" si="249"/>
        <v>0.3880563430107109</v>
      </c>
      <c r="F5339">
        <f t="shared" si="250"/>
        <v>7.2796484777560413E-2</v>
      </c>
      <c r="G5339">
        <f t="shared" si="251"/>
        <v>0.52845970444513324</v>
      </c>
    </row>
    <row r="5340" spans="1:7" x14ac:dyDescent="0.25">
      <c r="A5340">
        <v>0.3319684873750296</v>
      </c>
      <c r="B5340">
        <v>8.9281879162825747E-2</v>
      </c>
      <c r="C5340">
        <v>0.52025586353944553</v>
      </c>
      <c r="D5340">
        <v>4</v>
      </c>
      <c r="E5340">
        <f t="shared" si="249"/>
        <v>0.3880563430107109</v>
      </c>
      <c r="F5340">
        <f t="shared" si="250"/>
        <v>7.2796484777560413E-2</v>
      </c>
      <c r="G5340">
        <f t="shared" si="251"/>
        <v>0.52845970444513324</v>
      </c>
    </row>
    <row r="5341" spans="1:7" x14ac:dyDescent="0.25">
      <c r="A5341">
        <v>0.38937860833170262</v>
      </c>
      <c r="B5341">
        <v>5.6740631390361285E-2</v>
      </c>
      <c r="C5341">
        <v>0.55756929637526631</v>
      </c>
      <c r="D5341">
        <v>4</v>
      </c>
      <c r="E5341">
        <f t="shared" si="249"/>
        <v>0.3880563430107109</v>
      </c>
      <c r="F5341">
        <f t="shared" si="250"/>
        <v>7.2796484777560413E-2</v>
      </c>
      <c r="G5341">
        <f t="shared" si="251"/>
        <v>0.52845970444513324</v>
      </c>
    </row>
    <row r="5342" spans="1:7" x14ac:dyDescent="0.25">
      <c r="A5342">
        <v>0.24273904593150569</v>
      </c>
      <c r="B5342">
        <v>8.3598597505531919E-2</v>
      </c>
      <c r="C5342">
        <v>0.46695095948827281</v>
      </c>
      <c r="D5342">
        <v>4</v>
      </c>
      <c r="E5342">
        <f t="shared" si="249"/>
        <v>0.3880563430107109</v>
      </c>
      <c r="F5342">
        <f t="shared" si="250"/>
        <v>7.2796484777560413E-2</v>
      </c>
      <c r="G5342">
        <f t="shared" si="251"/>
        <v>0.52845970444513324</v>
      </c>
    </row>
    <row r="5343" spans="1:7" x14ac:dyDescent="0.25">
      <c r="A5343">
        <v>0.32621579713808119</v>
      </c>
      <c r="B5343">
        <v>5.5237894619176081E-2</v>
      </c>
      <c r="C5343">
        <v>0.56823027718550101</v>
      </c>
      <c r="D5343">
        <v>4</v>
      </c>
      <c r="E5343">
        <f t="shared" si="249"/>
        <v>0.3880563430107109</v>
      </c>
      <c r="F5343">
        <f t="shared" si="250"/>
        <v>7.2796484777560413E-2</v>
      </c>
      <c r="G5343">
        <f t="shared" si="251"/>
        <v>0.52845970444513324</v>
      </c>
    </row>
    <row r="5344" spans="1:7" x14ac:dyDescent="0.25">
      <c r="A5344">
        <v>0.27645865583265133</v>
      </c>
      <c r="B5344">
        <v>7.9990869637694348E-2</v>
      </c>
      <c r="C5344">
        <v>0.53624733475479736</v>
      </c>
      <c r="D5344">
        <v>4</v>
      </c>
      <c r="E5344">
        <f t="shared" si="249"/>
        <v>0.3880563430107109</v>
      </c>
      <c r="F5344">
        <f t="shared" si="250"/>
        <v>7.2796484777560413E-2</v>
      </c>
      <c r="G5344">
        <f t="shared" si="251"/>
        <v>0.52845970444513324</v>
      </c>
    </row>
    <row r="5345" spans="1:7" x14ac:dyDescent="0.25">
      <c r="A5345">
        <v>0.60200364692868424</v>
      </c>
      <c r="B5345">
        <v>2.0085184493723804E-2</v>
      </c>
      <c r="C5345">
        <v>0.54157782515991471</v>
      </c>
      <c r="D5345">
        <v>4</v>
      </c>
      <c r="E5345">
        <f t="shared" si="249"/>
        <v>0.3880563430107109</v>
      </c>
      <c r="F5345">
        <f t="shared" si="250"/>
        <v>7.2796484777560413E-2</v>
      </c>
      <c r="G5345">
        <f t="shared" si="251"/>
        <v>0.52845970444513324</v>
      </c>
    </row>
    <row r="5346" spans="1:7" x14ac:dyDescent="0.25">
      <c r="A5346">
        <v>0.43397086024207604</v>
      </c>
      <c r="B5346">
        <v>6.2362907079094192E-2</v>
      </c>
      <c r="C5346">
        <v>0.41897654584221744</v>
      </c>
      <c r="D5346">
        <v>4</v>
      </c>
      <c r="E5346">
        <f t="shared" si="249"/>
        <v>0.3880563430107109</v>
      </c>
      <c r="F5346">
        <f t="shared" si="250"/>
        <v>7.2796484777560413E-2</v>
      </c>
      <c r="G5346">
        <f t="shared" si="251"/>
        <v>0.52845970444513324</v>
      </c>
    </row>
    <row r="5347" spans="1:7" x14ac:dyDescent="0.25">
      <c r="A5347">
        <v>0.38428530524071836</v>
      </c>
      <c r="B5347">
        <v>4.7419516333596042E-2</v>
      </c>
      <c r="C5347">
        <v>0.56449893390191896</v>
      </c>
      <c r="D5347">
        <v>4</v>
      </c>
      <c r="E5347">
        <f t="shared" si="249"/>
        <v>0.3880563430107109</v>
      </c>
      <c r="F5347">
        <f t="shared" si="250"/>
        <v>7.2796484777560413E-2</v>
      </c>
      <c r="G5347">
        <f t="shared" si="251"/>
        <v>0.52845970444513324</v>
      </c>
    </row>
    <row r="5348" spans="1:7" x14ac:dyDescent="0.25">
      <c r="A5348">
        <v>0.2534761228836338</v>
      </c>
      <c r="B5348">
        <v>5.9380108146165886E-2</v>
      </c>
      <c r="C5348">
        <v>0.41257995735607667</v>
      </c>
      <c r="D5348">
        <v>4</v>
      </c>
      <c r="E5348">
        <f t="shared" si="249"/>
        <v>0.3880563430107109</v>
      </c>
      <c r="F5348">
        <f t="shared" si="250"/>
        <v>7.2796484777560413E-2</v>
      </c>
      <c r="G5348">
        <f t="shared" si="251"/>
        <v>0.52845970444513324</v>
      </c>
    </row>
    <row r="5349" spans="1:7" x14ac:dyDescent="0.25">
      <c r="A5349">
        <v>0.33604350743604128</v>
      </c>
      <c r="B5349">
        <v>9.8492185401916996E-2</v>
      </c>
      <c r="C5349">
        <v>0.52558635394456277</v>
      </c>
      <c r="D5349">
        <v>4</v>
      </c>
      <c r="E5349">
        <f t="shared" si="249"/>
        <v>0.3880563430107109</v>
      </c>
      <c r="F5349">
        <f t="shared" si="250"/>
        <v>7.2796484777560413E-2</v>
      </c>
      <c r="G5349">
        <f t="shared" si="251"/>
        <v>0.52845970444513324</v>
      </c>
    </row>
    <row r="5350" spans="1:7" x14ac:dyDescent="0.25">
      <c r="A5350">
        <v>0.346426104382204</v>
      </c>
      <c r="B5350">
        <v>3.8367903142032221E-2</v>
      </c>
      <c r="C5350">
        <v>0.52558635394456277</v>
      </c>
      <c r="D5350">
        <v>4</v>
      </c>
      <c r="E5350">
        <f t="shared" si="249"/>
        <v>0.3880563430107109</v>
      </c>
      <c r="F5350">
        <f t="shared" si="250"/>
        <v>7.2796484777560413E-2</v>
      </c>
      <c r="G5350">
        <f t="shared" si="251"/>
        <v>0.52845970444513324</v>
      </c>
    </row>
    <row r="5351" spans="1:7" x14ac:dyDescent="0.25">
      <c r="A5351">
        <v>0.46080864036794961</v>
      </c>
      <c r="B5351">
        <v>5.6748789174711402E-3</v>
      </c>
      <c r="C5351">
        <v>0.54690831556503183</v>
      </c>
      <c r="D5351">
        <v>4</v>
      </c>
      <c r="E5351">
        <f t="shared" si="249"/>
        <v>0.3880563430107109</v>
      </c>
      <c r="F5351">
        <f t="shared" si="250"/>
        <v>7.2796484777560413E-2</v>
      </c>
      <c r="G5351">
        <f t="shared" si="251"/>
        <v>0.52845970444513324</v>
      </c>
    </row>
    <row r="5352" spans="1:7" x14ac:dyDescent="0.25">
      <c r="A5352">
        <v>0.51080089406365092</v>
      </c>
      <c r="B5352">
        <v>5.2966365489672582E-2</v>
      </c>
      <c r="C5352">
        <v>0.41364605543710009</v>
      </c>
      <c r="D5352">
        <v>4</v>
      </c>
      <c r="E5352">
        <f t="shared" si="249"/>
        <v>0.3880563430107109</v>
      </c>
      <c r="F5352">
        <f t="shared" si="250"/>
        <v>7.2796484777560413E-2</v>
      </c>
      <c r="G5352">
        <f t="shared" si="251"/>
        <v>0.52845970444513324</v>
      </c>
    </row>
    <row r="5353" spans="1:7" x14ac:dyDescent="0.25">
      <c r="A5353">
        <v>0.32329572372545556</v>
      </c>
      <c r="B5353">
        <v>5.8656561340853598E-2</v>
      </c>
      <c r="C5353">
        <v>0.51492537313432829</v>
      </c>
      <c r="D5353">
        <v>4</v>
      </c>
      <c r="E5353">
        <f t="shared" si="249"/>
        <v>0.3880563430107109</v>
      </c>
      <c r="F5353">
        <f t="shared" si="250"/>
        <v>7.2796484777560413E-2</v>
      </c>
      <c r="G5353">
        <f t="shared" si="251"/>
        <v>0.52845970444513324</v>
      </c>
    </row>
    <row r="5354" spans="1:7" x14ac:dyDescent="0.25">
      <c r="A5354">
        <v>0.50990685600622709</v>
      </c>
      <c r="B5354">
        <v>6.2295104991681199E-2</v>
      </c>
      <c r="C5354">
        <v>0.49893390191897646</v>
      </c>
      <c r="D5354">
        <v>4</v>
      </c>
      <c r="E5354">
        <f t="shared" si="249"/>
        <v>0.3880563430107109</v>
      </c>
      <c r="F5354">
        <f t="shared" si="250"/>
        <v>7.2796484777560413E-2</v>
      </c>
      <c r="G5354">
        <f t="shared" si="251"/>
        <v>0.52845970444513324</v>
      </c>
    </row>
    <row r="5355" spans="1:7" x14ac:dyDescent="0.25">
      <c r="A5355">
        <v>0.36395007763477433</v>
      </c>
      <c r="B5355">
        <v>5.4554882773344103E-2</v>
      </c>
      <c r="C5355">
        <v>0.55223880597014918</v>
      </c>
      <c r="D5355">
        <v>4</v>
      </c>
      <c r="E5355">
        <f t="shared" si="249"/>
        <v>0.3880563430107109</v>
      </c>
      <c r="F5355">
        <f t="shared" si="250"/>
        <v>7.2796484777560413E-2</v>
      </c>
      <c r="G5355">
        <f t="shared" si="251"/>
        <v>0.52845970444513324</v>
      </c>
    </row>
    <row r="5356" spans="1:7" x14ac:dyDescent="0.25">
      <c r="A5356">
        <v>0.25484401190991035</v>
      </c>
      <c r="B5356">
        <v>0.2350482255267434</v>
      </c>
      <c r="C5356">
        <v>0.45628997867803828</v>
      </c>
      <c r="D5356">
        <v>4</v>
      </c>
      <c r="E5356">
        <f t="shared" si="249"/>
        <v>0.3880563430107109</v>
      </c>
      <c r="F5356">
        <f t="shared" si="250"/>
        <v>7.2796484777560413E-2</v>
      </c>
      <c r="G5356">
        <f t="shared" si="251"/>
        <v>0.52845970444513324</v>
      </c>
    </row>
    <row r="5357" spans="1:7" x14ac:dyDescent="0.25">
      <c r="A5357">
        <v>0.27837474021932229</v>
      </c>
      <c r="B5357">
        <v>7.3186813541764345E-2</v>
      </c>
      <c r="C5357">
        <v>0.55597014925373123</v>
      </c>
      <c r="D5357">
        <v>4</v>
      </c>
      <c r="E5357">
        <f t="shared" si="249"/>
        <v>0.3880563430107109</v>
      </c>
      <c r="F5357">
        <f t="shared" si="250"/>
        <v>7.2796484777560413E-2</v>
      </c>
      <c r="G5357">
        <f t="shared" si="251"/>
        <v>0.52845970444513324</v>
      </c>
    </row>
    <row r="5358" spans="1:7" x14ac:dyDescent="0.25">
      <c r="A5358">
        <v>0.27355005777716535</v>
      </c>
      <c r="B5358">
        <v>9.1250566439966041E-2</v>
      </c>
      <c r="C5358">
        <v>0.53678038379530912</v>
      </c>
      <c r="D5358">
        <v>4</v>
      </c>
      <c r="E5358">
        <f t="shared" si="249"/>
        <v>0.3880563430107109</v>
      </c>
      <c r="F5358">
        <f t="shared" si="250"/>
        <v>7.2796484777560413E-2</v>
      </c>
      <c r="G5358">
        <f t="shared" si="251"/>
        <v>0.52845970444513324</v>
      </c>
    </row>
    <row r="5359" spans="1:7" x14ac:dyDescent="0.25">
      <c r="A5359">
        <v>0.31811532820842758</v>
      </c>
      <c r="B5359">
        <v>2.8538672183708994E-2</v>
      </c>
      <c r="C5359">
        <v>0.53624733475479736</v>
      </c>
      <c r="D5359">
        <v>4</v>
      </c>
      <c r="E5359">
        <f t="shared" si="249"/>
        <v>0.3880563430107109</v>
      </c>
      <c r="F5359">
        <f t="shared" si="250"/>
        <v>7.2796484777560413E-2</v>
      </c>
      <c r="G5359">
        <f t="shared" si="251"/>
        <v>0.52845970444513324</v>
      </c>
    </row>
    <row r="5360" spans="1:7" x14ac:dyDescent="0.25">
      <c r="A5360">
        <v>0.52513586779236598</v>
      </c>
      <c r="B5360">
        <v>6.6522212074110526E-3</v>
      </c>
      <c r="C5360">
        <v>0.71215351812366723</v>
      </c>
      <c r="D5360">
        <v>4</v>
      </c>
      <c r="E5360">
        <f t="shared" si="249"/>
        <v>0.3880563430107109</v>
      </c>
      <c r="F5360">
        <f t="shared" si="250"/>
        <v>7.2796484777560413E-2</v>
      </c>
      <c r="G5360">
        <f t="shared" si="251"/>
        <v>0.52845970444513324</v>
      </c>
    </row>
    <row r="5361" spans="1:7" x14ac:dyDescent="0.25">
      <c r="A5361">
        <v>0.42696894159288923</v>
      </c>
      <c r="B5361">
        <v>9.0681051920322983E-2</v>
      </c>
      <c r="C5361">
        <v>0.47974413646055436</v>
      </c>
      <c r="D5361">
        <v>4</v>
      </c>
      <c r="E5361">
        <f t="shared" si="249"/>
        <v>0.3880563430107109</v>
      </c>
      <c r="F5361">
        <f t="shared" si="250"/>
        <v>7.2796484777560413E-2</v>
      </c>
      <c r="G5361">
        <f t="shared" si="251"/>
        <v>0.52845970444513324</v>
      </c>
    </row>
    <row r="5362" spans="1:7" x14ac:dyDescent="0.25">
      <c r="A5362">
        <v>0.36681914465282628</v>
      </c>
      <c r="B5362">
        <v>1.0569642880896776E-3</v>
      </c>
      <c r="C5362">
        <v>0.68187633262260106</v>
      </c>
      <c r="D5362">
        <v>4</v>
      </c>
      <c r="E5362">
        <f t="shared" si="249"/>
        <v>0.3880563430107109</v>
      </c>
      <c r="F5362">
        <f t="shared" si="250"/>
        <v>7.2796484777560413E-2</v>
      </c>
      <c r="G5362">
        <f t="shared" si="251"/>
        <v>0.52845970444513324</v>
      </c>
    </row>
    <row r="5363" spans="1:7" x14ac:dyDescent="0.25">
      <c r="A5363">
        <v>0.49018710867312237</v>
      </c>
      <c r="B5363">
        <v>3.0379993121068864E-2</v>
      </c>
      <c r="C5363">
        <v>0.54157782515991471</v>
      </c>
      <c r="D5363">
        <v>4</v>
      </c>
      <c r="E5363">
        <f t="shared" si="249"/>
        <v>0.3880563430107109</v>
      </c>
      <c r="F5363">
        <f t="shared" si="250"/>
        <v>7.2796484777560413E-2</v>
      </c>
      <c r="G5363">
        <f t="shared" si="251"/>
        <v>0.52845970444513324</v>
      </c>
    </row>
    <row r="5364" spans="1:7" x14ac:dyDescent="0.25">
      <c r="A5364">
        <v>0.54416749976125289</v>
      </c>
      <c r="B5364">
        <v>5.6761486843751686E-2</v>
      </c>
      <c r="C5364">
        <v>0.54157782515991471</v>
      </c>
      <c r="D5364">
        <v>4</v>
      </c>
      <c r="E5364">
        <f t="shared" si="249"/>
        <v>0.3880563430107109</v>
      </c>
      <c r="F5364">
        <f t="shared" si="250"/>
        <v>7.2796484777560413E-2</v>
      </c>
      <c r="G5364">
        <f t="shared" si="251"/>
        <v>0.52845970444513324</v>
      </c>
    </row>
    <row r="5365" spans="1:7" x14ac:dyDescent="0.25">
      <c r="A5365">
        <v>0.37704828709415383</v>
      </c>
      <c r="B5365">
        <v>1.0294857658662896E-2</v>
      </c>
      <c r="C5365">
        <v>0.70682302771854988</v>
      </c>
      <c r="D5365">
        <v>4</v>
      </c>
      <c r="E5365">
        <f t="shared" si="249"/>
        <v>0.3880563430107109</v>
      </c>
      <c r="F5365">
        <f t="shared" si="250"/>
        <v>7.2796484777560413E-2</v>
      </c>
      <c r="G5365">
        <f t="shared" si="251"/>
        <v>0.52845970444513324</v>
      </c>
    </row>
    <row r="5366" spans="1:7" x14ac:dyDescent="0.25">
      <c r="A5366">
        <v>0.33717551130423634</v>
      </c>
      <c r="B5366">
        <v>6.2313293150037564E-2</v>
      </c>
      <c r="C5366">
        <v>0.53624733475479736</v>
      </c>
      <c r="D5366">
        <v>4</v>
      </c>
      <c r="E5366">
        <f t="shared" si="249"/>
        <v>0.3880563430107109</v>
      </c>
      <c r="F5366">
        <f t="shared" si="250"/>
        <v>7.2796484777560413E-2</v>
      </c>
      <c r="G5366">
        <f t="shared" si="251"/>
        <v>0.52845970444513324</v>
      </c>
    </row>
    <row r="5367" spans="1:7" x14ac:dyDescent="0.25">
      <c r="A5367">
        <v>0.40424394729278423</v>
      </c>
      <c r="B5367">
        <v>2.2498781305534614E-2</v>
      </c>
      <c r="C5367">
        <v>0.58422174840085273</v>
      </c>
      <c r="D5367">
        <v>4</v>
      </c>
      <c r="E5367">
        <f t="shared" si="249"/>
        <v>0.3880563430107109</v>
      </c>
      <c r="F5367">
        <f t="shared" si="250"/>
        <v>7.2796484777560413E-2</v>
      </c>
      <c r="G5367">
        <f t="shared" si="251"/>
        <v>0.52845970444513324</v>
      </c>
    </row>
    <row r="5368" spans="1:7" x14ac:dyDescent="0.25">
      <c r="A5368">
        <v>0.49382802959351818</v>
      </c>
      <c r="B5368">
        <v>2.2756379399382866E-3</v>
      </c>
      <c r="C5368">
        <v>0.64818763326226003</v>
      </c>
      <c r="D5368">
        <v>4</v>
      </c>
      <c r="E5368">
        <f t="shared" si="249"/>
        <v>0.3880563430107109</v>
      </c>
      <c r="F5368">
        <f t="shared" si="250"/>
        <v>7.2796484777560413E-2</v>
      </c>
      <c r="G5368">
        <f t="shared" si="251"/>
        <v>0.52845970444513324</v>
      </c>
    </row>
    <row r="5369" spans="1:7" x14ac:dyDescent="0.25">
      <c r="A5369">
        <v>0.47924168311828447</v>
      </c>
      <c r="B5369">
        <v>4.434198880177994E-2</v>
      </c>
      <c r="C5369">
        <v>0.54157782515991471</v>
      </c>
      <c r="D5369">
        <v>4</v>
      </c>
      <c r="E5369">
        <f t="shared" si="249"/>
        <v>0.3880563430107109</v>
      </c>
      <c r="F5369">
        <f t="shared" si="250"/>
        <v>7.2796484777560413E-2</v>
      </c>
      <c r="G5369">
        <f t="shared" si="251"/>
        <v>0.52845970444513324</v>
      </c>
    </row>
    <row r="5370" spans="1:7" x14ac:dyDescent="0.25">
      <c r="A5370">
        <v>0.41602209800571055</v>
      </c>
      <c r="B5370">
        <v>5.3855664634404061E-4</v>
      </c>
      <c r="C5370">
        <v>0.81343283582089532</v>
      </c>
      <c r="D5370">
        <v>4</v>
      </c>
      <c r="E5370">
        <f t="shared" si="249"/>
        <v>0.3880563430107109</v>
      </c>
      <c r="F5370">
        <f t="shared" si="250"/>
        <v>7.2796484777560413E-2</v>
      </c>
      <c r="G5370">
        <f t="shared" si="251"/>
        <v>0.52845970444513324</v>
      </c>
    </row>
    <row r="5371" spans="1:7" x14ac:dyDescent="0.25">
      <c r="A5371">
        <v>0.49076390747583393</v>
      </c>
      <c r="B5371">
        <v>6.1081153740228357E-2</v>
      </c>
      <c r="C5371">
        <v>0.52025586353944553</v>
      </c>
      <c r="D5371">
        <v>4</v>
      </c>
      <c r="E5371">
        <f t="shared" si="249"/>
        <v>0.3880563430107109</v>
      </c>
      <c r="F5371">
        <f t="shared" si="250"/>
        <v>7.2796484777560413E-2</v>
      </c>
      <c r="G5371">
        <f t="shared" si="251"/>
        <v>0.52845970444513324</v>
      </c>
    </row>
    <row r="5372" spans="1:7" x14ac:dyDescent="0.25">
      <c r="A5372">
        <v>0.34531629990731083</v>
      </c>
      <c r="B5372">
        <v>1.643204917006328E-2</v>
      </c>
      <c r="C5372">
        <v>0.54690831556503183</v>
      </c>
      <c r="D5372">
        <v>4</v>
      </c>
      <c r="E5372">
        <f t="shared" si="249"/>
        <v>0.3880563430107109</v>
      </c>
      <c r="F5372">
        <f t="shared" si="250"/>
        <v>7.2796484777560413E-2</v>
      </c>
      <c r="G5372">
        <f t="shared" si="251"/>
        <v>0.52845970444513324</v>
      </c>
    </row>
    <row r="5373" spans="1:7" x14ac:dyDescent="0.25">
      <c r="A5373">
        <v>0.33843146336048707</v>
      </c>
      <c r="B5373">
        <v>7.8090146751178896E-2</v>
      </c>
      <c r="C5373">
        <v>0.46162046908315563</v>
      </c>
      <c r="D5373">
        <v>4</v>
      </c>
      <c r="E5373">
        <f t="shared" si="249"/>
        <v>0.3880563430107109</v>
      </c>
      <c r="F5373">
        <f t="shared" si="250"/>
        <v>7.2796484777560413E-2</v>
      </c>
      <c r="G5373">
        <f t="shared" si="251"/>
        <v>0.52845970444513324</v>
      </c>
    </row>
    <row r="5374" spans="1:7" x14ac:dyDescent="0.25">
      <c r="A5374">
        <v>0.27953719573852903</v>
      </c>
      <c r="B5374">
        <v>8.7228276723118545E-2</v>
      </c>
      <c r="C5374">
        <v>0.42963752665245192</v>
      </c>
      <c r="D5374">
        <v>4</v>
      </c>
      <c r="E5374">
        <f t="shared" si="249"/>
        <v>0.3880563430107109</v>
      </c>
      <c r="F5374">
        <f t="shared" si="250"/>
        <v>7.2796484777560413E-2</v>
      </c>
      <c r="G5374">
        <f t="shared" si="251"/>
        <v>0.52845970444513324</v>
      </c>
    </row>
    <row r="5375" spans="1:7" x14ac:dyDescent="0.25">
      <c r="A5375">
        <v>0.32881687445328633</v>
      </c>
      <c r="B5375">
        <v>5.8603275878581843E-2</v>
      </c>
      <c r="C5375">
        <v>0.53091684434968001</v>
      </c>
      <c r="D5375">
        <v>4</v>
      </c>
      <c r="E5375">
        <f t="shared" si="249"/>
        <v>0.3880563430107109</v>
      </c>
      <c r="F5375">
        <f t="shared" si="250"/>
        <v>7.2796484777560413E-2</v>
      </c>
      <c r="G5375">
        <f t="shared" si="251"/>
        <v>0.52845970444513324</v>
      </c>
    </row>
    <row r="5376" spans="1:7" x14ac:dyDescent="0.25">
      <c r="A5376">
        <v>0.3647890984919836</v>
      </c>
      <c r="B5376">
        <v>4.0842712253524815E-2</v>
      </c>
      <c r="C5376">
        <v>0.6055437100213219</v>
      </c>
      <c r="D5376">
        <v>4</v>
      </c>
      <c r="E5376">
        <f t="shared" si="249"/>
        <v>0.3880563430107109</v>
      </c>
      <c r="F5376">
        <f t="shared" si="250"/>
        <v>7.2796484777560413E-2</v>
      </c>
      <c r="G5376">
        <f t="shared" si="251"/>
        <v>0.52845970444513324</v>
      </c>
    </row>
    <row r="5377" spans="1:7" x14ac:dyDescent="0.25">
      <c r="A5377">
        <v>0.35812299069088915</v>
      </c>
      <c r="B5377">
        <v>6.6191012594211812E-2</v>
      </c>
      <c r="C5377">
        <v>0.64818763326226003</v>
      </c>
      <c r="D5377">
        <v>4</v>
      </c>
      <c r="E5377">
        <f t="shared" si="249"/>
        <v>0.3880563430107109</v>
      </c>
      <c r="F5377">
        <f t="shared" si="250"/>
        <v>7.2796484777560413E-2</v>
      </c>
      <c r="G5377">
        <f t="shared" si="251"/>
        <v>0.52845970444513324</v>
      </c>
    </row>
    <row r="5378" spans="1:7" x14ac:dyDescent="0.25">
      <c r="A5378">
        <v>0.47562736773757841</v>
      </c>
      <c r="B5378">
        <v>7.0955870804426002E-2</v>
      </c>
      <c r="C5378">
        <v>0.58955223880596996</v>
      </c>
      <c r="D5378">
        <v>4</v>
      </c>
      <c r="E5378">
        <f t="shared" si="249"/>
        <v>0.3880563430107109</v>
      </c>
      <c r="F5378">
        <f t="shared" si="250"/>
        <v>7.2796484777560413E-2</v>
      </c>
      <c r="G5378">
        <f t="shared" si="251"/>
        <v>0.52845970444513324</v>
      </c>
    </row>
    <row r="5379" spans="1:7" x14ac:dyDescent="0.25">
      <c r="A5379">
        <v>0.29481640848530205</v>
      </c>
      <c r="B5379">
        <v>7.3404629361103757E-2</v>
      </c>
      <c r="C5379">
        <v>0.52025586353944553</v>
      </c>
      <c r="D5379">
        <v>4</v>
      </c>
      <c r="E5379">
        <f t="shared" ref="E5379:E5442" si="252">INDEX($K$3:$N$6,MATCH(D5379,$K$3:$K$6,0),2)</f>
        <v>0.3880563430107109</v>
      </c>
      <c r="F5379">
        <f t="shared" ref="F5379:F5442" si="253">INDEX($K$3:$N$6,MATCH(D5379,$K$3:$K$6,0),3)</f>
        <v>7.2796484777560413E-2</v>
      </c>
      <c r="G5379">
        <f t="shared" ref="G5379:G5442" si="254">INDEX($K$3:$N$6,MATCH(D5379,$K$3:$K$6,0),4)</f>
        <v>0.52845970444513324</v>
      </c>
    </row>
    <row r="5380" spans="1:7" x14ac:dyDescent="0.25">
      <c r="A5380">
        <v>0.32395773817040108</v>
      </c>
      <c r="B5380">
        <v>8.8193627191757079E-2</v>
      </c>
      <c r="C5380">
        <v>0.53624733475479736</v>
      </c>
      <c r="D5380">
        <v>4</v>
      </c>
      <c r="E5380">
        <f t="shared" si="252"/>
        <v>0.3880563430107109</v>
      </c>
      <c r="F5380">
        <f t="shared" si="253"/>
        <v>7.2796484777560413E-2</v>
      </c>
      <c r="G5380">
        <f t="shared" si="254"/>
        <v>0.52845970444513324</v>
      </c>
    </row>
    <row r="5381" spans="1:7" x14ac:dyDescent="0.25">
      <c r="A5381">
        <v>0.31831232344060634</v>
      </c>
      <c r="B5381">
        <v>0.14535710549625672</v>
      </c>
      <c r="C5381">
        <v>0.60021321961620455</v>
      </c>
      <c r="D5381">
        <v>4</v>
      </c>
      <c r="E5381">
        <f t="shared" si="252"/>
        <v>0.3880563430107109</v>
      </c>
      <c r="F5381">
        <f t="shared" si="253"/>
        <v>7.2796484777560413E-2</v>
      </c>
      <c r="G5381">
        <f t="shared" si="254"/>
        <v>0.52845970444513324</v>
      </c>
    </row>
    <row r="5382" spans="1:7" x14ac:dyDescent="0.25">
      <c r="A5382">
        <v>0.28686642801311996</v>
      </c>
      <c r="B5382">
        <v>6.3721210264468864E-2</v>
      </c>
      <c r="C5382">
        <v>0.49893390191897646</v>
      </c>
      <c r="D5382">
        <v>4</v>
      </c>
      <c r="E5382">
        <f t="shared" si="252"/>
        <v>0.3880563430107109</v>
      </c>
      <c r="F5382">
        <f t="shared" si="253"/>
        <v>7.2796484777560413E-2</v>
      </c>
      <c r="G5382">
        <f t="shared" si="254"/>
        <v>0.52845970444513324</v>
      </c>
    </row>
    <row r="5383" spans="1:7" x14ac:dyDescent="0.25">
      <c r="A5383">
        <v>0.30617824772587049</v>
      </c>
      <c r="B5383">
        <v>6.5335298398108671E-2</v>
      </c>
      <c r="C5383">
        <v>0.53624733475479736</v>
      </c>
      <c r="D5383">
        <v>4</v>
      </c>
      <c r="E5383">
        <f t="shared" si="252"/>
        <v>0.3880563430107109</v>
      </c>
      <c r="F5383">
        <f t="shared" si="253"/>
        <v>7.2796484777560413E-2</v>
      </c>
      <c r="G5383">
        <f t="shared" si="254"/>
        <v>0.52845970444513324</v>
      </c>
    </row>
    <row r="5384" spans="1:7" x14ac:dyDescent="0.25">
      <c r="A5384">
        <v>0.35259154920250324</v>
      </c>
      <c r="B5384">
        <v>2.1630656222461807E-2</v>
      </c>
      <c r="C5384">
        <v>0.60021321961620455</v>
      </c>
      <c r="D5384">
        <v>4</v>
      </c>
      <c r="E5384">
        <f t="shared" si="252"/>
        <v>0.3880563430107109</v>
      </c>
      <c r="F5384">
        <f t="shared" si="253"/>
        <v>7.2796484777560413E-2</v>
      </c>
      <c r="G5384">
        <f t="shared" si="254"/>
        <v>0.52845970444513324</v>
      </c>
    </row>
    <row r="5385" spans="1:7" x14ac:dyDescent="0.25">
      <c r="A5385">
        <v>0.41148220489271631</v>
      </c>
      <c r="B5385">
        <v>8.6798005091876292E-3</v>
      </c>
      <c r="C5385">
        <v>0.6961620469083154</v>
      </c>
      <c r="D5385">
        <v>4</v>
      </c>
      <c r="E5385">
        <f t="shared" si="252"/>
        <v>0.3880563430107109</v>
      </c>
      <c r="F5385">
        <f t="shared" si="253"/>
        <v>7.2796484777560413E-2</v>
      </c>
      <c r="G5385">
        <f t="shared" si="254"/>
        <v>0.52845970444513324</v>
      </c>
    </row>
    <row r="5386" spans="1:7" x14ac:dyDescent="0.25">
      <c r="A5386">
        <v>0.27968238837796927</v>
      </c>
      <c r="B5386">
        <v>3.9587410724466754E-2</v>
      </c>
      <c r="C5386">
        <v>0.55756929637526631</v>
      </c>
      <c r="D5386">
        <v>4</v>
      </c>
      <c r="E5386">
        <f t="shared" si="252"/>
        <v>0.3880563430107109</v>
      </c>
      <c r="F5386">
        <f t="shared" si="253"/>
        <v>7.2796484777560413E-2</v>
      </c>
      <c r="G5386">
        <f t="shared" si="254"/>
        <v>0.52845970444513324</v>
      </c>
    </row>
    <row r="5387" spans="1:7" x14ac:dyDescent="0.25">
      <c r="A5387">
        <v>0.35306887251273383</v>
      </c>
      <c r="B5387">
        <v>0.20661067480450954</v>
      </c>
      <c r="C5387">
        <v>0.4456289978678038</v>
      </c>
      <c r="D5387">
        <v>4</v>
      </c>
      <c r="E5387">
        <f t="shared" si="252"/>
        <v>0.3880563430107109</v>
      </c>
      <c r="F5387">
        <f t="shared" si="253"/>
        <v>7.2796484777560413E-2</v>
      </c>
      <c r="G5387">
        <f t="shared" si="254"/>
        <v>0.52845970444513324</v>
      </c>
    </row>
    <row r="5388" spans="1:7" x14ac:dyDescent="0.25">
      <c r="A5388">
        <v>0.25462145273508063</v>
      </c>
      <c r="B5388">
        <v>7.8819664951240806E-2</v>
      </c>
      <c r="C5388">
        <v>0.49360341151385911</v>
      </c>
      <c r="D5388">
        <v>4</v>
      </c>
      <c r="E5388">
        <f t="shared" si="252"/>
        <v>0.3880563430107109</v>
      </c>
      <c r="F5388">
        <f t="shared" si="253"/>
        <v>7.2796484777560413E-2</v>
      </c>
      <c r="G5388">
        <f t="shared" si="254"/>
        <v>0.52845970444513324</v>
      </c>
    </row>
    <row r="5389" spans="1:7" x14ac:dyDescent="0.25">
      <c r="A5389">
        <v>0.30685738225992004</v>
      </c>
      <c r="B5389">
        <v>4.1183649314936177E-2</v>
      </c>
      <c r="C5389">
        <v>0.49360341151385911</v>
      </c>
      <c r="D5389">
        <v>4</v>
      </c>
      <c r="E5389">
        <f t="shared" si="252"/>
        <v>0.3880563430107109</v>
      </c>
      <c r="F5389">
        <f t="shared" si="253"/>
        <v>7.2796484777560413E-2</v>
      </c>
      <c r="G5389">
        <f t="shared" si="254"/>
        <v>0.52845970444513324</v>
      </c>
    </row>
    <row r="5390" spans="1:7" x14ac:dyDescent="0.25">
      <c r="A5390">
        <v>0.30422856352870203</v>
      </c>
      <c r="B5390">
        <v>3.5498619146484479E-2</v>
      </c>
      <c r="C5390">
        <v>0.52025586353944553</v>
      </c>
      <c r="D5390">
        <v>4</v>
      </c>
      <c r="E5390">
        <f t="shared" si="252"/>
        <v>0.3880563430107109</v>
      </c>
      <c r="F5390">
        <f t="shared" si="253"/>
        <v>7.2796484777560413E-2</v>
      </c>
      <c r="G5390">
        <f t="shared" si="254"/>
        <v>0.52845970444513324</v>
      </c>
    </row>
    <row r="5391" spans="1:7" x14ac:dyDescent="0.25">
      <c r="A5391">
        <v>0.32403369250004588</v>
      </c>
      <c r="B5391">
        <v>8.9878807300235231E-2</v>
      </c>
      <c r="C5391">
        <v>0.46162046908315563</v>
      </c>
      <c r="D5391">
        <v>4</v>
      </c>
      <c r="E5391">
        <f t="shared" si="252"/>
        <v>0.3880563430107109</v>
      </c>
      <c r="F5391">
        <f t="shared" si="253"/>
        <v>7.2796484777560413E-2</v>
      </c>
      <c r="G5391">
        <f t="shared" si="254"/>
        <v>0.52845970444513324</v>
      </c>
    </row>
    <row r="5392" spans="1:7" x14ac:dyDescent="0.25">
      <c r="A5392">
        <v>0.34652903114114048</v>
      </c>
      <c r="B5392">
        <v>5.9888822828241789E-2</v>
      </c>
      <c r="C5392">
        <v>0.57889125799573549</v>
      </c>
      <c r="D5392">
        <v>4</v>
      </c>
      <c r="E5392">
        <f t="shared" si="252"/>
        <v>0.3880563430107109</v>
      </c>
      <c r="F5392">
        <f t="shared" si="253"/>
        <v>7.2796484777560413E-2</v>
      </c>
      <c r="G5392">
        <f t="shared" si="254"/>
        <v>0.52845970444513324</v>
      </c>
    </row>
    <row r="5393" spans="1:7" x14ac:dyDescent="0.25">
      <c r="A5393">
        <v>0.43653336772225615</v>
      </c>
      <c r="B5393">
        <v>5.456244878145157E-2</v>
      </c>
      <c r="C5393">
        <v>0.55756929637526631</v>
      </c>
      <c r="D5393">
        <v>4</v>
      </c>
      <c r="E5393">
        <f t="shared" si="252"/>
        <v>0.3880563430107109</v>
      </c>
      <c r="F5393">
        <f t="shared" si="253"/>
        <v>7.2796484777560413E-2</v>
      </c>
      <c r="G5393">
        <f t="shared" si="254"/>
        <v>0.52845970444513324</v>
      </c>
    </row>
    <row r="5394" spans="1:7" x14ac:dyDescent="0.25">
      <c r="A5394">
        <v>0.52939985837502168</v>
      </c>
      <c r="B5394">
        <v>5.0645992921625731E-3</v>
      </c>
      <c r="C5394">
        <v>0.72814498933901906</v>
      </c>
      <c r="D5394">
        <v>4</v>
      </c>
      <c r="E5394">
        <f t="shared" si="252"/>
        <v>0.3880563430107109</v>
      </c>
      <c r="F5394">
        <f t="shared" si="253"/>
        <v>7.2796484777560413E-2</v>
      </c>
      <c r="G5394">
        <f t="shared" si="254"/>
        <v>0.52845970444513324</v>
      </c>
    </row>
    <row r="5395" spans="1:7" x14ac:dyDescent="0.25">
      <c r="A5395">
        <v>0.47176810981706657</v>
      </c>
      <c r="B5395">
        <v>7.2151840030303921E-2</v>
      </c>
      <c r="C5395">
        <v>0.52558635394456277</v>
      </c>
      <c r="D5395">
        <v>4</v>
      </c>
      <c r="E5395">
        <f t="shared" si="252"/>
        <v>0.3880563430107109</v>
      </c>
      <c r="F5395">
        <f t="shared" si="253"/>
        <v>7.2796484777560413E-2</v>
      </c>
      <c r="G5395">
        <f t="shared" si="254"/>
        <v>0.52845970444513324</v>
      </c>
    </row>
    <row r="5396" spans="1:7" x14ac:dyDescent="0.25">
      <c r="A5396">
        <v>0.38129288478131312</v>
      </c>
      <c r="B5396">
        <v>5.9634879250145184E-2</v>
      </c>
      <c r="C5396">
        <v>0.61087420042643903</v>
      </c>
      <c r="D5396">
        <v>4</v>
      </c>
      <c r="E5396">
        <f t="shared" si="252"/>
        <v>0.3880563430107109</v>
      </c>
      <c r="F5396">
        <f t="shared" si="253"/>
        <v>7.2796484777560413E-2</v>
      </c>
      <c r="G5396">
        <f t="shared" si="254"/>
        <v>0.52845970444513324</v>
      </c>
    </row>
    <row r="5397" spans="1:7" x14ac:dyDescent="0.25">
      <c r="A5397">
        <v>0.45209606699608756</v>
      </c>
      <c r="B5397">
        <v>2.7305453488026443E-2</v>
      </c>
      <c r="C5397">
        <v>0.51492537313432829</v>
      </c>
      <c r="D5397">
        <v>4</v>
      </c>
      <c r="E5397">
        <f t="shared" si="252"/>
        <v>0.3880563430107109</v>
      </c>
      <c r="F5397">
        <f t="shared" si="253"/>
        <v>7.2796484777560413E-2</v>
      </c>
      <c r="G5397">
        <f t="shared" si="254"/>
        <v>0.52845970444513324</v>
      </c>
    </row>
    <row r="5398" spans="1:7" x14ac:dyDescent="0.25">
      <c r="A5398">
        <v>0.70261589227692134</v>
      </c>
      <c r="B5398">
        <v>0.23946450662038238</v>
      </c>
      <c r="C5398">
        <v>0.44029850746268645</v>
      </c>
      <c r="D5398">
        <v>4</v>
      </c>
      <c r="E5398">
        <f t="shared" si="252"/>
        <v>0.3880563430107109</v>
      </c>
      <c r="F5398">
        <f t="shared" si="253"/>
        <v>7.2796484777560413E-2</v>
      </c>
      <c r="G5398">
        <f t="shared" si="254"/>
        <v>0.52845970444513324</v>
      </c>
    </row>
    <row r="5399" spans="1:7" x14ac:dyDescent="0.25">
      <c r="A5399">
        <v>0.34346628273647528</v>
      </c>
      <c r="B5399">
        <v>7.1687997260064626E-2</v>
      </c>
      <c r="C5399">
        <v>0.58422174840085273</v>
      </c>
      <c r="D5399">
        <v>4</v>
      </c>
      <c r="E5399">
        <f t="shared" si="252"/>
        <v>0.3880563430107109</v>
      </c>
      <c r="F5399">
        <f t="shared" si="253"/>
        <v>7.2796484777560413E-2</v>
      </c>
      <c r="G5399">
        <f t="shared" si="254"/>
        <v>0.52845970444513324</v>
      </c>
    </row>
    <row r="5400" spans="1:7" x14ac:dyDescent="0.25">
      <c r="A5400">
        <v>0.39354583229320489</v>
      </c>
      <c r="B5400">
        <v>1.208401724741736E-3</v>
      </c>
      <c r="C5400">
        <v>0.68017057569296357</v>
      </c>
      <c r="D5400">
        <v>4</v>
      </c>
      <c r="E5400">
        <f t="shared" si="252"/>
        <v>0.3880563430107109</v>
      </c>
      <c r="F5400">
        <f t="shared" si="253"/>
        <v>7.2796484777560413E-2</v>
      </c>
      <c r="G5400">
        <f t="shared" si="254"/>
        <v>0.52845970444513324</v>
      </c>
    </row>
    <row r="5401" spans="1:7" x14ac:dyDescent="0.25">
      <c r="A5401">
        <v>0.32041302334021254</v>
      </c>
      <c r="B5401">
        <v>8.52399045364544E-2</v>
      </c>
      <c r="C5401">
        <v>0.52558635394456277</v>
      </c>
      <c r="D5401">
        <v>4</v>
      </c>
      <c r="E5401">
        <f t="shared" si="252"/>
        <v>0.3880563430107109</v>
      </c>
      <c r="F5401">
        <f t="shared" si="253"/>
        <v>7.2796484777560413E-2</v>
      </c>
      <c r="G5401">
        <f t="shared" si="254"/>
        <v>0.52845970444513324</v>
      </c>
    </row>
    <row r="5402" spans="1:7" x14ac:dyDescent="0.25">
      <c r="A5402">
        <v>0.44655255162277058</v>
      </c>
      <c r="B5402">
        <v>5.8499975832642159E-2</v>
      </c>
      <c r="C5402">
        <v>0.57356076759061814</v>
      </c>
      <c r="D5402">
        <v>4</v>
      </c>
      <c r="E5402">
        <f t="shared" si="252"/>
        <v>0.3880563430107109</v>
      </c>
      <c r="F5402">
        <f t="shared" si="253"/>
        <v>7.2796484777560413E-2</v>
      </c>
      <c r="G5402">
        <f t="shared" si="254"/>
        <v>0.52845970444513324</v>
      </c>
    </row>
    <row r="5403" spans="1:7" x14ac:dyDescent="0.25">
      <c r="A5403">
        <v>0.32994898202249584</v>
      </c>
      <c r="B5403">
        <v>4.7234249598809348E-2</v>
      </c>
      <c r="C5403">
        <v>0.57889125799573549</v>
      </c>
      <c r="D5403">
        <v>4</v>
      </c>
      <c r="E5403">
        <f t="shared" si="252"/>
        <v>0.3880563430107109</v>
      </c>
      <c r="F5403">
        <f t="shared" si="253"/>
        <v>7.2796484777560413E-2</v>
      </c>
      <c r="G5403">
        <f t="shared" si="254"/>
        <v>0.52845970444513324</v>
      </c>
    </row>
    <row r="5404" spans="1:7" x14ac:dyDescent="0.25">
      <c r="A5404">
        <v>0.25505535036224902</v>
      </c>
      <c r="B5404">
        <v>8.9809129624166942E-2</v>
      </c>
      <c r="C5404">
        <v>0.35501066098081024</v>
      </c>
      <c r="D5404">
        <v>4</v>
      </c>
      <c r="E5404">
        <f t="shared" si="252"/>
        <v>0.3880563430107109</v>
      </c>
      <c r="F5404">
        <f t="shared" si="253"/>
        <v>7.2796484777560413E-2</v>
      </c>
      <c r="G5404">
        <f t="shared" si="254"/>
        <v>0.52845970444513324</v>
      </c>
    </row>
    <row r="5405" spans="1:7" x14ac:dyDescent="0.25">
      <c r="A5405">
        <v>0.45690145776435992</v>
      </c>
      <c r="B5405">
        <v>8.9932002908664738E-2</v>
      </c>
      <c r="C5405">
        <v>0.54157782515991471</v>
      </c>
      <c r="D5405">
        <v>4</v>
      </c>
      <c r="E5405">
        <f t="shared" si="252"/>
        <v>0.3880563430107109</v>
      </c>
      <c r="F5405">
        <f t="shared" si="253"/>
        <v>7.2796484777560413E-2</v>
      </c>
      <c r="G5405">
        <f t="shared" si="254"/>
        <v>0.52845970444513324</v>
      </c>
    </row>
    <row r="5406" spans="1:7" x14ac:dyDescent="0.25">
      <c r="A5406">
        <v>0.30068519104708946</v>
      </c>
      <c r="B5406">
        <v>6.0495638452289072E-2</v>
      </c>
      <c r="C5406">
        <v>0.54690831556503183</v>
      </c>
      <c r="D5406">
        <v>4</v>
      </c>
      <c r="E5406">
        <f t="shared" si="252"/>
        <v>0.3880563430107109</v>
      </c>
      <c r="F5406">
        <f t="shared" si="253"/>
        <v>7.2796484777560413E-2</v>
      </c>
      <c r="G5406">
        <f t="shared" si="254"/>
        <v>0.52845970444513324</v>
      </c>
    </row>
    <row r="5407" spans="1:7" x14ac:dyDescent="0.25">
      <c r="A5407">
        <v>0.36127874105376173</v>
      </c>
      <c r="B5407">
        <v>3.5924030290161377E-2</v>
      </c>
      <c r="C5407">
        <v>0.58422174840085273</v>
      </c>
      <c r="D5407">
        <v>4</v>
      </c>
      <c r="E5407">
        <f t="shared" si="252"/>
        <v>0.3880563430107109</v>
      </c>
      <c r="F5407">
        <f t="shared" si="253"/>
        <v>7.2796484777560413E-2</v>
      </c>
      <c r="G5407">
        <f t="shared" si="254"/>
        <v>0.52845970444513324</v>
      </c>
    </row>
    <row r="5408" spans="1:7" x14ac:dyDescent="0.25">
      <c r="A5408">
        <v>0.43444785428763932</v>
      </c>
      <c r="B5408">
        <v>5.6969922097389811E-2</v>
      </c>
      <c r="C5408">
        <v>0.50959488272921094</v>
      </c>
      <c r="D5408">
        <v>4</v>
      </c>
      <c r="E5408">
        <f t="shared" si="252"/>
        <v>0.3880563430107109</v>
      </c>
      <c r="F5408">
        <f t="shared" si="253"/>
        <v>7.2796484777560413E-2</v>
      </c>
      <c r="G5408">
        <f t="shared" si="254"/>
        <v>0.52845970444513324</v>
      </c>
    </row>
    <row r="5409" spans="1:7" x14ac:dyDescent="0.25">
      <c r="A5409">
        <v>0.41530995326310538</v>
      </c>
      <c r="B5409">
        <v>0.14328242666275515</v>
      </c>
      <c r="C5409">
        <v>0.35127931769722814</v>
      </c>
      <c r="D5409">
        <v>4</v>
      </c>
      <c r="E5409">
        <f t="shared" si="252"/>
        <v>0.3880563430107109</v>
      </c>
      <c r="F5409">
        <f t="shared" si="253"/>
        <v>7.2796484777560413E-2</v>
      </c>
      <c r="G5409">
        <f t="shared" si="254"/>
        <v>0.52845970444513324</v>
      </c>
    </row>
    <row r="5410" spans="1:7" x14ac:dyDescent="0.25">
      <c r="A5410">
        <v>0.3941334352787681</v>
      </c>
      <c r="B5410">
        <v>2.4393474760488931E-2</v>
      </c>
      <c r="C5410">
        <v>0.61087420042643903</v>
      </c>
      <c r="D5410">
        <v>4</v>
      </c>
      <c r="E5410">
        <f t="shared" si="252"/>
        <v>0.3880563430107109</v>
      </c>
      <c r="F5410">
        <f t="shared" si="253"/>
        <v>7.2796484777560413E-2</v>
      </c>
      <c r="G5410">
        <f t="shared" si="254"/>
        <v>0.52845970444513324</v>
      </c>
    </row>
    <row r="5411" spans="1:7" x14ac:dyDescent="0.25">
      <c r="A5411">
        <v>0.40106822825514288</v>
      </c>
      <c r="B5411">
        <v>6.9250248301793063E-2</v>
      </c>
      <c r="C5411">
        <v>0.50959488272921094</v>
      </c>
      <c r="D5411">
        <v>4</v>
      </c>
      <c r="E5411">
        <f t="shared" si="252"/>
        <v>0.3880563430107109</v>
      </c>
      <c r="F5411">
        <f t="shared" si="253"/>
        <v>7.2796484777560413E-2</v>
      </c>
      <c r="G5411">
        <f t="shared" si="254"/>
        <v>0.52845970444513324</v>
      </c>
    </row>
    <row r="5412" spans="1:7" x14ac:dyDescent="0.25">
      <c r="A5412">
        <v>0.310166905792849</v>
      </c>
      <c r="B5412">
        <v>7.253242728715209E-2</v>
      </c>
      <c r="C5412">
        <v>0.52558635394456277</v>
      </c>
      <c r="D5412">
        <v>4</v>
      </c>
      <c r="E5412">
        <f t="shared" si="252"/>
        <v>0.3880563430107109</v>
      </c>
      <c r="F5412">
        <f t="shared" si="253"/>
        <v>7.2796484777560413E-2</v>
      </c>
      <c r="G5412">
        <f t="shared" si="254"/>
        <v>0.52845970444513324</v>
      </c>
    </row>
    <row r="5413" spans="1:7" x14ac:dyDescent="0.25">
      <c r="A5413">
        <v>0.43407438211962529</v>
      </c>
      <c r="B5413">
        <v>3.0315979435262407E-3</v>
      </c>
      <c r="C5413">
        <v>0.74813432835820881</v>
      </c>
      <c r="D5413">
        <v>4</v>
      </c>
      <c r="E5413">
        <f t="shared" si="252"/>
        <v>0.3880563430107109</v>
      </c>
      <c r="F5413">
        <f t="shared" si="253"/>
        <v>7.2796484777560413E-2</v>
      </c>
      <c r="G5413">
        <f t="shared" si="254"/>
        <v>0.52845970444513324</v>
      </c>
    </row>
    <row r="5414" spans="1:7" x14ac:dyDescent="0.25">
      <c r="A5414">
        <v>0.35930537168127413</v>
      </c>
      <c r="B5414">
        <v>6.6543937874222435E-3</v>
      </c>
      <c r="C5414">
        <v>0.72281449893390171</v>
      </c>
      <c r="D5414">
        <v>4</v>
      </c>
      <c r="E5414">
        <f t="shared" si="252"/>
        <v>0.3880563430107109</v>
      </c>
      <c r="F5414">
        <f t="shared" si="253"/>
        <v>7.2796484777560413E-2</v>
      </c>
      <c r="G5414">
        <f t="shared" si="254"/>
        <v>0.52845970444513324</v>
      </c>
    </row>
    <row r="5415" spans="1:7" x14ac:dyDescent="0.25">
      <c r="A5415">
        <v>0.25661295032177567</v>
      </c>
      <c r="B5415">
        <v>7.1469748767705149E-2</v>
      </c>
      <c r="C5415">
        <v>0.49360341151385911</v>
      </c>
      <c r="D5415">
        <v>4</v>
      </c>
      <c r="E5415">
        <f t="shared" si="252"/>
        <v>0.3880563430107109</v>
      </c>
      <c r="F5415">
        <f t="shared" si="253"/>
        <v>7.2796484777560413E-2</v>
      </c>
      <c r="G5415">
        <f t="shared" si="254"/>
        <v>0.52845970444513324</v>
      </c>
    </row>
    <row r="5416" spans="1:7" x14ac:dyDescent="0.25">
      <c r="A5416">
        <v>0.42514055380069432</v>
      </c>
      <c r="B5416">
        <v>1.4822840737414874E-2</v>
      </c>
      <c r="C5416">
        <v>0.62153518123667373</v>
      </c>
      <c r="D5416">
        <v>4</v>
      </c>
      <c r="E5416">
        <f t="shared" si="252"/>
        <v>0.3880563430107109</v>
      </c>
      <c r="F5416">
        <f t="shared" si="253"/>
        <v>7.2796484777560413E-2</v>
      </c>
      <c r="G5416">
        <f t="shared" si="254"/>
        <v>0.52845970444513324</v>
      </c>
    </row>
    <row r="5417" spans="1:7" x14ac:dyDescent="0.25">
      <c r="A5417">
        <v>0.28086104834289416</v>
      </c>
      <c r="B5417">
        <v>6.0685601971826209E-2</v>
      </c>
      <c r="C5417">
        <v>0.53624733475479736</v>
      </c>
      <c r="D5417">
        <v>4</v>
      </c>
      <c r="E5417">
        <f t="shared" si="252"/>
        <v>0.3880563430107109</v>
      </c>
      <c r="F5417">
        <f t="shared" si="253"/>
        <v>7.2796484777560413E-2</v>
      </c>
      <c r="G5417">
        <f t="shared" si="254"/>
        <v>0.52845970444513324</v>
      </c>
    </row>
    <row r="5418" spans="1:7" x14ac:dyDescent="0.25">
      <c r="A5418">
        <v>0.5234693469321251</v>
      </c>
      <c r="B5418">
        <v>8.7351252872986063E-2</v>
      </c>
      <c r="C5418">
        <v>0.51492537313432829</v>
      </c>
      <c r="D5418">
        <v>4</v>
      </c>
      <c r="E5418">
        <f t="shared" si="252"/>
        <v>0.3880563430107109</v>
      </c>
      <c r="F5418">
        <f t="shared" si="253"/>
        <v>7.2796484777560413E-2</v>
      </c>
      <c r="G5418">
        <f t="shared" si="254"/>
        <v>0.52845970444513324</v>
      </c>
    </row>
    <row r="5419" spans="1:7" x14ac:dyDescent="0.25">
      <c r="A5419">
        <v>0.5428990793471149</v>
      </c>
      <c r="B5419">
        <v>1.2555260717727937E-3</v>
      </c>
      <c r="C5419">
        <v>0.59488272921108731</v>
      </c>
      <c r="D5419">
        <v>4</v>
      </c>
      <c r="E5419">
        <f t="shared" si="252"/>
        <v>0.3880563430107109</v>
      </c>
      <c r="F5419">
        <f t="shared" si="253"/>
        <v>7.2796484777560413E-2</v>
      </c>
      <c r="G5419">
        <f t="shared" si="254"/>
        <v>0.52845970444513324</v>
      </c>
    </row>
    <row r="5420" spans="1:7" x14ac:dyDescent="0.25">
      <c r="A5420">
        <v>0.56883090503468481</v>
      </c>
      <c r="B5420">
        <v>1.1957266299138875E-2</v>
      </c>
      <c r="C5420">
        <v>0.63752665245202533</v>
      </c>
      <c r="D5420">
        <v>4</v>
      </c>
      <c r="E5420">
        <f t="shared" si="252"/>
        <v>0.3880563430107109</v>
      </c>
      <c r="F5420">
        <f t="shared" si="253"/>
        <v>7.2796484777560413E-2</v>
      </c>
      <c r="G5420">
        <f t="shared" si="254"/>
        <v>0.52845970444513324</v>
      </c>
    </row>
    <row r="5421" spans="1:7" x14ac:dyDescent="0.25">
      <c r="A5421">
        <v>0.41055855904896099</v>
      </c>
      <c r="B5421">
        <v>1.0216976766685796E-2</v>
      </c>
      <c r="C5421">
        <v>0.69083155650319805</v>
      </c>
      <c r="D5421">
        <v>4</v>
      </c>
      <c r="E5421">
        <f t="shared" si="252"/>
        <v>0.3880563430107109</v>
      </c>
      <c r="F5421">
        <f t="shared" si="253"/>
        <v>7.2796484777560413E-2</v>
      </c>
      <c r="G5421">
        <f t="shared" si="254"/>
        <v>0.52845970444513324</v>
      </c>
    </row>
    <row r="5422" spans="1:7" x14ac:dyDescent="0.25">
      <c r="A5422">
        <v>0.50661319742681321</v>
      </c>
      <c r="B5422">
        <v>5.7999833598253968E-2</v>
      </c>
      <c r="C5422">
        <v>0.59488272921108731</v>
      </c>
      <c r="D5422">
        <v>4</v>
      </c>
      <c r="E5422">
        <f t="shared" si="252"/>
        <v>0.3880563430107109</v>
      </c>
      <c r="F5422">
        <f t="shared" si="253"/>
        <v>7.2796484777560413E-2</v>
      </c>
      <c r="G5422">
        <f t="shared" si="254"/>
        <v>0.52845970444513324</v>
      </c>
    </row>
    <row r="5423" spans="1:7" x14ac:dyDescent="0.25">
      <c r="A5423">
        <v>0.41179498518976498</v>
      </c>
      <c r="B5423">
        <v>1.180067258562853E-2</v>
      </c>
      <c r="C5423">
        <v>0.66417910447761175</v>
      </c>
      <c r="D5423">
        <v>4</v>
      </c>
      <c r="E5423">
        <f t="shared" si="252"/>
        <v>0.3880563430107109</v>
      </c>
      <c r="F5423">
        <f t="shared" si="253"/>
        <v>7.2796484777560413E-2</v>
      </c>
      <c r="G5423">
        <f t="shared" si="254"/>
        <v>0.52845970444513324</v>
      </c>
    </row>
    <row r="5424" spans="1:7" x14ac:dyDescent="0.25">
      <c r="A5424">
        <v>0.71292820644237431</v>
      </c>
      <c r="B5424">
        <v>2.6155459882479342E-2</v>
      </c>
      <c r="C5424">
        <v>0.54157782515991471</v>
      </c>
      <c r="D5424">
        <v>4</v>
      </c>
      <c r="E5424">
        <f t="shared" si="252"/>
        <v>0.3880563430107109</v>
      </c>
      <c r="F5424">
        <f t="shared" si="253"/>
        <v>7.2796484777560413E-2</v>
      </c>
      <c r="G5424">
        <f t="shared" si="254"/>
        <v>0.52845970444513324</v>
      </c>
    </row>
    <row r="5425" spans="1:7" x14ac:dyDescent="0.25">
      <c r="A5425">
        <v>0.61692245338996776</v>
      </c>
      <c r="B5425">
        <v>6.4602368433331281E-2</v>
      </c>
      <c r="C5425">
        <v>0.50959488272921094</v>
      </c>
      <c r="D5425">
        <v>4</v>
      </c>
      <c r="E5425">
        <f t="shared" si="252"/>
        <v>0.3880563430107109</v>
      </c>
      <c r="F5425">
        <f t="shared" si="253"/>
        <v>7.2796484777560413E-2</v>
      </c>
      <c r="G5425">
        <f t="shared" si="254"/>
        <v>0.52845970444513324</v>
      </c>
    </row>
    <row r="5426" spans="1:7" x14ac:dyDescent="0.25">
      <c r="A5426">
        <v>0.29108103007339353</v>
      </c>
      <c r="B5426">
        <v>9.3725510036922602E-2</v>
      </c>
      <c r="C5426">
        <v>0.48560767590618331</v>
      </c>
      <c r="D5426">
        <v>4</v>
      </c>
      <c r="E5426">
        <f t="shared" si="252"/>
        <v>0.3880563430107109</v>
      </c>
      <c r="F5426">
        <f t="shared" si="253"/>
        <v>7.2796484777560413E-2</v>
      </c>
      <c r="G5426">
        <f t="shared" si="254"/>
        <v>0.52845970444513324</v>
      </c>
    </row>
    <row r="5427" spans="1:7" x14ac:dyDescent="0.25">
      <c r="A5427">
        <v>0.42897754222279522</v>
      </c>
      <c r="B5427">
        <v>0.28580461300190735</v>
      </c>
      <c r="C5427">
        <v>0.69083155650319805</v>
      </c>
      <c r="D5427">
        <v>4</v>
      </c>
      <c r="E5427">
        <f t="shared" si="252"/>
        <v>0.3880563430107109</v>
      </c>
      <c r="F5427">
        <f t="shared" si="253"/>
        <v>7.2796484777560413E-2</v>
      </c>
      <c r="G5427">
        <f t="shared" si="254"/>
        <v>0.52845970444513324</v>
      </c>
    </row>
    <row r="5428" spans="1:7" x14ac:dyDescent="0.25">
      <c r="A5428">
        <v>0.30866645067090609</v>
      </c>
      <c r="B5428">
        <v>7.9166090900774588E-2</v>
      </c>
      <c r="C5428">
        <v>0.54690831556503183</v>
      </c>
      <c r="D5428">
        <v>4</v>
      </c>
      <c r="E5428">
        <f t="shared" si="252"/>
        <v>0.3880563430107109</v>
      </c>
      <c r="F5428">
        <f t="shared" si="253"/>
        <v>7.2796484777560413E-2</v>
      </c>
      <c r="G5428">
        <f t="shared" si="254"/>
        <v>0.52845970444513324</v>
      </c>
    </row>
    <row r="5429" spans="1:7" x14ac:dyDescent="0.25">
      <c r="A5429">
        <v>0.5643547359160993</v>
      </c>
      <c r="B5429">
        <v>1.5180262074385369E-2</v>
      </c>
      <c r="C5429">
        <v>0.6695095948827291</v>
      </c>
      <c r="D5429">
        <v>4</v>
      </c>
      <c r="E5429">
        <f t="shared" si="252"/>
        <v>0.3880563430107109</v>
      </c>
      <c r="F5429">
        <f t="shared" si="253"/>
        <v>7.2796484777560413E-2</v>
      </c>
      <c r="G5429">
        <f t="shared" si="254"/>
        <v>0.52845970444513324</v>
      </c>
    </row>
    <row r="5430" spans="1:7" x14ac:dyDescent="0.25">
      <c r="A5430">
        <v>0.65031633512604647</v>
      </c>
      <c r="B5430">
        <v>0.26104670024544474</v>
      </c>
      <c r="C5430">
        <v>0.34968017057569289</v>
      </c>
      <c r="D5430">
        <v>4</v>
      </c>
      <c r="E5430">
        <f t="shared" si="252"/>
        <v>0.3880563430107109</v>
      </c>
      <c r="F5430">
        <f t="shared" si="253"/>
        <v>7.2796484777560413E-2</v>
      </c>
      <c r="G5430">
        <f t="shared" si="254"/>
        <v>0.52845970444513324</v>
      </c>
    </row>
    <row r="5431" spans="1:7" x14ac:dyDescent="0.25">
      <c r="A5431">
        <v>0.45689848942354871</v>
      </c>
      <c r="B5431">
        <v>5.2956810817793271E-2</v>
      </c>
      <c r="C5431">
        <v>0.54157782515991471</v>
      </c>
      <c r="D5431">
        <v>4</v>
      </c>
      <c r="E5431">
        <f t="shared" si="252"/>
        <v>0.3880563430107109</v>
      </c>
      <c r="F5431">
        <f t="shared" si="253"/>
        <v>7.2796484777560413E-2</v>
      </c>
      <c r="G5431">
        <f t="shared" si="254"/>
        <v>0.52845970444513324</v>
      </c>
    </row>
    <row r="5432" spans="1:7" x14ac:dyDescent="0.25">
      <c r="A5432">
        <v>0.29501412919068609</v>
      </c>
      <c r="B5432">
        <v>7.548428775819116E-2</v>
      </c>
      <c r="C5432">
        <v>0.54690831556503183</v>
      </c>
      <c r="D5432">
        <v>4</v>
      </c>
      <c r="E5432">
        <f t="shared" si="252"/>
        <v>0.3880563430107109</v>
      </c>
      <c r="F5432">
        <f t="shared" si="253"/>
        <v>7.2796484777560413E-2</v>
      </c>
      <c r="G5432">
        <f t="shared" si="254"/>
        <v>0.52845970444513324</v>
      </c>
    </row>
    <row r="5433" spans="1:7" x14ac:dyDescent="0.25">
      <c r="A5433">
        <v>0.43171803758676447</v>
      </c>
      <c r="B5433">
        <v>5.0171636873173546E-2</v>
      </c>
      <c r="C5433">
        <v>0.49360341151385911</v>
      </c>
      <c r="D5433">
        <v>4</v>
      </c>
      <c r="E5433">
        <f t="shared" si="252"/>
        <v>0.3880563430107109</v>
      </c>
      <c r="F5433">
        <f t="shared" si="253"/>
        <v>7.2796484777560413E-2</v>
      </c>
      <c r="G5433">
        <f t="shared" si="254"/>
        <v>0.52845970444513324</v>
      </c>
    </row>
    <row r="5434" spans="1:7" x14ac:dyDescent="0.25">
      <c r="A5434">
        <v>0.67052608838330252</v>
      </c>
      <c r="B5434">
        <v>6.1867407996415357E-3</v>
      </c>
      <c r="C5434">
        <v>0.63219616204690821</v>
      </c>
      <c r="D5434">
        <v>4</v>
      </c>
      <c r="E5434">
        <f t="shared" si="252"/>
        <v>0.3880563430107109</v>
      </c>
      <c r="F5434">
        <f t="shared" si="253"/>
        <v>7.2796484777560413E-2</v>
      </c>
      <c r="G5434">
        <f t="shared" si="254"/>
        <v>0.52845970444513324</v>
      </c>
    </row>
    <row r="5435" spans="1:7" x14ac:dyDescent="0.25">
      <c r="A5435">
        <v>0.36418907983583887</v>
      </c>
      <c r="B5435">
        <v>3.4432431396906739E-3</v>
      </c>
      <c r="C5435">
        <v>0.72281449893390171</v>
      </c>
      <c r="D5435">
        <v>4</v>
      </c>
      <c r="E5435">
        <f t="shared" si="252"/>
        <v>0.3880563430107109</v>
      </c>
      <c r="F5435">
        <f t="shared" si="253"/>
        <v>7.2796484777560413E-2</v>
      </c>
      <c r="G5435">
        <f t="shared" si="254"/>
        <v>0.52845970444513324</v>
      </c>
    </row>
    <row r="5436" spans="1:7" x14ac:dyDescent="0.25">
      <c r="A5436">
        <v>0.41704685556171761</v>
      </c>
      <c r="B5436">
        <v>5.5216982729921413E-2</v>
      </c>
      <c r="C5436">
        <v>0.56289978678038366</v>
      </c>
      <c r="D5436">
        <v>4</v>
      </c>
      <c r="E5436">
        <f t="shared" si="252"/>
        <v>0.3880563430107109</v>
      </c>
      <c r="F5436">
        <f t="shared" si="253"/>
        <v>7.2796484777560413E-2</v>
      </c>
      <c r="G5436">
        <f t="shared" si="254"/>
        <v>0.52845970444513324</v>
      </c>
    </row>
    <row r="5437" spans="1:7" x14ac:dyDescent="0.25">
      <c r="A5437">
        <v>0.52220447082402577</v>
      </c>
      <c r="B5437">
        <v>5.6871509761995884E-2</v>
      </c>
      <c r="C5437">
        <v>0.54690831556503183</v>
      </c>
      <c r="D5437">
        <v>4</v>
      </c>
      <c r="E5437">
        <f t="shared" si="252"/>
        <v>0.3880563430107109</v>
      </c>
      <c r="F5437">
        <f t="shared" si="253"/>
        <v>7.2796484777560413E-2</v>
      </c>
      <c r="G5437">
        <f t="shared" si="254"/>
        <v>0.52845970444513324</v>
      </c>
    </row>
    <row r="5438" spans="1:7" x14ac:dyDescent="0.25">
      <c r="A5438">
        <v>0.31884272034734124</v>
      </c>
      <c r="B5438">
        <v>3.4661857794686494E-2</v>
      </c>
      <c r="C5438">
        <v>0.59488272921108731</v>
      </c>
      <c r="D5438">
        <v>4</v>
      </c>
      <c r="E5438">
        <f t="shared" si="252"/>
        <v>0.3880563430107109</v>
      </c>
      <c r="F5438">
        <f t="shared" si="253"/>
        <v>7.2796484777560413E-2</v>
      </c>
      <c r="G5438">
        <f t="shared" si="254"/>
        <v>0.52845970444513324</v>
      </c>
    </row>
    <row r="5439" spans="1:7" x14ac:dyDescent="0.25">
      <c r="A5439">
        <v>0.41008034482738565</v>
      </c>
      <c r="B5439">
        <v>3.9761647449814877E-2</v>
      </c>
      <c r="C5439">
        <v>0.58422174840085273</v>
      </c>
      <c r="D5439">
        <v>4</v>
      </c>
      <c r="E5439">
        <f t="shared" si="252"/>
        <v>0.3880563430107109</v>
      </c>
      <c r="F5439">
        <f t="shared" si="253"/>
        <v>7.2796484777560413E-2</v>
      </c>
      <c r="G5439">
        <f t="shared" si="254"/>
        <v>0.52845970444513324</v>
      </c>
    </row>
    <row r="5440" spans="1:7" x14ac:dyDescent="0.25">
      <c r="A5440">
        <v>0.4108857419478622</v>
      </c>
      <c r="B5440">
        <v>6.7205618367469737E-3</v>
      </c>
      <c r="C5440">
        <v>0.65884861407249451</v>
      </c>
      <c r="D5440">
        <v>4</v>
      </c>
      <c r="E5440">
        <f t="shared" si="252"/>
        <v>0.3880563430107109</v>
      </c>
      <c r="F5440">
        <f t="shared" si="253"/>
        <v>7.2796484777560413E-2</v>
      </c>
      <c r="G5440">
        <f t="shared" si="254"/>
        <v>0.52845970444513324</v>
      </c>
    </row>
    <row r="5441" spans="1:7" x14ac:dyDescent="0.25">
      <c r="A5441">
        <v>0.35769775448484725</v>
      </c>
      <c r="B5441">
        <v>6.2726575986320657E-2</v>
      </c>
      <c r="C5441">
        <v>0.54157782515991471</v>
      </c>
      <c r="D5441">
        <v>4</v>
      </c>
      <c r="E5441">
        <f t="shared" si="252"/>
        <v>0.3880563430107109</v>
      </c>
      <c r="F5441">
        <f t="shared" si="253"/>
        <v>7.2796484777560413E-2</v>
      </c>
      <c r="G5441">
        <f t="shared" si="254"/>
        <v>0.52845970444513324</v>
      </c>
    </row>
    <row r="5442" spans="1:7" x14ac:dyDescent="0.25">
      <c r="A5442">
        <v>0.32856905933959563</v>
      </c>
      <c r="B5442">
        <v>1.1616995061404367E-2</v>
      </c>
      <c r="C5442">
        <v>0.64818763326226003</v>
      </c>
      <c r="D5442">
        <v>4</v>
      </c>
      <c r="E5442">
        <f t="shared" si="252"/>
        <v>0.3880563430107109</v>
      </c>
      <c r="F5442">
        <f t="shared" si="253"/>
        <v>7.2796484777560413E-2</v>
      </c>
      <c r="G5442">
        <f t="shared" si="254"/>
        <v>0.52845970444513324</v>
      </c>
    </row>
    <row r="5443" spans="1:7" x14ac:dyDescent="0.25">
      <c r="A5443">
        <v>0.46157102022495983</v>
      </c>
      <c r="B5443">
        <v>7.1004839122588898E-2</v>
      </c>
      <c r="C5443">
        <v>0.48827292110874199</v>
      </c>
      <c r="D5443">
        <v>4</v>
      </c>
      <c r="E5443">
        <f t="shared" ref="E5443:E5506" si="255">INDEX($K$3:$N$6,MATCH(D5443,$K$3:$K$6,0),2)</f>
        <v>0.3880563430107109</v>
      </c>
      <c r="F5443">
        <f t="shared" ref="F5443:F5506" si="256">INDEX($K$3:$N$6,MATCH(D5443,$K$3:$K$6,0),3)</f>
        <v>7.2796484777560413E-2</v>
      </c>
      <c r="G5443">
        <f t="shared" ref="G5443:G5506" si="257">INDEX($K$3:$N$6,MATCH(D5443,$K$3:$K$6,0),4)</f>
        <v>0.52845970444513324</v>
      </c>
    </row>
    <row r="5444" spans="1:7" x14ac:dyDescent="0.25">
      <c r="A5444">
        <v>0.29672994404608438</v>
      </c>
      <c r="B5444">
        <v>6.0569916855322842E-2</v>
      </c>
      <c r="C5444">
        <v>0.50959488272921094</v>
      </c>
      <c r="D5444">
        <v>4</v>
      </c>
      <c r="E5444">
        <f t="shared" si="255"/>
        <v>0.3880563430107109</v>
      </c>
      <c r="F5444">
        <f t="shared" si="256"/>
        <v>7.2796484777560413E-2</v>
      </c>
      <c r="G5444">
        <f t="shared" si="257"/>
        <v>0.52845970444513324</v>
      </c>
    </row>
    <row r="5445" spans="1:7" x14ac:dyDescent="0.25">
      <c r="A5445">
        <v>0.62669961226185589</v>
      </c>
      <c r="B5445">
        <v>4.6151120483253941E-2</v>
      </c>
      <c r="C5445">
        <v>0.51492537313432829</v>
      </c>
      <c r="D5445">
        <v>4</v>
      </c>
      <c r="E5445">
        <f t="shared" si="255"/>
        <v>0.3880563430107109</v>
      </c>
      <c r="F5445">
        <f t="shared" si="256"/>
        <v>7.2796484777560413E-2</v>
      </c>
      <c r="G5445">
        <f t="shared" si="257"/>
        <v>0.52845970444513324</v>
      </c>
    </row>
    <row r="5446" spans="1:7" x14ac:dyDescent="0.25">
      <c r="A5446">
        <v>0.30018944930857533</v>
      </c>
      <c r="B5446">
        <v>9.3765882092879782E-2</v>
      </c>
      <c r="C5446">
        <v>0.55756929637526631</v>
      </c>
      <c r="D5446">
        <v>4</v>
      </c>
      <c r="E5446">
        <f t="shared" si="255"/>
        <v>0.3880563430107109</v>
      </c>
      <c r="F5446">
        <f t="shared" si="256"/>
        <v>7.2796484777560413E-2</v>
      </c>
      <c r="G5446">
        <f t="shared" si="257"/>
        <v>0.52845970444513324</v>
      </c>
    </row>
    <row r="5447" spans="1:7" x14ac:dyDescent="0.25">
      <c r="A5447">
        <v>0.3685806987838523</v>
      </c>
      <c r="B5447">
        <v>2.3875776771009162E-3</v>
      </c>
      <c r="C5447">
        <v>0.66417910447761175</v>
      </c>
      <c r="D5447">
        <v>4</v>
      </c>
      <c r="E5447">
        <f t="shared" si="255"/>
        <v>0.3880563430107109</v>
      </c>
      <c r="F5447">
        <f t="shared" si="256"/>
        <v>7.2796484777560413E-2</v>
      </c>
      <c r="G5447">
        <f t="shared" si="257"/>
        <v>0.52845970444513324</v>
      </c>
    </row>
    <row r="5448" spans="1:7" x14ac:dyDescent="0.25">
      <c r="A5448">
        <v>0.25492250756525087</v>
      </c>
      <c r="B5448">
        <v>1.3639380262484501E-2</v>
      </c>
      <c r="C5448">
        <v>0.44029850746268645</v>
      </c>
      <c r="D5448">
        <v>4</v>
      </c>
      <c r="E5448">
        <f t="shared" si="255"/>
        <v>0.3880563430107109</v>
      </c>
      <c r="F5448">
        <f t="shared" si="256"/>
        <v>7.2796484777560413E-2</v>
      </c>
      <c r="G5448">
        <f t="shared" si="257"/>
        <v>0.52845970444513324</v>
      </c>
    </row>
    <row r="5449" spans="1:7" x14ac:dyDescent="0.25">
      <c r="A5449">
        <v>0.46645849638966413</v>
      </c>
      <c r="B5449">
        <v>3.0108035095006688E-2</v>
      </c>
      <c r="C5449">
        <v>0.61620469083155638</v>
      </c>
      <c r="D5449">
        <v>4</v>
      </c>
      <c r="E5449">
        <f t="shared" si="255"/>
        <v>0.3880563430107109</v>
      </c>
      <c r="F5449">
        <f t="shared" si="256"/>
        <v>7.2796484777560413E-2</v>
      </c>
      <c r="G5449">
        <f t="shared" si="257"/>
        <v>0.52845970444513324</v>
      </c>
    </row>
    <row r="5450" spans="1:7" x14ac:dyDescent="0.25">
      <c r="A5450">
        <v>0.35485101709071948</v>
      </c>
      <c r="B5450">
        <v>2.8092930320103592E-2</v>
      </c>
      <c r="C5450">
        <v>0.54690831556503183</v>
      </c>
      <c r="D5450">
        <v>4</v>
      </c>
      <c r="E5450">
        <f t="shared" si="255"/>
        <v>0.3880563430107109</v>
      </c>
      <c r="F5450">
        <f t="shared" si="256"/>
        <v>7.2796484777560413E-2</v>
      </c>
      <c r="G5450">
        <f t="shared" si="257"/>
        <v>0.52845970444513324</v>
      </c>
    </row>
    <row r="5451" spans="1:7" x14ac:dyDescent="0.25">
      <c r="A5451">
        <v>0.40485061347528112</v>
      </c>
      <c r="B5451">
        <v>1.1491418659243021E-3</v>
      </c>
      <c r="C5451">
        <v>0.79211087420042625</v>
      </c>
      <c r="D5451">
        <v>4</v>
      </c>
      <c r="E5451">
        <f t="shared" si="255"/>
        <v>0.3880563430107109</v>
      </c>
      <c r="F5451">
        <f t="shared" si="256"/>
        <v>7.2796484777560413E-2</v>
      </c>
      <c r="G5451">
        <f t="shared" si="257"/>
        <v>0.52845970444513324</v>
      </c>
    </row>
    <row r="5452" spans="1:7" x14ac:dyDescent="0.25">
      <c r="A5452">
        <v>0.46744726740023118</v>
      </c>
      <c r="B5452">
        <v>2.8100955620085327E-2</v>
      </c>
      <c r="C5452">
        <v>0.55223880597014918</v>
      </c>
      <c r="D5452">
        <v>4</v>
      </c>
      <c r="E5452">
        <f t="shared" si="255"/>
        <v>0.3880563430107109</v>
      </c>
      <c r="F5452">
        <f t="shared" si="256"/>
        <v>7.2796484777560413E-2</v>
      </c>
      <c r="G5452">
        <f t="shared" si="257"/>
        <v>0.52845970444513324</v>
      </c>
    </row>
    <row r="5453" spans="1:7" x14ac:dyDescent="0.25">
      <c r="A5453">
        <v>0.34049081903552664</v>
      </c>
      <c r="B5453">
        <v>9.6938717992019571E-2</v>
      </c>
      <c r="C5453">
        <v>0.57889125799573549</v>
      </c>
      <c r="D5453">
        <v>4</v>
      </c>
      <c r="E5453">
        <f t="shared" si="255"/>
        <v>0.3880563430107109</v>
      </c>
      <c r="F5453">
        <f t="shared" si="256"/>
        <v>7.2796484777560413E-2</v>
      </c>
      <c r="G5453">
        <f t="shared" si="257"/>
        <v>0.52845970444513324</v>
      </c>
    </row>
    <row r="5454" spans="1:7" x14ac:dyDescent="0.25">
      <c r="A5454">
        <v>0.36224803462120314</v>
      </c>
      <c r="B5454">
        <v>5.7223284110373016E-2</v>
      </c>
      <c r="C5454">
        <v>0.57356076759061814</v>
      </c>
      <c r="D5454">
        <v>4</v>
      </c>
      <c r="E5454">
        <f t="shared" si="255"/>
        <v>0.3880563430107109</v>
      </c>
      <c r="F5454">
        <f t="shared" si="256"/>
        <v>7.2796484777560413E-2</v>
      </c>
      <c r="G5454">
        <f t="shared" si="257"/>
        <v>0.52845970444513324</v>
      </c>
    </row>
    <row r="5455" spans="1:7" x14ac:dyDescent="0.25">
      <c r="A5455">
        <v>0.41885959113314203</v>
      </c>
      <c r="B5455">
        <v>2.3380710157961159E-3</v>
      </c>
      <c r="C5455">
        <v>0.77078891257995708</v>
      </c>
      <c r="D5455">
        <v>4</v>
      </c>
      <c r="E5455">
        <f t="shared" si="255"/>
        <v>0.3880563430107109</v>
      </c>
      <c r="F5455">
        <f t="shared" si="256"/>
        <v>7.2796484777560413E-2</v>
      </c>
      <c r="G5455">
        <f t="shared" si="257"/>
        <v>0.52845970444513324</v>
      </c>
    </row>
    <row r="5456" spans="1:7" x14ac:dyDescent="0.25">
      <c r="A5456">
        <v>0.45516008956575682</v>
      </c>
      <c r="B5456">
        <v>6.8802150942445456E-3</v>
      </c>
      <c r="C5456">
        <v>0.69083155650319805</v>
      </c>
      <c r="D5456">
        <v>4</v>
      </c>
      <c r="E5456">
        <f t="shared" si="255"/>
        <v>0.3880563430107109</v>
      </c>
      <c r="F5456">
        <f t="shared" si="256"/>
        <v>7.2796484777560413E-2</v>
      </c>
      <c r="G5456">
        <f t="shared" si="257"/>
        <v>0.52845970444513324</v>
      </c>
    </row>
    <row r="5457" spans="1:7" x14ac:dyDescent="0.25">
      <c r="A5457">
        <v>0.55268898681324896</v>
      </c>
      <c r="B5457">
        <v>6.3662004239750547E-2</v>
      </c>
      <c r="C5457">
        <v>0.71748400852878436</v>
      </c>
      <c r="D5457">
        <v>4</v>
      </c>
      <c r="E5457">
        <f t="shared" si="255"/>
        <v>0.3880563430107109</v>
      </c>
      <c r="F5457">
        <f t="shared" si="256"/>
        <v>7.2796484777560413E-2</v>
      </c>
      <c r="G5457">
        <f t="shared" si="257"/>
        <v>0.52845970444513324</v>
      </c>
    </row>
    <row r="5458" spans="1:7" x14ac:dyDescent="0.25">
      <c r="A5458">
        <v>0.49225859209811479</v>
      </c>
      <c r="B5458">
        <v>9.1178705773374807E-2</v>
      </c>
      <c r="C5458">
        <v>0.51492537313432829</v>
      </c>
      <c r="D5458">
        <v>4</v>
      </c>
      <c r="E5458">
        <f t="shared" si="255"/>
        <v>0.3880563430107109</v>
      </c>
      <c r="F5458">
        <f t="shared" si="256"/>
        <v>7.2796484777560413E-2</v>
      </c>
      <c r="G5458">
        <f t="shared" si="257"/>
        <v>0.52845970444513324</v>
      </c>
    </row>
    <row r="5459" spans="1:7" x14ac:dyDescent="0.25">
      <c r="A5459">
        <v>0.34758964426814459</v>
      </c>
      <c r="B5459">
        <v>4.7877670685188729E-2</v>
      </c>
      <c r="C5459">
        <v>0.58422174840085273</v>
      </c>
      <c r="D5459">
        <v>4</v>
      </c>
      <c r="E5459">
        <f t="shared" si="255"/>
        <v>0.3880563430107109</v>
      </c>
      <c r="F5459">
        <f t="shared" si="256"/>
        <v>7.2796484777560413E-2</v>
      </c>
      <c r="G5459">
        <f t="shared" si="257"/>
        <v>0.52845970444513324</v>
      </c>
    </row>
    <row r="5460" spans="1:7" x14ac:dyDescent="0.25">
      <c r="A5460">
        <v>0.33468823732937564</v>
      </c>
      <c r="B5460">
        <v>7.0043280264088723E-2</v>
      </c>
      <c r="C5460">
        <v>0.52558635394456277</v>
      </c>
      <c r="D5460">
        <v>4</v>
      </c>
      <c r="E5460">
        <f t="shared" si="255"/>
        <v>0.3880563430107109</v>
      </c>
      <c r="F5460">
        <f t="shared" si="256"/>
        <v>7.2796484777560413E-2</v>
      </c>
      <c r="G5460">
        <f t="shared" si="257"/>
        <v>0.52845970444513324</v>
      </c>
    </row>
    <row r="5461" spans="1:7" x14ac:dyDescent="0.25">
      <c r="A5461">
        <v>0.33450096507455301</v>
      </c>
      <c r="B5461">
        <v>6.0185955846899612E-2</v>
      </c>
      <c r="C5461">
        <v>0.58422174840085273</v>
      </c>
      <c r="D5461">
        <v>4</v>
      </c>
      <c r="E5461">
        <f t="shared" si="255"/>
        <v>0.3880563430107109</v>
      </c>
      <c r="F5461">
        <f t="shared" si="256"/>
        <v>7.2796484777560413E-2</v>
      </c>
      <c r="G5461">
        <f t="shared" si="257"/>
        <v>0.52845970444513324</v>
      </c>
    </row>
    <row r="5462" spans="1:7" x14ac:dyDescent="0.25">
      <c r="A5462">
        <v>0.5020643981756544</v>
      </c>
      <c r="B5462">
        <v>3.6168190445720993E-3</v>
      </c>
      <c r="C5462">
        <v>0.74946695095948812</v>
      </c>
      <c r="D5462">
        <v>4</v>
      </c>
      <c r="E5462">
        <f t="shared" si="255"/>
        <v>0.3880563430107109</v>
      </c>
      <c r="F5462">
        <f t="shared" si="256"/>
        <v>7.2796484777560413E-2</v>
      </c>
      <c r="G5462">
        <f t="shared" si="257"/>
        <v>0.52845970444513324</v>
      </c>
    </row>
    <row r="5463" spans="1:7" x14ac:dyDescent="0.25">
      <c r="A5463">
        <v>0.35384110917285633</v>
      </c>
      <c r="B5463">
        <v>1.1233054271678663E-2</v>
      </c>
      <c r="C5463">
        <v>0.71215351812366723</v>
      </c>
      <c r="D5463">
        <v>4</v>
      </c>
      <c r="E5463">
        <f t="shared" si="255"/>
        <v>0.3880563430107109</v>
      </c>
      <c r="F5463">
        <f t="shared" si="256"/>
        <v>7.2796484777560413E-2</v>
      </c>
      <c r="G5463">
        <f t="shared" si="257"/>
        <v>0.52845970444513324</v>
      </c>
    </row>
    <row r="5464" spans="1:7" x14ac:dyDescent="0.25">
      <c r="A5464">
        <v>0.32952757531577836</v>
      </c>
      <c r="B5464">
        <v>4.8930162130872555E-2</v>
      </c>
      <c r="C5464">
        <v>0.56289978678038366</v>
      </c>
      <c r="D5464">
        <v>4</v>
      </c>
      <c r="E5464">
        <f t="shared" si="255"/>
        <v>0.3880563430107109</v>
      </c>
      <c r="F5464">
        <f t="shared" si="256"/>
        <v>7.2796484777560413E-2</v>
      </c>
      <c r="G5464">
        <f t="shared" si="257"/>
        <v>0.52845970444513324</v>
      </c>
    </row>
    <row r="5465" spans="1:7" x14ac:dyDescent="0.25">
      <c r="A5465">
        <v>0.34287019207392389</v>
      </c>
      <c r="B5465">
        <v>1.5666502474324658E-2</v>
      </c>
      <c r="C5465">
        <v>0.67484008528784645</v>
      </c>
      <c r="D5465">
        <v>4</v>
      </c>
      <c r="E5465">
        <f t="shared" si="255"/>
        <v>0.3880563430107109</v>
      </c>
      <c r="F5465">
        <f t="shared" si="256"/>
        <v>7.2796484777560413E-2</v>
      </c>
      <c r="G5465">
        <f t="shared" si="257"/>
        <v>0.52845970444513324</v>
      </c>
    </row>
    <row r="5466" spans="1:7" x14ac:dyDescent="0.25">
      <c r="A5466">
        <v>0.40176286103906067</v>
      </c>
      <c r="B5466">
        <v>3.3396305151168225E-2</v>
      </c>
      <c r="C5466">
        <v>0.53091684434968001</v>
      </c>
      <c r="D5466">
        <v>4</v>
      </c>
      <c r="E5466">
        <f t="shared" si="255"/>
        <v>0.3880563430107109</v>
      </c>
      <c r="F5466">
        <f t="shared" si="256"/>
        <v>7.2796484777560413E-2</v>
      </c>
      <c r="G5466">
        <f t="shared" si="257"/>
        <v>0.52845970444513324</v>
      </c>
    </row>
    <row r="5467" spans="1:7" x14ac:dyDescent="0.25">
      <c r="A5467">
        <v>0.60284452739375938</v>
      </c>
      <c r="B5467">
        <v>1.2316621664763799E-2</v>
      </c>
      <c r="C5467">
        <v>0.58422174840085273</v>
      </c>
      <c r="D5467">
        <v>4</v>
      </c>
      <c r="E5467">
        <f t="shared" si="255"/>
        <v>0.3880563430107109</v>
      </c>
      <c r="F5467">
        <f t="shared" si="256"/>
        <v>7.2796484777560413E-2</v>
      </c>
      <c r="G5467">
        <f t="shared" si="257"/>
        <v>0.52845970444513324</v>
      </c>
    </row>
    <row r="5468" spans="1:7" x14ac:dyDescent="0.25">
      <c r="A5468">
        <v>0.40007956100757536</v>
      </c>
      <c r="B5468">
        <v>5.1788997486434979E-2</v>
      </c>
      <c r="C5468">
        <v>0.50426439232409359</v>
      </c>
      <c r="D5468">
        <v>4</v>
      </c>
      <c r="E5468">
        <f t="shared" si="255"/>
        <v>0.3880563430107109</v>
      </c>
      <c r="F5468">
        <f t="shared" si="256"/>
        <v>7.2796484777560413E-2</v>
      </c>
      <c r="G5468">
        <f t="shared" si="257"/>
        <v>0.52845970444513324</v>
      </c>
    </row>
    <row r="5469" spans="1:7" x14ac:dyDescent="0.25">
      <c r="A5469">
        <v>0.34430754360997745</v>
      </c>
      <c r="B5469">
        <v>3.7450896195121507E-2</v>
      </c>
      <c r="C5469">
        <v>0.58422174840085273</v>
      </c>
      <c r="D5469">
        <v>4</v>
      </c>
      <c r="E5469">
        <f t="shared" si="255"/>
        <v>0.3880563430107109</v>
      </c>
      <c r="F5469">
        <f t="shared" si="256"/>
        <v>7.2796484777560413E-2</v>
      </c>
      <c r="G5469">
        <f t="shared" si="257"/>
        <v>0.52845970444513324</v>
      </c>
    </row>
    <row r="5470" spans="1:7" x14ac:dyDescent="0.25">
      <c r="A5470">
        <v>0.40262376299626101</v>
      </c>
      <c r="B5470">
        <v>4.6421906562851773E-3</v>
      </c>
      <c r="C5470">
        <v>0.72281449893390171</v>
      </c>
      <c r="D5470">
        <v>4</v>
      </c>
      <c r="E5470">
        <f t="shared" si="255"/>
        <v>0.3880563430107109</v>
      </c>
      <c r="F5470">
        <f t="shared" si="256"/>
        <v>7.2796484777560413E-2</v>
      </c>
      <c r="G5470">
        <f t="shared" si="257"/>
        <v>0.52845970444513324</v>
      </c>
    </row>
    <row r="5471" spans="1:7" x14ac:dyDescent="0.25">
      <c r="A5471">
        <v>0.50133727889499857</v>
      </c>
      <c r="B5471">
        <v>5.6625652322543435E-2</v>
      </c>
      <c r="C5471">
        <v>0.50426439232409359</v>
      </c>
      <c r="D5471">
        <v>4</v>
      </c>
      <c r="E5471">
        <f t="shared" si="255"/>
        <v>0.3880563430107109</v>
      </c>
      <c r="F5471">
        <f t="shared" si="256"/>
        <v>7.2796484777560413E-2</v>
      </c>
      <c r="G5471">
        <f t="shared" si="257"/>
        <v>0.52845970444513324</v>
      </c>
    </row>
    <row r="5472" spans="1:7" x14ac:dyDescent="0.25">
      <c r="A5472">
        <v>0.37892231957276667</v>
      </c>
      <c r="B5472">
        <v>4.1951277333330241E-2</v>
      </c>
      <c r="C5472">
        <v>0.57356076759061814</v>
      </c>
      <c r="D5472">
        <v>4</v>
      </c>
      <c r="E5472">
        <f t="shared" si="255"/>
        <v>0.3880563430107109</v>
      </c>
      <c r="F5472">
        <f t="shared" si="256"/>
        <v>7.2796484777560413E-2</v>
      </c>
      <c r="G5472">
        <f t="shared" si="257"/>
        <v>0.52845970444513324</v>
      </c>
    </row>
    <row r="5473" spans="1:7" x14ac:dyDescent="0.25">
      <c r="A5473">
        <v>0.4547418036831114</v>
      </c>
      <c r="B5473">
        <v>4.3295280831425254E-2</v>
      </c>
      <c r="C5473">
        <v>0.54690831556503183</v>
      </c>
      <c r="D5473">
        <v>4</v>
      </c>
      <c r="E5473">
        <f t="shared" si="255"/>
        <v>0.3880563430107109</v>
      </c>
      <c r="F5473">
        <f t="shared" si="256"/>
        <v>7.2796484777560413E-2</v>
      </c>
      <c r="G5473">
        <f t="shared" si="257"/>
        <v>0.52845970444513324</v>
      </c>
    </row>
    <row r="5474" spans="1:7" x14ac:dyDescent="0.25">
      <c r="A5474">
        <v>0.37014358656533675</v>
      </c>
      <c r="B5474">
        <v>5.2922908673387337E-2</v>
      </c>
      <c r="C5474">
        <v>0.61087420042643903</v>
      </c>
      <c r="D5474">
        <v>4</v>
      </c>
      <c r="E5474">
        <f t="shared" si="255"/>
        <v>0.3880563430107109</v>
      </c>
      <c r="F5474">
        <f t="shared" si="256"/>
        <v>7.2796484777560413E-2</v>
      </c>
      <c r="G5474">
        <f t="shared" si="257"/>
        <v>0.52845970444513324</v>
      </c>
    </row>
    <row r="5475" spans="1:7" x14ac:dyDescent="0.25">
      <c r="A5475">
        <v>0.27298819223045107</v>
      </c>
      <c r="B5475">
        <v>9.9149449485354799E-2</v>
      </c>
      <c r="C5475">
        <v>0.47761194029850729</v>
      </c>
      <c r="D5475">
        <v>4</v>
      </c>
      <c r="E5475">
        <f t="shared" si="255"/>
        <v>0.3880563430107109</v>
      </c>
      <c r="F5475">
        <f t="shared" si="256"/>
        <v>7.2796484777560413E-2</v>
      </c>
      <c r="G5475">
        <f t="shared" si="257"/>
        <v>0.52845970444513324</v>
      </c>
    </row>
    <row r="5476" spans="1:7" x14ac:dyDescent="0.25">
      <c r="A5476">
        <v>0.31886299801766099</v>
      </c>
      <c r="B5476">
        <v>8.6939775582455817E-2</v>
      </c>
      <c r="C5476">
        <v>0.57356076759061814</v>
      </c>
      <c r="D5476">
        <v>4</v>
      </c>
      <c r="E5476">
        <f t="shared" si="255"/>
        <v>0.3880563430107109</v>
      </c>
      <c r="F5476">
        <f t="shared" si="256"/>
        <v>7.2796484777560413E-2</v>
      </c>
      <c r="G5476">
        <f t="shared" si="257"/>
        <v>0.52845970444513324</v>
      </c>
    </row>
    <row r="5477" spans="1:7" x14ac:dyDescent="0.25">
      <c r="A5477">
        <v>0.4214110549821628</v>
      </c>
      <c r="B5477">
        <v>8.7533187089997758E-2</v>
      </c>
      <c r="C5477">
        <v>0.54157782515991471</v>
      </c>
      <c r="D5477">
        <v>4</v>
      </c>
      <c r="E5477">
        <f t="shared" si="255"/>
        <v>0.3880563430107109</v>
      </c>
      <c r="F5477">
        <f t="shared" si="256"/>
        <v>7.2796484777560413E-2</v>
      </c>
      <c r="G5477">
        <f t="shared" si="257"/>
        <v>0.52845970444513324</v>
      </c>
    </row>
    <row r="5478" spans="1:7" x14ac:dyDescent="0.25">
      <c r="A5478">
        <v>0.33335546662372834</v>
      </c>
      <c r="B5478">
        <v>6.2544844698267918E-2</v>
      </c>
      <c r="C5478">
        <v>0.46695095948827281</v>
      </c>
      <c r="D5478">
        <v>4</v>
      </c>
      <c r="E5478">
        <f t="shared" si="255"/>
        <v>0.3880563430107109</v>
      </c>
      <c r="F5478">
        <f t="shared" si="256"/>
        <v>7.2796484777560413E-2</v>
      </c>
      <c r="G5478">
        <f t="shared" si="257"/>
        <v>0.52845970444513324</v>
      </c>
    </row>
    <row r="5479" spans="1:7" x14ac:dyDescent="0.25">
      <c r="A5479">
        <v>0.310961675201955</v>
      </c>
      <c r="B5479">
        <v>2.5401428302869605E-2</v>
      </c>
      <c r="C5479">
        <v>0.61087420042643903</v>
      </c>
      <c r="D5479">
        <v>4</v>
      </c>
      <c r="E5479">
        <f t="shared" si="255"/>
        <v>0.3880563430107109</v>
      </c>
      <c r="F5479">
        <f t="shared" si="256"/>
        <v>7.2796484777560413E-2</v>
      </c>
      <c r="G5479">
        <f t="shared" si="257"/>
        <v>0.52845970444513324</v>
      </c>
    </row>
    <row r="5480" spans="1:7" x14ac:dyDescent="0.25">
      <c r="A5480">
        <v>0.35554362488453617</v>
      </c>
      <c r="B5480">
        <v>7.0094127977200243E-2</v>
      </c>
      <c r="C5480">
        <v>0.52025586353944553</v>
      </c>
      <c r="D5480">
        <v>4</v>
      </c>
      <c r="E5480">
        <f t="shared" si="255"/>
        <v>0.3880563430107109</v>
      </c>
      <c r="F5480">
        <f t="shared" si="256"/>
        <v>7.2796484777560413E-2</v>
      </c>
      <c r="G5480">
        <f t="shared" si="257"/>
        <v>0.52845970444513324</v>
      </c>
    </row>
    <row r="5481" spans="1:7" x14ac:dyDescent="0.25">
      <c r="A5481">
        <v>0.37211917078818063</v>
      </c>
      <c r="B5481">
        <v>2.718595094559477E-2</v>
      </c>
      <c r="C5481">
        <v>0.55010660980810233</v>
      </c>
      <c r="D5481">
        <v>4</v>
      </c>
      <c r="E5481">
        <f t="shared" si="255"/>
        <v>0.3880563430107109</v>
      </c>
      <c r="F5481">
        <f t="shared" si="256"/>
        <v>7.2796484777560413E-2</v>
      </c>
      <c r="G5481">
        <f t="shared" si="257"/>
        <v>0.52845970444513324</v>
      </c>
    </row>
    <row r="5482" spans="1:7" x14ac:dyDescent="0.25">
      <c r="A5482">
        <v>0.33945544901647501</v>
      </c>
      <c r="B5482">
        <v>3.3110038432103424E-2</v>
      </c>
      <c r="C5482">
        <v>0.6055437100213219</v>
      </c>
      <c r="D5482">
        <v>4</v>
      </c>
      <c r="E5482">
        <f t="shared" si="255"/>
        <v>0.3880563430107109</v>
      </c>
      <c r="F5482">
        <f t="shared" si="256"/>
        <v>7.2796484777560413E-2</v>
      </c>
      <c r="G5482">
        <f t="shared" si="257"/>
        <v>0.52845970444513324</v>
      </c>
    </row>
    <row r="5483" spans="1:7" x14ac:dyDescent="0.25">
      <c r="A5483">
        <v>0.84682454735100343</v>
      </c>
      <c r="B5483">
        <v>3.6687933341383511E-2</v>
      </c>
      <c r="C5483">
        <v>0.42430703624733457</v>
      </c>
      <c r="D5483">
        <v>4</v>
      </c>
      <c r="E5483">
        <f t="shared" si="255"/>
        <v>0.3880563430107109</v>
      </c>
      <c r="F5483">
        <f t="shared" si="256"/>
        <v>7.2796484777560413E-2</v>
      </c>
      <c r="G5483">
        <f t="shared" si="257"/>
        <v>0.52845970444513324</v>
      </c>
    </row>
    <row r="5484" spans="1:7" x14ac:dyDescent="0.25">
      <c r="A5484">
        <v>0.60762939048478148</v>
      </c>
      <c r="B5484">
        <v>1.9111355236917107E-2</v>
      </c>
      <c r="C5484">
        <v>0.39765458422174826</v>
      </c>
      <c r="D5484">
        <v>4</v>
      </c>
      <c r="E5484">
        <f t="shared" si="255"/>
        <v>0.3880563430107109</v>
      </c>
      <c r="F5484">
        <f t="shared" si="256"/>
        <v>7.2796484777560413E-2</v>
      </c>
      <c r="G5484">
        <f t="shared" si="257"/>
        <v>0.52845970444513324</v>
      </c>
    </row>
    <row r="5485" spans="1:7" x14ac:dyDescent="0.25">
      <c r="A5485">
        <v>0.39483669446225028</v>
      </c>
      <c r="B5485">
        <v>4.7006712202789054E-3</v>
      </c>
      <c r="C5485">
        <v>0.81343283582089532</v>
      </c>
      <c r="D5485">
        <v>4</v>
      </c>
      <c r="E5485">
        <f t="shared" si="255"/>
        <v>0.3880563430107109</v>
      </c>
      <c r="F5485">
        <f t="shared" si="256"/>
        <v>7.2796484777560413E-2</v>
      </c>
      <c r="G5485">
        <f t="shared" si="257"/>
        <v>0.52845970444513324</v>
      </c>
    </row>
    <row r="5486" spans="1:7" x14ac:dyDescent="0.25">
      <c r="A5486">
        <v>0.5292323830963368</v>
      </c>
      <c r="B5486">
        <v>9.8685313330111411E-3</v>
      </c>
      <c r="C5486">
        <v>0.79211087420042625</v>
      </c>
      <c r="D5486">
        <v>4</v>
      </c>
      <c r="E5486">
        <f t="shared" si="255"/>
        <v>0.3880563430107109</v>
      </c>
      <c r="F5486">
        <f t="shared" si="256"/>
        <v>7.2796484777560413E-2</v>
      </c>
      <c r="G5486">
        <f t="shared" si="257"/>
        <v>0.52845970444513324</v>
      </c>
    </row>
    <row r="5487" spans="1:7" x14ac:dyDescent="0.25">
      <c r="A5487">
        <v>0.26470843571415742</v>
      </c>
      <c r="B5487">
        <v>9.2199780854335903E-2</v>
      </c>
      <c r="C5487">
        <v>0.41364605543710009</v>
      </c>
      <c r="D5487">
        <v>4</v>
      </c>
      <c r="E5487">
        <f t="shared" si="255"/>
        <v>0.3880563430107109</v>
      </c>
      <c r="F5487">
        <f t="shared" si="256"/>
        <v>7.2796484777560413E-2</v>
      </c>
      <c r="G5487">
        <f t="shared" si="257"/>
        <v>0.52845970444513324</v>
      </c>
    </row>
    <row r="5488" spans="1:7" x14ac:dyDescent="0.25">
      <c r="A5488">
        <v>0.33085693709076985</v>
      </c>
      <c r="B5488">
        <v>3.8092040434591988E-2</v>
      </c>
      <c r="C5488">
        <v>0.64818763326226003</v>
      </c>
      <c r="D5488">
        <v>4</v>
      </c>
      <c r="E5488">
        <f t="shared" si="255"/>
        <v>0.3880563430107109</v>
      </c>
      <c r="F5488">
        <f t="shared" si="256"/>
        <v>7.2796484777560413E-2</v>
      </c>
      <c r="G5488">
        <f t="shared" si="257"/>
        <v>0.52845970444513324</v>
      </c>
    </row>
    <row r="5489" spans="1:7" x14ac:dyDescent="0.25">
      <c r="A5489">
        <v>0.34569617066965441</v>
      </c>
      <c r="B5489">
        <v>4.4009384435696616E-2</v>
      </c>
      <c r="C5489">
        <v>0.64285714285714268</v>
      </c>
      <c r="D5489">
        <v>4</v>
      </c>
      <c r="E5489">
        <f t="shared" si="255"/>
        <v>0.3880563430107109</v>
      </c>
      <c r="F5489">
        <f t="shared" si="256"/>
        <v>7.2796484777560413E-2</v>
      </c>
      <c r="G5489">
        <f t="shared" si="257"/>
        <v>0.52845970444513324</v>
      </c>
    </row>
    <row r="5490" spans="1:7" x14ac:dyDescent="0.25">
      <c r="A5490">
        <v>0.35769328027885766</v>
      </c>
      <c r="B5490">
        <v>0.26406070480917693</v>
      </c>
      <c r="C5490">
        <v>0.60021321961620455</v>
      </c>
      <c r="D5490">
        <v>4</v>
      </c>
      <c r="E5490">
        <f t="shared" si="255"/>
        <v>0.3880563430107109</v>
      </c>
      <c r="F5490">
        <f t="shared" si="256"/>
        <v>7.2796484777560413E-2</v>
      </c>
      <c r="G5490">
        <f t="shared" si="257"/>
        <v>0.52845970444513324</v>
      </c>
    </row>
    <row r="5491" spans="1:7" x14ac:dyDescent="0.25">
      <c r="A5491">
        <v>0.32214284458892539</v>
      </c>
      <c r="B5491">
        <v>4.4866333616617682E-2</v>
      </c>
      <c r="C5491">
        <v>0.6055437100213219</v>
      </c>
      <c r="D5491">
        <v>4</v>
      </c>
      <c r="E5491">
        <f t="shared" si="255"/>
        <v>0.3880563430107109</v>
      </c>
      <c r="F5491">
        <f t="shared" si="256"/>
        <v>7.2796484777560413E-2</v>
      </c>
      <c r="G5491">
        <f t="shared" si="257"/>
        <v>0.52845970444513324</v>
      </c>
    </row>
    <row r="5492" spans="1:7" x14ac:dyDescent="0.25">
      <c r="A5492">
        <v>0.2732693540076323</v>
      </c>
      <c r="B5492">
        <v>7.2265794044926307E-2</v>
      </c>
      <c r="C5492">
        <v>0.52025586353944553</v>
      </c>
      <c r="D5492">
        <v>4</v>
      </c>
      <c r="E5492">
        <f t="shared" si="255"/>
        <v>0.3880563430107109</v>
      </c>
      <c r="F5492">
        <f t="shared" si="256"/>
        <v>7.2796484777560413E-2</v>
      </c>
      <c r="G5492">
        <f t="shared" si="257"/>
        <v>0.52845970444513324</v>
      </c>
    </row>
    <row r="5493" spans="1:7" x14ac:dyDescent="0.25">
      <c r="A5493">
        <v>0.46946453416212858</v>
      </c>
      <c r="B5493">
        <v>1.774004398234931E-2</v>
      </c>
      <c r="C5493">
        <v>0.53091684434968001</v>
      </c>
      <c r="D5493">
        <v>4</v>
      </c>
      <c r="E5493">
        <f t="shared" si="255"/>
        <v>0.3880563430107109</v>
      </c>
      <c r="F5493">
        <f t="shared" si="256"/>
        <v>7.2796484777560413E-2</v>
      </c>
      <c r="G5493">
        <f t="shared" si="257"/>
        <v>0.52845970444513324</v>
      </c>
    </row>
    <row r="5494" spans="1:7" x14ac:dyDescent="0.25">
      <c r="A5494">
        <v>0.32251055171196324</v>
      </c>
      <c r="B5494">
        <v>2.0551293100149963E-2</v>
      </c>
      <c r="C5494">
        <v>0.65351812366737716</v>
      </c>
      <c r="D5494">
        <v>4</v>
      </c>
      <c r="E5494">
        <f t="shared" si="255"/>
        <v>0.3880563430107109</v>
      </c>
      <c r="F5494">
        <f t="shared" si="256"/>
        <v>7.2796484777560413E-2</v>
      </c>
      <c r="G5494">
        <f t="shared" si="257"/>
        <v>0.52845970444513324</v>
      </c>
    </row>
    <row r="5495" spans="1:7" x14ac:dyDescent="0.25">
      <c r="A5495">
        <v>0.45663532315054994</v>
      </c>
      <c r="B5495">
        <v>9.559806642403601E-2</v>
      </c>
      <c r="C5495">
        <v>0.52025586353944553</v>
      </c>
      <c r="D5495">
        <v>4</v>
      </c>
      <c r="E5495">
        <f t="shared" si="255"/>
        <v>0.3880563430107109</v>
      </c>
      <c r="F5495">
        <f t="shared" si="256"/>
        <v>7.2796484777560413E-2</v>
      </c>
      <c r="G5495">
        <f t="shared" si="257"/>
        <v>0.52845970444513324</v>
      </c>
    </row>
    <row r="5496" spans="1:7" x14ac:dyDescent="0.25">
      <c r="A5496">
        <v>0.31243385205523377</v>
      </c>
      <c r="B5496">
        <v>8.3764720274558141E-2</v>
      </c>
      <c r="C5496">
        <v>0.55223880597014918</v>
      </c>
      <c r="D5496">
        <v>4</v>
      </c>
      <c r="E5496">
        <f t="shared" si="255"/>
        <v>0.3880563430107109</v>
      </c>
      <c r="F5496">
        <f t="shared" si="256"/>
        <v>7.2796484777560413E-2</v>
      </c>
      <c r="G5496">
        <f t="shared" si="257"/>
        <v>0.52845970444513324</v>
      </c>
    </row>
    <row r="5497" spans="1:7" x14ac:dyDescent="0.25">
      <c r="A5497">
        <v>0.37789935995556601</v>
      </c>
      <c r="B5497">
        <v>4.2617534931923577E-3</v>
      </c>
      <c r="C5497">
        <v>0.74413646055437077</v>
      </c>
      <c r="D5497">
        <v>4</v>
      </c>
      <c r="E5497">
        <f t="shared" si="255"/>
        <v>0.3880563430107109</v>
      </c>
      <c r="F5497">
        <f t="shared" si="256"/>
        <v>7.2796484777560413E-2</v>
      </c>
      <c r="G5497">
        <f t="shared" si="257"/>
        <v>0.52845970444513324</v>
      </c>
    </row>
    <row r="5498" spans="1:7" x14ac:dyDescent="0.25">
      <c r="A5498">
        <v>0.36277109925256862</v>
      </c>
      <c r="B5498">
        <v>4.9550111901512359E-2</v>
      </c>
      <c r="C5498">
        <v>0.4456289978678038</v>
      </c>
      <c r="D5498">
        <v>4</v>
      </c>
      <c r="E5498">
        <f t="shared" si="255"/>
        <v>0.3880563430107109</v>
      </c>
      <c r="F5498">
        <f t="shared" si="256"/>
        <v>7.2796484777560413E-2</v>
      </c>
      <c r="G5498">
        <f t="shared" si="257"/>
        <v>0.52845970444513324</v>
      </c>
    </row>
    <row r="5499" spans="1:7" x14ac:dyDescent="0.25">
      <c r="A5499">
        <v>0.56688732171757683</v>
      </c>
      <c r="B5499">
        <v>6.1228928245532126E-3</v>
      </c>
      <c r="C5499">
        <v>0.6055437100213219</v>
      </c>
      <c r="D5499">
        <v>4</v>
      </c>
      <c r="E5499">
        <f t="shared" si="255"/>
        <v>0.3880563430107109</v>
      </c>
      <c r="F5499">
        <f t="shared" si="256"/>
        <v>7.2796484777560413E-2</v>
      </c>
      <c r="G5499">
        <f t="shared" si="257"/>
        <v>0.52845970444513324</v>
      </c>
    </row>
    <row r="5500" spans="1:7" x14ac:dyDescent="0.25">
      <c r="A5500">
        <v>0.34212314874774635</v>
      </c>
      <c r="B5500">
        <v>0.26559862694023628</v>
      </c>
      <c r="C5500">
        <v>0.71748400852878436</v>
      </c>
      <c r="D5500">
        <v>4</v>
      </c>
      <c r="E5500">
        <f t="shared" si="255"/>
        <v>0.3880563430107109</v>
      </c>
      <c r="F5500">
        <f t="shared" si="256"/>
        <v>7.2796484777560413E-2</v>
      </c>
      <c r="G5500">
        <f t="shared" si="257"/>
        <v>0.52845970444513324</v>
      </c>
    </row>
    <row r="5501" spans="1:7" x14ac:dyDescent="0.25">
      <c r="A5501">
        <v>0.34701801464797571</v>
      </c>
      <c r="B5501">
        <v>2.8323143217637407E-2</v>
      </c>
      <c r="C5501">
        <v>0.61620469083155638</v>
      </c>
      <c r="D5501">
        <v>4</v>
      </c>
      <c r="E5501">
        <f t="shared" si="255"/>
        <v>0.3880563430107109</v>
      </c>
      <c r="F5501">
        <f t="shared" si="256"/>
        <v>7.2796484777560413E-2</v>
      </c>
      <c r="G5501">
        <f t="shared" si="257"/>
        <v>0.52845970444513324</v>
      </c>
    </row>
    <row r="5502" spans="1:7" x14ac:dyDescent="0.25">
      <c r="A5502">
        <v>0.342946685177757</v>
      </c>
      <c r="B5502">
        <v>5.2644513556631342E-2</v>
      </c>
      <c r="C5502">
        <v>0.6055437100213219</v>
      </c>
      <c r="D5502">
        <v>4</v>
      </c>
      <c r="E5502">
        <f t="shared" si="255"/>
        <v>0.3880563430107109</v>
      </c>
      <c r="F5502">
        <f t="shared" si="256"/>
        <v>7.2796484777560413E-2</v>
      </c>
      <c r="G5502">
        <f t="shared" si="257"/>
        <v>0.52845970444513324</v>
      </c>
    </row>
    <row r="5503" spans="1:7" x14ac:dyDescent="0.25">
      <c r="A5503">
        <v>0.54726746901996515</v>
      </c>
      <c r="B5503">
        <v>1.9941056502114723E-2</v>
      </c>
      <c r="C5503">
        <v>0.53624733475479736</v>
      </c>
      <c r="D5503">
        <v>4</v>
      </c>
      <c r="E5503">
        <f t="shared" si="255"/>
        <v>0.3880563430107109</v>
      </c>
      <c r="F5503">
        <f t="shared" si="256"/>
        <v>7.2796484777560413E-2</v>
      </c>
      <c r="G5503">
        <f t="shared" si="257"/>
        <v>0.52845970444513324</v>
      </c>
    </row>
    <row r="5504" spans="1:7" x14ac:dyDescent="0.25">
      <c r="A5504">
        <v>0.32994933335384641</v>
      </c>
      <c r="B5504">
        <v>9.9802543318648754E-2</v>
      </c>
      <c r="C5504">
        <v>0.46695095948827281</v>
      </c>
      <c r="D5504">
        <v>4</v>
      </c>
      <c r="E5504">
        <f t="shared" si="255"/>
        <v>0.3880563430107109</v>
      </c>
      <c r="F5504">
        <f t="shared" si="256"/>
        <v>7.2796484777560413E-2</v>
      </c>
      <c r="G5504">
        <f t="shared" si="257"/>
        <v>0.52845970444513324</v>
      </c>
    </row>
    <row r="5505" spans="1:7" x14ac:dyDescent="0.25">
      <c r="A5505">
        <v>0.4135421241359703</v>
      </c>
      <c r="B5505">
        <v>4.9001802056049017E-3</v>
      </c>
      <c r="C5505">
        <v>0.68550106609808092</v>
      </c>
      <c r="D5505">
        <v>4</v>
      </c>
      <c r="E5505">
        <f t="shared" si="255"/>
        <v>0.3880563430107109</v>
      </c>
      <c r="F5505">
        <f t="shared" si="256"/>
        <v>7.2796484777560413E-2</v>
      </c>
      <c r="G5505">
        <f t="shared" si="257"/>
        <v>0.52845970444513324</v>
      </c>
    </row>
    <row r="5506" spans="1:7" x14ac:dyDescent="0.25">
      <c r="A5506">
        <v>0.27562560190577617</v>
      </c>
      <c r="B5506">
        <v>8.5985954041962562E-2</v>
      </c>
      <c r="C5506">
        <v>0.53091684434968001</v>
      </c>
      <c r="D5506">
        <v>4</v>
      </c>
      <c r="E5506">
        <f t="shared" si="255"/>
        <v>0.3880563430107109</v>
      </c>
      <c r="F5506">
        <f t="shared" si="256"/>
        <v>7.2796484777560413E-2</v>
      </c>
      <c r="G5506">
        <f t="shared" si="257"/>
        <v>0.52845970444513324</v>
      </c>
    </row>
    <row r="5507" spans="1:7" x14ac:dyDescent="0.25">
      <c r="A5507">
        <v>0.40360380849314409</v>
      </c>
      <c r="B5507">
        <v>6.7451540244407165E-2</v>
      </c>
      <c r="C5507">
        <v>0.49360341151385911</v>
      </c>
      <c r="D5507">
        <v>4</v>
      </c>
      <c r="E5507">
        <f t="shared" ref="E5507:E5570" si="258">INDEX($K$3:$N$6,MATCH(D5507,$K$3:$K$6,0),2)</f>
        <v>0.3880563430107109</v>
      </c>
      <c r="F5507">
        <f t="shared" ref="F5507:F5570" si="259">INDEX($K$3:$N$6,MATCH(D5507,$K$3:$K$6,0),3)</f>
        <v>7.2796484777560413E-2</v>
      </c>
      <c r="G5507">
        <f t="shared" ref="G5507:G5570" si="260">INDEX($K$3:$N$6,MATCH(D5507,$K$3:$K$6,0),4)</f>
        <v>0.52845970444513324</v>
      </c>
    </row>
    <row r="5508" spans="1:7" x14ac:dyDescent="0.25">
      <c r="A5508">
        <v>0.65161601336555963</v>
      </c>
      <c r="B5508">
        <v>5.9017393445326041E-2</v>
      </c>
      <c r="C5508">
        <v>0.39658848614072484</v>
      </c>
      <c r="D5508">
        <v>4</v>
      </c>
      <c r="E5508">
        <f t="shared" si="258"/>
        <v>0.3880563430107109</v>
      </c>
      <c r="F5508">
        <f t="shared" si="259"/>
        <v>7.2796484777560413E-2</v>
      </c>
      <c r="G5508">
        <f t="shared" si="260"/>
        <v>0.52845970444513324</v>
      </c>
    </row>
    <row r="5509" spans="1:7" x14ac:dyDescent="0.25">
      <c r="A5509">
        <v>0.48018766949533553</v>
      </c>
      <c r="B5509">
        <v>0.30052817484877747</v>
      </c>
      <c r="C5509">
        <v>0.4722814498933901</v>
      </c>
      <c r="D5509">
        <v>4</v>
      </c>
      <c r="E5509">
        <f t="shared" si="258"/>
        <v>0.3880563430107109</v>
      </c>
      <c r="F5509">
        <f t="shared" si="259"/>
        <v>7.2796484777560413E-2</v>
      </c>
      <c r="G5509">
        <f t="shared" si="260"/>
        <v>0.52845970444513324</v>
      </c>
    </row>
    <row r="5510" spans="1:7" x14ac:dyDescent="0.25">
      <c r="A5510">
        <v>0.51770679877633319</v>
      </c>
      <c r="B5510">
        <v>3.1759229809433388E-2</v>
      </c>
      <c r="C5510">
        <v>0.59488272921108731</v>
      </c>
      <c r="D5510">
        <v>4</v>
      </c>
      <c r="E5510">
        <f t="shared" si="258"/>
        <v>0.3880563430107109</v>
      </c>
      <c r="F5510">
        <f t="shared" si="259"/>
        <v>7.2796484777560413E-2</v>
      </c>
      <c r="G5510">
        <f t="shared" si="260"/>
        <v>0.52845970444513324</v>
      </c>
    </row>
    <row r="5511" spans="1:7" x14ac:dyDescent="0.25">
      <c r="A5511">
        <v>0.45818090699522646</v>
      </c>
      <c r="B5511">
        <v>0.29550686146437799</v>
      </c>
      <c r="C5511">
        <v>0.56289978678038366</v>
      </c>
      <c r="D5511">
        <v>4</v>
      </c>
      <c r="E5511">
        <f t="shared" si="258"/>
        <v>0.3880563430107109</v>
      </c>
      <c r="F5511">
        <f t="shared" si="259"/>
        <v>7.2796484777560413E-2</v>
      </c>
      <c r="G5511">
        <f t="shared" si="260"/>
        <v>0.52845970444513324</v>
      </c>
    </row>
    <row r="5512" spans="1:7" x14ac:dyDescent="0.25">
      <c r="A5512">
        <v>0.39911371697100761</v>
      </c>
      <c r="B5512">
        <v>4.7772583302414816E-2</v>
      </c>
      <c r="C5512">
        <v>0.52558635394456277</v>
      </c>
      <c r="D5512">
        <v>4</v>
      </c>
      <c r="E5512">
        <f t="shared" si="258"/>
        <v>0.3880563430107109</v>
      </c>
      <c r="F5512">
        <f t="shared" si="259"/>
        <v>7.2796484777560413E-2</v>
      </c>
      <c r="G5512">
        <f t="shared" si="260"/>
        <v>0.52845970444513324</v>
      </c>
    </row>
    <row r="5513" spans="1:7" x14ac:dyDescent="0.25">
      <c r="A5513">
        <v>0.35998100486493528</v>
      </c>
      <c r="B5513">
        <v>4.3634109753139104E-2</v>
      </c>
      <c r="C5513">
        <v>0.49360341151385911</v>
      </c>
      <c r="D5513">
        <v>4</v>
      </c>
      <c r="E5513">
        <f t="shared" si="258"/>
        <v>0.3880563430107109</v>
      </c>
      <c r="F5513">
        <f t="shared" si="259"/>
        <v>7.2796484777560413E-2</v>
      </c>
      <c r="G5513">
        <f t="shared" si="260"/>
        <v>0.52845970444513324</v>
      </c>
    </row>
    <row r="5514" spans="1:7" x14ac:dyDescent="0.25">
      <c r="A5514">
        <v>0.32899864466576517</v>
      </c>
      <c r="B5514">
        <v>4.155968528128029E-2</v>
      </c>
      <c r="C5514">
        <v>0.58955223880596996</v>
      </c>
      <c r="D5514">
        <v>4</v>
      </c>
      <c r="E5514">
        <f t="shared" si="258"/>
        <v>0.3880563430107109</v>
      </c>
      <c r="F5514">
        <f t="shared" si="259"/>
        <v>7.2796484777560413E-2</v>
      </c>
      <c r="G5514">
        <f t="shared" si="260"/>
        <v>0.52845970444513324</v>
      </c>
    </row>
    <row r="5515" spans="1:7" x14ac:dyDescent="0.25">
      <c r="A5515">
        <v>0.5785098761557036</v>
      </c>
      <c r="B5515">
        <v>5.3569556610391457E-2</v>
      </c>
      <c r="C5515">
        <v>0.41364605543710009</v>
      </c>
      <c r="D5515">
        <v>4</v>
      </c>
      <c r="E5515">
        <f t="shared" si="258"/>
        <v>0.3880563430107109</v>
      </c>
      <c r="F5515">
        <f t="shared" si="259"/>
        <v>7.2796484777560413E-2</v>
      </c>
      <c r="G5515">
        <f t="shared" si="260"/>
        <v>0.52845970444513324</v>
      </c>
    </row>
    <row r="5516" spans="1:7" x14ac:dyDescent="0.25">
      <c r="A5516">
        <v>0.40690369855515118</v>
      </c>
      <c r="B5516">
        <v>0.14221220935249684</v>
      </c>
      <c r="C5516">
        <v>0.6961620469083154</v>
      </c>
      <c r="D5516">
        <v>4</v>
      </c>
      <c r="E5516">
        <f t="shared" si="258"/>
        <v>0.3880563430107109</v>
      </c>
      <c r="F5516">
        <f t="shared" si="259"/>
        <v>7.2796484777560413E-2</v>
      </c>
      <c r="G5516">
        <f t="shared" si="260"/>
        <v>0.52845970444513324</v>
      </c>
    </row>
    <row r="5517" spans="1:7" x14ac:dyDescent="0.25">
      <c r="A5517">
        <v>0.27907742666080038</v>
      </c>
      <c r="B5517">
        <v>5.5566081778177366E-2</v>
      </c>
      <c r="C5517">
        <v>0.54051172707889106</v>
      </c>
      <c r="D5517">
        <v>4</v>
      </c>
      <c r="E5517">
        <f t="shared" si="258"/>
        <v>0.3880563430107109</v>
      </c>
      <c r="F5517">
        <f t="shared" si="259"/>
        <v>7.2796484777560413E-2</v>
      </c>
      <c r="G5517">
        <f t="shared" si="260"/>
        <v>0.52845970444513324</v>
      </c>
    </row>
    <row r="5518" spans="1:7" x14ac:dyDescent="0.25">
      <c r="A5518">
        <v>0.30939262939017981</v>
      </c>
      <c r="B5518">
        <v>4.3345400281734545E-2</v>
      </c>
      <c r="C5518">
        <v>0.52292110874200415</v>
      </c>
      <c r="D5518">
        <v>4</v>
      </c>
      <c r="E5518">
        <f t="shared" si="258"/>
        <v>0.3880563430107109</v>
      </c>
      <c r="F5518">
        <f t="shared" si="259"/>
        <v>7.2796484777560413E-2</v>
      </c>
      <c r="G5518">
        <f t="shared" si="260"/>
        <v>0.52845970444513324</v>
      </c>
    </row>
    <row r="5519" spans="1:7" x14ac:dyDescent="0.25">
      <c r="A5519">
        <v>0.60946638385451779</v>
      </c>
      <c r="B5519">
        <v>3.4995592879328026E-2</v>
      </c>
      <c r="C5519">
        <v>0.57356076759061814</v>
      </c>
      <c r="D5519">
        <v>4</v>
      </c>
      <c r="E5519">
        <f t="shared" si="258"/>
        <v>0.3880563430107109</v>
      </c>
      <c r="F5519">
        <f t="shared" si="259"/>
        <v>7.2796484777560413E-2</v>
      </c>
      <c r="G5519">
        <f t="shared" si="260"/>
        <v>0.52845970444513324</v>
      </c>
    </row>
    <row r="5520" spans="1:7" x14ac:dyDescent="0.25">
      <c r="A5520">
        <v>0.25732567828186093</v>
      </c>
      <c r="B5520">
        <v>0.1521871733224005</v>
      </c>
      <c r="C5520">
        <v>0.48294243070362464</v>
      </c>
      <c r="D5520">
        <v>4</v>
      </c>
      <c r="E5520">
        <f t="shared" si="258"/>
        <v>0.3880563430107109</v>
      </c>
      <c r="F5520">
        <f t="shared" si="259"/>
        <v>7.2796484777560413E-2</v>
      </c>
      <c r="G5520">
        <f t="shared" si="260"/>
        <v>0.52845970444513324</v>
      </c>
    </row>
    <row r="5521" spans="1:7" x14ac:dyDescent="0.25">
      <c r="A5521">
        <v>0.35624826707879725</v>
      </c>
      <c r="B5521">
        <v>6.4828597795956427E-2</v>
      </c>
      <c r="C5521">
        <v>0.54690831556503183</v>
      </c>
      <c r="D5521">
        <v>4</v>
      </c>
      <c r="E5521">
        <f t="shared" si="258"/>
        <v>0.3880563430107109</v>
      </c>
      <c r="F5521">
        <f t="shared" si="259"/>
        <v>7.2796484777560413E-2</v>
      </c>
      <c r="G5521">
        <f t="shared" si="260"/>
        <v>0.52845970444513324</v>
      </c>
    </row>
    <row r="5522" spans="1:7" x14ac:dyDescent="0.25">
      <c r="A5522">
        <v>0.43901305912605343</v>
      </c>
      <c r="B5522">
        <v>7.2194019232894563E-2</v>
      </c>
      <c r="C5522">
        <v>0.53091684434968001</v>
      </c>
      <c r="D5522">
        <v>4</v>
      </c>
      <c r="E5522">
        <f t="shared" si="258"/>
        <v>0.3880563430107109</v>
      </c>
      <c r="F5522">
        <f t="shared" si="259"/>
        <v>7.2796484777560413E-2</v>
      </c>
      <c r="G5522">
        <f t="shared" si="260"/>
        <v>0.52845970444513324</v>
      </c>
    </row>
    <row r="5523" spans="1:7" x14ac:dyDescent="0.25">
      <c r="A5523">
        <v>0.30088526941642052</v>
      </c>
      <c r="B5523">
        <v>7.8820501482846611E-2</v>
      </c>
      <c r="C5523">
        <v>0.4456289978678038</v>
      </c>
      <c r="D5523">
        <v>4</v>
      </c>
      <c r="E5523">
        <f t="shared" si="258"/>
        <v>0.3880563430107109</v>
      </c>
      <c r="F5523">
        <f t="shared" si="259"/>
        <v>7.2796484777560413E-2</v>
      </c>
      <c r="G5523">
        <f t="shared" si="260"/>
        <v>0.52845970444513324</v>
      </c>
    </row>
    <row r="5524" spans="1:7" x14ac:dyDescent="0.25">
      <c r="A5524">
        <v>0.61833051275136541</v>
      </c>
      <c r="B5524">
        <v>4.9348820183040806E-2</v>
      </c>
      <c r="C5524">
        <v>0.59488272921108731</v>
      </c>
      <c r="D5524">
        <v>4</v>
      </c>
      <c r="E5524">
        <f t="shared" si="258"/>
        <v>0.3880563430107109</v>
      </c>
      <c r="F5524">
        <f t="shared" si="259"/>
        <v>7.2796484777560413E-2</v>
      </c>
      <c r="G5524">
        <f t="shared" si="260"/>
        <v>0.52845970444513324</v>
      </c>
    </row>
    <row r="5525" spans="1:7" x14ac:dyDescent="0.25">
      <c r="A5525">
        <v>0.34031102701442451</v>
      </c>
      <c r="B5525">
        <v>2.1408461020077037E-2</v>
      </c>
      <c r="C5525">
        <v>0.63752665245202533</v>
      </c>
      <c r="D5525">
        <v>4</v>
      </c>
      <c r="E5525">
        <f t="shared" si="258"/>
        <v>0.3880563430107109</v>
      </c>
      <c r="F5525">
        <f t="shared" si="259"/>
        <v>7.2796484777560413E-2</v>
      </c>
      <c r="G5525">
        <f t="shared" si="260"/>
        <v>0.52845970444513324</v>
      </c>
    </row>
    <row r="5526" spans="1:7" x14ac:dyDescent="0.25">
      <c r="A5526">
        <v>0.43669539420376846</v>
      </c>
      <c r="B5526">
        <v>3.5300303719410342E-2</v>
      </c>
      <c r="C5526">
        <v>0.62153518123667373</v>
      </c>
      <c r="D5526">
        <v>4</v>
      </c>
      <c r="E5526">
        <f t="shared" si="258"/>
        <v>0.3880563430107109</v>
      </c>
      <c r="F5526">
        <f t="shared" si="259"/>
        <v>7.2796484777560413E-2</v>
      </c>
      <c r="G5526">
        <f t="shared" si="260"/>
        <v>0.52845970444513324</v>
      </c>
    </row>
    <row r="5527" spans="1:7" x14ac:dyDescent="0.25">
      <c r="A5527">
        <v>0.57747287648729795</v>
      </c>
      <c r="B5527">
        <v>0.21876872369868613</v>
      </c>
      <c r="C5527">
        <v>0.82409381663112979</v>
      </c>
      <c r="D5527">
        <v>4</v>
      </c>
      <c r="E5527">
        <f t="shared" si="258"/>
        <v>0.3880563430107109</v>
      </c>
      <c r="F5527">
        <f t="shared" si="259"/>
        <v>7.2796484777560413E-2</v>
      </c>
      <c r="G5527">
        <f t="shared" si="260"/>
        <v>0.52845970444513324</v>
      </c>
    </row>
    <row r="5528" spans="1:7" x14ac:dyDescent="0.25">
      <c r="A5528">
        <v>0.40096104436191587</v>
      </c>
      <c r="B5528">
        <v>4.9767866882189503E-2</v>
      </c>
      <c r="C5528">
        <v>0.53624733475479736</v>
      </c>
      <c r="D5528">
        <v>4</v>
      </c>
      <c r="E5528">
        <f t="shared" si="258"/>
        <v>0.3880563430107109</v>
      </c>
      <c r="F5528">
        <f t="shared" si="259"/>
        <v>7.2796484777560413E-2</v>
      </c>
      <c r="G5528">
        <f t="shared" si="260"/>
        <v>0.52845970444513324</v>
      </c>
    </row>
    <row r="5529" spans="1:7" x14ac:dyDescent="0.25">
      <c r="A5529">
        <v>0.46604576033984796</v>
      </c>
      <c r="B5529">
        <v>7.1559609274485479E-3</v>
      </c>
      <c r="C5529">
        <v>0.74413646055437077</v>
      </c>
      <c r="D5529">
        <v>4</v>
      </c>
      <c r="E5529">
        <f t="shared" si="258"/>
        <v>0.3880563430107109</v>
      </c>
      <c r="F5529">
        <f t="shared" si="259"/>
        <v>7.2796484777560413E-2</v>
      </c>
      <c r="G5529">
        <f t="shared" si="260"/>
        <v>0.52845970444513324</v>
      </c>
    </row>
    <row r="5530" spans="1:7" x14ac:dyDescent="0.25">
      <c r="A5530">
        <v>0.35487287916129551</v>
      </c>
      <c r="B5530">
        <v>5.8583957602048917E-2</v>
      </c>
      <c r="C5530">
        <v>0.62153518123667373</v>
      </c>
      <c r="D5530">
        <v>4</v>
      </c>
      <c r="E5530">
        <f t="shared" si="258"/>
        <v>0.3880563430107109</v>
      </c>
      <c r="F5530">
        <f t="shared" si="259"/>
        <v>7.2796484777560413E-2</v>
      </c>
      <c r="G5530">
        <f t="shared" si="260"/>
        <v>0.52845970444513324</v>
      </c>
    </row>
    <row r="5531" spans="1:7" x14ac:dyDescent="0.25">
      <c r="A5531">
        <v>0.43464034661474327</v>
      </c>
      <c r="B5531">
        <v>2.5517816266023535E-2</v>
      </c>
      <c r="C5531">
        <v>0.59488272921108731</v>
      </c>
      <c r="D5531">
        <v>4</v>
      </c>
      <c r="E5531">
        <f t="shared" si="258"/>
        <v>0.3880563430107109</v>
      </c>
      <c r="F5531">
        <f t="shared" si="259"/>
        <v>7.2796484777560413E-2</v>
      </c>
      <c r="G5531">
        <f t="shared" si="260"/>
        <v>0.52845970444513324</v>
      </c>
    </row>
    <row r="5532" spans="1:7" x14ac:dyDescent="0.25">
      <c r="A5532">
        <v>0.46395099036549187</v>
      </c>
      <c r="B5532">
        <v>1.3133713917757204E-2</v>
      </c>
      <c r="C5532">
        <v>0.6961620469083154</v>
      </c>
      <c r="D5532">
        <v>4</v>
      </c>
      <c r="E5532">
        <f t="shared" si="258"/>
        <v>0.3880563430107109</v>
      </c>
      <c r="F5532">
        <f t="shared" si="259"/>
        <v>7.2796484777560413E-2</v>
      </c>
      <c r="G5532">
        <f t="shared" si="260"/>
        <v>0.52845970444513324</v>
      </c>
    </row>
    <row r="5533" spans="1:7" x14ac:dyDescent="0.25">
      <c r="A5533">
        <v>0.44736491970767045</v>
      </c>
      <c r="B5533">
        <v>1.9220017890729572E-2</v>
      </c>
      <c r="C5533">
        <v>0.65884861407249451</v>
      </c>
      <c r="D5533">
        <v>4</v>
      </c>
      <c r="E5533">
        <f t="shared" si="258"/>
        <v>0.3880563430107109</v>
      </c>
      <c r="F5533">
        <f t="shared" si="259"/>
        <v>7.2796484777560413E-2</v>
      </c>
      <c r="G5533">
        <f t="shared" si="260"/>
        <v>0.52845970444513324</v>
      </c>
    </row>
    <row r="5534" spans="1:7" x14ac:dyDescent="0.25">
      <c r="A5534">
        <v>0.2925800716879054</v>
      </c>
      <c r="B5534">
        <v>3.6169454254145396E-2</v>
      </c>
      <c r="C5534">
        <v>0.53624733475479736</v>
      </c>
      <c r="D5534">
        <v>4</v>
      </c>
      <c r="E5534">
        <f t="shared" si="258"/>
        <v>0.3880563430107109</v>
      </c>
      <c r="F5534">
        <f t="shared" si="259"/>
        <v>7.2796484777560413E-2</v>
      </c>
      <c r="G5534">
        <f t="shared" si="260"/>
        <v>0.52845970444513324</v>
      </c>
    </row>
    <row r="5535" spans="1:7" x14ac:dyDescent="0.25">
      <c r="A5535">
        <v>0.42194902479029084</v>
      </c>
      <c r="B5535">
        <v>7.3906545722928707E-2</v>
      </c>
      <c r="C5535">
        <v>0.56823027718550101</v>
      </c>
      <c r="D5535">
        <v>4</v>
      </c>
      <c r="E5535">
        <f t="shared" si="258"/>
        <v>0.3880563430107109</v>
      </c>
      <c r="F5535">
        <f t="shared" si="259"/>
        <v>7.2796484777560413E-2</v>
      </c>
      <c r="G5535">
        <f t="shared" si="260"/>
        <v>0.52845970444513324</v>
      </c>
    </row>
    <row r="5536" spans="1:7" x14ac:dyDescent="0.25">
      <c r="A5536">
        <v>0.56552569913347039</v>
      </c>
      <c r="B5536">
        <v>7.131039870265099E-2</v>
      </c>
      <c r="C5536">
        <v>0.57889125799573549</v>
      </c>
      <c r="D5536">
        <v>4</v>
      </c>
      <c r="E5536">
        <f t="shared" si="258"/>
        <v>0.3880563430107109</v>
      </c>
      <c r="F5536">
        <f t="shared" si="259"/>
        <v>7.2796484777560413E-2</v>
      </c>
      <c r="G5536">
        <f t="shared" si="260"/>
        <v>0.52845970444513324</v>
      </c>
    </row>
    <row r="5537" spans="1:7" x14ac:dyDescent="0.25">
      <c r="A5537">
        <v>0.82794567313233225</v>
      </c>
      <c r="B5537">
        <v>1.2630310611480587E-2</v>
      </c>
      <c r="C5537">
        <v>0.48294243070362464</v>
      </c>
      <c r="D5537">
        <v>4</v>
      </c>
      <c r="E5537">
        <f t="shared" si="258"/>
        <v>0.3880563430107109</v>
      </c>
      <c r="F5537">
        <f t="shared" si="259"/>
        <v>7.2796484777560413E-2</v>
      </c>
      <c r="G5537">
        <f t="shared" si="260"/>
        <v>0.52845970444513324</v>
      </c>
    </row>
    <row r="5538" spans="1:7" x14ac:dyDescent="0.25">
      <c r="A5538">
        <v>0.41960122849382714</v>
      </c>
      <c r="B5538">
        <v>1.3476574201186232E-2</v>
      </c>
      <c r="C5538">
        <v>0.56289978678038366</v>
      </c>
      <c r="D5538">
        <v>4</v>
      </c>
      <c r="E5538">
        <f t="shared" si="258"/>
        <v>0.3880563430107109</v>
      </c>
      <c r="F5538">
        <f t="shared" si="259"/>
        <v>7.2796484777560413E-2</v>
      </c>
      <c r="G5538">
        <f t="shared" si="260"/>
        <v>0.52845970444513324</v>
      </c>
    </row>
    <row r="5539" spans="1:7" x14ac:dyDescent="0.25">
      <c r="A5539">
        <v>0.32102718946768066</v>
      </c>
      <c r="B5539">
        <v>6.0577391405309627E-2</v>
      </c>
      <c r="C5539">
        <v>0.54157782515991471</v>
      </c>
      <c r="D5539">
        <v>4</v>
      </c>
      <c r="E5539">
        <f t="shared" si="258"/>
        <v>0.3880563430107109</v>
      </c>
      <c r="F5539">
        <f t="shared" si="259"/>
        <v>7.2796484777560413E-2</v>
      </c>
      <c r="G5539">
        <f t="shared" si="260"/>
        <v>0.52845970444513324</v>
      </c>
    </row>
    <row r="5540" spans="1:7" x14ac:dyDescent="0.25">
      <c r="A5540">
        <v>0.56404854438356067</v>
      </c>
      <c r="B5540">
        <v>1.0888284973777826E-2</v>
      </c>
      <c r="C5540">
        <v>0.52025586353944553</v>
      </c>
      <c r="D5540">
        <v>4</v>
      </c>
      <c r="E5540">
        <f t="shared" si="258"/>
        <v>0.3880563430107109</v>
      </c>
      <c r="F5540">
        <f t="shared" si="259"/>
        <v>7.2796484777560413E-2</v>
      </c>
      <c r="G5540">
        <f t="shared" si="260"/>
        <v>0.52845970444513324</v>
      </c>
    </row>
    <row r="5541" spans="1:7" x14ac:dyDescent="0.25">
      <c r="A5541">
        <v>0.50054436854197359</v>
      </c>
      <c r="B5541">
        <v>7.0158684802287874E-2</v>
      </c>
      <c r="C5541">
        <v>0.54157782515991471</v>
      </c>
      <c r="D5541">
        <v>4</v>
      </c>
      <c r="E5541">
        <f t="shared" si="258"/>
        <v>0.3880563430107109</v>
      </c>
      <c r="F5541">
        <f t="shared" si="259"/>
        <v>7.2796484777560413E-2</v>
      </c>
      <c r="G5541">
        <f t="shared" si="260"/>
        <v>0.52845970444513324</v>
      </c>
    </row>
    <row r="5542" spans="1:7" x14ac:dyDescent="0.25">
      <c r="A5542">
        <v>0.35039441231832125</v>
      </c>
      <c r="B5542">
        <v>5.3205205869868093E-2</v>
      </c>
      <c r="C5542">
        <v>0.58422174840085273</v>
      </c>
      <c r="D5542">
        <v>4</v>
      </c>
      <c r="E5542">
        <f t="shared" si="258"/>
        <v>0.3880563430107109</v>
      </c>
      <c r="F5542">
        <f t="shared" si="259"/>
        <v>7.2796484777560413E-2</v>
      </c>
      <c r="G5542">
        <f t="shared" si="260"/>
        <v>0.52845970444513324</v>
      </c>
    </row>
    <row r="5543" spans="1:7" x14ac:dyDescent="0.25">
      <c r="A5543">
        <v>0.31717821053056161</v>
      </c>
      <c r="B5543">
        <v>1.6184301331737493E-2</v>
      </c>
      <c r="C5543">
        <v>0.62686567164179086</v>
      </c>
      <c r="D5543">
        <v>4</v>
      </c>
      <c r="E5543">
        <f t="shared" si="258"/>
        <v>0.3880563430107109</v>
      </c>
      <c r="F5543">
        <f t="shared" si="259"/>
        <v>7.2796484777560413E-2</v>
      </c>
      <c r="G5543">
        <f t="shared" si="260"/>
        <v>0.52845970444513324</v>
      </c>
    </row>
    <row r="5544" spans="1:7" x14ac:dyDescent="0.25">
      <c r="A5544">
        <v>0.46294475128166374</v>
      </c>
      <c r="B5544">
        <v>2.6548340551840893E-2</v>
      </c>
      <c r="C5544">
        <v>0.66098081023454147</v>
      </c>
      <c r="D5544">
        <v>4</v>
      </c>
      <c r="E5544">
        <f t="shared" si="258"/>
        <v>0.3880563430107109</v>
      </c>
      <c r="F5544">
        <f t="shared" si="259"/>
        <v>7.2796484777560413E-2</v>
      </c>
      <c r="G5544">
        <f t="shared" si="260"/>
        <v>0.52845970444513324</v>
      </c>
    </row>
    <row r="5545" spans="1:7" x14ac:dyDescent="0.25">
      <c r="A5545">
        <v>0.68070625459125533</v>
      </c>
      <c r="B5545">
        <v>1.5029546896698519E-2</v>
      </c>
      <c r="C5545">
        <v>0.64818763326226003</v>
      </c>
      <c r="D5545">
        <v>4</v>
      </c>
      <c r="E5545">
        <f t="shared" si="258"/>
        <v>0.3880563430107109</v>
      </c>
      <c r="F5545">
        <f t="shared" si="259"/>
        <v>7.2796484777560413E-2</v>
      </c>
      <c r="G5545">
        <f t="shared" si="260"/>
        <v>0.52845970444513324</v>
      </c>
    </row>
    <row r="5546" spans="1:7" x14ac:dyDescent="0.25">
      <c r="A5546">
        <v>0.31297417450651849</v>
      </c>
      <c r="B5546">
        <v>5.3453251499889422E-2</v>
      </c>
      <c r="C5546">
        <v>0.51492537313432829</v>
      </c>
      <c r="D5546">
        <v>4</v>
      </c>
      <c r="E5546">
        <f t="shared" si="258"/>
        <v>0.3880563430107109</v>
      </c>
      <c r="F5546">
        <f t="shared" si="259"/>
        <v>7.2796484777560413E-2</v>
      </c>
      <c r="G5546">
        <f t="shared" si="260"/>
        <v>0.52845970444513324</v>
      </c>
    </row>
    <row r="5547" spans="1:7" x14ac:dyDescent="0.25">
      <c r="A5547">
        <v>0.47437209094662985</v>
      </c>
      <c r="B5547">
        <v>3.2530761108315515E-2</v>
      </c>
      <c r="C5547">
        <v>0.58422174840085273</v>
      </c>
      <c r="D5547">
        <v>4</v>
      </c>
      <c r="E5547">
        <f t="shared" si="258"/>
        <v>0.3880563430107109</v>
      </c>
      <c r="F5547">
        <f t="shared" si="259"/>
        <v>7.2796484777560413E-2</v>
      </c>
      <c r="G5547">
        <f t="shared" si="260"/>
        <v>0.52845970444513324</v>
      </c>
    </row>
    <row r="5548" spans="1:7" x14ac:dyDescent="0.25">
      <c r="A5548">
        <v>0.23619464382277147</v>
      </c>
      <c r="B5548">
        <v>0.21983158853653503</v>
      </c>
      <c r="C5548">
        <v>0.4722814498933901</v>
      </c>
      <c r="D5548">
        <v>4</v>
      </c>
      <c r="E5548">
        <f t="shared" si="258"/>
        <v>0.3880563430107109</v>
      </c>
      <c r="F5548">
        <f t="shared" si="259"/>
        <v>7.2796484777560413E-2</v>
      </c>
      <c r="G5548">
        <f t="shared" si="260"/>
        <v>0.52845970444513324</v>
      </c>
    </row>
    <row r="5549" spans="1:7" x14ac:dyDescent="0.25">
      <c r="A5549">
        <v>0.71032285891818892</v>
      </c>
      <c r="B5549">
        <v>4.2588184284771411E-3</v>
      </c>
      <c r="C5549">
        <v>0.60021321961620455</v>
      </c>
      <c r="D5549">
        <v>4</v>
      </c>
      <c r="E5549">
        <f t="shared" si="258"/>
        <v>0.3880563430107109</v>
      </c>
      <c r="F5549">
        <f t="shared" si="259"/>
        <v>7.2796484777560413E-2</v>
      </c>
      <c r="G5549">
        <f t="shared" si="260"/>
        <v>0.52845970444513324</v>
      </c>
    </row>
    <row r="5550" spans="1:7" x14ac:dyDescent="0.25">
      <c r="A5550">
        <v>0.51644618798455311</v>
      </c>
      <c r="B5550">
        <v>4.7005579887104396E-2</v>
      </c>
      <c r="C5550">
        <v>0.54157782515991471</v>
      </c>
      <c r="D5550">
        <v>4</v>
      </c>
      <c r="E5550">
        <f t="shared" si="258"/>
        <v>0.3880563430107109</v>
      </c>
      <c r="F5550">
        <f t="shared" si="259"/>
        <v>7.2796484777560413E-2</v>
      </c>
      <c r="G5550">
        <f t="shared" si="260"/>
        <v>0.52845970444513324</v>
      </c>
    </row>
    <row r="5551" spans="1:7" x14ac:dyDescent="0.25">
      <c r="A5551">
        <v>0.40134554671033001</v>
      </c>
      <c r="B5551">
        <v>2.8682285248088014E-2</v>
      </c>
      <c r="C5551">
        <v>0.62153518123667373</v>
      </c>
      <c r="D5551">
        <v>4</v>
      </c>
      <c r="E5551">
        <f t="shared" si="258"/>
        <v>0.3880563430107109</v>
      </c>
      <c r="F5551">
        <f t="shared" si="259"/>
        <v>7.2796484777560413E-2</v>
      </c>
      <c r="G5551">
        <f t="shared" si="260"/>
        <v>0.52845970444513324</v>
      </c>
    </row>
    <row r="5552" spans="1:7" x14ac:dyDescent="0.25">
      <c r="A5552">
        <v>0.4786055055982178</v>
      </c>
      <c r="B5552">
        <v>5.1434835220564988E-2</v>
      </c>
      <c r="C5552">
        <v>0.52558635394456277</v>
      </c>
      <c r="D5552">
        <v>4</v>
      </c>
      <c r="E5552">
        <f t="shared" si="258"/>
        <v>0.3880563430107109</v>
      </c>
      <c r="F5552">
        <f t="shared" si="259"/>
        <v>7.2796484777560413E-2</v>
      </c>
      <c r="G5552">
        <f t="shared" si="260"/>
        <v>0.52845970444513324</v>
      </c>
    </row>
    <row r="5553" spans="1:7" x14ac:dyDescent="0.25">
      <c r="A5553">
        <v>0.40616737715764356</v>
      </c>
      <c r="B5553">
        <v>5.5194128606400113E-2</v>
      </c>
      <c r="C5553">
        <v>0.45628997867803828</v>
      </c>
      <c r="D5553">
        <v>4</v>
      </c>
      <c r="E5553">
        <f t="shared" si="258"/>
        <v>0.3880563430107109</v>
      </c>
      <c r="F5553">
        <f t="shared" si="259"/>
        <v>7.2796484777560413E-2</v>
      </c>
      <c r="G5553">
        <f t="shared" si="260"/>
        <v>0.52845970444513324</v>
      </c>
    </row>
    <row r="5554" spans="1:7" x14ac:dyDescent="0.25">
      <c r="A5554">
        <v>0.44041872606615973</v>
      </c>
      <c r="B5554">
        <v>7.1506377244662689E-2</v>
      </c>
      <c r="C5554">
        <v>0.56823027718550101</v>
      </c>
      <c r="D5554">
        <v>4</v>
      </c>
      <c r="E5554">
        <f t="shared" si="258"/>
        <v>0.3880563430107109</v>
      </c>
      <c r="F5554">
        <f t="shared" si="259"/>
        <v>7.2796484777560413E-2</v>
      </c>
      <c r="G5554">
        <f t="shared" si="260"/>
        <v>0.52845970444513324</v>
      </c>
    </row>
    <row r="5555" spans="1:7" x14ac:dyDescent="0.25">
      <c r="A5555">
        <v>0.35094881232177561</v>
      </c>
      <c r="B5555">
        <v>5.0700651255465363E-2</v>
      </c>
      <c r="C5555">
        <v>0.52558635394456277</v>
      </c>
      <c r="D5555">
        <v>4</v>
      </c>
      <c r="E5555">
        <f t="shared" si="258"/>
        <v>0.3880563430107109</v>
      </c>
      <c r="F5555">
        <f t="shared" si="259"/>
        <v>7.2796484777560413E-2</v>
      </c>
      <c r="G5555">
        <f t="shared" si="260"/>
        <v>0.52845970444513324</v>
      </c>
    </row>
    <row r="5556" spans="1:7" x14ac:dyDescent="0.25">
      <c r="A5556">
        <v>0.33333991054179413</v>
      </c>
      <c r="B5556">
        <v>3.7077959998643904E-2</v>
      </c>
      <c r="C5556">
        <v>0.56823027718550101</v>
      </c>
      <c r="D5556">
        <v>4</v>
      </c>
      <c r="E5556">
        <f t="shared" si="258"/>
        <v>0.3880563430107109</v>
      </c>
      <c r="F5556">
        <f t="shared" si="259"/>
        <v>7.2796484777560413E-2</v>
      </c>
      <c r="G5556">
        <f t="shared" si="260"/>
        <v>0.52845970444513324</v>
      </c>
    </row>
    <row r="5557" spans="1:7" x14ac:dyDescent="0.25">
      <c r="A5557">
        <v>0.34106679126739126</v>
      </c>
      <c r="B5557">
        <v>2.2339502485755936E-2</v>
      </c>
      <c r="C5557">
        <v>0.65884861407249451</v>
      </c>
      <c r="D5557">
        <v>4</v>
      </c>
      <c r="E5557">
        <f t="shared" si="258"/>
        <v>0.3880563430107109</v>
      </c>
      <c r="F5557">
        <f t="shared" si="259"/>
        <v>7.2796484777560413E-2</v>
      </c>
      <c r="G5557">
        <f t="shared" si="260"/>
        <v>0.52845970444513324</v>
      </c>
    </row>
    <row r="5558" spans="1:7" x14ac:dyDescent="0.25">
      <c r="A5558">
        <v>0.32770402366036977</v>
      </c>
      <c r="B5558">
        <v>8.7909289498565177E-2</v>
      </c>
      <c r="C5558">
        <v>0.48827292110874199</v>
      </c>
      <c r="D5558">
        <v>4</v>
      </c>
      <c r="E5558">
        <f t="shared" si="258"/>
        <v>0.3880563430107109</v>
      </c>
      <c r="F5558">
        <f t="shared" si="259"/>
        <v>7.2796484777560413E-2</v>
      </c>
      <c r="G5558">
        <f t="shared" si="260"/>
        <v>0.52845970444513324</v>
      </c>
    </row>
    <row r="5559" spans="1:7" x14ac:dyDescent="0.25">
      <c r="A5559">
        <v>0.3394510977268701</v>
      </c>
      <c r="B5559">
        <v>2.1153952282828552E-2</v>
      </c>
      <c r="C5559">
        <v>0.6695095948827291</v>
      </c>
      <c r="D5559">
        <v>4</v>
      </c>
      <c r="E5559">
        <f t="shared" si="258"/>
        <v>0.3880563430107109</v>
      </c>
      <c r="F5559">
        <f t="shared" si="259"/>
        <v>7.2796484777560413E-2</v>
      </c>
      <c r="G5559">
        <f t="shared" si="260"/>
        <v>0.52845970444513324</v>
      </c>
    </row>
    <row r="5560" spans="1:7" x14ac:dyDescent="0.25">
      <c r="A5560">
        <v>0.60410202260875112</v>
      </c>
      <c r="B5560">
        <v>2.851343514587423E-2</v>
      </c>
      <c r="C5560">
        <v>0.61620469083155638</v>
      </c>
      <c r="D5560">
        <v>4</v>
      </c>
      <c r="E5560">
        <f t="shared" si="258"/>
        <v>0.3880563430107109</v>
      </c>
      <c r="F5560">
        <f t="shared" si="259"/>
        <v>7.2796484777560413E-2</v>
      </c>
      <c r="G5560">
        <f t="shared" si="260"/>
        <v>0.52845970444513324</v>
      </c>
    </row>
    <row r="5561" spans="1:7" x14ac:dyDescent="0.25">
      <c r="A5561">
        <v>0.31638841306752025</v>
      </c>
      <c r="B5561">
        <v>9.3228702521708409E-2</v>
      </c>
      <c r="C5561">
        <v>0.56823027718550101</v>
      </c>
      <c r="D5561">
        <v>4</v>
      </c>
      <c r="E5561">
        <f t="shared" si="258"/>
        <v>0.3880563430107109</v>
      </c>
      <c r="F5561">
        <f t="shared" si="259"/>
        <v>7.2796484777560413E-2</v>
      </c>
      <c r="G5561">
        <f t="shared" si="260"/>
        <v>0.52845970444513324</v>
      </c>
    </row>
    <row r="5562" spans="1:7" x14ac:dyDescent="0.25">
      <c r="A5562">
        <v>0.78017074330952352</v>
      </c>
      <c r="B5562">
        <v>6.5329681228464859E-2</v>
      </c>
      <c r="C5562">
        <v>0.48827292110874199</v>
      </c>
      <c r="D5562">
        <v>4</v>
      </c>
      <c r="E5562">
        <f t="shared" si="258"/>
        <v>0.3880563430107109</v>
      </c>
      <c r="F5562">
        <f t="shared" si="259"/>
        <v>7.2796484777560413E-2</v>
      </c>
      <c r="G5562">
        <f t="shared" si="260"/>
        <v>0.52845970444513324</v>
      </c>
    </row>
    <row r="5563" spans="1:7" x14ac:dyDescent="0.25">
      <c r="A5563">
        <v>0.31470242207839139</v>
      </c>
      <c r="B5563">
        <v>2.0365302905613218E-2</v>
      </c>
      <c r="C5563">
        <v>0.59488272921108731</v>
      </c>
      <c r="D5563">
        <v>4</v>
      </c>
      <c r="E5563">
        <f t="shared" si="258"/>
        <v>0.3880563430107109</v>
      </c>
      <c r="F5563">
        <f t="shared" si="259"/>
        <v>7.2796484777560413E-2</v>
      </c>
      <c r="G5563">
        <f t="shared" si="260"/>
        <v>0.52845970444513324</v>
      </c>
    </row>
    <row r="5564" spans="1:7" x14ac:dyDescent="0.25">
      <c r="A5564">
        <v>0.30388064371213164</v>
      </c>
      <c r="B5564">
        <v>4.5514934995010407E-2</v>
      </c>
      <c r="C5564">
        <v>0.58955223880596996</v>
      </c>
      <c r="D5564">
        <v>4</v>
      </c>
      <c r="E5564">
        <f t="shared" si="258"/>
        <v>0.3880563430107109</v>
      </c>
      <c r="F5564">
        <f t="shared" si="259"/>
        <v>7.2796484777560413E-2</v>
      </c>
      <c r="G5564">
        <f t="shared" si="260"/>
        <v>0.52845970444513324</v>
      </c>
    </row>
    <row r="5565" spans="1:7" x14ac:dyDescent="0.25">
      <c r="A5565">
        <v>0.41328372804764829</v>
      </c>
      <c r="B5565">
        <v>3.7353001387169103E-3</v>
      </c>
      <c r="C5565">
        <v>0.75479744136460547</v>
      </c>
      <c r="D5565">
        <v>4</v>
      </c>
      <c r="E5565">
        <f t="shared" si="258"/>
        <v>0.3880563430107109</v>
      </c>
      <c r="F5565">
        <f t="shared" si="259"/>
        <v>7.2796484777560413E-2</v>
      </c>
      <c r="G5565">
        <f t="shared" si="260"/>
        <v>0.52845970444513324</v>
      </c>
    </row>
    <row r="5566" spans="1:7" x14ac:dyDescent="0.25">
      <c r="A5566">
        <v>0.51685696003757264</v>
      </c>
      <c r="B5566">
        <v>9.2556456117185326E-2</v>
      </c>
      <c r="C5566">
        <v>0.55223880597014918</v>
      </c>
      <c r="D5566">
        <v>4</v>
      </c>
      <c r="E5566">
        <f t="shared" si="258"/>
        <v>0.3880563430107109</v>
      </c>
      <c r="F5566">
        <f t="shared" si="259"/>
        <v>7.2796484777560413E-2</v>
      </c>
      <c r="G5566">
        <f t="shared" si="260"/>
        <v>0.52845970444513324</v>
      </c>
    </row>
    <row r="5567" spans="1:7" x14ac:dyDescent="0.25">
      <c r="A5567">
        <v>0.3499496685444119</v>
      </c>
      <c r="B5567">
        <v>3.0783098690118072E-2</v>
      </c>
      <c r="C5567">
        <v>0.64818763326226003</v>
      </c>
      <c r="D5567">
        <v>4</v>
      </c>
      <c r="E5567">
        <f t="shared" si="258"/>
        <v>0.3880563430107109</v>
      </c>
      <c r="F5567">
        <f t="shared" si="259"/>
        <v>7.2796484777560413E-2</v>
      </c>
      <c r="G5567">
        <f t="shared" si="260"/>
        <v>0.52845970444513324</v>
      </c>
    </row>
    <row r="5568" spans="1:7" x14ac:dyDescent="0.25">
      <c r="A5568">
        <v>0.30664331801433115</v>
      </c>
      <c r="B5568">
        <v>4.5417768246707797E-2</v>
      </c>
      <c r="C5568">
        <v>0.58422174840085273</v>
      </c>
      <c r="D5568">
        <v>4</v>
      </c>
      <c r="E5568">
        <f t="shared" si="258"/>
        <v>0.3880563430107109</v>
      </c>
      <c r="F5568">
        <f t="shared" si="259"/>
        <v>7.2796484777560413E-2</v>
      </c>
      <c r="G5568">
        <f t="shared" si="260"/>
        <v>0.52845970444513324</v>
      </c>
    </row>
    <row r="5569" spans="1:7" x14ac:dyDescent="0.25">
      <c r="A5569">
        <v>0.36905893501012588</v>
      </c>
      <c r="B5569">
        <v>2.3559299852344878E-2</v>
      </c>
      <c r="C5569">
        <v>0.57889125799573549</v>
      </c>
      <c r="D5569">
        <v>4</v>
      </c>
      <c r="E5569">
        <f t="shared" si="258"/>
        <v>0.3880563430107109</v>
      </c>
      <c r="F5569">
        <f t="shared" si="259"/>
        <v>7.2796484777560413E-2</v>
      </c>
      <c r="G5569">
        <f t="shared" si="260"/>
        <v>0.52845970444513324</v>
      </c>
    </row>
    <row r="5570" spans="1:7" x14ac:dyDescent="0.25">
      <c r="A5570">
        <v>0.45263521675192037</v>
      </c>
      <c r="B5570">
        <v>6.0912127526097558E-2</v>
      </c>
      <c r="C5570">
        <v>0.54690831556503183</v>
      </c>
      <c r="D5570">
        <v>4</v>
      </c>
      <c r="E5570">
        <f t="shared" si="258"/>
        <v>0.3880563430107109</v>
      </c>
      <c r="F5570">
        <f t="shared" si="259"/>
        <v>7.2796484777560413E-2</v>
      </c>
      <c r="G5570">
        <f t="shared" si="260"/>
        <v>0.52845970444513324</v>
      </c>
    </row>
    <row r="5571" spans="1:7" x14ac:dyDescent="0.25">
      <c r="A5571">
        <v>0.34745238057231309</v>
      </c>
      <c r="B5571">
        <v>8.6000329377315582E-2</v>
      </c>
      <c r="C5571">
        <v>0.55223880597014918</v>
      </c>
      <c r="D5571">
        <v>4</v>
      </c>
      <c r="E5571">
        <f t="shared" ref="E5571:E5634" si="261">INDEX($K$3:$N$6,MATCH(D5571,$K$3:$K$6,0),2)</f>
        <v>0.3880563430107109</v>
      </c>
      <c r="F5571">
        <f t="shared" ref="F5571:F5634" si="262">INDEX($K$3:$N$6,MATCH(D5571,$K$3:$K$6,0),3)</f>
        <v>7.2796484777560413E-2</v>
      </c>
      <c r="G5571">
        <f t="shared" ref="G5571:G5634" si="263">INDEX($K$3:$N$6,MATCH(D5571,$K$3:$K$6,0),4)</f>
        <v>0.52845970444513324</v>
      </c>
    </row>
    <row r="5572" spans="1:7" x14ac:dyDescent="0.25">
      <c r="A5572">
        <v>0.8054420726162661</v>
      </c>
      <c r="B5572">
        <v>3.6543816156642095E-2</v>
      </c>
      <c r="C5572">
        <v>0.55756929637526631</v>
      </c>
      <c r="D5572">
        <v>4</v>
      </c>
      <c r="E5572">
        <f t="shared" si="261"/>
        <v>0.3880563430107109</v>
      </c>
      <c r="F5572">
        <f t="shared" si="262"/>
        <v>7.2796484777560413E-2</v>
      </c>
      <c r="G5572">
        <f t="shared" si="263"/>
        <v>0.52845970444513324</v>
      </c>
    </row>
    <row r="5573" spans="1:7" x14ac:dyDescent="0.25">
      <c r="A5573">
        <v>0.38331735024076391</v>
      </c>
      <c r="B5573">
        <v>8.2115400551666023E-2</v>
      </c>
      <c r="C5573">
        <v>0.52025586353944553</v>
      </c>
      <c r="D5573">
        <v>4</v>
      </c>
      <c r="E5573">
        <f t="shared" si="261"/>
        <v>0.3880563430107109</v>
      </c>
      <c r="F5573">
        <f t="shared" si="262"/>
        <v>7.2796484777560413E-2</v>
      </c>
      <c r="G5573">
        <f t="shared" si="263"/>
        <v>0.52845970444513324</v>
      </c>
    </row>
    <row r="5574" spans="1:7" x14ac:dyDescent="0.25">
      <c r="A5574">
        <v>0.44993069001970731</v>
      </c>
      <c r="B5574">
        <v>5.2104738536083078E-2</v>
      </c>
      <c r="C5574">
        <v>0.58422174840085273</v>
      </c>
      <c r="D5574">
        <v>4</v>
      </c>
      <c r="E5574">
        <f t="shared" si="261"/>
        <v>0.3880563430107109</v>
      </c>
      <c r="F5574">
        <f t="shared" si="262"/>
        <v>7.2796484777560413E-2</v>
      </c>
      <c r="G5574">
        <f t="shared" si="263"/>
        <v>0.52845970444513324</v>
      </c>
    </row>
    <row r="5575" spans="1:7" x14ac:dyDescent="0.25">
      <c r="A5575">
        <v>0.41706702141097945</v>
      </c>
      <c r="B5575">
        <v>3.0733642857077893E-3</v>
      </c>
      <c r="C5575">
        <v>0.68017057569296357</v>
      </c>
      <c r="D5575">
        <v>4</v>
      </c>
      <c r="E5575">
        <f t="shared" si="261"/>
        <v>0.3880563430107109</v>
      </c>
      <c r="F5575">
        <f t="shared" si="262"/>
        <v>7.2796484777560413E-2</v>
      </c>
      <c r="G5575">
        <f t="shared" si="263"/>
        <v>0.52845970444513324</v>
      </c>
    </row>
    <row r="5576" spans="1:7" x14ac:dyDescent="0.25">
      <c r="A5576">
        <v>0.37630886774506339</v>
      </c>
      <c r="B5576">
        <v>2.5477836459336191E-2</v>
      </c>
      <c r="C5576">
        <v>0.62153518123667373</v>
      </c>
      <c r="D5576">
        <v>4</v>
      </c>
      <c r="E5576">
        <f t="shared" si="261"/>
        <v>0.3880563430107109</v>
      </c>
      <c r="F5576">
        <f t="shared" si="262"/>
        <v>7.2796484777560413E-2</v>
      </c>
      <c r="G5576">
        <f t="shared" si="263"/>
        <v>0.52845970444513324</v>
      </c>
    </row>
    <row r="5577" spans="1:7" x14ac:dyDescent="0.25">
      <c r="A5577">
        <v>0.41278455035298978</v>
      </c>
      <c r="B5577">
        <v>7.5593609227375874E-2</v>
      </c>
      <c r="C5577">
        <v>0.5133262260127931</v>
      </c>
      <c r="D5577">
        <v>4</v>
      </c>
      <c r="E5577">
        <f t="shared" si="261"/>
        <v>0.3880563430107109</v>
      </c>
      <c r="F5577">
        <f t="shared" si="262"/>
        <v>7.2796484777560413E-2</v>
      </c>
      <c r="G5577">
        <f t="shared" si="263"/>
        <v>0.52845970444513324</v>
      </c>
    </row>
    <row r="5578" spans="1:7" x14ac:dyDescent="0.25">
      <c r="A5578">
        <v>0.46107579581380131</v>
      </c>
      <c r="B5578">
        <v>7.7502961201808551E-2</v>
      </c>
      <c r="C5578">
        <v>0.54690831556503183</v>
      </c>
      <c r="D5578">
        <v>4</v>
      </c>
      <c r="E5578">
        <f t="shared" si="261"/>
        <v>0.3880563430107109</v>
      </c>
      <c r="F5578">
        <f t="shared" si="262"/>
        <v>7.2796484777560413E-2</v>
      </c>
      <c r="G5578">
        <f t="shared" si="263"/>
        <v>0.52845970444513324</v>
      </c>
    </row>
    <row r="5579" spans="1:7" x14ac:dyDescent="0.25">
      <c r="A5579">
        <v>0.3147801141593442</v>
      </c>
      <c r="B5579">
        <v>4.595917390350588E-2</v>
      </c>
      <c r="C5579">
        <v>0.53624733475479736</v>
      </c>
      <c r="D5579">
        <v>4</v>
      </c>
      <c r="E5579">
        <f t="shared" si="261"/>
        <v>0.3880563430107109</v>
      </c>
      <c r="F5579">
        <f t="shared" si="262"/>
        <v>7.2796484777560413E-2</v>
      </c>
      <c r="G5579">
        <f t="shared" si="263"/>
        <v>0.52845970444513324</v>
      </c>
    </row>
    <row r="5580" spans="1:7" x14ac:dyDescent="0.25">
      <c r="A5580">
        <v>0.28399025124608335</v>
      </c>
      <c r="B5580">
        <v>0.26392232487038664</v>
      </c>
      <c r="C5580">
        <v>0.55223880597014918</v>
      </c>
      <c r="D5580">
        <v>4</v>
      </c>
      <c r="E5580">
        <f t="shared" si="261"/>
        <v>0.3880563430107109</v>
      </c>
      <c r="F5580">
        <f t="shared" si="262"/>
        <v>7.2796484777560413E-2</v>
      </c>
      <c r="G5580">
        <f t="shared" si="263"/>
        <v>0.52845970444513324</v>
      </c>
    </row>
    <row r="5581" spans="1:7" x14ac:dyDescent="0.25">
      <c r="A5581">
        <v>0.29761397969747722</v>
      </c>
      <c r="B5581">
        <v>6.8389044617185993E-2</v>
      </c>
      <c r="C5581">
        <v>0.51492537313432829</v>
      </c>
      <c r="D5581">
        <v>4</v>
      </c>
      <c r="E5581">
        <f t="shared" si="261"/>
        <v>0.3880563430107109</v>
      </c>
      <c r="F5581">
        <f t="shared" si="262"/>
        <v>7.2796484777560413E-2</v>
      </c>
      <c r="G5581">
        <f t="shared" si="263"/>
        <v>0.52845970444513324</v>
      </c>
    </row>
    <row r="5582" spans="1:7" x14ac:dyDescent="0.25">
      <c r="A5582">
        <v>0.30933868087447763</v>
      </c>
      <c r="B5582">
        <v>1.9038140907296826E-2</v>
      </c>
      <c r="C5582">
        <v>0.57889125799573549</v>
      </c>
      <c r="D5582">
        <v>4</v>
      </c>
      <c r="E5582">
        <f t="shared" si="261"/>
        <v>0.3880563430107109</v>
      </c>
      <c r="F5582">
        <f t="shared" si="262"/>
        <v>7.2796484777560413E-2</v>
      </c>
      <c r="G5582">
        <f t="shared" si="263"/>
        <v>0.52845970444513324</v>
      </c>
    </row>
    <row r="5583" spans="1:7" x14ac:dyDescent="0.25">
      <c r="A5583">
        <v>0.40668539570880619</v>
      </c>
      <c r="B5583">
        <v>2.8490090910893013E-2</v>
      </c>
      <c r="C5583">
        <v>0.58955223880596996</v>
      </c>
      <c r="D5583">
        <v>4</v>
      </c>
      <c r="E5583">
        <f t="shared" si="261"/>
        <v>0.3880563430107109</v>
      </c>
      <c r="F5583">
        <f t="shared" si="262"/>
        <v>7.2796484777560413E-2</v>
      </c>
      <c r="G5583">
        <f t="shared" si="263"/>
        <v>0.52845970444513324</v>
      </c>
    </row>
    <row r="5584" spans="1:7" x14ac:dyDescent="0.25">
      <c r="A5584">
        <v>0.37461217813364917</v>
      </c>
      <c r="B5584">
        <v>0.27420528977118636</v>
      </c>
      <c r="C5584">
        <v>0.54690831556503183</v>
      </c>
      <c r="D5584">
        <v>4</v>
      </c>
      <c r="E5584">
        <f t="shared" si="261"/>
        <v>0.3880563430107109</v>
      </c>
      <c r="F5584">
        <f t="shared" si="262"/>
        <v>7.2796484777560413E-2</v>
      </c>
      <c r="G5584">
        <f t="shared" si="263"/>
        <v>0.52845970444513324</v>
      </c>
    </row>
    <row r="5585" spans="1:7" x14ac:dyDescent="0.25">
      <c r="A5585">
        <v>0.32602108692335269</v>
      </c>
      <c r="B5585">
        <v>0.25502668279659663</v>
      </c>
      <c r="C5585">
        <v>0.4722814498933901</v>
      </c>
      <c r="D5585">
        <v>4</v>
      </c>
      <c r="E5585">
        <f t="shared" si="261"/>
        <v>0.3880563430107109</v>
      </c>
      <c r="F5585">
        <f t="shared" si="262"/>
        <v>7.2796484777560413E-2</v>
      </c>
      <c r="G5585">
        <f t="shared" si="263"/>
        <v>0.52845970444513324</v>
      </c>
    </row>
    <row r="5586" spans="1:7" x14ac:dyDescent="0.25">
      <c r="A5586">
        <v>0.36323231146658957</v>
      </c>
      <c r="B5586">
        <v>5.8871106681843331E-2</v>
      </c>
      <c r="C5586">
        <v>0.57835820895522372</v>
      </c>
      <c r="D5586">
        <v>4</v>
      </c>
      <c r="E5586">
        <f t="shared" si="261"/>
        <v>0.3880563430107109</v>
      </c>
      <c r="F5586">
        <f t="shared" si="262"/>
        <v>7.2796484777560413E-2</v>
      </c>
      <c r="G5586">
        <f t="shared" si="263"/>
        <v>0.52845970444513324</v>
      </c>
    </row>
    <row r="5587" spans="1:7" x14ac:dyDescent="0.25">
      <c r="A5587">
        <v>0.41843040970165846</v>
      </c>
      <c r="B5587">
        <v>7.2566584393583364E-2</v>
      </c>
      <c r="C5587">
        <v>0.48827292110874199</v>
      </c>
      <c r="D5587">
        <v>4</v>
      </c>
      <c r="E5587">
        <f t="shared" si="261"/>
        <v>0.3880563430107109</v>
      </c>
      <c r="F5587">
        <f t="shared" si="262"/>
        <v>7.2796484777560413E-2</v>
      </c>
      <c r="G5587">
        <f t="shared" si="263"/>
        <v>0.52845970444513324</v>
      </c>
    </row>
    <row r="5588" spans="1:7" x14ac:dyDescent="0.25">
      <c r="A5588">
        <v>0.3245628918553175</v>
      </c>
      <c r="B5588">
        <v>0.29953219171344719</v>
      </c>
      <c r="C5588">
        <v>0.38699360341151373</v>
      </c>
      <c r="D5588">
        <v>4</v>
      </c>
      <c r="E5588">
        <f t="shared" si="261"/>
        <v>0.3880563430107109</v>
      </c>
      <c r="F5588">
        <f t="shared" si="262"/>
        <v>7.2796484777560413E-2</v>
      </c>
      <c r="G5588">
        <f t="shared" si="263"/>
        <v>0.52845970444513324</v>
      </c>
    </row>
    <row r="5589" spans="1:7" x14ac:dyDescent="0.25">
      <c r="A5589">
        <v>0.48384482932514572</v>
      </c>
      <c r="B5589">
        <v>9.8929444474810682E-2</v>
      </c>
      <c r="C5589">
        <v>0.43496801705756927</v>
      </c>
      <c r="D5589">
        <v>4</v>
      </c>
      <c r="E5589">
        <f t="shared" si="261"/>
        <v>0.3880563430107109</v>
      </c>
      <c r="F5589">
        <f t="shared" si="262"/>
        <v>7.2796484777560413E-2</v>
      </c>
      <c r="G5589">
        <f t="shared" si="263"/>
        <v>0.52845970444513324</v>
      </c>
    </row>
    <row r="5590" spans="1:7" x14ac:dyDescent="0.25">
      <c r="A5590">
        <v>0.56040722644882113</v>
      </c>
      <c r="B5590">
        <v>9.6794952630857745E-2</v>
      </c>
      <c r="C5590">
        <v>0.49307036247334751</v>
      </c>
      <c r="D5590">
        <v>4</v>
      </c>
      <c r="E5590">
        <f t="shared" si="261"/>
        <v>0.3880563430107109</v>
      </c>
      <c r="F5590">
        <f t="shared" si="262"/>
        <v>7.2796484777560413E-2</v>
      </c>
      <c r="G5590">
        <f t="shared" si="263"/>
        <v>0.52845970444513324</v>
      </c>
    </row>
    <row r="5591" spans="1:7" x14ac:dyDescent="0.25">
      <c r="A5591">
        <v>0.66947463519725336</v>
      </c>
      <c r="B5591">
        <v>4.4193486230177673E-2</v>
      </c>
      <c r="C5591">
        <v>0.49360341151385911</v>
      </c>
      <c r="D5591">
        <v>4</v>
      </c>
      <c r="E5591">
        <f t="shared" si="261"/>
        <v>0.3880563430107109</v>
      </c>
      <c r="F5591">
        <f t="shared" si="262"/>
        <v>7.2796484777560413E-2</v>
      </c>
      <c r="G5591">
        <f t="shared" si="263"/>
        <v>0.52845970444513324</v>
      </c>
    </row>
    <row r="5592" spans="1:7" x14ac:dyDescent="0.25">
      <c r="A5592">
        <v>0.30615487284778875</v>
      </c>
      <c r="B5592">
        <v>4.0688288118840316E-2</v>
      </c>
      <c r="C5592">
        <v>0.47761194029850729</v>
      </c>
      <c r="D5592">
        <v>4</v>
      </c>
      <c r="E5592">
        <f t="shared" si="261"/>
        <v>0.3880563430107109</v>
      </c>
      <c r="F5592">
        <f t="shared" si="262"/>
        <v>7.2796484777560413E-2</v>
      </c>
      <c r="G5592">
        <f t="shared" si="263"/>
        <v>0.52845970444513324</v>
      </c>
    </row>
    <row r="5593" spans="1:7" x14ac:dyDescent="0.25">
      <c r="A5593">
        <v>0.35274385642576322</v>
      </c>
      <c r="B5593">
        <v>6.9663223942857219E-2</v>
      </c>
      <c r="C5593">
        <v>0.49893390191897646</v>
      </c>
      <c r="D5593">
        <v>4</v>
      </c>
      <c r="E5593">
        <f t="shared" si="261"/>
        <v>0.3880563430107109</v>
      </c>
      <c r="F5593">
        <f t="shared" si="262"/>
        <v>7.2796484777560413E-2</v>
      </c>
      <c r="G5593">
        <f t="shared" si="263"/>
        <v>0.52845970444513324</v>
      </c>
    </row>
    <row r="5594" spans="1:7" x14ac:dyDescent="0.25">
      <c r="A5594">
        <v>0.47582285691862353</v>
      </c>
      <c r="B5594">
        <v>5.9954364284146005E-3</v>
      </c>
      <c r="C5594">
        <v>0.59488272921108731</v>
      </c>
      <c r="D5594">
        <v>4</v>
      </c>
      <c r="E5594">
        <f t="shared" si="261"/>
        <v>0.3880563430107109</v>
      </c>
      <c r="F5594">
        <f t="shared" si="262"/>
        <v>7.2796484777560413E-2</v>
      </c>
      <c r="G5594">
        <f t="shared" si="263"/>
        <v>0.52845970444513324</v>
      </c>
    </row>
    <row r="5595" spans="1:7" x14ac:dyDescent="0.25">
      <c r="A5595">
        <v>0.38523155555017785</v>
      </c>
      <c r="B5595">
        <v>4.634191332981847E-2</v>
      </c>
      <c r="C5595">
        <v>0.49360341151385911</v>
      </c>
      <c r="D5595">
        <v>4</v>
      </c>
      <c r="E5595">
        <f t="shared" si="261"/>
        <v>0.3880563430107109</v>
      </c>
      <c r="F5595">
        <f t="shared" si="262"/>
        <v>7.2796484777560413E-2</v>
      </c>
      <c r="G5595">
        <f t="shared" si="263"/>
        <v>0.52845970444513324</v>
      </c>
    </row>
    <row r="5596" spans="1:7" x14ac:dyDescent="0.25">
      <c r="A5596">
        <v>0.24244230309240894</v>
      </c>
      <c r="B5596">
        <v>7.0490270320905948E-2</v>
      </c>
      <c r="C5596">
        <v>0.46695095948827281</v>
      </c>
      <c r="D5596">
        <v>4</v>
      </c>
      <c r="E5596">
        <f t="shared" si="261"/>
        <v>0.3880563430107109</v>
      </c>
      <c r="F5596">
        <f t="shared" si="262"/>
        <v>7.2796484777560413E-2</v>
      </c>
      <c r="G5596">
        <f t="shared" si="263"/>
        <v>0.52845970444513324</v>
      </c>
    </row>
    <row r="5597" spans="1:7" x14ac:dyDescent="0.25">
      <c r="A5597">
        <v>0.37610503679987389</v>
      </c>
      <c r="B5597">
        <v>6.0854727048783037E-2</v>
      </c>
      <c r="C5597">
        <v>0.56823027718550101</v>
      </c>
      <c r="D5597">
        <v>4</v>
      </c>
      <c r="E5597">
        <f t="shared" si="261"/>
        <v>0.3880563430107109</v>
      </c>
      <c r="F5597">
        <f t="shared" si="262"/>
        <v>7.2796484777560413E-2</v>
      </c>
      <c r="G5597">
        <f t="shared" si="263"/>
        <v>0.52845970444513324</v>
      </c>
    </row>
    <row r="5598" spans="1:7" x14ac:dyDescent="0.25">
      <c r="A5598">
        <v>0.40388723055573456</v>
      </c>
      <c r="B5598">
        <v>2.3318233257416585E-2</v>
      </c>
      <c r="C5598">
        <v>0.53091684434968001</v>
      </c>
      <c r="D5598">
        <v>4</v>
      </c>
      <c r="E5598">
        <f t="shared" si="261"/>
        <v>0.3880563430107109</v>
      </c>
      <c r="F5598">
        <f t="shared" si="262"/>
        <v>7.2796484777560413E-2</v>
      </c>
      <c r="G5598">
        <f t="shared" si="263"/>
        <v>0.52845970444513324</v>
      </c>
    </row>
    <row r="5599" spans="1:7" x14ac:dyDescent="0.25">
      <c r="A5599">
        <v>0.33509200835521524</v>
      </c>
      <c r="B5599">
        <v>5.6214224064822765E-2</v>
      </c>
      <c r="C5599">
        <v>0.6055437100213219</v>
      </c>
      <c r="D5599">
        <v>4</v>
      </c>
      <c r="E5599">
        <f t="shared" si="261"/>
        <v>0.3880563430107109</v>
      </c>
      <c r="F5599">
        <f t="shared" si="262"/>
        <v>7.2796484777560413E-2</v>
      </c>
      <c r="G5599">
        <f t="shared" si="263"/>
        <v>0.52845970444513324</v>
      </c>
    </row>
    <row r="5600" spans="1:7" x14ac:dyDescent="0.25">
      <c r="A5600">
        <v>0.3840276912799514</v>
      </c>
      <c r="B5600">
        <v>1.034738143665657E-2</v>
      </c>
      <c r="C5600">
        <v>0.69083155650319805</v>
      </c>
      <c r="D5600">
        <v>4</v>
      </c>
      <c r="E5600">
        <f t="shared" si="261"/>
        <v>0.3880563430107109</v>
      </c>
      <c r="F5600">
        <f t="shared" si="262"/>
        <v>7.2796484777560413E-2</v>
      </c>
      <c r="G5600">
        <f t="shared" si="263"/>
        <v>0.52845970444513324</v>
      </c>
    </row>
    <row r="5601" spans="1:7" x14ac:dyDescent="0.25">
      <c r="A5601">
        <v>0.24497368793324459</v>
      </c>
      <c r="B5601">
        <v>0.19166124742280205</v>
      </c>
      <c r="C5601">
        <v>0.468550106609808</v>
      </c>
      <c r="D5601">
        <v>4</v>
      </c>
      <c r="E5601">
        <f t="shared" si="261"/>
        <v>0.3880563430107109</v>
      </c>
      <c r="F5601">
        <f t="shared" si="262"/>
        <v>7.2796484777560413E-2</v>
      </c>
      <c r="G5601">
        <f t="shared" si="263"/>
        <v>0.52845970444513324</v>
      </c>
    </row>
    <row r="5602" spans="1:7" x14ac:dyDescent="0.25">
      <c r="A5602">
        <v>0.55591293686416143</v>
      </c>
      <c r="B5602">
        <v>1.8790629219381638E-2</v>
      </c>
      <c r="C5602">
        <v>0.68550106609808092</v>
      </c>
      <c r="D5602">
        <v>4</v>
      </c>
      <c r="E5602">
        <f t="shared" si="261"/>
        <v>0.3880563430107109</v>
      </c>
      <c r="F5602">
        <f t="shared" si="262"/>
        <v>7.2796484777560413E-2</v>
      </c>
      <c r="G5602">
        <f t="shared" si="263"/>
        <v>0.52845970444513324</v>
      </c>
    </row>
    <row r="5603" spans="1:7" x14ac:dyDescent="0.25">
      <c r="A5603">
        <v>0.51663488006928338</v>
      </c>
      <c r="B5603">
        <v>8.2510647526375575E-2</v>
      </c>
      <c r="C5603">
        <v>0.50959488272921094</v>
      </c>
      <c r="D5603">
        <v>4</v>
      </c>
      <c r="E5603">
        <f t="shared" si="261"/>
        <v>0.3880563430107109</v>
      </c>
      <c r="F5603">
        <f t="shared" si="262"/>
        <v>7.2796484777560413E-2</v>
      </c>
      <c r="G5603">
        <f t="shared" si="263"/>
        <v>0.52845970444513324</v>
      </c>
    </row>
    <row r="5604" spans="1:7" x14ac:dyDescent="0.25">
      <c r="A5604">
        <v>0.35304861666115711</v>
      </c>
      <c r="B5604">
        <v>6.8576683663769573E-3</v>
      </c>
      <c r="C5604">
        <v>0.61620469083155638</v>
      </c>
      <c r="D5604">
        <v>4</v>
      </c>
      <c r="E5604">
        <f t="shared" si="261"/>
        <v>0.3880563430107109</v>
      </c>
      <c r="F5604">
        <f t="shared" si="262"/>
        <v>7.2796484777560413E-2</v>
      </c>
      <c r="G5604">
        <f t="shared" si="263"/>
        <v>0.52845970444513324</v>
      </c>
    </row>
    <row r="5605" spans="1:7" x14ac:dyDescent="0.25">
      <c r="A5605">
        <v>0.40675879501405587</v>
      </c>
      <c r="B5605">
        <v>3.4321831111809857E-2</v>
      </c>
      <c r="C5605">
        <v>0.57889125799573549</v>
      </c>
      <c r="D5605">
        <v>4</v>
      </c>
      <c r="E5605">
        <f t="shared" si="261"/>
        <v>0.3880563430107109</v>
      </c>
      <c r="F5605">
        <f t="shared" si="262"/>
        <v>7.2796484777560413E-2</v>
      </c>
      <c r="G5605">
        <f t="shared" si="263"/>
        <v>0.52845970444513324</v>
      </c>
    </row>
    <row r="5606" spans="1:7" x14ac:dyDescent="0.25">
      <c r="A5606">
        <v>0.34862039584195947</v>
      </c>
      <c r="B5606">
        <v>5.4255565760974657E-2</v>
      </c>
      <c r="C5606">
        <v>0.51492537313432829</v>
      </c>
      <c r="D5606">
        <v>4</v>
      </c>
      <c r="E5606">
        <f t="shared" si="261"/>
        <v>0.3880563430107109</v>
      </c>
      <c r="F5606">
        <f t="shared" si="262"/>
        <v>7.2796484777560413E-2</v>
      </c>
      <c r="G5606">
        <f t="shared" si="263"/>
        <v>0.52845970444513324</v>
      </c>
    </row>
    <row r="5607" spans="1:7" x14ac:dyDescent="0.25">
      <c r="A5607">
        <v>0.27281719508432112</v>
      </c>
      <c r="B5607">
        <v>5.9900074978848403E-2</v>
      </c>
      <c r="C5607">
        <v>0.53091684434968001</v>
      </c>
      <c r="D5607">
        <v>4</v>
      </c>
      <c r="E5607">
        <f t="shared" si="261"/>
        <v>0.3880563430107109</v>
      </c>
      <c r="F5607">
        <f t="shared" si="262"/>
        <v>7.2796484777560413E-2</v>
      </c>
      <c r="G5607">
        <f t="shared" si="263"/>
        <v>0.52845970444513324</v>
      </c>
    </row>
    <row r="5608" spans="1:7" x14ac:dyDescent="0.25">
      <c r="A5608">
        <v>0.34709146558678489</v>
      </c>
      <c r="B5608">
        <v>2.4830684802223842E-2</v>
      </c>
      <c r="C5608">
        <v>0.64285714285714268</v>
      </c>
      <c r="D5608">
        <v>4</v>
      </c>
      <c r="E5608">
        <f t="shared" si="261"/>
        <v>0.3880563430107109</v>
      </c>
      <c r="F5608">
        <f t="shared" si="262"/>
        <v>7.2796484777560413E-2</v>
      </c>
      <c r="G5608">
        <f t="shared" si="263"/>
        <v>0.52845970444513324</v>
      </c>
    </row>
    <row r="5609" spans="1:7" x14ac:dyDescent="0.25">
      <c r="A5609">
        <v>0.35614836884817042</v>
      </c>
      <c r="B5609">
        <v>8.652917025153509E-3</v>
      </c>
      <c r="C5609">
        <v>0.65884861407249451</v>
      </c>
      <c r="D5609">
        <v>4</v>
      </c>
      <c r="E5609">
        <f t="shared" si="261"/>
        <v>0.3880563430107109</v>
      </c>
      <c r="F5609">
        <f t="shared" si="262"/>
        <v>7.2796484777560413E-2</v>
      </c>
      <c r="G5609">
        <f t="shared" si="263"/>
        <v>0.52845970444513324</v>
      </c>
    </row>
    <row r="5610" spans="1:7" x14ac:dyDescent="0.25">
      <c r="A5610">
        <v>0.39148867529041959</v>
      </c>
      <c r="B5610">
        <v>0.27401709157348997</v>
      </c>
      <c r="C5610">
        <v>0.70149253731343275</v>
      </c>
      <c r="D5610">
        <v>4</v>
      </c>
      <c r="E5610">
        <f t="shared" si="261"/>
        <v>0.3880563430107109</v>
      </c>
      <c r="F5610">
        <f t="shared" si="262"/>
        <v>7.2796484777560413E-2</v>
      </c>
      <c r="G5610">
        <f t="shared" si="263"/>
        <v>0.52845970444513324</v>
      </c>
    </row>
    <row r="5611" spans="1:7" x14ac:dyDescent="0.25">
      <c r="A5611">
        <v>0.29997673484977022</v>
      </c>
      <c r="B5611">
        <v>6.37603129137332E-2</v>
      </c>
      <c r="C5611">
        <v>0.58422174840085273</v>
      </c>
      <c r="D5611">
        <v>4</v>
      </c>
      <c r="E5611">
        <f t="shared" si="261"/>
        <v>0.3880563430107109</v>
      </c>
      <c r="F5611">
        <f t="shared" si="262"/>
        <v>7.2796484777560413E-2</v>
      </c>
      <c r="G5611">
        <f t="shared" si="263"/>
        <v>0.52845970444513324</v>
      </c>
    </row>
    <row r="5612" spans="1:7" x14ac:dyDescent="0.25">
      <c r="A5612">
        <v>0.53235080189983552</v>
      </c>
      <c r="B5612">
        <v>3.1640083693506522E-2</v>
      </c>
      <c r="C5612">
        <v>0.56823027718550101</v>
      </c>
      <c r="D5612">
        <v>4</v>
      </c>
      <c r="E5612">
        <f t="shared" si="261"/>
        <v>0.3880563430107109</v>
      </c>
      <c r="F5612">
        <f t="shared" si="262"/>
        <v>7.2796484777560413E-2</v>
      </c>
      <c r="G5612">
        <f t="shared" si="263"/>
        <v>0.52845970444513324</v>
      </c>
    </row>
    <row r="5613" spans="1:7" x14ac:dyDescent="0.25">
      <c r="A5613">
        <v>0.44554483388520771</v>
      </c>
      <c r="B5613">
        <v>2.9299986183084888E-2</v>
      </c>
      <c r="C5613">
        <v>0.63752665245202533</v>
      </c>
      <c r="D5613">
        <v>4</v>
      </c>
      <c r="E5613">
        <f t="shared" si="261"/>
        <v>0.3880563430107109</v>
      </c>
      <c r="F5613">
        <f t="shared" si="262"/>
        <v>7.2796484777560413E-2</v>
      </c>
      <c r="G5613">
        <f t="shared" si="263"/>
        <v>0.52845970444513324</v>
      </c>
    </row>
    <row r="5614" spans="1:7" x14ac:dyDescent="0.25">
      <c r="A5614">
        <v>0.29884624738421472</v>
      </c>
      <c r="B5614">
        <v>9.6302602348161279E-2</v>
      </c>
      <c r="C5614">
        <v>0.60021321961620455</v>
      </c>
      <c r="D5614">
        <v>4</v>
      </c>
      <c r="E5614">
        <f t="shared" si="261"/>
        <v>0.3880563430107109</v>
      </c>
      <c r="F5614">
        <f t="shared" si="262"/>
        <v>7.2796484777560413E-2</v>
      </c>
      <c r="G5614">
        <f t="shared" si="263"/>
        <v>0.52845970444513324</v>
      </c>
    </row>
    <row r="5615" spans="1:7" x14ac:dyDescent="0.25">
      <c r="A5615">
        <v>0.40304425244798092</v>
      </c>
      <c r="B5615">
        <v>9.1207437832253407E-2</v>
      </c>
      <c r="C5615">
        <v>0.50959488272921094</v>
      </c>
      <c r="D5615">
        <v>4</v>
      </c>
      <c r="E5615">
        <f t="shared" si="261"/>
        <v>0.3880563430107109</v>
      </c>
      <c r="F5615">
        <f t="shared" si="262"/>
        <v>7.2796484777560413E-2</v>
      </c>
      <c r="G5615">
        <f t="shared" si="263"/>
        <v>0.52845970444513324</v>
      </c>
    </row>
    <row r="5616" spans="1:7" x14ac:dyDescent="0.25">
      <c r="A5616">
        <v>0.42323518068126198</v>
      </c>
      <c r="B5616">
        <v>1.3278391458431378E-2</v>
      </c>
      <c r="C5616">
        <v>0.65351812366737716</v>
      </c>
      <c r="D5616">
        <v>4</v>
      </c>
      <c r="E5616">
        <f t="shared" si="261"/>
        <v>0.3880563430107109</v>
      </c>
      <c r="F5616">
        <f t="shared" si="262"/>
        <v>7.2796484777560413E-2</v>
      </c>
      <c r="G5616">
        <f t="shared" si="263"/>
        <v>0.52845970444513324</v>
      </c>
    </row>
    <row r="5617" spans="1:7" x14ac:dyDescent="0.25">
      <c r="A5617">
        <v>0.32356088461587335</v>
      </c>
      <c r="B5617">
        <v>4.161494880058373E-2</v>
      </c>
      <c r="C5617">
        <v>0.61087420042643903</v>
      </c>
      <c r="D5617">
        <v>4</v>
      </c>
      <c r="E5617">
        <f t="shared" si="261"/>
        <v>0.3880563430107109</v>
      </c>
      <c r="F5617">
        <f t="shared" si="262"/>
        <v>7.2796484777560413E-2</v>
      </c>
      <c r="G5617">
        <f t="shared" si="263"/>
        <v>0.52845970444513324</v>
      </c>
    </row>
    <row r="5618" spans="1:7" x14ac:dyDescent="0.25">
      <c r="A5618">
        <v>0.35258859449840652</v>
      </c>
      <c r="B5618">
        <v>2.8035886868350325E-2</v>
      </c>
      <c r="C5618">
        <v>0.57889125799573549</v>
      </c>
      <c r="D5618">
        <v>4</v>
      </c>
      <c r="E5618">
        <f t="shared" si="261"/>
        <v>0.3880563430107109</v>
      </c>
      <c r="F5618">
        <f t="shared" si="262"/>
        <v>7.2796484777560413E-2</v>
      </c>
      <c r="G5618">
        <f t="shared" si="263"/>
        <v>0.52845970444513324</v>
      </c>
    </row>
    <row r="5619" spans="1:7" x14ac:dyDescent="0.25">
      <c r="A5619">
        <v>0.37860093054189708</v>
      </c>
      <c r="B5619">
        <v>2.1421694830004452E-2</v>
      </c>
      <c r="C5619">
        <v>0.69083155650319805</v>
      </c>
      <c r="D5619">
        <v>4</v>
      </c>
      <c r="E5619">
        <f t="shared" si="261"/>
        <v>0.3880563430107109</v>
      </c>
      <c r="F5619">
        <f t="shared" si="262"/>
        <v>7.2796484777560413E-2</v>
      </c>
      <c r="G5619">
        <f t="shared" si="263"/>
        <v>0.52845970444513324</v>
      </c>
    </row>
    <row r="5620" spans="1:7" x14ac:dyDescent="0.25">
      <c r="A5620">
        <v>0.35728346453142684</v>
      </c>
      <c r="B5620">
        <v>6.1503685454062089E-2</v>
      </c>
      <c r="C5620">
        <v>0.62153518123667373</v>
      </c>
      <c r="D5620">
        <v>4</v>
      </c>
      <c r="E5620">
        <f t="shared" si="261"/>
        <v>0.3880563430107109</v>
      </c>
      <c r="F5620">
        <f t="shared" si="262"/>
        <v>7.2796484777560413E-2</v>
      </c>
      <c r="G5620">
        <f t="shared" si="263"/>
        <v>0.52845970444513324</v>
      </c>
    </row>
    <row r="5621" spans="1:7" x14ac:dyDescent="0.25">
      <c r="A5621">
        <v>0.37576673911095831</v>
      </c>
      <c r="B5621">
        <v>7.9910088502322424E-2</v>
      </c>
      <c r="C5621">
        <v>0.50426439232409359</v>
      </c>
      <c r="D5621">
        <v>4</v>
      </c>
      <c r="E5621">
        <f t="shared" si="261"/>
        <v>0.3880563430107109</v>
      </c>
      <c r="F5621">
        <f t="shared" si="262"/>
        <v>7.2796484777560413E-2</v>
      </c>
      <c r="G5621">
        <f t="shared" si="263"/>
        <v>0.52845970444513324</v>
      </c>
    </row>
    <row r="5622" spans="1:7" x14ac:dyDescent="0.25">
      <c r="A5622">
        <v>0.25562971308990584</v>
      </c>
      <c r="B5622">
        <v>9.2873987904825997E-2</v>
      </c>
      <c r="C5622">
        <v>0.50426439232409359</v>
      </c>
      <c r="D5622">
        <v>4</v>
      </c>
      <c r="E5622">
        <f t="shared" si="261"/>
        <v>0.3880563430107109</v>
      </c>
      <c r="F5622">
        <f t="shared" si="262"/>
        <v>7.2796484777560413E-2</v>
      </c>
      <c r="G5622">
        <f t="shared" si="263"/>
        <v>0.52845970444513324</v>
      </c>
    </row>
    <row r="5623" spans="1:7" x14ac:dyDescent="0.25">
      <c r="A5623">
        <v>0.31764425919129424</v>
      </c>
      <c r="B5623">
        <v>4.1782893127187873E-2</v>
      </c>
      <c r="C5623">
        <v>0.6055437100213219</v>
      </c>
      <c r="D5623">
        <v>4</v>
      </c>
      <c r="E5623">
        <f t="shared" si="261"/>
        <v>0.3880563430107109</v>
      </c>
      <c r="F5623">
        <f t="shared" si="262"/>
        <v>7.2796484777560413E-2</v>
      </c>
      <c r="G5623">
        <f t="shared" si="263"/>
        <v>0.52845970444513324</v>
      </c>
    </row>
    <row r="5624" spans="1:7" x14ac:dyDescent="0.25">
      <c r="A5624">
        <v>0.41622642092636392</v>
      </c>
      <c r="B5624">
        <v>6.9049543356208595E-2</v>
      </c>
      <c r="C5624">
        <v>0.52025586353944553</v>
      </c>
      <c r="D5624">
        <v>4</v>
      </c>
      <c r="E5624">
        <f t="shared" si="261"/>
        <v>0.3880563430107109</v>
      </c>
      <c r="F5624">
        <f t="shared" si="262"/>
        <v>7.2796484777560413E-2</v>
      </c>
      <c r="G5624">
        <f t="shared" si="263"/>
        <v>0.52845970444513324</v>
      </c>
    </row>
    <row r="5625" spans="1:7" x14ac:dyDescent="0.25">
      <c r="A5625">
        <v>0.28615253386601452</v>
      </c>
      <c r="B5625">
        <v>9.6753251130054466E-2</v>
      </c>
      <c r="C5625">
        <v>0.53091684434968001</v>
      </c>
      <c r="D5625">
        <v>4</v>
      </c>
      <c r="E5625">
        <f t="shared" si="261"/>
        <v>0.3880563430107109</v>
      </c>
      <c r="F5625">
        <f t="shared" si="262"/>
        <v>7.2796484777560413E-2</v>
      </c>
      <c r="G5625">
        <f t="shared" si="263"/>
        <v>0.52845970444513324</v>
      </c>
    </row>
    <row r="5626" spans="1:7" x14ac:dyDescent="0.25">
      <c r="A5626">
        <v>0.32073460669426213</v>
      </c>
      <c r="B5626">
        <v>2.0682490674634086E-2</v>
      </c>
      <c r="C5626">
        <v>0.58955223880596996</v>
      </c>
      <c r="D5626">
        <v>4</v>
      </c>
      <c r="E5626">
        <f t="shared" si="261"/>
        <v>0.3880563430107109</v>
      </c>
      <c r="F5626">
        <f t="shared" si="262"/>
        <v>7.2796484777560413E-2</v>
      </c>
      <c r="G5626">
        <f t="shared" si="263"/>
        <v>0.52845970444513324</v>
      </c>
    </row>
    <row r="5627" spans="1:7" x14ac:dyDescent="0.25">
      <c r="A5627">
        <v>0.38418350654798683</v>
      </c>
      <c r="B5627">
        <v>1.7339627129343844E-3</v>
      </c>
      <c r="C5627">
        <v>0.78198294243070343</v>
      </c>
      <c r="D5627">
        <v>4</v>
      </c>
      <c r="E5627">
        <f t="shared" si="261"/>
        <v>0.3880563430107109</v>
      </c>
      <c r="F5627">
        <f t="shared" si="262"/>
        <v>7.2796484777560413E-2</v>
      </c>
      <c r="G5627">
        <f t="shared" si="263"/>
        <v>0.52845970444513324</v>
      </c>
    </row>
    <row r="5628" spans="1:7" x14ac:dyDescent="0.25">
      <c r="A5628">
        <v>0.32884346400082914</v>
      </c>
      <c r="B5628">
        <v>5.0468069848732811E-3</v>
      </c>
      <c r="C5628">
        <v>0.65405117270788904</v>
      </c>
      <c r="D5628">
        <v>4</v>
      </c>
      <c r="E5628">
        <f t="shared" si="261"/>
        <v>0.3880563430107109</v>
      </c>
      <c r="F5628">
        <f t="shared" si="262"/>
        <v>7.2796484777560413E-2</v>
      </c>
      <c r="G5628">
        <f t="shared" si="263"/>
        <v>0.52845970444513324</v>
      </c>
    </row>
    <row r="5629" spans="1:7" x14ac:dyDescent="0.25">
      <c r="A5629">
        <v>0.55677315301859842</v>
      </c>
      <c r="B5629">
        <v>3.4223916888495909E-2</v>
      </c>
      <c r="C5629">
        <v>0.61087420042643903</v>
      </c>
      <c r="D5629">
        <v>4</v>
      </c>
      <c r="E5629">
        <f t="shared" si="261"/>
        <v>0.3880563430107109</v>
      </c>
      <c r="F5629">
        <f t="shared" si="262"/>
        <v>7.2796484777560413E-2</v>
      </c>
      <c r="G5629">
        <f t="shared" si="263"/>
        <v>0.52845970444513324</v>
      </c>
    </row>
    <row r="5630" spans="1:7" x14ac:dyDescent="0.25">
      <c r="A5630">
        <v>0.26663504962785539</v>
      </c>
      <c r="B5630">
        <v>8.4352475185751147E-2</v>
      </c>
      <c r="C5630">
        <v>0.51492537313432829</v>
      </c>
      <c r="D5630">
        <v>4</v>
      </c>
      <c r="E5630">
        <f t="shared" si="261"/>
        <v>0.3880563430107109</v>
      </c>
      <c r="F5630">
        <f t="shared" si="262"/>
        <v>7.2796484777560413E-2</v>
      </c>
      <c r="G5630">
        <f t="shared" si="263"/>
        <v>0.52845970444513324</v>
      </c>
    </row>
    <row r="5631" spans="1:7" x14ac:dyDescent="0.25">
      <c r="A5631">
        <v>0.42912048691185423</v>
      </c>
      <c r="B5631">
        <v>3.5887907334456501E-2</v>
      </c>
      <c r="C5631">
        <v>0.62153518123667373</v>
      </c>
      <c r="D5631">
        <v>4</v>
      </c>
      <c r="E5631">
        <f t="shared" si="261"/>
        <v>0.3880563430107109</v>
      </c>
      <c r="F5631">
        <f t="shared" si="262"/>
        <v>7.2796484777560413E-2</v>
      </c>
      <c r="G5631">
        <f t="shared" si="263"/>
        <v>0.52845970444513324</v>
      </c>
    </row>
    <row r="5632" spans="1:7" x14ac:dyDescent="0.25">
      <c r="A5632">
        <v>0.19869361194940371</v>
      </c>
      <c r="B5632">
        <v>8.0486221628010265E-2</v>
      </c>
      <c r="C5632">
        <v>0.17910447761194032</v>
      </c>
      <c r="D5632">
        <v>4</v>
      </c>
      <c r="E5632">
        <f t="shared" si="261"/>
        <v>0.3880563430107109</v>
      </c>
      <c r="F5632">
        <f t="shared" si="262"/>
        <v>7.2796484777560413E-2</v>
      </c>
      <c r="G5632">
        <f t="shared" si="263"/>
        <v>0.52845970444513324</v>
      </c>
    </row>
    <row r="5633" spans="1:7" x14ac:dyDescent="0.25">
      <c r="A5633">
        <v>0.22515051789869528</v>
      </c>
      <c r="B5633">
        <v>8.2236932783941313E-2</v>
      </c>
      <c r="C5633">
        <v>0.19882729211087427</v>
      </c>
      <c r="D5633">
        <v>4</v>
      </c>
      <c r="E5633">
        <f t="shared" si="261"/>
        <v>0.3880563430107109</v>
      </c>
      <c r="F5633">
        <f t="shared" si="262"/>
        <v>7.2796484777560413E-2</v>
      </c>
      <c r="G5633">
        <f t="shared" si="263"/>
        <v>0.52845970444513324</v>
      </c>
    </row>
    <row r="5634" spans="1:7" x14ac:dyDescent="0.25">
      <c r="A5634">
        <v>0.49648945122942706</v>
      </c>
      <c r="B5634">
        <v>0.25366204098310052</v>
      </c>
      <c r="C5634">
        <v>0.21588486140724936</v>
      </c>
      <c r="D5634">
        <v>4</v>
      </c>
      <c r="E5634">
        <f t="shared" si="261"/>
        <v>0.3880563430107109</v>
      </c>
      <c r="F5634">
        <f t="shared" si="262"/>
        <v>7.2796484777560413E-2</v>
      </c>
      <c r="G5634">
        <f t="shared" si="263"/>
        <v>0.52845970444513324</v>
      </c>
    </row>
    <row r="5635" spans="1:7" x14ac:dyDescent="0.25">
      <c r="A5635">
        <v>0.30286012990164102</v>
      </c>
      <c r="B5635">
        <v>0.19890946557846109</v>
      </c>
      <c r="C5635">
        <v>0.25906183368869934</v>
      </c>
      <c r="D5635">
        <v>4</v>
      </c>
      <c r="E5635">
        <f t="shared" ref="E5635:E5657" si="264">INDEX($K$3:$N$6,MATCH(D5635,$K$3:$K$6,0),2)</f>
        <v>0.3880563430107109</v>
      </c>
      <c r="F5635">
        <f t="shared" ref="F5635:F5657" si="265">INDEX($K$3:$N$6,MATCH(D5635,$K$3:$K$6,0),3)</f>
        <v>7.2796484777560413E-2</v>
      </c>
      <c r="G5635">
        <f t="shared" ref="G5635:G5657" si="266">INDEX($K$3:$N$6,MATCH(D5635,$K$3:$K$6,0),4)</f>
        <v>0.52845970444513324</v>
      </c>
    </row>
    <row r="5636" spans="1:7" x14ac:dyDescent="0.25">
      <c r="A5636">
        <v>0.61543620731710347</v>
      </c>
      <c r="B5636">
        <v>0.13664613637991527</v>
      </c>
      <c r="C5636">
        <v>0.17484008528784639</v>
      </c>
      <c r="D5636">
        <v>4</v>
      </c>
      <c r="E5636">
        <f t="shared" si="264"/>
        <v>0.3880563430107109</v>
      </c>
      <c r="F5636">
        <f t="shared" si="265"/>
        <v>7.2796484777560413E-2</v>
      </c>
      <c r="G5636">
        <f t="shared" si="266"/>
        <v>0.52845970444513324</v>
      </c>
    </row>
    <row r="5637" spans="1:7" x14ac:dyDescent="0.25">
      <c r="A5637">
        <v>0.19378781771023668</v>
      </c>
      <c r="B5637">
        <v>0.24330256305919296</v>
      </c>
      <c r="C5637">
        <v>0.16257995735607667</v>
      </c>
      <c r="D5637">
        <v>4</v>
      </c>
      <c r="E5637">
        <f t="shared" si="264"/>
        <v>0.3880563430107109</v>
      </c>
      <c r="F5637">
        <f t="shared" si="265"/>
        <v>7.2796484777560413E-2</v>
      </c>
      <c r="G5637">
        <f t="shared" si="266"/>
        <v>0.52845970444513324</v>
      </c>
    </row>
    <row r="5638" spans="1:7" x14ac:dyDescent="0.25">
      <c r="A5638">
        <v>0.38418741687583663</v>
      </c>
      <c r="B5638">
        <v>0.29764110054770437</v>
      </c>
      <c r="C5638">
        <v>9.6481876332622604E-2</v>
      </c>
      <c r="D5638">
        <v>4</v>
      </c>
      <c r="E5638">
        <f t="shared" si="264"/>
        <v>0.3880563430107109</v>
      </c>
      <c r="F5638">
        <f t="shared" si="265"/>
        <v>7.2796484777560413E-2</v>
      </c>
      <c r="G5638">
        <f t="shared" si="266"/>
        <v>0.52845970444513324</v>
      </c>
    </row>
    <row r="5639" spans="1:7" x14ac:dyDescent="0.25">
      <c r="A5639">
        <v>0.45908698261433301</v>
      </c>
      <c r="B5639">
        <v>0.13557097232606169</v>
      </c>
      <c r="C5639">
        <v>0.20042643923240933</v>
      </c>
      <c r="D5639">
        <v>4</v>
      </c>
      <c r="E5639">
        <f t="shared" si="264"/>
        <v>0.3880563430107109</v>
      </c>
      <c r="F5639">
        <f t="shared" si="265"/>
        <v>7.2796484777560413E-2</v>
      </c>
      <c r="G5639">
        <f t="shared" si="266"/>
        <v>0.52845970444513324</v>
      </c>
    </row>
    <row r="5640" spans="1:7" x14ac:dyDescent="0.25">
      <c r="A5640">
        <v>0.20069427960667169</v>
      </c>
      <c r="B5640">
        <v>7.8272822039132273E-2</v>
      </c>
      <c r="C5640">
        <v>0.14925373134328349</v>
      </c>
      <c r="D5640">
        <v>4</v>
      </c>
      <c r="E5640">
        <f t="shared" si="264"/>
        <v>0.3880563430107109</v>
      </c>
      <c r="F5640">
        <f t="shared" si="265"/>
        <v>7.2796484777560413E-2</v>
      </c>
      <c r="G5640">
        <f t="shared" si="266"/>
        <v>0.52845970444513324</v>
      </c>
    </row>
    <row r="5641" spans="1:7" x14ac:dyDescent="0.25">
      <c r="A5641">
        <v>0.17822677244588991</v>
      </c>
      <c r="B5641">
        <v>0.22796010070847858</v>
      </c>
      <c r="C5641">
        <v>0.26972281449893387</v>
      </c>
      <c r="D5641">
        <v>4</v>
      </c>
      <c r="E5641">
        <f t="shared" si="264"/>
        <v>0.3880563430107109</v>
      </c>
      <c r="F5641">
        <f t="shared" si="265"/>
        <v>7.2796484777560413E-2</v>
      </c>
      <c r="G5641">
        <f t="shared" si="266"/>
        <v>0.52845970444513324</v>
      </c>
    </row>
    <row r="5642" spans="1:7" x14ac:dyDescent="0.25">
      <c r="A5642">
        <v>0.18094240832747632</v>
      </c>
      <c r="B5642">
        <v>0.16257326435862096</v>
      </c>
      <c r="C5642">
        <v>0.26865671641791045</v>
      </c>
      <c r="D5642">
        <v>4</v>
      </c>
      <c r="E5642">
        <f t="shared" si="264"/>
        <v>0.3880563430107109</v>
      </c>
      <c r="F5642">
        <f t="shared" si="265"/>
        <v>7.2796484777560413E-2</v>
      </c>
      <c r="G5642">
        <f t="shared" si="266"/>
        <v>0.52845970444513324</v>
      </c>
    </row>
    <row r="5643" spans="1:7" x14ac:dyDescent="0.25">
      <c r="A5643">
        <v>0.54365183063002354</v>
      </c>
      <c r="B5643">
        <v>0.15107887801403139</v>
      </c>
      <c r="C5643">
        <v>0.22121535181236671</v>
      </c>
      <c r="D5643">
        <v>4</v>
      </c>
      <c r="E5643">
        <f t="shared" si="264"/>
        <v>0.3880563430107109</v>
      </c>
      <c r="F5643">
        <f t="shared" si="265"/>
        <v>7.2796484777560413E-2</v>
      </c>
      <c r="G5643">
        <f t="shared" si="266"/>
        <v>0.52845970444513324</v>
      </c>
    </row>
    <row r="5644" spans="1:7" x14ac:dyDescent="0.25">
      <c r="A5644">
        <v>0.52185584059662105</v>
      </c>
      <c r="B5644">
        <v>7.6842898740034776E-2</v>
      </c>
      <c r="C5644">
        <v>0.19509594882729217</v>
      </c>
      <c r="D5644">
        <v>4</v>
      </c>
      <c r="E5644">
        <f t="shared" si="264"/>
        <v>0.3880563430107109</v>
      </c>
      <c r="F5644">
        <f t="shared" si="265"/>
        <v>7.2796484777560413E-2</v>
      </c>
      <c r="G5644">
        <f t="shared" si="266"/>
        <v>0.52845970444513324</v>
      </c>
    </row>
    <row r="5645" spans="1:7" x14ac:dyDescent="0.25">
      <c r="A5645">
        <v>0.27448611346490609</v>
      </c>
      <c r="B5645">
        <v>0.29024078093339339</v>
      </c>
      <c r="C5645">
        <v>0.34434968017057555</v>
      </c>
      <c r="D5645">
        <v>4</v>
      </c>
      <c r="E5645">
        <f t="shared" si="264"/>
        <v>0.3880563430107109</v>
      </c>
      <c r="F5645">
        <f t="shared" si="265"/>
        <v>7.2796484777560413E-2</v>
      </c>
      <c r="G5645">
        <f t="shared" si="266"/>
        <v>0.52845970444513324</v>
      </c>
    </row>
    <row r="5646" spans="1:7" x14ac:dyDescent="0.25">
      <c r="A5646">
        <v>0.46971537160562249</v>
      </c>
      <c r="B5646">
        <v>0.37803481618927021</v>
      </c>
      <c r="C5646">
        <v>5.8102345415778231E-2</v>
      </c>
      <c r="D5646">
        <v>4</v>
      </c>
      <c r="E5646">
        <f t="shared" si="264"/>
        <v>0.3880563430107109</v>
      </c>
      <c r="F5646">
        <f t="shared" si="265"/>
        <v>7.2796484777560413E-2</v>
      </c>
      <c r="G5646">
        <f t="shared" si="266"/>
        <v>0.52845970444513324</v>
      </c>
    </row>
    <row r="5647" spans="1:7" x14ac:dyDescent="0.25">
      <c r="A5647">
        <v>0.16099112632008913</v>
      </c>
      <c r="B5647">
        <v>0.15516381434204893</v>
      </c>
      <c r="C5647">
        <v>0.2857142857142857</v>
      </c>
      <c r="D5647">
        <v>4</v>
      </c>
      <c r="E5647">
        <f t="shared" si="264"/>
        <v>0.3880563430107109</v>
      </c>
      <c r="F5647">
        <f t="shared" si="265"/>
        <v>7.2796484777560413E-2</v>
      </c>
      <c r="G5647">
        <f t="shared" si="266"/>
        <v>0.52845970444513324</v>
      </c>
    </row>
    <row r="5648" spans="1:7" x14ac:dyDescent="0.25">
      <c r="A5648">
        <v>0.2556953079795431</v>
      </c>
      <c r="B5648">
        <v>3.0055143082767671E-2</v>
      </c>
      <c r="C5648">
        <v>0.1961620469083156</v>
      </c>
      <c r="D5648">
        <v>4</v>
      </c>
      <c r="E5648">
        <f t="shared" si="264"/>
        <v>0.3880563430107109</v>
      </c>
      <c r="F5648">
        <f t="shared" si="265"/>
        <v>7.2796484777560413E-2</v>
      </c>
      <c r="G5648">
        <f t="shared" si="266"/>
        <v>0.52845970444513324</v>
      </c>
    </row>
    <row r="5649" spans="1:7" x14ac:dyDescent="0.25">
      <c r="A5649">
        <v>0.24941164239122968</v>
      </c>
      <c r="B5649">
        <v>0.20842523553607967</v>
      </c>
      <c r="C5649">
        <v>0.18976545842217482</v>
      </c>
      <c r="D5649">
        <v>4</v>
      </c>
      <c r="E5649">
        <f t="shared" si="264"/>
        <v>0.3880563430107109</v>
      </c>
      <c r="F5649">
        <f t="shared" si="265"/>
        <v>7.2796484777560413E-2</v>
      </c>
      <c r="G5649">
        <f t="shared" si="266"/>
        <v>0.52845970444513324</v>
      </c>
    </row>
    <row r="5650" spans="1:7" x14ac:dyDescent="0.25">
      <c r="A5650">
        <v>0.18387905400519805</v>
      </c>
      <c r="B5650">
        <v>0.24884342721187155</v>
      </c>
      <c r="C5650">
        <v>0.25906183368869934</v>
      </c>
      <c r="D5650">
        <v>4</v>
      </c>
      <c r="E5650">
        <f t="shared" si="264"/>
        <v>0.3880563430107109</v>
      </c>
      <c r="F5650">
        <f t="shared" si="265"/>
        <v>7.2796484777560413E-2</v>
      </c>
      <c r="G5650">
        <f t="shared" si="266"/>
        <v>0.52845970444513324</v>
      </c>
    </row>
    <row r="5651" spans="1:7" x14ac:dyDescent="0.25">
      <c r="A5651">
        <v>0.47026220081517578</v>
      </c>
      <c r="B5651">
        <v>7.3265557789329916E-2</v>
      </c>
      <c r="C5651">
        <v>0.21641791044776115</v>
      </c>
      <c r="D5651">
        <v>4</v>
      </c>
      <c r="E5651">
        <f t="shared" si="264"/>
        <v>0.3880563430107109</v>
      </c>
      <c r="F5651">
        <f t="shared" si="265"/>
        <v>7.2796484777560413E-2</v>
      </c>
      <c r="G5651">
        <f t="shared" si="266"/>
        <v>0.52845970444513324</v>
      </c>
    </row>
    <row r="5652" spans="1:7" x14ac:dyDescent="0.25">
      <c r="A5652">
        <v>0.40074970138466742</v>
      </c>
      <c r="B5652">
        <v>2.2985347112265991E-2</v>
      </c>
      <c r="C5652">
        <v>0.27345415778251597</v>
      </c>
      <c r="D5652">
        <v>4</v>
      </c>
      <c r="E5652">
        <f t="shared" si="264"/>
        <v>0.3880563430107109</v>
      </c>
      <c r="F5652">
        <f t="shared" si="265"/>
        <v>7.2796484777560413E-2</v>
      </c>
      <c r="G5652">
        <f t="shared" si="266"/>
        <v>0.52845970444513324</v>
      </c>
    </row>
    <row r="5653" spans="1:7" x14ac:dyDescent="0.25">
      <c r="A5653">
        <v>0.23496803227325028</v>
      </c>
      <c r="B5653">
        <v>0.19842034835033179</v>
      </c>
      <c r="C5653">
        <v>0.14392324093816633</v>
      </c>
      <c r="D5653">
        <v>4</v>
      </c>
      <c r="E5653">
        <f t="shared" si="264"/>
        <v>0.3880563430107109</v>
      </c>
      <c r="F5653">
        <f t="shared" si="265"/>
        <v>7.2796484777560413E-2</v>
      </c>
      <c r="G5653">
        <f t="shared" si="266"/>
        <v>0.52845970444513324</v>
      </c>
    </row>
    <row r="5654" spans="1:7" x14ac:dyDescent="0.25">
      <c r="A5654">
        <v>0.18252000237564853</v>
      </c>
      <c r="B5654">
        <v>6.2792786460621253E-2</v>
      </c>
      <c r="C5654">
        <v>0.26652452025586354</v>
      </c>
      <c r="D5654">
        <v>4</v>
      </c>
      <c r="E5654">
        <f t="shared" si="264"/>
        <v>0.3880563430107109</v>
      </c>
      <c r="F5654">
        <f t="shared" si="265"/>
        <v>7.2796484777560413E-2</v>
      </c>
      <c r="G5654">
        <f t="shared" si="266"/>
        <v>0.52845970444513324</v>
      </c>
    </row>
    <row r="5655" spans="1:7" x14ac:dyDescent="0.25">
      <c r="A5655">
        <v>0.52000761312057842</v>
      </c>
      <c r="B5655">
        <v>0.1594120970747461</v>
      </c>
      <c r="C5655">
        <v>0.22601279317697223</v>
      </c>
      <c r="D5655">
        <v>4</v>
      </c>
      <c r="E5655">
        <f t="shared" si="264"/>
        <v>0.3880563430107109</v>
      </c>
      <c r="F5655">
        <f t="shared" si="265"/>
        <v>7.2796484777560413E-2</v>
      </c>
      <c r="G5655">
        <f t="shared" si="266"/>
        <v>0.52845970444513324</v>
      </c>
    </row>
    <row r="5656" spans="1:7" x14ac:dyDescent="0.25">
      <c r="A5656">
        <v>0.42851168081894508</v>
      </c>
      <c r="B5656">
        <v>8.5309942644831729E-2</v>
      </c>
      <c r="C5656">
        <v>0.17430703624733479</v>
      </c>
      <c r="D5656">
        <v>4</v>
      </c>
      <c r="E5656">
        <f t="shared" si="264"/>
        <v>0.3880563430107109</v>
      </c>
      <c r="F5656">
        <f t="shared" si="265"/>
        <v>7.2796484777560413E-2</v>
      </c>
      <c r="G5656">
        <f t="shared" si="266"/>
        <v>0.52845970444513324</v>
      </c>
    </row>
    <row r="5657" spans="1:7" x14ac:dyDescent="0.25">
      <c r="A5657">
        <v>0.16699485408832243</v>
      </c>
      <c r="B5657">
        <v>0.11724198947740935</v>
      </c>
      <c r="C5657">
        <v>0.2217484008528785</v>
      </c>
      <c r="D5657">
        <v>4</v>
      </c>
      <c r="E5657">
        <f t="shared" si="264"/>
        <v>0.3880563430107109</v>
      </c>
      <c r="F5657">
        <f t="shared" si="265"/>
        <v>7.2796484777560413E-2</v>
      </c>
      <c r="G5657">
        <f t="shared" si="266"/>
        <v>0.5284597044451332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75BAC6-880B-47CD-86D0-3062F5176ECE}">
  <dimension ref="A1:AR5657"/>
  <sheetViews>
    <sheetView tabSelected="1" topLeftCell="F1" zoomScale="70" zoomScaleNormal="70" workbookViewId="0">
      <selection activeCell="H7" sqref="H7"/>
    </sheetView>
  </sheetViews>
  <sheetFormatPr defaultRowHeight="15" x14ac:dyDescent="0.25"/>
  <cols>
    <col min="8" max="8" width="14.28515625" customWidth="1"/>
    <col min="9" max="9" width="11" bestFit="1" customWidth="1"/>
    <col min="11" max="11" width="11" customWidth="1"/>
    <col min="12" max="12" width="11" bestFit="1" customWidth="1"/>
    <col min="13" max="13" width="29.42578125" customWidth="1"/>
    <col min="14" max="14" width="19.42578125" customWidth="1"/>
    <col min="15" max="15" width="12.85546875" customWidth="1"/>
    <col min="16" max="16" width="14.28515625" customWidth="1"/>
    <col min="17" max="17" width="19.42578125" customWidth="1"/>
    <col min="18" max="18" width="10.85546875" bestFit="1" customWidth="1"/>
    <col min="20" max="25" width="15.5703125" customWidth="1"/>
    <col min="28" max="28" width="14.140625" customWidth="1"/>
    <col min="29" max="29" width="14.5703125" customWidth="1"/>
    <col min="30" max="30" width="13.42578125" customWidth="1"/>
    <col min="31" max="31" width="13.7109375" customWidth="1"/>
    <col min="32" max="32" width="10.28515625" customWidth="1"/>
    <col min="33" max="33" width="12.140625" customWidth="1"/>
    <col min="35" max="35" width="12" customWidth="1"/>
    <col min="36" max="36" width="11.28515625" customWidth="1"/>
    <col min="37" max="37" width="12.5703125" customWidth="1"/>
    <col min="39" max="39" width="12.42578125" customWidth="1"/>
    <col min="40" max="40" width="11.140625" customWidth="1"/>
    <col min="41" max="41" width="12" customWidth="1"/>
    <col min="43" max="43" width="10.85546875" customWidth="1"/>
    <col min="44" max="44" width="10.5703125" customWidth="1"/>
  </cols>
  <sheetData>
    <row r="1" spans="1:19" ht="48" customHeight="1" x14ac:dyDescent="0.25">
      <c r="A1" s="6" t="s">
        <v>0</v>
      </c>
      <c r="B1" s="6" t="s">
        <v>1</v>
      </c>
      <c r="C1" s="6" t="s">
        <v>4</v>
      </c>
      <c r="D1" s="6" t="s">
        <v>5</v>
      </c>
      <c r="E1" s="6" t="s">
        <v>6</v>
      </c>
      <c r="F1" s="6" t="s">
        <v>9508</v>
      </c>
      <c r="G1" s="6" t="s">
        <v>12</v>
      </c>
      <c r="H1" s="6" t="s">
        <v>13</v>
      </c>
      <c r="I1" s="6" t="s">
        <v>14</v>
      </c>
      <c r="J1" s="6" t="s">
        <v>11</v>
      </c>
    </row>
    <row r="2" spans="1:19" ht="15.75" thickBot="1" x14ac:dyDescent="0.3">
      <c r="A2">
        <v>3009026</v>
      </c>
      <c r="B2" t="s">
        <v>549</v>
      </c>
      <c r="C2">
        <v>39685.989399999999</v>
      </c>
      <c r="D2">
        <v>16371318.4503743</v>
      </c>
      <c r="E2">
        <v>23.4</v>
      </c>
      <c r="F2">
        <v>1</v>
      </c>
      <c r="G2">
        <f>VLOOKUP(A2,'Dataset historic years'!$A$1:$GA$12652,13,FALSE)</f>
        <v>0.33</v>
      </c>
      <c r="H2" t="str">
        <f>VLOOKUP(A2,'Dataset historic years'!$A$1:$GA$12652,14,FALSE)</f>
        <v>1996-May-19</v>
      </c>
      <c r="I2" s="2">
        <f>VLOOKUP(A2,'Dataset historic years'!$A$1:$GA$12652,15,FALSE)</f>
        <v>6.9444444444444447E-4</v>
      </c>
      <c r="J2">
        <f>VLOOKUP(A2,'Dataset historic years'!$A$1:$GA$12652,12,FALSE)</f>
        <v>1996</v>
      </c>
      <c r="N2" s="51" t="s">
        <v>9513</v>
      </c>
      <c r="O2" s="51"/>
      <c r="P2" s="51"/>
      <c r="Q2" s="51"/>
      <c r="R2" s="51"/>
      <c r="S2" s="51"/>
    </row>
    <row r="3" spans="1:19" x14ac:dyDescent="0.25">
      <c r="A3">
        <v>3009749</v>
      </c>
      <c r="B3" t="s">
        <v>564</v>
      </c>
      <c r="C3">
        <v>38674.518839999997</v>
      </c>
      <c r="D3">
        <v>10194369.630000001</v>
      </c>
      <c r="E3">
        <v>24.2</v>
      </c>
      <c r="F3">
        <v>1</v>
      </c>
      <c r="G3">
        <f>VLOOKUP(A3,'Dataset historic years'!$A$1:$GA$12652,13,FALSE)</f>
        <v>0.46</v>
      </c>
      <c r="H3" t="str">
        <f>VLOOKUP(A3,'Dataset historic years'!$A$1:$GA$12652,14,FALSE)</f>
        <v>1997-Feb-09</v>
      </c>
      <c r="I3" s="2">
        <f>VLOOKUP(A3,'Dataset historic years'!$A$1:$GA$12652,15,FALSE)</f>
        <v>6.9444444444444447E-4</v>
      </c>
      <c r="J3">
        <f>VLOOKUP(A3,'Dataset historic years'!$A$1:$GA$12652,12,FALSE)</f>
        <v>1997</v>
      </c>
      <c r="K3" t="s">
        <v>9512</v>
      </c>
      <c r="M3" t="s">
        <v>9511</v>
      </c>
      <c r="N3" s="8"/>
      <c r="O3" s="8" t="s">
        <v>4</v>
      </c>
      <c r="P3" s="8" t="s">
        <v>5</v>
      </c>
      <c r="Q3" s="8" t="s">
        <v>6</v>
      </c>
      <c r="R3" s="8" t="s">
        <v>9508</v>
      </c>
      <c r="S3" s="8" t="s">
        <v>12</v>
      </c>
    </row>
    <row r="4" spans="1:19" x14ac:dyDescent="0.25">
      <c r="A4">
        <v>3010734</v>
      </c>
      <c r="B4" t="s">
        <v>580</v>
      </c>
      <c r="C4">
        <v>31363.39227</v>
      </c>
      <c r="D4">
        <v>22830505.324329399</v>
      </c>
      <c r="E4">
        <v>27.3</v>
      </c>
      <c r="F4">
        <v>1</v>
      </c>
      <c r="G4">
        <f>VLOOKUP(A4,'Dataset historic years'!$A$1:$GA$12652,13,FALSE)</f>
        <v>0.46</v>
      </c>
      <c r="H4" t="str">
        <f>VLOOKUP(A4,'Dataset historic years'!$A$1:$GA$12652,14,FALSE)</f>
        <v>1997-Oct-27</v>
      </c>
      <c r="I4" s="2">
        <f>VLOOKUP(A4,'Dataset historic years'!$A$1:$GA$12652,15,FALSE)</f>
        <v>6.9444444444444447E-4</v>
      </c>
      <c r="J4">
        <f>VLOOKUP(A4,'Dataset historic years'!$A$1:$GA$12652,12,FALSE)</f>
        <v>1997</v>
      </c>
      <c r="N4" t="s">
        <v>4</v>
      </c>
      <c r="O4">
        <v>1</v>
      </c>
    </row>
    <row r="5" spans="1:19" x14ac:dyDescent="0.25">
      <c r="A5">
        <v>3023285</v>
      </c>
      <c r="B5" t="s">
        <v>838</v>
      </c>
      <c r="C5">
        <v>38796.459819999996</v>
      </c>
      <c r="D5">
        <v>5427640.6854457604</v>
      </c>
      <c r="E5">
        <v>24.6</v>
      </c>
      <c r="F5">
        <v>1</v>
      </c>
      <c r="G5">
        <f>VLOOKUP(A5,'Dataset historic years'!$A$1:$GA$12652,13,FALSE)</f>
        <v>0.38</v>
      </c>
      <c r="H5" t="str">
        <f>VLOOKUP(A5,'Dataset historic years'!$A$1:$GA$12652,14,FALSE)</f>
        <v>1999-Oct-20</v>
      </c>
      <c r="I5" s="2">
        <f>VLOOKUP(A5,'Dataset historic years'!$A$1:$GA$12652,15,FALSE)</f>
        <v>6.9444444444444447E-4</v>
      </c>
      <c r="J5">
        <f>VLOOKUP(A5,'Dataset historic years'!$A$1:$GA$12652,12,FALSE)</f>
        <v>1999</v>
      </c>
      <c r="N5" t="s">
        <v>5</v>
      </c>
      <c r="O5">
        <v>0.34971988817700939</v>
      </c>
      <c r="P5">
        <v>1</v>
      </c>
    </row>
    <row r="6" spans="1:19" x14ac:dyDescent="0.25">
      <c r="A6">
        <v>3092245</v>
      </c>
      <c r="B6" t="s">
        <v>840</v>
      </c>
      <c r="C6">
        <v>36795.4686</v>
      </c>
      <c r="D6">
        <v>6103587.05224605</v>
      </c>
      <c r="E6">
        <v>23.9</v>
      </c>
      <c r="F6">
        <v>1</v>
      </c>
      <c r="G6">
        <f>VLOOKUP(A6,'Dataset historic years'!$A$1:$GA$12652,13,FALSE)</f>
        <v>0.38</v>
      </c>
      <c r="H6" t="str">
        <f>VLOOKUP(A6,'Dataset historic years'!$A$1:$GA$12652,14,FALSE)</f>
        <v>1999-Nov-14</v>
      </c>
      <c r="I6" s="2">
        <f>VLOOKUP(A6,'Dataset historic years'!$A$1:$GA$12652,15,FALSE)</f>
        <v>6.2500000000000003E-3</v>
      </c>
      <c r="J6">
        <f>VLOOKUP(A6,'Dataset historic years'!$A$1:$GA$12652,12,FALSE)</f>
        <v>1999</v>
      </c>
      <c r="N6" t="s">
        <v>6</v>
      </c>
      <c r="O6">
        <v>-0.24716716168175609</v>
      </c>
      <c r="P6">
        <v>-7.2683100862791908E-2</v>
      </c>
      <c r="Q6">
        <v>1</v>
      </c>
    </row>
    <row r="7" spans="1:19" x14ac:dyDescent="0.25">
      <c r="A7">
        <v>3031701</v>
      </c>
      <c r="B7" t="s">
        <v>836</v>
      </c>
      <c r="C7">
        <v>31621.78875</v>
      </c>
      <c r="D7">
        <v>3485924.1662568902</v>
      </c>
      <c r="E7">
        <v>25</v>
      </c>
      <c r="F7">
        <v>1</v>
      </c>
      <c r="G7">
        <f>VLOOKUP(A7,'Dataset historic years'!$A$1:$GA$12652,13,FALSE)</f>
        <v>0.12</v>
      </c>
      <c r="H7" t="str">
        <f>VLOOKUP(A7,'Dataset historic years'!$A$1:$GA$12652,14,FALSE)</f>
        <v>1985-Jan-31</v>
      </c>
      <c r="I7" s="2">
        <f>VLOOKUP(A7,'Dataset historic years'!$A$1:$GA$12652,15,FALSE)</f>
        <v>6.9444444444444447E-4</v>
      </c>
      <c r="J7">
        <f>VLOOKUP(A7,'Dataset historic years'!$A$1:$GA$12652,12,FALSE)</f>
        <v>1985</v>
      </c>
      <c r="N7" t="s">
        <v>9508</v>
      </c>
      <c r="O7">
        <v>0.65384801945919246</v>
      </c>
      <c r="P7">
        <v>0.36379554433157185</v>
      </c>
      <c r="Q7">
        <v>-0.29989664850819264</v>
      </c>
      <c r="R7">
        <v>1</v>
      </c>
    </row>
    <row r="8" spans="1:19" ht="15.75" thickBot="1" x14ac:dyDescent="0.3">
      <c r="A8">
        <v>3092249</v>
      </c>
      <c r="B8" t="s">
        <v>844</v>
      </c>
      <c r="C8">
        <v>42101.42052</v>
      </c>
      <c r="D8">
        <v>891530.54079999996</v>
      </c>
      <c r="E8">
        <v>25.3</v>
      </c>
      <c r="F8">
        <v>1</v>
      </c>
      <c r="G8">
        <f>VLOOKUP(A8,'Dataset historic years'!$A$1:$GA$12652,13,FALSE)</f>
        <v>0.39</v>
      </c>
      <c r="H8" t="str">
        <f>VLOOKUP(A8,'Dataset historic years'!$A$1:$GA$12652,14,FALSE)</f>
        <v>2000-Feb-04</v>
      </c>
      <c r="I8" s="2">
        <f>VLOOKUP(A8,'Dataset historic years'!$A$1:$GA$12652,15,FALSE)</f>
        <v>6.9444444444444447E-4</v>
      </c>
      <c r="J8">
        <f>VLOOKUP(A8,'Dataset historic years'!$A$1:$GA$12652,12,FALSE)</f>
        <v>2000</v>
      </c>
      <c r="N8" s="4" t="s">
        <v>12</v>
      </c>
      <c r="O8" s="4">
        <v>0.29937196793412313</v>
      </c>
      <c r="P8" s="4">
        <v>0.21932711258443499</v>
      </c>
      <c r="Q8" s="4">
        <v>-4.8634426588590719E-2</v>
      </c>
      <c r="R8" s="4">
        <v>0.41096271408585072</v>
      </c>
      <c r="S8" s="4">
        <v>1</v>
      </c>
    </row>
    <row r="9" spans="1:19" x14ac:dyDescent="0.25">
      <c r="A9">
        <v>3028805</v>
      </c>
      <c r="B9" t="s">
        <v>851</v>
      </c>
      <c r="C9">
        <v>15395.67657</v>
      </c>
      <c r="D9">
        <v>5082837.3569743903</v>
      </c>
      <c r="E9">
        <v>26</v>
      </c>
      <c r="F9">
        <v>1</v>
      </c>
      <c r="G9">
        <f>VLOOKUP(A9,'Dataset historic years'!$A$1:$GA$12652,13,FALSE)</f>
        <v>0.39</v>
      </c>
      <c r="H9" t="str">
        <f>VLOOKUP(A9,'Dataset historic years'!$A$1:$GA$12652,14,FALSE)</f>
        <v>2000-Feb-08</v>
      </c>
      <c r="I9" s="2">
        <f>VLOOKUP(A9,'Dataset historic years'!$A$1:$GA$12652,15,FALSE)</f>
        <v>6.9444444444444447E-4</v>
      </c>
      <c r="J9">
        <f>VLOOKUP(A9,'Dataset historic years'!$A$1:$GA$12652,12,FALSE)</f>
        <v>2000</v>
      </c>
    </row>
    <row r="10" spans="1:19" x14ac:dyDescent="0.25">
      <c r="A10">
        <v>3034813</v>
      </c>
      <c r="B10" t="s">
        <v>855</v>
      </c>
      <c r="C10">
        <v>31268.701990000001</v>
      </c>
      <c r="D10">
        <v>3471114.74</v>
      </c>
      <c r="E10">
        <v>24</v>
      </c>
      <c r="F10">
        <v>1</v>
      </c>
      <c r="G10">
        <f>VLOOKUP(A10,'Dataset historic years'!$A$1:$GA$12652,13,FALSE)</f>
        <v>-0.47</v>
      </c>
      <c r="H10" t="str">
        <f>VLOOKUP(A10,'Dataset historic years'!$A$1:$GA$12652,14,FALSE)</f>
        <v>1904-Jan-28</v>
      </c>
      <c r="I10" s="2">
        <f>VLOOKUP(A10,'Dataset historic years'!$A$1:$GA$12652,15,FALSE)</f>
        <v>6.9444444444444447E-4</v>
      </c>
      <c r="J10">
        <f>VLOOKUP(A10,'Dataset historic years'!$A$1:$GA$12652,12,FALSE)</f>
        <v>1904</v>
      </c>
    </row>
    <row r="11" spans="1:19" x14ac:dyDescent="0.25">
      <c r="A11">
        <v>3092270</v>
      </c>
      <c r="B11" t="s">
        <v>857</v>
      </c>
      <c r="C11">
        <v>34899.453500000003</v>
      </c>
      <c r="D11">
        <v>3271342.5971858799</v>
      </c>
      <c r="E11">
        <v>23.2</v>
      </c>
      <c r="F11">
        <v>1</v>
      </c>
      <c r="G11">
        <f>VLOOKUP(A11,'Dataset historic years'!$A$1:$GA$12652,13,FALSE)</f>
        <v>0.39</v>
      </c>
      <c r="H11" t="str">
        <f>VLOOKUP(A11,'Dataset historic years'!$A$1:$GA$12652,14,FALSE)</f>
        <v>2000-Aug-22</v>
      </c>
      <c r="I11" s="2">
        <f>VLOOKUP(A11,'Dataset historic years'!$A$1:$GA$12652,15,FALSE)</f>
        <v>1.3888888888888889E-3</v>
      </c>
      <c r="J11">
        <f>VLOOKUP(A11,'Dataset historic years'!$A$1:$GA$12652,12,FALSE)</f>
        <v>2000</v>
      </c>
    </row>
    <row r="12" spans="1:19" x14ac:dyDescent="0.25">
      <c r="A12">
        <v>3067559</v>
      </c>
      <c r="B12" t="s">
        <v>861</v>
      </c>
      <c r="C12">
        <v>39192.521370000002</v>
      </c>
      <c r="D12">
        <v>7178236.0223306399</v>
      </c>
      <c r="E12">
        <v>23</v>
      </c>
      <c r="F12">
        <v>1</v>
      </c>
      <c r="G12">
        <f>VLOOKUP(A12,'Dataset historic years'!$A$1:$GA$12652,13,FALSE)</f>
        <v>0.39</v>
      </c>
      <c r="H12" t="str">
        <f>VLOOKUP(A12,'Dataset historic years'!$A$1:$GA$12652,14,FALSE)</f>
        <v>2000-Sep-11</v>
      </c>
      <c r="I12" s="2">
        <f>VLOOKUP(A12,'Dataset historic years'!$A$1:$GA$12652,15,FALSE)</f>
        <v>6.9444444444444447E-4</v>
      </c>
      <c r="J12">
        <f>VLOOKUP(A12,'Dataset historic years'!$A$1:$GA$12652,12,FALSE)</f>
        <v>2000</v>
      </c>
    </row>
    <row r="13" spans="1:19" x14ac:dyDescent="0.25">
      <c r="A13">
        <v>3054338</v>
      </c>
      <c r="B13" t="s">
        <v>868</v>
      </c>
      <c r="C13">
        <v>25722.878649999999</v>
      </c>
      <c r="D13">
        <v>4854124.41406829</v>
      </c>
      <c r="E13">
        <v>24.5</v>
      </c>
      <c r="F13">
        <v>1</v>
      </c>
      <c r="G13">
        <f>VLOOKUP(A13,'Dataset historic years'!$A$1:$GA$12652,13,FALSE)</f>
        <v>0.39</v>
      </c>
      <c r="H13" t="str">
        <f>VLOOKUP(A13,'Dataset historic years'!$A$1:$GA$12652,14,FALSE)</f>
        <v>2000-Oct-11</v>
      </c>
      <c r="I13" s="2">
        <f>VLOOKUP(A13,'Dataset historic years'!$A$1:$GA$12652,15,FALSE)</f>
        <v>1.3888888888888889E-3</v>
      </c>
      <c r="J13">
        <f>VLOOKUP(A13,'Dataset historic years'!$A$1:$GA$12652,12,FALSE)</f>
        <v>2000</v>
      </c>
    </row>
    <row r="14" spans="1:19" x14ac:dyDescent="0.25">
      <c r="A14">
        <v>3067590</v>
      </c>
      <c r="B14" t="s">
        <v>863</v>
      </c>
      <c r="C14">
        <v>33539.595370000003</v>
      </c>
      <c r="D14">
        <v>4162860.4820021102</v>
      </c>
      <c r="E14">
        <v>23.5</v>
      </c>
      <c r="F14">
        <v>1</v>
      </c>
      <c r="G14">
        <f>VLOOKUP(A14,'Dataset historic years'!$A$1:$GA$12652,13,FALSE)</f>
        <v>0.39</v>
      </c>
      <c r="H14" t="str">
        <f>VLOOKUP(A14,'Dataset historic years'!$A$1:$GA$12652,14,FALSE)</f>
        <v>2000-Oct-01</v>
      </c>
      <c r="I14" s="2">
        <f>VLOOKUP(A14,'Dataset historic years'!$A$1:$GA$12652,15,FALSE)</f>
        <v>6.9444444444444447E-4</v>
      </c>
      <c r="J14">
        <f>VLOOKUP(A14,'Dataset historic years'!$A$1:$GA$12652,12,FALSE)</f>
        <v>2000</v>
      </c>
    </row>
    <row r="15" spans="1:19" x14ac:dyDescent="0.25">
      <c r="A15">
        <v>3092275</v>
      </c>
      <c r="B15" t="s">
        <v>876</v>
      </c>
      <c r="C15">
        <v>45888.164879999997</v>
      </c>
      <c r="D15">
        <v>3056834.5105886199</v>
      </c>
      <c r="E15">
        <v>25.3</v>
      </c>
      <c r="F15">
        <v>1</v>
      </c>
      <c r="G15">
        <f>VLOOKUP(A15,'Dataset historic years'!$A$1:$GA$12652,13,FALSE)</f>
        <v>0.39</v>
      </c>
      <c r="H15" t="str">
        <f>VLOOKUP(A15,'Dataset historic years'!$A$1:$GA$12652,14,FALSE)</f>
        <v>2000-Nov-28</v>
      </c>
      <c r="I15" s="2">
        <f>VLOOKUP(A15,'Dataset historic years'!$A$1:$GA$12652,15,FALSE)</f>
        <v>3.472222222222222E-3</v>
      </c>
      <c r="J15">
        <f>VLOOKUP(A15,'Dataset historic years'!$A$1:$GA$12652,12,FALSE)</f>
        <v>2000</v>
      </c>
    </row>
    <row r="16" spans="1:19" ht="15.75" thickBot="1" x14ac:dyDescent="0.3">
      <c r="A16">
        <v>3092286</v>
      </c>
      <c r="B16" t="s">
        <v>874</v>
      </c>
      <c r="C16">
        <v>51286.438029999998</v>
      </c>
      <c r="D16">
        <v>2586379.0990930502</v>
      </c>
      <c r="E16">
        <v>25.1</v>
      </c>
      <c r="F16">
        <v>1</v>
      </c>
      <c r="G16">
        <f>VLOOKUP(A16,'Dataset historic years'!$A$1:$GA$12652,13,FALSE)</f>
        <v>0.54</v>
      </c>
      <c r="H16" t="str">
        <f>VLOOKUP(A16,'Dataset historic years'!$A$1:$GA$12652,14,FALSE)</f>
        <v>2001-Jan-22</v>
      </c>
      <c r="I16" s="2">
        <f>VLOOKUP(A16,'Dataset historic years'!$A$1:$GA$12652,15,FALSE)</f>
        <v>2.0833333333333333E-3</v>
      </c>
      <c r="J16">
        <f>VLOOKUP(A16,'Dataset historic years'!$A$1:$GA$12652,12,FALSE)</f>
        <v>2001</v>
      </c>
    </row>
    <row r="17" spans="1:44" x14ac:dyDescent="0.25">
      <c r="A17">
        <v>3072969</v>
      </c>
      <c r="B17" t="s">
        <v>870</v>
      </c>
      <c r="C17">
        <v>16572.748609999999</v>
      </c>
      <c r="D17">
        <v>4801600.2129568299</v>
      </c>
      <c r="E17">
        <v>25.1</v>
      </c>
      <c r="F17">
        <v>1</v>
      </c>
      <c r="G17">
        <f>VLOOKUP(A17,'Dataset historic years'!$A$1:$GA$12652,13,FALSE)</f>
        <v>0.54</v>
      </c>
      <c r="H17" t="str">
        <f>VLOOKUP(A17,'Dataset historic years'!$A$1:$GA$12652,14,FALSE)</f>
        <v>2001-Jan-29</v>
      </c>
      <c r="I17" s="2">
        <f>VLOOKUP(A17,'Dataset historic years'!$A$1:$GA$12652,15,FALSE)</f>
        <v>6.9444444444444447E-4</v>
      </c>
      <c r="J17">
        <f>VLOOKUP(A17,'Dataset historic years'!$A$1:$GA$12652,12,FALSE)</f>
        <v>2001</v>
      </c>
      <c r="AB17" s="58" t="s">
        <v>9518</v>
      </c>
      <c r="AC17" s="55" t="s">
        <v>9501</v>
      </c>
      <c r="AD17" s="56"/>
      <c r="AE17" s="56"/>
      <c r="AF17" s="57"/>
      <c r="AG17" s="55" t="s">
        <v>9502</v>
      </c>
      <c r="AH17" s="56"/>
      <c r="AI17" s="56"/>
      <c r="AJ17" s="57"/>
      <c r="AK17" s="55" t="s">
        <v>9503</v>
      </c>
      <c r="AL17" s="56"/>
      <c r="AM17" s="56"/>
      <c r="AN17" s="57"/>
      <c r="AO17" s="55" t="s">
        <v>9504</v>
      </c>
      <c r="AP17" s="56"/>
      <c r="AQ17" s="56"/>
      <c r="AR17" s="57"/>
    </row>
    <row r="18" spans="1:44" ht="30.75" thickBot="1" x14ac:dyDescent="0.3">
      <c r="A18">
        <v>3092288</v>
      </c>
      <c r="B18" t="s">
        <v>882</v>
      </c>
      <c r="C18">
        <v>44913.360280000001</v>
      </c>
      <c r="D18">
        <v>962285.995</v>
      </c>
      <c r="E18">
        <v>24.4</v>
      </c>
      <c r="F18">
        <v>1</v>
      </c>
      <c r="G18">
        <f>VLOOKUP(A18,'Dataset historic years'!$A$1:$GA$12652,13,FALSE)</f>
        <v>0.54</v>
      </c>
      <c r="H18" t="str">
        <f>VLOOKUP(A18,'Dataset historic years'!$A$1:$GA$12652,14,FALSE)</f>
        <v>2001-Jan-15</v>
      </c>
      <c r="I18" s="2">
        <f>VLOOKUP(A18,'Dataset historic years'!$A$1:$GA$12652,15,FALSE)</f>
        <v>6.9444444444444441E-3</v>
      </c>
      <c r="J18">
        <f>VLOOKUP(A18,'Dataset historic years'!$A$1:$GA$12652,12,FALSE)</f>
        <v>2001</v>
      </c>
      <c r="N18" s="52" t="s">
        <v>9519</v>
      </c>
      <c r="O18" s="52"/>
      <c r="P18" s="52"/>
      <c r="Q18" s="52" t="s">
        <v>9515</v>
      </c>
      <c r="R18" s="52"/>
      <c r="S18" s="52"/>
      <c r="T18" s="52" t="s">
        <v>9516</v>
      </c>
      <c r="U18" s="52"/>
      <c r="V18" s="52"/>
      <c r="W18" s="52" t="s">
        <v>9517</v>
      </c>
      <c r="X18" s="52"/>
      <c r="AB18" s="59"/>
      <c r="AC18" s="37" t="s">
        <v>9543</v>
      </c>
      <c r="AD18" s="35" t="s">
        <v>9544</v>
      </c>
      <c r="AE18" s="35" t="s">
        <v>9545</v>
      </c>
      <c r="AF18" s="36" t="s">
        <v>9546</v>
      </c>
      <c r="AG18" s="37" t="s">
        <v>9543</v>
      </c>
      <c r="AH18" s="35" t="s">
        <v>9544</v>
      </c>
      <c r="AI18" s="35" t="s">
        <v>9545</v>
      </c>
      <c r="AJ18" s="36" t="s">
        <v>9546</v>
      </c>
      <c r="AK18" s="37" t="s">
        <v>9543</v>
      </c>
      <c r="AL18" s="35" t="s">
        <v>9544</v>
      </c>
      <c r="AM18" s="35" t="s">
        <v>9545</v>
      </c>
      <c r="AN18" s="36" t="s">
        <v>9546</v>
      </c>
      <c r="AO18" s="37" t="s">
        <v>9543</v>
      </c>
      <c r="AP18" s="35" t="s">
        <v>9544</v>
      </c>
      <c r="AQ18" s="35" t="s">
        <v>9545</v>
      </c>
      <c r="AR18" s="36" t="s">
        <v>9546</v>
      </c>
    </row>
    <row r="19" spans="1:44" x14ac:dyDescent="0.25">
      <c r="A19">
        <v>3070749</v>
      </c>
      <c r="B19" t="s">
        <v>878</v>
      </c>
      <c r="C19">
        <v>34241.927710000004</v>
      </c>
      <c r="D19">
        <v>1927733.06772763</v>
      </c>
      <c r="E19">
        <v>25</v>
      </c>
      <c r="F19">
        <v>1</v>
      </c>
      <c r="G19">
        <f>VLOOKUP(A19,'Dataset historic years'!$A$1:$GA$12652,13,FALSE)</f>
        <v>0.54</v>
      </c>
      <c r="H19" t="str">
        <f>VLOOKUP(A19,'Dataset historic years'!$A$1:$GA$12652,14,FALSE)</f>
        <v>2001-Feb-23</v>
      </c>
      <c r="I19" s="2">
        <f>VLOOKUP(A19,'Dataset historic years'!$A$1:$GA$12652,15,FALSE)</f>
        <v>6.9444444444444447E-4</v>
      </c>
      <c r="J19">
        <f>VLOOKUP(A19,'Dataset historic years'!$A$1:$GA$12652,12,FALSE)</f>
        <v>2001</v>
      </c>
      <c r="N19" s="53" t="s">
        <v>9501</v>
      </c>
      <c r="O19" s="54"/>
      <c r="Q19" s="53" t="s">
        <v>9502</v>
      </c>
      <c r="R19" s="54"/>
      <c r="T19" s="53" t="s">
        <v>9503</v>
      </c>
      <c r="U19" s="54"/>
      <c r="W19" s="53" t="s">
        <v>9504</v>
      </c>
      <c r="X19" s="54"/>
      <c r="AB19" s="30" t="s">
        <v>9485</v>
      </c>
      <c r="AC19" s="38">
        <v>0.7085771276595878</v>
      </c>
      <c r="AD19" s="29">
        <v>34366.222659389343</v>
      </c>
      <c r="AE19" s="29">
        <v>4005250.4977600351</v>
      </c>
      <c r="AF19" s="31">
        <v>26.06266156914889</v>
      </c>
      <c r="AG19" s="38">
        <v>0.88833823529411893</v>
      </c>
      <c r="AH19" s="29">
        <v>52168.110981384634</v>
      </c>
      <c r="AI19" s="29">
        <v>38479823.795057401</v>
      </c>
      <c r="AJ19" s="31">
        <v>25.438013235294115</v>
      </c>
      <c r="AK19" s="38">
        <v>0.88425053533191678</v>
      </c>
      <c r="AL19" s="29">
        <v>65010.795657577815</v>
      </c>
      <c r="AM19" s="29">
        <v>63685548.701003335</v>
      </c>
      <c r="AN19" s="31">
        <v>25.465349036402561</v>
      </c>
      <c r="AO19" s="38">
        <v>0.93954545454544125</v>
      </c>
      <c r="AP19" s="29">
        <v>68130.278868885405</v>
      </c>
      <c r="AQ19" s="29">
        <v>5069244.851679692</v>
      </c>
      <c r="AR19" s="31">
        <v>24.433283365570571</v>
      </c>
    </row>
    <row r="20" spans="1:44" ht="15.75" thickBot="1" x14ac:dyDescent="0.3">
      <c r="A20">
        <v>3071766</v>
      </c>
      <c r="B20" t="s">
        <v>889</v>
      </c>
      <c r="C20">
        <v>21414.14229</v>
      </c>
      <c r="D20">
        <v>1943877.4305014401</v>
      </c>
      <c r="E20">
        <v>27.6</v>
      </c>
      <c r="F20">
        <v>1</v>
      </c>
      <c r="G20">
        <f>VLOOKUP(A20,'Dataset historic years'!$A$1:$GA$12652,13,FALSE)</f>
        <v>0.61</v>
      </c>
      <c r="H20" t="str">
        <f>VLOOKUP(A20,'Dataset historic years'!$A$1:$GA$12652,14,FALSE)</f>
        <v>2011-Sep-13</v>
      </c>
      <c r="I20" s="2">
        <f>VLOOKUP(A20,'Dataset historic years'!$A$1:$GA$12652,15,FALSE)</f>
        <v>6.9444444444444447E-4</v>
      </c>
      <c r="J20">
        <f>VLOOKUP(A20,'Dataset historic years'!$A$1:$GA$12652,12,FALSE)</f>
        <v>2011</v>
      </c>
      <c r="N20" s="9" t="s">
        <v>9485</v>
      </c>
      <c r="O20" s="20">
        <v>0.7085771276595878</v>
      </c>
      <c r="Q20" s="9" t="s">
        <v>9485</v>
      </c>
      <c r="R20" s="20">
        <v>0.88833823529411893</v>
      </c>
      <c r="T20" s="9" t="s">
        <v>9485</v>
      </c>
      <c r="U20" s="20">
        <v>0.88425053533191678</v>
      </c>
      <c r="W20" s="9" t="s">
        <v>9485</v>
      </c>
      <c r="X20" s="20">
        <v>0.93954545454544125</v>
      </c>
      <c r="AB20" s="32" t="s">
        <v>9487</v>
      </c>
      <c r="AC20" s="39">
        <v>0.68</v>
      </c>
      <c r="AD20" s="33">
        <v>33682.639095000006</v>
      </c>
      <c r="AE20" s="33">
        <v>3500193.7012048149</v>
      </c>
      <c r="AF20" s="34">
        <v>26.094999999999999</v>
      </c>
      <c r="AG20" s="39">
        <v>0.92</v>
      </c>
      <c r="AH20" s="33">
        <v>51702.417025000002</v>
      </c>
      <c r="AI20" s="33">
        <v>39084341.552995652</v>
      </c>
      <c r="AJ20" s="34">
        <v>25.8</v>
      </c>
      <c r="AK20" s="39">
        <v>0.85</v>
      </c>
      <c r="AL20" s="33">
        <v>68579.059855</v>
      </c>
      <c r="AM20" s="33">
        <v>64551263.337337703</v>
      </c>
      <c r="AN20" s="34">
        <v>25.7</v>
      </c>
      <c r="AO20" s="39">
        <v>1.02</v>
      </c>
      <c r="AP20" s="33">
        <v>64784.845115000004</v>
      </c>
      <c r="AQ20" s="33">
        <v>3992996.0350410948</v>
      </c>
      <c r="AR20" s="34">
        <v>24.6</v>
      </c>
    </row>
    <row r="21" spans="1:44" x14ac:dyDescent="0.25">
      <c r="A21">
        <v>3092298</v>
      </c>
      <c r="B21" t="s">
        <v>886</v>
      </c>
      <c r="C21">
        <v>28000.64028</v>
      </c>
      <c r="D21">
        <v>3741167.64813664</v>
      </c>
      <c r="E21">
        <v>25.5</v>
      </c>
      <c r="F21">
        <v>1</v>
      </c>
      <c r="G21">
        <f>VLOOKUP(A21,'Dataset historic years'!$A$1:$GA$12652,13,FALSE)</f>
        <v>0.54</v>
      </c>
      <c r="H21" t="str">
        <f>VLOOKUP(A21,'Dataset historic years'!$A$1:$GA$12652,14,FALSE)</f>
        <v>2001-Apr-19</v>
      </c>
      <c r="I21" s="2">
        <f>VLOOKUP(A21,'Dataset historic years'!$A$1:$GA$12652,15,FALSE)</f>
        <v>5.5555555555555558E-3</v>
      </c>
      <c r="J21">
        <f>VLOOKUP(A21,'Dataset historic years'!$A$1:$GA$12652,12,FALSE)</f>
        <v>2001</v>
      </c>
      <c r="N21" s="9" t="s">
        <v>9486</v>
      </c>
      <c r="O21" s="11">
        <v>3.7089725778974006E-3</v>
      </c>
      <c r="Q21" s="9" t="s">
        <v>9486</v>
      </c>
      <c r="R21" s="11">
        <v>7.558748252225779E-3</v>
      </c>
      <c r="T21" s="9" t="s">
        <v>9486</v>
      </c>
      <c r="U21" s="11">
        <v>5.5341234507123678E-3</v>
      </c>
      <c r="W21" s="9" t="s">
        <v>9486</v>
      </c>
      <c r="X21" s="11">
        <v>7.9596452300746794E-3</v>
      </c>
    </row>
    <row r="22" spans="1:44" x14ac:dyDescent="0.25">
      <c r="A22">
        <v>3092299</v>
      </c>
      <c r="B22" t="s">
        <v>888</v>
      </c>
      <c r="C22">
        <v>33605.426030000002</v>
      </c>
      <c r="D22">
        <v>4669942.0447282996</v>
      </c>
      <c r="E22">
        <v>24.9</v>
      </c>
      <c r="F22">
        <v>1</v>
      </c>
      <c r="G22">
        <f>VLOOKUP(A22,'Dataset historic years'!$A$1:$GA$12652,13,FALSE)</f>
        <v>0.54</v>
      </c>
      <c r="H22" t="str">
        <f>VLOOKUP(A22,'Dataset historic years'!$A$1:$GA$12652,14,FALSE)</f>
        <v>2001-May-24</v>
      </c>
      <c r="I22" s="2">
        <f>VLOOKUP(A22,'Dataset historic years'!$A$1:$GA$12652,15,FALSE)</f>
        <v>3.472222222222222E-3</v>
      </c>
      <c r="J22">
        <f>VLOOKUP(A22,'Dataset historic years'!$A$1:$GA$12652,12,FALSE)</f>
        <v>2001</v>
      </c>
      <c r="N22" s="9" t="s">
        <v>9487</v>
      </c>
      <c r="O22" s="11">
        <v>0.68</v>
      </c>
      <c r="Q22" s="9" t="s">
        <v>9487</v>
      </c>
      <c r="R22" s="11">
        <v>0.92</v>
      </c>
      <c r="T22" s="9" t="s">
        <v>9487</v>
      </c>
      <c r="U22" s="11">
        <v>0.85</v>
      </c>
      <c r="W22" s="9" t="s">
        <v>9487</v>
      </c>
      <c r="X22" s="11">
        <v>1.02</v>
      </c>
    </row>
    <row r="23" spans="1:44" ht="15.75" thickBot="1" x14ac:dyDescent="0.3">
      <c r="A23">
        <v>3078262</v>
      </c>
      <c r="B23" t="s">
        <v>897</v>
      </c>
      <c r="C23">
        <v>29848.37055</v>
      </c>
      <c r="D23">
        <v>3298436.6563760499</v>
      </c>
      <c r="E23">
        <v>25.6</v>
      </c>
      <c r="F23">
        <v>1</v>
      </c>
      <c r="G23">
        <f>VLOOKUP(A23,'Dataset historic years'!$A$1:$GA$12652,13,FALSE)</f>
        <v>0.54</v>
      </c>
      <c r="H23" t="str">
        <f>VLOOKUP(A23,'Dataset historic years'!$A$1:$GA$12652,14,FALSE)</f>
        <v>2001-Jun-09</v>
      </c>
      <c r="I23" s="2">
        <f>VLOOKUP(A23,'Dataset historic years'!$A$1:$GA$12652,15,FALSE)</f>
        <v>6.9444444444444447E-4</v>
      </c>
      <c r="J23">
        <f>VLOOKUP(A23,'Dataset historic years'!$A$1:$GA$12652,12,FALSE)</f>
        <v>2001</v>
      </c>
      <c r="N23" s="9" t="s">
        <v>9488</v>
      </c>
      <c r="O23" s="11">
        <v>1.02</v>
      </c>
      <c r="Q23" s="9" t="s">
        <v>9488</v>
      </c>
      <c r="R23" s="11">
        <v>0.92</v>
      </c>
      <c r="T23" s="9" t="s">
        <v>9488</v>
      </c>
      <c r="U23" s="11">
        <v>0.85</v>
      </c>
      <c r="W23" s="9" t="s">
        <v>9488</v>
      </c>
      <c r="X23" s="11">
        <v>1.02</v>
      </c>
    </row>
    <row r="24" spans="1:44" ht="15.75" customHeight="1" thickBot="1" x14ac:dyDescent="0.3">
      <c r="A24">
        <v>3092303</v>
      </c>
      <c r="B24" t="s">
        <v>904</v>
      </c>
      <c r="C24">
        <v>44335.950250000002</v>
      </c>
      <c r="D24">
        <v>5827054.6266019102</v>
      </c>
      <c r="E24">
        <v>23.6</v>
      </c>
      <c r="F24">
        <v>1</v>
      </c>
      <c r="G24">
        <f>VLOOKUP(A24,'Dataset historic years'!$A$1:$GA$12652,13,FALSE)</f>
        <v>0.54</v>
      </c>
      <c r="H24" t="str">
        <f>VLOOKUP(A24,'Dataset historic years'!$A$1:$GA$12652,14,FALSE)</f>
        <v>2001-Jun-07</v>
      </c>
      <c r="I24" s="2">
        <f>VLOOKUP(A24,'Dataset historic years'!$A$1:$GA$12652,15,FALSE)</f>
        <v>6.9444444444444447E-4</v>
      </c>
      <c r="J24">
        <f>VLOOKUP(A24,'Dataset historic years'!$A$1:$GA$12652,12,FALSE)</f>
        <v>2001</v>
      </c>
      <c r="N24" s="9" t="s">
        <v>9489</v>
      </c>
      <c r="O24" s="11">
        <v>0.20341947933138907</v>
      </c>
      <c r="Q24" s="9" t="s">
        <v>9489</v>
      </c>
      <c r="R24" s="11">
        <v>0.19710803914492647</v>
      </c>
      <c r="T24" s="9" t="s">
        <v>9489</v>
      </c>
      <c r="U24" s="11">
        <v>0.16913063557929045</v>
      </c>
      <c r="W24" s="9" t="s">
        <v>9489</v>
      </c>
      <c r="X24" s="11">
        <v>0.25594932030201745</v>
      </c>
      <c r="AB24" s="60" t="s">
        <v>9518</v>
      </c>
      <c r="AC24" s="61"/>
      <c r="AD24" s="48" t="s">
        <v>9485</v>
      </c>
      <c r="AE24" s="49" t="s">
        <v>9487</v>
      </c>
    </row>
    <row r="25" spans="1:44" x14ac:dyDescent="0.25">
      <c r="A25">
        <v>3092304</v>
      </c>
      <c r="B25" t="s">
        <v>899</v>
      </c>
      <c r="C25">
        <v>31329.70579</v>
      </c>
      <c r="D25">
        <v>2540213.9593601902</v>
      </c>
      <c r="E25">
        <v>25.3</v>
      </c>
      <c r="F25">
        <v>1</v>
      </c>
      <c r="G25">
        <f>VLOOKUP(A25,'Dataset historic years'!$A$1:$GA$12652,13,FALSE)</f>
        <v>0.54</v>
      </c>
      <c r="H25" t="str">
        <f>VLOOKUP(A25,'Dataset historic years'!$A$1:$GA$12652,14,FALSE)</f>
        <v>2001-Jul-02</v>
      </c>
      <c r="I25" s="2">
        <f>VLOOKUP(A25,'Dataset historic years'!$A$1:$GA$12652,15,FALSE)</f>
        <v>1.3888888888888889E-3</v>
      </c>
      <c r="J25">
        <f>VLOOKUP(A25,'Dataset historic years'!$A$1:$GA$12652,12,FALSE)</f>
        <v>2001</v>
      </c>
      <c r="N25" s="9" t="s">
        <v>9490</v>
      </c>
      <c r="O25" s="11">
        <v>4.1379484571453427E-2</v>
      </c>
      <c r="Q25" s="9" t="s">
        <v>9490</v>
      </c>
      <c r="R25" s="11">
        <v>3.8851579095557871E-2</v>
      </c>
      <c r="T25" s="9" t="s">
        <v>9490</v>
      </c>
      <c r="U25" s="11">
        <v>2.8605171891454749E-2</v>
      </c>
      <c r="W25" s="9" t="s">
        <v>9490</v>
      </c>
      <c r="X25" s="11">
        <v>6.5510054563064718E-2</v>
      </c>
      <c r="AB25" s="62" t="s">
        <v>9501</v>
      </c>
      <c r="AC25" s="40" t="s">
        <v>9543</v>
      </c>
      <c r="AD25" s="45">
        <v>0.7085771276595878</v>
      </c>
      <c r="AE25" s="42">
        <v>0.68</v>
      </c>
    </row>
    <row r="26" spans="1:44" x14ac:dyDescent="0.25">
      <c r="A26">
        <v>3080850</v>
      </c>
      <c r="B26" t="s">
        <v>895</v>
      </c>
      <c r="C26">
        <v>29976.52968</v>
      </c>
      <c r="D26">
        <v>2228354.2659917199</v>
      </c>
      <c r="E26">
        <v>25.1</v>
      </c>
      <c r="F26">
        <v>1</v>
      </c>
      <c r="G26">
        <f>VLOOKUP(A26,'Dataset historic years'!$A$1:$GA$12652,13,FALSE)</f>
        <v>0.54</v>
      </c>
      <c r="H26" t="str">
        <f>VLOOKUP(A26,'Dataset historic years'!$A$1:$GA$12652,14,FALSE)</f>
        <v>2001-Aug-03</v>
      </c>
      <c r="I26" s="2">
        <f>VLOOKUP(A26,'Dataset historic years'!$A$1:$GA$12652,15,FALSE)</f>
        <v>6.9444444444444447E-4</v>
      </c>
      <c r="J26">
        <f>VLOOKUP(A26,'Dataset historic years'!$A$1:$GA$12652,12,FALSE)</f>
        <v>2001</v>
      </c>
      <c r="N26" s="9" t="s">
        <v>9491</v>
      </c>
      <c r="O26" s="11">
        <v>6.8979774162521146</v>
      </c>
      <c r="Q26" s="9" t="s">
        <v>9491</v>
      </c>
      <c r="R26" s="11">
        <v>25.651122986335078</v>
      </c>
      <c r="T26" s="9" t="s">
        <v>9491</v>
      </c>
      <c r="U26" s="11">
        <v>25.99540996838267</v>
      </c>
      <c r="W26" s="9" t="s">
        <v>9491</v>
      </c>
      <c r="X26" s="11">
        <v>13.127047007048191</v>
      </c>
      <c r="AB26" s="63"/>
      <c r="AC26" s="41" t="s">
        <v>9544</v>
      </c>
      <c r="AD26" s="46">
        <v>34366.222659389343</v>
      </c>
      <c r="AE26" s="43">
        <v>33682.639095000006</v>
      </c>
    </row>
    <row r="27" spans="1:44" x14ac:dyDescent="0.25">
      <c r="A27">
        <v>3091760</v>
      </c>
      <c r="B27" t="s">
        <v>893</v>
      </c>
      <c r="C27">
        <v>20336.431079999998</v>
      </c>
      <c r="D27">
        <v>4836692.6419448396</v>
      </c>
      <c r="E27">
        <v>26</v>
      </c>
      <c r="F27">
        <v>1</v>
      </c>
      <c r="G27">
        <f>VLOOKUP(A27,'Dataset historic years'!$A$1:$GA$12652,13,FALSE)</f>
        <v>0.54</v>
      </c>
      <c r="H27" t="str">
        <f>VLOOKUP(A27,'Dataset historic years'!$A$1:$GA$12652,14,FALSE)</f>
        <v>2001-Aug-28</v>
      </c>
      <c r="I27" s="2">
        <f>VLOOKUP(A27,'Dataset historic years'!$A$1:$GA$12652,15,FALSE)</f>
        <v>6.9444444444444447E-4</v>
      </c>
      <c r="J27">
        <f>VLOOKUP(A27,'Dataset historic years'!$A$1:$GA$12652,12,FALSE)</f>
        <v>2001</v>
      </c>
      <c r="N27" s="9" t="s">
        <v>9492</v>
      </c>
      <c r="O27" s="11">
        <v>-1.5308273393709342</v>
      </c>
      <c r="Q27" s="9" t="s">
        <v>9492</v>
      </c>
      <c r="R27" s="11">
        <v>-5.06317230636368</v>
      </c>
      <c r="T27" s="9" t="s">
        <v>9492</v>
      </c>
      <c r="U27" s="11">
        <v>-4.7197901053417795</v>
      </c>
      <c r="W27" s="9" t="s">
        <v>9492</v>
      </c>
      <c r="X27" s="11">
        <v>-3.7554482276375034</v>
      </c>
      <c r="AB27" s="63"/>
      <c r="AC27" s="41" t="s">
        <v>9545</v>
      </c>
      <c r="AD27" s="46">
        <v>4005250.4977600351</v>
      </c>
      <c r="AE27" s="43">
        <v>3500193.7012048149</v>
      </c>
    </row>
    <row r="28" spans="1:44" ht="15.75" thickBot="1" x14ac:dyDescent="0.3">
      <c r="A28">
        <v>3091994</v>
      </c>
      <c r="B28" t="s">
        <v>901</v>
      </c>
      <c r="C28">
        <v>19341.08121</v>
      </c>
      <c r="D28">
        <v>789237.49199999997</v>
      </c>
      <c r="E28">
        <v>27.4</v>
      </c>
      <c r="F28">
        <v>1</v>
      </c>
      <c r="G28">
        <f>VLOOKUP(A28,'Dataset historic years'!$A$1:$GA$12652,13,FALSE)</f>
        <v>0.54</v>
      </c>
      <c r="H28" t="str">
        <f>VLOOKUP(A28,'Dataset historic years'!$A$1:$GA$12652,14,FALSE)</f>
        <v>2001-Sep-12</v>
      </c>
      <c r="I28" s="2">
        <f>VLOOKUP(A28,'Dataset historic years'!$A$1:$GA$12652,15,FALSE)</f>
        <v>6.9444444444444447E-4</v>
      </c>
      <c r="J28">
        <f>VLOOKUP(A28,'Dataset historic years'!$A$1:$GA$12652,12,FALSE)</f>
        <v>2001</v>
      </c>
      <c r="N28" s="9" t="s">
        <v>9493</v>
      </c>
      <c r="O28" s="11">
        <v>1.5</v>
      </c>
      <c r="Q28" s="9" t="s">
        <v>9493</v>
      </c>
      <c r="R28" s="11">
        <v>1.5</v>
      </c>
      <c r="T28" s="9" t="s">
        <v>9493</v>
      </c>
      <c r="U28" s="11">
        <v>1.38</v>
      </c>
      <c r="W28" s="9" t="s">
        <v>9493</v>
      </c>
      <c r="X28" s="11">
        <v>1.48</v>
      </c>
      <c r="AB28" s="64"/>
      <c r="AC28" s="36" t="s">
        <v>9546</v>
      </c>
      <c r="AD28" s="47">
        <v>26.06266156914889</v>
      </c>
      <c r="AE28" s="44">
        <v>26.094999999999999</v>
      </c>
    </row>
    <row r="29" spans="1:44" x14ac:dyDescent="0.25">
      <c r="A29">
        <v>3080637</v>
      </c>
      <c r="B29" t="s">
        <v>908</v>
      </c>
      <c r="C29">
        <v>40100.312720000002</v>
      </c>
      <c r="D29">
        <v>4907233.0489999996</v>
      </c>
      <c r="E29">
        <v>22.5</v>
      </c>
      <c r="F29">
        <v>1</v>
      </c>
      <c r="G29">
        <f>VLOOKUP(A29,'Dataset historic years'!$A$1:$GA$12652,13,FALSE)</f>
        <v>0.38</v>
      </c>
      <c r="H29" t="str">
        <f>VLOOKUP(A29,'Dataset historic years'!$A$1:$GA$12652,14,FALSE)</f>
        <v>1999-Sep-02</v>
      </c>
      <c r="I29" s="2">
        <f>VLOOKUP(A29,'Dataset historic years'!$A$1:$GA$12652,15,FALSE)</f>
        <v>6.9444444444444447E-4</v>
      </c>
      <c r="J29">
        <f>VLOOKUP(A29,'Dataset historic years'!$A$1:$GA$12652,12,FALSE)</f>
        <v>1999</v>
      </c>
      <c r="N29" s="9" t="s">
        <v>9494</v>
      </c>
      <c r="O29" s="11">
        <v>-0.48</v>
      </c>
      <c r="Q29" s="9" t="s">
        <v>9494</v>
      </c>
      <c r="R29" s="11">
        <v>-0.48</v>
      </c>
      <c r="T29" s="9" t="s">
        <v>9494</v>
      </c>
      <c r="U29" s="11">
        <v>-0.36</v>
      </c>
      <c r="W29" s="9" t="s">
        <v>9494</v>
      </c>
      <c r="X29" s="11">
        <v>-0.46</v>
      </c>
      <c r="AB29" s="62" t="s">
        <v>9502</v>
      </c>
      <c r="AC29" s="40" t="s">
        <v>9543</v>
      </c>
      <c r="AD29" s="45">
        <v>0.88833823529411893</v>
      </c>
      <c r="AE29" s="42">
        <v>0.92</v>
      </c>
    </row>
    <row r="30" spans="1:44" x14ac:dyDescent="0.25">
      <c r="A30">
        <v>3092092</v>
      </c>
      <c r="B30" t="s">
        <v>922</v>
      </c>
      <c r="C30">
        <v>45134.892879999999</v>
      </c>
      <c r="D30">
        <v>6018192.2646716004</v>
      </c>
      <c r="E30">
        <v>24.132999999999999</v>
      </c>
      <c r="F30">
        <v>1</v>
      </c>
      <c r="G30">
        <f>VLOOKUP(A30,'Dataset historic years'!$A$1:$GA$12652,13,FALSE)</f>
        <v>0.54</v>
      </c>
      <c r="H30" t="str">
        <f>VLOOKUP(A30,'Dataset historic years'!$A$1:$GA$12652,14,FALSE)</f>
        <v>2001-Sep-09</v>
      </c>
      <c r="I30" s="2">
        <f>VLOOKUP(A30,'Dataset historic years'!$A$1:$GA$12652,15,FALSE)</f>
        <v>6.9444444444444447E-4</v>
      </c>
      <c r="J30">
        <f>VLOOKUP(A30,'Dataset historic years'!$A$1:$GA$12652,12,FALSE)</f>
        <v>2001</v>
      </c>
      <c r="N30" s="9" t="s">
        <v>9495</v>
      </c>
      <c r="O30" s="11">
        <v>1.02</v>
      </c>
      <c r="Q30" s="9" t="s">
        <v>9495</v>
      </c>
      <c r="R30" s="11">
        <v>1.02</v>
      </c>
      <c r="T30" s="9" t="s">
        <v>9495</v>
      </c>
      <c r="U30" s="11">
        <v>1.02</v>
      </c>
      <c r="W30" s="9" t="s">
        <v>9495</v>
      </c>
      <c r="X30" s="11">
        <v>1.02</v>
      </c>
      <c r="AB30" s="63"/>
      <c r="AC30" s="41" t="s">
        <v>9544</v>
      </c>
      <c r="AD30" s="46">
        <v>52168.110981384634</v>
      </c>
      <c r="AE30" s="43">
        <v>51702.417025000002</v>
      </c>
    </row>
    <row r="31" spans="1:44" x14ac:dyDescent="0.25">
      <c r="A31">
        <v>3092343</v>
      </c>
      <c r="B31" t="s">
        <v>914</v>
      </c>
      <c r="C31">
        <v>46842.632250000002</v>
      </c>
      <c r="D31">
        <v>2666949.2356817001</v>
      </c>
      <c r="E31">
        <v>24.4</v>
      </c>
      <c r="F31">
        <v>1</v>
      </c>
      <c r="G31">
        <f>VLOOKUP(A31,'Dataset historic years'!$A$1:$GA$12652,13,FALSE)</f>
        <v>0.54</v>
      </c>
      <c r="H31" t="str">
        <f>VLOOKUP(A31,'Dataset historic years'!$A$1:$GA$12652,14,FALSE)</f>
        <v>2001-Sep-22</v>
      </c>
      <c r="I31" s="2">
        <f>VLOOKUP(A31,'Dataset historic years'!$A$1:$GA$12652,15,FALSE)</f>
        <v>6.9444444444444447E-4</v>
      </c>
      <c r="J31">
        <f>VLOOKUP(A31,'Dataset historic years'!$A$1:$GA$12652,12,FALSE)</f>
        <v>2001</v>
      </c>
      <c r="N31" s="9" t="s">
        <v>9496</v>
      </c>
      <c r="O31" s="14">
        <v>2131.4000000000401</v>
      </c>
      <c r="Q31" s="9" t="s">
        <v>9496</v>
      </c>
      <c r="R31" s="14">
        <v>604.07000000000085</v>
      </c>
      <c r="T31" s="9" t="s">
        <v>9496</v>
      </c>
      <c r="U31" s="14">
        <v>825.89000000001022</v>
      </c>
      <c r="W31" s="9" t="s">
        <v>9496</v>
      </c>
      <c r="X31" s="14">
        <v>971.48999999998625</v>
      </c>
      <c r="AB31" s="63"/>
      <c r="AC31" s="41" t="s">
        <v>9545</v>
      </c>
      <c r="AD31" s="46">
        <v>38479823.795057401</v>
      </c>
      <c r="AE31" s="43">
        <v>39084341.552995652</v>
      </c>
    </row>
    <row r="32" spans="1:44" ht="15.75" thickBot="1" x14ac:dyDescent="0.3">
      <c r="A32">
        <v>3092096</v>
      </c>
      <c r="B32" t="s">
        <v>1714</v>
      </c>
      <c r="C32">
        <v>41213.064630000001</v>
      </c>
      <c r="D32">
        <v>4681438.1473648297</v>
      </c>
      <c r="E32">
        <v>24.6</v>
      </c>
      <c r="F32">
        <v>1</v>
      </c>
      <c r="G32">
        <f>VLOOKUP(A32,'Dataset historic years'!$A$1:$GA$12652,13,FALSE)</f>
        <v>0.54</v>
      </c>
      <c r="H32" t="str">
        <f>VLOOKUP(A32,'Dataset historic years'!$A$1:$GA$12652,14,FALSE)</f>
        <v>2001-Sep-29</v>
      </c>
      <c r="I32" s="2">
        <f>VLOOKUP(A32,'Dataset historic years'!$A$1:$GA$12652,15,FALSE)</f>
        <v>6.9444444444444447E-4</v>
      </c>
      <c r="J32">
        <f>VLOOKUP(A32,'Dataset historic years'!$A$1:$GA$12652,12,FALSE)</f>
        <v>2001</v>
      </c>
      <c r="N32" s="9" t="s">
        <v>9497</v>
      </c>
      <c r="O32" s="14">
        <v>3008</v>
      </c>
      <c r="Q32" s="9" t="s">
        <v>9497</v>
      </c>
      <c r="R32" s="14">
        <v>680</v>
      </c>
      <c r="T32" s="9" t="s">
        <v>9497</v>
      </c>
      <c r="U32" s="14">
        <v>934</v>
      </c>
      <c r="W32" s="9" t="s">
        <v>9497</v>
      </c>
      <c r="X32" s="14">
        <v>1034</v>
      </c>
      <c r="AB32" s="64"/>
      <c r="AC32" s="36" t="s">
        <v>9546</v>
      </c>
      <c r="AD32" s="47">
        <v>25.438013235294115</v>
      </c>
      <c r="AE32" s="44">
        <v>25.8</v>
      </c>
    </row>
    <row r="33" spans="1:31" ht="15.75" thickBot="1" x14ac:dyDescent="0.3">
      <c r="A33">
        <v>3092339</v>
      </c>
      <c r="B33" t="s">
        <v>1720</v>
      </c>
      <c r="C33">
        <v>42515.063929999997</v>
      </c>
      <c r="D33">
        <v>1786230.0880712001</v>
      </c>
      <c r="E33">
        <v>26.2</v>
      </c>
      <c r="F33">
        <v>1</v>
      </c>
      <c r="G33">
        <f>VLOOKUP(A33,'Dataset historic years'!$A$1:$GA$12652,13,FALSE)</f>
        <v>0.54</v>
      </c>
      <c r="H33" t="str">
        <f>VLOOKUP(A33,'Dataset historic years'!$A$1:$GA$12652,14,FALSE)</f>
        <v>2001-Sep-16</v>
      </c>
      <c r="I33" s="2">
        <f>VLOOKUP(A33,'Dataset historic years'!$A$1:$GA$12652,15,FALSE)</f>
        <v>6.9444444444444447E-4</v>
      </c>
      <c r="J33">
        <f>VLOOKUP(A33,'Dataset historic years'!$A$1:$GA$12652,12,FALSE)</f>
        <v>2001</v>
      </c>
      <c r="N33" s="12" t="s">
        <v>9514</v>
      </c>
      <c r="O33" s="13">
        <v>7.2723798992591982E-3</v>
      </c>
      <c r="Q33" s="12" t="s">
        <v>9514</v>
      </c>
      <c r="R33" s="13">
        <v>1.4841329222555552E-2</v>
      </c>
      <c r="T33" s="12" t="s">
        <v>9514</v>
      </c>
      <c r="U33" s="13">
        <v>1.0860771823949846E-2</v>
      </c>
      <c r="W33" s="12" t="s">
        <v>9514</v>
      </c>
      <c r="X33" s="13">
        <v>1.561891827577325E-2</v>
      </c>
      <c r="AB33" s="62" t="s">
        <v>9503</v>
      </c>
      <c r="AC33" s="40" t="s">
        <v>9543</v>
      </c>
      <c r="AD33" s="45">
        <v>0.88425053533191678</v>
      </c>
      <c r="AE33" s="42">
        <v>0.85</v>
      </c>
    </row>
    <row r="34" spans="1:31" x14ac:dyDescent="0.25">
      <c r="A34">
        <v>3092331</v>
      </c>
      <c r="B34" t="s">
        <v>1718</v>
      </c>
      <c r="C34">
        <v>38260.498099999997</v>
      </c>
      <c r="D34">
        <v>4708620.8732125396</v>
      </c>
      <c r="E34">
        <v>24.1</v>
      </c>
      <c r="F34">
        <v>1</v>
      </c>
      <c r="G34">
        <f>VLOOKUP(A34,'Dataset historic years'!$A$1:$GA$12652,13,FALSE)</f>
        <v>0.54</v>
      </c>
      <c r="H34" t="str">
        <f>VLOOKUP(A34,'Dataset historic years'!$A$1:$GA$12652,14,FALSE)</f>
        <v>2001-Sep-19</v>
      </c>
      <c r="I34" s="2">
        <f>VLOOKUP(A34,'Dataset historic years'!$A$1:$GA$12652,15,FALSE)</f>
        <v>2.7777777777777779E-3</v>
      </c>
      <c r="J34">
        <f>VLOOKUP(A34,'Dataset historic years'!$A$1:$GA$12652,12,FALSE)</f>
        <v>2001</v>
      </c>
      <c r="AB34" s="63"/>
      <c r="AC34" s="41" t="s">
        <v>9544</v>
      </c>
      <c r="AD34" s="46">
        <v>65010.795657577815</v>
      </c>
      <c r="AE34" s="43">
        <v>68579.059855</v>
      </c>
    </row>
    <row r="35" spans="1:31" x14ac:dyDescent="0.25">
      <c r="A35">
        <v>3092346</v>
      </c>
      <c r="B35" t="s">
        <v>1722</v>
      </c>
      <c r="C35">
        <v>54932.266649999998</v>
      </c>
      <c r="D35">
        <v>975057.70369999995</v>
      </c>
      <c r="E35">
        <v>27.3</v>
      </c>
      <c r="F35">
        <v>1</v>
      </c>
      <c r="G35">
        <f>VLOOKUP(A35,'Dataset historic years'!$A$1:$GA$12652,13,FALSE)</f>
        <v>0.54</v>
      </c>
      <c r="H35" t="str">
        <f>VLOOKUP(A35,'Dataset historic years'!$A$1:$GA$12652,14,FALSE)</f>
        <v>2001-Oct-08</v>
      </c>
      <c r="I35" s="2">
        <f>VLOOKUP(A35,'Dataset historic years'!$A$1:$GA$12652,15,FALSE)</f>
        <v>6.9444444444444447E-4</v>
      </c>
      <c r="J35">
        <f>VLOOKUP(A35,'Dataset historic years'!$A$1:$GA$12652,12,FALSE)</f>
        <v>2001</v>
      </c>
      <c r="AB35" s="63"/>
      <c r="AC35" s="41" t="s">
        <v>9545</v>
      </c>
      <c r="AD35" s="46">
        <v>63685548.701003335</v>
      </c>
      <c r="AE35" s="43">
        <v>64551263.337337703</v>
      </c>
    </row>
    <row r="36" spans="1:31" ht="15.75" thickBot="1" x14ac:dyDescent="0.3">
      <c r="A36">
        <v>3092372</v>
      </c>
      <c r="B36" t="s">
        <v>7882</v>
      </c>
      <c r="C36">
        <v>35990.518040000003</v>
      </c>
      <c r="D36">
        <v>5936216.0876224004</v>
      </c>
      <c r="E36">
        <v>22.3</v>
      </c>
      <c r="F36">
        <v>1</v>
      </c>
      <c r="G36">
        <f>VLOOKUP(A36,'Dataset historic years'!$A$1:$GA$12652,13,FALSE)</f>
        <v>0.54</v>
      </c>
      <c r="H36" t="str">
        <f>VLOOKUP(A36,'Dataset historic years'!$A$1:$GA$12652,14,FALSE)</f>
        <v>2001-Oct-04</v>
      </c>
      <c r="I36" s="2">
        <f>VLOOKUP(A36,'Dataset historic years'!$A$1:$GA$12652,15,FALSE)</f>
        <v>6.9444444444444447E-4</v>
      </c>
      <c r="J36">
        <f>VLOOKUP(A36,'Dataset historic years'!$A$1:$GA$12652,12,FALSE)</f>
        <v>2001</v>
      </c>
      <c r="AB36" s="64"/>
      <c r="AC36" s="36" t="s">
        <v>9546</v>
      </c>
      <c r="AD36" s="47">
        <v>25.465349036402561</v>
      </c>
      <c r="AE36" s="44">
        <v>25.7</v>
      </c>
    </row>
    <row r="37" spans="1:31" x14ac:dyDescent="0.25">
      <c r="A37">
        <v>3092414</v>
      </c>
      <c r="B37" t="s">
        <v>1726</v>
      </c>
      <c r="C37">
        <v>18931.433400000002</v>
      </c>
      <c r="D37">
        <v>4122879.4190193098</v>
      </c>
      <c r="E37">
        <v>26.1</v>
      </c>
      <c r="F37">
        <v>1</v>
      </c>
      <c r="G37">
        <f>VLOOKUP(A37,'Dataset historic years'!$A$1:$GA$12652,13,FALSE)</f>
        <v>0.54</v>
      </c>
      <c r="H37" t="str">
        <f>VLOOKUP(A37,'Dataset historic years'!$A$1:$GA$12652,14,FALSE)</f>
        <v>2001-Oct-26</v>
      </c>
      <c r="I37" s="2">
        <f>VLOOKUP(A37,'Dataset historic years'!$A$1:$GA$12652,15,FALSE)</f>
        <v>1.1111111111111112E-2</v>
      </c>
      <c r="J37">
        <f>VLOOKUP(A37,'Dataset historic years'!$A$1:$GA$12652,12,FALSE)</f>
        <v>2001</v>
      </c>
      <c r="N37" t="s">
        <v>9520</v>
      </c>
      <c r="O37" s="7">
        <f>PEARSON(G2:G5657,F2:F5657)</f>
        <v>0.41096271408585072</v>
      </c>
      <c r="AB37" s="62" t="s">
        <v>9504</v>
      </c>
      <c r="AC37" s="40" t="s">
        <v>9543</v>
      </c>
      <c r="AD37" s="45">
        <v>0.93954545454544125</v>
      </c>
      <c r="AE37" s="42">
        <v>1.02</v>
      </c>
    </row>
    <row r="38" spans="1:31" x14ac:dyDescent="0.25">
      <c r="A38">
        <v>3092400</v>
      </c>
      <c r="B38" t="s">
        <v>1728</v>
      </c>
      <c r="C38">
        <v>33196.361440000001</v>
      </c>
      <c r="D38">
        <v>6281743.8140000002</v>
      </c>
      <c r="E38">
        <v>23.2</v>
      </c>
      <c r="F38">
        <v>1</v>
      </c>
      <c r="G38">
        <f>VLOOKUP(A38,'Dataset historic years'!$A$1:$GA$12652,13,FALSE)</f>
        <v>0.54</v>
      </c>
      <c r="H38" t="str">
        <f>VLOOKUP(A38,'Dataset historic years'!$A$1:$GA$12652,14,FALSE)</f>
        <v>2001-Oct-29</v>
      </c>
      <c r="I38" s="2">
        <f>VLOOKUP(A38,'Dataset historic years'!$A$1:$GA$12652,15,FALSE)</f>
        <v>6.9444444444444447E-4</v>
      </c>
      <c r="J38">
        <f>VLOOKUP(A38,'Dataset historic years'!$A$1:$GA$12652,12,FALSE)</f>
        <v>2001</v>
      </c>
      <c r="N38" t="s">
        <v>9521</v>
      </c>
      <c r="O38">
        <f>COUNT(F2:F5657)</f>
        <v>5656</v>
      </c>
      <c r="AB38" s="63"/>
      <c r="AC38" s="41" t="s">
        <v>9544</v>
      </c>
      <c r="AD38" s="46">
        <v>68130.278868885405</v>
      </c>
      <c r="AE38" s="43">
        <v>64784.845115000004</v>
      </c>
    </row>
    <row r="39" spans="1:31" x14ac:dyDescent="0.25">
      <c r="A39">
        <v>3092389</v>
      </c>
      <c r="B39" t="s">
        <v>1734</v>
      </c>
      <c r="C39">
        <v>37402.400959999999</v>
      </c>
      <c r="D39">
        <v>2429087.5751966098</v>
      </c>
      <c r="E39">
        <v>24.8</v>
      </c>
      <c r="F39">
        <v>1</v>
      </c>
      <c r="G39">
        <f>VLOOKUP(A39,'Dataset historic years'!$A$1:$GA$12652,13,FALSE)</f>
        <v>0.54</v>
      </c>
      <c r="H39" t="str">
        <f>VLOOKUP(A39,'Dataset historic years'!$A$1:$GA$12652,14,FALSE)</f>
        <v>2001-Oct-11</v>
      </c>
      <c r="I39" s="2">
        <f>VLOOKUP(A39,'Dataset historic years'!$A$1:$GA$12652,15,FALSE)</f>
        <v>3.472222222222222E-3</v>
      </c>
      <c r="J39">
        <f>VLOOKUP(A39,'Dataset historic years'!$A$1:$GA$12652,12,FALSE)</f>
        <v>2001</v>
      </c>
      <c r="N39" t="s">
        <v>9522</v>
      </c>
      <c r="O39">
        <f>(O37*(SQRT(O38-2)))/(SQRT(1-O37^2))</f>
        <v>33.896211522784256</v>
      </c>
      <c r="AB39" s="63"/>
      <c r="AC39" s="41" t="s">
        <v>9545</v>
      </c>
      <c r="AD39" s="46">
        <v>5069244.851679692</v>
      </c>
      <c r="AE39" s="43">
        <v>3992996.0350410948</v>
      </c>
    </row>
    <row r="40" spans="1:31" ht="15.75" thickBot="1" x14ac:dyDescent="0.3">
      <c r="A40">
        <v>3092408</v>
      </c>
      <c r="B40" t="s">
        <v>1732</v>
      </c>
      <c r="C40">
        <v>18030.963049999998</v>
      </c>
      <c r="D40">
        <v>2391270.9389999998</v>
      </c>
      <c r="E40">
        <v>26.6</v>
      </c>
      <c r="F40">
        <v>1</v>
      </c>
      <c r="G40">
        <f>VLOOKUP(A40,'Dataset historic years'!$A$1:$GA$12652,13,FALSE)</f>
        <v>0.54</v>
      </c>
      <c r="H40" t="str">
        <f>VLOOKUP(A40,'Dataset historic years'!$A$1:$GA$12652,14,FALSE)</f>
        <v>2001-Oct-26</v>
      </c>
      <c r="I40" s="2">
        <f>VLOOKUP(A40,'Dataset historic years'!$A$1:$GA$12652,15,FALSE)</f>
        <v>4.7222222222222221E-2</v>
      </c>
      <c r="J40">
        <f>VLOOKUP(A40,'Dataset historic years'!$A$1:$GA$12652,12,FALSE)</f>
        <v>2001</v>
      </c>
      <c r="N40" t="s">
        <v>9523</v>
      </c>
      <c r="O40">
        <f>O38-4</f>
        <v>5652</v>
      </c>
      <c r="AB40" s="64"/>
      <c r="AC40" s="36" t="s">
        <v>9546</v>
      </c>
      <c r="AD40" s="47">
        <v>24.433283365570571</v>
      </c>
      <c r="AE40" s="44">
        <v>24.6</v>
      </c>
    </row>
    <row r="41" spans="1:31" x14ac:dyDescent="0.25">
      <c r="A41">
        <v>3092406</v>
      </c>
      <c r="B41" t="s">
        <v>1730</v>
      </c>
      <c r="C41">
        <v>28265.313040000001</v>
      </c>
      <c r="D41">
        <v>6245067.59222198</v>
      </c>
      <c r="E41">
        <v>24.8</v>
      </c>
      <c r="F41">
        <v>1</v>
      </c>
      <c r="G41">
        <f>VLOOKUP(A41,'Dataset historic years'!$A$1:$GA$12652,13,FALSE)</f>
        <v>0.54</v>
      </c>
      <c r="H41" t="str">
        <f>VLOOKUP(A41,'Dataset historic years'!$A$1:$GA$12652,14,FALSE)</f>
        <v>2001-Oct-26</v>
      </c>
      <c r="I41" s="2">
        <f>VLOOKUP(A41,'Dataset historic years'!$A$1:$GA$12652,15,FALSE)</f>
        <v>6.9444444444444447E-4</v>
      </c>
      <c r="J41">
        <f>VLOOKUP(A41,'Dataset historic years'!$A$1:$GA$12652,12,FALSE)</f>
        <v>2001</v>
      </c>
      <c r="N41" t="s">
        <v>9524</v>
      </c>
      <c r="O41" s="16">
        <f>TDIST(O39,O40,2)</f>
        <v>1.9617933178441666E-229</v>
      </c>
    </row>
    <row r="42" spans="1:31" x14ac:dyDescent="0.25">
      <c r="A42">
        <v>3092475</v>
      </c>
      <c r="B42" t="s">
        <v>1747</v>
      </c>
      <c r="C42">
        <v>30414.93649</v>
      </c>
      <c r="D42">
        <v>6115000.5170191899</v>
      </c>
      <c r="E42">
        <v>23.5</v>
      </c>
      <c r="F42">
        <v>1</v>
      </c>
      <c r="G42">
        <f>VLOOKUP(A42,'Dataset historic years'!$A$1:$GA$12652,13,FALSE)</f>
        <v>0.54</v>
      </c>
      <c r="H42" t="str">
        <f>VLOOKUP(A42,'Dataset historic years'!$A$1:$GA$12652,14,FALSE)</f>
        <v>2001-Nov-11</v>
      </c>
      <c r="I42" s="2">
        <f>VLOOKUP(A42,'Dataset historic years'!$A$1:$GA$12652,15,FALSE)</f>
        <v>6.9444444444444447E-4</v>
      </c>
      <c r="J42">
        <f>VLOOKUP(A42,'Dataset historic years'!$A$1:$GA$12652,12,FALSE)</f>
        <v>2001</v>
      </c>
    </row>
    <row r="43" spans="1:31" x14ac:dyDescent="0.25">
      <c r="A43">
        <v>3092493</v>
      </c>
      <c r="B43" t="s">
        <v>1738</v>
      </c>
      <c r="C43">
        <v>40483.629480000003</v>
      </c>
      <c r="D43">
        <v>5029135.3419128396</v>
      </c>
      <c r="E43">
        <v>24.7</v>
      </c>
      <c r="F43">
        <v>1</v>
      </c>
      <c r="G43">
        <f>VLOOKUP(A43,'Dataset historic years'!$A$1:$GA$12652,13,FALSE)</f>
        <v>0.54</v>
      </c>
      <c r="H43" t="str">
        <f>VLOOKUP(A43,'Dataset historic years'!$A$1:$GA$12652,14,FALSE)</f>
        <v>2001-Nov-24</v>
      </c>
      <c r="I43" s="2">
        <f>VLOOKUP(A43,'Dataset historic years'!$A$1:$GA$12652,15,FALSE)</f>
        <v>6.9444444444444447E-4</v>
      </c>
      <c r="J43">
        <f>VLOOKUP(A43,'Dataset historic years'!$A$1:$GA$12652,12,FALSE)</f>
        <v>2001</v>
      </c>
    </row>
    <row r="44" spans="1:31" x14ac:dyDescent="0.25">
      <c r="A44">
        <v>3092484</v>
      </c>
      <c r="B44" t="s">
        <v>1743</v>
      </c>
      <c r="C44">
        <v>30663.56309</v>
      </c>
      <c r="D44">
        <v>5261901.1749999998</v>
      </c>
      <c r="E44">
        <v>23.3</v>
      </c>
      <c r="F44">
        <v>1</v>
      </c>
      <c r="G44">
        <f>VLOOKUP(A44,'Dataset historic years'!$A$1:$GA$12652,13,FALSE)</f>
        <v>0.54</v>
      </c>
      <c r="H44" t="str">
        <f>VLOOKUP(A44,'Dataset historic years'!$A$1:$GA$12652,14,FALSE)</f>
        <v>2001-Nov-13</v>
      </c>
      <c r="I44" s="2">
        <f>VLOOKUP(A44,'Dataset historic years'!$A$1:$GA$12652,15,FALSE)</f>
        <v>6.9444444444444447E-4</v>
      </c>
      <c r="J44">
        <f>VLOOKUP(A44,'Dataset historic years'!$A$1:$GA$12652,12,FALSE)</f>
        <v>2001</v>
      </c>
    </row>
    <row r="45" spans="1:31" ht="15.75" thickBot="1" x14ac:dyDescent="0.3">
      <c r="A45">
        <v>3092483</v>
      </c>
      <c r="B45" t="s">
        <v>6864</v>
      </c>
      <c r="C45">
        <v>27808.815149999999</v>
      </c>
      <c r="D45">
        <v>3836468.9410000001</v>
      </c>
      <c r="E45">
        <v>24.3</v>
      </c>
      <c r="F45">
        <v>1</v>
      </c>
      <c r="G45">
        <f>VLOOKUP(A45,'Dataset historic years'!$A$1:$GA$12652,13,FALSE)</f>
        <v>0.54</v>
      </c>
      <c r="H45" t="str">
        <f>VLOOKUP(A45,'Dataset historic years'!$A$1:$GA$12652,14,FALSE)</f>
        <v>2001-Nov-08</v>
      </c>
      <c r="I45" s="2">
        <f>VLOOKUP(A45,'Dataset historic years'!$A$1:$GA$12652,15,FALSE)</f>
        <v>6.9444444444444447E-4</v>
      </c>
      <c r="J45">
        <f>VLOOKUP(A45,'Dataset historic years'!$A$1:$GA$12652,12,FALSE)</f>
        <v>2001</v>
      </c>
      <c r="N45" t="s">
        <v>9525</v>
      </c>
      <c r="O45" t="s">
        <v>9501</v>
      </c>
      <c r="Q45" t="s">
        <v>9525</v>
      </c>
      <c r="R45" t="s">
        <v>9501</v>
      </c>
      <c r="T45" t="s">
        <v>9525</v>
      </c>
      <c r="U45" t="s">
        <v>9501</v>
      </c>
      <c r="W45" t="s">
        <v>9525</v>
      </c>
      <c r="X45" t="s">
        <v>9501</v>
      </c>
    </row>
    <row r="46" spans="1:31" x14ac:dyDescent="0.25">
      <c r="A46">
        <v>3102670</v>
      </c>
      <c r="B46" t="s">
        <v>1753</v>
      </c>
      <c r="C46">
        <v>38069.761019999998</v>
      </c>
      <c r="D46">
        <v>119995.44349999999</v>
      </c>
      <c r="E46">
        <v>23.6</v>
      </c>
      <c r="F46">
        <v>1</v>
      </c>
      <c r="G46">
        <f>VLOOKUP(A46,'Dataset historic years'!$A$1:$GA$12652,13,FALSE)</f>
        <v>0.54</v>
      </c>
      <c r="H46" t="str">
        <f>VLOOKUP(A46,'Dataset historic years'!$A$1:$GA$12652,14,FALSE)</f>
        <v>2001-Nov-03</v>
      </c>
      <c r="I46" s="2">
        <f>VLOOKUP(A46,'Dataset historic years'!$A$1:$GA$12652,15,FALSE)</f>
        <v>0.84305555555555556</v>
      </c>
      <c r="J46">
        <f>VLOOKUP(A46,'Dataset historic years'!$A$1:$GA$12652,12,FALSE)</f>
        <v>2001</v>
      </c>
      <c r="N46" s="17" t="s">
        <v>9526</v>
      </c>
      <c r="O46" s="18" t="s">
        <v>9527</v>
      </c>
      <c r="Q46" s="17" t="s">
        <v>9526</v>
      </c>
      <c r="R46" s="18" t="s">
        <v>9527</v>
      </c>
      <c r="T46" s="17" t="s">
        <v>9526</v>
      </c>
      <c r="U46" s="18" t="s">
        <v>9527</v>
      </c>
      <c r="W46" s="17" t="s">
        <v>9526</v>
      </c>
      <c r="X46" s="18" t="s">
        <v>9527</v>
      </c>
    </row>
    <row r="47" spans="1:31" x14ac:dyDescent="0.25">
      <c r="A47">
        <v>3092516</v>
      </c>
      <c r="B47" t="s">
        <v>1763</v>
      </c>
      <c r="C47">
        <v>29121.412359999998</v>
      </c>
      <c r="D47">
        <v>3452362.7667498202</v>
      </c>
      <c r="E47">
        <v>24.1</v>
      </c>
      <c r="F47">
        <v>1</v>
      </c>
      <c r="G47">
        <f>VLOOKUP(A47,'Dataset historic years'!$A$1:$GA$12652,13,FALSE)</f>
        <v>0.54</v>
      </c>
      <c r="H47" t="str">
        <f>VLOOKUP(A47,'Dataset historic years'!$A$1:$GA$12652,14,FALSE)</f>
        <v>2001-Nov-17</v>
      </c>
      <c r="I47" s="2">
        <f>VLOOKUP(A47,'Dataset historic years'!$A$1:$GA$12652,15,FALSE)</f>
        <v>6.9444444444444447E-4</v>
      </c>
      <c r="J47">
        <f>VLOOKUP(A47,'Dataset historic years'!$A$1:$GA$12652,12,FALSE)</f>
        <v>2001</v>
      </c>
      <c r="M47">
        <v>1</v>
      </c>
      <c r="N47" s="23">
        <v>-0.4</v>
      </c>
      <c r="O47" s="10" cm="1">
        <f t="array" ref="O47:O60">FREQUENCY($G$2:$G$3009,N47:N59)</f>
        <v>7</v>
      </c>
      <c r="Q47" s="23">
        <v>-0.4</v>
      </c>
      <c r="R47" s="10" cm="1">
        <f t="array" ref="R47:R60">FREQUENCY($G$3010:$G$3689,Q47:Q59)</f>
        <v>2</v>
      </c>
      <c r="T47" s="23">
        <v>-0.4</v>
      </c>
      <c r="U47" s="10" cm="1">
        <f t="array" ref="U47:U60">FREQUENCY($G$3690:$G$4623,T47:T59)</f>
        <v>0</v>
      </c>
      <c r="W47" s="9">
        <v>-0.4</v>
      </c>
      <c r="X47" s="10" cm="1">
        <f t="array" ref="X47:X60">FREQUENCY($G$4624:$G$5657,W47:W59)</f>
        <v>2</v>
      </c>
    </row>
    <row r="48" spans="1:31" x14ac:dyDescent="0.25">
      <c r="A48">
        <v>3092506</v>
      </c>
      <c r="B48" t="s">
        <v>1761</v>
      </c>
      <c r="C48">
        <v>36383.892180000003</v>
      </c>
      <c r="D48">
        <v>6812357.4359999998</v>
      </c>
      <c r="E48">
        <v>23.4</v>
      </c>
      <c r="F48">
        <v>1</v>
      </c>
      <c r="G48">
        <f>VLOOKUP(A48,'Dataset historic years'!$A$1:$GA$12652,13,FALSE)</f>
        <v>0.54</v>
      </c>
      <c r="H48" t="str">
        <f>VLOOKUP(A48,'Dataset historic years'!$A$1:$GA$12652,14,FALSE)</f>
        <v>2001-Nov-20</v>
      </c>
      <c r="I48" s="2">
        <f>VLOOKUP(A48,'Dataset historic years'!$A$1:$GA$12652,15,FALSE)</f>
        <v>6.9444444444444447E-4</v>
      </c>
      <c r="J48">
        <f>VLOOKUP(A48,'Dataset historic years'!$A$1:$GA$12652,12,FALSE)</f>
        <v>2001</v>
      </c>
      <c r="M48">
        <v>2</v>
      </c>
      <c r="N48" s="23">
        <f>N47+(O$30-O$29)/10</f>
        <v>-0.25</v>
      </c>
      <c r="O48" s="10">
        <v>11</v>
      </c>
      <c r="Q48" s="23">
        <f>Q47+(R$30-R$29)/10</f>
        <v>-0.25</v>
      </c>
      <c r="R48" s="10">
        <v>4</v>
      </c>
      <c r="T48" s="23">
        <f>T47+(U$30-U$29)/10</f>
        <v>-0.26200000000000001</v>
      </c>
      <c r="U48" s="10">
        <v>3</v>
      </c>
      <c r="W48" s="21">
        <f>W47+(X$30-X$29)/10</f>
        <v>-0.252</v>
      </c>
      <c r="X48" s="10">
        <v>9</v>
      </c>
    </row>
    <row r="49" spans="1:24" x14ac:dyDescent="0.25">
      <c r="A49">
        <v>3092519</v>
      </c>
      <c r="B49" t="s">
        <v>1767</v>
      </c>
      <c r="C49">
        <v>44270.733200000002</v>
      </c>
      <c r="D49">
        <v>3084328.1307297698</v>
      </c>
      <c r="E49">
        <v>24.9</v>
      </c>
      <c r="F49">
        <v>1</v>
      </c>
      <c r="G49">
        <f>VLOOKUP(A49,'Dataset historic years'!$A$1:$GA$12652,13,FALSE)</f>
        <v>0.54</v>
      </c>
      <c r="H49" t="str">
        <f>VLOOKUP(A49,'Dataset historic years'!$A$1:$GA$12652,14,FALSE)</f>
        <v>2001-Nov-29</v>
      </c>
      <c r="I49" s="2">
        <f>VLOOKUP(A49,'Dataset historic years'!$A$1:$GA$12652,15,FALSE)</f>
        <v>6.9444444444444447E-4</v>
      </c>
      <c r="J49">
        <f>VLOOKUP(A49,'Dataset historic years'!$A$1:$GA$12652,12,FALSE)</f>
        <v>2001</v>
      </c>
      <c r="M49">
        <v>3</v>
      </c>
      <c r="N49" s="23">
        <f t="shared" ref="N49:N59" si="0">N48+(O$30-O$29)/10</f>
        <v>-0.1</v>
      </c>
      <c r="O49" s="10">
        <v>21</v>
      </c>
      <c r="Q49" s="23">
        <f t="shared" ref="Q49:Q59" si="1">Q48+(R$30-R$29)/10</f>
        <v>-0.1</v>
      </c>
      <c r="R49" s="10">
        <v>6</v>
      </c>
      <c r="T49" s="23">
        <f t="shared" ref="T49:T59" si="2">T48+(U$30-U$29)/10</f>
        <v>-0.12400000000000003</v>
      </c>
      <c r="U49" s="10">
        <v>3</v>
      </c>
      <c r="W49" s="21">
        <f t="shared" ref="W49:W59" si="3">W48+(X$30-X$29)/10</f>
        <v>-0.10400000000000001</v>
      </c>
      <c r="X49" s="10">
        <v>12</v>
      </c>
    </row>
    <row r="50" spans="1:24" x14ac:dyDescent="0.25">
      <c r="A50">
        <v>3092499</v>
      </c>
      <c r="B50" t="s">
        <v>1765</v>
      </c>
      <c r="C50">
        <v>22694.286670000001</v>
      </c>
      <c r="D50">
        <v>4064530.6248393999</v>
      </c>
      <c r="E50">
        <v>25.4</v>
      </c>
      <c r="F50">
        <v>1</v>
      </c>
      <c r="G50">
        <f>VLOOKUP(A50,'Dataset historic years'!$A$1:$GA$12652,13,FALSE)</f>
        <v>0.54</v>
      </c>
      <c r="H50" t="str">
        <f>VLOOKUP(A50,'Dataset historic years'!$A$1:$GA$12652,14,FALSE)</f>
        <v>2001-Nov-26</v>
      </c>
      <c r="I50" s="2">
        <f>VLOOKUP(A50,'Dataset historic years'!$A$1:$GA$12652,15,FALSE)</f>
        <v>6.9444444444444447E-4</v>
      </c>
      <c r="J50">
        <f>VLOOKUP(A50,'Dataset historic years'!$A$1:$GA$12652,12,FALSE)</f>
        <v>2001</v>
      </c>
      <c r="M50">
        <v>4</v>
      </c>
      <c r="N50" s="23">
        <f t="shared" si="0"/>
        <v>4.9999999999999989E-2</v>
      </c>
      <c r="O50" s="10">
        <v>23</v>
      </c>
      <c r="Q50" s="23">
        <f t="shared" si="1"/>
        <v>4.9999999999999989E-2</v>
      </c>
      <c r="R50" s="10">
        <v>8</v>
      </c>
      <c r="T50" s="23">
        <f t="shared" si="2"/>
        <v>1.3999999999999957E-2</v>
      </c>
      <c r="U50" s="10">
        <v>10</v>
      </c>
      <c r="W50" s="21">
        <f t="shared" si="3"/>
        <v>4.3999999999999984E-2</v>
      </c>
      <c r="X50" s="10">
        <v>20</v>
      </c>
    </row>
    <row r="51" spans="1:24" x14ac:dyDescent="0.25">
      <c r="A51">
        <v>3102688</v>
      </c>
      <c r="B51" t="s">
        <v>1774</v>
      </c>
      <c r="C51">
        <v>39418.149539999999</v>
      </c>
      <c r="D51">
        <v>2157699.5809451798</v>
      </c>
      <c r="E51">
        <v>26.8</v>
      </c>
      <c r="F51">
        <v>1</v>
      </c>
      <c r="G51">
        <f>VLOOKUP(A51,'Dataset historic years'!$A$1:$GA$12652,13,FALSE)</f>
        <v>0.54</v>
      </c>
      <c r="H51" t="str">
        <f>VLOOKUP(A51,'Dataset historic years'!$A$1:$GA$12652,14,FALSE)</f>
        <v>2001-Dec-02</v>
      </c>
      <c r="I51" s="2">
        <f>VLOOKUP(A51,'Dataset historic years'!$A$1:$GA$12652,15,FALSE)</f>
        <v>1.3888888888888889E-3</v>
      </c>
      <c r="J51">
        <f>VLOOKUP(A51,'Dataset historic years'!$A$1:$GA$12652,12,FALSE)</f>
        <v>2001</v>
      </c>
      <c r="M51">
        <v>5</v>
      </c>
      <c r="N51" s="23">
        <f t="shared" si="0"/>
        <v>0.19999999999999998</v>
      </c>
      <c r="O51" s="10">
        <v>15</v>
      </c>
      <c r="Q51" s="23">
        <f t="shared" si="1"/>
        <v>0.19999999999999998</v>
      </c>
      <c r="R51" s="10">
        <v>3</v>
      </c>
      <c r="T51" s="23">
        <f t="shared" si="2"/>
        <v>0.15199999999999994</v>
      </c>
      <c r="U51" s="10">
        <v>2</v>
      </c>
      <c r="W51" s="21">
        <f t="shared" si="3"/>
        <v>0.19199999999999998</v>
      </c>
      <c r="X51" s="10">
        <v>8</v>
      </c>
    </row>
    <row r="52" spans="1:24" x14ac:dyDescent="0.25">
      <c r="A52">
        <v>3102699</v>
      </c>
      <c r="B52" t="s">
        <v>1773</v>
      </c>
      <c r="C52">
        <v>43164.682970000002</v>
      </c>
      <c r="D52">
        <v>3749429.6393010002</v>
      </c>
      <c r="E52">
        <v>23.9</v>
      </c>
      <c r="F52">
        <v>1</v>
      </c>
      <c r="G52">
        <f>VLOOKUP(A52,'Dataset historic years'!$A$1:$GA$12652,13,FALSE)</f>
        <v>0.54</v>
      </c>
      <c r="H52" t="str">
        <f>VLOOKUP(A52,'Dataset historic years'!$A$1:$GA$12652,14,FALSE)</f>
        <v>2001-Dec-20</v>
      </c>
      <c r="I52" s="2">
        <f>VLOOKUP(A52,'Dataset historic years'!$A$1:$GA$12652,15,FALSE)</f>
        <v>6.9444444444444447E-4</v>
      </c>
      <c r="J52">
        <f>VLOOKUP(A52,'Dataset historic years'!$A$1:$GA$12652,12,FALSE)</f>
        <v>2001</v>
      </c>
      <c r="M52">
        <v>6</v>
      </c>
      <c r="N52" s="23">
        <f t="shared" si="0"/>
        <v>0.35</v>
      </c>
      <c r="O52" s="10">
        <v>15</v>
      </c>
      <c r="Q52" s="23">
        <f t="shared" si="1"/>
        <v>0.35</v>
      </c>
      <c r="R52" s="10">
        <v>0</v>
      </c>
      <c r="T52" s="23">
        <f t="shared" si="2"/>
        <v>0.28999999999999992</v>
      </c>
      <c r="U52" s="10">
        <v>5</v>
      </c>
      <c r="W52" s="21">
        <f t="shared" si="3"/>
        <v>0.33999999999999997</v>
      </c>
      <c r="X52" s="10">
        <v>6</v>
      </c>
    </row>
    <row r="53" spans="1:24" x14ac:dyDescent="0.25">
      <c r="A53">
        <v>3102719</v>
      </c>
      <c r="B53" t="s">
        <v>1769</v>
      </c>
      <c r="C53">
        <v>29549.67511</v>
      </c>
      <c r="D53">
        <v>5970477.0067695901</v>
      </c>
      <c r="E53">
        <v>22.7</v>
      </c>
      <c r="F53">
        <v>1</v>
      </c>
      <c r="G53">
        <f>VLOOKUP(A53,'Dataset historic years'!$A$1:$GA$12652,13,FALSE)</f>
        <v>0.63</v>
      </c>
      <c r="H53" t="str">
        <f>VLOOKUP(A53,'Dataset historic years'!$A$1:$GA$12652,14,FALSE)</f>
        <v>2002-Jan-07</v>
      </c>
      <c r="I53" s="2">
        <f>VLOOKUP(A53,'Dataset historic years'!$A$1:$GA$12652,15,FALSE)</f>
        <v>6.9444444444444447E-4</v>
      </c>
      <c r="J53">
        <f>VLOOKUP(A53,'Dataset historic years'!$A$1:$GA$12652,12,FALSE)</f>
        <v>2002</v>
      </c>
      <c r="M53">
        <v>7</v>
      </c>
      <c r="N53" s="23">
        <f t="shared" si="0"/>
        <v>0.5</v>
      </c>
      <c r="O53" s="10">
        <v>21</v>
      </c>
      <c r="Q53" s="23">
        <f t="shared" si="1"/>
        <v>0.5</v>
      </c>
      <c r="R53" s="10">
        <v>0</v>
      </c>
      <c r="T53" s="23">
        <f t="shared" si="2"/>
        <v>0.42799999999999994</v>
      </c>
      <c r="U53" s="10">
        <v>4</v>
      </c>
      <c r="W53" s="21">
        <f t="shared" si="3"/>
        <v>0.48799999999999999</v>
      </c>
      <c r="X53" s="10">
        <v>6</v>
      </c>
    </row>
    <row r="54" spans="1:24" x14ac:dyDescent="0.25">
      <c r="A54">
        <v>3102704</v>
      </c>
      <c r="B54" t="s">
        <v>2057</v>
      </c>
      <c r="C54">
        <v>36760.402450000001</v>
      </c>
      <c r="D54">
        <v>791782.69030000002</v>
      </c>
      <c r="E54">
        <v>23.7</v>
      </c>
      <c r="F54">
        <v>1</v>
      </c>
      <c r="G54">
        <f>VLOOKUP(A54,'Dataset historic years'!$A$1:$GA$12652,13,FALSE)</f>
        <v>0.54</v>
      </c>
      <c r="H54" t="str">
        <f>VLOOKUP(A54,'Dataset historic years'!$A$1:$GA$12652,14,FALSE)</f>
        <v>2001-Dec-19</v>
      </c>
      <c r="I54" s="2">
        <f>VLOOKUP(A54,'Dataset historic years'!$A$1:$GA$12652,15,FALSE)</f>
        <v>1.3888888888888889E-3</v>
      </c>
      <c r="J54">
        <f>VLOOKUP(A54,'Dataset historic years'!$A$1:$GA$12652,12,FALSE)</f>
        <v>2001</v>
      </c>
      <c r="M54">
        <v>8</v>
      </c>
      <c r="N54" s="23">
        <f t="shared" si="0"/>
        <v>0.65</v>
      </c>
      <c r="O54" s="10">
        <v>977</v>
      </c>
      <c r="Q54" s="23">
        <f t="shared" si="1"/>
        <v>0.65</v>
      </c>
      <c r="R54" s="10">
        <v>1</v>
      </c>
      <c r="T54" s="23">
        <f t="shared" si="2"/>
        <v>0.56599999999999995</v>
      </c>
      <c r="U54" s="10">
        <v>1</v>
      </c>
      <c r="W54" s="21">
        <f t="shared" si="3"/>
        <v>0.63600000000000001</v>
      </c>
      <c r="X54" s="10">
        <v>6</v>
      </c>
    </row>
    <row r="55" spans="1:24" x14ac:dyDescent="0.25">
      <c r="A55">
        <v>3102705</v>
      </c>
      <c r="B55" t="s">
        <v>1776</v>
      </c>
      <c r="C55">
        <v>24741.66605</v>
      </c>
      <c r="D55">
        <v>3876786.9734855401</v>
      </c>
      <c r="E55">
        <v>26.4</v>
      </c>
      <c r="F55">
        <v>1</v>
      </c>
      <c r="G55">
        <f>VLOOKUP(A55,'Dataset historic years'!$A$1:$GA$12652,13,FALSE)</f>
        <v>0.54</v>
      </c>
      <c r="H55" t="str">
        <f>VLOOKUP(A55,'Dataset historic years'!$A$1:$GA$12652,14,FALSE)</f>
        <v>2001-Dec-11</v>
      </c>
      <c r="I55" s="2">
        <f>VLOOKUP(A55,'Dataset historic years'!$A$1:$GA$12652,15,FALSE)</f>
        <v>2.0833333333333333E-3</v>
      </c>
      <c r="J55">
        <f>VLOOKUP(A55,'Dataset historic years'!$A$1:$GA$12652,12,FALSE)</f>
        <v>2001</v>
      </c>
      <c r="M55">
        <v>9</v>
      </c>
      <c r="N55" s="23">
        <f t="shared" si="0"/>
        <v>0.8</v>
      </c>
      <c r="O55" s="10">
        <v>1179</v>
      </c>
      <c r="Q55" s="23">
        <f t="shared" si="1"/>
        <v>0.8</v>
      </c>
      <c r="R55" s="10">
        <v>2</v>
      </c>
      <c r="T55" s="23">
        <f t="shared" si="2"/>
        <v>0.70399999999999996</v>
      </c>
      <c r="U55" s="10">
        <v>2</v>
      </c>
      <c r="W55" s="21">
        <f t="shared" si="3"/>
        <v>0.78400000000000003</v>
      </c>
      <c r="X55" s="10">
        <v>9</v>
      </c>
    </row>
    <row r="56" spans="1:24" ht="15.75" thickBot="1" x14ac:dyDescent="0.3">
      <c r="A56">
        <v>3102709</v>
      </c>
      <c r="B56" t="s">
        <v>1777</v>
      </c>
      <c r="C56">
        <v>29235.517940000002</v>
      </c>
      <c r="D56">
        <v>2407511.4633609699</v>
      </c>
      <c r="E56">
        <v>26.5</v>
      </c>
      <c r="F56">
        <v>1</v>
      </c>
      <c r="G56">
        <f>VLOOKUP(A56,'Dataset historic years'!$A$1:$GA$12652,13,FALSE)</f>
        <v>0.54</v>
      </c>
      <c r="H56" t="str">
        <f>VLOOKUP(A56,'Dataset historic years'!$A$1:$GA$12652,14,FALSE)</f>
        <v>2001-Dec-15</v>
      </c>
      <c r="I56" s="2">
        <f>VLOOKUP(A56,'Dataset historic years'!$A$1:$GA$12652,15,FALSE)</f>
        <v>6.9444444444444447E-4</v>
      </c>
      <c r="J56">
        <f>VLOOKUP(A56,'Dataset historic years'!$A$1:$GA$12652,12,FALSE)</f>
        <v>2001</v>
      </c>
      <c r="M56">
        <v>10</v>
      </c>
      <c r="N56" s="24">
        <f t="shared" si="0"/>
        <v>0.95000000000000007</v>
      </c>
      <c r="O56" s="19">
        <v>350</v>
      </c>
      <c r="Q56" s="24">
        <f t="shared" si="1"/>
        <v>0.95000000000000007</v>
      </c>
      <c r="R56" s="19">
        <v>593</v>
      </c>
      <c r="T56" s="24">
        <f t="shared" si="2"/>
        <v>0.84199999999999997</v>
      </c>
      <c r="U56" s="19">
        <v>1</v>
      </c>
      <c r="W56" s="22">
        <f t="shared" si="3"/>
        <v>0.93200000000000005</v>
      </c>
      <c r="X56" s="19">
        <v>14</v>
      </c>
    </row>
    <row r="57" spans="1:24" ht="15.75" thickBot="1" x14ac:dyDescent="0.3">
      <c r="A57">
        <v>3102767</v>
      </c>
      <c r="B57" t="s">
        <v>1779</v>
      </c>
      <c r="C57">
        <v>40790.431149999997</v>
      </c>
      <c r="D57">
        <v>4725635.5959999999</v>
      </c>
      <c r="E57">
        <v>24.9</v>
      </c>
      <c r="F57">
        <v>1</v>
      </c>
      <c r="G57">
        <f>VLOOKUP(A57,'Dataset historic years'!$A$1:$GA$12652,13,FALSE)</f>
        <v>0.63</v>
      </c>
      <c r="H57" t="str">
        <f>VLOOKUP(A57,'Dataset historic years'!$A$1:$GA$12652,14,FALSE)</f>
        <v>2002-Jan-02</v>
      </c>
      <c r="I57" s="2">
        <f>VLOOKUP(A57,'Dataset historic years'!$A$1:$GA$12652,15,FALSE)</f>
        <v>7.6388888888888886E-3</v>
      </c>
      <c r="J57">
        <f>VLOOKUP(A57,'Dataset historic years'!$A$1:$GA$12652,12,FALSE)</f>
        <v>2002</v>
      </c>
      <c r="M57">
        <v>11</v>
      </c>
      <c r="N57" s="24">
        <f t="shared" si="0"/>
        <v>1.1000000000000001</v>
      </c>
      <c r="O57">
        <v>389</v>
      </c>
      <c r="Q57" s="24">
        <f t="shared" si="1"/>
        <v>1.1000000000000001</v>
      </c>
      <c r="R57">
        <v>61</v>
      </c>
      <c r="T57" s="24">
        <f t="shared" si="2"/>
        <v>0.98</v>
      </c>
      <c r="U57">
        <v>900</v>
      </c>
      <c r="W57" s="22">
        <f t="shared" si="3"/>
        <v>1.08</v>
      </c>
      <c r="X57">
        <v>942</v>
      </c>
    </row>
    <row r="58" spans="1:24" ht="15.75" thickBot="1" x14ac:dyDescent="0.3">
      <c r="A58">
        <v>3102777</v>
      </c>
      <c r="B58" t="s">
        <v>1782</v>
      </c>
      <c r="C58">
        <v>33520.97133</v>
      </c>
      <c r="D58">
        <v>2309476.91239363</v>
      </c>
      <c r="E58">
        <v>26.3</v>
      </c>
      <c r="F58">
        <v>1</v>
      </c>
      <c r="G58">
        <f>VLOOKUP(A58,'Dataset historic years'!$A$1:$GA$12652,13,FALSE)</f>
        <v>0.63</v>
      </c>
      <c r="H58" t="str">
        <f>VLOOKUP(A58,'Dataset historic years'!$A$1:$GA$12652,14,FALSE)</f>
        <v>2002-Jan-17</v>
      </c>
      <c r="I58" s="2">
        <f>VLOOKUP(A58,'Dataset historic years'!$A$1:$GA$12652,15,FALSE)</f>
        <v>6.9444444444444447E-4</v>
      </c>
      <c r="J58">
        <f>VLOOKUP(A58,'Dataset historic years'!$A$1:$GA$12652,12,FALSE)</f>
        <v>2002</v>
      </c>
      <c r="M58">
        <v>12</v>
      </c>
      <c r="N58" s="24">
        <f t="shared" si="0"/>
        <v>1.25</v>
      </c>
      <c r="O58">
        <v>0</v>
      </c>
      <c r="Q58" s="24">
        <f t="shared" si="1"/>
        <v>1.25</v>
      </c>
      <c r="R58">
        <v>0</v>
      </c>
      <c r="T58" s="24">
        <f t="shared" si="2"/>
        <v>1.1179999999999999</v>
      </c>
      <c r="U58">
        <v>3</v>
      </c>
      <c r="W58" s="22">
        <f t="shared" si="3"/>
        <v>1.228</v>
      </c>
      <c r="X58">
        <v>0</v>
      </c>
    </row>
    <row r="59" spans="1:24" ht="15.75" thickBot="1" x14ac:dyDescent="0.3">
      <c r="A59">
        <v>3102742</v>
      </c>
      <c r="B59" t="s">
        <v>1780</v>
      </c>
      <c r="C59">
        <v>25363.606049999999</v>
      </c>
      <c r="D59">
        <v>1744367.8917123</v>
      </c>
      <c r="E59">
        <v>26.1</v>
      </c>
      <c r="F59">
        <v>1</v>
      </c>
      <c r="G59">
        <f>VLOOKUP(A59,'Dataset historic years'!$A$1:$GA$12652,13,FALSE)</f>
        <v>0.63</v>
      </c>
      <c r="H59" t="str">
        <f>VLOOKUP(A59,'Dataset historic years'!$A$1:$GA$12652,14,FALSE)</f>
        <v>2002-Jan-01</v>
      </c>
      <c r="I59" s="2">
        <f>VLOOKUP(A59,'Dataset historic years'!$A$1:$GA$12652,15,FALSE)</f>
        <v>4.8611111111111112E-3</v>
      </c>
      <c r="J59">
        <f>VLOOKUP(A59,'Dataset historic years'!$A$1:$GA$12652,12,FALSE)</f>
        <v>2002</v>
      </c>
      <c r="N59" s="24">
        <f t="shared" si="0"/>
        <v>1.4</v>
      </c>
      <c r="O59">
        <v>0</v>
      </c>
      <c r="Q59" s="24">
        <f t="shared" si="1"/>
        <v>1.4</v>
      </c>
      <c r="R59">
        <v>0</v>
      </c>
      <c r="T59" s="24">
        <f t="shared" si="2"/>
        <v>1.2559999999999998</v>
      </c>
      <c r="U59">
        <v>0</v>
      </c>
      <c r="W59" s="22">
        <f t="shared" si="3"/>
        <v>1.3759999999999999</v>
      </c>
      <c r="X59">
        <v>0</v>
      </c>
    </row>
    <row r="60" spans="1:24" x14ac:dyDescent="0.25">
      <c r="A60">
        <v>3102778</v>
      </c>
      <c r="B60" t="s">
        <v>1790</v>
      </c>
      <c r="C60">
        <v>34154.62081</v>
      </c>
      <c r="D60">
        <v>3752314.3350282102</v>
      </c>
      <c r="E60">
        <v>24.9</v>
      </c>
      <c r="F60">
        <v>1</v>
      </c>
      <c r="G60">
        <f>VLOOKUP(A60,'Dataset historic years'!$A$1:$GA$12652,13,FALSE)</f>
        <v>0.63</v>
      </c>
      <c r="H60" t="str">
        <f>VLOOKUP(A60,'Dataset historic years'!$A$1:$GA$12652,14,FALSE)</f>
        <v>2002-Jan-19</v>
      </c>
      <c r="I60" s="2">
        <f>VLOOKUP(A60,'Dataset historic years'!$A$1:$GA$12652,15,FALSE)</f>
        <v>1.3888888888888889E-3</v>
      </c>
      <c r="J60">
        <f>VLOOKUP(A60,'Dataset historic years'!$A$1:$GA$12652,12,FALSE)</f>
        <v>2002</v>
      </c>
      <c r="O60">
        <v>0</v>
      </c>
      <c r="R60">
        <v>0</v>
      </c>
      <c r="U60">
        <v>0</v>
      </c>
      <c r="X60">
        <v>0</v>
      </c>
    </row>
    <row r="61" spans="1:24" x14ac:dyDescent="0.25">
      <c r="A61">
        <v>3114032</v>
      </c>
      <c r="B61" t="s">
        <v>1796</v>
      </c>
      <c r="C61">
        <v>23491.35555</v>
      </c>
      <c r="D61">
        <v>4810102.0394263798</v>
      </c>
      <c r="E61">
        <v>24.2</v>
      </c>
      <c r="F61">
        <v>1</v>
      </c>
      <c r="G61">
        <f>VLOOKUP(A61,'Dataset historic years'!$A$1:$GA$12652,13,FALSE)</f>
        <v>0.63</v>
      </c>
      <c r="H61" t="str">
        <f>VLOOKUP(A61,'Dataset historic years'!$A$1:$GA$12652,14,FALSE)</f>
        <v>2002-Feb-05</v>
      </c>
      <c r="I61" s="2">
        <f>VLOOKUP(A61,'Dataset historic years'!$A$1:$GA$12652,15,FALSE)</f>
        <v>1.3888888888888889E-3</v>
      </c>
      <c r="J61">
        <f>VLOOKUP(A61,'Dataset historic years'!$A$1:$GA$12652,12,FALSE)</f>
        <v>2002</v>
      </c>
    </row>
    <row r="62" spans="1:24" x14ac:dyDescent="0.25">
      <c r="A62">
        <v>3114033</v>
      </c>
      <c r="B62" t="s">
        <v>1786</v>
      </c>
      <c r="C62">
        <v>36512.6734</v>
      </c>
      <c r="D62">
        <v>5027305.8796410402</v>
      </c>
      <c r="E62">
        <v>24</v>
      </c>
      <c r="F62">
        <v>1</v>
      </c>
      <c r="G62">
        <f>VLOOKUP(A62,'Dataset historic years'!$A$1:$GA$12652,13,FALSE)</f>
        <v>0.63</v>
      </c>
      <c r="H62" t="str">
        <f>VLOOKUP(A62,'Dataset historic years'!$A$1:$GA$12652,14,FALSE)</f>
        <v>2002-Feb-08</v>
      </c>
      <c r="I62" s="2">
        <f>VLOOKUP(A62,'Dataset historic years'!$A$1:$GA$12652,15,FALSE)</f>
        <v>6.9444444444444447E-4</v>
      </c>
      <c r="J62">
        <f>VLOOKUP(A62,'Dataset historic years'!$A$1:$GA$12652,12,FALSE)</f>
        <v>2002</v>
      </c>
      <c r="M62" s="50"/>
      <c r="N62" s="50"/>
      <c r="O62" s="50"/>
      <c r="P62" s="50"/>
      <c r="Q62" s="50"/>
      <c r="R62" s="50"/>
      <c r="S62" s="50"/>
      <c r="T62" s="50"/>
    </row>
    <row r="63" spans="1:24" x14ac:dyDescent="0.25">
      <c r="A63">
        <v>3114022</v>
      </c>
      <c r="B63" t="s">
        <v>1794</v>
      </c>
      <c r="C63">
        <v>28828.580269999999</v>
      </c>
      <c r="D63">
        <v>117683.16899999999</v>
      </c>
      <c r="E63">
        <v>25.5</v>
      </c>
      <c r="F63">
        <v>1</v>
      </c>
      <c r="G63">
        <f>VLOOKUP(A63,'Dataset historic years'!$A$1:$GA$12652,13,FALSE)</f>
        <v>0.63</v>
      </c>
      <c r="H63" t="str">
        <f>VLOOKUP(A63,'Dataset historic years'!$A$1:$GA$12652,14,FALSE)</f>
        <v>2002-Feb-04</v>
      </c>
      <c r="I63" s="2">
        <f>VLOOKUP(A63,'Dataset historic years'!$A$1:$GA$12652,15,FALSE)</f>
        <v>6.9444444444444447E-4</v>
      </c>
      <c r="J63">
        <f>VLOOKUP(A63,'Dataset historic years'!$A$1:$GA$12652,12,FALSE)</f>
        <v>2002</v>
      </c>
      <c r="M63" s="50"/>
      <c r="N63" s="50"/>
      <c r="O63" s="50"/>
      <c r="P63" s="50"/>
      <c r="Q63" s="50"/>
      <c r="R63" s="50"/>
      <c r="S63" s="50"/>
      <c r="T63" s="50"/>
    </row>
    <row r="64" spans="1:24" x14ac:dyDescent="0.25">
      <c r="A64">
        <v>3114056</v>
      </c>
      <c r="B64" t="s">
        <v>1614</v>
      </c>
      <c r="C64">
        <v>34745.016819999997</v>
      </c>
      <c r="D64">
        <v>3355004.59263212</v>
      </c>
      <c r="E64">
        <v>25.3</v>
      </c>
      <c r="F64">
        <v>1</v>
      </c>
      <c r="G64">
        <f>VLOOKUP(A64,'Dataset historic years'!$A$1:$GA$12652,13,FALSE)</f>
        <v>1.02</v>
      </c>
      <c r="H64" t="str">
        <f>VLOOKUP(A64,'Dataset historic years'!$A$1:$GA$12652,14,FALSE)</f>
        <v>2016-May-03</v>
      </c>
      <c r="I64" s="2">
        <f>VLOOKUP(A64,'Dataset historic years'!$A$1:$GA$12652,15,FALSE)</f>
        <v>6.9444444444444447E-4</v>
      </c>
      <c r="J64">
        <f>VLOOKUP(A64,'Dataset historic years'!$A$1:$GA$12652,12,FALSE)</f>
        <v>2016</v>
      </c>
      <c r="M64" s="50"/>
      <c r="N64" s="50"/>
      <c r="O64" s="50"/>
      <c r="P64" s="50"/>
      <c r="Q64" s="50"/>
      <c r="R64" s="50"/>
      <c r="S64" s="50"/>
      <c r="T64" s="50"/>
    </row>
    <row r="65" spans="1:20" x14ac:dyDescent="0.25">
      <c r="A65">
        <v>3114074</v>
      </c>
      <c r="B65" t="s">
        <v>1612</v>
      </c>
      <c r="C65">
        <v>23548.731360000002</v>
      </c>
      <c r="D65">
        <v>4817583.1745886998</v>
      </c>
      <c r="E65">
        <v>24</v>
      </c>
      <c r="F65">
        <v>1</v>
      </c>
      <c r="G65">
        <f>VLOOKUP(A65,'Dataset historic years'!$A$1:$GA$12652,13,FALSE)</f>
        <v>0.63</v>
      </c>
      <c r="H65" t="str">
        <f>VLOOKUP(A65,'Dataset historic years'!$A$1:$GA$12652,14,FALSE)</f>
        <v>2002-Feb-18</v>
      </c>
      <c r="I65" s="2">
        <f>VLOOKUP(A65,'Dataset historic years'!$A$1:$GA$12652,15,FALSE)</f>
        <v>1.3888888888888889E-3</v>
      </c>
      <c r="J65">
        <f>VLOOKUP(A65,'Dataset historic years'!$A$1:$GA$12652,12,FALSE)</f>
        <v>2002</v>
      </c>
      <c r="M65" s="50"/>
      <c r="N65" s="50"/>
      <c r="O65" s="50"/>
      <c r="P65" s="50"/>
      <c r="Q65" s="50"/>
      <c r="R65" s="50"/>
      <c r="S65" s="50"/>
      <c r="T65" s="50"/>
    </row>
    <row r="66" spans="1:20" x14ac:dyDescent="0.25">
      <c r="A66">
        <v>3117412</v>
      </c>
      <c r="B66" t="s">
        <v>1616</v>
      </c>
      <c r="C66">
        <v>38112.138679999996</v>
      </c>
      <c r="D66">
        <v>3861050.8333793902</v>
      </c>
      <c r="E66">
        <v>24.9</v>
      </c>
      <c r="F66">
        <v>1</v>
      </c>
      <c r="G66">
        <f>VLOOKUP(A66,'Dataset historic years'!$A$1:$GA$12652,13,FALSE)</f>
        <v>0.63</v>
      </c>
      <c r="H66" t="str">
        <f>VLOOKUP(A66,'Dataset historic years'!$A$1:$GA$12652,14,FALSE)</f>
        <v>2002-Feb-26</v>
      </c>
      <c r="I66" s="2">
        <f>VLOOKUP(A66,'Dataset historic years'!$A$1:$GA$12652,15,FALSE)</f>
        <v>6.9444444444444447E-4</v>
      </c>
      <c r="J66">
        <f>VLOOKUP(A66,'Dataset historic years'!$A$1:$GA$12652,12,FALSE)</f>
        <v>2002</v>
      </c>
      <c r="M66" s="50"/>
      <c r="N66" s="50"/>
      <c r="O66" s="50"/>
      <c r="P66" s="50"/>
      <c r="Q66" s="50"/>
      <c r="R66" s="50"/>
      <c r="S66" s="50"/>
      <c r="T66" s="50"/>
    </row>
    <row r="67" spans="1:20" x14ac:dyDescent="0.25">
      <c r="A67">
        <v>3117436</v>
      </c>
      <c r="B67" t="s">
        <v>1618</v>
      </c>
      <c r="C67">
        <v>27067.52116</v>
      </c>
      <c r="D67">
        <v>3644174.8518566201</v>
      </c>
      <c r="E67">
        <v>25.3</v>
      </c>
      <c r="F67">
        <v>1</v>
      </c>
      <c r="G67">
        <f>VLOOKUP(A67,'Dataset historic years'!$A$1:$GA$12652,13,FALSE)</f>
        <v>0.63</v>
      </c>
      <c r="H67" t="str">
        <f>VLOOKUP(A67,'Dataset historic years'!$A$1:$GA$12652,14,FALSE)</f>
        <v>2002-Mar-22</v>
      </c>
      <c r="I67" s="2">
        <f>VLOOKUP(A67,'Dataset historic years'!$A$1:$GA$12652,15,FALSE)</f>
        <v>6.9444444444444447E-4</v>
      </c>
      <c r="J67">
        <f>VLOOKUP(A67,'Dataset historic years'!$A$1:$GA$12652,12,FALSE)</f>
        <v>2002</v>
      </c>
      <c r="M67" s="50"/>
      <c r="N67" s="50"/>
      <c r="O67" s="50"/>
      <c r="P67" s="50"/>
      <c r="Q67" s="50"/>
      <c r="R67" s="50"/>
      <c r="S67" s="50"/>
      <c r="T67" s="50"/>
    </row>
    <row r="68" spans="1:20" x14ac:dyDescent="0.25">
      <c r="A68">
        <v>3117441</v>
      </c>
      <c r="B68" t="s">
        <v>1624</v>
      </c>
      <c r="C68">
        <v>40460.087659999997</v>
      </c>
      <c r="D68">
        <v>3139014.7840118702</v>
      </c>
      <c r="E68">
        <v>25.1</v>
      </c>
      <c r="F68">
        <v>1</v>
      </c>
      <c r="G68">
        <f>VLOOKUP(A68,'Dataset historic years'!$A$1:$GA$12652,13,FALSE)</f>
        <v>0.63</v>
      </c>
      <c r="H68" t="str">
        <f>VLOOKUP(A68,'Dataset historic years'!$A$1:$GA$12652,14,FALSE)</f>
        <v>2002-Mar-14</v>
      </c>
      <c r="I68" s="2">
        <f>VLOOKUP(A68,'Dataset historic years'!$A$1:$GA$12652,15,FALSE)</f>
        <v>1.3888888888888889E-3</v>
      </c>
      <c r="J68">
        <f>VLOOKUP(A68,'Dataset historic years'!$A$1:$GA$12652,12,FALSE)</f>
        <v>2002</v>
      </c>
      <c r="M68" s="50"/>
      <c r="N68" s="50"/>
      <c r="O68" s="50"/>
      <c r="P68" s="50"/>
      <c r="Q68" s="50"/>
      <c r="R68" s="50"/>
      <c r="S68" s="50"/>
      <c r="T68" s="50"/>
    </row>
    <row r="69" spans="1:20" x14ac:dyDescent="0.25">
      <c r="A69">
        <v>3117467</v>
      </c>
      <c r="B69" t="s">
        <v>1620</v>
      </c>
      <c r="C69">
        <v>21404.835289999999</v>
      </c>
      <c r="D69">
        <v>5073334.1822022097</v>
      </c>
      <c r="E69">
        <v>24.7</v>
      </c>
      <c r="F69">
        <v>1</v>
      </c>
      <c r="G69">
        <f>VLOOKUP(A69,'Dataset historic years'!$A$1:$GA$12652,13,FALSE)</f>
        <v>0.63</v>
      </c>
      <c r="H69" t="str">
        <f>VLOOKUP(A69,'Dataset historic years'!$A$1:$GA$12652,14,FALSE)</f>
        <v>2002-Mar-16</v>
      </c>
      <c r="I69" s="2">
        <f>VLOOKUP(A69,'Dataset historic years'!$A$1:$GA$12652,15,FALSE)</f>
        <v>1.3888888888888889E-3</v>
      </c>
      <c r="J69">
        <f>VLOOKUP(A69,'Dataset historic years'!$A$1:$GA$12652,12,FALSE)</f>
        <v>2002</v>
      </c>
      <c r="M69" s="50"/>
      <c r="N69" s="50"/>
      <c r="O69" s="50"/>
      <c r="P69" s="50"/>
      <c r="Q69" s="50"/>
      <c r="R69" s="50"/>
      <c r="S69" s="50"/>
      <c r="T69" s="50"/>
    </row>
    <row r="70" spans="1:20" x14ac:dyDescent="0.25">
      <c r="A70">
        <v>3120867</v>
      </c>
      <c r="B70" t="s">
        <v>1622</v>
      </c>
      <c r="C70">
        <v>25183.075280000001</v>
      </c>
      <c r="D70">
        <v>3284168.1611333201</v>
      </c>
      <c r="E70">
        <v>25.8</v>
      </c>
      <c r="F70">
        <v>1</v>
      </c>
      <c r="G70">
        <f>VLOOKUP(A70,'Dataset historic years'!$A$1:$GA$12652,13,FALSE)</f>
        <v>0.63</v>
      </c>
      <c r="H70" t="str">
        <f>VLOOKUP(A70,'Dataset historic years'!$A$1:$GA$12652,14,FALSE)</f>
        <v>2002-Apr-18</v>
      </c>
      <c r="I70" s="2">
        <f>VLOOKUP(A70,'Dataset historic years'!$A$1:$GA$12652,15,FALSE)</f>
        <v>6.9444444444444447E-4</v>
      </c>
      <c r="J70">
        <f>VLOOKUP(A70,'Dataset historic years'!$A$1:$GA$12652,12,FALSE)</f>
        <v>2002</v>
      </c>
      <c r="M70" s="50"/>
      <c r="N70" s="50"/>
      <c r="O70" s="50"/>
      <c r="P70" s="50"/>
      <c r="Q70" s="50"/>
      <c r="R70" s="50"/>
      <c r="S70" s="50"/>
      <c r="T70" s="50"/>
    </row>
    <row r="71" spans="1:20" x14ac:dyDescent="0.25">
      <c r="A71">
        <v>3120891</v>
      </c>
      <c r="B71" t="s">
        <v>1628</v>
      </c>
      <c r="C71">
        <v>40956.37889</v>
      </c>
      <c r="D71">
        <v>2383096.4477061299</v>
      </c>
      <c r="E71">
        <v>24.3</v>
      </c>
      <c r="F71">
        <v>1</v>
      </c>
      <c r="G71">
        <f>VLOOKUP(A71,'Dataset historic years'!$A$1:$GA$12652,13,FALSE)</f>
        <v>0.63</v>
      </c>
      <c r="H71" t="str">
        <f>VLOOKUP(A71,'Dataset historic years'!$A$1:$GA$12652,14,FALSE)</f>
        <v>2002-Apr-07</v>
      </c>
      <c r="I71" s="2">
        <f>VLOOKUP(A71,'Dataset historic years'!$A$1:$GA$12652,15,FALSE)</f>
        <v>6.9444444444444447E-4</v>
      </c>
      <c r="J71">
        <f>VLOOKUP(A71,'Dataset historic years'!$A$1:$GA$12652,12,FALSE)</f>
        <v>2002</v>
      </c>
      <c r="M71" s="50"/>
      <c r="N71" s="50"/>
      <c r="O71" s="50"/>
      <c r="P71" s="50"/>
      <c r="Q71" s="50"/>
      <c r="R71" s="50"/>
      <c r="S71" s="50"/>
      <c r="T71" s="50"/>
    </row>
    <row r="72" spans="1:20" x14ac:dyDescent="0.25">
      <c r="A72">
        <v>3120869</v>
      </c>
      <c r="B72" t="s">
        <v>1634</v>
      </c>
      <c r="C72">
        <v>39361.597130000002</v>
      </c>
      <c r="D72">
        <v>1704452.7116314401</v>
      </c>
      <c r="E72">
        <v>26.7</v>
      </c>
      <c r="F72">
        <v>1</v>
      </c>
      <c r="G72">
        <f>VLOOKUP(A72,'Dataset historic years'!$A$1:$GA$12652,13,FALSE)</f>
        <v>0.63</v>
      </c>
      <c r="H72" t="str">
        <f>VLOOKUP(A72,'Dataset historic years'!$A$1:$GA$12652,14,FALSE)</f>
        <v>2002-Apr-12</v>
      </c>
      <c r="I72" s="2">
        <f>VLOOKUP(A72,'Dataset historic years'!$A$1:$GA$12652,15,FALSE)</f>
        <v>7.6388888888888886E-3</v>
      </c>
      <c r="J72">
        <f>VLOOKUP(A72,'Dataset historic years'!$A$1:$GA$12652,12,FALSE)</f>
        <v>2002</v>
      </c>
      <c r="M72" s="50"/>
      <c r="N72" s="50"/>
      <c r="O72" s="50"/>
      <c r="P72" s="50"/>
      <c r="Q72" s="50"/>
      <c r="R72" s="50"/>
      <c r="S72" s="50"/>
      <c r="T72" s="50"/>
    </row>
    <row r="73" spans="1:20" x14ac:dyDescent="0.25">
      <c r="A73">
        <v>3120870</v>
      </c>
      <c r="B73" t="s">
        <v>1643</v>
      </c>
      <c r="C73">
        <v>27218.085620000002</v>
      </c>
      <c r="D73">
        <v>2373368.65173215</v>
      </c>
      <c r="E73">
        <v>24.7</v>
      </c>
      <c r="F73">
        <v>1</v>
      </c>
      <c r="G73">
        <f>VLOOKUP(A73,'Dataset historic years'!$A$1:$GA$12652,13,FALSE)</f>
        <v>0.63</v>
      </c>
      <c r="H73" t="str">
        <f>VLOOKUP(A73,'Dataset historic years'!$A$1:$GA$12652,14,FALSE)</f>
        <v>2002-Apr-11</v>
      </c>
      <c r="I73" s="2">
        <f>VLOOKUP(A73,'Dataset historic years'!$A$1:$GA$12652,15,FALSE)</f>
        <v>6.9444444444444447E-4</v>
      </c>
      <c r="J73">
        <f>VLOOKUP(A73,'Dataset historic years'!$A$1:$GA$12652,12,FALSE)</f>
        <v>2002</v>
      </c>
      <c r="M73" s="50"/>
      <c r="N73" s="50"/>
      <c r="O73" s="50"/>
      <c r="P73" s="50"/>
      <c r="Q73" s="50"/>
      <c r="R73" s="50"/>
      <c r="S73" s="50"/>
      <c r="T73" s="50"/>
    </row>
    <row r="74" spans="1:20" x14ac:dyDescent="0.25">
      <c r="A74">
        <v>3126183</v>
      </c>
      <c r="B74" t="s">
        <v>1649</v>
      </c>
      <c r="C74">
        <v>47918.505109999998</v>
      </c>
      <c r="D74">
        <v>330057.76559999998</v>
      </c>
      <c r="E74">
        <v>27</v>
      </c>
      <c r="F74">
        <v>1</v>
      </c>
      <c r="G74">
        <f>VLOOKUP(A74,'Dataset historic years'!$A$1:$GA$12652,13,FALSE)</f>
        <v>0.98</v>
      </c>
      <c r="H74" t="str">
        <f>VLOOKUP(A74,'Dataset historic years'!$A$1:$GA$12652,14,FALSE)</f>
        <v>2019-Aug-27</v>
      </c>
      <c r="I74" s="2">
        <f>VLOOKUP(A74,'Dataset historic years'!$A$1:$GA$12652,15,FALSE)</f>
        <v>6.9444444444444447E-4</v>
      </c>
      <c r="J74">
        <f>VLOOKUP(A74,'Dataset historic years'!$A$1:$GA$12652,12,FALSE)</f>
        <v>2019</v>
      </c>
      <c r="M74" s="50"/>
      <c r="N74" s="50"/>
      <c r="O74" s="50"/>
      <c r="P74" s="50"/>
      <c r="Q74" s="50"/>
      <c r="R74" s="50"/>
      <c r="S74" s="50"/>
      <c r="T74" s="50"/>
    </row>
    <row r="75" spans="1:20" x14ac:dyDescent="0.25">
      <c r="A75">
        <v>3125007</v>
      </c>
      <c r="B75" t="s">
        <v>1647</v>
      </c>
      <c r="C75">
        <v>36799.547100000003</v>
      </c>
      <c r="D75">
        <v>2586930.2919999999</v>
      </c>
      <c r="E75">
        <v>25.2</v>
      </c>
      <c r="F75">
        <v>1</v>
      </c>
      <c r="G75">
        <f>VLOOKUP(A75,'Dataset historic years'!$A$1:$GA$12652,13,FALSE)</f>
        <v>0.63</v>
      </c>
      <c r="H75" t="str">
        <f>VLOOKUP(A75,'Dataset historic years'!$A$1:$GA$12652,14,FALSE)</f>
        <v>2002-May-04</v>
      </c>
      <c r="I75" s="2">
        <f>VLOOKUP(A75,'Dataset historic years'!$A$1:$GA$12652,15,FALSE)</f>
        <v>6.9444444444444447E-4</v>
      </c>
      <c r="J75">
        <f>VLOOKUP(A75,'Dataset historic years'!$A$1:$GA$12652,12,FALSE)</f>
        <v>2002</v>
      </c>
      <c r="M75" s="50"/>
      <c r="N75" s="50"/>
      <c r="O75" s="50"/>
      <c r="P75" s="50"/>
      <c r="Q75" s="50"/>
      <c r="R75" s="50"/>
      <c r="S75" s="50"/>
      <c r="T75" s="50"/>
    </row>
    <row r="76" spans="1:20" x14ac:dyDescent="0.25">
      <c r="A76">
        <v>3127232</v>
      </c>
      <c r="B76" t="s">
        <v>1655</v>
      </c>
      <c r="C76">
        <v>37238.066650000001</v>
      </c>
      <c r="D76">
        <v>3075326.3480000002</v>
      </c>
      <c r="E76">
        <v>23.3</v>
      </c>
      <c r="F76">
        <v>1</v>
      </c>
      <c r="G76">
        <f>VLOOKUP(A76,'Dataset historic years'!$A$1:$GA$12652,13,FALSE)</f>
        <v>0.63</v>
      </c>
      <c r="H76" t="str">
        <f>VLOOKUP(A76,'Dataset historic years'!$A$1:$GA$12652,14,FALSE)</f>
        <v>2002-May-26</v>
      </c>
      <c r="I76" s="2">
        <f>VLOOKUP(A76,'Dataset historic years'!$A$1:$GA$12652,15,FALSE)</f>
        <v>6.9444444444444447E-4</v>
      </c>
      <c r="J76">
        <f>VLOOKUP(A76,'Dataset historic years'!$A$1:$GA$12652,12,FALSE)</f>
        <v>2002</v>
      </c>
      <c r="M76" s="50"/>
      <c r="N76" s="50"/>
      <c r="O76" s="50"/>
      <c r="P76" s="50"/>
      <c r="Q76" s="50"/>
      <c r="R76" s="50"/>
      <c r="S76" s="50"/>
      <c r="T76" s="50"/>
    </row>
    <row r="77" spans="1:20" x14ac:dyDescent="0.25">
      <c r="A77">
        <v>3127408</v>
      </c>
      <c r="B77" t="s">
        <v>1657</v>
      </c>
      <c r="C77">
        <v>35871.914629999999</v>
      </c>
      <c r="D77">
        <v>5905966.4408820299</v>
      </c>
      <c r="E77">
        <v>23.2</v>
      </c>
      <c r="F77">
        <v>1</v>
      </c>
      <c r="G77">
        <f>VLOOKUP(A77,'Dataset historic years'!$A$1:$GA$12652,13,FALSE)</f>
        <v>0.63</v>
      </c>
      <c r="H77" t="str">
        <f>VLOOKUP(A77,'Dataset historic years'!$A$1:$GA$12652,14,FALSE)</f>
        <v>2002-Jun-24</v>
      </c>
      <c r="I77" s="2">
        <f>VLOOKUP(A77,'Dataset historic years'!$A$1:$GA$12652,15,FALSE)</f>
        <v>6.9444444444444447E-4</v>
      </c>
      <c r="J77">
        <f>VLOOKUP(A77,'Dataset historic years'!$A$1:$GA$12652,12,FALSE)</f>
        <v>2002</v>
      </c>
      <c r="M77" s="50"/>
      <c r="N77" s="50"/>
      <c r="O77" s="50"/>
      <c r="P77" s="50"/>
      <c r="Q77" s="50"/>
      <c r="R77" s="50"/>
      <c r="S77" s="50"/>
      <c r="T77" s="50"/>
    </row>
    <row r="78" spans="1:20" x14ac:dyDescent="0.25">
      <c r="A78">
        <v>3127411</v>
      </c>
      <c r="B78" t="s">
        <v>1659</v>
      </c>
      <c r="C78">
        <v>42788.19616</v>
      </c>
      <c r="D78">
        <v>2093396.47738374</v>
      </c>
      <c r="E78">
        <v>23.8</v>
      </c>
      <c r="F78">
        <v>1</v>
      </c>
      <c r="G78">
        <f>VLOOKUP(A78,'Dataset historic years'!$A$1:$GA$12652,13,FALSE)</f>
        <v>0.63</v>
      </c>
      <c r="H78" t="str">
        <f>VLOOKUP(A78,'Dataset historic years'!$A$1:$GA$12652,14,FALSE)</f>
        <v>2002-Jun-14</v>
      </c>
      <c r="I78" s="2">
        <f>VLOOKUP(A78,'Dataset historic years'!$A$1:$GA$12652,15,FALSE)</f>
        <v>1.3888888888888889E-3</v>
      </c>
      <c r="J78">
        <f>VLOOKUP(A78,'Dataset historic years'!$A$1:$GA$12652,12,FALSE)</f>
        <v>2002</v>
      </c>
      <c r="M78" s="50"/>
      <c r="N78" s="50"/>
      <c r="O78" s="50"/>
      <c r="P78" s="50"/>
      <c r="Q78" s="50"/>
      <c r="R78" s="50"/>
      <c r="S78" s="50"/>
      <c r="T78" s="50"/>
    </row>
    <row r="79" spans="1:20" x14ac:dyDescent="0.25">
      <c r="A79">
        <v>3130460</v>
      </c>
      <c r="B79" t="s">
        <v>1665</v>
      </c>
      <c r="C79">
        <v>24080.441340000001</v>
      </c>
      <c r="D79">
        <v>5524361.1687230105</v>
      </c>
      <c r="E79">
        <v>24.2</v>
      </c>
      <c r="F79">
        <v>1</v>
      </c>
      <c r="G79">
        <f>VLOOKUP(A79,'Dataset historic years'!$A$1:$GA$12652,13,FALSE)</f>
        <v>0.63</v>
      </c>
      <c r="H79" t="str">
        <f>VLOOKUP(A79,'Dataset historic years'!$A$1:$GA$12652,14,FALSE)</f>
        <v>2002-Jun-29</v>
      </c>
      <c r="I79" s="2">
        <f>VLOOKUP(A79,'Dataset historic years'!$A$1:$GA$12652,15,FALSE)</f>
        <v>6.9444444444444447E-4</v>
      </c>
      <c r="J79">
        <f>VLOOKUP(A79,'Dataset historic years'!$A$1:$GA$12652,12,FALSE)</f>
        <v>2002</v>
      </c>
      <c r="M79" s="50"/>
      <c r="N79" s="50"/>
      <c r="O79" s="50"/>
      <c r="P79" s="50"/>
      <c r="Q79" s="50"/>
      <c r="R79" s="50"/>
      <c r="S79" s="50"/>
      <c r="T79" s="50"/>
    </row>
    <row r="80" spans="1:20" x14ac:dyDescent="0.25">
      <c r="A80">
        <v>3127412</v>
      </c>
      <c r="B80" t="s">
        <v>1663</v>
      </c>
      <c r="C80">
        <v>19907.404600000002</v>
      </c>
      <c r="D80">
        <v>7293746.7460692404</v>
      </c>
      <c r="E80">
        <v>23.4</v>
      </c>
      <c r="F80">
        <v>1</v>
      </c>
      <c r="G80">
        <f>VLOOKUP(A80,'Dataset historic years'!$A$1:$GA$12652,13,FALSE)</f>
        <v>0.63</v>
      </c>
      <c r="H80" t="str">
        <f>VLOOKUP(A80,'Dataset historic years'!$A$1:$GA$12652,14,FALSE)</f>
        <v>2002-Jun-12</v>
      </c>
      <c r="I80" s="2">
        <f>VLOOKUP(A80,'Dataset historic years'!$A$1:$GA$12652,15,FALSE)</f>
        <v>6.9444444444444447E-4</v>
      </c>
      <c r="J80">
        <f>VLOOKUP(A80,'Dataset historic years'!$A$1:$GA$12652,12,FALSE)</f>
        <v>2002</v>
      </c>
      <c r="M80" s="50"/>
      <c r="N80" s="50"/>
      <c r="O80" s="50"/>
      <c r="P80" s="50"/>
      <c r="Q80" s="50"/>
      <c r="R80" s="50"/>
      <c r="S80" s="50"/>
      <c r="T80" s="50"/>
    </row>
    <row r="81" spans="1:20" x14ac:dyDescent="0.25">
      <c r="A81">
        <v>3130464</v>
      </c>
      <c r="B81" t="s">
        <v>1672</v>
      </c>
      <c r="C81">
        <v>40260.55586</v>
      </c>
      <c r="D81">
        <v>1185605.9645799601</v>
      </c>
      <c r="E81">
        <v>26.4</v>
      </c>
      <c r="F81">
        <v>1</v>
      </c>
      <c r="G81">
        <f>VLOOKUP(A81,'Dataset historic years'!$A$1:$GA$12652,13,FALSE)</f>
        <v>0.63</v>
      </c>
      <c r="H81" t="str">
        <f>VLOOKUP(A81,'Dataset historic years'!$A$1:$GA$12652,14,FALSE)</f>
        <v>2002-Jul-11</v>
      </c>
      <c r="I81" s="2">
        <f>VLOOKUP(A81,'Dataset historic years'!$A$1:$GA$12652,15,FALSE)</f>
        <v>6.9444444444444447E-4</v>
      </c>
      <c r="J81">
        <f>VLOOKUP(A81,'Dataset historic years'!$A$1:$GA$12652,12,FALSE)</f>
        <v>2002</v>
      </c>
      <c r="M81" s="50"/>
      <c r="N81" s="50"/>
      <c r="O81" s="50"/>
      <c r="P81" s="50"/>
      <c r="Q81" s="50"/>
      <c r="R81" s="50"/>
      <c r="S81" s="50"/>
      <c r="T81" s="50"/>
    </row>
    <row r="82" spans="1:20" x14ac:dyDescent="0.25">
      <c r="A82">
        <v>3132520</v>
      </c>
      <c r="B82" t="s">
        <v>1676</v>
      </c>
      <c r="C82">
        <v>38567.832060000001</v>
      </c>
      <c r="D82">
        <v>1358839.5650104</v>
      </c>
      <c r="E82">
        <v>27.5</v>
      </c>
      <c r="F82">
        <v>1</v>
      </c>
      <c r="G82">
        <f>VLOOKUP(A82,'Dataset historic years'!$A$1:$GA$12652,13,FALSE)</f>
        <v>0.63</v>
      </c>
      <c r="H82" t="str">
        <f>VLOOKUP(A82,'Dataset historic years'!$A$1:$GA$12652,14,FALSE)</f>
        <v>2002-Aug-09</v>
      </c>
      <c r="I82" s="2">
        <f>VLOOKUP(A82,'Dataset historic years'!$A$1:$GA$12652,15,FALSE)</f>
        <v>6.9444444444444447E-4</v>
      </c>
      <c r="J82">
        <f>VLOOKUP(A82,'Dataset historic years'!$A$1:$GA$12652,12,FALSE)</f>
        <v>2002</v>
      </c>
      <c r="M82" s="50"/>
      <c r="N82" s="50"/>
      <c r="O82" s="50"/>
      <c r="P82" s="50"/>
      <c r="Q82" s="50"/>
      <c r="R82" s="50"/>
      <c r="S82" s="50"/>
      <c r="T82" s="50"/>
    </row>
    <row r="83" spans="1:20" x14ac:dyDescent="0.25">
      <c r="A83">
        <v>3132516</v>
      </c>
      <c r="B83" t="s">
        <v>1603</v>
      </c>
      <c r="C83">
        <v>42924.351750000002</v>
      </c>
      <c r="D83">
        <v>16990996.719929401</v>
      </c>
      <c r="E83">
        <v>30.1</v>
      </c>
      <c r="F83">
        <v>1</v>
      </c>
      <c r="G83">
        <f>VLOOKUP(A83,'Dataset historic years'!$A$1:$GA$12652,13,FALSE)</f>
        <v>0.63</v>
      </c>
      <c r="H83" t="str">
        <f>VLOOKUP(A83,'Dataset historic years'!$A$1:$GA$12652,14,FALSE)</f>
        <v>2002-Jul-28</v>
      </c>
      <c r="I83" s="2">
        <f>VLOOKUP(A83,'Dataset historic years'!$A$1:$GA$12652,15,FALSE)</f>
        <v>6.9444444444444447E-4</v>
      </c>
      <c r="J83">
        <f>VLOOKUP(A83,'Dataset historic years'!$A$1:$GA$12652,12,FALSE)</f>
        <v>2002</v>
      </c>
      <c r="M83" s="50"/>
      <c r="N83" s="50"/>
      <c r="O83" s="50"/>
      <c r="P83" s="50"/>
      <c r="Q83" s="50"/>
      <c r="R83" s="50"/>
      <c r="S83" s="50"/>
      <c r="T83" s="50"/>
    </row>
    <row r="84" spans="1:20" x14ac:dyDescent="0.25">
      <c r="A84">
        <v>3134274</v>
      </c>
      <c r="B84" t="s">
        <v>1670</v>
      </c>
      <c r="C84">
        <v>39268.865700000002</v>
      </c>
      <c r="D84">
        <v>1528641.27062474</v>
      </c>
      <c r="E84">
        <v>26.5</v>
      </c>
      <c r="F84">
        <v>1</v>
      </c>
      <c r="G84">
        <f>VLOOKUP(A84,'Dataset historic years'!$A$1:$GA$12652,13,FALSE)</f>
        <v>0.63</v>
      </c>
      <c r="H84" t="str">
        <f>VLOOKUP(A84,'Dataset historic years'!$A$1:$GA$12652,14,FALSE)</f>
        <v>2002-Sep-10</v>
      </c>
      <c r="I84" s="2">
        <f>VLOOKUP(A84,'Dataset historic years'!$A$1:$GA$12652,15,FALSE)</f>
        <v>6.9444444444444447E-4</v>
      </c>
      <c r="J84">
        <f>VLOOKUP(A84,'Dataset historic years'!$A$1:$GA$12652,12,FALSE)</f>
        <v>2002</v>
      </c>
      <c r="M84" s="50"/>
      <c r="N84" s="50"/>
      <c r="O84" s="50"/>
      <c r="P84" s="50"/>
      <c r="Q84" s="50"/>
      <c r="R84" s="50"/>
      <c r="S84" s="50"/>
      <c r="T84" s="50"/>
    </row>
    <row r="85" spans="1:20" x14ac:dyDescent="0.25">
      <c r="A85">
        <v>3134269</v>
      </c>
      <c r="B85" t="s">
        <v>1687</v>
      </c>
      <c r="C85">
        <v>32698.07373</v>
      </c>
      <c r="D85">
        <v>3299739.1900703502</v>
      </c>
      <c r="E85">
        <v>21.9</v>
      </c>
      <c r="F85">
        <v>1</v>
      </c>
      <c r="G85">
        <f>VLOOKUP(A85,'Dataset historic years'!$A$1:$GA$12652,13,FALSE)</f>
        <v>0.63</v>
      </c>
      <c r="H85" t="str">
        <f>VLOOKUP(A85,'Dataset historic years'!$A$1:$GA$12652,14,FALSE)</f>
        <v>2002-Sep-08</v>
      </c>
      <c r="I85" s="2">
        <f>VLOOKUP(A85,'Dataset historic years'!$A$1:$GA$12652,15,FALSE)</f>
        <v>6.9444444444444447E-4</v>
      </c>
      <c r="J85">
        <f>VLOOKUP(A85,'Dataset historic years'!$A$1:$GA$12652,12,FALSE)</f>
        <v>2002</v>
      </c>
      <c r="M85" s="50"/>
      <c r="N85" s="50"/>
      <c r="O85" s="50"/>
      <c r="P85" s="50"/>
      <c r="Q85" s="50"/>
      <c r="R85" s="50"/>
      <c r="S85" s="50"/>
      <c r="T85" s="50"/>
    </row>
    <row r="86" spans="1:20" x14ac:dyDescent="0.25">
      <c r="A86">
        <v>3137732</v>
      </c>
      <c r="B86" t="s">
        <v>1689</v>
      </c>
      <c r="C86">
        <v>26697.507150000001</v>
      </c>
      <c r="D86">
        <v>7066641.39683396</v>
      </c>
      <c r="E86">
        <v>23.3</v>
      </c>
      <c r="F86">
        <v>1</v>
      </c>
      <c r="G86">
        <f>VLOOKUP(A86,'Dataset historic years'!$A$1:$GA$12652,13,FALSE)</f>
        <v>0.63</v>
      </c>
      <c r="H86" t="str">
        <f>VLOOKUP(A86,'Dataset historic years'!$A$1:$GA$12652,14,FALSE)</f>
        <v>2002-Oct-07</v>
      </c>
      <c r="I86" s="2">
        <f>VLOOKUP(A86,'Dataset historic years'!$A$1:$GA$12652,15,FALSE)</f>
        <v>6.9444444444444447E-4</v>
      </c>
      <c r="J86">
        <f>VLOOKUP(A86,'Dataset historic years'!$A$1:$GA$12652,12,FALSE)</f>
        <v>2002</v>
      </c>
      <c r="M86" s="50"/>
      <c r="N86" s="50"/>
      <c r="O86" s="50"/>
      <c r="P86" s="50"/>
      <c r="Q86" s="50"/>
      <c r="R86" s="50"/>
      <c r="S86" s="50"/>
    </row>
    <row r="87" spans="1:20" x14ac:dyDescent="0.25">
      <c r="A87">
        <v>3137845</v>
      </c>
      <c r="B87" t="s">
        <v>1680</v>
      </c>
      <c r="C87">
        <v>24966.26153</v>
      </c>
      <c r="D87">
        <v>4872673.6224415004</v>
      </c>
      <c r="E87">
        <v>24.9</v>
      </c>
      <c r="F87">
        <v>1</v>
      </c>
      <c r="G87">
        <f>VLOOKUP(A87,'Dataset historic years'!$A$1:$GA$12652,13,FALSE)</f>
        <v>0.67</v>
      </c>
      <c r="H87" t="str">
        <f>VLOOKUP(A87,'Dataset historic years'!$A$1:$GA$12652,14,FALSE)</f>
        <v>2007-Oct-02</v>
      </c>
      <c r="I87" s="2">
        <f>VLOOKUP(A87,'Dataset historic years'!$A$1:$GA$12652,15,FALSE)</f>
        <v>0.12777777777777777</v>
      </c>
      <c r="J87">
        <f>VLOOKUP(A87,'Dataset historic years'!$A$1:$GA$12652,12,FALSE)</f>
        <v>2007</v>
      </c>
      <c r="M87" s="50"/>
      <c r="N87" s="50"/>
      <c r="O87" s="50"/>
      <c r="P87" s="50"/>
      <c r="Q87" s="50"/>
      <c r="R87" s="50"/>
      <c r="S87" s="50"/>
    </row>
    <row r="88" spans="1:20" x14ac:dyDescent="0.25">
      <c r="A88">
        <v>3137744</v>
      </c>
      <c r="B88" t="s">
        <v>1678</v>
      </c>
      <c r="C88">
        <v>46421.173739999998</v>
      </c>
      <c r="D88">
        <v>277301.40360000002</v>
      </c>
      <c r="E88">
        <v>28.1</v>
      </c>
      <c r="F88">
        <v>1</v>
      </c>
      <c r="G88">
        <f>VLOOKUP(A88,'Dataset historic years'!$A$1:$GA$12652,13,FALSE)</f>
        <v>0.63</v>
      </c>
      <c r="H88" t="str">
        <f>VLOOKUP(A88,'Dataset historic years'!$A$1:$GA$12652,14,FALSE)</f>
        <v>2002-Sep-26</v>
      </c>
      <c r="I88" s="2">
        <f>VLOOKUP(A88,'Dataset historic years'!$A$1:$GA$12652,15,FALSE)</f>
        <v>4.8611111111111112E-3</v>
      </c>
      <c r="J88">
        <f>VLOOKUP(A88,'Dataset historic years'!$A$1:$GA$12652,12,FALSE)</f>
        <v>2002</v>
      </c>
      <c r="M88" s="50"/>
      <c r="N88" s="50"/>
      <c r="O88" s="50"/>
      <c r="P88" s="50"/>
      <c r="Q88" s="50"/>
      <c r="R88" s="50"/>
      <c r="S88" s="50"/>
    </row>
    <row r="89" spans="1:20" x14ac:dyDescent="0.25">
      <c r="A89">
        <v>3137846</v>
      </c>
      <c r="B89" t="s">
        <v>1683</v>
      </c>
      <c r="C89">
        <v>44927.874239999997</v>
      </c>
      <c r="D89">
        <v>4405486.4456922403</v>
      </c>
      <c r="E89">
        <v>25.5</v>
      </c>
      <c r="F89">
        <v>1</v>
      </c>
      <c r="G89">
        <f>VLOOKUP(A89,'Dataset historic years'!$A$1:$GA$12652,13,FALSE)</f>
        <v>0.63</v>
      </c>
      <c r="H89" t="str">
        <f>VLOOKUP(A89,'Dataset historic years'!$A$1:$GA$12652,14,FALSE)</f>
        <v>2002-Sep-20</v>
      </c>
      <c r="I89" s="2">
        <f>VLOOKUP(A89,'Dataset historic years'!$A$1:$GA$12652,15,FALSE)</f>
        <v>6.9444444444444447E-4</v>
      </c>
      <c r="J89">
        <f>VLOOKUP(A89,'Dataset historic years'!$A$1:$GA$12652,12,FALSE)</f>
        <v>2002</v>
      </c>
      <c r="M89" s="50"/>
      <c r="N89" s="50"/>
      <c r="O89" s="50"/>
      <c r="P89" s="50"/>
      <c r="Q89" s="50"/>
      <c r="R89" s="50"/>
      <c r="S89" s="50"/>
    </row>
    <row r="90" spans="1:20" x14ac:dyDescent="0.25">
      <c r="A90">
        <v>3137727</v>
      </c>
      <c r="B90" t="s">
        <v>1682</v>
      </c>
      <c r="C90">
        <v>48073.094599999997</v>
      </c>
      <c r="D90">
        <v>2350076.3082525101</v>
      </c>
      <c r="E90">
        <v>24.9</v>
      </c>
      <c r="F90">
        <v>1</v>
      </c>
      <c r="G90">
        <f>VLOOKUP(A90,'Dataset historic years'!$A$1:$GA$12652,13,FALSE)</f>
        <v>0.65</v>
      </c>
      <c r="H90" t="str">
        <f>VLOOKUP(A90,'Dataset historic years'!$A$1:$GA$12652,14,FALSE)</f>
        <v>2012-Oct-08</v>
      </c>
      <c r="I90" s="2">
        <f>VLOOKUP(A90,'Dataset historic years'!$A$1:$GA$12652,15,FALSE)</f>
        <v>6.9444444444444447E-4</v>
      </c>
      <c r="J90">
        <f>VLOOKUP(A90,'Dataset historic years'!$A$1:$GA$12652,12,FALSE)</f>
        <v>2012</v>
      </c>
      <c r="M90" s="50"/>
      <c r="N90" s="50"/>
      <c r="O90" s="50"/>
      <c r="P90" s="50"/>
      <c r="Q90" s="50"/>
      <c r="R90" s="50"/>
      <c r="S90" s="50"/>
    </row>
    <row r="91" spans="1:20" x14ac:dyDescent="0.25">
      <c r="A91">
        <v>3137731</v>
      </c>
      <c r="B91" t="s">
        <v>1691</v>
      </c>
      <c r="C91">
        <v>31678.595949999999</v>
      </c>
      <c r="D91">
        <v>6120757.7910461398</v>
      </c>
      <c r="E91">
        <v>25.5</v>
      </c>
      <c r="F91">
        <v>1</v>
      </c>
      <c r="G91">
        <f>VLOOKUP(A91,'Dataset historic years'!$A$1:$GA$12652,13,FALSE)</f>
        <v>0.63</v>
      </c>
      <c r="H91" t="str">
        <f>VLOOKUP(A91,'Dataset historic years'!$A$1:$GA$12652,14,FALSE)</f>
        <v>2002-Sep-26</v>
      </c>
      <c r="I91" s="2">
        <f>VLOOKUP(A91,'Dataset historic years'!$A$1:$GA$12652,15,FALSE)</f>
        <v>6.9444444444444447E-4</v>
      </c>
      <c r="J91">
        <f>VLOOKUP(A91,'Dataset historic years'!$A$1:$GA$12652,12,FALSE)</f>
        <v>2002</v>
      </c>
    </row>
    <row r="92" spans="1:20" x14ac:dyDescent="0.25">
      <c r="A92">
        <v>3137737</v>
      </c>
      <c r="B92" t="s">
        <v>1601</v>
      </c>
      <c r="C92">
        <v>35835.107960000001</v>
      </c>
      <c r="D92">
        <v>12391094.9617955</v>
      </c>
      <c r="E92">
        <v>26.8</v>
      </c>
      <c r="F92">
        <v>1</v>
      </c>
      <c r="G92">
        <f>VLOOKUP(A92,'Dataset historic years'!$A$1:$GA$12652,13,FALSE)</f>
        <v>0.63</v>
      </c>
      <c r="H92" t="str">
        <f>VLOOKUP(A92,'Dataset historic years'!$A$1:$GA$12652,14,FALSE)</f>
        <v>2002-Sep-27</v>
      </c>
      <c r="I92" s="2">
        <f>VLOOKUP(A92,'Dataset historic years'!$A$1:$GA$12652,15,FALSE)</f>
        <v>8.3333333333333332E-3</v>
      </c>
      <c r="J92">
        <f>VLOOKUP(A92,'Dataset historic years'!$A$1:$GA$12652,12,FALSE)</f>
        <v>2002</v>
      </c>
    </row>
    <row r="93" spans="1:20" x14ac:dyDescent="0.25">
      <c r="A93">
        <v>3137853</v>
      </c>
      <c r="B93" t="s">
        <v>2075</v>
      </c>
      <c r="C93">
        <v>35397.084719999999</v>
      </c>
      <c r="D93">
        <v>16323354.3513753</v>
      </c>
      <c r="E93">
        <v>22</v>
      </c>
      <c r="F93">
        <v>1</v>
      </c>
      <c r="G93">
        <f>VLOOKUP(A93,'Dataset historic years'!$A$1:$GA$12652,13,FALSE)</f>
        <v>0.63</v>
      </c>
      <c r="H93" t="str">
        <f>VLOOKUP(A93,'Dataset historic years'!$A$1:$GA$12652,14,FALSE)</f>
        <v>2002-Oct-07</v>
      </c>
      <c r="I93" s="2">
        <f>VLOOKUP(A93,'Dataset historic years'!$A$1:$GA$12652,15,FALSE)</f>
        <v>6.9444444444444447E-4</v>
      </c>
      <c r="J93">
        <f>VLOOKUP(A93,'Dataset historic years'!$A$1:$GA$12652,12,FALSE)</f>
        <v>2002</v>
      </c>
    </row>
    <row r="94" spans="1:20" x14ac:dyDescent="0.25">
      <c r="A94">
        <v>3141525</v>
      </c>
      <c r="B94" t="s">
        <v>1697</v>
      </c>
      <c r="C94">
        <v>25881.250950000001</v>
      </c>
      <c r="D94">
        <v>1748266.1878076899</v>
      </c>
      <c r="E94">
        <v>26.6</v>
      </c>
      <c r="F94">
        <v>1</v>
      </c>
      <c r="G94">
        <f>VLOOKUP(A94,'Dataset historic years'!$A$1:$GA$12652,13,FALSE)</f>
        <v>1.02</v>
      </c>
      <c r="H94" t="str">
        <f>VLOOKUP(A94,'Dataset historic years'!$A$1:$GA$12652,14,FALSE)</f>
        <v>2016-Nov-07</v>
      </c>
      <c r="I94" s="2">
        <f>VLOOKUP(A94,'Dataset historic years'!$A$1:$GA$12652,15,FALSE)</f>
        <v>6.9444444444444447E-4</v>
      </c>
      <c r="J94">
        <f>VLOOKUP(A94,'Dataset historic years'!$A$1:$GA$12652,12,FALSE)</f>
        <v>2016</v>
      </c>
    </row>
    <row r="95" spans="1:20" x14ac:dyDescent="0.25">
      <c r="A95">
        <v>3141528</v>
      </c>
      <c r="B95" t="s">
        <v>1695</v>
      </c>
      <c r="C95">
        <v>25793.0638</v>
      </c>
      <c r="D95">
        <v>4625837.72037319</v>
      </c>
      <c r="E95">
        <v>24.4</v>
      </c>
      <c r="F95">
        <v>1</v>
      </c>
      <c r="G95">
        <f>VLOOKUP(A95,'Dataset historic years'!$A$1:$GA$12652,13,FALSE)</f>
        <v>0.63</v>
      </c>
      <c r="H95" t="str">
        <f>VLOOKUP(A95,'Dataset historic years'!$A$1:$GA$12652,14,FALSE)</f>
        <v>2002-Nov-01</v>
      </c>
      <c r="I95" s="2">
        <f>VLOOKUP(A95,'Dataset historic years'!$A$1:$GA$12652,15,FALSE)</f>
        <v>6.9444444444444447E-4</v>
      </c>
      <c r="J95">
        <f>VLOOKUP(A95,'Dataset historic years'!$A$1:$GA$12652,12,FALSE)</f>
        <v>2002</v>
      </c>
    </row>
    <row r="96" spans="1:20" x14ac:dyDescent="0.25">
      <c r="A96">
        <v>3143082</v>
      </c>
      <c r="B96" t="s">
        <v>1703</v>
      </c>
      <c r="C96">
        <v>22121.077300000001</v>
      </c>
      <c r="D96">
        <v>2707595.8446283401</v>
      </c>
      <c r="E96">
        <v>25.5</v>
      </c>
      <c r="F96">
        <v>1</v>
      </c>
      <c r="G96">
        <f>VLOOKUP(A96,'Dataset historic years'!$A$1:$GA$12652,13,FALSE)</f>
        <v>0.63</v>
      </c>
      <c r="H96" t="str">
        <f>VLOOKUP(A96,'Dataset historic years'!$A$1:$GA$12652,14,FALSE)</f>
        <v>2002-Nov-16</v>
      </c>
      <c r="I96" s="2">
        <f>VLOOKUP(A96,'Dataset historic years'!$A$1:$GA$12652,15,FALSE)</f>
        <v>6.9444444444444447E-4</v>
      </c>
      <c r="J96">
        <f>VLOOKUP(A96,'Dataset historic years'!$A$1:$GA$12652,12,FALSE)</f>
        <v>2002</v>
      </c>
    </row>
    <row r="97" spans="1:10" x14ac:dyDescent="0.25">
      <c r="A97">
        <v>3141536</v>
      </c>
      <c r="B97" t="s">
        <v>1704</v>
      </c>
      <c r="C97">
        <v>30693.655360000001</v>
      </c>
      <c r="D97">
        <v>5083694.9716435196</v>
      </c>
      <c r="E97">
        <v>24.4</v>
      </c>
      <c r="F97">
        <v>1</v>
      </c>
      <c r="G97">
        <f>VLOOKUP(A97,'Dataset historic years'!$A$1:$GA$12652,13,FALSE)</f>
        <v>0.63</v>
      </c>
      <c r="H97" t="str">
        <f>VLOOKUP(A97,'Dataset historic years'!$A$1:$GA$12652,14,FALSE)</f>
        <v>2002-Nov-01</v>
      </c>
      <c r="I97" s="2">
        <f>VLOOKUP(A97,'Dataset historic years'!$A$1:$GA$12652,15,FALSE)</f>
        <v>6.9444444444444447E-4</v>
      </c>
      <c r="J97">
        <f>VLOOKUP(A97,'Dataset historic years'!$A$1:$GA$12652,12,FALSE)</f>
        <v>2002</v>
      </c>
    </row>
    <row r="98" spans="1:10" x14ac:dyDescent="0.25">
      <c r="A98">
        <v>3143085</v>
      </c>
      <c r="B98" t="s">
        <v>5399</v>
      </c>
      <c r="C98">
        <v>18568.586739999999</v>
      </c>
      <c r="D98">
        <v>8495296.7169957291</v>
      </c>
      <c r="E98">
        <v>29.1</v>
      </c>
      <c r="F98">
        <v>1</v>
      </c>
      <c r="G98">
        <f>VLOOKUP(A98,'Dataset historic years'!$A$1:$GA$12652,13,FALSE)</f>
        <v>0.63</v>
      </c>
      <c r="H98" t="str">
        <f>VLOOKUP(A98,'Dataset historic years'!$A$1:$GA$12652,14,FALSE)</f>
        <v>2002-Nov-09</v>
      </c>
      <c r="I98" s="2">
        <f>VLOOKUP(A98,'Dataset historic years'!$A$1:$GA$12652,15,FALSE)</f>
        <v>6.9444444444444447E-4</v>
      </c>
      <c r="J98">
        <f>VLOOKUP(A98,'Dataset historic years'!$A$1:$GA$12652,12,FALSE)</f>
        <v>2002</v>
      </c>
    </row>
    <row r="99" spans="1:10" x14ac:dyDescent="0.25">
      <c r="A99">
        <v>3143086</v>
      </c>
      <c r="B99" t="s">
        <v>680</v>
      </c>
      <c r="C99">
        <v>23599.57213</v>
      </c>
      <c r="D99">
        <v>1479265.2818884901</v>
      </c>
      <c r="E99">
        <v>26.1</v>
      </c>
      <c r="F99">
        <v>1</v>
      </c>
      <c r="G99">
        <f>VLOOKUP(A99,'Dataset historic years'!$A$1:$GA$12652,13,FALSE)</f>
        <v>0.63</v>
      </c>
      <c r="H99" t="str">
        <f>VLOOKUP(A99,'Dataset historic years'!$A$1:$GA$12652,14,FALSE)</f>
        <v>2002-Nov-07</v>
      </c>
      <c r="I99" s="2">
        <f>VLOOKUP(A99,'Dataset historic years'!$A$1:$GA$12652,15,FALSE)</f>
        <v>6.9444444444444447E-4</v>
      </c>
      <c r="J99">
        <f>VLOOKUP(A99,'Dataset historic years'!$A$1:$GA$12652,12,FALSE)</f>
        <v>2002</v>
      </c>
    </row>
    <row r="100" spans="1:10" x14ac:dyDescent="0.25">
      <c r="A100">
        <v>3144510</v>
      </c>
      <c r="B100" t="s">
        <v>555</v>
      </c>
      <c r="C100">
        <v>18071.8387</v>
      </c>
      <c r="D100">
        <v>10544027.039999999</v>
      </c>
      <c r="E100">
        <v>24.5</v>
      </c>
      <c r="F100">
        <v>1</v>
      </c>
      <c r="G100">
        <f>VLOOKUP(A100,'Dataset historic years'!$A$1:$GA$12652,13,FALSE)</f>
        <v>0.63</v>
      </c>
      <c r="H100" t="str">
        <f>VLOOKUP(A100,'Dataset historic years'!$A$1:$GA$12652,14,FALSE)</f>
        <v>2002-Dec-05</v>
      </c>
      <c r="I100" s="2">
        <f>VLOOKUP(A100,'Dataset historic years'!$A$1:$GA$12652,15,FALSE)</f>
        <v>6.9444444444444447E-4</v>
      </c>
      <c r="J100">
        <f>VLOOKUP(A100,'Dataset historic years'!$A$1:$GA$12652,12,FALSE)</f>
        <v>2002</v>
      </c>
    </row>
    <row r="101" spans="1:10" x14ac:dyDescent="0.25">
      <c r="A101">
        <v>3144511</v>
      </c>
      <c r="B101" t="s">
        <v>685</v>
      </c>
      <c r="C101">
        <v>24922.539209999999</v>
      </c>
      <c r="D101">
        <v>5324418.18506533</v>
      </c>
      <c r="E101">
        <v>23.6</v>
      </c>
      <c r="F101">
        <v>1</v>
      </c>
      <c r="G101">
        <f>VLOOKUP(A101,'Dataset historic years'!$A$1:$GA$12652,13,FALSE)</f>
        <v>0.63</v>
      </c>
      <c r="H101" t="str">
        <f>VLOOKUP(A101,'Dataset historic years'!$A$1:$GA$12652,14,FALSE)</f>
        <v>2002-Dec-04</v>
      </c>
      <c r="I101" s="2">
        <f>VLOOKUP(A101,'Dataset historic years'!$A$1:$GA$12652,15,FALSE)</f>
        <v>2.0833333333333333E-3</v>
      </c>
      <c r="J101">
        <f>VLOOKUP(A101,'Dataset historic years'!$A$1:$GA$12652,12,FALSE)</f>
        <v>2002</v>
      </c>
    </row>
    <row r="102" spans="1:10" x14ac:dyDescent="0.25">
      <c r="A102">
        <v>3144152</v>
      </c>
      <c r="B102" t="s">
        <v>688</v>
      </c>
      <c r="C102">
        <v>24725.083210000001</v>
      </c>
      <c r="D102">
        <v>5990107.9423809797</v>
      </c>
      <c r="E102">
        <v>24.7</v>
      </c>
      <c r="F102">
        <v>1</v>
      </c>
      <c r="G102">
        <f>VLOOKUP(A102,'Dataset historic years'!$A$1:$GA$12652,13,FALSE)</f>
        <v>0.63</v>
      </c>
      <c r="H102" t="str">
        <f>VLOOKUP(A102,'Dataset historic years'!$A$1:$GA$12652,14,FALSE)</f>
        <v>2002-Dec-17</v>
      </c>
      <c r="I102" s="2">
        <f>VLOOKUP(A102,'Dataset historic years'!$A$1:$GA$12652,15,FALSE)</f>
        <v>6.9444444444444447E-4</v>
      </c>
      <c r="J102">
        <f>VLOOKUP(A102,'Dataset historic years'!$A$1:$GA$12652,12,FALSE)</f>
        <v>2002</v>
      </c>
    </row>
    <row r="103" spans="1:10" x14ac:dyDescent="0.25">
      <c r="A103">
        <v>3144143</v>
      </c>
      <c r="B103" t="s">
        <v>650</v>
      </c>
      <c r="C103">
        <v>40528.080759999997</v>
      </c>
      <c r="D103">
        <v>4159094.9689761298</v>
      </c>
      <c r="E103">
        <v>24.4</v>
      </c>
      <c r="F103">
        <v>1</v>
      </c>
      <c r="G103">
        <f>VLOOKUP(A103,'Dataset historic years'!$A$1:$GA$12652,13,FALSE)</f>
        <v>0.63</v>
      </c>
      <c r="H103" t="str">
        <f>VLOOKUP(A103,'Dataset historic years'!$A$1:$GA$12652,14,FALSE)</f>
        <v>2002-Nov-25</v>
      </c>
      <c r="I103" s="2">
        <f>VLOOKUP(A103,'Dataset historic years'!$A$1:$GA$12652,15,FALSE)</f>
        <v>6.9444444444444447E-4</v>
      </c>
      <c r="J103">
        <f>VLOOKUP(A103,'Dataset historic years'!$A$1:$GA$12652,12,FALSE)</f>
        <v>2002</v>
      </c>
    </row>
    <row r="104" spans="1:10" x14ac:dyDescent="0.25">
      <c r="A104">
        <v>3145495</v>
      </c>
      <c r="B104" t="s">
        <v>696</v>
      </c>
      <c r="C104">
        <v>38965.718079999999</v>
      </c>
      <c r="D104">
        <v>3917528.90619495</v>
      </c>
      <c r="E104">
        <v>24.5</v>
      </c>
      <c r="F104">
        <v>1</v>
      </c>
      <c r="G104">
        <f>VLOOKUP(A104,'Dataset historic years'!$A$1:$GA$12652,13,FALSE)</f>
        <v>0.63</v>
      </c>
      <c r="H104" t="str">
        <f>VLOOKUP(A104,'Dataset historic years'!$A$1:$GA$12652,14,FALSE)</f>
        <v>2002-Dec-11</v>
      </c>
      <c r="I104" s="2">
        <f>VLOOKUP(A104,'Dataset historic years'!$A$1:$GA$12652,15,FALSE)</f>
        <v>2.0833333333333333E-3</v>
      </c>
      <c r="J104">
        <f>VLOOKUP(A104,'Dataset historic years'!$A$1:$GA$12652,12,FALSE)</f>
        <v>2002</v>
      </c>
    </row>
    <row r="105" spans="1:10" x14ac:dyDescent="0.25">
      <c r="A105">
        <v>3145506</v>
      </c>
      <c r="B105" t="s">
        <v>715</v>
      </c>
      <c r="C105">
        <v>35738.855739999999</v>
      </c>
      <c r="D105">
        <v>3076282.0691309702</v>
      </c>
      <c r="E105">
        <v>24</v>
      </c>
      <c r="F105">
        <v>1</v>
      </c>
      <c r="G105">
        <f>VLOOKUP(A105,'Dataset historic years'!$A$1:$GA$12652,13,FALSE)</f>
        <v>0.62</v>
      </c>
      <c r="H105" t="str">
        <f>VLOOKUP(A105,'Dataset historic years'!$A$1:$GA$12652,14,FALSE)</f>
        <v>2003-Jan-04</v>
      </c>
      <c r="I105" s="2">
        <f>VLOOKUP(A105,'Dataset historic years'!$A$1:$GA$12652,15,FALSE)</f>
        <v>6.9444444444444447E-4</v>
      </c>
      <c r="J105">
        <f>VLOOKUP(A105,'Dataset historic years'!$A$1:$GA$12652,12,FALSE)</f>
        <v>2003</v>
      </c>
    </row>
    <row r="106" spans="1:10" x14ac:dyDescent="0.25">
      <c r="A106">
        <v>3145502</v>
      </c>
      <c r="B106" t="s">
        <v>710</v>
      </c>
      <c r="C106">
        <v>35849.226060000001</v>
      </c>
      <c r="D106">
        <v>6402332.4278584104</v>
      </c>
      <c r="E106">
        <v>23.984000000000002</v>
      </c>
      <c r="F106">
        <v>1</v>
      </c>
      <c r="G106">
        <f>VLOOKUP(A106,'Dataset historic years'!$A$1:$GA$12652,13,FALSE)</f>
        <v>0.62</v>
      </c>
      <c r="H106" t="str">
        <f>VLOOKUP(A106,'Dataset historic years'!$A$1:$GA$12652,14,FALSE)</f>
        <v>2003-Jan-01</v>
      </c>
      <c r="I106" s="2">
        <f>VLOOKUP(A106,'Dataset historic years'!$A$1:$GA$12652,15,FALSE)</f>
        <v>6.9444444444444447E-4</v>
      </c>
      <c r="J106">
        <f>VLOOKUP(A106,'Dataset historic years'!$A$1:$GA$12652,12,FALSE)</f>
        <v>2003</v>
      </c>
    </row>
    <row r="107" spans="1:10" x14ac:dyDescent="0.25">
      <c r="A107">
        <v>3146501</v>
      </c>
      <c r="B107" t="s">
        <v>705</v>
      </c>
      <c r="C107">
        <v>27948.902580000002</v>
      </c>
      <c r="D107">
        <v>2210380.4259863198</v>
      </c>
      <c r="E107">
        <v>26.8</v>
      </c>
      <c r="F107">
        <v>1</v>
      </c>
      <c r="G107">
        <f>VLOOKUP(A107,'Dataset historic years'!$A$1:$GA$12652,13,FALSE)</f>
        <v>0.62</v>
      </c>
      <c r="H107" t="str">
        <f>VLOOKUP(A107,'Dataset historic years'!$A$1:$GA$12652,14,FALSE)</f>
        <v>2003-Jan-06</v>
      </c>
      <c r="I107" s="2">
        <f>VLOOKUP(A107,'Dataset historic years'!$A$1:$GA$12652,15,FALSE)</f>
        <v>6.9444444444444447E-4</v>
      </c>
      <c r="J107">
        <f>VLOOKUP(A107,'Dataset historic years'!$A$1:$GA$12652,12,FALSE)</f>
        <v>2003</v>
      </c>
    </row>
    <row r="108" spans="1:10" x14ac:dyDescent="0.25">
      <c r="A108">
        <v>3146500</v>
      </c>
      <c r="B108" t="s">
        <v>694</v>
      </c>
      <c r="C108">
        <v>49530.440670000004</v>
      </c>
      <c r="D108">
        <v>2679127.1904499</v>
      </c>
      <c r="E108">
        <v>25.1</v>
      </c>
      <c r="F108">
        <v>1</v>
      </c>
      <c r="G108">
        <f>VLOOKUP(A108,'Dataset historic years'!$A$1:$GA$12652,13,FALSE)</f>
        <v>0.62</v>
      </c>
      <c r="H108" t="str">
        <f>VLOOKUP(A108,'Dataset historic years'!$A$1:$GA$12652,14,FALSE)</f>
        <v>2003-Jan-11</v>
      </c>
      <c r="I108" s="2">
        <f>VLOOKUP(A108,'Dataset historic years'!$A$1:$GA$12652,15,FALSE)</f>
        <v>6.9444444444444447E-4</v>
      </c>
      <c r="J108">
        <f>VLOOKUP(A108,'Dataset historic years'!$A$1:$GA$12652,12,FALSE)</f>
        <v>2003</v>
      </c>
    </row>
    <row r="109" spans="1:10" x14ac:dyDescent="0.25">
      <c r="A109">
        <v>3147323</v>
      </c>
      <c r="B109" t="s">
        <v>703</v>
      </c>
      <c r="C109">
        <v>12800.12888</v>
      </c>
      <c r="D109">
        <v>1843375.6516229201</v>
      </c>
      <c r="E109">
        <v>27.1</v>
      </c>
      <c r="F109">
        <v>1</v>
      </c>
      <c r="G109">
        <f>VLOOKUP(A109,'Dataset historic years'!$A$1:$GA$12652,13,FALSE)</f>
        <v>-0.22</v>
      </c>
      <c r="H109" t="str">
        <f>VLOOKUP(A109,'Dataset historic years'!$A$1:$GA$12652,14,FALSE)</f>
        <v>1906-Mar-19</v>
      </c>
      <c r="I109" s="2">
        <f>VLOOKUP(A109,'Dataset historic years'!$A$1:$GA$12652,15,FALSE)</f>
        <v>6.9444444444444447E-4</v>
      </c>
      <c r="J109">
        <f>VLOOKUP(A109,'Dataset historic years'!$A$1:$GA$12652,12,FALSE)</f>
        <v>1906</v>
      </c>
    </row>
    <row r="110" spans="1:10" x14ac:dyDescent="0.25">
      <c r="A110">
        <v>3147314</v>
      </c>
      <c r="B110" t="s">
        <v>712</v>
      </c>
      <c r="C110">
        <v>48206.321859999996</v>
      </c>
      <c r="D110">
        <v>12913.13854</v>
      </c>
      <c r="E110">
        <v>28.7</v>
      </c>
      <c r="F110">
        <v>1</v>
      </c>
      <c r="G110">
        <f>VLOOKUP(A110,'Dataset historic years'!$A$1:$GA$12652,13,FALSE)</f>
        <v>0.62</v>
      </c>
      <c r="H110" t="str">
        <f>VLOOKUP(A110,'Dataset historic years'!$A$1:$GA$12652,14,FALSE)</f>
        <v>2003-Jan-31</v>
      </c>
      <c r="I110" s="2">
        <f>VLOOKUP(A110,'Dataset historic years'!$A$1:$GA$12652,15,FALSE)</f>
        <v>6.9444444444444447E-4</v>
      </c>
      <c r="J110">
        <f>VLOOKUP(A110,'Dataset historic years'!$A$1:$GA$12652,12,FALSE)</f>
        <v>2003</v>
      </c>
    </row>
    <row r="111" spans="1:10" x14ac:dyDescent="0.25">
      <c r="A111">
        <v>3147545</v>
      </c>
      <c r="B111" t="s">
        <v>699</v>
      </c>
      <c r="C111">
        <v>30869.037110000001</v>
      </c>
      <c r="D111">
        <v>238691.6893</v>
      </c>
      <c r="E111">
        <v>26.1</v>
      </c>
      <c r="F111">
        <v>1</v>
      </c>
      <c r="G111">
        <f>VLOOKUP(A111,'Dataset historic years'!$A$1:$GA$12652,13,FALSE)</f>
        <v>0.62</v>
      </c>
      <c r="H111" t="str">
        <f>VLOOKUP(A111,'Dataset historic years'!$A$1:$GA$12652,14,FALSE)</f>
        <v>2003-Jan-30</v>
      </c>
      <c r="I111" s="2">
        <f>VLOOKUP(A111,'Dataset historic years'!$A$1:$GA$12652,15,FALSE)</f>
        <v>6.9444444444444447E-4</v>
      </c>
      <c r="J111">
        <f>VLOOKUP(A111,'Dataset historic years'!$A$1:$GA$12652,12,FALSE)</f>
        <v>2003</v>
      </c>
    </row>
    <row r="112" spans="1:10" x14ac:dyDescent="0.25">
      <c r="A112">
        <v>3147556</v>
      </c>
      <c r="B112" t="s">
        <v>692</v>
      </c>
      <c r="C112">
        <v>42291.029119999999</v>
      </c>
      <c r="D112">
        <v>797402.30440000002</v>
      </c>
      <c r="E112">
        <v>25.4</v>
      </c>
      <c r="F112">
        <v>1</v>
      </c>
      <c r="G112">
        <f>VLOOKUP(A112,'Dataset historic years'!$A$1:$GA$12652,13,FALSE)</f>
        <v>0.62</v>
      </c>
      <c r="H112" t="str">
        <f>VLOOKUP(A112,'Dataset historic years'!$A$1:$GA$12652,14,FALSE)</f>
        <v>2003-Jan-29</v>
      </c>
      <c r="I112" s="2">
        <f>VLOOKUP(A112,'Dataset historic years'!$A$1:$GA$12652,15,FALSE)</f>
        <v>2.0833333333333333E-3</v>
      </c>
      <c r="J112">
        <f>VLOOKUP(A112,'Dataset historic years'!$A$1:$GA$12652,12,FALSE)</f>
        <v>2003</v>
      </c>
    </row>
    <row r="113" spans="1:10" x14ac:dyDescent="0.25">
      <c r="A113">
        <v>3148443</v>
      </c>
      <c r="B113" t="s">
        <v>723</v>
      </c>
      <c r="C113">
        <v>40952.923519999997</v>
      </c>
      <c r="D113">
        <v>5303132.6371726003</v>
      </c>
      <c r="E113">
        <v>24.1</v>
      </c>
      <c r="F113">
        <v>1</v>
      </c>
      <c r="G113">
        <f>VLOOKUP(A113,'Dataset historic years'!$A$1:$GA$12652,13,FALSE)</f>
        <v>0.62</v>
      </c>
      <c r="H113" t="str">
        <f>VLOOKUP(A113,'Dataset historic years'!$A$1:$GA$12652,14,FALSE)</f>
        <v>2003-Feb-06</v>
      </c>
      <c r="I113" s="2">
        <f>VLOOKUP(A113,'Dataset historic years'!$A$1:$GA$12652,15,FALSE)</f>
        <v>6.9444444444444447E-4</v>
      </c>
      <c r="J113">
        <f>VLOOKUP(A113,'Dataset historic years'!$A$1:$GA$12652,12,FALSE)</f>
        <v>2003</v>
      </c>
    </row>
    <row r="114" spans="1:10" x14ac:dyDescent="0.25">
      <c r="A114">
        <v>3150190</v>
      </c>
      <c r="B114" t="s">
        <v>717</v>
      </c>
      <c r="C114">
        <v>24867.458719999999</v>
      </c>
      <c r="D114">
        <v>3673400.8901312998</v>
      </c>
      <c r="E114">
        <v>24.3</v>
      </c>
      <c r="F114">
        <v>1</v>
      </c>
      <c r="G114">
        <f>VLOOKUP(A114,'Dataset historic years'!$A$1:$GA$12652,13,FALSE)</f>
        <v>0.62</v>
      </c>
      <c r="H114" t="str">
        <f>VLOOKUP(A114,'Dataset historic years'!$A$1:$GA$12652,14,FALSE)</f>
        <v>2003-Mar-01</v>
      </c>
      <c r="I114" s="2">
        <f>VLOOKUP(A114,'Dataset historic years'!$A$1:$GA$12652,15,FALSE)</f>
        <v>6.9444444444444447E-4</v>
      </c>
      <c r="J114">
        <f>VLOOKUP(A114,'Dataset historic years'!$A$1:$GA$12652,12,FALSE)</f>
        <v>2003</v>
      </c>
    </row>
    <row r="115" spans="1:10" x14ac:dyDescent="0.25">
      <c r="A115">
        <v>3150778</v>
      </c>
      <c r="B115" t="s">
        <v>726</v>
      </c>
      <c r="C115">
        <v>36851.882449999997</v>
      </c>
      <c r="D115">
        <v>3934725.09159273</v>
      </c>
      <c r="E115">
        <v>23.9</v>
      </c>
      <c r="F115">
        <v>1</v>
      </c>
      <c r="G115">
        <f>VLOOKUP(A115,'Dataset historic years'!$A$1:$GA$12652,13,FALSE)</f>
        <v>0.62</v>
      </c>
      <c r="H115" t="str">
        <f>VLOOKUP(A115,'Dataset historic years'!$A$1:$GA$12652,14,FALSE)</f>
        <v>2003-Mar-25</v>
      </c>
      <c r="I115" s="2">
        <f>VLOOKUP(A115,'Dataset historic years'!$A$1:$GA$12652,15,FALSE)</f>
        <v>6.9444444444444447E-4</v>
      </c>
      <c r="J115">
        <f>VLOOKUP(A115,'Dataset historic years'!$A$1:$GA$12652,12,FALSE)</f>
        <v>2003</v>
      </c>
    </row>
    <row r="116" spans="1:10" x14ac:dyDescent="0.25">
      <c r="A116">
        <v>3151443</v>
      </c>
      <c r="B116" t="s">
        <v>729</v>
      </c>
      <c r="C116">
        <v>32471.8341</v>
      </c>
      <c r="D116">
        <v>2743213.15270303</v>
      </c>
      <c r="E116">
        <v>26</v>
      </c>
      <c r="F116">
        <v>1</v>
      </c>
      <c r="G116">
        <f>VLOOKUP(A116,'Dataset historic years'!$A$1:$GA$12652,13,FALSE)</f>
        <v>0.62</v>
      </c>
      <c r="H116" t="str">
        <f>VLOOKUP(A116,'Dataset historic years'!$A$1:$GA$12652,14,FALSE)</f>
        <v>2003-Mar-12</v>
      </c>
      <c r="I116" s="2">
        <f>VLOOKUP(A116,'Dataset historic years'!$A$1:$GA$12652,15,FALSE)</f>
        <v>6.9444444444444447E-4</v>
      </c>
      <c r="J116">
        <f>VLOOKUP(A116,'Dataset historic years'!$A$1:$GA$12652,12,FALSE)</f>
        <v>2003</v>
      </c>
    </row>
    <row r="117" spans="1:10" x14ac:dyDescent="0.25">
      <c r="A117">
        <v>3151646</v>
      </c>
      <c r="B117" t="s">
        <v>720</v>
      </c>
      <c r="C117">
        <v>22261.76109</v>
      </c>
      <c r="D117">
        <v>5268513.3563278196</v>
      </c>
      <c r="E117">
        <v>24.8</v>
      </c>
      <c r="F117">
        <v>1</v>
      </c>
      <c r="G117">
        <f>VLOOKUP(A117,'Dataset historic years'!$A$1:$GA$12652,13,FALSE)</f>
        <v>0.62</v>
      </c>
      <c r="H117" t="str">
        <f>VLOOKUP(A117,'Dataset historic years'!$A$1:$GA$12652,14,FALSE)</f>
        <v>2003-Apr-03</v>
      </c>
      <c r="I117" s="2">
        <f>VLOOKUP(A117,'Dataset historic years'!$A$1:$GA$12652,15,FALSE)</f>
        <v>6.9444444444444447E-4</v>
      </c>
      <c r="J117">
        <f>VLOOKUP(A117,'Dataset historic years'!$A$1:$GA$12652,12,FALSE)</f>
        <v>2003</v>
      </c>
    </row>
    <row r="118" spans="1:10" x14ac:dyDescent="0.25">
      <c r="A118">
        <v>3152305</v>
      </c>
      <c r="B118" t="s">
        <v>731</v>
      </c>
      <c r="C118">
        <v>23122.66692</v>
      </c>
      <c r="D118">
        <v>5559906.0265492601</v>
      </c>
      <c r="E118">
        <v>25.1</v>
      </c>
      <c r="F118">
        <v>1</v>
      </c>
      <c r="G118">
        <f>VLOOKUP(A118,'Dataset historic years'!$A$1:$GA$12652,13,FALSE)</f>
        <v>0.62</v>
      </c>
      <c r="H118" t="str">
        <f>VLOOKUP(A118,'Dataset historic years'!$A$1:$GA$12652,14,FALSE)</f>
        <v>2003-Mar-27</v>
      </c>
      <c r="I118" s="2">
        <f>VLOOKUP(A118,'Dataset historic years'!$A$1:$GA$12652,15,FALSE)</f>
        <v>6.9444444444444447E-4</v>
      </c>
      <c r="J118">
        <f>VLOOKUP(A118,'Dataset historic years'!$A$1:$GA$12652,12,FALSE)</f>
        <v>2003</v>
      </c>
    </row>
    <row r="119" spans="1:10" x14ac:dyDescent="0.25">
      <c r="A119">
        <v>3152322</v>
      </c>
      <c r="B119" t="s">
        <v>741</v>
      </c>
      <c r="C119">
        <v>44245.37573</v>
      </c>
      <c r="D119">
        <v>5031808.17713656</v>
      </c>
      <c r="E119">
        <v>23.8</v>
      </c>
      <c r="F119">
        <v>1</v>
      </c>
      <c r="G119">
        <f>VLOOKUP(A119,'Dataset historic years'!$A$1:$GA$12652,13,FALSE)</f>
        <v>0.62</v>
      </c>
      <c r="H119" t="str">
        <f>VLOOKUP(A119,'Dataset historic years'!$A$1:$GA$12652,14,FALSE)</f>
        <v>2003-Apr-08</v>
      </c>
      <c r="I119" s="2">
        <f>VLOOKUP(A119,'Dataset historic years'!$A$1:$GA$12652,15,FALSE)</f>
        <v>6.9444444444444447E-4</v>
      </c>
      <c r="J119">
        <f>VLOOKUP(A119,'Dataset historic years'!$A$1:$GA$12652,12,FALSE)</f>
        <v>2003</v>
      </c>
    </row>
    <row r="120" spans="1:10" x14ac:dyDescent="0.25">
      <c r="A120">
        <v>3152313</v>
      </c>
      <c r="B120" t="s">
        <v>742</v>
      </c>
      <c r="C120">
        <v>45489.315730000002</v>
      </c>
      <c r="D120">
        <v>1218156.02264668</v>
      </c>
      <c r="E120">
        <v>26.2</v>
      </c>
      <c r="F120">
        <v>1</v>
      </c>
      <c r="G120">
        <f>VLOOKUP(A120,'Dataset historic years'!$A$1:$GA$12652,13,FALSE)</f>
        <v>0.62</v>
      </c>
      <c r="H120" t="str">
        <f>VLOOKUP(A120,'Dataset historic years'!$A$1:$GA$12652,14,FALSE)</f>
        <v>2003-Apr-11</v>
      </c>
      <c r="I120" s="2">
        <f>VLOOKUP(A120,'Dataset historic years'!$A$1:$GA$12652,15,FALSE)</f>
        <v>6.9444444444444447E-4</v>
      </c>
      <c r="J120">
        <f>VLOOKUP(A120,'Dataset historic years'!$A$1:$GA$12652,12,FALSE)</f>
        <v>2003</v>
      </c>
    </row>
    <row r="121" spans="1:10" x14ac:dyDescent="0.25">
      <c r="A121">
        <v>3152323</v>
      </c>
      <c r="B121" t="s">
        <v>747</v>
      </c>
      <c r="C121">
        <v>41038.249450000003</v>
      </c>
      <c r="D121">
        <v>696583.40789999999</v>
      </c>
      <c r="E121">
        <v>26.1</v>
      </c>
      <c r="F121">
        <v>1</v>
      </c>
      <c r="G121">
        <f>VLOOKUP(A121,'Dataset historic years'!$A$1:$GA$12652,13,FALSE)</f>
        <v>0.62</v>
      </c>
      <c r="H121" t="str">
        <f>VLOOKUP(A121,'Dataset historic years'!$A$1:$GA$12652,14,FALSE)</f>
        <v>2003-Apr-02</v>
      </c>
      <c r="I121" s="2">
        <f>VLOOKUP(A121,'Dataset historic years'!$A$1:$GA$12652,15,FALSE)</f>
        <v>4.8611111111111112E-3</v>
      </c>
      <c r="J121">
        <f>VLOOKUP(A121,'Dataset historic years'!$A$1:$GA$12652,12,FALSE)</f>
        <v>2003</v>
      </c>
    </row>
    <row r="122" spans="1:10" x14ac:dyDescent="0.25">
      <c r="A122">
        <v>3153516</v>
      </c>
      <c r="B122" t="s">
        <v>745</v>
      </c>
      <c r="C122">
        <v>16345.151320000001</v>
      </c>
      <c r="D122">
        <v>1958943.118</v>
      </c>
      <c r="E122">
        <v>27.1</v>
      </c>
      <c r="F122">
        <v>1</v>
      </c>
      <c r="G122">
        <f>VLOOKUP(A122,'Dataset historic years'!$A$1:$GA$12652,13,FALSE)</f>
        <v>-0.45</v>
      </c>
      <c r="H122" t="str">
        <f>VLOOKUP(A122,'Dataset historic years'!$A$1:$GA$12652,14,FALSE)</f>
        <v>1911-Apr-23</v>
      </c>
      <c r="I122" s="2">
        <f>VLOOKUP(A122,'Dataset historic years'!$A$1:$GA$12652,15,FALSE)</f>
        <v>6.9444444444444447E-4</v>
      </c>
      <c r="J122">
        <f>VLOOKUP(A122,'Dataset historic years'!$A$1:$GA$12652,12,FALSE)</f>
        <v>1911</v>
      </c>
    </row>
    <row r="123" spans="1:10" x14ac:dyDescent="0.25">
      <c r="A123">
        <v>3153517</v>
      </c>
      <c r="B123" t="s">
        <v>763</v>
      </c>
      <c r="C123">
        <v>27166.754529999998</v>
      </c>
      <c r="D123">
        <v>5221934.2493690997</v>
      </c>
      <c r="E123">
        <v>25.1</v>
      </c>
      <c r="F123">
        <v>1</v>
      </c>
      <c r="G123">
        <f>VLOOKUP(A123,'Dataset historic years'!$A$1:$GA$12652,13,FALSE)</f>
        <v>-0.28000000000000003</v>
      </c>
      <c r="H123" t="str">
        <f>VLOOKUP(A123,'Dataset historic years'!$A$1:$GA$12652,14,FALSE)</f>
        <v>1902-Jun-06</v>
      </c>
      <c r="I123" s="2">
        <f>VLOOKUP(A123,'Dataset historic years'!$A$1:$GA$12652,15,FALSE)</f>
        <v>1.3888888888888889E-3</v>
      </c>
      <c r="J123">
        <f>VLOOKUP(A123,'Dataset historic years'!$A$1:$GA$12652,12,FALSE)</f>
        <v>1902</v>
      </c>
    </row>
    <row r="124" spans="1:10" x14ac:dyDescent="0.25">
      <c r="A124">
        <v>3153514</v>
      </c>
      <c r="B124" t="s">
        <v>749</v>
      </c>
      <c r="C124">
        <v>39943.260860000002</v>
      </c>
      <c r="D124">
        <v>3256494.09604138</v>
      </c>
      <c r="E124">
        <v>24.4</v>
      </c>
      <c r="F124">
        <v>1</v>
      </c>
      <c r="G124">
        <f>VLOOKUP(A124,'Dataset historic years'!$A$1:$GA$12652,13,FALSE)</f>
        <v>0.62</v>
      </c>
      <c r="H124" t="str">
        <f>VLOOKUP(A124,'Dataset historic years'!$A$1:$GA$12652,14,FALSE)</f>
        <v>2003-Apr-29</v>
      </c>
      <c r="I124" s="2">
        <f>VLOOKUP(A124,'Dataset historic years'!$A$1:$GA$12652,15,FALSE)</f>
        <v>6.9444444444444447E-4</v>
      </c>
      <c r="J124">
        <f>VLOOKUP(A124,'Dataset historic years'!$A$1:$GA$12652,12,FALSE)</f>
        <v>2003</v>
      </c>
    </row>
    <row r="125" spans="1:10" x14ac:dyDescent="0.25">
      <c r="A125">
        <v>3154352</v>
      </c>
      <c r="B125" t="s">
        <v>755</v>
      </c>
      <c r="C125">
        <v>28377.09562</v>
      </c>
      <c r="D125">
        <v>2638121.7261327002</v>
      </c>
      <c r="E125">
        <v>25.6</v>
      </c>
      <c r="F125">
        <v>1</v>
      </c>
      <c r="G125">
        <f>VLOOKUP(A125,'Dataset historic years'!$A$1:$GA$12652,13,FALSE)</f>
        <v>0.62</v>
      </c>
      <c r="H125" t="str">
        <f>VLOOKUP(A125,'Dataset historic years'!$A$1:$GA$12652,14,FALSE)</f>
        <v>2003-May-10</v>
      </c>
      <c r="I125" s="2">
        <f>VLOOKUP(A125,'Dataset historic years'!$A$1:$GA$12652,15,FALSE)</f>
        <v>6.9444444444444447E-4</v>
      </c>
      <c r="J125">
        <f>VLOOKUP(A125,'Dataset historic years'!$A$1:$GA$12652,12,FALSE)</f>
        <v>2003</v>
      </c>
    </row>
    <row r="126" spans="1:10" x14ac:dyDescent="0.25">
      <c r="A126">
        <v>3154491</v>
      </c>
      <c r="B126" t="s">
        <v>766</v>
      </c>
      <c r="C126">
        <v>31275.54765</v>
      </c>
      <c r="D126">
        <v>1404827.95485986</v>
      </c>
      <c r="E126">
        <v>23.3</v>
      </c>
      <c r="F126">
        <v>1</v>
      </c>
      <c r="G126">
        <f>VLOOKUP(A126,'Dataset historic years'!$A$1:$GA$12652,13,FALSE)</f>
        <v>0.62</v>
      </c>
      <c r="H126" t="str">
        <f>VLOOKUP(A126,'Dataset historic years'!$A$1:$GA$12652,14,FALSE)</f>
        <v>2003-May-05</v>
      </c>
      <c r="I126" s="2">
        <f>VLOOKUP(A126,'Dataset historic years'!$A$1:$GA$12652,15,FALSE)</f>
        <v>6.9444444444444447E-4</v>
      </c>
      <c r="J126">
        <f>VLOOKUP(A126,'Dataset historic years'!$A$1:$GA$12652,12,FALSE)</f>
        <v>2003</v>
      </c>
    </row>
    <row r="127" spans="1:10" x14ac:dyDescent="0.25">
      <c r="A127">
        <v>3154349</v>
      </c>
      <c r="B127" t="s">
        <v>769</v>
      </c>
      <c r="C127">
        <v>19577.405050000001</v>
      </c>
      <c r="D127">
        <v>3983590.6374367499</v>
      </c>
      <c r="E127">
        <v>24.9</v>
      </c>
      <c r="F127">
        <v>1</v>
      </c>
      <c r="G127">
        <f>VLOOKUP(A127,'Dataset historic years'!$A$1:$GA$12652,13,FALSE)</f>
        <v>0.62</v>
      </c>
      <c r="H127" t="str">
        <f>VLOOKUP(A127,'Dataset historic years'!$A$1:$GA$12652,14,FALSE)</f>
        <v>2003-Apr-27</v>
      </c>
      <c r="I127" s="2">
        <f>VLOOKUP(A127,'Dataset historic years'!$A$1:$GA$12652,15,FALSE)</f>
        <v>2.0833333333333333E-3</v>
      </c>
      <c r="J127">
        <f>VLOOKUP(A127,'Dataset historic years'!$A$1:$GA$12652,12,FALSE)</f>
        <v>2003</v>
      </c>
    </row>
    <row r="128" spans="1:10" x14ac:dyDescent="0.25">
      <c r="A128">
        <v>3154350</v>
      </c>
      <c r="B128" t="s">
        <v>751</v>
      </c>
      <c r="C128">
        <v>32666.36434</v>
      </c>
      <c r="D128">
        <v>5443243.0252169799</v>
      </c>
      <c r="E128">
        <v>25.2</v>
      </c>
      <c r="F128">
        <v>1</v>
      </c>
      <c r="G128">
        <f>VLOOKUP(A128,'Dataset historic years'!$A$1:$GA$12652,13,FALSE)</f>
        <v>0.62</v>
      </c>
      <c r="H128" t="str">
        <f>VLOOKUP(A128,'Dataset historic years'!$A$1:$GA$12652,14,FALSE)</f>
        <v>2003-Apr-28</v>
      </c>
      <c r="I128" s="2">
        <f>VLOOKUP(A128,'Dataset historic years'!$A$1:$GA$12652,15,FALSE)</f>
        <v>6.9444444444444447E-4</v>
      </c>
      <c r="J128">
        <f>VLOOKUP(A128,'Dataset historic years'!$A$1:$GA$12652,12,FALSE)</f>
        <v>2003</v>
      </c>
    </row>
    <row r="129" spans="1:10" x14ac:dyDescent="0.25">
      <c r="A129">
        <v>3154507</v>
      </c>
      <c r="B129" t="s">
        <v>761</v>
      </c>
      <c r="C129">
        <v>27309.96776</v>
      </c>
      <c r="D129">
        <v>565880.3922</v>
      </c>
      <c r="E129">
        <v>25.6</v>
      </c>
      <c r="F129">
        <v>1</v>
      </c>
      <c r="G129">
        <f>VLOOKUP(A129,'Dataset historic years'!$A$1:$GA$12652,13,FALSE)</f>
        <v>0.62</v>
      </c>
      <c r="H129" t="str">
        <f>VLOOKUP(A129,'Dataset historic years'!$A$1:$GA$12652,14,FALSE)</f>
        <v>2003-May-26</v>
      </c>
      <c r="I129" s="2">
        <f>VLOOKUP(A129,'Dataset historic years'!$A$1:$GA$12652,15,FALSE)</f>
        <v>6.9444444444444447E-4</v>
      </c>
      <c r="J129">
        <f>VLOOKUP(A129,'Dataset historic years'!$A$1:$GA$12652,12,FALSE)</f>
        <v>2003</v>
      </c>
    </row>
    <row r="130" spans="1:10" x14ac:dyDescent="0.25">
      <c r="A130">
        <v>3154521</v>
      </c>
      <c r="B130" t="s">
        <v>759</v>
      </c>
      <c r="C130">
        <v>40266.438099999999</v>
      </c>
      <c r="D130">
        <v>2763127.2172431801</v>
      </c>
      <c r="E130">
        <v>22.3</v>
      </c>
      <c r="F130">
        <v>1</v>
      </c>
      <c r="G130">
        <f>VLOOKUP(A130,'Dataset historic years'!$A$1:$GA$12652,13,FALSE)</f>
        <v>0.62</v>
      </c>
      <c r="H130" t="str">
        <f>VLOOKUP(A130,'Dataset historic years'!$A$1:$GA$12652,14,FALSE)</f>
        <v>2003-Jun-09</v>
      </c>
      <c r="I130" s="2">
        <f>VLOOKUP(A130,'Dataset historic years'!$A$1:$GA$12652,15,FALSE)</f>
        <v>6.9444444444444447E-4</v>
      </c>
      <c r="J130">
        <f>VLOOKUP(A130,'Dataset historic years'!$A$1:$GA$12652,12,FALSE)</f>
        <v>2003</v>
      </c>
    </row>
    <row r="131" spans="1:10" x14ac:dyDescent="0.25">
      <c r="A131">
        <v>3157017</v>
      </c>
      <c r="B131" t="s">
        <v>771</v>
      </c>
      <c r="C131">
        <v>26983.220840000002</v>
      </c>
      <c r="D131">
        <v>2825441.11792723</v>
      </c>
      <c r="E131">
        <v>24.4</v>
      </c>
      <c r="F131">
        <v>1</v>
      </c>
      <c r="G131">
        <f>VLOOKUP(A131,'Dataset historic years'!$A$1:$GA$12652,13,FALSE)</f>
        <v>0.62</v>
      </c>
      <c r="H131" t="str">
        <f>VLOOKUP(A131,'Dataset historic years'!$A$1:$GA$12652,14,FALSE)</f>
        <v>2003-Jun-23</v>
      </c>
      <c r="I131" s="2">
        <f>VLOOKUP(A131,'Dataset historic years'!$A$1:$GA$12652,15,FALSE)</f>
        <v>6.9444444444444447E-4</v>
      </c>
      <c r="J131">
        <f>VLOOKUP(A131,'Dataset historic years'!$A$1:$GA$12652,12,FALSE)</f>
        <v>2003</v>
      </c>
    </row>
    <row r="132" spans="1:10" x14ac:dyDescent="0.25">
      <c r="A132">
        <v>3158116</v>
      </c>
      <c r="B132" t="s">
        <v>773</v>
      </c>
      <c r="C132">
        <v>31995.002410000001</v>
      </c>
      <c r="D132">
        <v>165671.8021</v>
      </c>
      <c r="E132">
        <v>27</v>
      </c>
      <c r="F132">
        <v>1</v>
      </c>
      <c r="G132">
        <f>VLOOKUP(A132,'Dataset historic years'!$A$1:$GA$12652,13,FALSE)</f>
        <v>0.62</v>
      </c>
      <c r="H132" t="str">
        <f>VLOOKUP(A132,'Dataset historic years'!$A$1:$GA$12652,14,FALSE)</f>
        <v>2003-Aug-26</v>
      </c>
      <c r="I132" s="2">
        <f>VLOOKUP(A132,'Dataset historic years'!$A$1:$GA$12652,15,FALSE)</f>
        <v>6.9444444444444447E-4</v>
      </c>
      <c r="J132">
        <f>VLOOKUP(A132,'Dataset historic years'!$A$1:$GA$12652,12,FALSE)</f>
        <v>2003</v>
      </c>
    </row>
    <row r="133" spans="1:10" x14ac:dyDescent="0.25">
      <c r="A133">
        <v>3159889</v>
      </c>
      <c r="B133" t="s">
        <v>776</v>
      </c>
      <c r="C133">
        <v>22400.934069999999</v>
      </c>
      <c r="D133">
        <v>5034105.9560000002</v>
      </c>
      <c r="E133">
        <v>25.3</v>
      </c>
      <c r="F133">
        <v>1</v>
      </c>
      <c r="G133">
        <f>VLOOKUP(A133,'Dataset historic years'!$A$1:$GA$12652,13,FALSE)</f>
        <v>0.62</v>
      </c>
      <c r="H133" t="str">
        <f>VLOOKUP(A133,'Dataset historic years'!$A$1:$GA$12652,14,FALSE)</f>
        <v>2003-Sep-04</v>
      </c>
      <c r="I133" s="2">
        <f>VLOOKUP(A133,'Dataset historic years'!$A$1:$GA$12652,15,FALSE)</f>
        <v>6.9444444444444447E-4</v>
      </c>
      <c r="J133">
        <f>VLOOKUP(A133,'Dataset historic years'!$A$1:$GA$12652,12,FALSE)</f>
        <v>2003</v>
      </c>
    </row>
    <row r="134" spans="1:10" x14ac:dyDescent="0.25">
      <c r="A134">
        <v>3159890</v>
      </c>
      <c r="B134" t="s">
        <v>652</v>
      </c>
      <c r="C134">
        <v>41215.430209999999</v>
      </c>
      <c r="D134">
        <v>6744017.61312644</v>
      </c>
      <c r="E134">
        <v>26.7</v>
      </c>
      <c r="F134">
        <v>1</v>
      </c>
      <c r="G134">
        <f>VLOOKUP(A134,'Dataset historic years'!$A$1:$GA$12652,13,FALSE)</f>
        <v>0.62</v>
      </c>
      <c r="H134" t="str">
        <f>VLOOKUP(A134,'Dataset historic years'!$A$1:$GA$12652,14,FALSE)</f>
        <v>2003-Aug-23</v>
      </c>
      <c r="I134" s="2">
        <f>VLOOKUP(A134,'Dataset historic years'!$A$1:$GA$12652,15,FALSE)</f>
        <v>2.0833333333333333E-3</v>
      </c>
      <c r="J134">
        <f>VLOOKUP(A134,'Dataset historic years'!$A$1:$GA$12652,12,FALSE)</f>
        <v>2003</v>
      </c>
    </row>
    <row r="135" spans="1:10" x14ac:dyDescent="0.25">
      <c r="A135">
        <v>3160734</v>
      </c>
      <c r="B135" t="s">
        <v>778</v>
      </c>
      <c r="C135">
        <v>40949.37599</v>
      </c>
      <c r="D135">
        <v>614679.45669999998</v>
      </c>
      <c r="E135">
        <v>24.5</v>
      </c>
      <c r="F135">
        <v>1</v>
      </c>
      <c r="G135">
        <f>VLOOKUP(A135,'Dataset historic years'!$A$1:$GA$12652,13,FALSE)</f>
        <v>0.62</v>
      </c>
      <c r="H135" t="str">
        <f>VLOOKUP(A135,'Dataset historic years'!$A$1:$GA$12652,14,FALSE)</f>
        <v>2003-Sep-16</v>
      </c>
      <c r="I135" s="2">
        <f>VLOOKUP(A135,'Dataset historic years'!$A$1:$GA$12652,15,FALSE)</f>
        <v>6.9444444444444447E-4</v>
      </c>
      <c r="J135">
        <f>VLOOKUP(A135,'Dataset historic years'!$A$1:$GA$12652,12,FALSE)</f>
        <v>2003</v>
      </c>
    </row>
    <row r="136" spans="1:10" x14ac:dyDescent="0.25">
      <c r="A136">
        <v>3160794</v>
      </c>
      <c r="B136" t="s">
        <v>783</v>
      </c>
      <c r="C136">
        <v>22095.56669</v>
      </c>
      <c r="D136">
        <v>6078793.2547843698</v>
      </c>
      <c r="E136">
        <v>25.3</v>
      </c>
      <c r="F136">
        <v>1</v>
      </c>
      <c r="G136">
        <f>VLOOKUP(A136,'Dataset historic years'!$A$1:$GA$12652,13,FALSE)</f>
        <v>0.62</v>
      </c>
      <c r="H136" t="str">
        <f>VLOOKUP(A136,'Dataset historic years'!$A$1:$GA$12652,14,FALSE)</f>
        <v>2003-Sep-30</v>
      </c>
      <c r="I136" s="2">
        <f>VLOOKUP(A136,'Dataset historic years'!$A$1:$GA$12652,15,FALSE)</f>
        <v>6.9444444444444447E-4</v>
      </c>
      <c r="J136">
        <f>VLOOKUP(A136,'Dataset historic years'!$A$1:$GA$12652,12,FALSE)</f>
        <v>2003</v>
      </c>
    </row>
    <row r="137" spans="1:10" x14ac:dyDescent="0.25">
      <c r="A137">
        <v>3160841</v>
      </c>
      <c r="B137" t="s">
        <v>787</v>
      </c>
      <c r="C137">
        <v>33224.180390000001</v>
      </c>
      <c r="D137">
        <v>5233803.3144553201</v>
      </c>
      <c r="E137">
        <v>24.2</v>
      </c>
      <c r="F137">
        <v>1</v>
      </c>
      <c r="G137">
        <f>VLOOKUP(A137,'Dataset historic years'!$A$1:$GA$12652,13,FALSE)</f>
        <v>0.62</v>
      </c>
      <c r="H137" t="str">
        <f>VLOOKUP(A137,'Dataset historic years'!$A$1:$GA$12652,14,FALSE)</f>
        <v>2003-Sep-27</v>
      </c>
      <c r="I137" s="2">
        <f>VLOOKUP(A137,'Dataset historic years'!$A$1:$GA$12652,15,FALSE)</f>
        <v>6.9444444444444447E-4</v>
      </c>
      <c r="J137">
        <f>VLOOKUP(A137,'Dataset historic years'!$A$1:$GA$12652,12,FALSE)</f>
        <v>2003</v>
      </c>
    </row>
    <row r="138" spans="1:10" x14ac:dyDescent="0.25">
      <c r="A138">
        <v>3160726</v>
      </c>
      <c r="B138" t="s">
        <v>785</v>
      </c>
      <c r="C138">
        <v>34258.178090000001</v>
      </c>
      <c r="D138">
        <v>5215693.4451067299</v>
      </c>
      <c r="E138">
        <v>25.9</v>
      </c>
      <c r="F138">
        <v>1</v>
      </c>
      <c r="G138">
        <f>VLOOKUP(A138,'Dataset historic years'!$A$1:$GA$12652,13,FALSE)</f>
        <v>0.62</v>
      </c>
      <c r="H138" t="str">
        <f>VLOOKUP(A138,'Dataset historic years'!$A$1:$GA$12652,14,FALSE)</f>
        <v>2003-Sep-15</v>
      </c>
      <c r="I138" s="2">
        <f>VLOOKUP(A138,'Dataset historic years'!$A$1:$GA$12652,15,FALSE)</f>
        <v>6.9444444444444447E-4</v>
      </c>
      <c r="J138">
        <f>VLOOKUP(A138,'Dataset historic years'!$A$1:$GA$12652,12,FALSE)</f>
        <v>2003</v>
      </c>
    </row>
    <row r="139" spans="1:10" x14ac:dyDescent="0.25">
      <c r="A139">
        <v>3163738</v>
      </c>
      <c r="B139" t="s">
        <v>780</v>
      </c>
      <c r="C139">
        <v>29451.548340000001</v>
      </c>
      <c r="D139">
        <v>2364112.6430000002</v>
      </c>
      <c r="E139">
        <v>26.9</v>
      </c>
      <c r="F139">
        <v>1</v>
      </c>
      <c r="G139">
        <f>VLOOKUP(A139,'Dataset historic years'!$A$1:$GA$12652,13,FALSE)</f>
        <v>0.62</v>
      </c>
      <c r="H139" t="str">
        <f>VLOOKUP(A139,'Dataset historic years'!$A$1:$GA$12652,14,FALSE)</f>
        <v>2003-Nov-01</v>
      </c>
      <c r="I139" s="2">
        <f>VLOOKUP(A139,'Dataset historic years'!$A$1:$GA$12652,15,FALSE)</f>
        <v>6.9444444444444447E-4</v>
      </c>
      <c r="J139">
        <f>VLOOKUP(A139,'Dataset historic years'!$A$1:$GA$12652,12,FALSE)</f>
        <v>2003</v>
      </c>
    </row>
    <row r="140" spans="1:10" x14ac:dyDescent="0.25">
      <c r="A140">
        <v>3163754</v>
      </c>
      <c r="B140" t="s">
        <v>788</v>
      </c>
      <c r="C140">
        <v>28496.462759999999</v>
      </c>
      <c r="D140">
        <v>1706604.1982782099</v>
      </c>
      <c r="E140">
        <v>23.6</v>
      </c>
      <c r="F140">
        <v>1</v>
      </c>
      <c r="G140">
        <f>VLOOKUP(A140,'Dataset historic years'!$A$1:$GA$12652,13,FALSE)</f>
        <v>0.62</v>
      </c>
      <c r="H140" t="str">
        <f>VLOOKUP(A140,'Dataset historic years'!$A$1:$GA$12652,14,FALSE)</f>
        <v>2003-Oct-05</v>
      </c>
      <c r="I140" s="2">
        <f>VLOOKUP(A140,'Dataset historic years'!$A$1:$GA$12652,15,FALSE)</f>
        <v>9.0277777777777769E-3</v>
      </c>
      <c r="J140">
        <f>VLOOKUP(A140,'Dataset historic years'!$A$1:$GA$12652,12,FALSE)</f>
        <v>2003</v>
      </c>
    </row>
    <row r="141" spans="1:10" x14ac:dyDescent="0.25">
      <c r="A141">
        <v>3163747</v>
      </c>
      <c r="B141" t="s">
        <v>791</v>
      </c>
      <c r="C141">
        <v>23534.844679999998</v>
      </c>
      <c r="D141">
        <v>3073635.42849429</v>
      </c>
      <c r="E141">
        <v>25.8</v>
      </c>
      <c r="F141">
        <v>1</v>
      </c>
      <c r="G141">
        <f>VLOOKUP(A141,'Dataset historic years'!$A$1:$GA$12652,13,FALSE)</f>
        <v>0.62</v>
      </c>
      <c r="H141" t="str">
        <f>VLOOKUP(A141,'Dataset historic years'!$A$1:$GA$12652,14,FALSE)</f>
        <v>2003-Nov-02</v>
      </c>
      <c r="I141" s="2">
        <f>VLOOKUP(A141,'Dataset historic years'!$A$1:$GA$12652,15,FALSE)</f>
        <v>6.9444444444444447E-4</v>
      </c>
      <c r="J141">
        <f>VLOOKUP(A141,'Dataset historic years'!$A$1:$GA$12652,12,FALSE)</f>
        <v>2003</v>
      </c>
    </row>
    <row r="142" spans="1:10" x14ac:dyDescent="0.25">
      <c r="A142">
        <v>3163751</v>
      </c>
      <c r="B142" t="s">
        <v>790</v>
      </c>
      <c r="C142">
        <v>34893.222959999999</v>
      </c>
      <c r="D142">
        <v>5680835.58905352</v>
      </c>
      <c r="E142">
        <v>25</v>
      </c>
      <c r="F142">
        <v>1</v>
      </c>
      <c r="G142">
        <f>VLOOKUP(A142,'Dataset historic years'!$A$1:$GA$12652,13,FALSE)</f>
        <v>0.62</v>
      </c>
      <c r="H142" t="str">
        <f>VLOOKUP(A142,'Dataset historic years'!$A$1:$GA$12652,14,FALSE)</f>
        <v>2003-Oct-18</v>
      </c>
      <c r="I142" s="2">
        <f>VLOOKUP(A142,'Dataset historic years'!$A$1:$GA$12652,15,FALSE)</f>
        <v>6.9444444444444447E-4</v>
      </c>
      <c r="J142">
        <f>VLOOKUP(A142,'Dataset historic years'!$A$1:$GA$12652,12,FALSE)</f>
        <v>2003</v>
      </c>
    </row>
    <row r="143" spans="1:10" x14ac:dyDescent="0.25">
      <c r="A143">
        <v>3163743</v>
      </c>
      <c r="B143" t="s">
        <v>797</v>
      </c>
      <c r="C143">
        <v>49470.942790000001</v>
      </c>
      <c r="D143">
        <v>1626254.01543782</v>
      </c>
      <c r="E143">
        <v>26.1</v>
      </c>
      <c r="F143">
        <v>1</v>
      </c>
      <c r="G143">
        <f>VLOOKUP(A143,'Dataset historic years'!$A$1:$GA$12652,13,FALSE)</f>
        <v>0.62</v>
      </c>
      <c r="H143" t="str">
        <f>VLOOKUP(A143,'Dataset historic years'!$A$1:$GA$12652,14,FALSE)</f>
        <v>2003-Oct-12</v>
      </c>
      <c r="I143" s="2">
        <f>VLOOKUP(A143,'Dataset historic years'!$A$1:$GA$12652,15,FALSE)</f>
        <v>0.88749999999999996</v>
      </c>
      <c r="J143">
        <f>VLOOKUP(A143,'Dataset historic years'!$A$1:$GA$12652,12,FALSE)</f>
        <v>2003</v>
      </c>
    </row>
    <row r="144" spans="1:10" x14ac:dyDescent="0.25">
      <c r="A144">
        <v>3163758</v>
      </c>
      <c r="B144" t="s">
        <v>434</v>
      </c>
      <c r="C144">
        <v>26213.636549999999</v>
      </c>
      <c r="D144">
        <v>8011037.2368448405</v>
      </c>
      <c r="E144">
        <v>20.9</v>
      </c>
      <c r="F144">
        <v>1</v>
      </c>
      <c r="G144">
        <f>VLOOKUP(A144,'Dataset historic years'!$A$1:$GA$12652,13,FALSE)</f>
        <v>0.62</v>
      </c>
      <c r="H144" t="str">
        <f>VLOOKUP(A144,'Dataset historic years'!$A$1:$GA$12652,14,FALSE)</f>
        <v>2003-Oct-26</v>
      </c>
      <c r="I144" s="2">
        <f>VLOOKUP(A144,'Dataset historic years'!$A$1:$GA$12652,15,FALSE)</f>
        <v>6.9444444444444447E-4</v>
      </c>
      <c r="J144">
        <f>VLOOKUP(A144,'Dataset historic years'!$A$1:$GA$12652,12,FALSE)</f>
        <v>2003</v>
      </c>
    </row>
    <row r="145" spans="1:10" x14ac:dyDescent="0.25">
      <c r="A145">
        <v>3163757</v>
      </c>
      <c r="B145" t="s">
        <v>793</v>
      </c>
      <c r="C145">
        <v>31148.61938</v>
      </c>
      <c r="D145">
        <v>4313669.7357142298</v>
      </c>
      <c r="E145">
        <v>24.3</v>
      </c>
      <c r="F145">
        <v>1</v>
      </c>
      <c r="G145">
        <f>VLOOKUP(A145,'Dataset historic years'!$A$1:$GA$12652,13,FALSE)</f>
        <v>0.62</v>
      </c>
      <c r="H145" t="str">
        <f>VLOOKUP(A145,'Dataset historic years'!$A$1:$GA$12652,14,FALSE)</f>
        <v>2003-Oct-18</v>
      </c>
      <c r="I145" s="2">
        <f>VLOOKUP(A145,'Dataset historic years'!$A$1:$GA$12652,15,FALSE)</f>
        <v>6.9444444444444447E-4</v>
      </c>
      <c r="J145">
        <f>VLOOKUP(A145,'Dataset historic years'!$A$1:$GA$12652,12,FALSE)</f>
        <v>2003</v>
      </c>
    </row>
    <row r="146" spans="1:10" x14ac:dyDescent="0.25">
      <c r="A146">
        <v>3164414</v>
      </c>
      <c r="B146" t="s">
        <v>795</v>
      </c>
      <c r="C146">
        <v>25014.660929999998</v>
      </c>
      <c r="D146">
        <v>5686100.3420130704</v>
      </c>
      <c r="E146">
        <v>24.4</v>
      </c>
      <c r="F146">
        <v>1</v>
      </c>
      <c r="G146">
        <f>VLOOKUP(A146,'Dataset historic years'!$A$1:$GA$12652,13,FALSE)</f>
        <v>0.62</v>
      </c>
      <c r="H146" t="str">
        <f>VLOOKUP(A146,'Dataset historic years'!$A$1:$GA$12652,14,FALSE)</f>
        <v>2003-Nov-06</v>
      </c>
      <c r="I146" s="2">
        <f>VLOOKUP(A146,'Dataset historic years'!$A$1:$GA$12652,15,FALSE)</f>
        <v>6.9444444444444447E-4</v>
      </c>
      <c r="J146">
        <f>VLOOKUP(A146,'Dataset historic years'!$A$1:$GA$12652,12,FALSE)</f>
        <v>2003</v>
      </c>
    </row>
    <row r="147" spans="1:10" x14ac:dyDescent="0.25">
      <c r="A147">
        <v>3164415</v>
      </c>
      <c r="B147" t="s">
        <v>805</v>
      </c>
      <c r="C147">
        <v>44507.805009999996</v>
      </c>
      <c r="D147">
        <v>6033623.3300000001</v>
      </c>
      <c r="E147">
        <v>26.1</v>
      </c>
      <c r="F147">
        <v>1</v>
      </c>
      <c r="G147">
        <f>VLOOKUP(A147,'Dataset historic years'!$A$1:$GA$12652,13,FALSE)</f>
        <v>0.62</v>
      </c>
      <c r="H147" t="str">
        <f>VLOOKUP(A147,'Dataset historic years'!$A$1:$GA$12652,14,FALSE)</f>
        <v>2003-Oct-31</v>
      </c>
      <c r="I147" s="2">
        <f>VLOOKUP(A147,'Dataset historic years'!$A$1:$GA$12652,15,FALSE)</f>
        <v>0.2048611111111111</v>
      </c>
      <c r="J147">
        <f>VLOOKUP(A147,'Dataset historic years'!$A$1:$GA$12652,12,FALSE)</f>
        <v>2003</v>
      </c>
    </row>
    <row r="148" spans="1:10" x14ac:dyDescent="0.25">
      <c r="A148">
        <v>3164431</v>
      </c>
      <c r="B148" t="s">
        <v>799</v>
      </c>
      <c r="C148">
        <v>40180.754820000002</v>
      </c>
      <c r="D148">
        <v>1872671.5220000001</v>
      </c>
      <c r="E148">
        <v>25.8</v>
      </c>
      <c r="F148">
        <v>1</v>
      </c>
      <c r="G148">
        <f>VLOOKUP(A148,'Dataset historic years'!$A$1:$GA$12652,13,FALSE)</f>
        <v>0.62</v>
      </c>
      <c r="H148" t="str">
        <f>VLOOKUP(A148,'Dataset historic years'!$A$1:$GA$12652,14,FALSE)</f>
        <v>2003-Oct-27</v>
      </c>
      <c r="I148" s="2">
        <f>VLOOKUP(A148,'Dataset historic years'!$A$1:$GA$12652,15,FALSE)</f>
        <v>1.3194444444444444E-2</v>
      </c>
      <c r="J148">
        <f>VLOOKUP(A148,'Dataset historic years'!$A$1:$GA$12652,12,FALSE)</f>
        <v>2003</v>
      </c>
    </row>
    <row r="149" spans="1:10" x14ac:dyDescent="0.25">
      <c r="A149">
        <v>3164417</v>
      </c>
      <c r="B149" t="s">
        <v>801</v>
      </c>
      <c r="C149">
        <v>21393.8613</v>
      </c>
      <c r="D149">
        <v>1633483.7812991799</v>
      </c>
      <c r="E149">
        <v>26.6</v>
      </c>
      <c r="F149">
        <v>1</v>
      </c>
      <c r="G149">
        <f>VLOOKUP(A149,'Dataset historic years'!$A$1:$GA$12652,13,FALSE)</f>
        <v>0.62</v>
      </c>
      <c r="H149" t="str">
        <f>VLOOKUP(A149,'Dataset historic years'!$A$1:$GA$12652,14,FALSE)</f>
        <v>2003-Oct-21</v>
      </c>
      <c r="I149" s="2">
        <f>VLOOKUP(A149,'Dataset historic years'!$A$1:$GA$12652,15,FALSE)</f>
        <v>6.9444444444444447E-4</v>
      </c>
      <c r="J149">
        <f>VLOOKUP(A149,'Dataset historic years'!$A$1:$GA$12652,12,FALSE)</f>
        <v>2003</v>
      </c>
    </row>
    <row r="150" spans="1:10" x14ac:dyDescent="0.25">
      <c r="A150">
        <v>3166087</v>
      </c>
      <c r="B150" t="s">
        <v>808</v>
      </c>
      <c r="C150">
        <v>34892.376790000002</v>
      </c>
      <c r="D150">
        <v>3209705.05839168</v>
      </c>
      <c r="E150">
        <v>24.4</v>
      </c>
      <c r="F150">
        <v>1</v>
      </c>
      <c r="G150">
        <f>VLOOKUP(A150,'Dataset historic years'!$A$1:$GA$12652,13,FALSE)</f>
        <v>0.62</v>
      </c>
      <c r="H150" t="str">
        <f>VLOOKUP(A150,'Dataset historic years'!$A$1:$GA$12652,14,FALSE)</f>
        <v>2003-Nov-05</v>
      </c>
      <c r="I150" s="2">
        <f>VLOOKUP(A150,'Dataset historic years'!$A$1:$GA$12652,15,FALSE)</f>
        <v>2.7777777777777779E-3</v>
      </c>
      <c r="J150">
        <f>VLOOKUP(A150,'Dataset historic years'!$A$1:$GA$12652,12,FALSE)</f>
        <v>2003</v>
      </c>
    </row>
    <row r="151" spans="1:10" x14ac:dyDescent="0.25">
      <c r="A151">
        <v>3169271</v>
      </c>
      <c r="B151" t="s">
        <v>812</v>
      </c>
      <c r="C151">
        <v>39589.417600000001</v>
      </c>
      <c r="D151">
        <v>4419201.9972878797</v>
      </c>
      <c r="E151">
        <v>24</v>
      </c>
      <c r="F151">
        <v>1</v>
      </c>
      <c r="G151">
        <f>VLOOKUP(A151,'Dataset historic years'!$A$1:$GA$12652,13,FALSE)</f>
        <v>0.65</v>
      </c>
      <c r="H151" t="str">
        <f>VLOOKUP(A151,'Dataset historic years'!$A$1:$GA$12652,14,FALSE)</f>
        <v>2012-Apr-23</v>
      </c>
      <c r="I151" s="2">
        <f>VLOOKUP(A151,'Dataset historic years'!$A$1:$GA$12652,15,FALSE)</f>
        <v>6.9444444444444447E-4</v>
      </c>
      <c r="J151">
        <f>VLOOKUP(A151,'Dataset historic years'!$A$1:$GA$12652,12,FALSE)</f>
        <v>2012</v>
      </c>
    </row>
    <row r="152" spans="1:10" x14ac:dyDescent="0.25">
      <c r="A152">
        <v>3167365</v>
      </c>
      <c r="B152" t="s">
        <v>816</v>
      </c>
      <c r="C152">
        <v>34727.912729999996</v>
      </c>
      <c r="D152">
        <v>3906360.6323307399</v>
      </c>
      <c r="E152">
        <v>22.3</v>
      </c>
      <c r="F152">
        <v>1</v>
      </c>
      <c r="G152">
        <f>VLOOKUP(A152,'Dataset historic years'!$A$1:$GA$12652,13,FALSE)</f>
        <v>0.62</v>
      </c>
      <c r="H152" t="str">
        <f>VLOOKUP(A152,'Dataset historic years'!$A$1:$GA$12652,14,FALSE)</f>
        <v>2003-Nov-28</v>
      </c>
      <c r="I152" s="2">
        <f>VLOOKUP(A152,'Dataset historic years'!$A$1:$GA$12652,15,FALSE)</f>
        <v>6.9444444444444447E-4</v>
      </c>
      <c r="J152">
        <f>VLOOKUP(A152,'Dataset historic years'!$A$1:$GA$12652,12,FALSE)</f>
        <v>2003</v>
      </c>
    </row>
    <row r="153" spans="1:10" x14ac:dyDescent="0.25">
      <c r="A153">
        <v>3167343</v>
      </c>
      <c r="B153" t="s">
        <v>618</v>
      </c>
      <c r="C153">
        <v>25203.674579999999</v>
      </c>
      <c r="D153">
        <v>16923384.6012422</v>
      </c>
      <c r="E153">
        <v>24</v>
      </c>
      <c r="F153">
        <v>1</v>
      </c>
      <c r="G153">
        <f>VLOOKUP(A153,'Dataset historic years'!$A$1:$GA$12652,13,FALSE)</f>
        <v>0.62</v>
      </c>
      <c r="H153" t="str">
        <f>VLOOKUP(A153,'Dataset historic years'!$A$1:$GA$12652,14,FALSE)</f>
        <v>2003-Dec-04</v>
      </c>
      <c r="I153" s="2">
        <f>VLOOKUP(A153,'Dataset historic years'!$A$1:$GA$12652,15,FALSE)</f>
        <v>6.9444444444444447E-4</v>
      </c>
      <c r="J153">
        <f>VLOOKUP(A153,'Dataset historic years'!$A$1:$GA$12652,12,FALSE)</f>
        <v>2003</v>
      </c>
    </row>
    <row r="154" spans="1:10" x14ac:dyDescent="0.25">
      <c r="A154">
        <v>3167367</v>
      </c>
      <c r="B154" t="s">
        <v>656</v>
      </c>
      <c r="C154">
        <v>46675.098460000001</v>
      </c>
      <c r="D154">
        <v>20369232.844507001</v>
      </c>
      <c r="E154">
        <v>26.2</v>
      </c>
      <c r="F154">
        <v>1</v>
      </c>
      <c r="G154">
        <f>VLOOKUP(A154,'Dataset historic years'!$A$1:$GA$12652,13,FALSE)</f>
        <v>0.54</v>
      </c>
      <c r="H154" t="str">
        <f>VLOOKUP(A154,'Dataset historic years'!$A$1:$GA$12652,14,FALSE)</f>
        <v>2008-Sep-07</v>
      </c>
      <c r="I154" s="2">
        <f>VLOOKUP(A154,'Dataset historic years'!$A$1:$GA$12652,15,FALSE)</f>
        <v>0.51666666666666672</v>
      </c>
      <c r="J154">
        <f>VLOOKUP(A154,'Dataset historic years'!$A$1:$GA$12652,12,FALSE)</f>
        <v>2008</v>
      </c>
    </row>
    <row r="155" spans="1:10" x14ac:dyDescent="0.25">
      <c r="A155">
        <v>3167358</v>
      </c>
      <c r="B155" t="s">
        <v>834</v>
      </c>
      <c r="C155">
        <v>23787.901740000001</v>
      </c>
      <c r="D155">
        <v>4600682.3747792998</v>
      </c>
      <c r="E155">
        <v>25</v>
      </c>
      <c r="F155">
        <v>1</v>
      </c>
      <c r="G155">
        <f>VLOOKUP(A155,'Dataset historic years'!$A$1:$GA$12652,13,FALSE)</f>
        <v>0.62</v>
      </c>
      <c r="H155" t="str">
        <f>VLOOKUP(A155,'Dataset historic years'!$A$1:$GA$12652,14,FALSE)</f>
        <v>2003-Nov-16</v>
      </c>
      <c r="I155" s="2">
        <f>VLOOKUP(A155,'Dataset historic years'!$A$1:$GA$12652,15,FALSE)</f>
        <v>6.9444444444444447E-4</v>
      </c>
      <c r="J155">
        <f>VLOOKUP(A155,'Dataset historic years'!$A$1:$GA$12652,12,FALSE)</f>
        <v>2003</v>
      </c>
    </row>
    <row r="156" spans="1:10" x14ac:dyDescent="0.25">
      <c r="A156">
        <v>3167369</v>
      </c>
      <c r="B156" t="s">
        <v>829</v>
      </c>
      <c r="C156">
        <v>20175.11363</v>
      </c>
      <c r="D156">
        <v>2257452.503</v>
      </c>
      <c r="E156">
        <v>25.3</v>
      </c>
      <c r="F156">
        <v>1</v>
      </c>
      <c r="G156">
        <f>VLOOKUP(A156,'Dataset historic years'!$A$1:$GA$12652,13,FALSE)</f>
        <v>0.62</v>
      </c>
      <c r="H156" t="str">
        <f>VLOOKUP(A156,'Dataset historic years'!$A$1:$GA$12652,14,FALSE)</f>
        <v>2003-Nov-27</v>
      </c>
      <c r="I156" s="2">
        <f>VLOOKUP(A156,'Dataset historic years'!$A$1:$GA$12652,15,FALSE)</f>
        <v>6.9444444444444447E-4</v>
      </c>
      <c r="J156">
        <f>VLOOKUP(A156,'Dataset historic years'!$A$1:$GA$12652,12,FALSE)</f>
        <v>2003</v>
      </c>
    </row>
    <row r="157" spans="1:10" x14ac:dyDescent="0.25">
      <c r="A157">
        <v>3169274</v>
      </c>
      <c r="B157" t="s">
        <v>824</v>
      </c>
      <c r="C157">
        <v>35402.361219999999</v>
      </c>
      <c r="D157">
        <v>4522785.94108201</v>
      </c>
      <c r="E157">
        <v>24.1</v>
      </c>
      <c r="F157">
        <v>1</v>
      </c>
      <c r="G157">
        <f>VLOOKUP(A157,'Dataset historic years'!$A$1:$GA$12652,13,FALSE)</f>
        <v>0.62</v>
      </c>
      <c r="H157" t="str">
        <f>VLOOKUP(A157,'Dataset historic years'!$A$1:$GA$12652,14,FALSE)</f>
        <v>2003-Dec-04</v>
      </c>
      <c r="I157" s="2">
        <f>VLOOKUP(A157,'Dataset historic years'!$A$1:$GA$12652,15,FALSE)</f>
        <v>6.9444444444444447E-4</v>
      </c>
      <c r="J157">
        <f>VLOOKUP(A157,'Dataset historic years'!$A$1:$GA$12652,12,FALSE)</f>
        <v>2003</v>
      </c>
    </row>
    <row r="158" spans="1:10" x14ac:dyDescent="0.25">
      <c r="A158">
        <v>3169269</v>
      </c>
      <c r="B158" t="s">
        <v>818</v>
      </c>
      <c r="C158">
        <v>26350.757570000002</v>
      </c>
      <c r="D158">
        <v>6683981.5644099498</v>
      </c>
      <c r="E158">
        <v>24</v>
      </c>
      <c r="F158">
        <v>1</v>
      </c>
      <c r="G158">
        <f>VLOOKUP(A158,'Dataset historic years'!$A$1:$GA$12652,13,FALSE)</f>
        <v>0.62</v>
      </c>
      <c r="H158" t="str">
        <f>VLOOKUP(A158,'Dataset historic years'!$A$1:$GA$12652,14,FALSE)</f>
        <v>2003-Nov-30</v>
      </c>
      <c r="I158" s="2">
        <f>VLOOKUP(A158,'Dataset historic years'!$A$1:$GA$12652,15,FALSE)</f>
        <v>2.0833333333333333E-3</v>
      </c>
      <c r="J158">
        <f>VLOOKUP(A158,'Dataset historic years'!$A$1:$GA$12652,12,FALSE)</f>
        <v>2003</v>
      </c>
    </row>
    <row r="159" spans="1:10" x14ac:dyDescent="0.25">
      <c r="A159">
        <v>3170235</v>
      </c>
      <c r="B159" t="s">
        <v>828</v>
      </c>
      <c r="C159">
        <v>27554.51827</v>
      </c>
      <c r="D159">
        <v>2154732.95046457</v>
      </c>
      <c r="E159">
        <v>26.2</v>
      </c>
      <c r="F159">
        <v>1</v>
      </c>
      <c r="G159">
        <f>VLOOKUP(A159,'Dataset historic years'!$A$1:$GA$12652,13,FALSE)</f>
        <v>0.62</v>
      </c>
      <c r="H159" t="str">
        <f>VLOOKUP(A159,'Dataset historic years'!$A$1:$GA$12652,14,FALSE)</f>
        <v>2003-Dec-18</v>
      </c>
      <c r="I159" s="2">
        <f>VLOOKUP(A159,'Dataset historic years'!$A$1:$GA$12652,15,FALSE)</f>
        <v>6.9444444444444447E-4</v>
      </c>
      <c r="J159">
        <f>VLOOKUP(A159,'Dataset historic years'!$A$1:$GA$12652,12,FALSE)</f>
        <v>2003</v>
      </c>
    </row>
    <row r="160" spans="1:10" x14ac:dyDescent="0.25">
      <c r="A160">
        <v>3170231</v>
      </c>
      <c r="B160" t="s">
        <v>822</v>
      </c>
      <c r="C160">
        <v>40095.095520000003</v>
      </c>
      <c r="D160">
        <v>2444222.40666429</v>
      </c>
      <c r="E160">
        <v>23.4</v>
      </c>
      <c r="F160">
        <v>1</v>
      </c>
      <c r="G160">
        <f>VLOOKUP(A160,'Dataset historic years'!$A$1:$GA$12652,13,FALSE)</f>
        <v>0.62</v>
      </c>
      <c r="H160" t="str">
        <f>VLOOKUP(A160,'Dataset historic years'!$A$1:$GA$12652,14,FALSE)</f>
        <v>2003-Dec-23</v>
      </c>
      <c r="I160" s="2">
        <f>VLOOKUP(A160,'Dataset historic years'!$A$1:$GA$12652,15,FALSE)</f>
        <v>6.9444444444444447E-4</v>
      </c>
      <c r="J160">
        <f>VLOOKUP(A160,'Dataset historic years'!$A$1:$GA$12652,12,FALSE)</f>
        <v>2003</v>
      </c>
    </row>
    <row r="161" spans="1:10" x14ac:dyDescent="0.25">
      <c r="A161">
        <v>3170238</v>
      </c>
      <c r="B161" t="s">
        <v>3185</v>
      </c>
      <c r="C161">
        <v>41175.6757</v>
      </c>
      <c r="D161">
        <v>3482131.06738368</v>
      </c>
      <c r="E161">
        <v>24.4</v>
      </c>
      <c r="F161">
        <v>1</v>
      </c>
      <c r="G161">
        <f>VLOOKUP(A161,'Dataset historic years'!$A$1:$GA$12652,13,FALSE)</f>
        <v>0.62</v>
      </c>
      <c r="H161" t="str">
        <f>VLOOKUP(A161,'Dataset historic years'!$A$1:$GA$12652,14,FALSE)</f>
        <v>2003-Dec-07</v>
      </c>
      <c r="I161" s="2">
        <f>VLOOKUP(A161,'Dataset historic years'!$A$1:$GA$12652,15,FALSE)</f>
        <v>2.0833333333333333E-3</v>
      </c>
      <c r="J161">
        <f>VLOOKUP(A161,'Dataset historic years'!$A$1:$GA$12652,12,FALSE)</f>
        <v>2003</v>
      </c>
    </row>
    <row r="162" spans="1:10" x14ac:dyDescent="0.25">
      <c r="A162">
        <v>3170205</v>
      </c>
      <c r="B162" t="s">
        <v>3178</v>
      </c>
      <c r="C162">
        <v>50048.883130000002</v>
      </c>
      <c r="D162">
        <v>2696227.04977918</v>
      </c>
      <c r="E162">
        <v>26.1</v>
      </c>
      <c r="F162">
        <v>1</v>
      </c>
      <c r="G162">
        <f>VLOOKUP(A162,'Dataset historic years'!$A$1:$GA$12652,13,FALSE)</f>
        <v>0.62</v>
      </c>
      <c r="H162" t="str">
        <f>VLOOKUP(A162,'Dataset historic years'!$A$1:$GA$12652,14,FALSE)</f>
        <v>2003-Dec-23</v>
      </c>
      <c r="I162" s="2">
        <f>VLOOKUP(A162,'Dataset historic years'!$A$1:$GA$12652,15,FALSE)</f>
        <v>6.9444444444444447E-4</v>
      </c>
      <c r="J162">
        <f>VLOOKUP(A162,'Dataset historic years'!$A$1:$GA$12652,12,FALSE)</f>
        <v>2003</v>
      </c>
    </row>
    <row r="163" spans="1:10" x14ac:dyDescent="0.25">
      <c r="A163">
        <v>3170245</v>
      </c>
      <c r="B163" t="s">
        <v>3182</v>
      </c>
      <c r="C163">
        <v>27363.675879999999</v>
      </c>
      <c r="D163">
        <v>5537254.4705859805</v>
      </c>
      <c r="E163">
        <v>25.1</v>
      </c>
      <c r="F163">
        <v>1</v>
      </c>
      <c r="G163">
        <f>VLOOKUP(A163,'Dataset historic years'!$A$1:$GA$12652,13,FALSE)</f>
        <v>0.9</v>
      </c>
      <c r="H163" t="str">
        <f>VLOOKUP(A163,'Dataset historic years'!$A$1:$GA$12652,14,FALSE)</f>
        <v>2022-Dec-13</v>
      </c>
      <c r="I163" s="2">
        <f>VLOOKUP(A163,'Dataset historic years'!$A$1:$GA$12652,15,FALSE)</f>
        <v>0.49236111111111114</v>
      </c>
      <c r="J163">
        <f>VLOOKUP(A163,'Dataset historic years'!$A$1:$GA$12652,12,FALSE)</f>
        <v>2022</v>
      </c>
    </row>
    <row r="164" spans="1:10" x14ac:dyDescent="0.25">
      <c r="A164">
        <v>3172313</v>
      </c>
      <c r="B164" t="s">
        <v>3112</v>
      </c>
      <c r="C164">
        <v>19389.87947</v>
      </c>
      <c r="D164">
        <v>23061538.260922998</v>
      </c>
      <c r="E164">
        <v>25.6</v>
      </c>
      <c r="F164">
        <v>1</v>
      </c>
      <c r="G164">
        <f>VLOOKUP(A164,'Dataset historic years'!$A$1:$GA$12652,13,FALSE)</f>
        <v>0.53</v>
      </c>
      <c r="H164" t="str">
        <f>VLOOKUP(A164,'Dataset historic years'!$A$1:$GA$12652,14,FALSE)</f>
        <v>2004-Jan-03</v>
      </c>
      <c r="I164" s="2">
        <f>VLOOKUP(A164,'Dataset historic years'!$A$1:$GA$12652,15,FALSE)</f>
        <v>6.9444444444444447E-4</v>
      </c>
      <c r="J164">
        <f>VLOOKUP(A164,'Dataset historic years'!$A$1:$GA$12652,12,FALSE)</f>
        <v>2004</v>
      </c>
    </row>
    <row r="165" spans="1:10" x14ac:dyDescent="0.25">
      <c r="A165">
        <v>3174197</v>
      </c>
      <c r="B165" t="s">
        <v>3164</v>
      </c>
      <c r="C165">
        <v>29508.088</v>
      </c>
      <c r="D165">
        <v>18556534.300000001</v>
      </c>
      <c r="E165">
        <v>25.4</v>
      </c>
      <c r="F165">
        <v>1</v>
      </c>
      <c r="G165">
        <f>VLOOKUP(A165,'Dataset historic years'!$A$1:$GA$12652,13,FALSE)</f>
        <v>0.53</v>
      </c>
      <c r="H165" t="str">
        <f>VLOOKUP(A165,'Dataset historic years'!$A$1:$GA$12652,14,FALSE)</f>
        <v>2004-Jan-13</v>
      </c>
      <c r="I165" s="2">
        <f>VLOOKUP(A165,'Dataset historic years'!$A$1:$GA$12652,15,FALSE)</f>
        <v>3.4027777777777775E-2</v>
      </c>
      <c r="J165">
        <f>VLOOKUP(A165,'Dataset historic years'!$A$1:$GA$12652,12,FALSE)</f>
        <v>2004</v>
      </c>
    </row>
    <row r="166" spans="1:10" x14ac:dyDescent="0.25">
      <c r="A166">
        <v>3172327</v>
      </c>
      <c r="B166" t="s">
        <v>3184</v>
      </c>
      <c r="C166">
        <v>45022.431830000001</v>
      </c>
      <c r="D166">
        <v>262593.28509999998</v>
      </c>
      <c r="E166">
        <v>27.5</v>
      </c>
      <c r="F166">
        <v>1</v>
      </c>
      <c r="G166">
        <f>VLOOKUP(A166,'Dataset historic years'!$A$1:$GA$12652,13,FALSE)</f>
        <v>0.62</v>
      </c>
      <c r="H166" t="str">
        <f>VLOOKUP(A166,'Dataset historic years'!$A$1:$GA$12652,14,FALSE)</f>
        <v>2003-Dec-28</v>
      </c>
      <c r="I166" s="2">
        <f>VLOOKUP(A166,'Dataset historic years'!$A$1:$GA$12652,15,FALSE)</f>
        <v>1.7361111111111112E-2</v>
      </c>
      <c r="J166">
        <f>VLOOKUP(A166,'Dataset historic years'!$A$1:$GA$12652,12,FALSE)</f>
        <v>2003</v>
      </c>
    </row>
    <row r="167" spans="1:10" x14ac:dyDescent="0.25">
      <c r="A167">
        <v>3174205</v>
      </c>
      <c r="B167" t="s">
        <v>3191</v>
      </c>
      <c r="C167">
        <v>22614.457320000001</v>
      </c>
      <c r="D167">
        <v>6115535.2546055</v>
      </c>
      <c r="E167">
        <v>24.8</v>
      </c>
      <c r="F167">
        <v>1</v>
      </c>
      <c r="G167">
        <f>VLOOKUP(A167,'Dataset historic years'!$A$1:$GA$12652,13,FALSE)</f>
        <v>0.53</v>
      </c>
      <c r="H167" t="str">
        <f>VLOOKUP(A167,'Dataset historic years'!$A$1:$GA$12652,14,FALSE)</f>
        <v>2004-Feb-01</v>
      </c>
      <c r="I167" s="2">
        <f>VLOOKUP(A167,'Dataset historic years'!$A$1:$GA$12652,15,FALSE)</f>
        <v>4.5138888888888888E-2</v>
      </c>
      <c r="J167">
        <f>VLOOKUP(A167,'Dataset historic years'!$A$1:$GA$12652,12,FALSE)</f>
        <v>2004</v>
      </c>
    </row>
    <row r="168" spans="1:10" x14ac:dyDescent="0.25">
      <c r="A168">
        <v>3174186</v>
      </c>
      <c r="B168" t="s">
        <v>3195</v>
      </c>
      <c r="C168">
        <v>27135.064709999999</v>
      </c>
      <c r="D168">
        <v>2146020.2957168301</v>
      </c>
      <c r="E168">
        <v>25.4</v>
      </c>
      <c r="F168">
        <v>1</v>
      </c>
      <c r="G168">
        <f>VLOOKUP(A168,'Dataset historic years'!$A$1:$GA$12652,13,FALSE)</f>
        <v>0.53</v>
      </c>
      <c r="H168" t="str">
        <f>VLOOKUP(A168,'Dataset historic years'!$A$1:$GA$12652,14,FALSE)</f>
        <v>2004-Jan-18</v>
      </c>
      <c r="I168" s="2">
        <f>VLOOKUP(A168,'Dataset historic years'!$A$1:$GA$12652,15,FALSE)</f>
        <v>1.3888888888888889E-3</v>
      </c>
      <c r="J168">
        <f>VLOOKUP(A168,'Dataset historic years'!$A$1:$GA$12652,12,FALSE)</f>
        <v>2004</v>
      </c>
    </row>
    <row r="169" spans="1:10" x14ac:dyDescent="0.25">
      <c r="A169">
        <v>3172332</v>
      </c>
      <c r="B169" t="s">
        <v>3198</v>
      </c>
      <c r="C169">
        <v>36291.980479999998</v>
      </c>
      <c r="D169">
        <v>4498957.2293992704</v>
      </c>
      <c r="E169">
        <v>24.5</v>
      </c>
      <c r="F169">
        <v>1</v>
      </c>
      <c r="G169">
        <f>VLOOKUP(A169,'Dataset historic years'!$A$1:$GA$12652,13,FALSE)</f>
        <v>0.53</v>
      </c>
      <c r="H169" t="str">
        <f>VLOOKUP(A169,'Dataset historic years'!$A$1:$GA$12652,14,FALSE)</f>
        <v>2004-Jan-22</v>
      </c>
      <c r="I169" s="2">
        <f>VLOOKUP(A169,'Dataset historic years'!$A$1:$GA$12652,15,FALSE)</f>
        <v>6.9444444444444447E-4</v>
      </c>
      <c r="J169">
        <f>VLOOKUP(A169,'Dataset historic years'!$A$1:$GA$12652,12,FALSE)</f>
        <v>2004</v>
      </c>
    </row>
    <row r="170" spans="1:10" x14ac:dyDescent="0.25">
      <c r="A170">
        <v>3172322</v>
      </c>
      <c r="B170" t="s">
        <v>3225</v>
      </c>
      <c r="C170">
        <v>29720.820599999999</v>
      </c>
      <c r="D170">
        <v>2267222.8294544802</v>
      </c>
      <c r="E170">
        <v>24.2</v>
      </c>
      <c r="F170">
        <v>1</v>
      </c>
      <c r="G170">
        <f>VLOOKUP(A170,'Dataset historic years'!$A$1:$GA$12652,13,FALSE)</f>
        <v>0.38</v>
      </c>
      <c r="H170" t="str">
        <f>VLOOKUP(A170,'Dataset historic years'!$A$1:$GA$12652,14,FALSE)</f>
        <v>1999-Jan-03</v>
      </c>
      <c r="I170" s="2">
        <f>VLOOKUP(A170,'Dataset historic years'!$A$1:$GA$12652,15,FALSE)</f>
        <v>0.52430555555555558</v>
      </c>
      <c r="J170">
        <f>VLOOKUP(A170,'Dataset historic years'!$A$1:$GA$12652,12,FALSE)</f>
        <v>1999</v>
      </c>
    </row>
    <row r="171" spans="1:10" x14ac:dyDescent="0.25">
      <c r="A171">
        <v>3175325</v>
      </c>
      <c r="B171" t="s">
        <v>3199</v>
      </c>
      <c r="C171">
        <v>19994.797979999999</v>
      </c>
      <c r="D171">
        <v>1884150.7800996799</v>
      </c>
      <c r="E171">
        <v>26.8</v>
      </c>
      <c r="F171">
        <v>1</v>
      </c>
      <c r="G171">
        <f>VLOOKUP(A171,'Dataset historic years'!$A$1:$GA$12652,13,FALSE)</f>
        <v>0.53</v>
      </c>
      <c r="H171" t="str">
        <f>VLOOKUP(A171,'Dataset historic years'!$A$1:$GA$12652,14,FALSE)</f>
        <v>2004-Feb-01</v>
      </c>
      <c r="I171" s="2">
        <f>VLOOKUP(A171,'Dataset historic years'!$A$1:$GA$12652,15,FALSE)</f>
        <v>1.1111111111111112E-2</v>
      </c>
      <c r="J171">
        <f>VLOOKUP(A171,'Dataset historic years'!$A$1:$GA$12652,12,FALSE)</f>
        <v>2004</v>
      </c>
    </row>
    <row r="172" spans="1:10" x14ac:dyDescent="0.25">
      <c r="A172">
        <v>3174211</v>
      </c>
      <c r="B172" t="s">
        <v>3215</v>
      </c>
      <c r="C172">
        <v>40340.436529999999</v>
      </c>
      <c r="D172">
        <v>5069553.3054749798</v>
      </c>
      <c r="E172">
        <v>25.8</v>
      </c>
      <c r="F172">
        <v>1</v>
      </c>
      <c r="G172">
        <f>VLOOKUP(A172,'Dataset historic years'!$A$1:$GA$12652,13,FALSE)</f>
        <v>0.53</v>
      </c>
      <c r="H172" t="str">
        <f>VLOOKUP(A172,'Dataset historic years'!$A$1:$GA$12652,14,FALSE)</f>
        <v>2004-Feb-09</v>
      </c>
      <c r="I172" s="2">
        <f>VLOOKUP(A172,'Dataset historic years'!$A$1:$GA$12652,15,FALSE)</f>
        <v>1.3888888888888889E-3</v>
      </c>
      <c r="J172">
        <f>VLOOKUP(A172,'Dataset historic years'!$A$1:$GA$12652,12,FALSE)</f>
        <v>2004</v>
      </c>
    </row>
    <row r="173" spans="1:10" x14ac:dyDescent="0.25">
      <c r="A173">
        <v>3174214</v>
      </c>
      <c r="B173" t="s">
        <v>3126</v>
      </c>
      <c r="C173">
        <v>10623.16288</v>
      </c>
      <c r="D173">
        <v>6980367.52729603</v>
      </c>
      <c r="E173">
        <v>25.3</v>
      </c>
      <c r="F173">
        <v>1</v>
      </c>
      <c r="G173">
        <f>VLOOKUP(A173,'Dataset historic years'!$A$1:$GA$12652,13,FALSE)</f>
        <v>0.53</v>
      </c>
      <c r="H173" t="str">
        <f>VLOOKUP(A173,'Dataset historic years'!$A$1:$GA$12652,14,FALSE)</f>
        <v>2004-Feb-14</v>
      </c>
      <c r="I173" s="2">
        <f>VLOOKUP(A173,'Dataset historic years'!$A$1:$GA$12652,15,FALSE)</f>
        <v>6.9444444444444447E-4</v>
      </c>
      <c r="J173">
        <f>VLOOKUP(A173,'Dataset historic years'!$A$1:$GA$12652,12,FALSE)</f>
        <v>2004</v>
      </c>
    </row>
    <row r="174" spans="1:10" x14ac:dyDescent="0.25">
      <c r="A174">
        <v>3175324</v>
      </c>
      <c r="B174" t="s">
        <v>3222</v>
      </c>
      <c r="C174">
        <v>43037.932679999998</v>
      </c>
      <c r="D174">
        <v>1032395.1265020201</v>
      </c>
      <c r="E174">
        <v>25.4</v>
      </c>
      <c r="F174">
        <v>1</v>
      </c>
      <c r="G174">
        <f>VLOOKUP(A174,'Dataset historic years'!$A$1:$GA$12652,13,FALSE)</f>
        <v>0.53</v>
      </c>
      <c r="H174" t="str">
        <f>VLOOKUP(A174,'Dataset historic years'!$A$1:$GA$12652,14,FALSE)</f>
        <v>2004-Feb-24</v>
      </c>
      <c r="I174" s="2">
        <f>VLOOKUP(A174,'Dataset historic years'!$A$1:$GA$12652,15,FALSE)</f>
        <v>6.9444444444444447E-4</v>
      </c>
      <c r="J174">
        <f>VLOOKUP(A174,'Dataset historic years'!$A$1:$GA$12652,12,FALSE)</f>
        <v>2004</v>
      </c>
    </row>
    <row r="175" spans="1:10" x14ac:dyDescent="0.25">
      <c r="A175">
        <v>3175335</v>
      </c>
      <c r="B175" t="s">
        <v>3228</v>
      </c>
      <c r="C175">
        <v>26100.190910000001</v>
      </c>
      <c r="D175">
        <v>5976827.6457881099</v>
      </c>
      <c r="E175">
        <v>26.9</v>
      </c>
      <c r="F175">
        <v>1</v>
      </c>
      <c r="G175">
        <f>VLOOKUP(A175,'Dataset historic years'!$A$1:$GA$12652,13,FALSE)</f>
        <v>0.53</v>
      </c>
      <c r="H175" t="str">
        <f>VLOOKUP(A175,'Dataset historic years'!$A$1:$GA$12652,14,FALSE)</f>
        <v>2004-Feb-09</v>
      </c>
      <c r="I175" s="2">
        <f>VLOOKUP(A175,'Dataset historic years'!$A$1:$GA$12652,15,FALSE)</f>
        <v>1.1805555555555555E-2</v>
      </c>
      <c r="J175">
        <f>VLOOKUP(A175,'Dataset historic years'!$A$1:$GA$12652,12,FALSE)</f>
        <v>2004</v>
      </c>
    </row>
    <row r="176" spans="1:10" x14ac:dyDescent="0.25">
      <c r="A176">
        <v>3177193</v>
      </c>
      <c r="B176" t="s">
        <v>3218</v>
      </c>
      <c r="C176">
        <v>21124.723819999999</v>
      </c>
      <c r="D176">
        <v>3555993.43</v>
      </c>
      <c r="E176">
        <v>25.7</v>
      </c>
      <c r="F176">
        <v>1</v>
      </c>
      <c r="G176">
        <f>VLOOKUP(A176,'Dataset historic years'!$A$1:$GA$12652,13,FALSE)</f>
        <v>0.53</v>
      </c>
      <c r="H176" t="str">
        <f>VLOOKUP(A176,'Dataset historic years'!$A$1:$GA$12652,14,FALSE)</f>
        <v>2004-Mar-16</v>
      </c>
      <c r="I176" s="2">
        <f>VLOOKUP(A176,'Dataset historic years'!$A$1:$GA$12652,15,FALSE)</f>
        <v>6.9444444444444447E-4</v>
      </c>
      <c r="J176">
        <f>VLOOKUP(A176,'Dataset historic years'!$A$1:$GA$12652,12,FALSE)</f>
        <v>2004</v>
      </c>
    </row>
    <row r="177" spans="1:10" x14ac:dyDescent="0.25">
      <c r="A177">
        <v>3177191</v>
      </c>
      <c r="B177" t="s">
        <v>3224</v>
      </c>
      <c r="C177">
        <v>30720.967209999999</v>
      </c>
      <c r="D177">
        <v>2434577.4879102898</v>
      </c>
      <c r="E177">
        <v>23.4</v>
      </c>
      <c r="F177">
        <v>1</v>
      </c>
      <c r="G177">
        <f>VLOOKUP(A177,'Dataset historic years'!$A$1:$GA$12652,13,FALSE)</f>
        <v>0.53</v>
      </c>
      <c r="H177" t="str">
        <f>VLOOKUP(A177,'Dataset historic years'!$A$1:$GA$12652,14,FALSE)</f>
        <v>2004-Mar-26</v>
      </c>
      <c r="I177" s="2">
        <f>VLOOKUP(A177,'Dataset historic years'!$A$1:$GA$12652,15,FALSE)</f>
        <v>6.9444444444444447E-4</v>
      </c>
      <c r="J177">
        <f>VLOOKUP(A177,'Dataset historic years'!$A$1:$GA$12652,12,FALSE)</f>
        <v>2004</v>
      </c>
    </row>
    <row r="178" spans="1:10" x14ac:dyDescent="0.25">
      <c r="A178">
        <v>3177216</v>
      </c>
      <c r="B178" t="s">
        <v>3234</v>
      </c>
      <c r="C178">
        <v>28942.15093</v>
      </c>
      <c r="D178">
        <v>5091177.9468596401</v>
      </c>
      <c r="E178">
        <v>24.4</v>
      </c>
      <c r="F178">
        <v>1</v>
      </c>
      <c r="G178">
        <f>VLOOKUP(A178,'Dataset historic years'!$A$1:$GA$12652,13,FALSE)</f>
        <v>0.53</v>
      </c>
      <c r="H178" t="str">
        <f>VLOOKUP(A178,'Dataset historic years'!$A$1:$GA$12652,14,FALSE)</f>
        <v>2004-Mar-22</v>
      </c>
      <c r="I178" s="2">
        <f>VLOOKUP(A178,'Dataset historic years'!$A$1:$GA$12652,15,FALSE)</f>
        <v>6.9444444444444447E-4</v>
      </c>
      <c r="J178">
        <f>VLOOKUP(A178,'Dataset historic years'!$A$1:$GA$12652,12,FALSE)</f>
        <v>2004</v>
      </c>
    </row>
    <row r="179" spans="1:10" x14ac:dyDescent="0.25">
      <c r="A179">
        <v>3177230</v>
      </c>
      <c r="B179" t="s">
        <v>3238</v>
      </c>
      <c r="C179">
        <v>21516.459269999999</v>
      </c>
      <c r="D179">
        <v>2644444.2706712298</v>
      </c>
      <c r="E179">
        <v>25.7</v>
      </c>
      <c r="F179">
        <v>1</v>
      </c>
      <c r="G179">
        <f>VLOOKUP(A179,'Dataset historic years'!$A$1:$GA$12652,13,FALSE)</f>
        <v>0.53</v>
      </c>
      <c r="H179" t="str">
        <f>VLOOKUP(A179,'Dataset historic years'!$A$1:$GA$12652,14,FALSE)</f>
        <v>2004-Apr-03</v>
      </c>
      <c r="I179" s="2">
        <f>VLOOKUP(A179,'Dataset historic years'!$A$1:$GA$12652,15,FALSE)</f>
        <v>6.9444444444444447E-4</v>
      </c>
      <c r="J179">
        <f>VLOOKUP(A179,'Dataset historic years'!$A$1:$GA$12652,12,FALSE)</f>
        <v>2004</v>
      </c>
    </row>
    <row r="180" spans="1:10" x14ac:dyDescent="0.25">
      <c r="A180">
        <v>3177233</v>
      </c>
      <c r="B180" t="s">
        <v>3230</v>
      </c>
      <c r="C180">
        <v>23188.545959999999</v>
      </c>
      <c r="D180">
        <v>2561043.2038298501</v>
      </c>
      <c r="E180">
        <v>25.7</v>
      </c>
      <c r="F180">
        <v>1</v>
      </c>
      <c r="G180">
        <f>VLOOKUP(A180,'Dataset historic years'!$A$1:$GA$12652,13,FALSE)</f>
        <v>0.53</v>
      </c>
      <c r="H180" t="str">
        <f>VLOOKUP(A180,'Dataset historic years'!$A$1:$GA$12652,14,FALSE)</f>
        <v>2004-Apr-05</v>
      </c>
      <c r="I180" s="2">
        <f>VLOOKUP(A180,'Dataset historic years'!$A$1:$GA$12652,15,FALSE)</f>
        <v>6.9444444444444447E-4</v>
      </c>
      <c r="J180">
        <f>VLOOKUP(A180,'Dataset historic years'!$A$1:$GA$12652,12,FALSE)</f>
        <v>2004</v>
      </c>
    </row>
    <row r="181" spans="1:10" x14ac:dyDescent="0.25">
      <c r="A181">
        <v>3177235</v>
      </c>
      <c r="B181" t="s">
        <v>3132</v>
      </c>
      <c r="C181">
        <v>40729.265700000004</v>
      </c>
      <c r="D181">
        <v>12046519.5905584</v>
      </c>
      <c r="E181">
        <v>24.7</v>
      </c>
      <c r="F181">
        <v>1</v>
      </c>
      <c r="G181">
        <f>VLOOKUP(A181,'Dataset historic years'!$A$1:$GA$12652,13,FALSE)</f>
        <v>0.53</v>
      </c>
      <c r="H181" t="str">
        <f>VLOOKUP(A181,'Dataset historic years'!$A$1:$GA$12652,14,FALSE)</f>
        <v>2004-Apr-04</v>
      </c>
      <c r="I181" s="2">
        <f>VLOOKUP(A181,'Dataset historic years'!$A$1:$GA$12652,15,FALSE)</f>
        <v>4.1666666666666666E-3</v>
      </c>
      <c r="J181">
        <f>VLOOKUP(A181,'Dataset historic years'!$A$1:$GA$12652,12,FALSE)</f>
        <v>2004</v>
      </c>
    </row>
    <row r="182" spans="1:10" x14ac:dyDescent="0.25">
      <c r="A182">
        <v>3177208</v>
      </c>
      <c r="B182" t="s">
        <v>3242</v>
      </c>
      <c r="C182">
        <v>8929.5254980000009</v>
      </c>
      <c r="D182">
        <v>3222842.713</v>
      </c>
      <c r="E182">
        <v>26.8</v>
      </c>
      <c r="F182">
        <v>1</v>
      </c>
      <c r="G182">
        <f>VLOOKUP(A182,'Dataset historic years'!$A$1:$GA$12652,13,FALSE)</f>
        <v>0.53</v>
      </c>
      <c r="H182" t="str">
        <f>VLOOKUP(A182,'Dataset historic years'!$A$1:$GA$12652,14,FALSE)</f>
        <v>2004-Mar-22</v>
      </c>
      <c r="I182" s="2">
        <f>VLOOKUP(A182,'Dataset historic years'!$A$1:$GA$12652,15,FALSE)</f>
        <v>6.9444444444444447E-4</v>
      </c>
      <c r="J182">
        <f>VLOOKUP(A182,'Dataset historic years'!$A$1:$GA$12652,12,FALSE)</f>
        <v>2004</v>
      </c>
    </row>
    <row r="183" spans="1:10" x14ac:dyDescent="0.25">
      <c r="A183">
        <v>3177218</v>
      </c>
      <c r="B183" t="s">
        <v>3246</v>
      </c>
      <c r="C183">
        <v>31325.450560000001</v>
      </c>
      <c r="D183">
        <v>1552567.0114859601</v>
      </c>
      <c r="E183">
        <v>26.5</v>
      </c>
      <c r="F183">
        <v>1</v>
      </c>
      <c r="G183">
        <f>VLOOKUP(A183,'Dataset historic years'!$A$1:$GA$12652,13,FALSE)</f>
        <v>0.53</v>
      </c>
      <c r="H183" t="str">
        <f>VLOOKUP(A183,'Dataset historic years'!$A$1:$GA$12652,14,FALSE)</f>
        <v>2004-Mar-23</v>
      </c>
      <c r="I183" s="2">
        <f>VLOOKUP(A183,'Dataset historic years'!$A$1:$GA$12652,15,FALSE)</f>
        <v>6.9444444444444447E-4</v>
      </c>
      <c r="J183">
        <f>VLOOKUP(A183,'Dataset historic years'!$A$1:$GA$12652,12,FALSE)</f>
        <v>2004</v>
      </c>
    </row>
    <row r="184" spans="1:10" x14ac:dyDescent="0.25">
      <c r="A184">
        <v>3177238</v>
      </c>
      <c r="B184" t="s">
        <v>3250</v>
      </c>
      <c r="C184">
        <v>48668.792609999997</v>
      </c>
      <c r="D184">
        <v>727639.95570000005</v>
      </c>
      <c r="E184">
        <v>26.9</v>
      </c>
      <c r="F184">
        <v>1</v>
      </c>
      <c r="G184">
        <f>VLOOKUP(A184,'Dataset historic years'!$A$1:$GA$12652,13,FALSE)</f>
        <v>0.53</v>
      </c>
      <c r="H184" t="str">
        <f>VLOOKUP(A184,'Dataset historic years'!$A$1:$GA$12652,14,FALSE)</f>
        <v>2004-Mar-25</v>
      </c>
      <c r="I184" s="2">
        <f>VLOOKUP(A184,'Dataset historic years'!$A$1:$GA$12652,15,FALSE)</f>
        <v>6.9444444444444447E-4</v>
      </c>
      <c r="J184">
        <f>VLOOKUP(A184,'Dataset historic years'!$A$1:$GA$12652,12,FALSE)</f>
        <v>2004</v>
      </c>
    </row>
    <row r="185" spans="1:10" x14ac:dyDescent="0.25">
      <c r="A185">
        <v>3177213</v>
      </c>
      <c r="B185" t="s">
        <v>3254</v>
      </c>
      <c r="C185">
        <v>24265.37544</v>
      </c>
      <c r="D185">
        <v>5877123.9865058204</v>
      </c>
      <c r="E185">
        <v>25.5</v>
      </c>
      <c r="F185">
        <v>1</v>
      </c>
      <c r="G185">
        <f>VLOOKUP(A185,'Dataset historic years'!$A$1:$GA$12652,13,FALSE)</f>
        <v>0.53</v>
      </c>
      <c r="H185" t="str">
        <f>VLOOKUP(A185,'Dataset historic years'!$A$1:$GA$12652,14,FALSE)</f>
        <v>2004-Mar-14</v>
      </c>
      <c r="I185" s="2">
        <f>VLOOKUP(A185,'Dataset historic years'!$A$1:$GA$12652,15,FALSE)</f>
        <v>6.9444444444444447E-4</v>
      </c>
      <c r="J185">
        <f>VLOOKUP(A185,'Dataset historic years'!$A$1:$GA$12652,12,FALSE)</f>
        <v>2004</v>
      </c>
    </row>
    <row r="186" spans="1:10" x14ac:dyDescent="0.25">
      <c r="A186">
        <v>3177220</v>
      </c>
      <c r="B186" t="s">
        <v>3252</v>
      </c>
      <c r="C186">
        <v>46267.127919999999</v>
      </c>
      <c r="D186">
        <v>3631290.5557854301</v>
      </c>
      <c r="E186">
        <v>24.2</v>
      </c>
      <c r="F186">
        <v>1</v>
      </c>
      <c r="G186">
        <f>VLOOKUP(A186,'Dataset historic years'!$A$1:$GA$12652,13,FALSE)</f>
        <v>0.53</v>
      </c>
      <c r="H186" t="str">
        <f>VLOOKUP(A186,'Dataset historic years'!$A$1:$GA$12652,14,FALSE)</f>
        <v>2004-Mar-24</v>
      </c>
      <c r="I186" s="2">
        <f>VLOOKUP(A186,'Dataset historic years'!$A$1:$GA$12652,15,FALSE)</f>
        <v>6.9444444444444447E-4</v>
      </c>
      <c r="J186">
        <f>VLOOKUP(A186,'Dataset historic years'!$A$1:$GA$12652,12,FALSE)</f>
        <v>2004</v>
      </c>
    </row>
    <row r="187" spans="1:10" x14ac:dyDescent="0.25">
      <c r="A187">
        <v>3249978</v>
      </c>
      <c r="B187" t="s">
        <v>3282</v>
      </c>
      <c r="C187">
        <v>32058.899880000001</v>
      </c>
      <c r="D187">
        <v>5220462.9842372201</v>
      </c>
      <c r="E187">
        <v>25.9</v>
      </c>
      <c r="F187">
        <v>1</v>
      </c>
      <c r="G187">
        <f>VLOOKUP(A187,'Dataset historic years'!$A$1:$GA$12652,13,FALSE)</f>
        <v>0.53</v>
      </c>
      <c r="H187" t="str">
        <f>VLOOKUP(A187,'Dataset historic years'!$A$1:$GA$12652,14,FALSE)</f>
        <v>2004-Mar-31</v>
      </c>
      <c r="I187" s="2">
        <f>VLOOKUP(A187,'Dataset historic years'!$A$1:$GA$12652,15,FALSE)</f>
        <v>6.3888888888888884E-2</v>
      </c>
      <c r="J187">
        <f>VLOOKUP(A187,'Dataset historic years'!$A$1:$GA$12652,12,FALSE)</f>
        <v>2004</v>
      </c>
    </row>
    <row r="188" spans="1:10" x14ac:dyDescent="0.25">
      <c r="A188">
        <v>3177205</v>
      </c>
      <c r="B188" t="s">
        <v>3278</v>
      </c>
      <c r="C188">
        <v>28540.901430000002</v>
      </c>
      <c r="D188">
        <v>1676088.02797265</v>
      </c>
      <c r="E188">
        <v>25.5</v>
      </c>
      <c r="F188">
        <v>1</v>
      </c>
      <c r="G188">
        <f>VLOOKUP(A188,'Dataset historic years'!$A$1:$GA$12652,13,FALSE)</f>
        <v>0.53</v>
      </c>
      <c r="H188" t="str">
        <f>VLOOKUP(A188,'Dataset historic years'!$A$1:$GA$12652,14,FALSE)</f>
        <v>2004-Mar-11</v>
      </c>
      <c r="I188" s="2">
        <f>VLOOKUP(A188,'Dataset historic years'!$A$1:$GA$12652,15,FALSE)</f>
        <v>6.2500000000000003E-3</v>
      </c>
      <c r="J188">
        <f>VLOOKUP(A188,'Dataset historic years'!$A$1:$GA$12652,12,FALSE)</f>
        <v>2004</v>
      </c>
    </row>
    <row r="189" spans="1:10" x14ac:dyDescent="0.25">
      <c r="A189">
        <v>3177206</v>
      </c>
      <c r="B189" t="s">
        <v>3276</v>
      </c>
      <c r="C189">
        <v>43626.262739999998</v>
      </c>
      <c r="D189">
        <v>1853324.9721228001</v>
      </c>
      <c r="E189">
        <v>25.4</v>
      </c>
      <c r="F189">
        <v>1</v>
      </c>
      <c r="G189">
        <f>VLOOKUP(A189,'Dataset historic years'!$A$1:$GA$12652,13,FALSE)</f>
        <v>0.53</v>
      </c>
      <c r="H189" t="str">
        <f>VLOOKUP(A189,'Dataset historic years'!$A$1:$GA$12652,14,FALSE)</f>
        <v>2004-Mar-20</v>
      </c>
      <c r="I189" s="2">
        <f>VLOOKUP(A189,'Dataset historic years'!$A$1:$GA$12652,15,FALSE)</f>
        <v>6.9444444444444447E-4</v>
      </c>
      <c r="J189">
        <f>VLOOKUP(A189,'Dataset historic years'!$A$1:$GA$12652,12,FALSE)</f>
        <v>2004</v>
      </c>
    </row>
    <row r="190" spans="1:10" x14ac:dyDescent="0.25">
      <c r="A190">
        <v>3177224</v>
      </c>
      <c r="B190" t="s">
        <v>3273</v>
      </c>
      <c r="C190">
        <v>25852.459299999999</v>
      </c>
      <c r="D190">
        <v>4741800.6485532299</v>
      </c>
      <c r="E190">
        <v>25.3</v>
      </c>
      <c r="F190">
        <v>1</v>
      </c>
      <c r="G190">
        <f>VLOOKUP(A190,'Dataset historic years'!$A$1:$GA$12652,13,FALSE)</f>
        <v>0.53</v>
      </c>
      <c r="H190" t="str">
        <f>VLOOKUP(A190,'Dataset historic years'!$A$1:$GA$12652,14,FALSE)</f>
        <v>2004-Mar-27</v>
      </c>
      <c r="I190" s="2">
        <f>VLOOKUP(A190,'Dataset historic years'!$A$1:$GA$12652,15,FALSE)</f>
        <v>6.9444444444444447E-4</v>
      </c>
      <c r="J190">
        <f>VLOOKUP(A190,'Dataset historic years'!$A$1:$GA$12652,12,FALSE)</f>
        <v>2004</v>
      </c>
    </row>
    <row r="191" spans="1:10" x14ac:dyDescent="0.25">
      <c r="A191">
        <v>3177210</v>
      </c>
      <c r="B191" t="s">
        <v>3275</v>
      </c>
      <c r="C191">
        <v>34909.093690000002</v>
      </c>
      <c r="D191">
        <v>2534489.5519852801</v>
      </c>
      <c r="E191">
        <v>26.1</v>
      </c>
      <c r="F191">
        <v>1</v>
      </c>
      <c r="G191">
        <f>VLOOKUP(A191,'Dataset historic years'!$A$1:$GA$12652,13,FALSE)</f>
        <v>0.53</v>
      </c>
      <c r="H191" t="str">
        <f>VLOOKUP(A191,'Dataset historic years'!$A$1:$GA$12652,14,FALSE)</f>
        <v>2004-Mar-17</v>
      </c>
      <c r="I191" s="2">
        <f>VLOOKUP(A191,'Dataset historic years'!$A$1:$GA$12652,15,FALSE)</f>
        <v>6.9444444444444447E-4</v>
      </c>
      <c r="J191">
        <f>VLOOKUP(A191,'Dataset historic years'!$A$1:$GA$12652,12,FALSE)</f>
        <v>2004</v>
      </c>
    </row>
    <row r="192" spans="1:10" x14ac:dyDescent="0.25">
      <c r="A192">
        <v>3179359</v>
      </c>
      <c r="B192" t="s">
        <v>3285</v>
      </c>
      <c r="C192">
        <v>29091.00762</v>
      </c>
      <c r="D192">
        <v>3809689.54627016</v>
      </c>
      <c r="E192">
        <v>26.4</v>
      </c>
      <c r="F192">
        <v>1</v>
      </c>
      <c r="G192">
        <f>VLOOKUP(A192,'Dataset historic years'!$A$1:$GA$12652,13,FALSE)</f>
        <v>0.53</v>
      </c>
      <c r="H192" t="str">
        <f>VLOOKUP(A192,'Dataset historic years'!$A$1:$GA$12652,14,FALSE)</f>
        <v>2004-Apr-04</v>
      </c>
      <c r="I192" s="2">
        <f>VLOOKUP(A192,'Dataset historic years'!$A$1:$GA$12652,15,FALSE)</f>
        <v>3.472222222222222E-3</v>
      </c>
      <c r="J192">
        <f>VLOOKUP(A192,'Dataset historic years'!$A$1:$GA$12652,12,FALSE)</f>
        <v>2004</v>
      </c>
    </row>
    <row r="193" spans="1:10" x14ac:dyDescent="0.25">
      <c r="A193">
        <v>3179360</v>
      </c>
      <c r="B193" t="s">
        <v>3280</v>
      </c>
      <c r="C193">
        <v>64632.006009999997</v>
      </c>
      <c r="D193">
        <v>133283.10029999999</v>
      </c>
      <c r="E193">
        <v>29.1</v>
      </c>
      <c r="F193">
        <v>1</v>
      </c>
      <c r="G193">
        <f>VLOOKUP(A193,'Dataset historic years'!$A$1:$GA$12652,13,FALSE)</f>
        <v>0.53</v>
      </c>
      <c r="H193" t="str">
        <f>VLOOKUP(A193,'Dataset historic years'!$A$1:$GA$12652,14,FALSE)</f>
        <v>2004-Apr-21</v>
      </c>
      <c r="I193" s="2">
        <f>VLOOKUP(A193,'Dataset historic years'!$A$1:$GA$12652,15,FALSE)</f>
        <v>6.9444444444444447E-4</v>
      </c>
      <c r="J193">
        <f>VLOOKUP(A193,'Dataset historic years'!$A$1:$GA$12652,12,FALSE)</f>
        <v>2004</v>
      </c>
    </row>
    <row r="194" spans="1:10" x14ac:dyDescent="0.25">
      <c r="A194">
        <v>3179353</v>
      </c>
      <c r="B194" t="s">
        <v>3291</v>
      </c>
      <c r="C194">
        <v>39155.799169999998</v>
      </c>
      <c r="D194">
        <v>2413742.3941639098</v>
      </c>
      <c r="E194">
        <v>24.050999999999998</v>
      </c>
      <c r="F194">
        <v>1</v>
      </c>
      <c r="G194">
        <f>VLOOKUP(A194,'Dataset historic years'!$A$1:$GA$12652,13,FALSE)</f>
        <v>0.53</v>
      </c>
      <c r="H194" t="str">
        <f>VLOOKUP(A194,'Dataset historic years'!$A$1:$GA$12652,14,FALSE)</f>
        <v>2004-Apr-14</v>
      </c>
      <c r="I194" s="2">
        <f>VLOOKUP(A194,'Dataset historic years'!$A$1:$GA$12652,15,FALSE)</f>
        <v>6.9444444444444447E-4</v>
      </c>
      <c r="J194">
        <f>VLOOKUP(A194,'Dataset historic years'!$A$1:$GA$12652,12,FALSE)</f>
        <v>2004</v>
      </c>
    </row>
    <row r="195" spans="1:10" x14ac:dyDescent="0.25">
      <c r="A195">
        <v>3179354</v>
      </c>
      <c r="B195" t="s">
        <v>3286</v>
      </c>
      <c r="C195">
        <v>34641.108339999999</v>
      </c>
      <c r="D195">
        <v>1594147.4103371501</v>
      </c>
      <c r="E195">
        <v>26.4</v>
      </c>
      <c r="F195">
        <v>1</v>
      </c>
      <c r="G195">
        <f>VLOOKUP(A195,'Dataset historic years'!$A$1:$GA$12652,13,FALSE)</f>
        <v>0.53</v>
      </c>
      <c r="H195" t="str">
        <f>VLOOKUP(A195,'Dataset historic years'!$A$1:$GA$12652,14,FALSE)</f>
        <v>2004-Apr-24</v>
      </c>
      <c r="I195" s="2">
        <f>VLOOKUP(A195,'Dataset historic years'!$A$1:$GA$12652,15,FALSE)</f>
        <v>6.9444444444444447E-4</v>
      </c>
      <c r="J195">
        <f>VLOOKUP(A195,'Dataset historic years'!$A$1:$GA$12652,12,FALSE)</f>
        <v>2004</v>
      </c>
    </row>
    <row r="196" spans="1:10" x14ac:dyDescent="0.25">
      <c r="A196">
        <v>3179358</v>
      </c>
      <c r="B196" t="s">
        <v>3293</v>
      </c>
      <c r="C196">
        <v>53647.719969999998</v>
      </c>
      <c r="D196">
        <v>1086015.52096569</v>
      </c>
      <c r="E196">
        <v>26.2</v>
      </c>
      <c r="F196">
        <v>1</v>
      </c>
      <c r="G196">
        <f>VLOOKUP(A196,'Dataset historic years'!$A$1:$GA$12652,13,FALSE)</f>
        <v>0.53</v>
      </c>
      <c r="H196" t="str">
        <f>VLOOKUP(A196,'Dataset historic years'!$A$1:$GA$12652,14,FALSE)</f>
        <v>2004-Apr-09</v>
      </c>
      <c r="I196" s="2">
        <f>VLOOKUP(A196,'Dataset historic years'!$A$1:$GA$12652,15,FALSE)</f>
        <v>6.9444444444444447E-4</v>
      </c>
      <c r="J196">
        <f>VLOOKUP(A196,'Dataset historic years'!$A$1:$GA$12652,12,FALSE)</f>
        <v>2004</v>
      </c>
    </row>
    <row r="197" spans="1:10" x14ac:dyDescent="0.25">
      <c r="A197">
        <v>3179362</v>
      </c>
      <c r="B197" t="s">
        <v>3288</v>
      </c>
      <c r="C197">
        <v>32378.66417</v>
      </c>
      <c r="D197">
        <v>5025969.2825117297</v>
      </c>
      <c r="E197">
        <v>27.1</v>
      </c>
      <c r="F197">
        <v>1</v>
      </c>
      <c r="G197">
        <f>VLOOKUP(A197,'Dataset historic years'!$A$1:$GA$12652,13,FALSE)</f>
        <v>0.53</v>
      </c>
      <c r="H197" t="str">
        <f>VLOOKUP(A197,'Dataset historic years'!$A$1:$GA$12652,14,FALSE)</f>
        <v>2004-Apr-21</v>
      </c>
      <c r="I197" s="2">
        <f>VLOOKUP(A197,'Dataset historic years'!$A$1:$GA$12652,15,FALSE)</f>
        <v>6.9444444444444447E-4</v>
      </c>
      <c r="J197">
        <f>VLOOKUP(A197,'Dataset historic years'!$A$1:$GA$12652,12,FALSE)</f>
        <v>2004</v>
      </c>
    </row>
    <row r="198" spans="1:10" x14ac:dyDescent="0.25">
      <c r="A198">
        <v>3180176</v>
      </c>
      <c r="B198" t="s">
        <v>3297</v>
      </c>
      <c r="C198">
        <v>47437.602420000003</v>
      </c>
      <c r="D198">
        <v>1495878.40958795</v>
      </c>
      <c r="E198">
        <v>26.1</v>
      </c>
      <c r="F198">
        <v>1</v>
      </c>
      <c r="G198">
        <f>VLOOKUP(A198,'Dataset historic years'!$A$1:$GA$12652,13,FALSE)</f>
        <v>0.53</v>
      </c>
      <c r="H198" t="str">
        <f>VLOOKUP(A198,'Dataset historic years'!$A$1:$GA$12652,14,FALSE)</f>
        <v>2004-Apr-25</v>
      </c>
      <c r="I198" s="2">
        <f>VLOOKUP(A198,'Dataset historic years'!$A$1:$GA$12652,15,FALSE)</f>
        <v>6.9444444444444447E-4</v>
      </c>
      <c r="J198">
        <f>VLOOKUP(A198,'Dataset historic years'!$A$1:$GA$12652,12,FALSE)</f>
        <v>2004</v>
      </c>
    </row>
    <row r="199" spans="1:10" x14ac:dyDescent="0.25">
      <c r="A199">
        <v>3180182</v>
      </c>
      <c r="B199" t="s">
        <v>3308</v>
      </c>
      <c r="C199">
        <v>25479.195629999998</v>
      </c>
      <c r="D199">
        <v>5476438.3886557296</v>
      </c>
      <c r="E199">
        <v>26.5</v>
      </c>
      <c r="F199">
        <v>1</v>
      </c>
      <c r="G199">
        <f>VLOOKUP(A199,'Dataset historic years'!$A$1:$GA$12652,13,FALSE)</f>
        <v>0.53</v>
      </c>
      <c r="H199" t="str">
        <f>VLOOKUP(A199,'Dataset historic years'!$A$1:$GA$12652,14,FALSE)</f>
        <v>2004-May-12</v>
      </c>
      <c r="I199" s="2">
        <f>VLOOKUP(A199,'Dataset historic years'!$A$1:$GA$12652,15,FALSE)</f>
        <v>6.9444444444444447E-4</v>
      </c>
      <c r="J199">
        <f>VLOOKUP(A199,'Dataset historic years'!$A$1:$GA$12652,12,FALSE)</f>
        <v>2004</v>
      </c>
    </row>
    <row r="200" spans="1:10" x14ac:dyDescent="0.25">
      <c r="A200">
        <v>3179364</v>
      </c>
      <c r="B200" t="s">
        <v>3302</v>
      </c>
      <c r="C200">
        <v>31546.84389</v>
      </c>
      <c r="D200">
        <v>4147631.49363505</v>
      </c>
      <c r="E200">
        <v>25.5</v>
      </c>
      <c r="F200">
        <v>1</v>
      </c>
      <c r="G200">
        <f>VLOOKUP(A200,'Dataset historic years'!$A$1:$GA$12652,13,FALSE)</f>
        <v>0.53</v>
      </c>
      <c r="H200" t="str">
        <f>VLOOKUP(A200,'Dataset historic years'!$A$1:$GA$12652,14,FALSE)</f>
        <v>2004-Apr-20</v>
      </c>
      <c r="I200" s="2">
        <f>VLOOKUP(A200,'Dataset historic years'!$A$1:$GA$12652,15,FALSE)</f>
        <v>6.9444444444444447E-4</v>
      </c>
      <c r="J200">
        <f>VLOOKUP(A200,'Dataset historic years'!$A$1:$GA$12652,12,FALSE)</f>
        <v>2004</v>
      </c>
    </row>
    <row r="201" spans="1:10" x14ac:dyDescent="0.25">
      <c r="A201">
        <v>3179361</v>
      </c>
      <c r="B201" t="s">
        <v>3289</v>
      </c>
      <c r="C201">
        <v>36998.689630000001</v>
      </c>
      <c r="D201">
        <v>4725258.6845605401</v>
      </c>
      <c r="E201">
        <v>24.5</v>
      </c>
      <c r="F201">
        <v>1</v>
      </c>
      <c r="G201">
        <f>VLOOKUP(A201,'Dataset historic years'!$A$1:$GA$12652,13,FALSE)</f>
        <v>0.53</v>
      </c>
      <c r="H201" t="str">
        <f>VLOOKUP(A201,'Dataset historic years'!$A$1:$GA$12652,14,FALSE)</f>
        <v>2004-Apr-18</v>
      </c>
      <c r="I201" s="2">
        <f>VLOOKUP(A201,'Dataset historic years'!$A$1:$GA$12652,15,FALSE)</f>
        <v>6.9444444444444447E-4</v>
      </c>
      <c r="J201">
        <f>VLOOKUP(A201,'Dataset historic years'!$A$1:$GA$12652,12,FALSE)</f>
        <v>2004</v>
      </c>
    </row>
    <row r="202" spans="1:10" x14ac:dyDescent="0.25">
      <c r="A202">
        <v>3180156</v>
      </c>
      <c r="B202" t="s">
        <v>3284</v>
      </c>
      <c r="C202">
        <v>31173.71718</v>
      </c>
      <c r="D202">
        <v>4675474.2637196202</v>
      </c>
      <c r="E202">
        <v>24.8</v>
      </c>
      <c r="F202">
        <v>1</v>
      </c>
      <c r="G202">
        <f>VLOOKUP(A202,'Dataset historic years'!$A$1:$GA$12652,13,FALSE)</f>
        <v>0.53</v>
      </c>
      <c r="H202" t="str">
        <f>VLOOKUP(A202,'Dataset historic years'!$A$1:$GA$12652,14,FALSE)</f>
        <v>2004-Apr-28</v>
      </c>
      <c r="I202" s="2">
        <f>VLOOKUP(A202,'Dataset historic years'!$A$1:$GA$12652,15,FALSE)</f>
        <v>6.9444444444444447E-4</v>
      </c>
      <c r="J202">
        <f>VLOOKUP(A202,'Dataset historic years'!$A$1:$GA$12652,12,FALSE)</f>
        <v>2004</v>
      </c>
    </row>
    <row r="203" spans="1:10" x14ac:dyDescent="0.25">
      <c r="A203">
        <v>3179365</v>
      </c>
      <c r="B203" t="s">
        <v>3304</v>
      </c>
      <c r="C203">
        <v>27502.691790000001</v>
      </c>
      <c r="D203">
        <v>1929853.1238619101</v>
      </c>
      <c r="E203">
        <v>27.3</v>
      </c>
      <c r="F203">
        <v>1</v>
      </c>
      <c r="G203">
        <f>VLOOKUP(A203,'Dataset historic years'!$A$1:$GA$12652,13,FALSE)</f>
        <v>0.53</v>
      </c>
      <c r="H203" t="str">
        <f>VLOOKUP(A203,'Dataset historic years'!$A$1:$GA$12652,14,FALSE)</f>
        <v>2004-Apr-14</v>
      </c>
      <c r="I203" s="2">
        <f>VLOOKUP(A203,'Dataset historic years'!$A$1:$GA$12652,15,FALSE)</f>
        <v>6.2500000000000003E-3</v>
      </c>
      <c r="J203">
        <f>VLOOKUP(A203,'Dataset historic years'!$A$1:$GA$12652,12,FALSE)</f>
        <v>2004</v>
      </c>
    </row>
    <row r="204" spans="1:10" x14ac:dyDescent="0.25">
      <c r="A204">
        <v>3180186</v>
      </c>
      <c r="B204" t="s">
        <v>3307</v>
      </c>
      <c r="C204">
        <v>35221.602489999997</v>
      </c>
      <c r="D204">
        <v>187183.1231</v>
      </c>
      <c r="E204">
        <v>27.5</v>
      </c>
      <c r="F204">
        <v>1</v>
      </c>
      <c r="G204">
        <f>VLOOKUP(A204,'Dataset historic years'!$A$1:$GA$12652,13,FALSE)</f>
        <v>0.53</v>
      </c>
      <c r="H204" t="str">
        <f>VLOOKUP(A204,'Dataset historic years'!$A$1:$GA$12652,14,FALSE)</f>
        <v>2004-May-01</v>
      </c>
      <c r="I204" s="2">
        <f>VLOOKUP(A204,'Dataset historic years'!$A$1:$GA$12652,15,FALSE)</f>
        <v>6.9444444444444447E-4</v>
      </c>
      <c r="J204">
        <f>VLOOKUP(A204,'Dataset historic years'!$A$1:$GA$12652,12,FALSE)</f>
        <v>2004</v>
      </c>
    </row>
    <row r="205" spans="1:10" x14ac:dyDescent="0.25">
      <c r="A205">
        <v>3180192</v>
      </c>
      <c r="B205" t="s">
        <v>3299</v>
      </c>
      <c r="C205">
        <v>28308.229869999999</v>
      </c>
      <c r="D205">
        <v>3499469.7297928398</v>
      </c>
      <c r="E205">
        <v>22.4</v>
      </c>
      <c r="F205">
        <v>1</v>
      </c>
      <c r="G205">
        <f>VLOOKUP(A205,'Dataset historic years'!$A$1:$GA$12652,13,FALSE)</f>
        <v>0.53</v>
      </c>
      <c r="H205" t="str">
        <f>VLOOKUP(A205,'Dataset historic years'!$A$1:$GA$12652,14,FALSE)</f>
        <v>2004-Apr-26</v>
      </c>
      <c r="I205" s="2">
        <f>VLOOKUP(A205,'Dataset historic years'!$A$1:$GA$12652,15,FALSE)</f>
        <v>6.9444444444444447E-4</v>
      </c>
      <c r="J205">
        <f>VLOOKUP(A205,'Dataset historic years'!$A$1:$GA$12652,12,FALSE)</f>
        <v>2004</v>
      </c>
    </row>
    <row r="206" spans="1:10" x14ac:dyDescent="0.25">
      <c r="A206">
        <v>3182180</v>
      </c>
      <c r="B206" t="s">
        <v>3317</v>
      </c>
      <c r="C206">
        <v>24412.208269999999</v>
      </c>
      <c r="D206">
        <v>7066342.0514960904</v>
      </c>
      <c r="E206">
        <v>24.7</v>
      </c>
      <c r="F206">
        <v>1</v>
      </c>
      <c r="G206">
        <f>VLOOKUP(A206,'Dataset historic years'!$A$1:$GA$12652,13,FALSE)</f>
        <v>0.53</v>
      </c>
      <c r="H206" t="str">
        <f>VLOOKUP(A206,'Dataset historic years'!$A$1:$GA$12652,14,FALSE)</f>
        <v>2004-May-12</v>
      </c>
      <c r="I206" s="2">
        <f>VLOOKUP(A206,'Dataset historic years'!$A$1:$GA$12652,15,FALSE)</f>
        <v>6.9444444444444447E-4</v>
      </c>
      <c r="J206">
        <f>VLOOKUP(A206,'Dataset historic years'!$A$1:$GA$12652,12,FALSE)</f>
        <v>2004</v>
      </c>
    </row>
    <row r="207" spans="1:10" x14ac:dyDescent="0.25">
      <c r="A207">
        <v>3182183</v>
      </c>
      <c r="B207" t="s">
        <v>3312</v>
      </c>
      <c r="C207">
        <v>39640.319430000003</v>
      </c>
      <c r="D207">
        <v>1488201.0468995499</v>
      </c>
      <c r="E207">
        <v>24.5</v>
      </c>
      <c r="F207">
        <v>1</v>
      </c>
      <c r="G207">
        <f>VLOOKUP(A207,'Dataset historic years'!$A$1:$GA$12652,13,FALSE)</f>
        <v>0.53</v>
      </c>
      <c r="H207" t="str">
        <f>VLOOKUP(A207,'Dataset historic years'!$A$1:$GA$12652,14,FALSE)</f>
        <v>2004-May-17</v>
      </c>
      <c r="I207" s="2">
        <f>VLOOKUP(A207,'Dataset historic years'!$A$1:$GA$12652,15,FALSE)</f>
        <v>6.9444444444444447E-4</v>
      </c>
      <c r="J207">
        <f>VLOOKUP(A207,'Dataset historic years'!$A$1:$GA$12652,12,FALSE)</f>
        <v>2004</v>
      </c>
    </row>
    <row r="208" spans="1:10" x14ac:dyDescent="0.25">
      <c r="A208">
        <v>3182181</v>
      </c>
      <c r="B208" t="s">
        <v>3310</v>
      </c>
      <c r="C208">
        <v>51653.173750000002</v>
      </c>
      <c r="D208">
        <v>815440.26199999999</v>
      </c>
      <c r="E208">
        <v>27.9</v>
      </c>
      <c r="F208">
        <v>1</v>
      </c>
      <c r="G208">
        <f>VLOOKUP(A208,'Dataset historic years'!$A$1:$GA$12652,13,FALSE)</f>
        <v>0.53</v>
      </c>
      <c r="H208" t="str">
        <f>VLOOKUP(A208,'Dataset historic years'!$A$1:$GA$12652,14,FALSE)</f>
        <v>2004-May-07</v>
      </c>
      <c r="I208" s="2">
        <f>VLOOKUP(A208,'Dataset historic years'!$A$1:$GA$12652,15,FALSE)</f>
        <v>2.0833333333333333E-3</v>
      </c>
      <c r="J208">
        <f>VLOOKUP(A208,'Dataset historic years'!$A$1:$GA$12652,12,FALSE)</f>
        <v>2004</v>
      </c>
    </row>
    <row r="209" spans="1:10" x14ac:dyDescent="0.25">
      <c r="A209">
        <v>3182185</v>
      </c>
      <c r="B209" t="s">
        <v>3300</v>
      </c>
      <c r="C209">
        <v>39982.284050000002</v>
      </c>
      <c r="D209">
        <v>5639530.7045995099</v>
      </c>
      <c r="E209">
        <v>25.6</v>
      </c>
      <c r="F209">
        <v>1</v>
      </c>
      <c r="G209">
        <f>VLOOKUP(A209,'Dataset historic years'!$A$1:$GA$12652,13,FALSE)</f>
        <v>0.53</v>
      </c>
      <c r="H209" t="str">
        <f>VLOOKUP(A209,'Dataset historic years'!$A$1:$GA$12652,14,FALSE)</f>
        <v>2004-May-17</v>
      </c>
      <c r="I209" s="2">
        <f>VLOOKUP(A209,'Dataset historic years'!$A$1:$GA$12652,15,FALSE)</f>
        <v>6.9444444444444447E-4</v>
      </c>
      <c r="J209">
        <f>VLOOKUP(A209,'Dataset historic years'!$A$1:$GA$12652,12,FALSE)</f>
        <v>2004</v>
      </c>
    </row>
    <row r="210" spans="1:10" x14ac:dyDescent="0.25">
      <c r="A210">
        <v>3182831</v>
      </c>
      <c r="B210" t="s">
        <v>3314</v>
      </c>
      <c r="C210">
        <v>32254.722819999999</v>
      </c>
      <c r="D210">
        <v>4798734.2169633703</v>
      </c>
      <c r="E210">
        <v>23</v>
      </c>
      <c r="F210">
        <v>1</v>
      </c>
      <c r="G210">
        <f>VLOOKUP(A210,'Dataset historic years'!$A$1:$GA$12652,13,FALSE)</f>
        <v>0.53</v>
      </c>
      <c r="H210" t="str">
        <f>VLOOKUP(A210,'Dataset historic years'!$A$1:$GA$12652,14,FALSE)</f>
        <v>2004-May-31</v>
      </c>
      <c r="I210" s="2">
        <f>VLOOKUP(A210,'Dataset historic years'!$A$1:$GA$12652,15,FALSE)</f>
        <v>6.9444444444444447E-4</v>
      </c>
      <c r="J210">
        <f>VLOOKUP(A210,'Dataset historic years'!$A$1:$GA$12652,12,FALSE)</f>
        <v>2004</v>
      </c>
    </row>
    <row r="211" spans="1:10" x14ac:dyDescent="0.25">
      <c r="A211">
        <v>3182832</v>
      </c>
      <c r="B211" t="s">
        <v>3320</v>
      </c>
      <c r="C211">
        <v>48723.426809999997</v>
      </c>
      <c r="D211">
        <v>2077303.95027189</v>
      </c>
      <c r="E211">
        <v>25.2</v>
      </c>
      <c r="F211">
        <v>1</v>
      </c>
      <c r="G211">
        <f>VLOOKUP(A211,'Dataset historic years'!$A$1:$GA$12652,13,FALSE)</f>
        <v>0.53</v>
      </c>
      <c r="H211" t="str">
        <f>VLOOKUP(A211,'Dataset historic years'!$A$1:$GA$12652,14,FALSE)</f>
        <v>2004-May-28</v>
      </c>
      <c r="I211" s="2">
        <f>VLOOKUP(A211,'Dataset historic years'!$A$1:$GA$12652,15,FALSE)</f>
        <v>6.9444444444444447E-4</v>
      </c>
      <c r="J211">
        <f>VLOOKUP(A211,'Dataset historic years'!$A$1:$GA$12652,12,FALSE)</f>
        <v>2004</v>
      </c>
    </row>
    <row r="212" spans="1:10" x14ac:dyDescent="0.25">
      <c r="A212">
        <v>3182820</v>
      </c>
      <c r="B212" t="s">
        <v>3340</v>
      </c>
      <c r="C212">
        <v>15195.28694</v>
      </c>
      <c r="D212">
        <v>4580570.7213724498</v>
      </c>
      <c r="E212">
        <v>26.3</v>
      </c>
      <c r="F212">
        <v>1</v>
      </c>
      <c r="G212">
        <f>VLOOKUP(A212,'Dataset historic years'!$A$1:$GA$12652,13,FALSE)</f>
        <v>0.53</v>
      </c>
      <c r="H212" t="str">
        <f>VLOOKUP(A212,'Dataset historic years'!$A$1:$GA$12652,14,FALSE)</f>
        <v>2004-May-16</v>
      </c>
      <c r="I212" s="2">
        <f>VLOOKUP(A212,'Dataset historic years'!$A$1:$GA$12652,15,FALSE)</f>
        <v>6.9444444444444447E-4</v>
      </c>
      <c r="J212">
        <f>VLOOKUP(A212,'Dataset historic years'!$A$1:$GA$12652,12,FALSE)</f>
        <v>2004</v>
      </c>
    </row>
    <row r="213" spans="1:10" x14ac:dyDescent="0.25">
      <c r="A213">
        <v>3183855</v>
      </c>
      <c r="B213" t="s">
        <v>3323</v>
      </c>
      <c r="C213">
        <v>39386.998200000002</v>
      </c>
      <c r="D213">
        <v>5338960.085</v>
      </c>
      <c r="E213">
        <v>23.6</v>
      </c>
      <c r="F213">
        <v>1</v>
      </c>
      <c r="G213">
        <f>VLOOKUP(A213,'Dataset historic years'!$A$1:$GA$12652,13,FALSE)</f>
        <v>0.53</v>
      </c>
      <c r="H213" t="str">
        <f>VLOOKUP(A213,'Dataset historic years'!$A$1:$GA$12652,14,FALSE)</f>
        <v>2004-Jun-24</v>
      </c>
      <c r="I213" s="2">
        <f>VLOOKUP(A213,'Dataset historic years'!$A$1:$GA$12652,15,FALSE)</f>
        <v>6.9444444444444447E-4</v>
      </c>
      <c r="J213">
        <f>VLOOKUP(A213,'Dataset historic years'!$A$1:$GA$12652,12,FALSE)</f>
        <v>2004</v>
      </c>
    </row>
    <row r="214" spans="1:10" x14ac:dyDescent="0.25">
      <c r="A214">
        <v>3183844</v>
      </c>
      <c r="B214" t="s">
        <v>3328</v>
      </c>
      <c r="C214">
        <v>28792.319609999999</v>
      </c>
      <c r="D214">
        <v>1477692.6040000001</v>
      </c>
      <c r="E214">
        <v>27.7</v>
      </c>
      <c r="F214">
        <v>1</v>
      </c>
      <c r="G214">
        <f>VLOOKUP(A214,'Dataset historic years'!$A$1:$GA$12652,13,FALSE)</f>
        <v>0.53</v>
      </c>
      <c r="H214" t="str">
        <f>VLOOKUP(A214,'Dataset historic years'!$A$1:$GA$12652,14,FALSE)</f>
        <v>2004-Jun-14</v>
      </c>
      <c r="I214" s="2">
        <f>VLOOKUP(A214,'Dataset historic years'!$A$1:$GA$12652,15,FALSE)</f>
        <v>6.9444444444444447E-4</v>
      </c>
      <c r="J214">
        <f>VLOOKUP(A214,'Dataset historic years'!$A$1:$GA$12652,12,FALSE)</f>
        <v>2004</v>
      </c>
    </row>
    <row r="215" spans="1:10" x14ac:dyDescent="0.25">
      <c r="A215">
        <v>3183835</v>
      </c>
      <c r="B215" t="s">
        <v>3330</v>
      </c>
      <c r="C215">
        <v>69488.026800000007</v>
      </c>
      <c r="D215">
        <v>83828.78211</v>
      </c>
      <c r="E215">
        <v>29.9</v>
      </c>
      <c r="F215">
        <v>1</v>
      </c>
      <c r="G215">
        <f>VLOOKUP(A215,'Dataset historic years'!$A$1:$GA$12652,13,FALSE)</f>
        <v>0.53</v>
      </c>
      <c r="H215" t="str">
        <f>VLOOKUP(A215,'Dataset historic years'!$A$1:$GA$12652,14,FALSE)</f>
        <v>2004-Jun-06</v>
      </c>
      <c r="I215" s="2">
        <f>VLOOKUP(A215,'Dataset historic years'!$A$1:$GA$12652,15,FALSE)</f>
        <v>6.9444444444444447E-4</v>
      </c>
      <c r="J215">
        <f>VLOOKUP(A215,'Dataset historic years'!$A$1:$GA$12652,12,FALSE)</f>
        <v>2004</v>
      </c>
    </row>
    <row r="216" spans="1:10" x14ac:dyDescent="0.25">
      <c r="A216">
        <v>3183850</v>
      </c>
      <c r="B216" t="s">
        <v>3322</v>
      </c>
      <c r="C216">
        <v>25903.33827</v>
      </c>
      <c r="D216">
        <v>5321180.6926813005</v>
      </c>
      <c r="E216">
        <v>24.9</v>
      </c>
      <c r="F216">
        <v>1</v>
      </c>
      <c r="G216">
        <f>VLOOKUP(A216,'Dataset historic years'!$A$1:$GA$12652,13,FALSE)</f>
        <v>0.53</v>
      </c>
      <c r="H216" t="str">
        <f>VLOOKUP(A216,'Dataset historic years'!$A$1:$GA$12652,14,FALSE)</f>
        <v>2004-Jun-12</v>
      </c>
      <c r="I216" s="2">
        <f>VLOOKUP(A216,'Dataset historic years'!$A$1:$GA$12652,15,FALSE)</f>
        <v>2.2222222222222223E-2</v>
      </c>
      <c r="J216">
        <f>VLOOKUP(A216,'Dataset historic years'!$A$1:$GA$12652,12,FALSE)</f>
        <v>2004</v>
      </c>
    </row>
    <row r="217" spans="1:10" x14ac:dyDescent="0.25">
      <c r="A217">
        <v>3184150</v>
      </c>
      <c r="B217" t="s">
        <v>3118</v>
      </c>
      <c r="C217">
        <v>32556.817319999998</v>
      </c>
      <c r="D217">
        <v>19823104.756691899</v>
      </c>
      <c r="E217">
        <v>26.9</v>
      </c>
      <c r="F217">
        <v>1</v>
      </c>
      <c r="G217">
        <f>VLOOKUP(A217,'Dataset historic years'!$A$1:$GA$12652,13,FALSE)</f>
        <v>0.53</v>
      </c>
      <c r="H217" t="str">
        <f>VLOOKUP(A217,'Dataset historic years'!$A$1:$GA$12652,14,FALSE)</f>
        <v>2004-Jun-29</v>
      </c>
      <c r="I217" s="2">
        <f>VLOOKUP(A217,'Dataset historic years'!$A$1:$GA$12652,15,FALSE)</f>
        <v>6.9444444444444447E-4</v>
      </c>
      <c r="J217">
        <f>VLOOKUP(A217,'Dataset historic years'!$A$1:$GA$12652,12,FALSE)</f>
        <v>2004</v>
      </c>
    </row>
    <row r="218" spans="1:10" x14ac:dyDescent="0.25">
      <c r="A218">
        <v>3184152</v>
      </c>
      <c r="B218" t="s">
        <v>3336</v>
      </c>
      <c r="C218">
        <v>29849.985919999999</v>
      </c>
      <c r="D218">
        <v>759486.27540000004</v>
      </c>
      <c r="E218">
        <v>27.1</v>
      </c>
      <c r="F218">
        <v>1</v>
      </c>
      <c r="G218">
        <f>VLOOKUP(A218,'Dataset historic years'!$A$1:$GA$12652,13,FALSE)</f>
        <v>0.53</v>
      </c>
      <c r="H218" t="str">
        <f>VLOOKUP(A218,'Dataset historic years'!$A$1:$GA$12652,14,FALSE)</f>
        <v>2004-Jun-17</v>
      </c>
      <c r="I218" s="2">
        <f>VLOOKUP(A218,'Dataset historic years'!$A$1:$GA$12652,15,FALSE)</f>
        <v>1.9444444444444445E-2</v>
      </c>
      <c r="J218">
        <f>VLOOKUP(A218,'Dataset historic years'!$A$1:$GA$12652,12,FALSE)</f>
        <v>2004</v>
      </c>
    </row>
    <row r="219" spans="1:10" x14ac:dyDescent="0.25">
      <c r="A219">
        <v>3184473</v>
      </c>
      <c r="B219" t="s">
        <v>3338</v>
      </c>
      <c r="C219">
        <v>45546.982559999997</v>
      </c>
      <c r="D219">
        <v>1698793.51396807</v>
      </c>
      <c r="E219">
        <v>26.3</v>
      </c>
      <c r="F219">
        <v>1</v>
      </c>
      <c r="G219">
        <f>VLOOKUP(A219,'Dataset historic years'!$A$1:$GA$12652,13,FALSE)</f>
        <v>0.53</v>
      </c>
      <c r="H219" t="str">
        <f>VLOOKUP(A219,'Dataset historic years'!$A$1:$GA$12652,14,FALSE)</f>
        <v>2004-Jul-08</v>
      </c>
      <c r="I219" s="2">
        <f>VLOOKUP(A219,'Dataset historic years'!$A$1:$GA$12652,15,FALSE)</f>
        <v>6.9444444444444447E-4</v>
      </c>
      <c r="J219">
        <f>VLOOKUP(A219,'Dataset historic years'!$A$1:$GA$12652,12,FALSE)</f>
        <v>2004</v>
      </c>
    </row>
    <row r="220" spans="1:10" x14ac:dyDescent="0.25">
      <c r="A220">
        <v>3184154</v>
      </c>
      <c r="B220" t="s">
        <v>3339</v>
      </c>
      <c r="C220">
        <v>43987.287129999997</v>
      </c>
      <c r="D220">
        <v>217244.78520000001</v>
      </c>
      <c r="E220">
        <v>25.7</v>
      </c>
      <c r="F220">
        <v>1</v>
      </c>
      <c r="G220">
        <f>VLOOKUP(A220,'Dataset historic years'!$A$1:$GA$12652,13,FALSE)</f>
        <v>0.53</v>
      </c>
      <c r="H220" t="str">
        <f>VLOOKUP(A220,'Dataset historic years'!$A$1:$GA$12652,14,FALSE)</f>
        <v>2004-Jun-15</v>
      </c>
      <c r="I220" s="2">
        <f>VLOOKUP(A220,'Dataset historic years'!$A$1:$GA$12652,15,FALSE)</f>
        <v>6.9444444444444447E-4</v>
      </c>
      <c r="J220">
        <f>VLOOKUP(A220,'Dataset historic years'!$A$1:$GA$12652,12,FALSE)</f>
        <v>2004</v>
      </c>
    </row>
    <row r="221" spans="1:10" x14ac:dyDescent="0.25">
      <c r="A221">
        <v>3184479</v>
      </c>
      <c r="B221" t="s">
        <v>3335</v>
      </c>
      <c r="C221">
        <v>29915.879779999999</v>
      </c>
      <c r="D221">
        <v>6495111.8450092403</v>
      </c>
      <c r="E221">
        <v>22.7</v>
      </c>
      <c r="F221">
        <v>1</v>
      </c>
      <c r="G221">
        <f>VLOOKUP(A221,'Dataset historic years'!$A$1:$GA$12652,13,FALSE)</f>
        <v>0.53</v>
      </c>
      <c r="H221" t="str">
        <f>VLOOKUP(A221,'Dataset historic years'!$A$1:$GA$12652,14,FALSE)</f>
        <v>2004-Jun-24</v>
      </c>
      <c r="I221" s="2">
        <f>VLOOKUP(A221,'Dataset historic years'!$A$1:$GA$12652,15,FALSE)</f>
        <v>6.9444444444444447E-4</v>
      </c>
      <c r="J221">
        <f>VLOOKUP(A221,'Dataset historic years'!$A$1:$GA$12652,12,FALSE)</f>
        <v>2004</v>
      </c>
    </row>
    <row r="222" spans="1:10" x14ac:dyDescent="0.25">
      <c r="A222">
        <v>3184156</v>
      </c>
      <c r="B222" t="s">
        <v>3348</v>
      </c>
      <c r="C222">
        <v>37215.158660000001</v>
      </c>
      <c r="D222">
        <v>6497547.79200581</v>
      </c>
      <c r="E222">
        <v>23.9</v>
      </c>
      <c r="F222">
        <v>1</v>
      </c>
      <c r="G222">
        <f>VLOOKUP(A222,'Dataset historic years'!$A$1:$GA$12652,13,FALSE)</f>
        <v>0.53</v>
      </c>
      <c r="H222" t="str">
        <f>VLOOKUP(A222,'Dataset historic years'!$A$1:$GA$12652,14,FALSE)</f>
        <v>2004-Jun-21</v>
      </c>
      <c r="I222" s="2">
        <f>VLOOKUP(A222,'Dataset historic years'!$A$1:$GA$12652,15,FALSE)</f>
        <v>3.472222222222222E-3</v>
      </c>
      <c r="J222">
        <f>VLOOKUP(A222,'Dataset historic years'!$A$1:$GA$12652,12,FALSE)</f>
        <v>2004</v>
      </c>
    </row>
    <row r="223" spans="1:10" x14ac:dyDescent="0.25">
      <c r="A223">
        <v>3184157</v>
      </c>
      <c r="B223" t="s">
        <v>3344</v>
      </c>
      <c r="C223">
        <v>46738.639779999998</v>
      </c>
      <c r="D223">
        <v>1513736.43092239</v>
      </c>
      <c r="E223">
        <v>24.5</v>
      </c>
      <c r="F223">
        <v>1</v>
      </c>
      <c r="G223">
        <f>VLOOKUP(A223,'Dataset historic years'!$A$1:$GA$12652,13,FALSE)</f>
        <v>0.53</v>
      </c>
      <c r="H223" t="str">
        <f>VLOOKUP(A223,'Dataset historic years'!$A$1:$GA$12652,14,FALSE)</f>
        <v>2004-Jun-13</v>
      </c>
      <c r="I223" s="2">
        <f>VLOOKUP(A223,'Dataset historic years'!$A$1:$GA$12652,15,FALSE)</f>
        <v>6.9444444444444447E-4</v>
      </c>
      <c r="J223">
        <f>VLOOKUP(A223,'Dataset historic years'!$A$1:$GA$12652,12,FALSE)</f>
        <v>2004</v>
      </c>
    </row>
    <row r="224" spans="1:10" x14ac:dyDescent="0.25">
      <c r="A224">
        <v>3248669</v>
      </c>
      <c r="B224" t="s">
        <v>1861</v>
      </c>
      <c r="C224">
        <v>32715.139719999999</v>
      </c>
      <c r="D224">
        <v>7140899.79</v>
      </c>
      <c r="E224">
        <v>22.2</v>
      </c>
      <c r="F224">
        <v>1</v>
      </c>
      <c r="G224">
        <f>VLOOKUP(A224,'Dataset historic years'!$A$1:$GA$12652,13,FALSE)</f>
        <v>0.53</v>
      </c>
      <c r="H224" t="str">
        <f>VLOOKUP(A224,'Dataset historic years'!$A$1:$GA$12652,14,FALSE)</f>
        <v>2004-Jul-04</v>
      </c>
      <c r="I224" s="2">
        <f>VLOOKUP(A224,'Dataset historic years'!$A$1:$GA$12652,15,FALSE)</f>
        <v>4.1666666666666666E-3</v>
      </c>
      <c r="J224">
        <f>VLOOKUP(A224,'Dataset historic years'!$A$1:$GA$12652,12,FALSE)</f>
        <v>2004</v>
      </c>
    </row>
    <row r="225" spans="1:10" x14ac:dyDescent="0.25">
      <c r="A225">
        <v>3248699</v>
      </c>
      <c r="B225" t="s">
        <v>3350</v>
      </c>
      <c r="C225">
        <v>30249.374489999998</v>
      </c>
      <c r="D225">
        <v>1908129.3589999999</v>
      </c>
      <c r="E225">
        <v>24.6</v>
      </c>
      <c r="F225">
        <v>1</v>
      </c>
      <c r="G225">
        <f>VLOOKUP(A225,'Dataset historic years'!$A$1:$GA$12652,13,FALSE)</f>
        <v>0.53</v>
      </c>
      <c r="H225" t="str">
        <f>VLOOKUP(A225,'Dataset historic years'!$A$1:$GA$12652,14,FALSE)</f>
        <v>2004-Jul-16</v>
      </c>
      <c r="I225" s="2">
        <f>VLOOKUP(A225,'Dataset historic years'!$A$1:$GA$12652,15,FALSE)</f>
        <v>6.9444444444444447E-4</v>
      </c>
      <c r="J225">
        <f>VLOOKUP(A225,'Dataset historic years'!$A$1:$GA$12652,12,FALSE)</f>
        <v>2004</v>
      </c>
    </row>
    <row r="226" spans="1:10" x14ac:dyDescent="0.25">
      <c r="A226">
        <v>3249705</v>
      </c>
      <c r="B226" t="s">
        <v>3346</v>
      </c>
      <c r="C226">
        <v>33286.652589999998</v>
      </c>
      <c r="D226">
        <v>864812.22660000005</v>
      </c>
      <c r="E226">
        <v>26.8</v>
      </c>
      <c r="F226">
        <v>1</v>
      </c>
      <c r="G226">
        <f>VLOOKUP(A226,'Dataset historic years'!$A$1:$GA$12652,13,FALSE)</f>
        <v>0.53</v>
      </c>
      <c r="H226" t="str">
        <f>VLOOKUP(A226,'Dataset historic years'!$A$1:$GA$12652,14,FALSE)</f>
        <v>2004-Aug-09</v>
      </c>
      <c r="I226" s="2">
        <f>VLOOKUP(A226,'Dataset historic years'!$A$1:$GA$12652,15,FALSE)</f>
        <v>6.9444444444444447E-4</v>
      </c>
      <c r="J226">
        <f>VLOOKUP(A226,'Dataset historic years'!$A$1:$GA$12652,12,FALSE)</f>
        <v>2004</v>
      </c>
    </row>
    <row r="227" spans="1:10" x14ac:dyDescent="0.25">
      <c r="A227">
        <v>3249348</v>
      </c>
      <c r="B227" t="s">
        <v>3331</v>
      </c>
      <c r="C227">
        <v>20358.059209999999</v>
      </c>
      <c r="D227">
        <v>5088499.98042899</v>
      </c>
      <c r="E227">
        <v>23.9</v>
      </c>
      <c r="F227">
        <v>1</v>
      </c>
      <c r="G227">
        <f>VLOOKUP(A227,'Dataset historic years'!$A$1:$GA$12652,13,FALSE)</f>
        <v>0.53</v>
      </c>
      <c r="H227" t="str">
        <f>VLOOKUP(A227,'Dataset historic years'!$A$1:$GA$12652,14,FALSE)</f>
        <v>2004-Aug-15</v>
      </c>
      <c r="I227" s="2">
        <f>VLOOKUP(A227,'Dataset historic years'!$A$1:$GA$12652,15,FALSE)</f>
        <v>6.9444444444444447E-4</v>
      </c>
      <c r="J227">
        <f>VLOOKUP(A227,'Dataset historic years'!$A$1:$GA$12652,12,FALSE)</f>
        <v>2004</v>
      </c>
    </row>
    <row r="228" spans="1:10" x14ac:dyDescent="0.25">
      <c r="A228">
        <v>3249181</v>
      </c>
      <c r="B228" t="s">
        <v>5446</v>
      </c>
      <c r="C228">
        <v>49052.832840000003</v>
      </c>
      <c r="D228">
        <v>19966990.9201761</v>
      </c>
      <c r="E228">
        <v>26.9</v>
      </c>
      <c r="F228">
        <v>1</v>
      </c>
      <c r="G228">
        <f>VLOOKUP(A228,'Dataset historic years'!$A$1:$GA$12652,13,FALSE)</f>
        <v>0.53</v>
      </c>
      <c r="H228" t="str">
        <f>VLOOKUP(A228,'Dataset historic years'!$A$1:$GA$12652,14,FALSE)</f>
        <v>2004-Aug-11</v>
      </c>
      <c r="I228" s="2">
        <f>VLOOKUP(A228,'Dataset historic years'!$A$1:$GA$12652,15,FALSE)</f>
        <v>6.9444444444444447E-4</v>
      </c>
      <c r="J228">
        <f>VLOOKUP(A228,'Dataset historic years'!$A$1:$GA$12652,12,FALSE)</f>
        <v>2004</v>
      </c>
    </row>
    <row r="229" spans="1:10" x14ac:dyDescent="0.25">
      <c r="A229">
        <v>3249785</v>
      </c>
      <c r="B229" t="s">
        <v>1869</v>
      </c>
      <c r="C229">
        <v>41580.996780000001</v>
      </c>
      <c r="D229">
        <v>7411456.7080947198</v>
      </c>
      <c r="E229">
        <v>23.7</v>
      </c>
      <c r="F229">
        <v>1</v>
      </c>
      <c r="G229">
        <f>VLOOKUP(A229,'Dataset historic years'!$A$1:$GA$12652,13,FALSE)</f>
        <v>0.53</v>
      </c>
      <c r="H229" t="str">
        <f>VLOOKUP(A229,'Dataset historic years'!$A$1:$GA$12652,14,FALSE)</f>
        <v>2004-Aug-06</v>
      </c>
      <c r="I229" s="2">
        <f>VLOOKUP(A229,'Dataset historic years'!$A$1:$GA$12652,15,FALSE)</f>
        <v>2.7777777777777779E-3</v>
      </c>
      <c r="J229">
        <f>VLOOKUP(A229,'Dataset historic years'!$A$1:$GA$12652,12,FALSE)</f>
        <v>2004</v>
      </c>
    </row>
    <row r="230" spans="1:10" x14ac:dyDescent="0.25">
      <c r="A230">
        <v>3249980</v>
      </c>
      <c r="B230" t="s">
        <v>1858</v>
      </c>
      <c r="C230">
        <v>25553.963370000001</v>
      </c>
      <c r="D230">
        <v>5175946.5027904799</v>
      </c>
      <c r="E230">
        <v>26.8</v>
      </c>
      <c r="F230">
        <v>1</v>
      </c>
      <c r="G230">
        <f>VLOOKUP(A230,'Dataset historic years'!$A$1:$GA$12652,13,FALSE)</f>
        <v>0.53</v>
      </c>
      <c r="H230" t="str">
        <f>VLOOKUP(A230,'Dataset historic years'!$A$1:$GA$12652,14,FALSE)</f>
        <v>2004-Aug-15</v>
      </c>
      <c r="I230" s="2">
        <f>VLOOKUP(A230,'Dataset historic years'!$A$1:$GA$12652,15,FALSE)</f>
        <v>6.9444444444444447E-4</v>
      </c>
      <c r="J230">
        <f>VLOOKUP(A230,'Dataset historic years'!$A$1:$GA$12652,12,FALSE)</f>
        <v>2004</v>
      </c>
    </row>
    <row r="231" spans="1:10" x14ac:dyDescent="0.25">
      <c r="A231">
        <v>3250194</v>
      </c>
      <c r="B231" t="s">
        <v>3352</v>
      </c>
      <c r="C231">
        <v>29881.675729999999</v>
      </c>
      <c r="D231">
        <v>6613501.31047983</v>
      </c>
      <c r="E231">
        <v>24.2</v>
      </c>
      <c r="F231">
        <v>1</v>
      </c>
      <c r="G231">
        <f>VLOOKUP(A231,'Dataset historic years'!$A$1:$GA$12652,13,FALSE)</f>
        <v>0.53</v>
      </c>
      <c r="H231" t="str">
        <f>VLOOKUP(A231,'Dataset historic years'!$A$1:$GA$12652,14,FALSE)</f>
        <v>2004-Aug-22</v>
      </c>
      <c r="I231" s="2">
        <f>VLOOKUP(A231,'Dataset historic years'!$A$1:$GA$12652,15,FALSE)</f>
        <v>1.4583333333333334E-2</v>
      </c>
      <c r="J231">
        <f>VLOOKUP(A231,'Dataset historic years'!$A$1:$GA$12652,12,FALSE)</f>
        <v>2004</v>
      </c>
    </row>
    <row r="232" spans="1:10" x14ac:dyDescent="0.25">
      <c r="A232">
        <v>3250294</v>
      </c>
      <c r="B232" t="s">
        <v>1881</v>
      </c>
      <c r="C232">
        <v>22419.011399999999</v>
      </c>
      <c r="D232">
        <v>6929184.36637061</v>
      </c>
      <c r="E232">
        <v>26.3</v>
      </c>
      <c r="F232">
        <v>1</v>
      </c>
      <c r="G232">
        <f>VLOOKUP(A232,'Dataset historic years'!$A$1:$GA$12652,13,FALSE)</f>
        <v>0.53</v>
      </c>
      <c r="H232" t="str">
        <f>VLOOKUP(A232,'Dataset historic years'!$A$1:$GA$12652,14,FALSE)</f>
        <v>2004-Aug-27</v>
      </c>
      <c r="I232" s="2">
        <f>VLOOKUP(A232,'Dataset historic years'!$A$1:$GA$12652,15,FALSE)</f>
        <v>6.9444444444444447E-4</v>
      </c>
      <c r="J232">
        <f>VLOOKUP(A232,'Dataset historic years'!$A$1:$GA$12652,12,FALSE)</f>
        <v>2004</v>
      </c>
    </row>
    <row r="233" spans="1:10" x14ac:dyDescent="0.25">
      <c r="A233">
        <v>3250110</v>
      </c>
      <c r="B233" t="s">
        <v>1875</v>
      </c>
      <c r="C233">
        <v>38038.115559999998</v>
      </c>
      <c r="D233">
        <v>6502120.7445753301</v>
      </c>
      <c r="E233">
        <v>24.7</v>
      </c>
      <c r="F233">
        <v>1</v>
      </c>
      <c r="G233">
        <f>VLOOKUP(A233,'Dataset historic years'!$A$1:$GA$12652,13,FALSE)</f>
        <v>0.53</v>
      </c>
      <c r="H233" t="str">
        <f>VLOOKUP(A233,'Dataset historic years'!$A$1:$GA$12652,14,FALSE)</f>
        <v>2004-Aug-27</v>
      </c>
      <c r="I233" s="2">
        <f>VLOOKUP(A233,'Dataset historic years'!$A$1:$GA$12652,15,FALSE)</f>
        <v>6.9444444444444447E-4</v>
      </c>
      <c r="J233">
        <f>VLOOKUP(A233,'Dataset historic years'!$A$1:$GA$12652,12,FALSE)</f>
        <v>2004</v>
      </c>
    </row>
    <row r="234" spans="1:10" x14ac:dyDescent="0.25">
      <c r="A234">
        <v>3250108</v>
      </c>
      <c r="B234" t="s">
        <v>1856</v>
      </c>
      <c r="C234">
        <v>26445.2906</v>
      </c>
      <c r="D234">
        <v>2142120.35404487</v>
      </c>
      <c r="E234">
        <v>26.3</v>
      </c>
      <c r="F234">
        <v>1</v>
      </c>
      <c r="G234">
        <f>VLOOKUP(A234,'Dataset historic years'!$A$1:$GA$12652,13,FALSE)</f>
        <v>0.53</v>
      </c>
      <c r="H234" t="str">
        <f>VLOOKUP(A234,'Dataset historic years'!$A$1:$GA$12652,14,FALSE)</f>
        <v>2004-Aug-23</v>
      </c>
      <c r="I234" s="2">
        <f>VLOOKUP(A234,'Dataset historic years'!$A$1:$GA$12652,15,FALSE)</f>
        <v>6.9444444444444447E-4</v>
      </c>
      <c r="J234">
        <f>VLOOKUP(A234,'Dataset historic years'!$A$1:$GA$12652,12,FALSE)</f>
        <v>2004</v>
      </c>
    </row>
    <row r="235" spans="1:10" x14ac:dyDescent="0.25">
      <c r="A235">
        <v>3251515</v>
      </c>
      <c r="B235" t="s">
        <v>1873</v>
      </c>
      <c r="C235">
        <v>49151.54279</v>
      </c>
      <c r="D235">
        <v>1624351.5194858899</v>
      </c>
      <c r="E235">
        <v>25.8</v>
      </c>
      <c r="F235">
        <v>1</v>
      </c>
      <c r="G235">
        <f>VLOOKUP(A235,'Dataset historic years'!$A$1:$GA$12652,13,FALSE)</f>
        <v>0.53</v>
      </c>
      <c r="H235" t="str">
        <f>VLOOKUP(A235,'Dataset historic years'!$A$1:$GA$12652,14,FALSE)</f>
        <v>2004-Sep-05</v>
      </c>
      <c r="I235" s="2">
        <f>VLOOKUP(A235,'Dataset historic years'!$A$1:$GA$12652,15,FALSE)</f>
        <v>6.9444444444444447E-4</v>
      </c>
      <c r="J235">
        <f>VLOOKUP(A235,'Dataset historic years'!$A$1:$GA$12652,12,FALSE)</f>
        <v>2004</v>
      </c>
    </row>
    <row r="236" spans="1:10" x14ac:dyDescent="0.25">
      <c r="A236">
        <v>3251516</v>
      </c>
      <c r="B236" t="s">
        <v>1863</v>
      </c>
      <c r="C236">
        <v>14772.227129999999</v>
      </c>
      <c r="D236">
        <v>6903730.85726202</v>
      </c>
      <c r="E236">
        <v>25.7</v>
      </c>
      <c r="F236">
        <v>1</v>
      </c>
      <c r="G236">
        <f>VLOOKUP(A236,'Dataset historic years'!$A$1:$GA$12652,13,FALSE)</f>
        <v>0.53</v>
      </c>
      <c r="H236" t="str">
        <f>VLOOKUP(A236,'Dataset historic years'!$A$1:$GA$12652,14,FALSE)</f>
        <v>2004-Aug-26</v>
      </c>
      <c r="I236" s="2">
        <f>VLOOKUP(A236,'Dataset historic years'!$A$1:$GA$12652,15,FALSE)</f>
        <v>9.7222222222222224E-3</v>
      </c>
      <c r="J236">
        <f>VLOOKUP(A236,'Dataset historic years'!$A$1:$GA$12652,12,FALSE)</f>
        <v>2004</v>
      </c>
    </row>
    <row r="237" spans="1:10" x14ac:dyDescent="0.25">
      <c r="A237">
        <v>3251590</v>
      </c>
      <c r="B237" t="s">
        <v>3354</v>
      </c>
      <c r="C237">
        <v>38686.261709999999</v>
      </c>
      <c r="D237">
        <v>4554782.2775927102</v>
      </c>
      <c r="E237">
        <v>24.7</v>
      </c>
      <c r="F237">
        <v>1</v>
      </c>
      <c r="G237">
        <f>VLOOKUP(A237,'Dataset historic years'!$A$1:$GA$12652,13,FALSE)</f>
        <v>0.53</v>
      </c>
      <c r="H237" t="str">
        <f>VLOOKUP(A237,'Dataset historic years'!$A$1:$GA$12652,14,FALSE)</f>
        <v>2004-Sep-09</v>
      </c>
      <c r="I237" s="2">
        <f>VLOOKUP(A237,'Dataset historic years'!$A$1:$GA$12652,15,FALSE)</f>
        <v>6.9444444444444447E-4</v>
      </c>
      <c r="J237">
        <f>VLOOKUP(A237,'Dataset historic years'!$A$1:$GA$12652,12,FALSE)</f>
        <v>2004</v>
      </c>
    </row>
    <row r="238" spans="1:10" x14ac:dyDescent="0.25">
      <c r="A238">
        <v>3252105</v>
      </c>
      <c r="B238" t="s">
        <v>1867</v>
      </c>
      <c r="C238">
        <v>28886.375499999998</v>
      </c>
      <c r="D238">
        <v>6449755.5061605303</v>
      </c>
      <c r="E238">
        <v>23.5</v>
      </c>
      <c r="F238">
        <v>1</v>
      </c>
      <c r="G238">
        <f>VLOOKUP(A238,'Dataset historic years'!$A$1:$GA$12652,13,FALSE)</f>
        <v>0.53</v>
      </c>
      <c r="H238" t="str">
        <f>VLOOKUP(A238,'Dataset historic years'!$A$1:$GA$12652,14,FALSE)</f>
        <v>2004-Sep-09</v>
      </c>
      <c r="I238" s="2">
        <f>VLOOKUP(A238,'Dataset historic years'!$A$1:$GA$12652,15,FALSE)</f>
        <v>6.9444444444444447E-4</v>
      </c>
      <c r="J238">
        <f>VLOOKUP(A238,'Dataset historic years'!$A$1:$GA$12652,12,FALSE)</f>
        <v>2004</v>
      </c>
    </row>
    <row r="239" spans="1:10" x14ac:dyDescent="0.25">
      <c r="A239">
        <v>3754553</v>
      </c>
      <c r="B239" t="s">
        <v>1884</v>
      </c>
      <c r="C239">
        <v>36060.333989999999</v>
      </c>
      <c r="D239">
        <v>749637.99329999997</v>
      </c>
      <c r="E239">
        <v>29.3</v>
      </c>
      <c r="F239">
        <v>1</v>
      </c>
      <c r="G239">
        <f>VLOOKUP(A239,'Dataset historic years'!$A$1:$GA$12652,13,FALSE)</f>
        <v>0.53</v>
      </c>
      <c r="H239" t="str">
        <f>VLOOKUP(A239,'Dataset historic years'!$A$1:$GA$12652,14,FALSE)</f>
        <v>2004-Oct-13</v>
      </c>
      <c r="I239" s="2">
        <f>VLOOKUP(A239,'Dataset historic years'!$A$1:$GA$12652,15,FALSE)</f>
        <v>4.5138888888888888E-2</v>
      </c>
      <c r="J239">
        <f>VLOOKUP(A239,'Dataset historic years'!$A$1:$GA$12652,12,FALSE)</f>
        <v>2004</v>
      </c>
    </row>
    <row r="240" spans="1:10" x14ac:dyDescent="0.25">
      <c r="A240">
        <v>3252103</v>
      </c>
      <c r="B240" t="s">
        <v>1865</v>
      </c>
      <c r="C240">
        <v>17371.66562</v>
      </c>
      <c r="D240">
        <v>7209754.4684456196</v>
      </c>
      <c r="E240">
        <v>26.5</v>
      </c>
      <c r="F240">
        <v>1</v>
      </c>
      <c r="G240">
        <f>VLOOKUP(A240,'Dataset historic years'!$A$1:$GA$12652,13,FALSE)</f>
        <v>0.53</v>
      </c>
      <c r="H240" t="str">
        <f>VLOOKUP(A240,'Dataset historic years'!$A$1:$GA$12652,14,FALSE)</f>
        <v>2004-Sep-09</v>
      </c>
      <c r="I240" s="2">
        <f>VLOOKUP(A240,'Dataset historic years'!$A$1:$GA$12652,15,FALSE)</f>
        <v>6.9444444444444447E-4</v>
      </c>
      <c r="J240">
        <f>VLOOKUP(A240,'Dataset historic years'!$A$1:$GA$12652,12,FALSE)</f>
        <v>2004</v>
      </c>
    </row>
    <row r="241" spans="1:10" x14ac:dyDescent="0.25">
      <c r="A241">
        <v>3252572</v>
      </c>
      <c r="B241" t="s">
        <v>1871</v>
      </c>
      <c r="C241">
        <v>15607.613090000001</v>
      </c>
      <c r="D241">
        <v>4205816.8371821996</v>
      </c>
      <c r="E241">
        <v>26.5</v>
      </c>
      <c r="F241">
        <v>1</v>
      </c>
      <c r="G241">
        <f>VLOOKUP(A241,'Dataset historic years'!$A$1:$GA$12652,13,FALSE)</f>
        <v>0.53</v>
      </c>
      <c r="H241" t="str">
        <f>VLOOKUP(A241,'Dataset historic years'!$A$1:$GA$12652,14,FALSE)</f>
        <v>2004-Sep-18</v>
      </c>
      <c r="I241" s="2">
        <f>VLOOKUP(A241,'Dataset historic years'!$A$1:$GA$12652,15,FALSE)</f>
        <v>6.9444444444444447E-4</v>
      </c>
      <c r="J241">
        <f>VLOOKUP(A241,'Dataset historic years'!$A$1:$GA$12652,12,FALSE)</f>
        <v>2004</v>
      </c>
    </row>
    <row r="242" spans="1:10" x14ac:dyDescent="0.25">
      <c r="A242">
        <v>3251448</v>
      </c>
      <c r="B242" t="s">
        <v>1886</v>
      </c>
      <c r="C242">
        <v>41492.073270000001</v>
      </c>
      <c r="D242">
        <v>4687064.5382153103</v>
      </c>
      <c r="E242">
        <v>23.7</v>
      </c>
      <c r="F242">
        <v>1</v>
      </c>
      <c r="G242">
        <f>VLOOKUP(A242,'Dataset historic years'!$A$1:$GA$12652,13,FALSE)</f>
        <v>0.09</v>
      </c>
      <c r="H242" t="str">
        <f>VLOOKUP(A242,'Dataset historic years'!$A$1:$GA$12652,14,FALSE)</f>
        <v>1943-Aug-17</v>
      </c>
      <c r="I242" s="2">
        <f>VLOOKUP(A242,'Dataset historic years'!$A$1:$GA$12652,15,FALSE)</f>
        <v>0.13263888888888889</v>
      </c>
      <c r="J242">
        <f>VLOOKUP(A242,'Dataset historic years'!$A$1:$GA$12652,12,FALSE)</f>
        <v>1943</v>
      </c>
    </row>
    <row r="243" spans="1:10" x14ac:dyDescent="0.25">
      <c r="A243">
        <v>3252345</v>
      </c>
      <c r="B243" t="s">
        <v>1872</v>
      </c>
      <c r="C243">
        <v>20412.883119999999</v>
      </c>
      <c r="D243">
        <v>6379757.1969999997</v>
      </c>
      <c r="E243">
        <v>25.9</v>
      </c>
      <c r="F243">
        <v>1</v>
      </c>
      <c r="G243">
        <f>VLOOKUP(A243,'Dataset historic years'!$A$1:$GA$12652,13,FALSE)</f>
        <v>0.53</v>
      </c>
      <c r="H243" t="str">
        <f>VLOOKUP(A243,'Dataset historic years'!$A$1:$GA$12652,14,FALSE)</f>
        <v>2004-Sep-08</v>
      </c>
      <c r="I243" s="2">
        <f>VLOOKUP(A243,'Dataset historic years'!$A$1:$GA$12652,15,FALSE)</f>
        <v>6.9444444444444447E-4</v>
      </c>
      <c r="J243">
        <f>VLOOKUP(A243,'Dataset historic years'!$A$1:$GA$12652,12,FALSE)</f>
        <v>2004</v>
      </c>
    </row>
    <row r="244" spans="1:10" x14ac:dyDescent="0.25">
      <c r="A244">
        <v>3251425</v>
      </c>
      <c r="B244" t="s">
        <v>1877</v>
      </c>
      <c r="C244">
        <v>55968.271379999998</v>
      </c>
      <c r="D244">
        <v>928428.60109999997</v>
      </c>
      <c r="E244">
        <v>26.6</v>
      </c>
      <c r="F244">
        <v>1</v>
      </c>
      <c r="G244">
        <f>VLOOKUP(A244,'Dataset historic years'!$A$1:$GA$12652,13,FALSE)</f>
        <v>0.53</v>
      </c>
      <c r="H244" t="str">
        <f>VLOOKUP(A244,'Dataset historic years'!$A$1:$GA$12652,14,FALSE)</f>
        <v>2004-Sep-06</v>
      </c>
      <c r="I244" s="2">
        <f>VLOOKUP(A244,'Dataset historic years'!$A$1:$GA$12652,15,FALSE)</f>
        <v>6.9444444444444447E-4</v>
      </c>
      <c r="J244">
        <f>VLOOKUP(A244,'Dataset historic years'!$A$1:$GA$12652,12,FALSE)</f>
        <v>2004</v>
      </c>
    </row>
    <row r="245" spans="1:10" x14ac:dyDescent="0.25">
      <c r="A245">
        <v>3252349</v>
      </c>
      <c r="B245" t="s">
        <v>1882</v>
      </c>
      <c r="C245">
        <v>27342.48877</v>
      </c>
      <c r="D245">
        <v>3058399.70822307</v>
      </c>
      <c r="E245">
        <v>25.4</v>
      </c>
      <c r="F245">
        <v>1</v>
      </c>
      <c r="G245">
        <f>VLOOKUP(A245,'Dataset historic years'!$A$1:$GA$12652,13,FALSE)</f>
        <v>0.53</v>
      </c>
      <c r="H245" t="str">
        <f>VLOOKUP(A245,'Dataset historic years'!$A$1:$GA$12652,14,FALSE)</f>
        <v>2004-Dec-08</v>
      </c>
      <c r="I245" s="2">
        <f>VLOOKUP(A245,'Dataset historic years'!$A$1:$GA$12652,15,FALSE)</f>
        <v>6.9444444444444447E-4</v>
      </c>
      <c r="J245">
        <f>VLOOKUP(A245,'Dataset historic years'!$A$1:$GA$12652,12,FALSE)</f>
        <v>2004</v>
      </c>
    </row>
    <row r="246" spans="1:10" x14ac:dyDescent="0.25">
      <c r="A246">
        <v>3253149</v>
      </c>
      <c r="B246" t="s">
        <v>1910</v>
      </c>
      <c r="C246">
        <v>17540.51009</v>
      </c>
      <c r="D246">
        <v>3938087.8422733098</v>
      </c>
      <c r="E246">
        <v>24.5</v>
      </c>
      <c r="F246">
        <v>1</v>
      </c>
      <c r="G246">
        <f>VLOOKUP(A246,'Dataset historic years'!$A$1:$GA$12652,13,FALSE)</f>
        <v>0.53</v>
      </c>
      <c r="H246" t="str">
        <f>VLOOKUP(A246,'Dataset historic years'!$A$1:$GA$12652,14,FALSE)</f>
        <v>2004-Sep-16</v>
      </c>
      <c r="I246" s="2">
        <f>VLOOKUP(A246,'Dataset historic years'!$A$1:$GA$12652,15,FALSE)</f>
        <v>6.2500000000000003E-3</v>
      </c>
      <c r="J246">
        <f>VLOOKUP(A246,'Dataset historic years'!$A$1:$GA$12652,12,FALSE)</f>
        <v>2004</v>
      </c>
    </row>
    <row r="247" spans="1:10" x14ac:dyDescent="0.25">
      <c r="A247">
        <v>3253643</v>
      </c>
      <c r="B247" t="s">
        <v>1899</v>
      </c>
      <c r="C247">
        <v>33972.119070000001</v>
      </c>
      <c r="D247">
        <v>795714.48140000005</v>
      </c>
      <c r="E247">
        <v>28.5</v>
      </c>
      <c r="F247">
        <v>1</v>
      </c>
      <c r="G247">
        <f>VLOOKUP(A247,'Dataset historic years'!$A$1:$GA$12652,13,FALSE)</f>
        <v>0.53</v>
      </c>
      <c r="H247" t="str">
        <f>VLOOKUP(A247,'Dataset historic years'!$A$1:$GA$12652,14,FALSE)</f>
        <v>2004-Sep-16</v>
      </c>
      <c r="I247" s="2">
        <f>VLOOKUP(A247,'Dataset historic years'!$A$1:$GA$12652,15,FALSE)</f>
        <v>6.9444444444444447E-4</v>
      </c>
      <c r="J247">
        <f>VLOOKUP(A247,'Dataset historic years'!$A$1:$GA$12652,12,FALSE)</f>
        <v>2004</v>
      </c>
    </row>
    <row r="248" spans="1:10" x14ac:dyDescent="0.25">
      <c r="A248">
        <v>3254498</v>
      </c>
      <c r="B248" t="s">
        <v>1906</v>
      </c>
      <c r="C248">
        <v>41321.66893</v>
      </c>
      <c r="D248">
        <v>4959847.2034891797</v>
      </c>
      <c r="E248">
        <v>25.8</v>
      </c>
      <c r="F248">
        <v>1</v>
      </c>
      <c r="G248">
        <f>VLOOKUP(A248,'Dataset historic years'!$A$1:$GA$12652,13,FALSE)</f>
        <v>0.53</v>
      </c>
      <c r="H248" t="str">
        <f>VLOOKUP(A248,'Dataset historic years'!$A$1:$GA$12652,14,FALSE)</f>
        <v>2004-Sep-17</v>
      </c>
      <c r="I248" s="2">
        <f>VLOOKUP(A248,'Dataset historic years'!$A$1:$GA$12652,15,FALSE)</f>
        <v>6.9444444444444447E-4</v>
      </c>
      <c r="J248">
        <f>VLOOKUP(A248,'Dataset historic years'!$A$1:$GA$12652,12,FALSE)</f>
        <v>2004</v>
      </c>
    </row>
    <row r="249" spans="1:10" x14ac:dyDescent="0.25">
      <c r="A249">
        <v>3254921</v>
      </c>
      <c r="B249" t="s">
        <v>1896</v>
      </c>
      <c r="C249">
        <v>46571.211080000001</v>
      </c>
      <c r="D249">
        <v>1159366.8272972801</v>
      </c>
      <c r="E249">
        <v>26.1</v>
      </c>
      <c r="F249">
        <v>1</v>
      </c>
      <c r="G249">
        <f>VLOOKUP(A249,'Dataset historic years'!$A$1:$GA$12652,13,FALSE)</f>
        <v>0.53</v>
      </c>
      <c r="H249" t="str">
        <f>VLOOKUP(A249,'Dataset historic years'!$A$1:$GA$12652,14,FALSE)</f>
        <v>2004-Sep-19</v>
      </c>
      <c r="I249" s="2">
        <f>VLOOKUP(A249,'Dataset historic years'!$A$1:$GA$12652,15,FALSE)</f>
        <v>6.9444444444444447E-4</v>
      </c>
      <c r="J249">
        <f>VLOOKUP(A249,'Dataset historic years'!$A$1:$GA$12652,12,FALSE)</f>
        <v>2004</v>
      </c>
    </row>
    <row r="250" spans="1:10" x14ac:dyDescent="0.25">
      <c r="A250">
        <v>3253150</v>
      </c>
      <c r="B250" t="s">
        <v>1908</v>
      </c>
      <c r="C250">
        <v>34927.379399999998</v>
      </c>
      <c r="D250">
        <v>4748608.1893863101</v>
      </c>
      <c r="E250">
        <v>26.7</v>
      </c>
      <c r="F250">
        <v>1</v>
      </c>
      <c r="G250">
        <f>VLOOKUP(A250,'Dataset historic years'!$A$1:$GA$12652,13,FALSE)</f>
        <v>0.53</v>
      </c>
      <c r="H250" t="str">
        <f>VLOOKUP(A250,'Dataset historic years'!$A$1:$GA$12652,14,FALSE)</f>
        <v>2004-Sep-10</v>
      </c>
      <c r="I250" s="2">
        <f>VLOOKUP(A250,'Dataset historic years'!$A$1:$GA$12652,15,FALSE)</f>
        <v>6.9444444444444447E-4</v>
      </c>
      <c r="J250">
        <f>VLOOKUP(A250,'Dataset historic years'!$A$1:$GA$12652,12,FALSE)</f>
        <v>2004</v>
      </c>
    </row>
    <row r="251" spans="1:10" x14ac:dyDescent="0.25">
      <c r="A251">
        <v>3255169</v>
      </c>
      <c r="B251" t="s">
        <v>1897</v>
      </c>
      <c r="C251">
        <v>27238.365099999999</v>
      </c>
      <c r="D251">
        <v>5490413.5075156102</v>
      </c>
      <c r="E251">
        <v>24.7</v>
      </c>
      <c r="F251">
        <v>1</v>
      </c>
      <c r="G251">
        <f>VLOOKUP(A251,'Dataset historic years'!$A$1:$GA$12652,13,FALSE)</f>
        <v>0.53</v>
      </c>
      <c r="H251" t="str">
        <f>VLOOKUP(A251,'Dataset historic years'!$A$1:$GA$12652,14,FALSE)</f>
        <v>2004-Sep-20</v>
      </c>
      <c r="I251" s="2">
        <f>VLOOKUP(A251,'Dataset historic years'!$A$1:$GA$12652,15,FALSE)</f>
        <v>6.9444444444444447E-4</v>
      </c>
      <c r="J251">
        <f>VLOOKUP(A251,'Dataset historic years'!$A$1:$GA$12652,12,FALSE)</f>
        <v>2004</v>
      </c>
    </row>
    <row r="252" spans="1:10" x14ac:dyDescent="0.25">
      <c r="A252">
        <v>3255170</v>
      </c>
      <c r="B252" t="s">
        <v>1901</v>
      </c>
      <c r="C252">
        <v>30053.45779</v>
      </c>
      <c r="D252">
        <v>5658546.3890509503</v>
      </c>
      <c r="E252">
        <v>23.4</v>
      </c>
      <c r="F252">
        <v>1</v>
      </c>
      <c r="G252">
        <f>VLOOKUP(A252,'Dataset historic years'!$A$1:$GA$12652,13,FALSE)</f>
        <v>0.53</v>
      </c>
      <c r="H252" t="str">
        <f>VLOOKUP(A252,'Dataset historic years'!$A$1:$GA$12652,14,FALSE)</f>
        <v>2004-Sep-23</v>
      </c>
      <c r="I252" s="2">
        <f>VLOOKUP(A252,'Dataset historic years'!$A$1:$GA$12652,15,FALSE)</f>
        <v>6.9444444444444447E-4</v>
      </c>
      <c r="J252">
        <f>VLOOKUP(A252,'Dataset historic years'!$A$1:$GA$12652,12,FALSE)</f>
        <v>2004</v>
      </c>
    </row>
    <row r="253" spans="1:10" x14ac:dyDescent="0.25">
      <c r="A253">
        <v>3255171</v>
      </c>
      <c r="B253" t="s">
        <v>1904</v>
      </c>
      <c r="C253">
        <v>45338.596100000002</v>
      </c>
      <c r="D253">
        <v>752654.73910000001</v>
      </c>
      <c r="E253">
        <v>26.5</v>
      </c>
      <c r="F253">
        <v>1</v>
      </c>
      <c r="G253">
        <f>VLOOKUP(A253,'Dataset historic years'!$A$1:$GA$12652,13,FALSE)</f>
        <v>0.53</v>
      </c>
      <c r="H253" t="str">
        <f>VLOOKUP(A253,'Dataset historic years'!$A$1:$GA$12652,14,FALSE)</f>
        <v>2004-Sep-21</v>
      </c>
      <c r="I253" s="2">
        <f>VLOOKUP(A253,'Dataset historic years'!$A$1:$GA$12652,15,FALSE)</f>
        <v>1.3888888888888889E-3</v>
      </c>
      <c r="J253">
        <f>VLOOKUP(A253,'Dataset historic years'!$A$1:$GA$12652,12,FALSE)</f>
        <v>2004</v>
      </c>
    </row>
    <row r="254" spans="1:10" x14ac:dyDescent="0.25">
      <c r="A254">
        <v>3255172</v>
      </c>
      <c r="B254" t="s">
        <v>1912</v>
      </c>
      <c r="C254">
        <v>44194.481919999998</v>
      </c>
      <c r="D254">
        <v>6282013.3293822696</v>
      </c>
      <c r="E254">
        <v>24</v>
      </c>
      <c r="F254">
        <v>1</v>
      </c>
      <c r="G254">
        <f>VLOOKUP(A254,'Dataset historic years'!$A$1:$GA$12652,13,FALSE)</f>
        <v>0.53</v>
      </c>
      <c r="H254" t="str">
        <f>VLOOKUP(A254,'Dataset historic years'!$A$1:$GA$12652,14,FALSE)</f>
        <v>2004-Sep-20</v>
      </c>
      <c r="I254" s="2">
        <f>VLOOKUP(A254,'Dataset historic years'!$A$1:$GA$12652,15,FALSE)</f>
        <v>6.9444444444444447E-4</v>
      </c>
      <c r="J254">
        <f>VLOOKUP(A254,'Dataset historic years'!$A$1:$GA$12652,12,FALSE)</f>
        <v>2004</v>
      </c>
    </row>
    <row r="255" spans="1:10" x14ac:dyDescent="0.25">
      <c r="A255">
        <v>3254259</v>
      </c>
      <c r="B255" t="s">
        <v>1914</v>
      </c>
      <c r="C255">
        <v>29715.315149999999</v>
      </c>
      <c r="D255">
        <v>2162921.7134715598</v>
      </c>
      <c r="E255">
        <v>28</v>
      </c>
      <c r="F255">
        <v>1</v>
      </c>
      <c r="G255">
        <f>VLOOKUP(A255,'Dataset historic years'!$A$1:$GA$12652,13,FALSE)</f>
        <v>0.53</v>
      </c>
      <c r="H255" t="str">
        <f>VLOOKUP(A255,'Dataset historic years'!$A$1:$GA$12652,14,FALSE)</f>
        <v>2004-Sep-29</v>
      </c>
      <c r="I255" s="2">
        <f>VLOOKUP(A255,'Dataset historic years'!$A$1:$GA$12652,15,FALSE)</f>
        <v>6.9444444444444447E-4</v>
      </c>
      <c r="J255">
        <f>VLOOKUP(A255,'Dataset historic years'!$A$1:$GA$12652,12,FALSE)</f>
        <v>2004</v>
      </c>
    </row>
    <row r="256" spans="1:10" x14ac:dyDescent="0.25">
      <c r="A256">
        <v>3257024</v>
      </c>
      <c r="B256" t="s">
        <v>1837</v>
      </c>
      <c r="C256">
        <v>27548.430830000001</v>
      </c>
      <c r="D256">
        <v>19161424.925402202</v>
      </c>
      <c r="E256">
        <v>24.7</v>
      </c>
      <c r="F256">
        <v>1</v>
      </c>
      <c r="G256">
        <f>VLOOKUP(A256,'Dataset historic years'!$A$1:$GA$12652,13,FALSE)</f>
        <v>0.53</v>
      </c>
      <c r="H256" t="str">
        <f>VLOOKUP(A256,'Dataset historic years'!$A$1:$GA$12652,14,FALSE)</f>
        <v>2004-Oct-09</v>
      </c>
      <c r="I256" s="2">
        <f>VLOOKUP(A256,'Dataset historic years'!$A$1:$GA$12652,15,FALSE)</f>
        <v>6.9444444444444447E-4</v>
      </c>
      <c r="J256">
        <f>VLOOKUP(A256,'Dataset historic years'!$A$1:$GA$12652,12,FALSE)</f>
        <v>2004</v>
      </c>
    </row>
    <row r="257" spans="1:10" x14ac:dyDescent="0.25">
      <c r="A257">
        <v>3256324</v>
      </c>
      <c r="B257" t="s">
        <v>1916</v>
      </c>
      <c r="C257">
        <v>29976.993740000002</v>
      </c>
      <c r="D257">
        <v>6904310.1750135897</v>
      </c>
      <c r="E257">
        <v>24.3</v>
      </c>
      <c r="F257">
        <v>1</v>
      </c>
      <c r="G257">
        <f>VLOOKUP(A257,'Dataset historic years'!$A$1:$GA$12652,13,FALSE)</f>
        <v>0.32</v>
      </c>
      <c r="H257" t="str">
        <f>VLOOKUP(A257,'Dataset historic years'!$A$1:$GA$12652,14,FALSE)</f>
        <v>1994-Nov-08</v>
      </c>
      <c r="I257" s="2">
        <f>VLOOKUP(A257,'Dataset historic years'!$A$1:$GA$12652,15,FALSE)</f>
        <v>6.9444444444444447E-4</v>
      </c>
      <c r="J257">
        <f>VLOOKUP(A257,'Dataset historic years'!$A$1:$GA$12652,12,FALSE)</f>
        <v>1994</v>
      </c>
    </row>
    <row r="258" spans="1:10" x14ac:dyDescent="0.25">
      <c r="A258">
        <v>3256326</v>
      </c>
      <c r="B258" t="s">
        <v>1918</v>
      </c>
      <c r="C258">
        <v>38620.561699999998</v>
      </c>
      <c r="D258">
        <v>1137067.66407657</v>
      </c>
      <c r="E258">
        <v>25.2</v>
      </c>
      <c r="F258">
        <v>1</v>
      </c>
      <c r="G258">
        <f>VLOOKUP(A258,'Dataset historic years'!$A$1:$GA$12652,13,FALSE)</f>
        <v>0.53</v>
      </c>
      <c r="H258" t="str">
        <f>VLOOKUP(A258,'Dataset historic years'!$A$1:$GA$12652,14,FALSE)</f>
        <v>2004-Oct-11</v>
      </c>
      <c r="I258" s="2">
        <f>VLOOKUP(A258,'Dataset historic years'!$A$1:$GA$12652,15,FALSE)</f>
        <v>2.7777777777777779E-3</v>
      </c>
      <c r="J258">
        <f>VLOOKUP(A258,'Dataset historic years'!$A$1:$GA$12652,12,FALSE)</f>
        <v>2004</v>
      </c>
    </row>
    <row r="259" spans="1:10" x14ac:dyDescent="0.25">
      <c r="A259">
        <v>3257091</v>
      </c>
      <c r="B259" t="s">
        <v>1925</v>
      </c>
      <c r="C259">
        <v>29102.229149999999</v>
      </c>
      <c r="D259">
        <v>7274774.2954022298</v>
      </c>
      <c r="E259">
        <v>23.7</v>
      </c>
      <c r="F259">
        <v>1</v>
      </c>
      <c r="G259">
        <f>VLOOKUP(A259,'Dataset historic years'!$A$1:$GA$12652,13,FALSE)</f>
        <v>0.85</v>
      </c>
      <c r="H259" t="str">
        <f>VLOOKUP(A259,'Dataset historic years'!$A$1:$GA$12652,14,FALSE)</f>
        <v>2021-Nov-13</v>
      </c>
      <c r="I259" s="2">
        <f>VLOOKUP(A259,'Dataset historic years'!$A$1:$GA$12652,15,FALSE)</f>
        <v>6.9444444444444447E-4</v>
      </c>
      <c r="J259">
        <f>VLOOKUP(A259,'Dataset historic years'!$A$1:$GA$12652,12,FALSE)</f>
        <v>2021</v>
      </c>
    </row>
    <row r="260" spans="1:10" x14ac:dyDescent="0.25">
      <c r="A260">
        <v>3257201</v>
      </c>
      <c r="B260" t="s">
        <v>1931</v>
      </c>
      <c r="C260">
        <v>15395.554239999999</v>
      </c>
      <c r="D260">
        <v>5780607.8239994096</v>
      </c>
      <c r="E260">
        <v>25.5</v>
      </c>
      <c r="F260">
        <v>1</v>
      </c>
      <c r="G260">
        <f>VLOOKUP(A260,'Dataset historic years'!$A$1:$GA$12652,13,FALSE)</f>
        <v>0.53</v>
      </c>
      <c r="H260" t="str">
        <f>VLOOKUP(A260,'Dataset historic years'!$A$1:$GA$12652,14,FALSE)</f>
        <v>2004-Nov-08</v>
      </c>
      <c r="I260" s="2">
        <f>VLOOKUP(A260,'Dataset historic years'!$A$1:$GA$12652,15,FALSE)</f>
        <v>6.9444444444444447E-4</v>
      </c>
      <c r="J260">
        <f>VLOOKUP(A260,'Dataset historic years'!$A$1:$GA$12652,12,FALSE)</f>
        <v>2004</v>
      </c>
    </row>
    <row r="261" spans="1:10" x14ac:dyDescent="0.25">
      <c r="A261">
        <v>3262409</v>
      </c>
      <c r="B261" t="s">
        <v>1831</v>
      </c>
      <c r="C261">
        <v>35378.395879999996</v>
      </c>
      <c r="D261">
        <v>5207775.0199999996</v>
      </c>
      <c r="E261">
        <v>23</v>
      </c>
      <c r="F261">
        <v>1</v>
      </c>
      <c r="G261">
        <f>VLOOKUP(A261,'Dataset historic years'!$A$1:$GA$12652,13,FALSE)</f>
        <v>0.53</v>
      </c>
      <c r="H261" t="str">
        <f>VLOOKUP(A261,'Dataset historic years'!$A$1:$GA$12652,14,FALSE)</f>
        <v>2004-Nov-22</v>
      </c>
      <c r="I261" s="2">
        <f>VLOOKUP(A261,'Dataset historic years'!$A$1:$GA$12652,15,FALSE)</f>
        <v>6.9444444444444447E-4</v>
      </c>
      <c r="J261">
        <f>VLOOKUP(A261,'Dataset historic years'!$A$1:$GA$12652,12,FALSE)</f>
        <v>2004</v>
      </c>
    </row>
    <row r="262" spans="1:10" x14ac:dyDescent="0.25">
      <c r="A262">
        <v>3261400</v>
      </c>
      <c r="B262" t="s">
        <v>1936</v>
      </c>
      <c r="C262">
        <v>33687.986140000001</v>
      </c>
      <c r="D262">
        <v>6426664.26709753</v>
      </c>
      <c r="E262">
        <v>23.1</v>
      </c>
      <c r="F262">
        <v>1</v>
      </c>
      <c r="G262">
        <f>VLOOKUP(A262,'Dataset historic years'!$A$1:$GA$12652,13,FALSE)</f>
        <v>0.53</v>
      </c>
      <c r="H262" t="str">
        <f>VLOOKUP(A262,'Dataset historic years'!$A$1:$GA$12652,14,FALSE)</f>
        <v>2004-Nov-09</v>
      </c>
      <c r="I262" s="2">
        <f>VLOOKUP(A262,'Dataset historic years'!$A$1:$GA$12652,15,FALSE)</f>
        <v>6.9444444444444447E-4</v>
      </c>
      <c r="J262">
        <f>VLOOKUP(A262,'Dataset historic years'!$A$1:$GA$12652,12,FALSE)</f>
        <v>2004</v>
      </c>
    </row>
    <row r="263" spans="1:10" x14ac:dyDescent="0.25">
      <c r="A263">
        <v>3261769</v>
      </c>
      <c r="B263" t="s">
        <v>8064</v>
      </c>
      <c r="C263">
        <v>37330.440360000001</v>
      </c>
      <c r="D263">
        <v>4097190.00902951</v>
      </c>
      <c r="E263">
        <v>24.8</v>
      </c>
      <c r="F263">
        <v>1</v>
      </c>
      <c r="G263">
        <f>VLOOKUP(A263,'Dataset historic years'!$A$1:$GA$12652,13,FALSE)</f>
        <v>0.53</v>
      </c>
      <c r="H263" t="str">
        <f>VLOOKUP(A263,'Dataset historic years'!$A$1:$GA$12652,14,FALSE)</f>
        <v>2004-Oct-31</v>
      </c>
      <c r="I263" s="2">
        <f>VLOOKUP(A263,'Dataset historic years'!$A$1:$GA$12652,15,FALSE)</f>
        <v>6.9444444444444447E-4</v>
      </c>
      <c r="J263">
        <f>VLOOKUP(A263,'Dataset historic years'!$A$1:$GA$12652,12,FALSE)</f>
        <v>2004</v>
      </c>
    </row>
    <row r="264" spans="1:10" x14ac:dyDescent="0.25">
      <c r="A264">
        <v>3262569</v>
      </c>
      <c r="B264" t="s">
        <v>1933</v>
      </c>
      <c r="C264">
        <v>32076.954699999998</v>
      </c>
      <c r="D264">
        <v>1430342.6195777101</v>
      </c>
      <c r="E264">
        <v>25</v>
      </c>
      <c r="F264">
        <v>1</v>
      </c>
      <c r="G264">
        <f>VLOOKUP(A264,'Dataset historic years'!$A$1:$GA$12652,13,FALSE)</f>
        <v>0.53</v>
      </c>
      <c r="H264" t="str">
        <f>VLOOKUP(A264,'Dataset historic years'!$A$1:$GA$12652,14,FALSE)</f>
        <v>2004-Nov-16</v>
      </c>
      <c r="I264" s="2">
        <f>VLOOKUP(A264,'Dataset historic years'!$A$1:$GA$12652,15,FALSE)</f>
        <v>6.9444444444444447E-4</v>
      </c>
      <c r="J264">
        <f>VLOOKUP(A264,'Dataset historic years'!$A$1:$GA$12652,12,FALSE)</f>
        <v>2004</v>
      </c>
    </row>
    <row r="265" spans="1:10" x14ac:dyDescent="0.25">
      <c r="A265">
        <v>3262691</v>
      </c>
      <c r="B265" t="s">
        <v>2499</v>
      </c>
      <c r="C265">
        <v>18485.221420000002</v>
      </c>
      <c r="D265">
        <v>1031125.20514338</v>
      </c>
      <c r="E265">
        <v>26.8</v>
      </c>
      <c r="F265">
        <v>1</v>
      </c>
      <c r="G265">
        <f>VLOOKUP(A265,'Dataset historic years'!$A$1:$GA$12652,13,FALSE)</f>
        <v>0.53</v>
      </c>
      <c r="H265" t="str">
        <f>VLOOKUP(A265,'Dataset historic years'!$A$1:$GA$12652,14,FALSE)</f>
        <v>2004-Nov-16</v>
      </c>
      <c r="I265" s="2">
        <f>VLOOKUP(A265,'Dataset historic years'!$A$1:$GA$12652,15,FALSE)</f>
        <v>9.0277777777777769E-3</v>
      </c>
      <c r="J265">
        <f>VLOOKUP(A265,'Dataset historic years'!$A$1:$GA$12652,12,FALSE)</f>
        <v>2004</v>
      </c>
    </row>
    <row r="266" spans="1:10" x14ac:dyDescent="0.25">
      <c r="A266">
        <v>3263661</v>
      </c>
      <c r="B266" t="s">
        <v>1951</v>
      </c>
      <c r="C266">
        <v>27608.61033</v>
      </c>
      <c r="D266">
        <v>5098557.2956312196</v>
      </c>
      <c r="E266">
        <v>23.9</v>
      </c>
      <c r="F266">
        <v>1</v>
      </c>
      <c r="G266">
        <f>VLOOKUP(A266,'Dataset historic years'!$A$1:$GA$12652,13,FALSE)</f>
        <v>0.53</v>
      </c>
      <c r="H266" t="str">
        <f>VLOOKUP(A266,'Dataset historic years'!$A$1:$GA$12652,14,FALSE)</f>
        <v>2004-Dec-16</v>
      </c>
      <c r="I266" s="2">
        <f>VLOOKUP(A266,'Dataset historic years'!$A$1:$GA$12652,15,FALSE)</f>
        <v>6.9444444444444447E-4</v>
      </c>
      <c r="J266">
        <f>VLOOKUP(A266,'Dataset historic years'!$A$1:$GA$12652,12,FALSE)</f>
        <v>2004</v>
      </c>
    </row>
    <row r="267" spans="1:10" x14ac:dyDescent="0.25">
      <c r="A267">
        <v>3263792</v>
      </c>
      <c r="B267" t="s">
        <v>1949</v>
      </c>
      <c r="C267">
        <v>35397.028709999999</v>
      </c>
      <c r="D267">
        <v>7019140.1237251898</v>
      </c>
      <c r="E267">
        <v>22.7</v>
      </c>
      <c r="F267">
        <v>1</v>
      </c>
      <c r="G267">
        <f>VLOOKUP(A267,'Dataset historic years'!$A$1:$GA$12652,13,FALSE)</f>
        <v>0.53</v>
      </c>
      <c r="H267" t="str">
        <f>VLOOKUP(A267,'Dataset historic years'!$A$1:$GA$12652,14,FALSE)</f>
        <v>2004-Dec-22</v>
      </c>
      <c r="I267" s="2">
        <f>VLOOKUP(A267,'Dataset historic years'!$A$1:$GA$12652,15,FALSE)</f>
        <v>6.9444444444444447E-4</v>
      </c>
      <c r="J267">
        <f>VLOOKUP(A267,'Dataset historic years'!$A$1:$GA$12652,12,FALSE)</f>
        <v>2004</v>
      </c>
    </row>
    <row r="268" spans="1:10" x14ac:dyDescent="0.25">
      <c r="A268">
        <v>3263533</v>
      </c>
      <c r="B268" t="s">
        <v>1948</v>
      </c>
      <c r="C268">
        <v>16599.604029999999</v>
      </c>
      <c r="D268">
        <v>7187445.6412025103</v>
      </c>
      <c r="E268">
        <v>24.8</v>
      </c>
      <c r="F268">
        <v>1</v>
      </c>
      <c r="G268">
        <f>VLOOKUP(A268,'Dataset historic years'!$A$1:$GA$12652,13,FALSE)</f>
        <v>0.53</v>
      </c>
      <c r="H268" t="str">
        <f>VLOOKUP(A268,'Dataset historic years'!$A$1:$GA$12652,14,FALSE)</f>
        <v>2004-Dec-12</v>
      </c>
      <c r="I268" s="2">
        <f>VLOOKUP(A268,'Dataset historic years'!$A$1:$GA$12652,15,FALSE)</f>
        <v>6.9444444444444447E-4</v>
      </c>
      <c r="J268">
        <f>VLOOKUP(A268,'Dataset historic years'!$A$1:$GA$12652,12,FALSE)</f>
        <v>2004</v>
      </c>
    </row>
    <row r="269" spans="1:10" x14ac:dyDescent="0.25">
      <c r="A269">
        <v>3263252</v>
      </c>
      <c r="B269" t="s">
        <v>1946</v>
      </c>
      <c r="C269">
        <v>53017.63061</v>
      </c>
      <c r="D269">
        <v>280896.64429999999</v>
      </c>
      <c r="E269">
        <v>27.1</v>
      </c>
      <c r="F269">
        <v>1</v>
      </c>
      <c r="G269">
        <f>VLOOKUP(A269,'Dataset historic years'!$A$1:$GA$12652,13,FALSE)</f>
        <v>0.53</v>
      </c>
      <c r="H269" t="str">
        <f>VLOOKUP(A269,'Dataset historic years'!$A$1:$GA$12652,14,FALSE)</f>
        <v>2004-Dec-06</v>
      </c>
      <c r="I269" s="2">
        <f>VLOOKUP(A269,'Dataset historic years'!$A$1:$GA$12652,15,FALSE)</f>
        <v>6.9444444444444447E-4</v>
      </c>
      <c r="J269">
        <f>VLOOKUP(A269,'Dataset historic years'!$A$1:$GA$12652,12,FALSE)</f>
        <v>2004</v>
      </c>
    </row>
    <row r="270" spans="1:10" x14ac:dyDescent="0.25">
      <c r="A270">
        <v>3263233</v>
      </c>
      <c r="B270" t="s">
        <v>1957</v>
      </c>
      <c r="C270">
        <v>46199.808870000001</v>
      </c>
      <c r="D270">
        <v>5034561.6156926304</v>
      </c>
      <c r="E270">
        <v>24</v>
      </c>
      <c r="F270">
        <v>1</v>
      </c>
      <c r="G270">
        <f>VLOOKUP(A270,'Dataset historic years'!$A$1:$GA$12652,13,FALSE)</f>
        <v>0.53</v>
      </c>
      <c r="H270" t="str">
        <f>VLOOKUP(A270,'Dataset historic years'!$A$1:$GA$12652,14,FALSE)</f>
        <v>2004-Nov-29</v>
      </c>
      <c r="I270" s="2">
        <f>VLOOKUP(A270,'Dataset historic years'!$A$1:$GA$12652,15,FALSE)</f>
        <v>6.9444444444444447E-4</v>
      </c>
      <c r="J270">
        <f>VLOOKUP(A270,'Dataset historic years'!$A$1:$GA$12652,12,FALSE)</f>
        <v>2004</v>
      </c>
    </row>
    <row r="271" spans="1:10" x14ac:dyDescent="0.25">
      <c r="A271">
        <v>3263234</v>
      </c>
      <c r="B271" t="s">
        <v>1959</v>
      </c>
      <c r="C271">
        <v>39686.479659999997</v>
      </c>
      <c r="D271">
        <v>2734687.67481024</v>
      </c>
      <c r="E271">
        <v>23.8</v>
      </c>
      <c r="F271">
        <v>1</v>
      </c>
      <c r="G271">
        <f>VLOOKUP(A271,'Dataset historic years'!$A$1:$GA$12652,13,FALSE)</f>
        <v>0.53</v>
      </c>
      <c r="H271" t="str">
        <f>VLOOKUP(A271,'Dataset historic years'!$A$1:$GA$12652,14,FALSE)</f>
        <v>2004-Dec-05</v>
      </c>
      <c r="I271" s="2">
        <f>VLOOKUP(A271,'Dataset historic years'!$A$1:$GA$12652,15,FALSE)</f>
        <v>6.9444444444444447E-4</v>
      </c>
      <c r="J271">
        <f>VLOOKUP(A271,'Dataset historic years'!$A$1:$GA$12652,12,FALSE)</f>
        <v>2004</v>
      </c>
    </row>
    <row r="272" spans="1:10" x14ac:dyDescent="0.25">
      <c r="A272">
        <v>3263448</v>
      </c>
      <c r="B272" t="s">
        <v>1963</v>
      </c>
      <c r="C272">
        <v>26095.54335</v>
      </c>
      <c r="D272">
        <v>6257052.0571051203</v>
      </c>
      <c r="E272">
        <v>24</v>
      </c>
      <c r="F272">
        <v>1</v>
      </c>
      <c r="G272">
        <f>VLOOKUP(A272,'Dataset historic years'!$A$1:$GA$12652,13,FALSE)</f>
        <v>-0.3</v>
      </c>
      <c r="H272" t="str">
        <f>VLOOKUP(A272,'Dataset historic years'!$A$1:$GA$12652,14,FALSE)</f>
        <v>1918-Dec-31</v>
      </c>
      <c r="I272" s="2">
        <f>VLOOKUP(A272,'Dataset historic years'!$A$1:$GA$12652,15,FALSE)</f>
        <v>6.9444444444444447E-4</v>
      </c>
      <c r="J272">
        <f>VLOOKUP(A272,'Dataset historic years'!$A$1:$GA$12652,12,FALSE)</f>
        <v>1918</v>
      </c>
    </row>
    <row r="273" spans="1:10" x14ac:dyDescent="0.25">
      <c r="A273">
        <v>3264085</v>
      </c>
      <c r="B273" t="s">
        <v>1968</v>
      </c>
      <c r="C273">
        <v>12875.00287</v>
      </c>
      <c r="D273">
        <v>2205435.3790000002</v>
      </c>
      <c r="E273">
        <v>26.1</v>
      </c>
      <c r="F273">
        <v>1</v>
      </c>
      <c r="G273">
        <f>VLOOKUP(A273,'Dataset historic years'!$A$1:$GA$12652,13,FALSE)</f>
        <v>0.53</v>
      </c>
      <c r="H273" t="str">
        <f>VLOOKUP(A273,'Dataset historic years'!$A$1:$GA$12652,14,FALSE)</f>
        <v>2004-Dec-16</v>
      </c>
      <c r="I273" s="2">
        <f>VLOOKUP(A273,'Dataset historic years'!$A$1:$GA$12652,15,FALSE)</f>
        <v>6.9444444444444447E-4</v>
      </c>
      <c r="J273">
        <f>VLOOKUP(A273,'Dataset historic years'!$A$1:$GA$12652,12,FALSE)</f>
        <v>2004</v>
      </c>
    </row>
    <row r="274" spans="1:10" x14ac:dyDescent="0.25">
      <c r="A274">
        <v>3263616</v>
      </c>
      <c r="B274" t="s">
        <v>1972</v>
      </c>
      <c r="C274">
        <v>27225.906279999999</v>
      </c>
      <c r="D274">
        <v>2373646.0809820602</v>
      </c>
      <c r="E274">
        <v>26.3</v>
      </c>
      <c r="F274">
        <v>1</v>
      </c>
      <c r="G274">
        <f>VLOOKUP(A274,'Dataset historic years'!$A$1:$GA$12652,13,FALSE)</f>
        <v>0.53</v>
      </c>
      <c r="H274" t="str">
        <f>VLOOKUP(A274,'Dataset historic years'!$A$1:$GA$12652,14,FALSE)</f>
        <v>2004-Dec-07</v>
      </c>
      <c r="I274" s="2">
        <f>VLOOKUP(A274,'Dataset historic years'!$A$1:$GA$12652,15,FALSE)</f>
        <v>6.9444444444444447E-4</v>
      </c>
      <c r="J274">
        <f>VLOOKUP(A274,'Dataset historic years'!$A$1:$GA$12652,12,FALSE)</f>
        <v>2004</v>
      </c>
    </row>
    <row r="275" spans="1:10" x14ac:dyDescent="0.25">
      <c r="A275">
        <v>3264549</v>
      </c>
      <c r="B275" t="s">
        <v>1970</v>
      </c>
      <c r="C275">
        <v>28774.052070000002</v>
      </c>
      <c r="D275">
        <v>612618.59649999999</v>
      </c>
      <c r="E275">
        <v>26.5</v>
      </c>
      <c r="F275">
        <v>1</v>
      </c>
      <c r="G275">
        <f>VLOOKUP(A275,'Dataset historic years'!$A$1:$GA$12652,13,FALSE)</f>
        <v>0.53</v>
      </c>
      <c r="H275" t="str">
        <f>VLOOKUP(A275,'Dataset historic years'!$A$1:$GA$12652,14,FALSE)</f>
        <v>2004-Dec-19</v>
      </c>
      <c r="I275" s="2">
        <f>VLOOKUP(A275,'Dataset historic years'!$A$1:$GA$12652,15,FALSE)</f>
        <v>6.9444444444444447E-4</v>
      </c>
      <c r="J275">
        <f>VLOOKUP(A275,'Dataset historic years'!$A$1:$GA$12652,12,FALSE)</f>
        <v>2004</v>
      </c>
    </row>
    <row r="276" spans="1:10" x14ac:dyDescent="0.25">
      <c r="A276">
        <v>3264224</v>
      </c>
      <c r="B276" t="s">
        <v>1833</v>
      </c>
      <c r="C276">
        <v>24358.254529999998</v>
      </c>
      <c r="D276">
        <v>10013278.929945899</v>
      </c>
      <c r="E276">
        <v>28</v>
      </c>
      <c r="F276">
        <v>1</v>
      </c>
      <c r="G276">
        <f>VLOOKUP(A276,'Dataset historic years'!$A$1:$GA$12652,13,FALSE)</f>
        <v>0.53</v>
      </c>
      <c r="H276" t="str">
        <f>VLOOKUP(A276,'Dataset historic years'!$A$1:$GA$12652,14,FALSE)</f>
        <v>2004-Dec-14</v>
      </c>
      <c r="I276" s="2">
        <f>VLOOKUP(A276,'Dataset historic years'!$A$1:$GA$12652,15,FALSE)</f>
        <v>6.9444444444444447E-4</v>
      </c>
      <c r="J276">
        <f>VLOOKUP(A276,'Dataset historic years'!$A$1:$GA$12652,12,FALSE)</f>
        <v>2004</v>
      </c>
    </row>
    <row r="277" spans="1:10" x14ac:dyDescent="0.25">
      <c r="A277">
        <v>3265391</v>
      </c>
      <c r="B277" t="s">
        <v>1953</v>
      </c>
      <c r="C277">
        <v>23574.19556</v>
      </c>
      <c r="D277">
        <v>4224409.95253025</v>
      </c>
      <c r="E277">
        <v>23.1</v>
      </c>
      <c r="F277">
        <v>1</v>
      </c>
      <c r="G277">
        <f>VLOOKUP(A277,'Dataset historic years'!$A$1:$GA$12652,13,FALSE)</f>
        <v>0.68</v>
      </c>
      <c r="H277" t="str">
        <f>VLOOKUP(A277,'Dataset historic years'!$A$1:$GA$12652,14,FALSE)</f>
        <v>2005-Jan-19</v>
      </c>
      <c r="I277" s="2">
        <f>VLOOKUP(A277,'Dataset historic years'!$A$1:$GA$12652,15,FALSE)</f>
        <v>6.9444444444444447E-4</v>
      </c>
      <c r="J277">
        <f>VLOOKUP(A277,'Dataset historic years'!$A$1:$GA$12652,12,FALSE)</f>
        <v>2005</v>
      </c>
    </row>
    <row r="278" spans="1:10" x14ac:dyDescent="0.25">
      <c r="A278">
        <v>3265469</v>
      </c>
      <c r="B278" t="s">
        <v>1981</v>
      </c>
      <c r="C278">
        <v>15839.48641</v>
      </c>
      <c r="D278">
        <v>5893864.1826360496</v>
      </c>
      <c r="E278">
        <v>23.1</v>
      </c>
      <c r="F278">
        <v>1</v>
      </c>
      <c r="G278">
        <f>VLOOKUP(A278,'Dataset historic years'!$A$1:$GA$12652,13,FALSE)</f>
        <v>0.68</v>
      </c>
      <c r="H278" t="str">
        <f>VLOOKUP(A278,'Dataset historic years'!$A$1:$GA$12652,14,FALSE)</f>
        <v>2005-Jan-03</v>
      </c>
      <c r="I278" s="2">
        <f>VLOOKUP(A278,'Dataset historic years'!$A$1:$GA$12652,15,FALSE)</f>
        <v>6.9444444444444447E-4</v>
      </c>
      <c r="J278">
        <f>VLOOKUP(A278,'Dataset historic years'!$A$1:$GA$12652,12,FALSE)</f>
        <v>2005</v>
      </c>
    </row>
    <row r="279" spans="1:10" x14ac:dyDescent="0.25">
      <c r="A279">
        <v>3265904</v>
      </c>
      <c r="B279" t="s">
        <v>1966</v>
      </c>
      <c r="C279">
        <v>26667.824329999999</v>
      </c>
      <c r="D279">
        <v>3587976.0483447802</v>
      </c>
      <c r="E279">
        <v>25.9</v>
      </c>
      <c r="F279">
        <v>1</v>
      </c>
      <c r="G279">
        <f>VLOOKUP(A279,'Dataset historic years'!$A$1:$GA$12652,13,FALSE)</f>
        <v>0.68</v>
      </c>
      <c r="H279" t="str">
        <f>VLOOKUP(A279,'Dataset historic years'!$A$1:$GA$12652,14,FALSE)</f>
        <v>2005-Jan-19</v>
      </c>
      <c r="I279" s="2">
        <f>VLOOKUP(A279,'Dataset historic years'!$A$1:$GA$12652,15,FALSE)</f>
        <v>6.9444444444444447E-4</v>
      </c>
      <c r="J279">
        <f>VLOOKUP(A279,'Dataset historic years'!$A$1:$GA$12652,12,FALSE)</f>
        <v>2005</v>
      </c>
    </row>
    <row r="280" spans="1:10" x14ac:dyDescent="0.25">
      <c r="A280">
        <v>3265908</v>
      </c>
      <c r="B280" t="s">
        <v>1979</v>
      </c>
      <c r="C280">
        <v>29855.91705</v>
      </c>
      <c r="D280">
        <v>6422586.3488396304</v>
      </c>
      <c r="E280">
        <v>24.2</v>
      </c>
      <c r="F280">
        <v>1</v>
      </c>
      <c r="G280">
        <f>VLOOKUP(A280,'Dataset historic years'!$A$1:$GA$12652,13,FALSE)</f>
        <v>0.68</v>
      </c>
      <c r="H280" t="str">
        <f>VLOOKUP(A280,'Dataset historic years'!$A$1:$GA$12652,14,FALSE)</f>
        <v>2005-Jan-13</v>
      </c>
      <c r="I280" s="2">
        <f>VLOOKUP(A280,'Dataset historic years'!$A$1:$GA$12652,15,FALSE)</f>
        <v>1.3888888888888889E-3</v>
      </c>
      <c r="J280">
        <f>VLOOKUP(A280,'Dataset historic years'!$A$1:$GA$12652,12,FALSE)</f>
        <v>2005</v>
      </c>
    </row>
    <row r="281" spans="1:10" x14ac:dyDescent="0.25">
      <c r="A281">
        <v>3266944</v>
      </c>
      <c r="B281" t="s">
        <v>1974</v>
      </c>
      <c r="C281">
        <v>38221.031110000004</v>
      </c>
      <c r="D281">
        <v>1145139.48642858</v>
      </c>
      <c r="E281">
        <v>25.1</v>
      </c>
      <c r="F281">
        <v>1</v>
      </c>
      <c r="G281">
        <f>VLOOKUP(A281,'Dataset historic years'!$A$1:$GA$12652,13,FALSE)</f>
        <v>0.68</v>
      </c>
      <c r="H281" t="str">
        <f>VLOOKUP(A281,'Dataset historic years'!$A$1:$GA$12652,14,FALSE)</f>
        <v>2005-Jan-28</v>
      </c>
      <c r="I281" s="2">
        <f>VLOOKUP(A281,'Dataset historic years'!$A$1:$GA$12652,15,FALSE)</f>
        <v>6.9444444444444447E-4</v>
      </c>
      <c r="J281">
        <f>VLOOKUP(A281,'Dataset historic years'!$A$1:$GA$12652,12,FALSE)</f>
        <v>2005</v>
      </c>
    </row>
    <row r="282" spans="1:10" x14ac:dyDescent="0.25">
      <c r="A282">
        <v>3266033</v>
      </c>
      <c r="B282" t="s">
        <v>1995</v>
      </c>
      <c r="C282">
        <v>21484.11204</v>
      </c>
      <c r="D282">
        <v>2308793.4296451798</v>
      </c>
      <c r="E282">
        <v>23.6</v>
      </c>
      <c r="F282">
        <v>1</v>
      </c>
      <c r="G282">
        <f>VLOOKUP(A282,'Dataset historic years'!$A$1:$GA$12652,13,FALSE)</f>
        <v>0.68</v>
      </c>
      <c r="H282" t="str">
        <f>VLOOKUP(A282,'Dataset historic years'!$A$1:$GA$12652,14,FALSE)</f>
        <v>2005-Jan-14</v>
      </c>
      <c r="I282" s="2">
        <f>VLOOKUP(A282,'Dataset historic years'!$A$1:$GA$12652,15,FALSE)</f>
        <v>4.1666666666666666E-3</v>
      </c>
      <c r="J282">
        <f>VLOOKUP(A282,'Dataset historic years'!$A$1:$GA$12652,12,FALSE)</f>
        <v>2005</v>
      </c>
    </row>
    <row r="283" spans="1:10" x14ac:dyDescent="0.25">
      <c r="A283">
        <v>3266034</v>
      </c>
      <c r="B283" t="s">
        <v>1991</v>
      </c>
      <c r="C283">
        <v>33366.040860000001</v>
      </c>
      <c r="D283">
        <v>2413657.3776943898</v>
      </c>
      <c r="E283">
        <v>23.4</v>
      </c>
      <c r="F283">
        <v>1</v>
      </c>
      <c r="G283">
        <f>VLOOKUP(A283,'Dataset historic years'!$A$1:$GA$12652,13,FALSE)</f>
        <v>0.68</v>
      </c>
      <c r="H283" t="str">
        <f>VLOOKUP(A283,'Dataset historic years'!$A$1:$GA$12652,14,FALSE)</f>
        <v>2005-Jan-10</v>
      </c>
      <c r="I283" s="2">
        <f>VLOOKUP(A283,'Dataset historic years'!$A$1:$GA$12652,15,FALSE)</f>
        <v>6.9444444444444447E-4</v>
      </c>
      <c r="J283">
        <f>VLOOKUP(A283,'Dataset historic years'!$A$1:$GA$12652,12,FALSE)</f>
        <v>2005</v>
      </c>
    </row>
    <row r="284" spans="1:10" x14ac:dyDescent="0.25">
      <c r="A284">
        <v>3266177</v>
      </c>
      <c r="B284" t="s">
        <v>1986</v>
      </c>
      <c r="C284">
        <v>42505.426610000002</v>
      </c>
      <c r="D284">
        <v>170055.13939999999</v>
      </c>
      <c r="E284">
        <v>28</v>
      </c>
      <c r="F284">
        <v>1</v>
      </c>
      <c r="G284">
        <f>VLOOKUP(A284,'Dataset historic years'!$A$1:$GA$12652,13,FALSE)</f>
        <v>0.68</v>
      </c>
      <c r="H284" t="str">
        <f>VLOOKUP(A284,'Dataset historic years'!$A$1:$GA$12652,14,FALSE)</f>
        <v>2005-Jan-13</v>
      </c>
      <c r="I284" s="2">
        <f>VLOOKUP(A284,'Dataset historic years'!$A$1:$GA$12652,15,FALSE)</f>
        <v>6.9444444444444441E-3</v>
      </c>
      <c r="J284">
        <f>VLOOKUP(A284,'Dataset historic years'!$A$1:$GA$12652,12,FALSE)</f>
        <v>2005</v>
      </c>
    </row>
    <row r="285" spans="1:10" x14ac:dyDescent="0.25">
      <c r="A285">
        <v>3267144</v>
      </c>
      <c r="B285" t="s">
        <v>1993</v>
      </c>
      <c r="C285">
        <v>56138.09463</v>
      </c>
      <c r="D285">
        <v>267176.7095</v>
      </c>
      <c r="E285">
        <v>27.9</v>
      </c>
      <c r="F285">
        <v>1</v>
      </c>
      <c r="G285">
        <f>VLOOKUP(A285,'Dataset historic years'!$A$1:$GA$12652,13,FALSE)</f>
        <v>0.68</v>
      </c>
      <c r="H285" t="str">
        <f>VLOOKUP(A285,'Dataset historic years'!$A$1:$GA$12652,14,FALSE)</f>
        <v>2005-Jan-31</v>
      </c>
      <c r="I285" s="2">
        <f>VLOOKUP(A285,'Dataset historic years'!$A$1:$GA$12652,15,FALSE)</f>
        <v>6.9444444444444447E-4</v>
      </c>
      <c r="J285">
        <f>VLOOKUP(A285,'Dataset historic years'!$A$1:$GA$12652,12,FALSE)</f>
        <v>2005</v>
      </c>
    </row>
    <row r="286" spans="1:10" x14ac:dyDescent="0.25">
      <c r="A286">
        <v>3267202</v>
      </c>
      <c r="B286" t="s">
        <v>1814</v>
      </c>
      <c r="C286">
        <v>26704.77607</v>
      </c>
      <c r="D286">
        <v>15977104.456380401</v>
      </c>
      <c r="E286">
        <v>26.1</v>
      </c>
      <c r="F286">
        <v>1</v>
      </c>
      <c r="G286">
        <f>VLOOKUP(A286,'Dataset historic years'!$A$1:$GA$12652,13,FALSE)</f>
        <v>0.68</v>
      </c>
      <c r="H286" t="str">
        <f>VLOOKUP(A286,'Dataset historic years'!$A$1:$GA$12652,14,FALSE)</f>
        <v>2005-Feb-01</v>
      </c>
      <c r="I286" s="2">
        <f>VLOOKUP(A286,'Dataset historic years'!$A$1:$GA$12652,15,FALSE)</f>
        <v>6.9444444444444447E-4</v>
      </c>
      <c r="J286">
        <f>VLOOKUP(A286,'Dataset historic years'!$A$1:$GA$12652,12,FALSE)</f>
        <v>2005</v>
      </c>
    </row>
    <row r="287" spans="1:10" x14ac:dyDescent="0.25">
      <c r="A287">
        <v>3267312</v>
      </c>
      <c r="B287" t="s">
        <v>2001</v>
      </c>
      <c r="C287">
        <v>15241.47659</v>
      </c>
      <c r="D287">
        <v>2136697.9847694901</v>
      </c>
      <c r="E287">
        <v>27.3</v>
      </c>
      <c r="F287">
        <v>1</v>
      </c>
      <c r="G287">
        <f>VLOOKUP(A287,'Dataset historic years'!$A$1:$GA$12652,13,FALSE)</f>
        <v>0.68</v>
      </c>
      <c r="H287" t="str">
        <f>VLOOKUP(A287,'Dataset historic years'!$A$1:$GA$12652,14,FALSE)</f>
        <v>2005-Jan-30</v>
      </c>
      <c r="I287" s="2">
        <f>VLOOKUP(A287,'Dataset historic years'!$A$1:$GA$12652,15,FALSE)</f>
        <v>6.9444444444444447E-4</v>
      </c>
      <c r="J287">
        <f>VLOOKUP(A287,'Dataset historic years'!$A$1:$GA$12652,12,FALSE)</f>
        <v>2005</v>
      </c>
    </row>
    <row r="288" spans="1:10" x14ac:dyDescent="0.25">
      <c r="A288">
        <v>3267204</v>
      </c>
      <c r="B288" t="s">
        <v>1982</v>
      </c>
      <c r="C288">
        <v>33846.783159999999</v>
      </c>
      <c r="D288">
        <v>883924.16229999997</v>
      </c>
      <c r="E288">
        <v>26.6</v>
      </c>
      <c r="F288">
        <v>1</v>
      </c>
      <c r="G288">
        <f>VLOOKUP(A288,'Dataset historic years'!$A$1:$GA$12652,13,FALSE)</f>
        <v>0.68</v>
      </c>
      <c r="H288" t="str">
        <f>VLOOKUP(A288,'Dataset historic years'!$A$1:$GA$12652,14,FALSE)</f>
        <v>2005-Jan-28</v>
      </c>
      <c r="I288" s="2">
        <f>VLOOKUP(A288,'Dataset historic years'!$A$1:$GA$12652,15,FALSE)</f>
        <v>1.3888888888888889E-3</v>
      </c>
      <c r="J288">
        <f>VLOOKUP(A288,'Dataset historic years'!$A$1:$GA$12652,12,FALSE)</f>
        <v>2005</v>
      </c>
    </row>
    <row r="289" spans="1:10" x14ac:dyDescent="0.25">
      <c r="A289">
        <v>3267370</v>
      </c>
      <c r="B289" t="s">
        <v>1990</v>
      </c>
      <c r="C289">
        <v>30962.909390000001</v>
      </c>
      <c r="D289">
        <v>5912604.9359999998</v>
      </c>
      <c r="E289">
        <v>25.1</v>
      </c>
      <c r="F289">
        <v>1</v>
      </c>
      <c r="G289">
        <f>VLOOKUP(A289,'Dataset historic years'!$A$1:$GA$12652,13,FALSE)</f>
        <v>0.68</v>
      </c>
      <c r="H289" t="str">
        <f>VLOOKUP(A289,'Dataset historic years'!$A$1:$GA$12652,14,FALSE)</f>
        <v>2005-Jan-30</v>
      </c>
      <c r="I289" s="2">
        <f>VLOOKUP(A289,'Dataset historic years'!$A$1:$GA$12652,15,FALSE)</f>
        <v>3.472222222222222E-3</v>
      </c>
      <c r="J289">
        <f>VLOOKUP(A289,'Dataset historic years'!$A$1:$GA$12652,12,FALSE)</f>
        <v>2005</v>
      </c>
    </row>
    <row r="290" spans="1:10" x14ac:dyDescent="0.25">
      <c r="A290">
        <v>3267565</v>
      </c>
      <c r="B290" t="s">
        <v>2003</v>
      </c>
      <c r="C290">
        <v>44205.066460000002</v>
      </c>
      <c r="D290">
        <v>1381249.13145917</v>
      </c>
      <c r="E290">
        <v>26.6</v>
      </c>
      <c r="F290">
        <v>1</v>
      </c>
      <c r="G290">
        <f>VLOOKUP(A290,'Dataset historic years'!$A$1:$GA$12652,13,FALSE)</f>
        <v>0.68</v>
      </c>
      <c r="H290" t="str">
        <f>VLOOKUP(A290,'Dataset historic years'!$A$1:$GA$12652,14,FALSE)</f>
        <v>2005-Feb-04</v>
      </c>
      <c r="I290" s="2">
        <f>VLOOKUP(A290,'Dataset historic years'!$A$1:$GA$12652,15,FALSE)</f>
        <v>1.2500000000000001E-2</v>
      </c>
      <c r="J290">
        <f>VLOOKUP(A290,'Dataset historic years'!$A$1:$GA$12652,12,FALSE)</f>
        <v>2005</v>
      </c>
    </row>
    <row r="291" spans="1:10" x14ac:dyDescent="0.25">
      <c r="A291">
        <v>3267783</v>
      </c>
      <c r="B291" t="s">
        <v>2020</v>
      </c>
      <c r="C291">
        <v>35202.565000000002</v>
      </c>
      <c r="D291">
        <v>5243831.7273490699</v>
      </c>
      <c r="E291">
        <v>25.6</v>
      </c>
      <c r="F291">
        <v>1</v>
      </c>
      <c r="G291">
        <f>VLOOKUP(A291,'Dataset historic years'!$A$1:$GA$12652,13,FALSE)</f>
        <v>0.06</v>
      </c>
      <c r="H291" t="str">
        <f>VLOOKUP(A291,'Dataset historic years'!$A$1:$GA$12652,14,FALSE)</f>
        <v>1961-Sep-13</v>
      </c>
      <c r="I291" s="2">
        <f>VLOOKUP(A291,'Dataset historic years'!$A$1:$GA$12652,15,FALSE)</f>
        <v>2.7777777777777779E-3</v>
      </c>
      <c r="J291">
        <f>VLOOKUP(A291,'Dataset historic years'!$A$1:$GA$12652,12,FALSE)</f>
        <v>1961</v>
      </c>
    </row>
    <row r="292" spans="1:10" x14ac:dyDescent="0.25">
      <c r="A292">
        <v>3274491</v>
      </c>
      <c r="B292" t="s">
        <v>2008</v>
      </c>
      <c r="C292">
        <v>39894.143920000002</v>
      </c>
      <c r="D292">
        <v>7156750.50696507</v>
      </c>
      <c r="E292">
        <v>24.4</v>
      </c>
      <c r="F292">
        <v>1</v>
      </c>
      <c r="G292">
        <f>VLOOKUP(A292,'Dataset historic years'!$A$1:$GA$12652,13,FALSE)</f>
        <v>0.68</v>
      </c>
      <c r="H292" t="str">
        <f>VLOOKUP(A292,'Dataset historic years'!$A$1:$GA$12652,14,FALSE)</f>
        <v>2005-Mar-09</v>
      </c>
      <c r="I292" s="2">
        <f>VLOOKUP(A292,'Dataset historic years'!$A$1:$GA$12652,15,FALSE)</f>
        <v>2.7777777777777779E-3</v>
      </c>
      <c r="J292">
        <f>VLOOKUP(A292,'Dataset historic years'!$A$1:$GA$12652,12,FALSE)</f>
        <v>2005</v>
      </c>
    </row>
    <row r="293" spans="1:10" x14ac:dyDescent="0.25">
      <c r="A293">
        <v>3274163</v>
      </c>
      <c r="B293" t="s">
        <v>2018</v>
      </c>
      <c r="C293">
        <v>34001.609420000001</v>
      </c>
      <c r="D293">
        <v>2372888.4276096602</v>
      </c>
      <c r="E293">
        <v>24.2</v>
      </c>
      <c r="F293">
        <v>1</v>
      </c>
      <c r="G293">
        <f>VLOOKUP(A293,'Dataset historic years'!$A$1:$GA$12652,13,FALSE)</f>
        <v>0.68</v>
      </c>
      <c r="H293" t="str">
        <f>VLOOKUP(A293,'Dataset historic years'!$A$1:$GA$12652,14,FALSE)</f>
        <v>2005-Apr-06</v>
      </c>
      <c r="I293" s="2">
        <f>VLOOKUP(A293,'Dataset historic years'!$A$1:$GA$12652,15,FALSE)</f>
        <v>6.9444444444444447E-4</v>
      </c>
      <c r="J293">
        <f>VLOOKUP(A293,'Dataset historic years'!$A$1:$GA$12652,12,FALSE)</f>
        <v>2005</v>
      </c>
    </row>
    <row r="294" spans="1:10" x14ac:dyDescent="0.25">
      <c r="A294">
        <v>3274165</v>
      </c>
      <c r="B294" t="s">
        <v>2011</v>
      </c>
      <c r="C294">
        <v>38943.845240000002</v>
      </c>
      <c r="D294">
        <v>5737422.7635956705</v>
      </c>
      <c r="E294">
        <v>26.3</v>
      </c>
      <c r="F294">
        <v>1</v>
      </c>
      <c r="G294">
        <f>VLOOKUP(A294,'Dataset historic years'!$A$1:$GA$12652,13,FALSE)</f>
        <v>0.68</v>
      </c>
      <c r="H294" t="str">
        <f>VLOOKUP(A294,'Dataset historic years'!$A$1:$GA$12652,14,FALSE)</f>
        <v>2005-Mar-06</v>
      </c>
      <c r="I294" s="2">
        <f>VLOOKUP(A294,'Dataset historic years'!$A$1:$GA$12652,15,FALSE)</f>
        <v>6.9444444444444447E-4</v>
      </c>
      <c r="J294">
        <f>VLOOKUP(A294,'Dataset historic years'!$A$1:$GA$12652,12,FALSE)</f>
        <v>2005</v>
      </c>
    </row>
    <row r="295" spans="1:10" x14ac:dyDescent="0.25">
      <c r="A295">
        <v>3273785</v>
      </c>
      <c r="B295" t="s">
        <v>2015</v>
      </c>
      <c r="C295">
        <v>43571.152260000003</v>
      </c>
      <c r="D295">
        <v>5468471.9729629196</v>
      </c>
      <c r="E295">
        <v>24.7</v>
      </c>
      <c r="F295">
        <v>1</v>
      </c>
      <c r="G295">
        <f>VLOOKUP(A295,'Dataset historic years'!$A$1:$GA$12652,13,FALSE)</f>
        <v>0.68</v>
      </c>
      <c r="H295" t="str">
        <f>VLOOKUP(A295,'Dataset historic years'!$A$1:$GA$12652,14,FALSE)</f>
        <v>2005-Mar-03</v>
      </c>
      <c r="I295" s="2">
        <f>VLOOKUP(A295,'Dataset historic years'!$A$1:$GA$12652,15,FALSE)</f>
        <v>2.0833333333333333E-3</v>
      </c>
      <c r="J295">
        <f>VLOOKUP(A295,'Dataset historic years'!$A$1:$GA$12652,12,FALSE)</f>
        <v>2005</v>
      </c>
    </row>
    <row r="296" spans="1:10" x14ac:dyDescent="0.25">
      <c r="A296">
        <v>3274167</v>
      </c>
      <c r="B296" t="s">
        <v>2030</v>
      </c>
      <c r="C296">
        <v>41874.918749999997</v>
      </c>
      <c r="D296">
        <v>5697307.3617256097</v>
      </c>
      <c r="E296">
        <v>23.2</v>
      </c>
      <c r="F296">
        <v>1</v>
      </c>
      <c r="G296">
        <f>VLOOKUP(A296,'Dataset historic years'!$A$1:$GA$12652,13,FALSE)</f>
        <v>0.68</v>
      </c>
      <c r="H296" t="str">
        <f>VLOOKUP(A296,'Dataset historic years'!$A$1:$GA$12652,14,FALSE)</f>
        <v>2005-Mar-08</v>
      </c>
      <c r="I296" s="2">
        <f>VLOOKUP(A296,'Dataset historic years'!$A$1:$GA$12652,15,FALSE)</f>
        <v>6.9444444444444447E-4</v>
      </c>
      <c r="J296">
        <f>VLOOKUP(A296,'Dataset historic years'!$A$1:$GA$12652,12,FALSE)</f>
        <v>2005</v>
      </c>
    </row>
    <row r="297" spans="1:10" x14ac:dyDescent="0.25">
      <c r="A297">
        <v>3273458</v>
      </c>
      <c r="B297" t="s">
        <v>2026</v>
      </c>
      <c r="C297">
        <v>45635.799650000001</v>
      </c>
      <c r="D297">
        <v>6544249.4196200697</v>
      </c>
      <c r="E297">
        <v>25</v>
      </c>
      <c r="F297">
        <v>1</v>
      </c>
      <c r="G297">
        <f>VLOOKUP(A297,'Dataset historic years'!$A$1:$GA$12652,13,FALSE)</f>
        <v>0.68</v>
      </c>
      <c r="H297" t="str">
        <f>VLOOKUP(A297,'Dataset historic years'!$A$1:$GA$12652,14,FALSE)</f>
        <v>2005-Mar-08</v>
      </c>
      <c r="I297" s="2">
        <f>VLOOKUP(A297,'Dataset historic years'!$A$1:$GA$12652,15,FALSE)</f>
        <v>6.9444444444444447E-4</v>
      </c>
      <c r="J297">
        <f>VLOOKUP(A297,'Dataset historic years'!$A$1:$GA$12652,12,FALSE)</f>
        <v>2005</v>
      </c>
    </row>
    <row r="298" spans="1:10" x14ac:dyDescent="0.25">
      <c r="A298">
        <v>3273787</v>
      </c>
      <c r="B298" t="s">
        <v>2005</v>
      </c>
      <c r="C298">
        <v>35794.222229999999</v>
      </c>
      <c r="D298">
        <v>1985871.66194041</v>
      </c>
      <c r="E298">
        <v>25.1</v>
      </c>
      <c r="F298">
        <v>1</v>
      </c>
      <c r="G298">
        <f>VLOOKUP(A298,'Dataset historic years'!$A$1:$GA$12652,13,FALSE)</f>
        <v>0.68</v>
      </c>
      <c r="H298" t="str">
        <f>VLOOKUP(A298,'Dataset historic years'!$A$1:$GA$12652,14,FALSE)</f>
        <v>2005-Mar-19</v>
      </c>
      <c r="I298" s="2">
        <f>VLOOKUP(A298,'Dataset historic years'!$A$1:$GA$12652,15,FALSE)</f>
        <v>6.9444444444444447E-4</v>
      </c>
      <c r="J298">
        <f>VLOOKUP(A298,'Dataset historic years'!$A$1:$GA$12652,12,FALSE)</f>
        <v>2005</v>
      </c>
    </row>
    <row r="299" spans="1:10" x14ac:dyDescent="0.25">
      <c r="A299">
        <v>3273968</v>
      </c>
      <c r="B299" t="s">
        <v>1999</v>
      </c>
      <c r="C299">
        <v>37555.88132</v>
      </c>
      <c r="D299">
        <v>5287951.13116947</v>
      </c>
      <c r="E299">
        <v>24.8</v>
      </c>
      <c r="F299">
        <v>1</v>
      </c>
      <c r="G299">
        <f>VLOOKUP(A299,'Dataset historic years'!$A$1:$GA$12652,13,FALSE)</f>
        <v>0.68</v>
      </c>
      <c r="H299" t="str">
        <f>VLOOKUP(A299,'Dataset historic years'!$A$1:$GA$12652,14,FALSE)</f>
        <v>2005-Mar-27</v>
      </c>
      <c r="I299" s="2">
        <f>VLOOKUP(A299,'Dataset historic years'!$A$1:$GA$12652,15,FALSE)</f>
        <v>6.9444444444444447E-4</v>
      </c>
      <c r="J299">
        <f>VLOOKUP(A299,'Dataset historic years'!$A$1:$GA$12652,12,FALSE)</f>
        <v>2005</v>
      </c>
    </row>
    <row r="300" spans="1:10" x14ac:dyDescent="0.25">
      <c r="A300">
        <v>3273459</v>
      </c>
      <c r="B300" t="s">
        <v>2024</v>
      </c>
      <c r="C300">
        <v>43285.814169999998</v>
      </c>
      <c r="D300">
        <v>3326679.9114437602</v>
      </c>
      <c r="E300">
        <v>25.2</v>
      </c>
      <c r="F300">
        <v>1</v>
      </c>
      <c r="G300">
        <f>VLOOKUP(A300,'Dataset historic years'!$A$1:$GA$12652,13,FALSE)</f>
        <v>0.68</v>
      </c>
      <c r="H300" t="str">
        <f>VLOOKUP(A300,'Dataset historic years'!$A$1:$GA$12652,14,FALSE)</f>
        <v>2005-Feb-24</v>
      </c>
      <c r="I300" s="2">
        <f>VLOOKUP(A300,'Dataset historic years'!$A$1:$GA$12652,15,FALSE)</f>
        <v>3.472222222222222E-3</v>
      </c>
      <c r="J300">
        <f>VLOOKUP(A300,'Dataset historic years'!$A$1:$GA$12652,12,FALSE)</f>
        <v>2005</v>
      </c>
    </row>
    <row r="301" spans="1:10" x14ac:dyDescent="0.25">
      <c r="A301">
        <v>3273969</v>
      </c>
      <c r="B301" t="s">
        <v>2034</v>
      </c>
      <c r="C301">
        <v>30456.55773</v>
      </c>
      <c r="D301">
        <v>5656974.6689493703</v>
      </c>
      <c r="E301">
        <v>24</v>
      </c>
      <c r="F301">
        <v>1</v>
      </c>
      <c r="G301">
        <f>VLOOKUP(A301,'Dataset historic years'!$A$1:$GA$12652,13,FALSE)</f>
        <v>0.68</v>
      </c>
      <c r="H301" t="str">
        <f>VLOOKUP(A301,'Dataset historic years'!$A$1:$GA$12652,14,FALSE)</f>
        <v>2005-Mar-20</v>
      </c>
      <c r="I301" s="2">
        <f>VLOOKUP(A301,'Dataset historic years'!$A$1:$GA$12652,15,FALSE)</f>
        <v>6.9444444444444441E-3</v>
      </c>
      <c r="J301">
        <f>VLOOKUP(A301,'Dataset historic years'!$A$1:$GA$12652,12,FALSE)</f>
        <v>2005</v>
      </c>
    </row>
    <row r="302" spans="1:10" x14ac:dyDescent="0.25">
      <c r="A302">
        <v>3274302</v>
      </c>
      <c r="B302" t="s">
        <v>2033</v>
      </c>
      <c r="C302">
        <v>34669.923889999998</v>
      </c>
      <c r="D302">
        <v>2003840.9990499199</v>
      </c>
      <c r="E302">
        <v>24.9</v>
      </c>
      <c r="F302">
        <v>1</v>
      </c>
      <c r="G302">
        <f>VLOOKUP(A302,'Dataset historic years'!$A$1:$GA$12652,13,FALSE)</f>
        <v>-0.19</v>
      </c>
      <c r="H302" t="str">
        <f>VLOOKUP(A302,'Dataset historic years'!$A$1:$GA$12652,14,FALSE)</f>
        <v>1956-Dec-17</v>
      </c>
      <c r="I302" s="2">
        <f>VLOOKUP(A302,'Dataset historic years'!$A$1:$GA$12652,15,FALSE)</f>
        <v>7.6388888888888886E-3</v>
      </c>
      <c r="J302">
        <f>VLOOKUP(A302,'Dataset historic years'!$A$1:$GA$12652,12,FALSE)</f>
        <v>1956</v>
      </c>
    </row>
    <row r="303" spans="1:10" x14ac:dyDescent="0.25">
      <c r="A303">
        <v>3274305</v>
      </c>
      <c r="B303" t="s">
        <v>2028</v>
      </c>
      <c r="C303">
        <v>23289.520919999999</v>
      </c>
      <c r="D303">
        <v>1953922.1794825899</v>
      </c>
      <c r="E303">
        <v>27.3</v>
      </c>
      <c r="F303">
        <v>1</v>
      </c>
      <c r="G303">
        <f>VLOOKUP(A303,'Dataset historic years'!$A$1:$GA$12652,13,FALSE)</f>
        <v>0.68</v>
      </c>
      <c r="H303" t="str">
        <f>VLOOKUP(A303,'Dataset historic years'!$A$1:$GA$12652,14,FALSE)</f>
        <v>2005-Mar-22</v>
      </c>
      <c r="I303" s="2">
        <f>VLOOKUP(A303,'Dataset historic years'!$A$1:$GA$12652,15,FALSE)</f>
        <v>1.3888888888888889E-3</v>
      </c>
      <c r="J303">
        <f>VLOOKUP(A303,'Dataset historic years'!$A$1:$GA$12652,12,FALSE)</f>
        <v>2005</v>
      </c>
    </row>
    <row r="304" spans="1:10" x14ac:dyDescent="0.25">
      <c r="A304">
        <v>3274489</v>
      </c>
      <c r="B304" t="s">
        <v>2036</v>
      </c>
      <c r="C304">
        <v>39529.84547</v>
      </c>
      <c r="D304">
        <v>5447554.3161520902</v>
      </c>
      <c r="E304">
        <v>23.6</v>
      </c>
      <c r="F304">
        <v>1</v>
      </c>
      <c r="G304">
        <f>VLOOKUP(A304,'Dataset historic years'!$A$1:$GA$12652,13,FALSE)</f>
        <v>0.68</v>
      </c>
      <c r="H304" t="str">
        <f>VLOOKUP(A304,'Dataset historic years'!$A$1:$GA$12652,14,FALSE)</f>
        <v>2005-Mar-09</v>
      </c>
      <c r="I304" s="2">
        <f>VLOOKUP(A304,'Dataset historic years'!$A$1:$GA$12652,15,FALSE)</f>
        <v>6.9444444444444447E-4</v>
      </c>
      <c r="J304">
        <f>VLOOKUP(A304,'Dataset historic years'!$A$1:$GA$12652,12,FALSE)</f>
        <v>2005</v>
      </c>
    </row>
    <row r="305" spans="1:10" x14ac:dyDescent="0.25">
      <c r="A305">
        <v>3274493</v>
      </c>
      <c r="B305" t="s">
        <v>2914</v>
      </c>
      <c r="C305">
        <v>37970.345119999998</v>
      </c>
      <c r="D305">
        <v>5620494.8543551899</v>
      </c>
      <c r="E305">
        <v>24.4</v>
      </c>
      <c r="F305">
        <v>1</v>
      </c>
      <c r="G305">
        <f>VLOOKUP(A305,'Dataset historic years'!$A$1:$GA$12652,13,FALSE)</f>
        <v>0.68</v>
      </c>
      <c r="H305" t="str">
        <f>VLOOKUP(A305,'Dataset historic years'!$A$1:$GA$12652,14,FALSE)</f>
        <v>2005-Mar-19</v>
      </c>
      <c r="I305" s="2">
        <f>VLOOKUP(A305,'Dataset historic years'!$A$1:$GA$12652,15,FALSE)</f>
        <v>6.9444444444444447E-4</v>
      </c>
      <c r="J305">
        <f>VLOOKUP(A305,'Dataset historic years'!$A$1:$GA$12652,12,FALSE)</f>
        <v>2005</v>
      </c>
    </row>
    <row r="306" spans="1:10" x14ac:dyDescent="0.25">
      <c r="A306">
        <v>3274695</v>
      </c>
      <c r="B306" t="s">
        <v>2908</v>
      </c>
      <c r="C306">
        <v>29700.56522</v>
      </c>
      <c r="D306">
        <v>1719990.8589566499</v>
      </c>
      <c r="E306">
        <v>26</v>
      </c>
      <c r="F306">
        <v>1</v>
      </c>
      <c r="G306">
        <f>VLOOKUP(A306,'Dataset historic years'!$A$1:$GA$12652,13,FALSE)</f>
        <v>-0.19</v>
      </c>
      <c r="H306" t="str">
        <f>VLOOKUP(A306,'Dataset historic years'!$A$1:$GA$12652,14,FALSE)</f>
        <v>1956-Mar-30</v>
      </c>
      <c r="I306" s="2">
        <f>VLOOKUP(A306,'Dataset historic years'!$A$1:$GA$12652,15,FALSE)</f>
        <v>1.3888888888888889E-3</v>
      </c>
      <c r="J306">
        <f>VLOOKUP(A306,'Dataset historic years'!$A$1:$GA$12652,12,FALSE)</f>
        <v>1956</v>
      </c>
    </row>
    <row r="307" spans="1:10" x14ac:dyDescent="0.25">
      <c r="A307">
        <v>3276600</v>
      </c>
      <c r="B307" t="s">
        <v>2909</v>
      </c>
      <c r="C307">
        <v>39391.318330000002</v>
      </c>
      <c r="D307">
        <v>330706.04800000001</v>
      </c>
      <c r="E307">
        <v>27</v>
      </c>
      <c r="F307">
        <v>1</v>
      </c>
      <c r="G307">
        <f>VLOOKUP(A307,'Dataset historic years'!$A$1:$GA$12652,13,FALSE)</f>
        <v>0.68</v>
      </c>
      <c r="H307" t="str">
        <f>VLOOKUP(A307,'Dataset historic years'!$A$1:$GA$12652,14,FALSE)</f>
        <v>2005-Apr-06</v>
      </c>
      <c r="I307" s="2">
        <f>VLOOKUP(A307,'Dataset historic years'!$A$1:$GA$12652,15,FALSE)</f>
        <v>1.5277777777777777E-2</v>
      </c>
      <c r="J307">
        <f>VLOOKUP(A307,'Dataset historic years'!$A$1:$GA$12652,12,FALSE)</f>
        <v>2005</v>
      </c>
    </row>
    <row r="308" spans="1:10" x14ac:dyDescent="0.25">
      <c r="A308">
        <v>3276097</v>
      </c>
      <c r="B308" t="s">
        <v>2915</v>
      </c>
      <c r="C308">
        <v>33293.874360000002</v>
      </c>
      <c r="D308">
        <v>5669053.0513752997</v>
      </c>
      <c r="E308">
        <v>24.4</v>
      </c>
      <c r="F308">
        <v>1</v>
      </c>
      <c r="G308">
        <f>VLOOKUP(A308,'Dataset historic years'!$A$1:$GA$12652,13,FALSE)</f>
        <v>0.68</v>
      </c>
      <c r="H308" t="str">
        <f>VLOOKUP(A308,'Dataset historic years'!$A$1:$GA$12652,14,FALSE)</f>
        <v>2005-Apr-07</v>
      </c>
      <c r="I308" s="2">
        <f>VLOOKUP(A308,'Dataset historic years'!$A$1:$GA$12652,15,FALSE)</f>
        <v>6.9444444444444447E-4</v>
      </c>
      <c r="J308">
        <f>VLOOKUP(A308,'Dataset historic years'!$A$1:$GA$12652,12,FALSE)</f>
        <v>2005</v>
      </c>
    </row>
    <row r="309" spans="1:10" x14ac:dyDescent="0.25">
      <c r="A309">
        <v>3275974</v>
      </c>
      <c r="B309" t="s">
        <v>2905</v>
      </c>
      <c r="C309">
        <v>38452.887799999997</v>
      </c>
      <c r="D309">
        <v>3766928.83518446</v>
      </c>
      <c r="E309">
        <v>24.4</v>
      </c>
      <c r="F309">
        <v>1</v>
      </c>
      <c r="G309">
        <f>VLOOKUP(A309,'Dataset historic years'!$A$1:$GA$12652,13,FALSE)</f>
        <v>0.68</v>
      </c>
      <c r="H309" t="str">
        <f>VLOOKUP(A309,'Dataset historic years'!$A$1:$GA$12652,14,FALSE)</f>
        <v>2005-Apr-11</v>
      </c>
      <c r="I309" s="2">
        <f>VLOOKUP(A309,'Dataset historic years'!$A$1:$GA$12652,15,FALSE)</f>
        <v>3.472222222222222E-3</v>
      </c>
      <c r="J309">
        <f>VLOOKUP(A309,'Dataset historic years'!$A$1:$GA$12652,12,FALSE)</f>
        <v>2005</v>
      </c>
    </row>
    <row r="310" spans="1:10" x14ac:dyDescent="0.25">
      <c r="A310">
        <v>3275977</v>
      </c>
      <c r="B310" t="s">
        <v>2927</v>
      </c>
      <c r="C310">
        <v>31212.400170000001</v>
      </c>
      <c r="D310">
        <v>2834610.5548112299</v>
      </c>
      <c r="E310">
        <v>24.3</v>
      </c>
      <c r="F310">
        <v>1</v>
      </c>
      <c r="G310">
        <f>VLOOKUP(A310,'Dataset historic years'!$A$1:$GA$12652,13,FALSE)</f>
        <v>0.68</v>
      </c>
      <c r="H310" t="str">
        <f>VLOOKUP(A310,'Dataset historic years'!$A$1:$GA$12652,14,FALSE)</f>
        <v>2005-Apr-01</v>
      </c>
      <c r="I310" s="2">
        <f>VLOOKUP(A310,'Dataset historic years'!$A$1:$GA$12652,15,FALSE)</f>
        <v>0.11319444444444444</v>
      </c>
      <c r="J310">
        <f>VLOOKUP(A310,'Dataset historic years'!$A$1:$GA$12652,12,FALSE)</f>
        <v>2005</v>
      </c>
    </row>
    <row r="311" spans="1:10" x14ac:dyDescent="0.25">
      <c r="A311">
        <v>3275511</v>
      </c>
      <c r="B311" t="s">
        <v>2918</v>
      </c>
      <c r="C311">
        <v>47014.455179999997</v>
      </c>
      <c r="D311">
        <v>302180.99540000001</v>
      </c>
      <c r="E311">
        <v>26.4</v>
      </c>
      <c r="F311">
        <v>1</v>
      </c>
      <c r="G311">
        <f>VLOOKUP(A311,'Dataset historic years'!$A$1:$GA$12652,13,FALSE)</f>
        <v>0.68</v>
      </c>
      <c r="H311" t="str">
        <f>VLOOKUP(A311,'Dataset historic years'!$A$1:$GA$12652,14,FALSE)</f>
        <v>2005-Apr-09</v>
      </c>
      <c r="I311" s="2">
        <f>VLOOKUP(A311,'Dataset historic years'!$A$1:$GA$12652,15,FALSE)</f>
        <v>4.1666666666666666E-3</v>
      </c>
      <c r="J311">
        <f>VLOOKUP(A311,'Dataset historic years'!$A$1:$GA$12652,12,FALSE)</f>
        <v>2005</v>
      </c>
    </row>
    <row r="312" spans="1:10" x14ac:dyDescent="0.25">
      <c r="A312">
        <v>3276446</v>
      </c>
      <c r="B312" t="s">
        <v>2917</v>
      </c>
      <c r="C312">
        <v>18980.976409999999</v>
      </c>
      <c r="D312">
        <v>3103458.1528332499</v>
      </c>
      <c r="E312">
        <v>26.1</v>
      </c>
      <c r="F312">
        <v>1</v>
      </c>
      <c r="G312">
        <f>VLOOKUP(A312,'Dataset historic years'!$A$1:$GA$12652,13,FALSE)</f>
        <v>0.68</v>
      </c>
      <c r="H312" t="str">
        <f>VLOOKUP(A312,'Dataset historic years'!$A$1:$GA$12652,14,FALSE)</f>
        <v>2005-Mar-26</v>
      </c>
      <c r="I312" s="2">
        <f>VLOOKUP(A312,'Dataset historic years'!$A$1:$GA$12652,15,FALSE)</f>
        <v>4.3055555555555555E-2</v>
      </c>
      <c r="J312">
        <f>VLOOKUP(A312,'Dataset historic years'!$A$1:$GA$12652,12,FALSE)</f>
        <v>2005</v>
      </c>
    </row>
    <row r="313" spans="1:10" x14ac:dyDescent="0.25">
      <c r="A313">
        <v>3277069</v>
      </c>
      <c r="B313" t="s">
        <v>2935</v>
      </c>
      <c r="C313">
        <v>43994.778579999998</v>
      </c>
      <c r="D313">
        <v>899974.59259999997</v>
      </c>
      <c r="E313">
        <v>26.6</v>
      </c>
      <c r="F313">
        <v>1</v>
      </c>
      <c r="G313">
        <f>VLOOKUP(A313,'Dataset historic years'!$A$1:$GA$12652,13,FALSE)</f>
        <v>0.68</v>
      </c>
      <c r="H313" t="str">
        <f>VLOOKUP(A313,'Dataset historic years'!$A$1:$GA$12652,14,FALSE)</f>
        <v>2005-Apr-07</v>
      </c>
      <c r="I313" s="2">
        <f>VLOOKUP(A313,'Dataset historic years'!$A$1:$GA$12652,15,FALSE)</f>
        <v>2.0833333333333333E-3</v>
      </c>
      <c r="J313">
        <f>VLOOKUP(A313,'Dataset historic years'!$A$1:$GA$12652,12,FALSE)</f>
        <v>2005</v>
      </c>
    </row>
    <row r="314" spans="1:10" x14ac:dyDescent="0.25">
      <c r="A314">
        <v>3277897</v>
      </c>
      <c r="B314" t="s">
        <v>2929</v>
      </c>
      <c r="C314">
        <v>30936.932420000001</v>
      </c>
      <c r="D314">
        <v>4999655.2120000003</v>
      </c>
      <c r="E314">
        <v>24.6</v>
      </c>
      <c r="F314">
        <v>1</v>
      </c>
      <c r="G314">
        <f>VLOOKUP(A314,'Dataset historic years'!$A$1:$GA$12652,13,FALSE)</f>
        <v>0.68</v>
      </c>
      <c r="H314" t="str">
        <f>VLOOKUP(A314,'Dataset historic years'!$A$1:$GA$12652,14,FALSE)</f>
        <v>2005-May-10</v>
      </c>
      <c r="I314" s="2">
        <f>VLOOKUP(A314,'Dataset historic years'!$A$1:$GA$12652,15,FALSE)</f>
        <v>1.3888888888888889E-3</v>
      </c>
      <c r="J314">
        <f>VLOOKUP(A314,'Dataset historic years'!$A$1:$GA$12652,12,FALSE)</f>
        <v>2005</v>
      </c>
    </row>
    <row r="315" spans="1:10" x14ac:dyDescent="0.25">
      <c r="A315">
        <v>3277999</v>
      </c>
      <c r="B315" t="s">
        <v>2922</v>
      </c>
      <c r="C315">
        <v>20479.261030000001</v>
      </c>
      <c r="D315">
        <v>4219217.0215080902</v>
      </c>
      <c r="E315">
        <v>26.2</v>
      </c>
      <c r="F315">
        <v>1</v>
      </c>
      <c r="G315">
        <f>VLOOKUP(A315,'Dataset historic years'!$A$1:$GA$12652,13,FALSE)</f>
        <v>0.68</v>
      </c>
      <c r="H315" t="str">
        <f>VLOOKUP(A315,'Dataset historic years'!$A$1:$GA$12652,14,FALSE)</f>
        <v>2005-May-09</v>
      </c>
      <c r="I315" s="2">
        <f>VLOOKUP(A315,'Dataset historic years'!$A$1:$GA$12652,15,FALSE)</f>
        <v>2.0833333333333333E-3</v>
      </c>
      <c r="J315">
        <f>VLOOKUP(A315,'Dataset historic years'!$A$1:$GA$12652,12,FALSE)</f>
        <v>2005</v>
      </c>
    </row>
    <row r="316" spans="1:10" x14ac:dyDescent="0.25">
      <c r="A316">
        <v>3277569</v>
      </c>
      <c r="B316" t="s">
        <v>2920</v>
      </c>
      <c r="C316">
        <v>25187.343819999998</v>
      </c>
      <c r="D316">
        <v>5784573.45409609</v>
      </c>
      <c r="E316">
        <v>26.1</v>
      </c>
      <c r="F316">
        <v>1</v>
      </c>
      <c r="G316">
        <f>VLOOKUP(A316,'Dataset historic years'!$A$1:$GA$12652,13,FALSE)</f>
        <v>0.68</v>
      </c>
      <c r="H316" t="str">
        <f>VLOOKUP(A316,'Dataset historic years'!$A$1:$GA$12652,14,FALSE)</f>
        <v>2005-May-11</v>
      </c>
      <c r="I316" s="2">
        <f>VLOOKUP(A316,'Dataset historic years'!$A$1:$GA$12652,15,FALSE)</f>
        <v>6.9444444444444447E-4</v>
      </c>
      <c r="J316">
        <f>VLOOKUP(A316,'Dataset historic years'!$A$1:$GA$12652,12,FALSE)</f>
        <v>2005</v>
      </c>
    </row>
    <row r="317" spans="1:10" x14ac:dyDescent="0.25">
      <c r="A317">
        <v>3277571</v>
      </c>
      <c r="B317" t="s">
        <v>2939</v>
      </c>
      <c r="C317">
        <v>28954.97755</v>
      </c>
      <c r="D317">
        <v>3754011.4929999998</v>
      </c>
      <c r="E317">
        <v>24.6</v>
      </c>
      <c r="F317">
        <v>1</v>
      </c>
      <c r="G317">
        <f>VLOOKUP(A317,'Dataset historic years'!$A$1:$GA$12652,13,FALSE)</f>
        <v>0.68</v>
      </c>
      <c r="H317" t="str">
        <f>VLOOKUP(A317,'Dataset historic years'!$A$1:$GA$12652,14,FALSE)</f>
        <v>2005-Apr-30</v>
      </c>
      <c r="I317" s="2">
        <f>VLOOKUP(A317,'Dataset historic years'!$A$1:$GA$12652,15,FALSE)</f>
        <v>6.9444444444444447E-4</v>
      </c>
      <c r="J317">
        <f>VLOOKUP(A317,'Dataset historic years'!$A$1:$GA$12652,12,FALSE)</f>
        <v>2005</v>
      </c>
    </row>
    <row r="318" spans="1:10" x14ac:dyDescent="0.25">
      <c r="A318">
        <v>3278182</v>
      </c>
      <c r="B318" t="s">
        <v>2941</v>
      </c>
      <c r="C318">
        <v>35722.217669999998</v>
      </c>
      <c r="D318">
        <v>1307446.7725897499</v>
      </c>
      <c r="E318">
        <v>28.4</v>
      </c>
      <c r="F318">
        <v>1</v>
      </c>
      <c r="G318">
        <f>VLOOKUP(A318,'Dataset historic years'!$A$1:$GA$12652,13,FALSE)</f>
        <v>0.68</v>
      </c>
      <c r="H318" t="str">
        <f>VLOOKUP(A318,'Dataset historic years'!$A$1:$GA$12652,14,FALSE)</f>
        <v>2005-May-16</v>
      </c>
      <c r="I318" s="2">
        <f>VLOOKUP(A318,'Dataset historic years'!$A$1:$GA$12652,15,FALSE)</f>
        <v>6.9444444444444447E-4</v>
      </c>
      <c r="J318">
        <f>VLOOKUP(A318,'Dataset historic years'!$A$1:$GA$12652,12,FALSE)</f>
        <v>2005</v>
      </c>
    </row>
    <row r="319" spans="1:10" x14ac:dyDescent="0.25">
      <c r="A319">
        <v>3279270</v>
      </c>
      <c r="B319" t="s">
        <v>2945</v>
      </c>
      <c r="C319">
        <v>37490.468650000003</v>
      </c>
      <c r="D319">
        <v>1264972.27214893</v>
      </c>
      <c r="E319">
        <v>27.5</v>
      </c>
      <c r="F319">
        <v>1</v>
      </c>
      <c r="G319">
        <f>VLOOKUP(A319,'Dataset historic years'!$A$1:$GA$12652,13,FALSE)</f>
        <v>0.68</v>
      </c>
      <c r="H319" t="str">
        <f>VLOOKUP(A319,'Dataset historic years'!$A$1:$GA$12652,14,FALSE)</f>
        <v>2005-May-27</v>
      </c>
      <c r="I319" s="2">
        <f>VLOOKUP(A319,'Dataset historic years'!$A$1:$GA$12652,15,FALSE)</f>
        <v>2.0833333333333333E-3</v>
      </c>
      <c r="J319">
        <f>VLOOKUP(A319,'Dataset historic years'!$A$1:$GA$12652,12,FALSE)</f>
        <v>2005</v>
      </c>
    </row>
    <row r="320" spans="1:10" x14ac:dyDescent="0.25">
      <c r="A320">
        <v>3279375</v>
      </c>
      <c r="B320" t="s">
        <v>2954</v>
      </c>
      <c r="C320">
        <v>32308.39056</v>
      </c>
      <c r="D320">
        <v>4905825.1237847703</v>
      </c>
      <c r="E320">
        <v>22</v>
      </c>
      <c r="F320">
        <v>1</v>
      </c>
      <c r="G320">
        <f>VLOOKUP(A320,'Dataset historic years'!$A$1:$GA$12652,13,FALSE)</f>
        <v>0.68</v>
      </c>
      <c r="H320" t="str">
        <f>VLOOKUP(A320,'Dataset historic years'!$A$1:$GA$12652,14,FALSE)</f>
        <v>2005-Jun-03</v>
      </c>
      <c r="I320" s="2">
        <f>VLOOKUP(A320,'Dataset historic years'!$A$1:$GA$12652,15,FALSE)</f>
        <v>6.9444444444444447E-4</v>
      </c>
      <c r="J320">
        <f>VLOOKUP(A320,'Dataset historic years'!$A$1:$GA$12652,12,FALSE)</f>
        <v>2005</v>
      </c>
    </row>
    <row r="321" spans="1:10" x14ac:dyDescent="0.25">
      <c r="A321">
        <v>3279464</v>
      </c>
      <c r="B321" t="s">
        <v>2956</v>
      </c>
      <c r="C321">
        <v>48985.09244</v>
      </c>
      <c r="D321">
        <v>2710598.9470696598</v>
      </c>
      <c r="E321">
        <v>25.9</v>
      </c>
      <c r="F321">
        <v>1</v>
      </c>
      <c r="G321">
        <f>VLOOKUP(A321,'Dataset historic years'!$A$1:$GA$12652,13,FALSE)</f>
        <v>-0.08</v>
      </c>
      <c r="H321" t="str">
        <f>VLOOKUP(A321,'Dataset historic years'!$A$1:$GA$12652,14,FALSE)</f>
        <v>1971-Jul-27</v>
      </c>
      <c r="I321" s="2">
        <f>VLOOKUP(A321,'Dataset historic years'!$A$1:$GA$12652,15,FALSE)</f>
        <v>6.9444444444444447E-4</v>
      </c>
      <c r="J321">
        <f>VLOOKUP(A321,'Dataset historic years'!$A$1:$GA$12652,12,FALSE)</f>
        <v>1971</v>
      </c>
    </row>
    <row r="322" spans="1:10" x14ac:dyDescent="0.25">
      <c r="A322">
        <v>3279866</v>
      </c>
      <c r="B322" t="s">
        <v>2963</v>
      </c>
      <c r="C322">
        <v>34848.640070000001</v>
      </c>
      <c r="D322">
        <v>2712253.2900748402</v>
      </c>
      <c r="E322">
        <v>25.2</v>
      </c>
      <c r="F322">
        <v>1</v>
      </c>
      <c r="G322">
        <f>VLOOKUP(A322,'Dataset historic years'!$A$1:$GA$12652,13,FALSE)</f>
        <v>0.68</v>
      </c>
      <c r="H322" t="str">
        <f>VLOOKUP(A322,'Dataset historic years'!$A$1:$GA$12652,14,FALSE)</f>
        <v>2005-Jun-21</v>
      </c>
      <c r="I322" s="2">
        <f>VLOOKUP(A322,'Dataset historic years'!$A$1:$GA$12652,15,FALSE)</f>
        <v>6.9444444444444447E-4</v>
      </c>
      <c r="J322">
        <f>VLOOKUP(A322,'Dataset historic years'!$A$1:$GA$12652,12,FALSE)</f>
        <v>2005</v>
      </c>
    </row>
    <row r="323" spans="1:10" x14ac:dyDescent="0.25">
      <c r="A323">
        <v>3283217</v>
      </c>
      <c r="B323" t="s">
        <v>2965</v>
      </c>
      <c r="C323">
        <v>29382.831429999998</v>
      </c>
      <c r="D323">
        <v>6344283.8167644404</v>
      </c>
      <c r="E323">
        <v>24.9</v>
      </c>
      <c r="F323">
        <v>1</v>
      </c>
      <c r="G323">
        <f>VLOOKUP(A323,'Dataset historic years'!$A$1:$GA$12652,13,FALSE)</f>
        <v>0.68</v>
      </c>
      <c r="H323" t="str">
        <f>VLOOKUP(A323,'Dataset historic years'!$A$1:$GA$12652,14,FALSE)</f>
        <v>2005-Jul-05</v>
      </c>
      <c r="I323" s="2">
        <f>VLOOKUP(A323,'Dataset historic years'!$A$1:$GA$12652,15,FALSE)</f>
        <v>1.3888888888888889E-3</v>
      </c>
      <c r="J323">
        <f>VLOOKUP(A323,'Dataset historic years'!$A$1:$GA$12652,12,FALSE)</f>
        <v>2005</v>
      </c>
    </row>
    <row r="324" spans="1:10" x14ac:dyDescent="0.25">
      <c r="A324">
        <v>3283898</v>
      </c>
      <c r="B324" t="s">
        <v>2969</v>
      </c>
      <c r="C324">
        <v>20282.955109999999</v>
      </c>
      <c r="D324">
        <v>3206689.9133218299</v>
      </c>
      <c r="E324">
        <v>25.3</v>
      </c>
      <c r="F324">
        <v>1</v>
      </c>
      <c r="G324">
        <f>VLOOKUP(A324,'Dataset historic years'!$A$1:$GA$12652,13,FALSE)</f>
        <v>0.68</v>
      </c>
      <c r="H324" t="str">
        <f>VLOOKUP(A324,'Dataset historic years'!$A$1:$GA$12652,14,FALSE)</f>
        <v>2005-Jul-02</v>
      </c>
      <c r="I324" s="2">
        <f>VLOOKUP(A324,'Dataset historic years'!$A$1:$GA$12652,15,FALSE)</f>
        <v>6.9444444444444447E-4</v>
      </c>
      <c r="J324">
        <f>VLOOKUP(A324,'Dataset historic years'!$A$1:$GA$12652,12,FALSE)</f>
        <v>2005</v>
      </c>
    </row>
    <row r="325" spans="1:10" x14ac:dyDescent="0.25">
      <c r="A325">
        <v>3283948</v>
      </c>
      <c r="B325" t="s">
        <v>2960</v>
      </c>
      <c r="C325">
        <v>26612.777590000002</v>
      </c>
      <c r="D325">
        <v>2669385.61651209</v>
      </c>
      <c r="E325">
        <v>23.4</v>
      </c>
      <c r="F325">
        <v>1</v>
      </c>
      <c r="G325">
        <f>VLOOKUP(A325,'Dataset historic years'!$A$1:$GA$12652,13,FALSE)</f>
        <v>0.68</v>
      </c>
      <c r="H325" t="str">
        <f>VLOOKUP(A325,'Dataset historic years'!$A$1:$GA$12652,14,FALSE)</f>
        <v>2005-Jul-10</v>
      </c>
      <c r="I325" s="2">
        <f>VLOOKUP(A325,'Dataset historic years'!$A$1:$GA$12652,15,FALSE)</f>
        <v>6.9444444444444447E-4</v>
      </c>
      <c r="J325">
        <f>VLOOKUP(A325,'Dataset historic years'!$A$1:$GA$12652,12,FALSE)</f>
        <v>2005</v>
      </c>
    </row>
    <row r="326" spans="1:10" x14ac:dyDescent="0.25">
      <c r="A326">
        <v>3283445</v>
      </c>
      <c r="B326" t="s">
        <v>2973</v>
      </c>
      <c r="C326">
        <v>32912.807090000002</v>
      </c>
      <c r="D326">
        <v>2954013.0970000001</v>
      </c>
      <c r="E326">
        <v>23.5</v>
      </c>
      <c r="F326">
        <v>1</v>
      </c>
      <c r="G326">
        <f>VLOOKUP(A326,'Dataset historic years'!$A$1:$GA$12652,13,FALSE)</f>
        <v>0.68</v>
      </c>
      <c r="H326" t="str">
        <f>VLOOKUP(A326,'Dataset historic years'!$A$1:$GA$12652,14,FALSE)</f>
        <v>2005-Jun-29</v>
      </c>
      <c r="I326" s="2">
        <f>VLOOKUP(A326,'Dataset historic years'!$A$1:$GA$12652,15,FALSE)</f>
        <v>6.9444444444444447E-4</v>
      </c>
      <c r="J326">
        <f>VLOOKUP(A326,'Dataset historic years'!$A$1:$GA$12652,12,FALSE)</f>
        <v>2005</v>
      </c>
    </row>
    <row r="327" spans="1:10" x14ac:dyDescent="0.25">
      <c r="A327">
        <v>3283947</v>
      </c>
      <c r="B327" t="s">
        <v>2975</v>
      </c>
      <c r="C327">
        <v>38350.537539999998</v>
      </c>
      <c r="D327">
        <v>2096320.98110416</v>
      </c>
      <c r="E327">
        <v>24.6</v>
      </c>
      <c r="F327">
        <v>1</v>
      </c>
      <c r="G327">
        <f>VLOOKUP(A327,'Dataset historic years'!$A$1:$GA$12652,13,FALSE)</f>
        <v>0.68</v>
      </c>
      <c r="H327" t="str">
        <f>VLOOKUP(A327,'Dataset historic years'!$A$1:$GA$12652,14,FALSE)</f>
        <v>2005-Jul-13</v>
      </c>
      <c r="I327" s="2">
        <f>VLOOKUP(A327,'Dataset historic years'!$A$1:$GA$12652,15,FALSE)</f>
        <v>6.9444444444444447E-4</v>
      </c>
      <c r="J327">
        <f>VLOOKUP(A327,'Dataset historic years'!$A$1:$GA$12652,12,FALSE)</f>
        <v>2005</v>
      </c>
    </row>
    <row r="328" spans="1:10" x14ac:dyDescent="0.25">
      <c r="A328">
        <v>3285301</v>
      </c>
      <c r="B328" t="s">
        <v>2981</v>
      </c>
      <c r="C328">
        <v>26879.75275</v>
      </c>
      <c r="D328">
        <v>5095012.0056296596</v>
      </c>
      <c r="E328">
        <v>24.4</v>
      </c>
      <c r="F328">
        <v>1</v>
      </c>
      <c r="G328">
        <f>VLOOKUP(A328,'Dataset historic years'!$A$1:$GA$12652,13,FALSE)</f>
        <v>1.02</v>
      </c>
      <c r="H328" t="str">
        <f>VLOOKUP(A328,'Dataset historic years'!$A$1:$GA$12652,14,FALSE)</f>
        <v>2016-Aug-02</v>
      </c>
      <c r="I328" s="2">
        <f>VLOOKUP(A328,'Dataset historic years'!$A$1:$GA$12652,15,FALSE)</f>
        <v>0.80208333333333337</v>
      </c>
      <c r="J328">
        <f>VLOOKUP(A328,'Dataset historic years'!$A$1:$GA$12652,12,FALSE)</f>
        <v>2016</v>
      </c>
    </row>
    <row r="329" spans="1:10" x14ac:dyDescent="0.25">
      <c r="A329">
        <v>3289125</v>
      </c>
      <c r="B329" t="s">
        <v>2055</v>
      </c>
      <c r="C329">
        <v>36280.439100000003</v>
      </c>
      <c r="D329">
        <v>9256796.8789464794</v>
      </c>
      <c r="E329">
        <v>25.5</v>
      </c>
      <c r="F329">
        <v>1</v>
      </c>
      <c r="G329">
        <f>VLOOKUP(A329,'Dataset historic years'!$A$1:$GA$12652,13,FALSE)</f>
        <v>0.68</v>
      </c>
      <c r="H329" t="str">
        <f>VLOOKUP(A329,'Dataset historic years'!$A$1:$GA$12652,14,FALSE)</f>
        <v>2005-Aug-27</v>
      </c>
      <c r="I329" s="2">
        <f>VLOOKUP(A329,'Dataset historic years'!$A$1:$GA$12652,15,FALSE)</f>
        <v>6.9444444444444447E-4</v>
      </c>
      <c r="J329">
        <f>VLOOKUP(A329,'Dataset historic years'!$A$1:$GA$12652,12,FALSE)</f>
        <v>2005</v>
      </c>
    </row>
    <row r="330" spans="1:10" x14ac:dyDescent="0.25">
      <c r="A330">
        <v>3290808</v>
      </c>
      <c r="B330" t="s">
        <v>2991</v>
      </c>
      <c r="C330">
        <v>16780.642899999999</v>
      </c>
      <c r="D330">
        <v>7287586.2908228496</v>
      </c>
      <c r="E330">
        <v>25.8</v>
      </c>
      <c r="F330">
        <v>1</v>
      </c>
      <c r="G330">
        <f>VLOOKUP(A330,'Dataset historic years'!$A$1:$GA$12652,13,FALSE)</f>
        <v>0.54</v>
      </c>
      <c r="H330" t="str">
        <f>VLOOKUP(A330,'Dataset historic years'!$A$1:$GA$12652,14,FALSE)</f>
        <v>2008-Jul-21</v>
      </c>
      <c r="I330" s="2">
        <f>VLOOKUP(A330,'Dataset historic years'!$A$1:$GA$12652,15,FALSE)</f>
        <v>6.9444444444444447E-4</v>
      </c>
      <c r="J330">
        <f>VLOOKUP(A330,'Dataset historic years'!$A$1:$GA$12652,12,FALSE)</f>
        <v>2008</v>
      </c>
    </row>
    <row r="331" spans="1:10" x14ac:dyDescent="0.25">
      <c r="A331">
        <v>3289351</v>
      </c>
      <c r="B331" t="s">
        <v>3008</v>
      </c>
      <c r="C331">
        <v>35364.192799999997</v>
      </c>
      <c r="D331">
        <v>975623.91669999994</v>
      </c>
      <c r="E331">
        <v>25.2</v>
      </c>
      <c r="F331">
        <v>1</v>
      </c>
      <c r="G331">
        <f>VLOOKUP(A331,'Dataset historic years'!$A$1:$GA$12652,13,FALSE)</f>
        <v>0.68</v>
      </c>
      <c r="H331" t="str">
        <f>VLOOKUP(A331,'Dataset historic years'!$A$1:$GA$12652,14,FALSE)</f>
        <v>2005-Sep-08</v>
      </c>
      <c r="I331" s="2">
        <f>VLOOKUP(A331,'Dataset historic years'!$A$1:$GA$12652,15,FALSE)</f>
        <v>6.9444444444444447E-4</v>
      </c>
      <c r="J331">
        <f>VLOOKUP(A331,'Dataset historic years'!$A$1:$GA$12652,12,FALSE)</f>
        <v>2005</v>
      </c>
    </row>
    <row r="332" spans="1:10" x14ac:dyDescent="0.25">
      <c r="A332">
        <v>3289928</v>
      </c>
      <c r="B332" t="s">
        <v>3005</v>
      </c>
      <c r="C332">
        <v>34363.884449999998</v>
      </c>
      <c r="D332">
        <v>3586175.997</v>
      </c>
      <c r="E332">
        <v>24.9</v>
      </c>
      <c r="F332">
        <v>1</v>
      </c>
      <c r="G332">
        <f>VLOOKUP(A332,'Dataset historic years'!$A$1:$GA$12652,13,FALSE)</f>
        <v>0.68</v>
      </c>
      <c r="H332" t="str">
        <f>VLOOKUP(A332,'Dataset historic years'!$A$1:$GA$12652,14,FALSE)</f>
        <v>2005-Aug-29</v>
      </c>
      <c r="I332" s="2">
        <f>VLOOKUP(A332,'Dataset historic years'!$A$1:$GA$12652,15,FALSE)</f>
        <v>6.9444444444444447E-4</v>
      </c>
      <c r="J332">
        <f>VLOOKUP(A332,'Dataset historic years'!$A$1:$GA$12652,12,FALSE)</f>
        <v>2005</v>
      </c>
    </row>
    <row r="333" spans="1:10" x14ac:dyDescent="0.25">
      <c r="A333">
        <v>3291349</v>
      </c>
      <c r="B333" t="s">
        <v>3001</v>
      </c>
      <c r="C333">
        <v>36391.505949999999</v>
      </c>
      <c r="D333">
        <v>5420994.7699999996</v>
      </c>
      <c r="E333">
        <v>23.6</v>
      </c>
      <c r="F333">
        <v>1</v>
      </c>
      <c r="G333">
        <f>VLOOKUP(A333,'Dataset historic years'!$A$1:$GA$12652,13,FALSE)</f>
        <v>0.68</v>
      </c>
      <c r="H333" t="str">
        <f>VLOOKUP(A333,'Dataset historic years'!$A$1:$GA$12652,14,FALSE)</f>
        <v>2005-Oct-05</v>
      </c>
      <c r="I333" s="2">
        <f>VLOOKUP(A333,'Dataset historic years'!$A$1:$GA$12652,15,FALSE)</f>
        <v>6.9444444444444447E-4</v>
      </c>
      <c r="J333">
        <f>VLOOKUP(A333,'Dataset historic years'!$A$1:$GA$12652,12,FALSE)</f>
        <v>2005</v>
      </c>
    </row>
    <row r="334" spans="1:10" x14ac:dyDescent="0.25">
      <c r="A334">
        <v>3291352</v>
      </c>
      <c r="B334" t="s">
        <v>2997</v>
      </c>
      <c r="C334">
        <v>24942.467830000001</v>
      </c>
      <c r="D334">
        <v>2839832.523</v>
      </c>
      <c r="E334">
        <v>23.6</v>
      </c>
      <c r="F334">
        <v>1</v>
      </c>
      <c r="G334">
        <f>VLOOKUP(A334,'Dataset historic years'!$A$1:$GA$12652,13,FALSE)</f>
        <v>0.68</v>
      </c>
      <c r="H334" t="str">
        <f>VLOOKUP(A334,'Dataset historic years'!$A$1:$GA$12652,14,FALSE)</f>
        <v>2005-Oct-02</v>
      </c>
      <c r="I334" s="2">
        <f>VLOOKUP(A334,'Dataset historic years'!$A$1:$GA$12652,15,FALSE)</f>
        <v>6.9444444444444447E-4</v>
      </c>
      <c r="J334">
        <f>VLOOKUP(A334,'Dataset historic years'!$A$1:$GA$12652,12,FALSE)</f>
        <v>2005</v>
      </c>
    </row>
    <row r="335" spans="1:10" x14ac:dyDescent="0.25">
      <c r="A335">
        <v>3291099</v>
      </c>
      <c r="B335" t="s">
        <v>2988</v>
      </c>
      <c r="C335">
        <v>36400.893129999997</v>
      </c>
      <c r="D335">
        <v>5607904.3834604695</v>
      </c>
      <c r="E335">
        <v>25.6</v>
      </c>
      <c r="F335">
        <v>1</v>
      </c>
      <c r="G335">
        <f>VLOOKUP(A335,'Dataset historic years'!$A$1:$GA$12652,13,FALSE)</f>
        <v>0.68</v>
      </c>
      <c r="H335" t="str">
        <f>VLOOKUP(A335,'Dataset historic years'!$A$1:$GA$12652,14,FALSE)</f>
        <v>2005-Sep-19</v>
      </c>
      <c r="I335" s="2">
        <f>VLOOKUP(A335,'Dataset historic years'!$A$1:$GA$12652,15,FALSE)</f>
        <v>6.9444444444444447E-4</v>
      </c>
      <c r="J335">
        <f>VLOOKUP(A335,'Dataset historic years'!$A$1:$GA$12652,12,FALSE)</f>
        <v>2005</v>
      </c>
    </row>
    <row r="336" spans="1:10" x14ac:dyDescent="0.25">
      <c r="A336">
        <v>3291100</v>
      </c>
      <c r="B336" t="s">
        <v>2986</v>
      </c>
      <c r="C336">
        <v>21444.728060000001</v>
      </c>
      <c r="D336">
        <v>2751904.9834272601</v>
      </c>
      <c r="E336">
        <v>26.6</v>
      </c>
      <c r="F336">
        <v>1</v>
      </c>
      <c r="G336">
        <f>VLOOKUP(A336,'Dataset historic years'!$A$1:$GA$12652,13,FALSE)</f>
        <v>0.68</v>
      </c>
      <c r="H336" t="str">
        <f>VLOOKUP(A336,'Dataset historic years'!$A$1:$GA$12652,14,FALSE)</f>
        <v>2005-Sep-15</v>
      </c>
      <c r="I336" s="2">
        <f>VLOOKUP(A336,'Dataset historic years'!$A$1:$GA$12652,15,FALSE)</f>
        <v>1.3888888888888889E-3</v>
      </c>
      <c r="J336">
        <f>VLOOKUP(A336,'Dataset historic years'!$A$1:$GA$12652,12,FALSE)</f>
        <v>2005</v>
      </c>
    </row>
    <row r="337" spans="1:10" x14ac:dyDescent="0.25">
      <c r="A337">
        <v>3291101</v>
      </c>
      <c r="B337" t="s">
        <v>2999</v>
      </c>
      <c r="C337">
        <v>20641.916239999999</v>
      </c>
      <c r="D337">
        <v>2207541.0883332901</v>
      </c>
      <c r="E337">
        <v>25.6</v>
      </c>
      <c r="F337">
        <v>1</v>
      </c>
      <c r="G337">
        <f>VLOOKUP(A337,'Dataset historic years'!$A$1:$GA$12652,13,FALSE)</f>
        <v>0.68</v>
      </c>
      <c r="H337" t="str">
        <f>VLOOKUP(A337,'Dataset historic years'!$A$1:$GA$12652,14,FALSE)</f>
        <v>2005-Sep-17</v>
      </c>
      <c r="I337" s="2">
        <f>VLOOKUP(A337,'Dataset historic years'!$A$1:$GA$12652,15,FALSE)</f>
        <v>6.9444444444444447E-4</v>
      </c>
      <c r="J337">
        <f>VLOOKUP(A337,'Dataset historic years'!$A$1:$GA$12652,12,FALSE)</f>
        <v>2005</v>
      </c>
    </row>
    <row r="338" spans="1:10" x14ac:dyDescent="0.25">
      <c r="A338">
        <v>3291103</v>
      </c>
      <c r="B338" t="s">
        <v>3013</v>
      </c>
      <c r="C338">
        <v>38885.36376</v>
      </c>
      <c r="D338">
        <v>4166061.6669831001</v>
      </c>
      <c r="E338">
        <v>24.7</v>
      </c>
      <c r="F338">
        <v>1</v>
      </c>
      <c r="G338">
        <f>VLOOKUP(A338,'Dataset historic years'!$A$1:$GA$12652,13,FALSE)</f>
        <v>0.68</v>
      </c>
      <c r="H338" t="str">
        <f>VLOOKUP(A338,'Dataset historic years'!$A$1:$GA$12652,14,FALSE)</f>
        <v>2005-Sep-17</v>
      </c>
      <c r="I338" s="2">
        <f>VLOOKUP(A338,'Dataset historic years'!$A$1:$GA$12652,15,FALSE)</f>
        <v>6.9444444444444447E-4</v>
      </c>
      <c r="J338">
        <f>VLOOKUP(A338,'Dataset historic years'!$A$1:$GA$12652,12,FALSE)</f>
        <v>2005</v>
      </c>
    </row>
    <row r="339" spans="1:10" x14ac:dyDescent="0.25">
      <c r="A339">
        <v>3292014</v>
      </c>
      <c r="B339" t="s">
        <v>3003</v>
      </c>
      <c r="C339">
        <v>44513.954899999997</v>
      </c>
      <c r="D339">
        <v>1994328.9531240501</v>
      </c>
      <c r="E339">
        <v>26.2</v>
      </c>
      <c r="F339">
        <v>1</v>
      </c>
      <c r="G339">
        <f>VLOOKUP(A339,'Dataset historic years'!$A$1:$GA$12652,13,FALSE)</f>
        <v>0.68</v>
      </c>
      <c r="H339" t="str">
        <f>VLOOKUP(A339,'Dataset historic years'!$A$1:$GA$12652,14,FALSE)</f>
        <v>2005-Sep-26</v>
      </c>
      <c r="I339" s="2">
        <f>VLOOKUP(A339,'Dataset historic years'!$A$1:$GA$12652,15,FALSE)</f>
        <v>6.9444444444444447E-4</v>
      </c>
      <c r="J339">
        <f>VLOOKUP(A339,'Dataset historic years'!$A$1:$GA$12652,12,FALSE)</f>
        <v>2005</v>
      </c>
    </row>
    <row r="340" spans="1:10" x14ac:dyDescent="0.25">
      <c r="A340">
        <v>3293830</v>
      </c>
      <c r="B340" t="s">
        <v>3011</v>
      </c>
      <c r="C340">
        <v>24306.80097</v>
      </c>
      <c r="D340">
        <v>6979164.2667482598</v>
      </c>
      <c r="E340">
        <v>23.6</v>
      </c>
      <c r="F340">
        <v>1</v>
      </c>
      <c r="G340">
        <f>VLOOKUP(A340,'Dataset historic years'!$A$1:$GA$12652,13,FALSE)</f>
        <v>0.68</v>
      </c>
      <c r="H340" t="str">
        <f>VLOOKUP(A340,'Dataset historic years'!$A$1:$GA$12652,14,FALSE)</f>
        <v>2005-Oct-08</v>
      </c>
      <c r="I340" s="2">
        <f>VLOOKUP(A340,'Dataset historic years'!$A$1:$GA$12652,15,FALSE)</f>
        <v>6.9444444444444447E-4</v>
      </c>
      <c r="J340">
        <f>VLOOKUP(A340,'Dataset historic years'!$A$1:$GA$12652,12,FALSE)</f>
        <v>2005</v>
      </c>
    </row>
    <row r="341" spans="1:10" x14ac:dyDescent="0.25">
      <c r="A341">
        <v>3293284</v>
      </c>
      <c r="B341" t="s">
        <v>3015</v>
      </c>
      <c r="C341">
        <v>31758.11665</v>
      </c>
      <c r="D341">
        <v>2272199.7110000001</v>
      </c>
      <c r="E341">
        <v>25.5</v>
      </c>
      <c r="F341">
        <v>1</v>
      </c>
      <c r="G341">
        <f>VLOOKUP(A341,'Dataset historic years'!$A$1:$GA$12652,13,FALSE)</f>
        <v>0.68</v>
      </c>
      <c r="H341" t="str">
        <f>VLOOKUP(A341,'Dataset historic years'!$A$1:$GA$12652,14,FALSE)</f>
        <v>2005-Oct-01</v>
      </c>
      <c r="I341" s="2">
        <f>VLOOKUP(A341,'Dataset historic years'!$A$1:$GA$12652,15,FALSE)</f>
        <v>6.9444444444444447E-4</v>
      </c>
      <c r="J341">
        <f>VLOOKUP(A341,'Dataset historic years'!$A$1:$GA$12652,12,FALSE)</f>
        <v>2005</v>
      </c>
    </row>
    <row r="342" spans="1:10" x14ac:dyDescent="0.25">
      <c r="A342">
        <v>3293923</v>
      </c>
      <c r="B342" t="s">
        <v>183</v>
      </c>
      <c r="C342">
        <v>16941.181039999999</v>
      </c>
      <c r="D342">
        <v>9182358.1456978694</v>
      </c>
      <c r="E342">
        <v>24.9</v>
      </c>
      <c r="F342">
        <v>1</v>
      </c>
      <c r="G342">
        <f>VLOOKUP(A342,'Dataset historic years'!$A$1:$GA$12652,13,FALSE)</f>
        <v>0.68</v>
      </c>
      <c r="H342" t="str">
        <f>VLOOKUP(A342,'Dataset historic years'!$A$1:$GA$12652,14,FALSE)</f>
        <v>2005-Oct-08</v>
      </c>
      <c r="I342" s="2">
        <f>VLOOKUP(A342,'Dataset historic years'!$A$1:$GA$12652,15,FALSE)</f>
        <v>6.9444444444444447E-4</v>
      </c>
      <c r="J342">
        <f>VLOOKUP(A342,'Dataset historic years'!$A$1:$GA$12652,12,FALSE)</f>
        <v>2005</v>
      </c>
    </row>
    <row r="343" spans="1:10" x14ac:dyDescent="0.25">
      <c r="A343">
        <v>3293924</v>
      </c>
      <c r="B343" t="s">
        <v>3021</v>
      </c>
      <c r="C343">
        <v>47119.87745</v>
      </c>
      <c r="D343">
        <v>3643711.6519717402</v>
      </c>
      <c r="E343">
        <v>24.4</v>
      </c>
      <c r="F343">
        <v>1</v>
      </c>
      <c r="G343">
        <f>VLOOKUP(A343,'Dataset historic years'!$A$1:$GA$12652,13,FALSE)</f>
        <v>0.68</v>
      </c>
      <c r="H343" t="str">
        <f>VLOOKUP(A343,'Dataset historic years'!$A$1:$GA$12652,14,FALSE)</f>
        <v>2005-Oct-10</v>
      </c>
      <c r="I343" s="2">
        <f>VLOOKUP(A343,'Dataset historic years'!$A$1:$GA$12652,15,FALSE)</f>
        <v>3.125E-2</v>
      </c>
      <c r="J343">
        <f>VLOOKUP(A343,'Dataset historic years'!$A$1:$GA$12652,12,FALSE)</f>
        <v>2005</v>
      </c>
    </row>
    <row r="344" spans="1:10" x14ac:dyDescent="0.25">
      <c r="A344">
        <v>3303216</v>
      </c>
      <c r="B344" t="s">
        <v>3019</v>
      </c>
      <c r="C344">
        <v>24220.126039999999</v>
      </c>
      <c r="D344">
        <v>7278048.8282188699</v>
      </c>
      <c r="E344">
        <v>25.4</v>
      </c>
      <c r="F344">
        <v>1</v>
      </c>
      <c r="G344">
        <f>VLOOKUP(A344,'Dataset historic years'!$A$1:$GA$12652,13,FALSE)</f>
        <v>0.68</v>
      </c>
      <c r="H344" t="str">
        <f>VLOOKUP(A344,'Dataset historic years'!$A$1:$GA$12652,14,FALSE)</f>
        <v>2005-Oct-16</v>
      </c>
      <c r="I344" s="2">
        <f>VLOOKUP(A344,'Dataset historic years'!$A$1:$GA$12652,15,FALSE)</f>
        <v>0.63749999999999996</v>
      </c>
      <c r="J344">
        <f>VLOOKUP(A344,'Dataset historic years'!$A$1:$GA$12652,12,FALSE)</f>
        <v>2005</v>
      </c>
    </row>
    <row r="345" spans="1:10" x14ac:dyDescent="0.25">
      <c r="A345">
        <v>3292767</v>
      </c>
      <c r="B345" t="s">
        <v>3020</v>
      </c>
      <c r="C345">
        <v>47186.687440000002</v>
      </c>
      <c r="D345">
        <v>6063818.0292841801</v>
      </c>
      <c r="E345">
        <v>25.5</v>
      </c>
      <c r="F345">
        <v>1</v>
      </c>
      <c r="G345">
        <f>VLOOKUP(A345,'Dataset historic years'!$A$1:$GA$12652,13,FALSE)</f>
        <v>0.68</v>
      </c>
      <c r="H345" t="str">
        <f>VLOOKUP(A345,'Dataset historic years'!$A$1:$GA$12652,14,FALSE)</f>
        <v>2005-Sep-30</v>
      </c>
      <c r="I345" s="2">
        <f>VLOOKUP(A345,'Dataset historic years'!$A$1:$GA$12652,15,FALSE)</f>
        <v>6.9444444444444447E-4</v>
      </c>
      <c r="J345">
        <f>VLOOKUP(A345,'Dataset historic years'!$A$1:$GA$12652,12,FALSE)</f>
        <v>2005</v>
      </c>
    </row>
    <row r="346" spans="1:10" x14ac:dyDescent="0.25">
      <c r="A346">
        <v>3293962</v>
      </c>
      <c r="B346" t="s">
        <v>3040</v>
      </c>
      <c r="C346">
        <v>23710.191900000002</v>
      </c>
      <c r="D346">
        <v>7262045.5960756196</v>
      </c>
      <c r="E346">
        <v>26.4</v>
      </c>
      <c r="F346">
        <v>1</v>
      </c>
      <c r="G346">
        <f>VLOOKUP(A346,'Dataset historic years'!$A$1:$GA$12652,13,FALSE)</f>
        <v>0.68</v>
      </c>
      <c r="H346" t="str">
        <f>VLOOKUP(A346,'Dataset historic years'!$A$1:$GA$12652,14,FALSE)</f>
        <v>2005-Oct-14</v>
      </c>
      <c r="I346" s="2">
        <f>VLOOKUP(A346,'Dataset historic years'!$A$1:$GA$12652,15,FALSE)</f>
        <v>6.9444444444444447E-4</v>
      </c>
      <c r="J346">
        <f>VLOOKUP(A346,'Dataset historic years'!$A$1:$GA$12652,12,FALSE)</f>
        <v>2005</v>
      </c>
    </row>
    <row r="347" spans="1:10" x14ac:dyDescent="0.25">
      <c r="A347">
        <v>3295791</v>
      </c>
      <c r="B347" t="s">
        <v>3035</v>
      </c>
      <c r="C347">
        <v>26787.631420000002</v>
      </c>
      <c r="D347">
        <v>1819870.99884618</v>
      </c>
      <c r="E347">
        <v>26.5</v>
      </c>
      <c r="F347">
        <v>1</v>
      </c>
      <c r="G347">
        <f>VLOOKUP(A347,'Dataset historic years'!$A$1:$GA$12652,13,FALSE)</f>
        <v>0.68</v>
      </c>
      <c r="H347" t="str">
        <f>VLOOKUP(A347,'Dataset historic years'!$A$1:$GA$12652,14,FALSE)</f>
        <v>2005-Oct-20</v>
      </c>
      <c r="I347" s="2">
        <f>VLOOKUP(A347,'Dataset historic years'!$A$1:$GA$12652,15,FALSE)</f>
        <v>6.9444444444444447E-4</v>
      </c>
      <c r="J347">
        <f>VLOOKUP(A347,'Dataset historic years'!$A$1:$GA$12652,12,FALSE)</f>
        <v>2005</v>
      </c>
    </row>
    <row r="348" spans="1:10" x14ac:dyDescent="0.25">
      <c r="A348">
        <v>3297364</v>
      </c>
      <c r="B348" t="s">
        <v>3017</v>
      </c>
      <c r="C348">
        <v>40986.549650000001</v>
      </c>
      <c r="D348">
        <v>623960.20940000005</v>
      </c>
      <c r="E348">
        <v>26.2</v>
      </c>
      <c r="F348">
        <v>1</v>
      </c>
      <c r="G348">
        <f>VLOOKUP(A348,'Dataset historic years'!$A$1:$GA$12652,13,FALSE)</f>
        <v>0.68</v>
      </c>
      <c r="H348" t="str">
        <f>VLOOKUP(A348,'Dataset historic years'!$A$1:$GA$12652,14,FALSE)</f>
        <v>2005-Oct-21</v>
      </c>
      <c r="I348" s="2">
        <f>VLOOKUP(A348,'Dataset historic years'!$A$1:$GA$12652,15,FALSE)</f>
        <v>6.9444444444444447E-4</v>
      </c>
      <c r="J348">
        <f>VLOOKUP(A348,'Dataset historic years'!$A$1:$GA$12652,12,FALSE)</f>
        <v>2005</v>
      </c>
    </row>
    <row r="349" spans="1:10" x14ac:dyDescent="0.25">
      <c r="A349">
        <v>3297202</v>
      </c>
      <c r="B349" t="s">
        <v>3029</v>
      </c>
      <c r="C349">
        <v>38449.04406</v>
      </c>
      <c r="D349">
        <v>4747059.1034424603</v>
      </c>
      <c r="E349">
        <v>23.3</v>
      </c>
      <c r="F349">
        <v>1</v>
      </c>
      <c r="G349">
        <f>VLOOKUP(A349,'Dataset historic years'!$A$1:$GA$12652,13,FALSE)</f>
        <v>0.68</v>
      </c>
      <c r="H349" t="str">
        <f>VLOOKUP(A349,'Dataset historic years'!$A$1:$GA$12652,14,FALSE)</f>
        <v>2005-Oct-14</v>
      </c>
      <c r="I349" s="2">
        <f>VLOOKUP(A349,'Dataset historic years'!$A$1:$GA$12652,15,FALSE)</f>
        <v>2.0833333333333333E-3</v>
      </c>
      <c r="J349">
        <f>VLOOKUP(A349,'Dataset historic years'!$A$1:$GA$12652,12,FALSE)</f>
        <v>2005</v>
      </c>
    </row>
    <row r="350" spans="1:10" x14ac:dyDescent="0.25">
      <c r="A350">
        <v>3295782</v>
      </c>
      <c r="B350" t="s">
        <v>3033</v>
      </c>
      <c r="C350">
        <v>11838.16157</v>
      </c>
      <c r="D350">
        <v>6221730.3245019801</v>
      </c>
      <c r="E350">
        <v>27</v>
      </c>
      <c r="F350">
        <v>1</v>
      </c>
      <c r="G350">
        <f>VLOOKUP(A350,'Dataset historic years'!$A$1:$GA$12652,13,FALSE)</f>
        <v>0.68</v>
      </c>
      <c r="H350" t="str">
        <f>VLOOKUP(A350,'Dataset historic years'!$A$1:$GA$12652,14,FALSE)</f>
        <v>2005-Oct-24</v>
      </c>
      <c r="I350" s="2">
        <f>VLOOKUP(A350,'Dataset historic years'!$A$1:$GA$12652,15,FALSE)</f>
        <v>6.9444444444444447E-4</v>
      </c>
      <c r="J350">
        <f>VLOOKUP(A350,'Dataset historic years'!$A$1:$GA$12652,12,FALSE)</f>
        <v>2005</v>
      </c>
    </row>
    <row r="351" spans="1:10" x14ac:dyDescent="0.25">
      <c r="A351">
        <v>3297373</v>
      </c>
      <c r="B351" t="s">
        <v>3027</v>
      </c>
      <c r="C351">
        <v>29854.38319</v>
      </c>
      <c r="D351">
        <v>5519443.1088271895</v>
      </c>
      <c r="E351">
        <v>25</v>
      </c>
      <c r="F351">
        <v>1</v>
      </c>
      <c r="G351">
        <f>VLOOKUP(A351,'Dataset historic years'!$A$1:$GA$12652,13,FALSE)</f>
        <v>0.68</v>
      </c>
      <c r="H351" t="str">
        <f>VLOOKUP(A351,'Dataset historic years'!$A$1:$GA$12652,14,FALSE)</f>
        <v>2005-Nov-03</v>
      </c>
      <c r="I351" s="2">
        <f>VLOOKUP(A351,'Dataset historic years'!$A$1:$GA$12652,15,FALSE)</f>
        <v>6.9444444444444447E-4</v>
      </c>
      <c r="J351">
        <f>VLOOKUP(A351,'Dataset historic years'!$A$1:$GA$12652,12,FALSE)</f>
        <v>2005</v>
      </c>
    </row>
    <row r="352" spans="1:10" x14ac:dyDescent="0.25">
      <c r="A352">
        <v>3297205</v>
      </c>
      <c r="B352" t="s">
        <v>3023</v>
      </c>
      <c r="C352">
        <v>27387.384770000001</v>
      </c>
      <c r="D352">
        <v>5114301.8730572397</v>
      </c>
      <c r="E352">
        <v>25.7</v>
      </c>
      <c r="F352">
        <v>1</v>
      </c>
      <c r="G352">
        <f>VLOOKUP(A352,'Dataset historic years'!$A$1:$GA$12652,13,FALSE)</f>
        <v>0.68</v>
      </c>
      <c r="H352" t="str">
        <f>VLOOKUP(A352,'Dataset historic years'!$A$1:$GA$12652,14,FALSE)</f>
        <v>2005-Oct-26</v>
      </c>
      <c r="I352" s="2">
        <f>VLOOKUP(A352,'Dataset historic years'!$A$1:$GA$12652,15,FALSE)</f>
        <v>6.9444444444444447E-4</v>
      </c>
      <c r="J352">
        <f>VLOOKUP(A352,'Dataset historic years'!$A$1:$GA$12652,12,FALSE)</f>
        <v>2005</v>
      </c>
    </row>
    <row r="353" spans="1:10" x14ac:dyDescent="0.25">
      <c r="A353">
        <v>3297354</v>
      </c>
      <c r="B353" t="s">
        <v>3034</v>
      </c>
      <c r="C353">
        <v>43500.739049999996</v>
      </c>
      <c r="D353">
        <v>1148466.8422531199</v>
      </c>
      <c r="E353">
        <v>26.1</v>
      </c>
      <c r="F353">
        <v>1</v>
      </c>
      <c r="G353">
        <f>VLOOKUP(A353,'Dataset historic years'!$A$1:$GA$12652,13,FALSE)</f>
        <v>0.68</v>
      </c>
      <c r="H353" t="str">
        <f>VLOOKUP(A353,'Dataset historic years'!$A$1:$GA$12652,14,FALSE)</f>
        <v>2005-Oct-28</v>
      </c>
      <c r="I353" s="2">
        <f>VLOOKUP(A353,'Dataset historic years'!$A$1:$GA$12652,15,FALSE)</f>
        <v>6.9444444444444447E-4</v>
      </c>
      <c r="J353">
        <f>VLOOKUP(A353,'Dataset historic years'!$A$1:$GA$12652,12,FALSE)</f>
        <v>2005</v>
      </c>
    </row>
    <row r="354" spans="1:10" x14ac:dyDescent="0.25">
      <c r="A354">
        <v>3297367</v>
      </c>
      <c r="B354" t="s">
        <v>2871</v>
      </c>
      <c r="C354">
        <v>42461.859199999999</v>
      </c>
      <c r="D354">
        <v>14047966.918969899</v>
      </c>
      <c r="E354">
        <v>28.4</v>
      </c>
      <c r="F354">
        <v>1</v>
      </c>
      <c r="G354">
        <f>VLOOKUP(A354,'Dataset historic years'!$A$1:$GA$12652,13,FALSE)</f>
        <v>0.68</v>
      </c>
      <c r="H354" t="str">
        <f>VLOOKUP(A354,'Dataset historic years'!$A$1:$GA$12652,14,FALSE)</f>
        <v>2005-Oct-17</v>
      </c>
      <c r="I354" s="2">
        <f>VLOOKUP(A354,'Dataset historic years'!$A$1:$GA$12652,15,FALSE)</f>
        <v>1.3888888888888889E-3</v>
      </c>
      <c r="J354">
        <f>VLOOKUP(A354,'Dataset historic years'!$A$1:$GA$12652,12,FALSE)</f>
        <v>2005</v>
      </c>
    </row>
    <row r="355" spans="1:10" x14ac:dyDescent="0.25">
      <c r="A355">
        <v>3297375</v>
      </c>
      <c r="B355" t="s">
        <v>3030</v>
      </c>
      <c r="C355">
        <v>34361.651760000001</v>
      </c>
      <c r="D355">
        <v>3156355.3163944101</v>
      </c>
      <c r="E355">
        <v>26.8</v>
      </c>
      <c r="F355">
        <v>1</v>
      </c>
      <c r="G355">
        <f>VLOOKUP(A355,'Dataset historic years'!$A$1:$GA$12652,13,FALSE)</f>
        <v>0.68</v>
      </c>
      <c r="H355" t="str">
        <f>VLOOKUP(A355,'Dataset historic years'!$A$1:$GA$12652,14,FALSE)</f>
        <v>2005-Oct-22</v>
      </c>
      <c r="I355" s="2">
        <f>VLOOKUP(A355,'Dataset historic years'!$A$1:$GA$12652,15,FALSE)</f>
        <v>6.9444444444444447E-4</v>
      </c>
      <c r="J355">
        <f>VLOOKUP(A355,'Dataset historic years'!$A$1:$GA$12652,12,FALSE)</f>
        <v>2005</v>
      </c>
    </row>
    <row r="356" spans="1:10" x14ac:dyDescent="0.25">
      <c r="A356">
        <v>3295790</v>
      </c>
      <c r="B356" t="s">
        <v>3038</v>
      </c>
      <c r="C356">
        <v>28034.45781</v>
      </c>
      <c r="D356">
        <v>2006892.1224075099</v>
      </c>
      <c r="E356">
        <v>28.3</v>
      </c>
      <c r="F356">
        <v>1</v>
      </c>
      <c r="G356">
        <f>VLOOKUP(A356,'Dataset historic years'!$A$1:$GA$12652,13,FALSE)</f>
        <v>0.68</v>
      </c>
      <c r="H356" t="str">
        <f>VLOOKUP(A356,'Dataset historic years'!$A$1:$GA$12652,14,FALSE)</f>
        <v>2005-Oct-30</v>
      </c>
      <c r="I356" s="2">
        <f>VLOOKUP(A356,'Dataset historic years'!$A$1:$GA$12652,15,FALSE)</f>
        <v>6.9444444444444447E-4</v>
      </c>
      <c r="J356">
        <f>VLOOKUP(A356,'Dataset historic years'!$A$1:$GA$12652,12,FALSE)</f>
        <v>2005</v>
      </c>
    </row>
    <row r="357" spans="1:10" x14ac:dyDescent="0.25">
      <c r="A357">
        <v>3297368</v>
      </c>
      <c r="B357" t="s">
        <v>3046</v>
      </c>
      <c r="C357">
        <v>35112.423470000002</v>
      </c>
      <c r="D357">
        <v>2873410.1686157002</v>
      </c>
      <c r="E357">
        <v>25.8</v>
      </c>
      <c r="F357">
        <v>1</v>
      </c>
      <c r="G357">
        <f>VLOOKUP(A357,'Dataset historic years'!$A$1:$GA$12652,13,FALSE)</f>
        <v>0.68</v>
      </c>
      <c r="H357" t="str">
        <f>VLOOKUP(A357,'Dataset historic years'!$A$1:$GA$12652,14,FALSE)</f>
        <v>2005-Oct-05</v>
      </c>
      <c r="I357" s="2">
        <f>VLOOKUP(A357,'Dataset historic years'!$A$1:$GA$12652,15,FALSE)</f>
        <v>0.11388888888888889</v>
      </c>
      <c r="J357">
        <f>VLOOKUP(A357,'Dataset historic years'!$A$1:$GA$12652,12,FALSE)</f>
        <v>2005</v>
      </c>
    </row>
    <row r="358" spans="1:10" x14ac:dyDescent="0.25">
      <c r="A358">
        <v>3297377</v>
      </c>
      <c r="B358" t="s">
        <v>3039</v>
      </c>
      <c r="C358">
        <v>42988.213040000002</v>
      </c>
      <c r="D358">
        <v>367125.81400000001</v>
      </c>
      <c r="E358">
        <v>27.3</v>
      </c>
      <c r="F358">
        <v>1</v>
      </c>
      <c r="G358">
        <f>VLOOKUP(A358,'Dataset historic years'!$A$1:$GA$12652,13,FALSE)</f>
        <v>0.68</v>
      </c>
      <c r="H358" t="str">
        <f>VLOOKUP(A358,'Dataset historic years'!$A$1:$GA$12652,14,FALSE)</f>
        <v>2005-Oct-29</v>
      </c>
      <c r="I358" s="2">
        <f>VLOOKUP(A358,'Dataset historic years'!$A$1:$GA$12652,15,FALSE)</f>
        <v>6.9444444444444447E-4</v>
      </c>
      <c r="J358">
        <f>VLOOKUP(A358,'Dataset historic years'!$A$1:$GA$12652,12,FALSE)</f>
        <v>2005</v>
      </c>
    </row>
    <row r="359" spans="1:10" x14ac:dyDescent="0.25">
      <c r="A359">
        <v>3297370</v>
      </c>
      <c r="B359" t="s">
        <v>3056</v>
      </c>
      <c r="C359">
        <v>55129.183120000002</v>
      </c>
      <c r="D359">
        <v>223643.74429999999</v>
      </c>
      <c r="E359">
        <v>27.2</v>
      </c>
      <c r="F359">
        <v>1</v>
      </c>
      <c r="G359">
        <f>VLOOKUP(A359,'Dataset historic years'!$A$1:$GA$12652,13,FALSE)</f>
        <v>0.68</v>
      </c>
      <c r="H359" t="str">
        <f>VLOOKUP(A359,'Dataset historic years'!$A$1:$GA$12652,14,FALSE)</f>
        <v>2005-Oct-31</v>
      </c>
      <c r="I359" s="2">
        <f>VLOOKUP(A359,'Dataset historic years'!$A$1:$GA$12652,15,FALSE)</f>
        <v>6.9444444444444447E-4</v>
      </c>
      <c r="J359">
        <f>VLOOKUP(A359,'Dataset historic years'!$A$1:$GA$12652,12,FALSE)</f>
        <v>2005</v>
      </c>
    </row>
    <row r="360" spans="1:10" x14ac:dyDescent="0.25">
      <c r="A360">
        <v>3297360</v>
      </c>
      <c r="B360" t="s">
        <v>3048</v>
      </c>
      <c r="C360">
        <v>37028.277670000003</v>
      </c>
      <c r="D360">
        <v>7460620.61193066</v>
      </c>
      <c r="E360">
        <v>23.8</v>
      </c>
      <c r="F360">
        <v>1</v>
      </c>
      <c r="G360">
        <f>VLOOKUP(A360,'Dataset historic years'!$A$1:$GA$12652,13,FALSE)</f>
        <v>0.68</v>
      </c>
      <c r="H360" t="str">
        <f>VLOOKUP(A360,'Dataset historic years'!$A$1:$GA$12652,14,FALSE)</f>
        <v>2005-Oct-30</v>
      </c>
      <c r="I360" s="2">
        <f>VLOOKUP(A360,'Dataset historic years'!$A$1:$GA$12652,15,FALSE)</f>
        <v>6.9444444444444447E-4</v>
      </c>
      <c r="J360">
        <f>VLOOKUP(A360,'Dataset historic years'!$A$1:$GA$12652,12,FALSE)</f>
        <v>2005</v>
      </c>
    </row>
    <row r="361" spans="1:10" x14ac:dyDescent="0.25">
      <c r="A361">
        <v>3297371</v>
      </c>
      <c r="B361" t="s">
        <v>3067</v>
      </c>
      <c r="C361">
        <v>35588.105000000003</v>
      </c>
      <c r="D361">
        <v>2697770.51084312</v>
      </c>
      <c r="E361">
        <v>25.9</v>
      </c>
      <c r="F361">
        <v>1</v>
      </c>
      <c r="G361">
        <f>VLOOKUP(A361,'Dataset historic years'!$A$1:$GA$12652,13,FALSE)</f>
        <v>0.68</v>
      </c>
      <c r="H361" t="str">
        <f>VLOOKUP(A361,'Dataset historic years'!$A$1:$GA$12652,14,FALSE)</f>
        <v>2005-Nov-19</v>
      </c>
      <c r="I361" s="2">
        <f>VLOOKUP(A361,'Dataset historic years'!$A$1:$GA$12652,15,FALSE)</f>
        <v>6.9444444444444447E-4</v>
      </c>
      <c r="J361">
        <f>VLOOKUP(A361,'Dataset historic years'!$A$1:$GA$12652,12,FALSE)</f>
        <v>2005</v>
      </c>
    </row>
    <row r="362" spans="1:10" x14ac:dyDescent="0.25">
      <c r="A362">
        <v>3299814</v>
      </c>
      <c r="B362" t="s">
        <v>3070</v>
      </c>
      <c r="C362">
        <v>41351.899109999998</v>
      </c>
      <c r="D362">
        <v>3351032.6943846801</v>
      </c>
      <c r="E362">
        <v>25.1</v>
      </c>
      <c r="F362">
        <v>1</v>
      </c>
      <c r="G362">
        <f>VLOOKUP(A362,'Dataset historic years'!$A$1:$GA$12652,13,FALSE)</f>
        <v>0.68</v>
      </c>
      <c r="H362" t="str">
        <f>VLOOKUP(A362,'Dataset historic years'!$A$1:$GA$12652,14,FALSE)</f>
        <v>2005-Oct-22</v>
      </c>
      <c r="I362" s="2">
        <f>VLOOKUP(A362,'Dataset historic years'!$A$1:$GA$12652,15,FALSE)</f>
        <v>1.8749999999999999E-2</v>
      </c>
      <c r="J362">
        <f>VLOOKUP(A362,'Dataset historic years'!$A$1:$GA$12652,12,FALSE)</f>
        <v>2005</v>
      </c>
    </row>
    <row r="363" spans="1:10" x14ac:dyDescent="0.25">
      <c r="A363">
        <v>3297386</v>
      </c>
      <c r="B363" t="s">
        <v>4725</v>
      </c>
      <c r="C363">
        <v>29460.608629999999</v>
      </c>
      <c r="D363">
        <v>2964772.44514402</v>
      </c>
      <c r="E363">
        <v>24.54</v>
      </c>
      <c r="F363">
        <v>1</v>
      </c>
      <c r="G363">
        <f>VLOOKUP(A363,'Dataset historic years'!$A$1:$GA$12652,13,FALSE)</f>
        <v>0.68</v>
      </c>
      <c r="H363" t="str">
        <f>VLOOKUP(A363,'Dataset historic years'!$A$1:$GA$12652,14,FALSE)</f>
        <v>2005-Nov-19</v>
      </c>
      <c r="I363" s="2">
        <f>VLOOKUP(A363,'Dataset historic years'!$A$1:$GA$12652,15,FALSE)</f>
        <v>5.5555555555555558E-3</v>
      </c>
      <c r="J363">
        <f>VLOOKUP(A363,'Dataset historic years'!$A$1:$GA$12652,12,FALSE)</f>
        <v>2005</v>
      </c>
    </row>
    <row r="364" spans="1:10" x14ac:dyDescent="0.25">
      <c r="A364">
        <v>3299816</v>
      </c>
      <c r="B364" t="s">
        <v>3080</v>
      </c>
      <c r="C364">
        <v>25314.912100000001</v>
      </c>
      <c r="D364">
        <v>3010522.8696616702</v>
      </c>
      <c r="E364">
        <v>23.2</v>
      </c>
      <c r="F364">
        <v>1</v>
      </c>
      <c r="G364">
        <f>VLOOKUP(A364,'Dataset historic years'!$A$1:$GA$12652,13,FALSE)</f>
        <v>0.68</v>
      </c>
      <c r="H364" t="str">
        <f>VLOOKUP(A364,'Dataset historic years'!$A$1:$GA$12652,14,FALSE)</f>
        <v>2005-Nov-09</v>
      </c>
      <c r="I364" s="2">
        <f>VLOOKUP(A364,'Dataset historic years'!$A$1:$GA$12652,15,FALSE)</f>
        <v>6.9444444444444447E-4</v>
      </c>
      <c r="J364">
        <f>VLOOKUP(A364,'Dataset historic years'!$A$1:$GA$12652,12,FALSE)</f>
        <v>2005</v>
      </c>
    </row>
    <row r="365" spans="1:10" x14ac:dyDescent="0.25">
      <c r="A365">
        <v>3297631</v>
      </c>
      <c r="B365" t="s">
        <v>3053</v>
      </c>
      <c r="C365">
        <v>40387.504359999999</v>
      </c>
      <c r="D365">
        <v>2081014.41128171</v>
      </c>
      <c r="E365">
        <v>27.9</v>
      </c>
      <c r="F365">
        <v>1</v>
      </c>
      <c r="G365">
        <f>VLOOKUP(A365,'Dataset historic years'!$A$1:$GA$12652,13,FALSE)</f>
        <v>0.68</v>
      </c>
      <c r="H365" t="str">
        <f>VLOOKUP(A365,'Dataset historic years'!$A$1:$GA$12652,14,FALSE)</f>
        <v>2005-Oct-31</v>
      </c>
      <c r="I365" s="2">
        <f>VLOOKUP(A365,'Dataset historic years'!$A$1:$GA$12652,15,FALSE)</f>
        <v>4.0972222222222222E-2</v>
      </c>
      <c r="J365">
        <f>VLOOKUP(A365,'Dataset historic years'!$A$1:$GA$12652,12,FALSE)</f>
        <v>2005</v>
      </c>
    </row>
    <row r="366" spans="1:10" x14ac:dyDescent="0.25">
      <c r="A366">
        <v>3297627</v>
      </c>
      <c r="B366" t="s">
        <v>3059</v>
      </c>
      <c r="C366">
        <v>54349.320099999997</v>
      </c>
      <c r="D366">
        <v>1170594.058</v>
      </c>
      <c r="E366">
        <v>25.8</v>
      </c>
      <c r="F366">
        <v>1</v>
      </c>
      <c r="G366">
        <f>VLOOKUP(A366,'Dataset historic years'!$A$1:$GA$12652,13,FALSE)</f>
        <v>0.68</v>
      </c>
      <c r="H366" t="str">
        <f>VLOOKUP(A366,'Dataset historic years'!$A$1:$GA$12652,14,FALSE)</f>
        <v>2005-Nov-05</v>
      </c>
      <c r="I366" s="2">
        <f>VLOOKUP(A366,'Dataset historic years'!$A$1:$GA$12652,15,FALSE)</f>
        <v>6.9444444444444447E-4</v>
      </c>
      <c r="J366">
        <f>VLOOKUP(A366,'Dataset historic years'!$A$1:$GA$12652,12,FALSE)</f>
        <v>2005</v>
      </c>
    </row>
    <row r="367" spans="1:10" x14ac:dyDescent="0.25">
      <c r="A367">
        <v>3297389</v>
      </c>
      <c r="B367" t="s">
        <v>3051</v>
      </c>
      <c r="C367">
        <v>28960.377120000001</v>
      </c>
      <c r="D367">
        <v>7137480.0573410196</v>
      </c>
      <c r="E367">
        <v>25.4</v>
      </c>
      <c r="F367">
        <v>1</v>
      </c>
      <c r="G367">
        <f>VLOOKUP(A367,'Dataset historic years'!$A$1:$GA$12652,13,FALSE)</f>
        <v>0.68</v>
      </c>
      <c r="H367" t="str">
        <f>VLOOKUP(A367,'Dataset historic years'!$A$1:$GA$12652,14,FALSE)</f>
        <v>2005-Oct-23</v>
      </c>
      <c r="I367" s="2">
        <f>VLOOKUP(A367,'Dataset historic years'!$A$1:$GA$12652,15,FALSE)</f>
        <v>5.8333333333333334E-2</v>
      </c>
      <c r="J367">
        <f>VLOOKUP(A367,'Dataset historic years'!$A$1:$GA$12652,12,FALSE)</f>
        <v>2005</v>
      </c>
    </row>
    <row r="368" spans="1:10" x14ac:dyDescent="0.25">
      <c r="A368">
        <v>3299948</v>
      </c>
      <c r="B368" t="s">
        <v>3062</v>
      </c>
      <c r="C368">
        <v>40954.638500000001</v>
      </c>
      <c r="D368">
        <v>4197765.1806230601</v>
      </c>
      <c r="E368">
        <v>25.4</v>
      </c>
      <c r="F368">
        <v>1</v>
      </c>
      <c r="G368">
        <f>VLOOKUP(A368,'Dataset historic years'!$A$1:$GA$12652,13,FALSE)</f>
        <v>0.68</v>
      </c>
      <c r="H368" t="str">
        <f>VLOOKUP(A368,'Dataset historic years'!$A$1:$GA$12652,14,FALSE)</f>
        <v>2005-Nov-09</v>
      </c>
      <c r="I368" s="2">
        <f>VLOOKUP(A368,'Dataset historic years'!$A$1:$GA$12652,15,FALSE)</f>
        <v>6.9444444444444447E-4</v>
      </c>
      <c r="J368">
        <f>VLOOKUP(A368,'Dataset historic years'!$A$1:$GA$12652,12,FALSE)</f>
        <v>2005</v>
      </c>
    </row>
    <row r="369" spans="1:10" x14ac:dyDescent="0.25">
      <c r="A369">
        <v>3300165</v>
      </c>
      <c r="B369" t="s">
        <v>3052</v>
      </c>
      <c r="C369">
        <v>39598.348789999996</v>
      </c>
      <c r="D369">
        <v>3123399.4441857398</v>
      </c>
      <c r="E369">
        <v>24.6</v>
      </c>
      <c r="F369">
        <v>1</v>
      </c>
      <c r="G369">
        <f>VLOOKUP(A369,'Dataset historic years'!$A$1:$GA$12652,13,FALSE)</f>
        <v>0.68</v>
      </c>
      <c r="H369" t="str">
        <f>VLOOKUP(A369,'Dataset historic years'!$A$1:$GA$12652,14,FALSE)</f>
        <v>2005-Nov-13</v>
      </c>
      <c r="I369" s="2">
        <f>VLOOKUP(A369,'Dataset historic years'!$A$1:$GA$12652,15,FALSE)</f>
        <v>6.9444444444444447E-4</v>
      </c>
      <c r="J369">
        <f>VLOOKUP(A369,'Dataset historic years'!$A$1:$GA$12652,12,FALSE)</f>
        <v>2005</v>
      </c>
    </row>
    <row r="370" spans="1:10" x14ac:dyDescent="0.25">
      <c r="A370">
        <v>3302880</v>
      </c>
      <c r="B370" t="s">
        <v>3042</v>
      </c>
      <c r="C370">
        <v>45093.270929999999</v>
      </c>
      <c r="D370">
        <v>1153965.5513215701</v>
      </c>
      <c r="E370">
        <v>26.1</v>
      </c>
      <c r="F370">
        <v>1</v>
      </c>
      <c r="G370">
        <f>VLOOKUP(A370,'Dataset historic years'!$A$1:$GA$12652,13,FALSE)</f>
        <v>0.68</v>
      </c>
      <c r="H370" t="str">
        <f>VLOOKUP(A370,'Dataset historic years'!$A$1:$GA$12652,14,FALSE)</f>
        <v>2005-Nov-21</v>
      </c>
      <c r="I370" s="2">
        <f>VLOOKUP(A370,'Dataset historic years'!$A$1:$GA$12652,15,FALSE)</f>
        <v>6.9444444444444447E-4</v>
      </c>
      <c r="J370">
        <f>VLOOKUP(A370,'Dataset historic years'!$A$1:$GA$12652,12,FALSE)</f>
        <v>2005</v>
      </c>
    </row>
    <row r="371" spans="1:10" x14ac:dyDescent="0.25">
      <c r="A371">
        <v>3303213</v>
      </c>
      <c r="B371" t="s">
        <v>3060</v>
      </c>
      <c r="C371">
        <v>33619.844290000001</v>
      </c>
      <c r="D371">
        <v>7398876.43977472</v>
      </c>
      <c r="E371">
        <v>24.5</v>
      </c>
      <c r="F371">
        <v>1</v>
      </c>
      <c r="G371">
        <f>VLOOKUP(A371,'Dataset historic years'!$A$1:$GA$12652,13,FALSE)</f>
        <v>0.65</v>
      </c>
      <c r="H371" t="str">
        <f>VLOOKUP(A371,'Dataset historic years'!$A$1:$GA$12652,14,FALSE)</f>
        <v>2012-Nov-08</v>
      </c>
      <c r="I371" s="2">
        <f>VLOOKUP(A371,'Dataset historic years'!$A$1:$GA$12652,15,FALSE)</f>
        <v>6.9444444444444447E-4</v>
      </c>
      <c r="J371">
        <f>VLOOKUP(A371,'Dataset historic years'!$A$1:$GA$12652,12,FALSE)</f>
        <v>2012</v>
      </c>
    </row>
    <row r="372" spans="1:10" x14ac:dyDescent="0.25">
      <c r="A372">
        <v>3303215</v>
      </c>
      <c r="B372" t="s">
        <v>3045</v>
      </c>
      <c r="C372">
        <v>52551.102460000002</v>
      </c>
      <c r="D372">
        <v>2330586.7725478401</v>
      </c>
      <c r="E372">
        <v>26.3</v>
      </c>
      <c r="F372">
        <v>1</v>
      </c>
      <c r="G372">
        <f>VLOOKUP(A372,'Dataset historic years'!$A$1:$GA$12652,13,FALSE)</f>
        <v>0.68</v>
      </c>
      <c r="H372" t="str">
        <f>VLOOKUP(A372,'Dataset historic years'!$A$1:$GA$12652,14,FALSE)</f>
        <v>2005-Nov-20</v>
      </c>
      <c r="I372" s="2">
        <f>VLOOKUP(A372,'Dataset historic years'!$A$1:$GA$12652,15,FALSE)</f>
        <v>6.9444444444444447E-4</v>
      </c>
      <c r="J372">
        <f>VLOOKUP(A372,'Dataset historic years'!$A$1:$GA$12652,12,FALSE)</f>
        <v>2005</v>
      </c>
    </row>
    <row r="373" spans="1:10" x14ac:dyDescent="0.25">
      <c r="A373">
        <v>3305001</v>
      </c>
      <c r="B373" t="s">
        <v>3057</v>
      </c>
      <c r="C373">
        <v>33685.495060000001</v>
      </c>
      <c r="D373">
        <v>4201758.14225059</v>
      </c>
      <c r="E373">
        <v>25.3</v>
      </c>
      <c r="F373">
        <v>1</v>
      </c>
      <c r="G373">
        <f>VLOOKUP(A373,'Dataset historic years'!$A$1:$GA$12652,13,FALSE)</f>
        <v>0.68</v>
      </c>
      <c r="H373" t="str">
        <f>VLOOKUP(A373,'Dataset historic years'!$A$1:$GA$12652,14,FALSE)</f>
        <v>2005-Dec-04</v>
      </c>
      <c r="I373" s="2">
        <f>VLOOKUP(A373,'Dataset historic years'!$A$1:$GA$12652,15,FALSE)</f>
        <v>6.9444444444444447E-4</v>
      </c>
      <c r="J373">
        <f>VLOOKUP(A373,'Dataset historic years'!$A$1:$GA$12652,12,FALSE)</f>
        <v>2005</v>
      </c>
    </row>
    <row r="374" spans="1:10" x14ac:dyDescent="0.25">
      <c r="A374">
        <v>3305031</v>
      </c>
      <c r="B374" t="s">
        <v>3050</v>
      </c>
      <c r="C374">
        <v>24974.739839999998</v>
      </c>
      <c r="D374">
        <v>4398593.7238319898</v>
      </c>
      <c r="E374">
        <v>26.8</v>
      </c>
      <c r="F374">
        <v>1</v>
      </c>
      <c r="G374">
        <f>VLOOKUP(A374,'Dataset historic years'!$A$1:$GA$12652,13,FALSE)</f>
        <v>0.68</v>
      </c>
      <c r="H374" t="str">
        <f>VLOOKUP(A374,'Dataset historic years'!$A$1:$GA$12652,14,FALSE)</f>
        <v>2005-Nov-21</v>
      </c>
      <c r="I374" s="2">
        <f>VLOOKUP(A374,'Dataset historic years'!$A$1:$GA$12652,15,FALSE)</f>
        <v>6.9444444444444447E-4</v>
      </c>
      <c r="J374">
        <f>VLOOKUP(A374,'Dataset historic years'!$A$1:$GA$12652,12,FALSE)</f>
        <v>2005</v>
      </c>
    </row>
    <row r="375" spans="1:10" x14ac:dyDescent="0.25">
      <c r="A375">
        <v>3304383</v>
      </c>
      <c r="B375" t="s">
        <v>3064</v>
      </c>
      <c r="C375">
        <v>23268.299729999999</v>
      </c>
      <c r="D375">
        <v>5744774.5269999998</v>
      </c>
      <c r="E375">
        <v>25.8</v>
      </c>
      <c r="F375">
        <v>1</v>
      </c>
      <c r="G375">
        <f>VLOOKUP(A375,'Dataset historic years'!$A$1:$GA$12652,13,FALSE)</f>
        <v>0.68</v>
      </c>
      <c r="H375" t="str">
        <f>VLOOKUP(A375,'Dataset historic years'!$A$1:$GA$12652,14,FALSE)</f>
        <v>2005-Nov-26</v>
      </c>
      <c r="I375" s="2">
        <f>VLOOKUP(A375,'Dataset historic years'!$A$1:$GA$12652,15,FALSE)</f>
        <v>6.9444444444444447E-4</v>
      </c>
      <c r="J375">
        <f>VLOOKUP(A375,'Dataset historic years'!$A$1:$GA$12652,12,FALSE)</f>
        <v>2005</v>
      </c>
    </row>
    <row r="376" spans="1:10" x14ac:dyDescent="0.25">
      <c r="A376">
        <v>3304561</v>
      </c>
      <c r="B376" t="s">
        <v>3068</v>
      </c>
      <c r="C376">
        <v>20231.8115</v>
      </c>
      <c r="D376">
        <v>3698196.6024457202</v>
      </c>
      <c r="E376">
        <v>24.3</v>
      </c>
      <c r="F376">
        <v>1</v>
      </c>
      <c r="G376">
        <f>VLOOKUP(A376,'Dataset historic years'!$A$1:$GA$12652,13,FALSE)</f>
        <v>0.68</v>
      </c>
      <c r="H376" t="str">
        <f>VLOOKUP(A376,'Dataset historic years'!$A$1:$GA$12652,14,FALSE)</f>
        <v>2005-Nov-26</v>
      </c>
      <c r="I376" s="2">
        <f>VLOOKUP(A376,'Dataset historic years'!$A$1:$GA$12652,15,FALSE)</f>
        <v>6.9444444444444447E-4</v>
      </c>
      <c r="J376">
        <f>VLOOKUP(A376,'Dataset historic years'!$A$1:$GA$12652,12,FALSE)</f>
        <v>2005</v>
      </c>
    </row>
    <row r="377" spans="1:10" x14ac:dyDescent="0.25">
      <c r="A377">
        <v>3304563</v>
      </c>
      <c r="B377" t="s">
        <v>3082</v>
      </c>
      <c r="C377">
        <v>32012.353910000002</v>
      </c>
      <c r="D377">
        <v>1875633.1560950701</v>
      </c>
      <c r="E377">
        <v>25.5</v>
      </c>
      <c r="F377">
        <v>1</v>
      </c>
      <c r="G377">
        <f>VLOOKUP(A377,'Dataset historic years'!$A$1:$GA$12652,13,FALSE)</f>
        <v>0.68</v>
      </c>
      <c r="H377" t="str">
        <f>VLOOKUP(A377,'Dataset historic years'!$A$1:$GA$12652,14,FALSE)</f>
        <v>2005-Nov-21</v>
      </c>
      <c r="I377" s="2">
        <f>VLOOKUP(A377,'Dataset historic years'!$A$1:$GA$12652,15,FALSE)</f>
        <v>6.9444444444444447E-4</v>
      </c>
      <c r="J377">
        <f>VLOOKUP(A377,'Dataset historic years'!$A$1:$GA$12652,12,FALSE)</f>
        <v>2005</v>
      </c>
    </row>
    <row r="378" spans="1:10" x14ac:dyDescent="0.25">
      <c r="A378">
        <v>3304564</v>
      </c>
      <c r="B378" t="s">
        <v>3077</v>
      </c>
      <c r="C378">
        <v>32203.46427</v>
      </c>
      <c r="D378">
        <v>3627531.9541810402</v>
      </c>
      <c r="E378">
        <v>25.1</v>
      </c>
      <c r="F378">
        <v>1</v>
      </c>
      <c r="G378">
        <f>VLOOKUP(A378,'Dataset historic years'!$A$1:$GA$12652,13,FALSE)</f>
        <v>0.68</v>
      </c>
      <c r="H378" t="str">
        <f>VLOOKUP(A378,'Dataset historic years'!$A$1:$GA$12652,14,FALSE)</f>
        <v>2005-Nov-18</v>
      </c>
      <c r="I378" s="2">
        <f>VLOOKUP(A378,'Dataset historic years'!$A$1:$GA$12652,15,FALSE)</f>
        <v>2.7777777777777779E-3</v>
      </c>
      <c r="J378">
        <f>VLOOKUP(A378,'Dataset historic years'!$A$1:$GA$12652,12,FALSE)</f>
        <v>2005</v>
      </c>
    </row>
    <row r="379" spans="1:10" x14ac:dyDescent="0.25">
      <c r="A379">
        <v>3303217</v>
      </c>
      <c r="B379" t="s">
        <v>3075</v>
      </c>
      <c r="C379">
        <v>49939.782650000001</v>
      </c>
      <c r="D379">
        <v>3103464.75009932</v>
      </c>
      <c r="E379">
        <v>24.8</v>
      </c>
      <c r="F379">
        <v>1</v>
      </c>
      <c r="G379">
        <f>VLOOKUP(A379,'Dataset historic years'!$A$1:$GA$12652,13,FALSE)</f>
        <v>0.68</v>
      </c>
      <c r="H379" t="str">
        <f>VLOOKUP(A379,'Dataset historic years'!$A$1:$GA$12652,14,FALSE)</f>
        <v>2005-Nov-23</v>
      </c>
      <c r="I379" s="2">
        <f>VLOOKUP(A379,'Dataset historic years'!$A$1:$GA$12652,15,FALSE)</f>
        <v>6.9444444444444447E-4</v>
      </c>
      <c r="J379">
        <f>VLOOKUP(A379,'Dataset historic years'!$A$1:$GA$12652,12,FALSE)</f>
        <v>2005</v>
      </c>
    </row>
    <row r="380" spans="1:10" x14ac:dyDescent="0.25">
      <c r="A380">
        <v>3303223</v>
      </c>
      <c r="B380" t="s">
        <v>3083</v>
      </c>
      <c r="C380">
        <v>29443.242149999998</v>
      </c>
      <c r="D380">
        <v>2099167.3947364301</v>
      </c>
      <c r="E380">
        <v>26.2</v>
      </c>
      <c r="F380">
        <v>1</v>
      </c>
      <c r="G380">
        <f>VLOOKUP(A380,'Dataset historic years'!$A$1:$GA$12652,13,FALSE)</f>
        <v>0.68</v>
      </c>
      <c r="H380" t="str">
        <f>VLOOKUP(A380,'Dataset historic years'!$A$1:$GA$12652,14,FALSE)</f>
        <v>2005-Nov-27</v>
      </c>
      <c r="I380" s="2">
        <f>VLOOKUP(A380,'Dataset historic years'!$A$1:$GA$12652,15,FALSE)</f>
        <v>6.9444444444444447E-4</v>
      </c>
      <c r="J380">
        <f>VLOOKUP(A380,'Dataset historic years'!$A$1:$GA$12652,12,FALSE)</f>
        <v>2005</v>
      </c>
    </row>
    <row r="381" spans="1:10" x14ac:dyDescent="0.25">
      <c r="A381">
        <v>3305298</v>
      </c>
      <c r="B381" t="s">
        <v>3091</v>
      </c>
      <c r="C381">
        <v>36054.081559999999</v>
      </c>
      <c r="D381">
        <v>3744436.42143529</v>
      </c>
      <c r="E381">
        <v>26.1</v>
      </c>
      <c r="F381">
        <v>1</v>
      </c>
      <c r="G381">
        <f>VLOOKUP(A381,'Dataset historic years'!$A$1:$GA$12652,13,FALSE)</f>
        <v>0.68</v>
      </c>
      <c r="H381" t="str">
        <f>VLOOKUP(A381,'Dataset historic years'!$A$1:$GA$12652,14,FALSE)</f>
        <v>2005-Dec-05</v>
      </c>
      <c r="I381" s="2">
        <f>VLOOKUP(A381,'Dataset historic years'!$A$1:$GA$12652,15,FALSE)</f>
        <v>6.9444444444444447E-4</v>
      </c>
      <c r="J381">
        <f>VLOOKUP(A381,'Dataset historic years'!$A$1:$GA$12652,12,FALSE)</f>
        <v>2005</v>
      </c>
    </row>
    <row r="382" spans="1:10" x14ac:dyDescent="0.25">
      <c r="A382">
        <v>3306580</v>
      </c>
      <c r="B382" t="s">
        <v>242</v>
      </c>
      <c r="C382">
        <v>36269.856590000003</v>
      </c>
      <c r="D382">
        <v>13626816.272664599</v>
      </c>
      <c r="E382">
        <v>22.1</v>
      </c>
      <c r="F382">
        <v>1</v>
      </c>
      <c r="G382">
        <f>VLOOKUP(A382,'Dataset historic years'!$A$1:$GA$12652,13,FALSE)</f>
        <v>0.68</v>
      </c>
      <c r="H382" t="str">
        <f>VLOOKUP(A382,'Dataset historic years'!$A$1:$GA$12652,14,FALSE)</f>
        <v>2005-Dec-05</v>
      </c>
      <c r="I382" s="2">
        <f>VLOOKUP(A382,'Dataset historic years'!$A$1:$GA$12652,15,FALSE)</f>
        <v>6.9444444444444447E-4</v>
      </c>
      <c r="J382">
        <f>VLOOKUP(A382,'Dataset historic years'!$A$1:$GA$12652,12,FALSE)</f>
        <v>2005</v>
      </c>
    </row>
    <row r="383" spans="1:10" x14ac:dyDescent="0.25">
      <c r="A383">
        <v>3305485</v>
      </c>
      <c r="B383" t="s">
        <v>3074</v>
      </c>
      <c r="C383">
        <v>25631.274679999999</v>
      </c>
      <c r="D383">
        <v>5309839.1096847001</v>
      </c>
      <c r="E383">
        <v>24.1</v>
      </c>
      <c r="F383">
        <v>1</v>
      </c>
      <c r="G383">
        <f>VLOOKUP(A383,'Dataset historic years'!$A$1:$GA$12652,13,FALSE)</f>
        <v>0.68</v>
      </c>
      <c r="H383" t="str">
        <f>VLOOKUP(A383,'Dataset historic years'!$A$1:$GA$12652,14,FALSE)</f>
        <v>2005-Nov-23</v>
      </c>
      <c r="I383" s="2">
        <f>VLOOKUP(A383,'Dataset historic years'!$A$1:$GA$12652,15,FALSE)</f>
        <v>6.9444444444444447E-4</v>
      </c>
      <c r="J383">
        <f>VLOOKUP(A383,'Dataset historic years'!$A$1:$GA$12652,12,FALSE)</f>
        <v>2005</v>
      </c>
    </row>
    <row r="384" spans="1:10" x14ac:dyDescent="0.25">
      <c r="A384">
        <v>3306215</v>
      </c>
      <c r="B384" t="s">
        <v>1003</v>
      </c>
      <c r="C384">
        <v>33805.13394</v>
      </c>
      <c r="D384">
        <v>2066836.4526698999</v>
      </c>
      <c r="E384">
        <v>24.8</v>
      </c>
      <c r="F384">
        <v>1</v>
      </c>
      <c r="G384">
        <f>VLOOKUP(A384,'Dataset historic years'!$A$1:$GA$12652,13,FALSE)</f>
        <v>0.68</v>
      </c>
      <c r="H384" t="str">
        <f>VLOOKUP(A384,'Dataset historic years'!$A$1:$GA$12652,14,FALSE)</f>
        <v>2005-Dec-06</v>
      </c>
      <c r="I384" s="2">
        <f>VLOOKUP(A384,'Dataset historic years'!$A$1:$GA$12652,15,FALSE)</f>
        <v>6.9444444444444447E-4</v>
      </c>
      <c r="J384">
        <f>VLOOKUP(A384,'Dataset historic years'!$A$1:$GA$12652,12,FALSE)</f>
        <v>2005</v>
      </c>
    </row>
    <row r="385" spans="1:10" x14ac:dyDescent="0.25">
      <c r="A385">
        <v>3306401</v>
      </c>
      <c r="B385" t="s">
        <v>1001</v>
      </c>
      <c r="C385">
        <v>43606.384019999998</v>
      </c>
      <c r="D385">
        <v>1539604.3111711</v>
      </c>
      <c r="E385">
        <v>24.2</v>
      </c>
      <c r="F385">
        <v>1</v>
      </c>
      <c r="G385">
        <f>VLOOKUP(A385,'Dataset historic years'!$A$1:$GA$12652,13,FALSE)</f>
        <v>0.68</v>
      </c>
      <c r="H385" t="str">
        <f>VLOOKUP(A385,'Dataset historic years'!$A$1:$GA$12652,14,FALSE)</f>
        <v>2005-Nov-24</v>
      </c>
      <c r="I385" s="2">
        <f>VLOOKUP(A385,'Dataset historic years'!$A$1:$GA$12652,15,FALSE)</f>
        <v>2.5694444444444443E-2</v>
      </c>
      <c r="J385">
        <f>VLOOKUP(A385,'Dataset historic years'!$A$1:$GA$12652,12,FALSE)</f>
        <v>2005</v>
      </c>
    </row>
    <row r="386" spans="1:10" x14ac:dyDescent="0.25">
      <c r="A386">
        <v>3306659</v>
      </c>
      <c r="B386" t="s">
        <v>1005</v>
      </c>
      <c r="C386">
        <v>25111.64357</v>
      </c>
      <c r="D386">
        <v>356609.30810000002</v>
      </c>
      <c r="E386">
        <v>29.7</v>
      </c>
      <c r="F386">
        <v>1</v>
      </c>
      <c r="G386">
        <f>VLOOKUP(A386,'Dataset historic years'!$A$1:$GA$12652,13,FALSE)</f>
        <v>0.68</v>
      </c>
      <c r="H386" t="str">
        <f>VLOOKUP(A386,'Dataset historic years'!$A$1:$GA$12652,14,FALSE)</f>
        <v>2005-Dec-02</v>
      </c>
      <c r="I386" s="2">
        <f>VLOOKUP(A386,'Dataset historic years'!$A$1:$GA$12652,15,FALSE)</f>
        <v>3.472222222222222E-3</v>
      </c>
      <c r="J386">
        <f>VLOOKUP(A386,'Dataset historic years'!$A$1:$GA$12652,12,FALSE)</f>
        <v>2005</v>
      </c>
    </row>
    <row r="387" spans="1:10" x14ac:dyDescent="0.25">
      <c r="A387">
        <v>3306405</v>
      </c>
      <c r="B387" t="s">
        <v>1031</v>
      </c>
      <c r="C387">
        <v>20185.046999999999</v>
      </c>
      <c r="D387">
        <v>6263627.6314809704</v>
      </c>
      <c r="E387">
        <v>25.4</v>
      </c>
      <c r="F387">
        <v>1</v>
      </c>
      <c r="G387">
        <f>VLOOKUP(A387,'Dataset historic years'!$A$1:$GA$12652,13,FALSE)</f>
        <v>0.64</v>
      </c>
      <c r="H387" t="str">
        <f>VLOOKUP(A387,'Dataset historic years'!$A$1:$GA$12652,14,FALSE)</f>
        <v>2006-Jan-01</v>
      </c>
      <c r="I387" s="2">
        <f>VLOOKUP(A387,'Dataset historic years'!$A$1:$GA$12652,15,FALSE)</f>
        <v>6.9444444444444447E-4</v>
      </c>
      <c r="J387">
        <f>VLOOKUP(A387,'Dataset historic years'!$A$1:$GA$12652,12,FALSE)</f>
        <v>2006</v>
      </c>
    </row>
    <row r="388" spans="1:10" x14ac:dyDescent="0.25">
      <c r="A388">
        <v>3307058</v>
      </c>
      <c r="B388" t="s">
        <v>1035</v>
      </c>
      <c r="C388">
        <v>33007.226739999998</v>
      </c>
      <c r="D388">
        <v>5469533.3848103601</v>
      </c>
      <c r="E388">
        <v>24.9</v>
      </c>
      <c r="F388">
        <v>1</v>
      </c>
      <c r="G388">
        <f>VLOOKUP(A388,'Dataset historic years'!$A$1:$GA$12652,13,FALSE)</f>
        <v>0.68</v>
      </c>
      <c r="H388" t="str">
        <f>VLOOKUP(A388,'Dataset historic years'!$A$1:$GA$12652,14,FALSE)</f>
        <v>2005-Dec-19</v>
      </c>
      <c r="I388" s="2">
        <f>VLOOKUP(A388,'Dataset historic years'!$A$1:$GA$12652,15,FALSE)</f>
        <v>6.9444444444444447E-4</v>
      </c>
      <c r="J388">
        <f>VLOOKUP(A388,'Dataset historic years'!$A$1:$GA$12652,12,FALSE)</f>
        <v>2005</v>
      </c>
    </row>
    <row r="389" spans="1:10" x14ac:dyDescent="0.25">
      <c r="A389">
        <v>3305962</v>
      </c>
      <c r="B389" t="s">
        <v>1008</v>
      </c>
      <c r="C389">
        <v>22271.52677</v>
      </c>
      <c r="D389">
        <v>1536125.9213370101</v>
      </c>
      <c r="E389">
        <v>23.4</v>
      </c>
      <c r="F389">
        <v>1</v>
      </c>
      <c r="G389">
        <f>VLOOKUP(A389,'Dataset historic years'!$A$1:$GA$12652,13,FALSE)</f>
        <v>0.68</v>
      </c>
      <c r="H389" t="str">
        <f>VLOOKUP(A389,'Dataset historic years'!$A$1:$GA$12652,14,FALSE)</f>
        <v>2005-Dec-09</v>
      </c>
      <c r="I389" s="2">
        <f>VLOOKUP(A389,'Dataset historic years'!$A$1:$GA$12652,15,FALSE)</f>
        <v>6.9444444444444447E-4</v>
      </c>
      <c r="J389">
        <f>VLOOKUP(A389,'Dataset historic years'!$A$1:$GA$12652,12,FALSE)</f>
        <v>2005</v>
      </c>
    </row>
    <row r="390" spans="1:10" x14ac:dyDescent="0.25">
      <c r="A390">
        <v>3306407</v>
      </c>
      <c r="B390" t="s">
        <v>1025</v>
      </c>
      <c r="C390">
        <v>21364.059270000002</v>
      </c>
      <c r="D390">
        <v>6216067.2372939801</v>
      </c>
      <c r="E390">
        <v>26.5</v>
      </c>
      <c r="F390">
        <v>1</v>
      </c>
      <c r="G390">
        <f>VLOOKUP(A390,'Dataset historic years'!$A$1:$GA$12652,13,FALSE)</f>
        <v>0.68</v>
      </c>
      <c r="H390" t="str">
        <f>VLOOKUP(A390,'Dataset historic years'!$A$1:$GA$12652,14,FALSE)</f>
        <v>2005-Dec-03</v>
      </c>
      <c r="I390" s="2">
        <f>VLOOKUP(A390,'Dataset historic years'!$A$1:$GA$12652,15,FALSE)</f>
        <v>3.472222222222222E-3</v>
      </c>
      <c r="J390">
        <f>VLOOKUP(A390,'Dataset historic years'!$A$1:$GA$12652,12,FALSE)</f>
        <v>2005</v>
      </c>
    </row>
    <row r="391" spans="1:10" x14ac:dyDescent="0.25">
      <c r="A391">
        <v>3307231</v>
      </c>
      <c r="B391" t="s">
        <v>929</v>
      </c>
      <c r="C391">
        <v>47060.665529999998</v>
      </c>
      <c r="D391">
        <v>9190032.9053833298</v>
      </c>
      <c r="E391">
        <v>26</v>
      </c>
      <c r="F391">
        <v>1</v>
      </c>
      <c r="G391">
        <f>VLOOKUP(A391,'Dataset historic years'!$A$1:$GA$12652,13,FALSE)</f>
        <v>0.68</v>
      </c>
      <c r="H391" t="str">
        <f>VLOOKUP(A391,'Dataset historic years'!$A$1:$GA$12652,14,FALSE)</f>
        <v>2005-Nov-25</v>
      </c>
      <c r="I391" s="2">
        <f>VLOOKUP(A391,'Dataset historic years'!$A$1:$GA$12652,15,FALSE)</f>
        <v>2.7777777777777779E-3</v>
      </c>
      <c r="J391">
        <f>VLOOKUP(A391,'Dataset historic years'!$A$1:$GA$12652,12,FALSE)</f>
        <v>2005</v>
      </c>
    </row>
    <row r="392" spans="1:10" x14ac:dyDescent="0.25">
      <c r="A392">
        <v>3306579</v>
      </c>
      <c r="B392" t="s">
        <v>1023</v>
      </c>
      <c r="C392">
        <v>28919.274280000001</v>
      </c>
      <c r="D392">
        <v>4277187.0338811604</v>
      </c>
      <c r="E392">
        <v>24.2</v>
      </c>
      <c r="F392">
        <v>1</v>
      </c>
      <c r="G392">
        <f>VLOOKUP(A392,'Dataset historic years'!$A$1:$GA$12652,13,FALSE)</f>
        <v>0.09</v>
      </c>
      <c r="H392" t="str">
        <f>VLOOKUP(A392,'Dataset historic years'!$A$1:$GA$12652,14,FALSE)</f>
        <v>1943-Dec-05</v>
      </c>
      <c r="I392" s="2">
        <f>VLOOKUP(A392,'Dataset historic years'!$A$1:$GA$12652,15,FALSE)</f>
        <v>7.0833333333333331E-2</v>
      </c>
      <c r="J392">
        <f>VLOOKUP(A392,'Dataset historic years'!$A$1:$GA$12652,12,FALSE)</f>
        <v>1943</v>
      </c>
    </row>
    <row r="393" spans="1:10" x14ac:dyDescent="0.25">
      <c r="A393">
        <v>3308949</v>
      </c>
      <c r="B393" t="s">
        <v>1020</v>
      </c>
      <c r="C393">
        <v>24380.88494</v>
      </c>
      <c r="D393">
        <v>5987710.1877206201</v>
      </c>
      <c r="E393">
        <v>27.4</v>
      </c>
      <c r="F393">
        <v>1</v>
      </c>
      <c r="G393">
        <f>VLOOKUP(A393,'Dataset historic years'!$A$1:$GA$12652,13,FALSE)</f>
        <v>0.68</v>
      </c>
      <c r="H393" t="str">
        <f>VLOOKUP(A393,'Dataset historic years'!$A$1:$GA$12652,14,FALSE)</f>
        <v>2005-Dec-14</v>
      </c>
      <c r="I393" s="2">
        <f>VLOOKUP(A393,'Dataset historic years'!$A$1:$GA$12652,15,FALSE)</f>
        <v>6.9444444444444447E-4</v>
      </c>
      <c r="J393">
        <f>VLOOKUP(A393,'Dataset historic years'!$A$1:$GA$12652,12,FALSE)</f>
        <v>2005</v>
      </c>
    </row>
    <row r="394" spans="1:10" x14ac:dyDescent="0.25">
      <c r="A394">
        <v>3308950</v>
      </c>
      <c r="B394" t="s">
        <v>1016</v>
      </c>
      <c r="C394">
        <v>30043.063249999999</v>
      </c>
      <c r="D394">
        <v>3673575.17164985</v>
      </c>
      <c r="E394">
        <v>26.2</v>
      </c>
      <c r="F394">
        <v>1</v>
      </c>
      <c r="G394">
        <f>VLOOKUP(A394,'Dataset historic years'!$A$1:$GA$12652,13,FALSE)</f>
        <v>0.9</v>
      </c>
      <c r="H394" t="str">
        <f>VLOOKUP(A394,'Dataset historic years'!$A$1:$GA$12652,14,FALSE)</f>
        <v>2015-Jun-05</v>
      </c>
      <c r="I394" s="2">
        <f>VLOOKUP(A394,'Dataset historic years'!$A$1:$GA$12652,15,FALSE)</f>
        <v>0.25277777777777777</v>
      </c>
      <c r="J394">
        <f>VLOOKUP(A394,'Dataset historic years'!$A$1:$GA$12652,12,FALSE)</f>
        <v>2015</v>
      </c>
    </row>
    <row r="395" spans="1:10" x14ac:dyDescent="0.25">
      <c r="A395">
        <v>3309857</v>
      </c>
      <c r="B395" t="s">
        <v>1027</v>
      </c>
      <c r="C395">
        <v>15634.064969999999</v>
      </c>
      <c r="D395">
        <v>950720.22459999996</v>
      </c>
      <c r="E395">
        <v>28.1</v>
      </c>
      <c r="F395">
        <v>1</v>
      </c>
      <c r="G395">
        <f>VLOOKUP(A395,'Dataset historic years'!$A$1:$GA$12652,13,FALSE)</f>
        <v>0.68</v>
      </c>
      <c r="H395" t="str">
        <f>VLOOKUP(A395,'Dataset historic years'!$A$1:$GA$12652,14,FALSE)</f>
        <v>2005-Dec-30</v>
      </c>
      <c r="I395" s="2">
        <f>VLOOKUP(A395,'Dataset historic years'!$A$1:$GA$12652,15,FALSE)</f>
        <v>6.9444444444444447E-4</v>
      </c>
      <c r="J395">
        <f>VLOOKUP(A395,'Dataset historic years'!$A$1:$GA$12652,12,FALSE)</f>
        <v>2005</v>
      </c>
    </row>
    <row r="396" spans="1:10" x14ac:dyDescent="0.25">
      <c r="A396">
        <v>3309288</v>
      </c>
      <c r="B396" t="s">
        <v>1029</v>
      </c>
      <c r="C396">
        <v>44152.941330000001</v>
      </c>
      <c r="D396">
        <v>3615129.2435729499</v>
      </c>
      <c r="E396">
        <v>23.9</v>
      </c>
      <c r="F396">
        <v>1</v>
      </c>
      <c r="G396">
        <f>VLOOKUP(A396,'Dataset historic years'!$A$1:$GA$12652,13,FALSE)</f>
        <v>0.64</v>
      </c>
      <c r="H396" t="str">
        <f>VLOOKUP(A396,'Dataset historic years'!$A$1:$GA$12652,14,FALSE)</f>
        <v>2006-Jan-13</v>
      </c>
      <c r="I396" s="2">
        <f>VLOOKUP(A396,'Dataset historic years'!$A$1:$GA$12652,15,FALSE)</f>
        <v>6.9444444444444447E-4</v>
      </c>
      <c r="J396">
        <f>VLOOKUP(A396,'Dataset historic years'!$A$1:$GA$12652,12,FALSE)</f>
        <v>2006</v>
      </c>
    </row>
    <row r="397" spans="1:10" x14ac:dyDescent="0.25">
      <c r="A397">
        <v>3309089</v>
      </c>
      <c r="B397" t="s">
        <v>1030</v>
      </c>
      <c r="C397">
        <v>44571.086410000004</v>
      </c>
      <c r="D397">
        <v>2327146.0065780599</v>
      </c>
      <c r="E397">
        <v>23.8</v>
      </c>
      <c r="F397">
        <v>1</v>
      </c>
      <c r="G397">
        <f>VLOOKUP(A397,'Dataset historic years'!$A$1:$GA$12652,13,FALSE)</f>
        <v>0.68</v>
      </c>
      <c r="H397" t="str">
        <f>VLOOKUP(A397,'Dataset historic years'!$A$1:$GA$12652,14,FALSE)</f>
        <v>2005-Dec-05</v>
      </c>
      <c r="I397" s="2">
        <f>VLOOKUP(A397,'Dataset historic years'!$A$1:$GA$12652,15,FALSE)</f>
        <v>9.7222222222222224E-3</v>
      </c>
      <c r="J397">
        <f>VLOOKUP(A397,'Dataset historic years'!$A$1:$GA$12652,12,FALSE)</f>
        <v>2005</v>
      </c>
    </row>
    <row r="398" spans="1:10" x14ac:dyDescent="0.25">
      <c r="A398">
        <v>3311675</v>
      </c>
      <c r="B398" t="s">
        <v>6999</v>
      </c>
      <c r="C398">
        <v>5710.6942079999999</v>
      </c>
      <c r="D398">
        <v>619791.53009999997</v>
      </c>
      <c r="E398">
        <v>27.7</v>
      </c>
      <c r="F398">
        <v>1</v>
      </c>
      <c r="G398">
        <f>VLOOKUP(A398,'Dataset historic years'!$A$1:$GA$12652,13,FALSE)</f>
        <v>0.64</v>
      </c>
      <c r="H398" t="str">
        <f>VLOOKUP(A398,'Dataset historic years'!$A$1:$GA$12652,14,FALSE)</f>
        <v>2006-Jan-04</v>
      </c>
      <c r="I398" s="2">
        <f>VLOOKUP(A398,'Dataset historic years'!$A$1:$GA$12652,15,FALSE)</f>
        <v>1.3888888888888889E-3</v>
      </c>
      <c r="J398">
        <f>VLOOKUP(A398,'Dataset historic years'!$A$1:$GA$12652,12,FALSE)</f>
        <v>2006</v>
      </c>
    </row>
    <row r="399" spans="1:10" x14ac:dyDescent="0.25">
      <c r="A399">
        <v>3311676</v>
      </c>
      <c r="B399" t="s">
        <v>1064</v>
      </c>
      <c r="C399">
        <v>23471.256939999999</v>
      </c>
      <c r="D399">
        <v>666218.51100000006</v>
      </c>
      <c r="E399">
        <v>29.9</v>
      </c>
      <c r="F399">
        <v>1</v>
      </c>
      <c r="G399">
        <f>VLOOKUP(A399,'Dataset historic years'!$A$1:$GA$12652,13,FALSE)</f>
        <v>0.68</v>
      </c>
      <c r="H399" t="str">
        <f>VLOOKUP(A399,'Dataset historic years'!$A$1:$GA$12652,14,FALSE)</f>
        <v>2005-Dec-22</v>
      </c>
      <c r="I399" s="2">
        <f>VLOOKUP(A399,'Dataset historic years'!$A$1:$GA$12652,15,FALSE)</f>
        <v>4.1666666666666666E-3</v>
      </c>
      <c r="J399">
        <f>VLOOKUP(A399,'Dataset historic years'!$A$1:$GA$12652,12,FALSE)</f>
        <v>2005</v>
      </c>
    </row>
    <row r="400" spans="1:10" x14ac:dyDescent="0.25">
      <c r="A400">
        <v>3311960</v>
      </c>
      <c r="B400" t="s">
        <v>1055</v>
      </c>
      <c r="C400">
        <v>48885.811139999998</v>
      </c>
      <c r="D400">
        <v>66076.182400000005</v>
      </c>
      <c r="E400">
        <v>29.4</v>
      </c>
      <c r="F400">
        <v>1</v>
      </c>
      <c r="G400">
        <f>VLOOKUP(A400,'Dataset historic years'!$A$1:$GA$12652,13,FALSE)</f>
        <v>0.64</v>
      </c>
      <c r="H400" t="str">
        <f>VLOOKUP(A400,'Dataset historic years'!$A$1:$GA$12652,14,FALSE)</f>
        <v>2006-Jan-15</v>
      </c>
      <c r="I400" s="2">
        <f>VLOOKUP(A400,'Dataset historic years'!$A$1:$GA$12652,15,FALSE)</f>
        <v>5.5555555555555558E-3</v>
      </c>
      <c r="J400">
        <f>VLOOKUP(A400,'Dataset historic years'!$A$1:$GA$12652,12,FALSE)</f>
        <v>2006</v>
      </c>
    </row>
    <row r="401" spans="1:10" x14ac:dyDescent="0.25">
      <c r="A401">
        <v>3311866</v>
      </c>
      <c r="B401" t="s">
        <v>1053</v>
      </c>
      <c r="C401">
        <v>32895.225789999997</v>
      </c>
      <c r="D401">
        <v>2082795.3140849101</v>
      </c>
      <c r="E401">
        <v>26.8</v>
      </c>
      <c r="F401">
        <v>1</v>
      </c>
      <c r="G401">
        <f>VLOOKUP(A401,'Dataset historic years'!$A$1:$GA$12652,13,FALSE)</f>
        <v>0.64</v>
      </c>
      <c r="H401" t="str">
        <f>VLOOKUP(A401,'Dataset historic years'!$A$1:$GA$12652,14,FALSE)</f>
        <v>2006-Jan-17</v>
      </c>
      <c r="I401" s="2">
        <f>VLOOKUP(A401,'Dataset historic years'!$A$1:$GA$12652,15,FALSE)</f>
        <v>6.9444444444444447E-4</v>
      </c>
      <c r="J401">
        <f>VLOOKUP(A401,'Dataset historic years'!$A$1:$GA$12652,12,FALSE)</f>
        <v>2006</v>
      </c>
    </row>
    <row r="402" spans="1:10" x14ac:dyDescent="0.25">
      <c r="A402">
        <v>3311868</v>
      </c>
      <c r="B402" t="s">
        <v>986</v>
      </c>
      <c r="C402">
        <v>30216.10859</v>
      </c>
      <c r="D402">
        <v>2393057.6163573102</v>
      </c>
      <c r="E402">
        <v>27.1</v>
      </c>
      <c r="F402">
        <v>1</v>
      </c>
      <c r="G402">
        <f>VLOOKUP(A402,'Dataset historic years'!$A$1:$GA$12652,13,FALSE)</f>
        <v>0.64</v>
      </c>
      <c r="H402" t="str">
        <f>VLOOKUP(A402,'Dataset historic years'!$A$1:$GA$12652,14,FALSE)</f>
        <v>2006-Jan-06</v>
      </c>
      <c r="I402" s="2">
        <f>VLOOKUP(A402,'Dataset historic years'!$A$1:$GA$12652,15,FALSE)</f>
        <v>6.9444444444444447E-4</v>
      </c>
      <c r="J402">
        <f>VLOOKUP(A402,'Dataset historic years'!$A$1:$GA$12652,12,FALSE)</f>
        <v>2006</v>
      </c>
    </row>
    <row r="403" spans="1:10" x14ac:dyDescent="0.25">
      <c r="A403">
        <v>3313734</v>
      </c>
      <c r="B403" t="s">
        <v>1046</v>
      </c>
      <c r="C403">
        <v>47111.713900000002</v>
      </c>
      <c r="D403">
        <v>6733655.5371434502</v>
      </c>
      <c r="E403">
        <v>25</v>
      </c>
      <c r="F403">
        <v>1</v>
      </c>
      <c r="G403">
        <f>VLOOKUP(A403,'Dataset historic years'!$A$1:$GA$12652,13,FALSE)</f>
        <v>0.64</v>
      </c>
      <c r="H403" t="str">
        <f>VLOOKUP(A403,'Dataset historic years'!$A$1:$GA$12652,14,FALSE)</f>
        <v>2006-Jan-12</v>
      </c>
      <c r="I403" s="2">
        <f>VLOOKUP(A403,'Dataset historic years'!$A$1:$GA$12652,15,FALSE)</f>
        <v>1.3888888888888889E-3</v>
      </c>
      <c r="J403">
        <f>VLOOKUP(A403,'Dataset historic years'!$A$1:$GA$12652,12,FALSE)</f>
        <v>2006</v>
      </c>
    </row>
    <row r="404" spans="1:10" x14ac:dyDescent="0.25">
      <c r="A404">
        <v>3313737</v>
      </c>
      <c r="B404" t="s">
        <v>1077</v>
      </c>
      <c r="C404">
        <v>35897.838450000003</v>
      </c>
      <c r="D404">
        <v>6118281.88645849</v>
      </c>
      <c r="E404">
        <v>25.2</v>
      </c>
      <c r="F404">
        <v>1</v>
      </c>
      <c r="G404">
        <f>VLOOKUP(A404,'Dataset historic years'!$A$1:$GA$12652,13,FALSE)</f>
        <v>0.64</v>
      </c>
      <c r="H404" t="str">
        <f>VLOOKUP(A404,'Dataset historic years'!$A$1:$GA$12652,14,FALSE)</f>
        <v>2006-Jan-19</v>
      </c>
      <c r="I404" s="2">
        <f>VLOOKUP(A404,'Dataset historic years'!$A$1:$GA$12652,15,FALSE)</f>
        <v>1.3888888888888889E-3</v>
      </c>
      <c r="J404">
        <f>VLOOKUP(A404,'Dataset historic years'!$A$1:$GA$12652,12,FALSE)</f>
        <v>2006</v>
      </c>
    </row>
    <row r="405" spans="1:10" x14ac:dyDescent="0.25">
      <c r="A405">
        <v>3313733</v>
      </c>
      <c r="B405" t="s">
        <v>1093</v>
      </c>
      <c r="C405">
        <v>32255.51079</v>
      </c>
      <c r="D405">
        <v>5031305.4983737804</v>
      </c>
      <c r="E405">
        <v>22.8</v>
      </c>
      <c r="F405">
        <v>1</v>
      </c>
      <c r="G405">
        <f>VLOOKUP(A405,'Dataset historic years'!$A$1:$GA$12652,13,FALSE)</f>
        <v>0.64</v>
      </c>
      <c r="H405" t="str">
        <f>VLOOKUP(A405,'Dataset historic years'!$A$1:$GA$12652,14,FALSE)</f>
        <v>2006-Jan-22</v>
      </c>
      <c r="I405" s="2">
        <f>VLOOKUP(A405,'Dataset historic years'!$A$1:$GA$12652,15,FALSE)</f>
        <v>6.9444444444444447E-4</v>
      </c>
      <c r="J405">
        <f>VLOOKUP(A405,'Dataset historic years'!$A$1:$GA$12652,12,FALSE)</f>
        <v>2006</v>
      </c>
    </row>
    <row r="406" spans="1:10" x14ac:dyDescent="0.25">
      <c r="A406">
        <v>3313220</v>
      </c>
      <c r="B406" t="s">
        <v>1047</v>
      </c>
      <c r="C406">
        <v>31461.274460000001</v>
      </c>
      <c r="D406">
        <v>580637.42920000001</v>
      </c>
      <c r="E406">
        <v>29.581</v>
      </c>
      <c r="F406">
        <v>1</v>
      </c>
      <c r="G406">
        <f>VLOOKUP(A406,'Dataset historic years'!$A$1:$GA$12652,13,FALSE)</f>
        <v>0.64</v>
      </c>
      <c r="H406" t="str">
        <f>VLOOKUP(A406,'Dataset historic years'!$A$1:$GA$12652,14,FALSE)</f>
        <v>2006-Jan-11</v>
      </c>
      <c r="I406" s="2">
        <f>VLOOKUP(A406,'Dataset historic years'!$A$1:$GA$12652,15,FALSE)</f>
        <v>2.0833333333333333E-3</v>
      </c>
      <c r="J406">
        <f>VLOOKUP(A406,'Dataset historic years'!$A$1:$GA$12652,12,FALSE)</f>
        <v>2006</v>
      </c>
    </row>
    <row r="407" spans="1:10" x14ac:dyDescent="0.25">
      <c r="A407">
        <v>3314053</v>
      </c>
      <c r="B407" t="s">
        <v>1066</v>
      </c>
      <c r="C407">
        <v>18861.82113</v>
      </c>
      <c r="D407">
        <v>1677321.7167271799</v>
      </c>
      <c r="E407">
        <v>28.4</v>
      </c>
      <c r="F407">
        <v>1</v>
      </c>
      <c r="G407">
        <f>VLOOKUP(A407,'Dataset historic years'!$A$1:$GA$12652,13,FALSE)</f>
        <v>0.64</v>
      </c>
      <c r="H407" t="str">
        <f>VLOOKUP(A407,'Dataset historic years'!$A$1:$GA$12652,14,FALSE)</f>
        <v>2006-Jan-29</v>
      </c>
      <c r="I407" s="2">
        <f>VLOOKUP(A407,'Dataset historic years'!$A$1:$GA$12652,15,FALSE)</f>
        <v>6.9444444444444447E-4</v>
      </c>
      <c r="J407">
        <f>VLOOKUP(A407,'Dataset historic years'!$A$1:$GA$12652,12,FALSE)</f>
        <v>2006</v>
      </c>
    </row>
    <row r="408" spans="1:10" x14ac:dyDescent="0.25">
      <c r="A408">
        <v>3314252</v>
      </c>
      <c r="B408" t="s">
        <v>1054</v>
      </c>
      <c r="C408">
        <v>45762.437180000001</v>
      </c>
      <c r="D408">
        <v>2194718.2620268799</v>
      </c>
      <c r="E408">
        <v>25.6</v>
      </c>
      <c r="F408">
        <v>1</v>
      </c>
      <c r="G408">
        <f>VLOOKUP(A408,'Dataset historic years'!$A$1:$GA$12652,13,FALSE)</f>
        <v>0.64</v>
      </c>
      <c r="H408" t="str">
        <f>VLOOKUP(A408,'Dataset historic years'!$A$1:$GA$12652,14,FALSE)</f>
        <v>2006-Jan-08</v>
      </c>
      <c r="I408" s="2">
        <f>VLOOKUP(A408,'Dataset historic years'!$A$1:$GA$12652,15,FALSE)</f>
        <v>4.1666666666666666E-3</v>
      </c>
      <c r="J408">
        <f>VLOOKUP(A408,'Dataset historic years'!$A$1:$GA$12652,12,FALSE)</f>
        <v>2006</v>
      </c>
    </row>
    <row r="409" spans="1:10" x14ac:dyDescent="0.25">
      <c r="A409">
        <v>3314253</v>
      </c>
      <c r="B409" t="s">
        <v>1070</v>
      </c>
      <c r="C409">
        <v>40266.472410000002</v>
      </c>
      <c r="D409">
        <v>7027283.0798643902</v>
      </c>
      <c r="E409">
        <v>25.7</v>
      </c>
      <c r="F409">
        <v>1</v>
      </c>
      <c r="G409">
        <f>VLOOKUP(A409,'Dataset historic years'!$A$1:$GA$12652,13,FALSE)</f>
        <v>0.64</v>
      </c>
      <c r="H409" t="str">
        <f>VLOOKUP(A409,'Dataset historic years'!$A$1:$GA$12652,14,FALSE)</f>
        <v>2006-Jan-31</v>
      </c>
      <c r="I409" s="2">
        <f>VLOOKUP(A409,'Dataset historic years'!$A$1:$GA$12652,15,FALSE)</f>
        <v>6.9444444444444447E-4</v>
      </c>
      <c r="J409">
        <f>VLOOKUP(A409,'Dataset historic years'!$A$1:$GA$12652,12,FALSE)</f>
        <v>2006</v>
      </c>
    </row>
    <row r="410" spans="1:10" x14ac:dyDescent="0.25">
      <c r="A410">
        <v>3314048</v>
      </c>
      <c r="B410" t="s">
        <v>1042</v>
      </c>
      <c r="C410">
        <v>34769.220930000003</v>
      </c>
      <c r="D410">
        <v>5845913.3529681498</v>
      </c>
      <c r="E410">
        <v>24.1</v>
      </c>
      <c r="F410">
        <v>1</v>
      </c>
      <c r="G410">
        <f>VLOOKUP(A410,'Dataset historic years'!$A$1:$GA$12652,13,FALSE)</f>
        <v>0.54</v>
      </c>
      <c r="H410" t="str">
        <f>VLOOKUP(A410,'Dataset historic years'!$A$1:$GA$12652,14,FALSE)</f>
        <v>2008-Aug-15</v>
      </c>
      <c r="I410" s="2">
        <f>VLOOKUP(A410,'Dataset historic years'!$A$1:$GA$12652,15,FALSE)</f>
        <v>0.43263888888888891</v>
      </c>
      <c r="J410">
        <f>VLOOKUP(A410,'Dataset historic years'!$A$1:$GA$12652,12,FALSE)</f>
        <v>2008</v>
      </c>
    </row>
    <row r="411" spans="1:10" x14ac:dyDescent="0.25">
      <c r="A411">
        <v>3313735</v>
      </c>
      <c r="B411" t="s">
        <v>1062</v>
      </c>
      <c r="C411">
        <v>42442.858209999999</v>
      </c>
      <c r="D411">
        <v>3864275.9390597902</v>
      </c>
      <c r="E411">
        <v>25.4</v>
      </c>
      <c r="F411">
        <v>1</v>
      </c>
      <c r="G411">
        <f>VLOOKUP(A411,'Dataset historic years'!$A$1:$GA$12652,13,FALSE)</f>
        <v>0.68</v>
      </c>
      <c r="H411" t="str">
        <f>VLOOKUP(A411,'Dataset historic years'!$A$1:$GA$12652,14,FALSE)</f>
        <v>2013-Jul-26</v>
      </c>
      <c r="I411" s="2">
        <f>VLOOKUP(A411,'Dataset historic years'!$A$1:$GA$12652,15,FALSE)</f>
        <v>8.2638888888888887E-2</v>
      </c>
      <c r="J411">
        <f>VLOOKUP(A411,'Dataset historic years'!$A$1:$GA$12652,12,FALSE)</f>
        <v>2013</v>
      </c>
    </row>
    <row r="412" spans="1:10" x14ac:dyDescent="0.25">
      <c r="A412">
        <v>3314050</v>
      </c>
      <c r="B412" t="s">
        <v>410</v>
      </c>
      <c r="C412">
        <v>31357.206839999999</v>
      </c>
      <c r="D412">
        <v>8763148.1876807809</v>
      </c>
      <c r="E412">
        <v>23.8</v>
      </c>
      <c r="F412">
        <v>1</v>
      </c>
      <c r="G412">
        <f>VLOOKUP(A412,'Dataset historic years'!$A$1:$GA$12652,13,FALSE)</f>
        <v>0.64</v>
      </c>
      <c r="H412" t="str">
        <f>VLOOKUP(A412,'Dataset historic years'!$A$1:$GA$12652,14,FALSE)</f>
        <v>2006-Feb-05</v>
      </c>
      <c r="I412" s="2">
        <f>VLOOKUP(A412,'Dataset historic years'!$A$1:$GA$12652,15,FALSE)</f>
        <v>6.9444444444444447E-4</v>
      </c>
      <c r="J412">
        <f>VLOOKUP(A412,'Dataset historic years'!$A$1:$GA$12652,12,FALSE)</f>
        <v>2006</v>
      </c>
    </row>
    <row r="413" spans="1:10" x14ac:dyDescent="0.25">
      <c r="A413">
        <v>3313736</v>
      </c>
      <c r="B413" t="s">
        <v>1068</v>
      </c>
      <c r="C413">
        <v>20717.641100000001</v>
      </c>
      <c r="D413">
        <v>1949922.4410715499</v>
      </c>
      <c r="E413">
        <v>24.8</v>
      </c>
      <c r="F413">
        <v>1</v>
      </c>
      <c r="G413">
        <f>VLOOKUP(A413,'Dataset historic years'!$A$1:$GA$12652,13,FALSE)</f>
        <v>0.64</v>
      </c>
      <c r="H413" t="str">
        <f>VLOOKUP(A413,'Dataset historic years'!$A$1:$GA$12652,14,FALSE)</f>
        <v>2006-Jan-20</v>
      </c>
      <c r="I413" s="2">
        <f>VLOOKUP(A413,'Dataset historic years'!$A$1:$GA$12652,15,FALSE)</f>
        <v>6.9444444444444447E-4</v>
      </c>
      <c r="J413">
        <f>VLOOKUP(A413,'Dataset historic years'!$A$1:$GA$12652,12,FALSE)</f>
        <v>2006</v>
      </c>
    </row>
    <row r="414" spans="1:10" x14ac:dyDescent="0.25">
      <c r="A414">
        <v>3313847</v>
      </c>
      <c r="B414" t="s">
        <v>1088</v>
      </c>
      <c r="C414">
        <v>46241.531280000003</v>
      </c>
      <c r="D414">
        <v>6160382.9910000004</v>
      </c>
      <c r="E414">
        <v>24.3</v>
      </c>
      <c r="F414">
        <v>1</v>
      </c>
      <c r="G414">
        <f>VLOOKUP(A414,'Dataset historic years'!$A$1:$GA$12652,13,FALSE)</f>
        <v>0.64</v>
      </c>
      <c r="H414" t="str">
        <f>VLOOKUP(A414,'Dataset historic years'!$A$1:$GA$12652,14,FALSE)</f>
        <v>2006-Jan-10</v>
      </c>
      <c r="I414" s="2">
        <f>VLOOKUP(A414,'Dataset historic years'!$A$1:$GA$12652,15,FALSE)</f>
        <v>2.0833333333333333E-3</v>
      </c>
      <c r="J414">
        <f>VLOOKUP(A414,'Dataset historic years'!$A$1:$GA$12652,12,FALSE)</f>
        <v>2006</v>
      </c>
    </row>
    <row r="415" spans="1:10" x14ac:dyDescent="0.25">
      <c r="A415">
        <v>3313558</v>
      </c>
      <c r="B415" t="s">
        <v>1084</v>
      </c>
      <c r="C415">
        <v>37253.428379999998</v>
      </c>
      <c r="D415">
        <v>2910439.0821917099</v>
      </c>
      <c r="E415">
        <v>27</v>
      </c>
      <c r="F415">
        <v>1</v>
      </c>
      <c r="G415">
        <f>VLOOKUP(A415,'Dataset historic years'!$A$1:$GA$12652,13,FALSE)</f>
        <v>0.64</v>
      </c>
      <c r="H415" t="str">
        <f>VLOOKUP(A415,'Dataset historic years'!$A$1:$GA$12652,14,FALSE)</f>
        <v>2006-Jan-25</v>
      </c>
      <c r="I415" s="2">
        <f>VLOOKUP(A415,'Dataset historic years'!$A$1:$GA$12652,15,FALSE)</f>
        <v>6.9444444444444447E-4</v>
      </c>
      <c r="J415">
        <f>VLOOKUP(A415,'Dataset historic years'!$A$1:$GA$12652,12,FALSE)</f>
        <v>2006</v>
      </c>
    </row>
    <row r="416" spans="1:10" x14ac:dyDescent="0.25">
      <c r="A416">
        <v>3314788</v>
      </c>
      <c r="B416" t="s">
        <v>1074</v>
      </c>
      <c r="C416">
        <v>47766.383240000003</v>
      </c>
      <c r="D416">
        <v>324615.82890000002</v>
      </c>
      <c r="E416">
        <v>27.3</v>
      </c>
      <c r="F416">
        <v>1</v>
      </c>
      <c r="G416">
        <f>VLOOKUP(A416,'Dataset historic years'!$A$1:$GA$12652,13,FALSE)</f>
        <v>0.64</v>
      </c>
      <c r="H416" t="str">
        <f>VLOOKUP(A416,'Dataset historic years'!$A$1:$GA$12652,14,FALSE)</f>
        <v>2006-Jan-07</v>
      </c>
      <c r="I416" s="2">
        <f>VLOOKUP(A416,'Dataset historic years'!$A$1:$GA$12652,15,FALSE)</f>
        <v>2.2222222222222223E-2</v>
      </c>
      <c r="J416">
        <f>VLOOKUP(A416,'Dataset historic years'!$A$1:$GA$12652,12,FALSE)</f>
        <v>2006</v>
      </c>
    </row>
    <row r="417" spans="1:10" x14ac:dyDescent="0.25">
      <c r="A417">
        <v>3313560</v>
      </c>
      <c r="B417" t="s">
        <v>1059</v>
      </c>
      <c r="C417">
        <v>23867.445110000001</v>
      </c>
      <c r="D417">
        <v>5363501.915</v>
      </c>
      <c r="E417">
        <v>24.5</v>
      </c>
      <c r="F417">
        <v>1</v>
      </c>
      <c r="G417">
        <f>VLOOKUP(A417,'Dataset historic years'!$A$1:$GA$12652,13,FALSE)</f>
        <v>0.64</v>
      </c>
      <c r="H417" t="str">
        <f>VLOOKUP(A417,'Dataset historic years'!$A$1:$GA$12652,14,FALSE)</f>
        <v>2006-Jan-13</v>
      </c>
      <c r="I417" s="2">
        <f>VLOOKUP(A417,'Dataset historic years'!$A$1:$GA$12652,15,FALSE)</f>
        <v>6.9444444444444447E-4</v>
      </c>
      <c r="J417">
        <f>VLOOKUP(A417,'Dataset historic years'!$A$1:$GA$12652,12,FALSE)</f>
        <v>2006</v>
      </c>
    </row>
    <row r="418" spans="1:10" x14ac:dyDescent="0.25">
      <c r="A418">
        <v>3314201</v>
      </c>
      <c r="B418" t="s">
        <v>1080</v>
      </c>
      <c r="C418">
        <v>35710.318189999998</v>
      </c>
      <c r="D418">
        <v>990371.70849999995</v>
      </c>
      <c r="E418">
        <v>25.9</v>
      </c>
      <c r="F418">
        <v>1</v>
      </c>
      <c r="G418">
        <f>VLOOKUP(A418,'Dataset historic years'!$A$1:$GA$12652,13,FALSE)</f>
        <v>0.64</v>
      </c>
      <c r="H418" t="str">
        <f>VLOOKUP(A418,'Dataset historic years'!$A$1:$GA$12652,14,FALSE)</f>
        <v>2006-Jan-30</v>
      </c>
      <c r="I418" s="2">
        <f>VLOOKUP(A418,'Dataset historic years'!$A$1:$GA$12652,15,FALSE)</f>
        <v>6.9444444444444447E-4</v>
      </c>
      <c r="J418">
        <f>VLOOKUP(A418,'Dataset historic years'!$A$1:$GA$12652,12,FALSE)</f>
        <v>2006</v>
      </c>
    </row>
    <row r="419" spans="1:10" x14ac:dyDescent="0.25">
      <c r="A419">
        <v>3313974</v>
      </c>
      <c r="B419" t="s">
        <v>1082</v>
      </c>
      <c r="C419">
        <v>25895.550380000001</v>
      </c>
      <c r="D419">
        <v>1260045.04190368</v>
      </c>
      <c r="E419">
        <v>25.8</v>
      </c>
      <c r="F419">
        <v>1</v>
      </c>
      <c r="G419">
        <f>VLOOKUP(A419,'Dataset historic years'!$A$1:$GA$12652,13,FALSE)</f>
        <v>0.64</v>
      </c>
      <c r="H419" t="str">
        <f>VLOOKUP(A419,'Dataset historic years'!$A$1:$GA$12652,14,FALSE)</f>
        <v>2006-Jan-28</v>
      </c>
      <c r="I419" s="2">
        <f>VLOOKUP(A419,'Dataset historic years'!$A$1:$GA$12652,15,FALSE)</f>
        <v>6.9444444444444447E-4</v>
      </c>
      <c r="J419">
        <f>VLOOKUP(A419,'Dataset historic years'!$A$1:$GA$12652,12,FALSE)</f>
        <v>2006</v>
      </c>
    </row>
    <row r="420" spans="1:10" x14ac:dyDescent="0.25">
      <c r="A420">
        <v>3313975</v>
      </c>
      <c r="B420" t="s">
        <v>963</v>
      </c>
      <c r="C420">
        <v>52067.678849999997</v>
      </c>
      <c r="D420">
        <v>792450.16610000003</v>
      </c>
      <c r="E420">
        <v>28.3</v>
      </c>
      <c r="F420">
        <v>1</v>
      </c>
      <c r="G420">
        <f>VLOOKUP(A420,'Dataset historic years'!$A$1:$GA$12652,13,FALSE)</f>
        <v>0.64</v>
      </c>
      <c r="H420" t="str">
        <f>VLOOKUP(A420,'Dataset historic years'!$A$1:$GA$12652,14,FALSE)</f>
        <v>2006-Feb-01</v>
      </c>
      <c r="I420" s="2">
        <f>VLOOKUP(A420,'Dataset historic years'!$A$1:$GA$12652,15,FALSE)</f>
        <v>6.9444444444444447E-4</v>
      </c>
      <c r="J420">
        <f>VLOOKUP(A420,'Dataset historic years'!$A$1:$GA$12652,12,FALSE)</f>
        <v>2006</v>
      </c>
    </row>
    <row r="421" spans="1:10" x14ac:dyDescent="0.25">
      <c r="A421">
        <v>3313730</v>
      </c>
      <c r="B421" t="s">
        <v>1092</v>
      </c>
      <c r="C421">
        <v>31868.01771</v>
      </c>
      <c r="D421">
        <v>5933309.80492255</v>
      </c>
      <c r="E421">
        <v>25.6</v>
      </c>
      <c r="F421">
        <v>1</v>
      </c>
      <c r="G421">
        <f>VLOOKUP(A421,'Dataset historic years'!$A$1:$GA$12652,13,FALSE)</f>
        <v>0.64</v>
      </c>
      <c r="H421" t="str">
        <f>VLOOKUP(A421,'Dataset historic years'!$A$1:$GA$12652,14,FALSE)</f>
        <v>2006-Jan-15</v>
      </c>
      <c r="I421" s="2">
        <f>VLOOKUP(A421,'Dataset historic years'!$A$1:$GA$12652,15,FALSE)</f>
        <v>5.5555555555555558E-3</v>
      </c>
      <c r="J421">
        <f>VLOOKUP(A421,'Dataset historic years'!$A$1:$GA$12652,12,FALSE)</f>
        <v>2006</v>
      </c>
    </row>
    <row r="422" spans="1:10" x14ac:dyDescent="0.25">
      <c r="A422">
        <v>3313976</v>
      </c>
      <c r="B422" t="s">
        <v>1086</v>
      </c>
      <c r="C422">
        <v>36084.912429999997</v>
      </c>
      <c r="D422">
        <v>2302317.1882550102</v>
      </c>
      <c r="E422">
        <v>22.1</v>
      </c>
      <c r="F422">
        <v>1</v>
      </c>
      <c r="G422">
        <f>VLOOKUP(A422,'Dataset historic years'!$A$1:$GA$12652,13,FALSE)</f>
        <v>0.64</v>
      </c>
      <c r="H422" t="str">
        <f>VLOOKUP(A422,'Dataset historic years'!$A$1:$GA$12652,14,FALSE)</f>
        <v>2006-Feb-10</v>
      </c>
      <c r="I422" s="2">
        <f>VLOOKUP(A422,'Dataset historic years'!$A$1:$GA$12652,15,FALSE)</f>
        <v>6.9444444444444447E-4</v>
      </c>
      <c r="J422">
        <f>VLOOKUP(A422,'Dataset historic years'!$A$1:$GA$12652,12,FALSE)</f>
        <v>2006</v>
      </c>
    </row>
    <row r="423" spans="1:10" x14ac:dyDescent="0.25">
      <c r="A423">
        <v>3313726</v>
      </c>
      <c r="B423" t="s">
        <v>1090</v>
      </c>
      <c r="C423">
        <v>32740.198700000001</v>
      </c>
      <c r="D423">
        <v>2794564.9550000001</v>
      </c>
      <c r="E423">
        <v>26.3</v>
      </c>
      <c r="F423">
        <v>1</v>
      </c>
      <c r="G423">
        <f>VLOOKUP(A423,'Dataset historic years'!$A$1:$GA$12652,13,FALSE)</f>
        <v>0.64</v>
      </c>
      <c r="H423" t="str">
        <f>VLOOKUP(A423,'Dataset historic years'!$A$1:$GA$12652,14,FALSE)</f>
        <v>2006-Jan-09</v>
      </c>
      <c r="I423" s="2">
        <f>VLOOKUP(A423,'Dataset historic years'!$A$1:$GA$12652,15,FALSE)</f>
        <v>2.7777777777777779E-3</v>
      </c>
      <c r="J423">
        <f>VLOOKUP(A423,'Dataset historic years'!$A$1:$GA$12652,12,FALSE)</f>
        <v>2006</v>
      </c>
    </row>
    <row r="424" spans="1:10" x14ac:dyDescent="0.25">
      <c r="A424">
        <v>3313731</v>
      </c>
      <c r="B424" t="s">
        <v>1099</v>
      </c>
      <c r="C424">
        <v>49894.012869999999</v>
      </c>
      <c r="D424">
        <v>836375.60129999998</v>
      </c>
      <c r="E424">
        <v>26.3</v>
      </c>
      <c r="F424">
        <v>1</v>
      </c>
      <c r="G424">
        <f>VLOOKUP(A424,'Dataset historic years'!$A$1:$GA$12652,13,FALSE)</f>
        <v>0.64</v>
      </c>
      <c r="H424" t="str">
        <f>VLOOKUP(A424,'Dataset historic years'!$A$1:$GA$12652,14,FALSE)</f>
        <v>2006-Jan-12</v>
      </c>
      <c r="I424" s="2">
        <f>VLOOKUP(A424,'Dataset historic years'!$A$1:$GA$12652,15,FALSE)</f>
        <v>1.3888888888888889E-3</v>
      </c>
      <c r="J424">
        <f>VLOOKUP(A424,'Dataset historic years'!$A$1:$GA$12652,12,FALSE)</f>
        <v>2006</v>
      </c>
    </row>
    <row r="425" spans="1:10" x14ac:dyDescent="0.25">
      <c r="A425">
        <v>3313738</v>
      </c>
      <c r="B425" t="s">
        <v>1105</v>
      </c>
      <c r="C425">
        <v>42207.917029999997</v>
      </c>
      <c r="D425">
        <v>2486797.18255737</v>
      </c>
      <c r="E425">
        <v>25</v>
      </c>
      <c r="F425">
        <v>1</v>
      </c>
      <c r="G425">
        <f>VLOOKUP(A425,'Dataset historic years'!$A$1:$GA$12652,13,FALSE)</f>
        <v>0.64</v>
      </c>
      <c r="H425" t="str">
        <f>VLOOKUP(A425,'Dataset historic years'!$A$1:$GA$12652,14,FALSE)</f>
        <v>2006-Jan-21</v>
      </c>
      <c r="I425" s="2">
        <f>VLOOKUP(A425,'Dataset historic years'!$A$1:$GA$12652,15,FALSE)</f>
        <v>6.9444444444444447E-4</v>
      </c>
      <c r="J425">
        <f>VLOOKUP(A425,'Dataset historic years'!$A$1:$GA$12652,12,FALSE)</f>
        <v>2006</v>
      </c>
    </row>
    <row r="426" spans="1:10" x14ac:dyDescent="0.25">
      <c r="A426">
        <v>3315653</v>
      </c>
      <c r="B426" t="s">
        <v>1115</v>
      </c>
      <c r="C426">
        <v>28833.561409999998</v>
      </c>
      <c r="D426">
        <v>6389613.5271922899</v>
      </c>
      <c r="E426">
        <v>23.8</v>
      </c>
      <c r="F426">
        <v>1</v>
      </c>
      <c r="G426">
        <f>VLOOKUP(A426,'Dataset historic years'!$A$1:$GA$12652,13,FALSE)</f>
        <v>0.64</v>
      </c>
      <c r="H426" t="str">
        <f>VLOOKUP(A426,'Dataset historic years'!$A$1:$GA$12652,14,FALSE)</f>
        <v>2006-Jan-27</v>
      </c>
      <c r="I426" s="2">
        <f>VLOOKUP(A426,'Dataset historic years'!$A$1:$GA$12652,15,FALSE)</f>
        <v>6.9444444444444447E-4</v>
      </c>
      <c r="J426">
        <f>VLOOKUP(A426,'Dataset historic years'!$A$1:$GA$12652,12,FALSE)</f>
        <v>2006</v>
      </c>
    </row>
    <row r="427" spans="1:10" x14ac:dyDescent="0.25">
      <c r="A427">
        <v>3321493</v>
      </c>
      <c r="B427" t="s">
        <v>1097</v>
      </c>
      <c r="C427">
        <v>28045.929599999999</v>
      </c>
      <c r="D427">
        <v>1071986.89094772</v>
      </c>
      <c r="E427">
        <v>25.8</v>
      </c>
      <c r="F427">
        <v>1</v>
      </c>
      <c r="G427">
        <f>VLOOKUP(A427,'Dataset historic years'!$A$1:$GA$12652,13,FALSE)</f>
        <v>0.64</v>
      </c>
      <c r="H427" t="str">
        <f>VLOOKUP(A427,'Dataset historic years'!$A$1:$GA$12652,14,FALSE)</f>
        <v>2006-Jan-04</v>
      </c>
      <c r="I427" s="2">
        <f>VLOOKUP(A427,'Dataset historic years'!$A$1:$GA$12652,15,FALSE)</f>
        <v>6.9444444444444447E-4</v>
      </c>
      <c r="J427">
        <f>VLOOKUP(A427,'Dataset historic years'!$A$1:$GA$12652,12,FALSE)</f>
        <v>2006</v>
      </c>
    </row>
    <row r="428" spans="1:10" x14ac:dyDescent="0.25">
      <c r="A428">
        <v>3321534</v>
      </c>
      <c r="B428" t="s">
        <v>1095</v>
      </c>
      <c r="C428">
        <v>16198.94254</v>
      </c>
      <c r="D428">
        <v>3328344.2326268698</v>
      </c>
      <c r="E428">
        <v>27.5</v>
      </c>
      <c r="F428">
        <v>1</v>
      </c>
      <c r="G428">
        <f>VLOOKUP(A428,'Dataset historic years'!$A$1:$GA$12652,13,FALSE)</f>
        <v>0.64</v>
      </c>
      <c r="H428" t="str">
        <f>VLOOKUP(A428,'Dataset historic years'!$A$1:$GA$12652,14,FALSE)</f>
        <v>2006-Feb-03</v>
      </c>
      <c r="I428" s="2">
        <f>VLOOKUP(A428,'Dataset historic years'!$A$1:$GA$12652,15,FALSE)</f>
        <v>6.9444444444444447E-4</v>
      </c>
      <c r="J428">
        <f>VLOOKUP(A428,'Dataset historic years'!$A$1:$GA$12652,12,FALSE)</f>
        <v>2006</v>
      </c>
    </row>
    <row r="429" spans="1:10" x14ac:dyDescent="0.25">
      <c r="A429">
        <v>3323937</v>
      </c>
      <c r="B429" t="s">
        <v>1109</v>
      </c>
      <c r="C429">
        <v>21247.324690000001</v>
      </c>
      <c r="D429">
        <v>4484954.7790085496</v>
      </c>
      <c r="E429">
        <v>26.852</v>
      </c>
      <c r="F429">
        <v>1</v>
      </c>
      <c r="G429">
        <f>VLOOKUP(A429,'Dataset historic years'!$A$1:$GA$12652,13,FALSE)</f>
        <v>0.64</v>
      </c>
      <c r="H429" t="str">
        <f>VLOOKUP(A429,'Dataset historic years'!$A$1:$GA$12652,14,FALSE)</f>
        <v>2006-Feb-24</v>
      </c>
      <c r="I429" s="2">
        <f>VLOOKUP(A429,'Dataset historic years'!$A$1:$GA$12652,15,FALSE)</f>
        <v>6.9444444444444447E-4</v>
      </c>
      <c r="J429">
        <f>VLOOKUP(A429,'Dataset historic years'!$A$1:$GA$12652,12,FALSE)</f>
        <v>2006</v>
      </c>
    </row>
    <row r="430" spans="1:10" x14ac:dyDescent="0.25">
      <c r="A430">
        <v>3323939</v>
      </c>
      <c r="B430" t="s">
        <v>1101</v>
      </c>
      <c r="C430">
        <v>30187.02578</v>
      </c>
      <c r="D430">
        <v>1968003.5876291001</v>
      </c>
      <c r="E430">
        <v>25.3</v>
      </c>
      <c r="F430">
        <v>1</v>
      </c>
      <c r="G430">
        <f>VLOOKUP(A430,'Dataset historic years'!$A$1:$GA$12652,13,FALSE)</f>
        <v>0.64</v>
      </c>
      <c r="H430" t="str">
        <f>VLOOKUP(A430,'Dataset historic years'!$A$1:$GA$12652,14,FALSE)</f>
        <v>2006-Feb-23</v>
      </c>
      <c r="I430" s="2">
        <f>VLOOKUP(A430,'Dataset historic years'!$A$1:$GA$12652,15,FALSE)</f>
        <v>6.9444444444444447E-4</v>
      </c>
      <c r="J430">
        <f>VLOOKUP(A430,'Dataset historic years'!$A$1:$GA$12652,12,FALSE)</f>
        <v>2006</v>
      </c>
    </row>
    <row r="431" spans="1:10" x14ac:dyDescent="0.25">
      <c r="A431">
        <v>3324656</v>
      </c>
      <c r="B431" t="s">
        <v>1103</v>
      </c>
      <c r="C431">
        <v>25863.909009999999</v>
      </c>
      <c r="D431">
        <v>4026848.7913597701</v>
      </c>
      <c r="E431">
        <v>25.6</v>
      </c>
      <c r="F431">
        <v>1</v>
      </c>
      <c r="G431">
        <f>VLOOKUP(A431,'Dataset historic years'!$A$1:$GA$12652,13,FALSE)</f>
        <v>0.64</v>
      </c>
      <c r="H431" t="str">
        <f>VLOOKUP(A431,'Dataset historic years'!$A$1:$GA$12652,14,FALSE)</f>
        <v>2006-Feb-24</v>
      </c>
      <c r="I431" s="2">
        <f>VLOOKUP(A431,'Dataset historic years'!$A$1:$GA$12652,15,FALSE)</f>
        <v>3.1944444444444442E-2</v>
      </c>
      <c r="J431">
        <f>VLOOKUP(A431,'Dataset historic years'!$A$1:$GA$12652,12,FALSE)</f>
        <v>2006</v>
      </c>
    </row>
    <row r="432" spans="1:10" x14ac:dyDescent="0.25">
      <c r="A432">
        <v>3323887</v>
      </c>
      <c r="B432" t="s">
        <v>1113</v>
      </c>
      <c r="C432">
        <v>25143.193230000001</v>
      </c>
      <c r="D432">
        <v>6603909.52888925</v>
      </c>
      <c r="E432">
        <v>25</v>
      </c>
      <c r="F432">
        <v>1</v>
      </c>
      <c r="G432">
        <f>VLOOKUP(A432,'Dataset historic years'!$A$1:$GA$12652,13,FALSE)</f>
        <v>0.64</v>
      </c>
      <c r="H432" t="str">
        <f>VLOOKUP(A432,'Dataset historic years'!$A$1:$GA$12652,14,FALSE)</f>
        <v>2006-Mar-17</v>
      </c>
      <c r="I432" s="2">
        <f>VLOOKUP(A432,'Dataset historic years'!$A$1:$GA$12652,15,FALSE)</f>
        <v>6.9444444444444447E-4</v>
      </c>
      <c r="J432">
        <f>VLOOKUP(A432,'Dataset historic years'!$A$1:$GA$12652,12,FALSE)</f>
        <v>2006</v>
      </c>
    </row>
    <row r="433" spans="1:10" x14ac:dyDescent="0.25">
      <c r="A433">
        <v>3324625</v>
      </c>
      <c r="B433" t="s">
        <v>1130</v>
      </c>
      <c r="C433">
        <v>27054.869439999999</v>
      </c>
      <c r="D433">
        <v>7272098.0493470803</v>
      </c>
      <c r="E433">
        <v>21.3</v>
      </c>
      <c r="F433">
        <v>1</v>
      </c>
      <c r="G433">
        <f>VLOOKUP(A433,'Dataset historic years'!$A$1:$GA$12652,13,FALSE)</f>
        <v>0.64</v>
      </c>
      <c r="H433" t="str">
        <f>VLOOKUP(A433,'Dataset historic years'!$A$1:$GA$12652,14,FALSE)</f>
        <v>2006-Feb-25</v>
      </c>
      <c r="I433" s="2">
        <f>VLOOKUP(A433,'Dataset historic years'!$A$1:$GA$12652,15,FALSE)</f>
        <v>8.3333333333333332E-3</v>
      </c>
      <c r="J433">
        <f>VLOOKUP(A433,'Dataset historic years'!$A$1:$GA$12652,12,FALSE)</f>
        <v>2006</v>
      </c>
    </row>
    <row r="434" spans="1:10" x14ac:dyDescent="0.25">
      <c r="A434">
        <v>3324657</v>
      </c>
      <c r="B434" t="s">
        <v>1252</v>
      </c>
      <c r="C434">
        <v>31875.11506</v>
      </c>
      <c r="D434">
        <v>9094379.9076270293</v>
      </c>
      <c r="E434">
        <v>24.7</v>
      </c>
      <c r="F434">
        <v>1</v>
      </c>
      <c r="G434">
        <f>VLOOKUP(A434,'Dataset historic years'!$A$1:$GA$12652,13,FALSE)</f>
        <v>0.64</v>
      </c>
      <c r="H434" t="str">
        <f>VLOOKUP(A434,'Dataset historic years'!$A$1:$GA$12652,14,FALSE)</f>
        <v>2006-Mar-08</v>
      </c>
      <c r="I434" s="2">
        <f>VLOOKUP(A434,'Dataset historic years'!$A$1:$GA$12652,15,FALSE)</f>
        <v>6.9444444444444447E-4</v>
      </c>
      <c r="J434">
        <f>VLOOKUP(A434,'Dataset historic years'!$A$1:$GA$12652,12,FALSE)</f>
        <v>2006</v>
      </c>
    </row>
    <row r="435" spans="1:10" x14ac:dyDescent="0.25">
      <c r="A435">
        <v>3324252</v>
      </c>
      <c r="B435" t="s">
        <v>1124</v>
      </c>
      <c r="C435">
        <v>48468.036549999997</v>
      </c>
      <c r="D435">
        <v>4275967.6766025797</v>
      </c>
      <c r="E435">
        <v>25.1</v>
      </c>
      <c r="F435">
        <v>1</v>
      </c>
      <c r="G435">
        <f>VLOOKUP(A435,'Dataset historic years'!$A$1:$GA$12652,13,FALSE)</f>
        <v>0.64</v>
      </c>
      <c r="H435" t="str">
        <f>VLOOKUP(A435,'Dataset historic years'!$A$1:$GA$12652,14,FALSE)</f>
        <v>2006-Feb-23</v>
      </c>
      <c r="I435" s="2">
        <f>VLOOKUP(A435,'Dataset historic years'!$A$1:$GA$12652,15,FALSE)</f>
        <v>6.9444444444444447E-4</v>
      </c>
      <c r="J435">
        <f>VLOOKUP(A435,'Dataset historic years'!$A$1:$GA$12652,12,FALSE)</f>
        <v>2006</v>
      </c>
    </row>
    <row r="436" spans="1:10" x14ac:dyDescent="0.25">
      <c r="A436">
        <v>3324629</v>
      </c>
      <c r="B436" t="s">
        <v>1122</v>
      </c>
      <c r="C436">
        <v>39893.120719999999</v>
      </c>
      <c r="D436">
        <v>1317919.237</v>
      </c>
      <c r="E436">
        <v>26.7</v>
      </c>
      <c r="F436">
        <v>1</v>
      </c>
      <c r="G436">
        <f>VLOOKUP(A436,'Dataset historic years'!$A$1:$GA$12652,13,FALSE)</f>
        <v>0.64</v>
      </c>
      <c r="H436" t="str">
        <f>VLOOKUP(A436,'Dataset historic years'!$A$1:$GA$12652,14,FALSE)</f>
        <v>2006-Mar-04</v>
      </c>
      <c r="I436" s="2">
        <f>VLOOKUP(A436,'Dataset historic years'!$A$1:$GA$12652,15,FALSE)</f>
        <v>6.9444444444444447E-4</v>
      </c>
      <c r="J436">
        <f>VLOOKUP(A436,'Dataset historic years'!$A$1:$GA$12652,12,FALSE)</f>
        <v>2006</v>
      </c>
    </row>
    <row r="437" spans="1:10" x14ac:dyDescent="0.25">
      <c r="A437">
        <v>3323932</v>
      </c>
      <c r="B437" t="s">
        <v>1126</v>
      </c>
      <c r="C437">
        <v>34549.891640000002</v>
      </c>
      <c r="D437">
        <v>3771887.31642476</v>
      </c>
      <c r="E437">
        <v>24.6</v>
      </c>
      <c r="F437">
        <v>1</v>
      </c>
      <c r="G437">
        <f>VLOOKUP(A437,'Dataset historic years'!$A$1:$GA$12652,13,FALSE)</f>
        <v>0.64</v>
      </c>
      <c r="H437" t="str">
        <f>VLOOKUP(A437,'Dataset historic years'!$A$1:$GA$12652,14,FALSE)</f>
        <v>2006-Feb-25</v>
      </c>
      <c r="I437" s="2">
        <f>VLOOKUP(A437,'Dataset historic years'!$A$1:$GA$12652,15,FALSE)</f>
        <v>6.9444444444444447E-4</v>
      </c>
      <c r="J437">
        <f>VLOOKUP(A437,'Dataset historic years'!$A$1:$GA$12652,12,FALSE)</f>
        <v>2006</v>
      </c>
    </row>
    <row r="438" spans="1:10" x14ac:dyDescent="0.25">
      <c r="A438">
        <v>3325673</v>
      </c>
      <c r="B438" t="s">
        <v>1133</v>
      </c>
      <c r="C438">
        <v>45864.5317</v>
      </c>
      <c r="D438">
        <v>2705909.6073572799</v>
      </c>
      <c r="E438">
        <v>24.6</v>
      </c>
      <c r="F438">
        <v>1</v>
      </c>
      <c r="G438">
        <f>VLOOKUP(A438,'Dataset historic years'!$A$1:$GA$12652,13,FALSE)</f>
        <v>0.64</v>
      </c>
      <c r="H438" t="str">
        <f>VLOOKUP(A438,'Dataset historic years'!$A$1:$GA$12652,14,FALSE)</f>
        <v>2006-Mar-01</v>
      </c>
      <c r="I438" s="2">
        <f>VLOOKUP(A438,'Dataset historic years'!$A$1:$GA$12652,15,FALSE)</f>
        <v>6.9444444444444447E-4</v>
      </c>
      <c r="J438">
        <f>VLOOKUP(A438,'Dataset historic years'!$A$1:$GA$12652,12,FALSE)</f>
        <v>2006</v>
      </c>
    </row>
    <row r="439" spans="1:10" x14ac:dyDescent="0.25">
      <c r="A439">
        <v>3325676</v>
      </c>
      <c r="B439" t="s">
        <v>1137</v>
      </c>
      <c r="C439">
        <v>34544.583689999999</v>
      </c>
      <c r="D439">
        <v>1129251.22024843</v>
      </c>
      <c r="E439">
        <v>27.3</v>
      </c>
      <c r="F439">
        <v>1</v>
      </c>
      <c r="G439">
        <f>VLOOKUP(A439,'Dataset historic years'!$A$1:$GA$12652,13,FALSE)</f>
        <v>-0.02</v>
      </c>
      <c r="H439" t="str">
        <f>VLOOKUP(A439,'Dataset historic years'!$A$1:$GA$12652,14,FALSE)</f>
        <v>1939-Aug-29</v>
      </c>
      <c r="I439" s="2">
        <f>VLOOKUP(A439,'Dataset historic years'!$A$1:$GA$12652,15,FALSE)</f>
        <v>0.20833333333333334</v>
      </c>
      <c r="J439">
        <f>VLOOKUP(A439,'Dataset historic years'!$A$1:$GA$12652,12,FALSE)</f>
        <v>1939</v>
      </c>
    </row>
    <row r="440" spans="1:10" x14ac:dyDescent="0.25">
      <c r="A440">
        <v>3325677</v>
      </c>
      <c r="B440" t="s">
        <v>1141</v>
      </c>
      <c r="C440">
        <v>29933.47638</v>
      </c>
      <c r="D440">
        <v>3907438.44010473</v>
      </c>
      <c r="E440">
        <v>24.2</v>
      </c>
      <c r="F440">
        <v>1</v>
      </c>
      <c r="G440">
        <f>VLOOKUP(A440,'Dataset historic years'!$A$1:$GA$12652,13,FALSE)</f>
        <v>0.64</v>
      </c>
      <c r="H440" t="str">
        <f>VLOOKUP(A440,'Dataset historic years'!$A$1:$GA$12652,14,FALSE)</f>
        <v>2006-Mar-07</v>
      </c>
      <c r="I440" s="2">
        <f>VLOOKUP(A440,'Dataset historic years'!$A$1:$GA$12652,15,FALSE)</f>
        <v>2.0833333333333333E-3</v>
      </c>
      <c r="J440">
        <f>VLOOKUP(A440,'Dataset historic years'!$A$1:$GA$12652,12,FALSE)</f>
        <v>2006</v>
      </c>
    </row>
    <row r="441" spans="1:10" x14ac:dyDescent="0.25">
      <c r="A441">
        <v>3328630</v>
      </c>
      <c r="B441" t="s">
        <v>1142</v>
      </c>
      <c r="C441">
        <v>42628.261460000002</v>
      </c>
      <c r="D441">
        <v>2962979.7989080199</v>
      </c>
      <c r="E441">
        <v>25.5</v>
      </c>
      <c r="F441">
        <v>1</v>
      </c>
      <c r="G441">
        <f>VLOOKUP(A441,'Dataset historic years'!$A$1:$GA$12652,13,FALSE)</f>
        <v>0.64</v>
      </c>
      <c r="H441" t="str">
        <f>VLOOKUP(A441,'Dataset historic years'!$A$1:$GA$12652,14,FALSE)</f>
        <v>2006-Apr-15</v>
      </c>
      <c r="I441" s="2">
        <f>VLOOKUP(A441,'Dataset historic years'!$A$1:$GA$12652,15,FALSE)</f>
        <v>6.9444444444444447E-4</v>
      </c>
      <c r="J441">
        <f>VLOOKUP(A441,'Dataset historic years'!$A$1:$GA$12652,12,FALSE)</f>
        <v>2006</v>
      </c>
    </row>
    <row r="442" spans="1:10" x14ac:dyDescent="0.25">
      <c r="A442">
        <v>3328633</v>
      </c>
      <c r="B442" t="s">
        <v>1144</v>
      </c>
      <c r="C442">
        <v>34206.641499999998</v>
      </c>
      <c r="D442">
        <v>5821562.4848799603</v>
      </c>
      <c r="E442">
        <v>21.7</v>
      </c>
      <c r="F442">
        <v>1</v>
      </c>
      <c r="G442">
        <f>VLOOKUP(A442,'Dataset historic years'!$A$1:$GA$12652,13,FALSE)</f>
        <v>0.64</v>
      </c>
      <c r="H442" t="str">
        <f>VLOOKUP(A442,'Dataset historic years'!$A$1:$GA$12652,14,FALSE)</f>
        <v>2006-Mar-28</v>
      </c>
      <c r="I442" s="2">
        <f>VLOOKUP(A442,'Dataset historic years'!$A$1:$GA$12652,15,FALSE)</f>
        <v>6.9444444444444447E-4</v>
      </c>
      <c r="J442">
        <f>VLOOKUP(A442,'Dataset historic years'!$A$1:$GA$12652,12,FALSE)</f>
        <v>2006</v>
      </c>
    </row>
    <row r="443" spans="1:10" x14ac:dyDescent="0.25">
      <c r="A443">
        <v>3329279</v>
      </c>
      <c r="B443" t="s">
        <v>1154</v>
      </c>
      <c r="C443">
        <v>39680.17179</v>
      </c>
      <c r="D443">
        <v>1934315.80784146</v>
      </c>
      <c r="E443">
        <v>22.9</v>
      </c>
      <c r="F443">
        <v>1</v>
      </c>
      <c r="G443">
        <f>VLOOKUP(A443,'Dataset historic years'!$A$1:$GA$12652,13,FALSE)</f>
        <v>0.64</v>
      </c>
      <c r="H443" t="str">
        <f>VLOOKUP(A443,'Dataset historic years'!$A$1:$GA$12652,14,FALSE)</f>
        <v>2006-Apr-16</v>
      </c>
      <c r="I443" s="2">
        <f>VLOOKUP(A443,'Dataset historic years'!$A$1:$GA$12652,15,FALSE)</f>
        <v>6.9444444444444447E-4</v>
      </c>
      <c r="J443">
        <f>VLOOKUP(A443,'Dataset historic years'!$A$1:$GA$12652,12,FALSE)</f>
        <v>2006</v>
      </c>
    </row>
    <row r="444" spans="1:10" x14ac:dyDescent="0.25">
      <c r="A444">
        <v>3330161</v>
      </c>
      <c r="B444" t="s">
        <v>1175</v>
      </c>
      <c r="C444">
        <v>39014.243949999996</v>
      </c>
      <c r="D444">
        <v>2161800.9561490999</v>
      </c>
      <c r="E444">
        <v>26.1</v>
      </c>
      <c r="F444">
        <v>1</v>
      </c>
      <c r="G444">
        <f>VLOOKUP(A444,'Dataset historic years'!$A$1:$GA$12652,13,FALSE)</f>
        <v>0.61</v>
      </c>
      <c r="H444" t="str">
        <f>VLOOKUP(A444,'Dataset historic years'!$A$1:$GA$12652,14,FALSE)</f>
        <v>2011-Apr-19</v>
      </c>
      <c r="I444" s="2">
        <f>VLOOKUP(A444,'Dataset historic years'!$A$1:$GA$12652,15,FALSE)</f>
        <v>0.10972222222222222</v>
      </c>
      <c r="J444">
        <f>VLOOKUP(A444,'Dataset historic years'!$A$1:$GA$12652,12,FALSE)</f>
        <v>2011</v>
      </c>
    </row>
    <row r="445" spans="1:10" x14ac:dyDescent="0.25">
      <c r="A445">
        <v>3331069</v>
      </c>
      <c r="B445" t="s">
        <v>1150</v>
      </c>
      <c r="C445">
        <v>27907.134440000002</v>
      </c>
      <c r="D445">
        <v>575581.18570000003</v>
      </c>
      <c r="E445">
        <v>27.2</v>
      </c>
      <c r="F445">
        <v>1</v>
      </c>
      <c r="G445">
        <f>VLOOKUP(A445,'Dataset historic years'!$A$1:$GA$12652,13,FALSE)</f>
        <v>0.64</v>
      </c>
      <c r="H445" t="str">
        <f>VLOOKUP(A445,'Dataset historic years'!$A$1:$GA$12652,14,FALSE)</f>
        <v>2006-May-02</v>
      </c>
      <c r="I445" s="2">
        <f>VLOOKUP(A445,'Dataset historic years'!$A$1:$GA$12652,15,FALSE)</f>
        <v>1.3888888888888889E-3</v>
      </c>
      <c r="J445">
        <f>VLOOKUP(A445,'Dataset historic years'!$A$1:$GA$12652,12,FALSE)</f>
        <v>2006</v>
      </c>
    </row>
    <row r="446" spans="1:10" x14ac:dyDescent="0.25">
      <c r="A446">
        <v>3330680</v>
      </c>
      <c r="B446" t="s">
        <v>1146</v>
      </c>
      <c r="C446">
        <v>35649.287239999998</v>
      </c>
      <c r="D446">
        <v>876968.3101</v>
      </c>
      <c r="E446">
        <v>24.1</v>
      </c>
      <c r="F446">
        <v>1</v>
      </c>
      <c r="G446">
        <f>VLOOKUP(A446,'Dataset historic years'!$A$1:$GA$12652,13,FALSE)</f>
        <v>0.64</v>
      </c>
      <c r="H446" t="str">
        <f>VLOOKUP(A446,'Dataset historic years'!$A$1:$GA$12652,14,FALSE)</f>
        <v>2006-Jun-13</v>
      </c>
      <c r="I446" s="2">
        <f>VLOOKUP(A446,'Dataset historic years'!$A$1:$GA$12652,15,FALSE)</f>
        <v>6.9444444444444447E-4</v>
      </c>
      <c r="J446">
        <f>VLOOKUP(A446,'Dataset historic years'!$A$1:$GA$12652,12,FALSE)</f>
        <v>2006</v>
      </c>
    </row>
    <row r="447" spans="1:10" x14ac:dyDescent="0.25">
      <c r="A447">
        <v>3330682</v>
      </c>
      <c r="B447" t="s">
        <v>1155</v>
      </c>
      <c r="C447">
        <v>37732.678849999997</v>
      </c>
      <c r="D447">
        <v>7340104.3584216498</v>
      </c>
      <c r="E447">
        <v>24.3</v>
      </c>
      <c r="F447">
        <v>1</v>
      </c>
      <c r="G447">
        <f>VLOOKUP(A447,'Dataset historic years'!$A$1:$GA$12652,13,FALSE)</f>
        <v>0.64</v>
      </c>
      <c r="H447" t="str">
        <f>VLOOKUP(A447,'Dataset historic years'!$A$1:$GA$12652,14,FALSE)</f>
        <v>2006-Apr-26</v>
      </c>
      <c r="I447" s="2">
        <f>VLOOKUP(A447,'Dataset historic years'!$A$1:$GA$12652,15,FALSE)</f>
        <v>6.9444444444444447E-4</v>
      </c>
      <c r="J447">
        <f>VLOOKUP(A447,'Dataset historic years'!$A$1:$GA$12652,12,FALSE)</f>
        <v>2006</v>
      </c>
    </row>
    <row r="448" spans="1:10" x14ac:dyDescent="0.25">
      <c r="A448">
        <v>3330687</v>
      </c>
      <c r="B448" t="s">
        <v>1156</v>
      </c>
      <c r="C448">
        <v>25524.4313</v>
      </c>
      <c r="D448">
        <v>4610774.0077328999</v>
      </c>
      <c r="E448">
        <v>24.6</v>
      </c>
      <c r="F448">
        <v>1</v>
      </c>
      <c r="G448">
        <f>VLOOKUP(A448,'Dataset historic years'!$A$1:$GA$12652,13,FALSE)</f>
        <v>0.64</v>
      </c>
      <c r="H448" t="str">
        <f>VLOOKUP(A448,'Dataset historic years'!$A$1:$GA$12652,14,FALSE)</f>
        <v>2006-May-04</v>
      </c>
      <c r="I448" s="2">
        <f>VLOOKUP(A448,'Dataset historic years'!$A$1:$GA$12652,15,FALSE)</f>
        <v>6.9444444444444447E-4</v>
      </c>
      <c r="J448">
        <f>VLOOKUP(A448,'Dataset historic years'!$A$1:$GA$12652,12,FALSE)</f>
        <v>2006</v>
      </c>
    </row>
    <row r="449" spans="1:10" x14ac:dyDescent="0.25">
      <c r="A449">
        <v>3330156</v>
      </c>
      <c r="B449" t="s">
        <v>1162</v>
      </c>
      <c r="C449">
        <v>43441.947070000002</v>
      </c>
      <c r="D449">
        <v>1142916.507</v>
      </c>
      <c r="E449">
        <v>27.7</v>
      </c>
      <c r="F449">
        <v>1</v>
      </c>
      <c r="G449">
        <f>VLOOKUP(A449,'Dataset historic years'!$A$1:$GA$12652,13,FALSE)</f>
        <v>0.64</v>
      </c>
      <c r="H449" t="str">
        <f>VLOOKUP(A449,'Dataset historic years'!$A$1:$GA$12652,14,FALSE)</f>
        <v>2006-Apr-28</v>
      </c>
      <c r="I449" s="2">
        <f>VLOOKUP(A449,'Dataset historic years'!$A$1:$GA$12652,15,FALSE)</f>
        <v>6.9444444444444447E-4</v>
      </c>
      <c r="J449">
        <f>VLOOKUP(A449,'Dataset historic years'!$A$1:$GA$12652,12,FALSE)</f>
        <v>2006</v>
      </c>
    </row>
    <row r="450" spans="1:10" x14ac:dyDescent="0.25">
      <c r="A450">
        <v>3331095</v>
      </c>
      <c r="B450" t="s">
        <v>1169</v>
      </c>
      <c r="C450">
        <v>37388.031089999997</v>
      </c>
      <c r="D450">
        <v>3880381.0323927202</v>
      </c>
      <c r="E450">
        <v>25.4</v>
      </c>
      <c r="F450">
        <v>1</v>
      </c>
      <c r="G450">
        <f>VLOOKUP(A450,'Dataset historic years'!$A$1:$GA$12652,13,FALSE)</f>
        <v>0.64</v>
      </c>
      <c r="H450" t="str">
        <f>VLOOKUP(A450,'Dataset historic years'!$A$1:$GA$12652,14,FALSE)</f>
        <v>2006-May-06</v>
      </c>
      <c r="I450" s="2">
        <f>VLOOKUP(A450,'Dataset historic years'!$A$1:$GA$12652,15,FALSE)</f>
        <v>6.9444444444444447E-4</v>
      </c>
      <c r="J450">
        <f>VLOOKUP(A450,'Dataset historic years'!$A$1:$GA$12652,12,FALSE)</f>
        <v>2006</v>
      </c>
    </row>
    <row r="451" spans="1:10" x14ac:dyDescent="0.25">
      <c r="A451">
        <v>3331600</v>
      </c>
      <c r="B451" t="s">
        <v>1161</v>
      </c>
      <c r="C451">
        <v>17059.803609999999</v>
      </c>
      <c r="D451">
        <v>1674552.6751132701</v>
      </c>
      <c r="E451">
        <v>27.3</v>
      </c>
      <c r="F451">
        <v>1</v>
      </c>
      <c r="G451">
        <f>VLOOKUP(A451,'Dataset historic years'!$A$1:$GA$12652,13,FALSE)</f>
        <v>0.64</v>
      </c>
      <c r="H451" t="str">
        <f>VLOOKUP(A451,'Dataset historic years'!$A$1:$GA$12652,14,FALSE)</f>
        <v>2006-May-02</v>
      </c>
      <c r="I451" s="2">
        <f>VLOOKUP(A451,'Dataset historic years'!$A$1:$GA$12652,15,FALSE)</f>
        <v>6.9444444444444447E-4</v>
      </c>
      <c r="J451">
        <f>VLOOKUP(A451,'Dataset historic years'!$A$1:$GA$12652,12,FALSE)</f>
        <v>2006</v>
      </c>
    </row>
    <row r="452" spans="1:10" x14ac:dyDescent="0.25">
      <c r="A452">
        <v>3332413</v>
      </c>
      <c r="B452" t="s">
        <v>1171</v>
      </c>
      <c r="C452">
        <v>39207.221490000004</v>
      </c>
      <c r="D452">
        <v>7458116.8370000003</v>
      </c>
      <c r="E452">
        <v>23.6</v>
      </c>
      <c r="F452">
        <v>1</v>
      </c>
      <c r="G452">
        <f>VLOOKUP(A452,'Dataset historic years'!$A$1:$GA$12652,13,FALSE)</f>
        <v>0.64</v>
      </c>
      <c r="H452" t="str">
        <f>VLOOKUP(A452,'Dataset historic years'!$A$1:$GA$12652,14,FALSE)</f>
        <v>2006-May-14</v>
      </c>
      <c r="I452" s="2">
        <f>VLOOKUP(A452,'Dataset historic years'!$A$1:$GA$12652,15,FALSE)</f>
        <v>6.9444444444444447E-4</v>
      </c>
      <c r="J452">
        <f>VLOOKUP(A452,'Dataset historic years'!$A$1:$GA$12652,12,FALSE)</f>
        <v>2006</v>
      </c>
    </row>
    <row r="453" spans="1:10" x14ac:dyDescent="0.25">
      <c r="A453">
        <v>3332534</v>
      </c>
      <c r="B453" t="s">
        <v>1160</v>
      </c>
      <c r="C453">
        <v>41437.482969999997</v>
      </c>
      <c r="D453">
        <v>1037786.5439780999</v>
      </c>
      <c r="E453">
        <v>27.5</v>
      </c>
      <c r="F453">
        <v>1</v>
      </c>
      <c r="G453">
        <f>VLOOKUP(A453,'Dataset historic years'!$A$1:$GA$12652,13,FALSE)</f>
        <v>0.64</v>
      </c>
      <c r="H453" t="str">
        <f>VLOOKUP(A453,'Dataset historic years'!$A$1:$GA$12652,14,FALSE)</f>
        <v>2006-May-09</v>
      </c>
      <c r="I453" s="2">
        <f>VLOOKUP(A453,'Dataset historic years'!$A$1:$GA$12652,15,FALSE)</f>
        <v>6.9444444444444447E-4</v>
      </c>
      <c r="J453">
        <f>VLOOKUP(A453,'Dataset historic years'!$A$1:$GA$12652,12,FALSE)</f>
        <v>2006</v>
      </c>
    </row>
    <row r="454" spans="1:10" x14ac:dyDescent="0.25">
      <c r="A454">
        <v>3333576</v>
      </c>
      <c r="B454" t="s">
        <v>1165</v>
      </c>
      <c r="C454">
        <v>35636.779979999999</v>
      </c>
      <c r="D454">
        <v>4305823.1330000004</v>
      </c>
      <c r="E454">
        <v>23.42</v>
      </c>
      <c r="F454">
        <v>1</v>
      </c>
      <c r="G454">
        <f>VLOOKUP(A454,'Dataset historic years'!$A$1:$GA$12652,13,FALSE)</f>
        <v>0.64</v>
      </c>
      <c r="H454" t="str">
        <f>VLOOKUP(A454,'Dataset historic years'!$A$1:$GA$12652,14,FALSE)</f>
        <v>2006-May-17</v>
      </c>
      <c r="I454" s="2">
        <f>VLOOKUP(A454,'Dataset historic years'!$A$1:$GA$12652,15,FALSE)</f>
        <v>6.9444444444444447E-4</v>
      </c>
      <c r="J454">
        <f>VLOOKUP(A454,'Dataset historic years'!$A$1:$GA$12652,12,FALSE)</f>
        <v>2006</v>
      </c>
    </row>
    <row r="455" spans="1:10" x14ac:dyDescent="0.25">
      <c r="A455">
        <v>3335302</v>
      </c>
      <c r="B455" t="s">
        <v>1172</v>
      </c>
      <c r="C455">
        <v>56751.017090000001</v>
      </c>
      <c r="D455">
        <v>12638.162700000001</v>
      </c>
      <c r="E455">
        <v>33.200000000000003</v>
      </c>
      <c r="F455">
        <v>1</v>
      </c>
      <c r="G455">
        <f>VLOOKUP(A455,'Dataset historic years'!$A$1:$GA$12652,13,FALSE)</f>
        <v>0.64</v>
      </c>
      <c r="H455" t="str">
        <f>VLOOKUP(A455,'Dataset historic years'!$A$1:$GA$12652,14,FALSE)</f>
        <v>2006-Jun-01</v>
      </c>
      <c r="I455" s="2">
        <f>VLOOKUP(A455,'Dataset historic years'!$A$1:$GA$12652,15,FALSE)</f>
        <v>1.1805555555555555E-2</v>
      </c>
      <c r="J455">
        <f>VLOOKUP(A455,'Dataset historic years'!$A$1:$GA$12652,12,FALSE)</f>
        <v>2006</v>
      </c>
    </row>
    <row r="456" spans="1:10" x14ac:dyDescent="0.25">
      <c r="A456">
        <v>3334361</v>
      </c>
      <c r="B456" t="s">
        <v>1179</v>
      </c>
      <c r="C456">
        <v>38165.906589999999</v>
      </c>
      <c r="D456">
        <v>4377654.0761342701</v>
      </c>
      <c r="E456">
        <v>26.2</v>
      </c>
      <c r="F456">
        <v>1</v>
      </c>
      <c r="G456">
        <f>VLOOKUP(A456,'Dataset historic years'!$A$1:$GA$12652,13,FALSE)</f>
        <v>0.64</v>
      </c>
      <c r="H456" t="str">
        <f>VLOOKUP(A456,'Dataset historic years'!$A$1:$GA$12652,14,FALSE)</f>
        <v>2006-May-23</v>
      </c>
      <c r="I456" s="2">
        <f>VLOOKUP(A456,'Dataset historic years'!$A$1:$GA$12652,15,FALSE)</f>
        <v>6.9444444444444447E-4</v>
      </c>
      <c r="J456">
        <f>VLOOKUP(A456,'Dataset historic years'!$A$1:$GA$12652,12,FALSE)</f>
        <v>2006</v>
      </c>
    </row>
    <row r="457" spans="1:10" x14ac:dyDescent="0.25">
      <c r="A457">
        <v>3334438</v>
      </c>
      <c r="B457" t="s">
        <v>1190</v>
      </c>
      <c r="C457">
        <v>27118.473190000001</v>
      </c>
      <c r="D457">
        <v>5090825.24</v>
      </c>
      <c r="E457">
        <v>27.4</v>
      </c>
      <c r="F457">
        <v>1</v>
      </c>
      <c r="G457">
        <f>VLOOKUP(A457,'Dataset historic years'!$A$1:$GA$12652,13,FALSE)</f>
        <v>0.64</v>
      </c>
      <c r="H457" t="str">
        <f>VLOOKUP(A457,'Dataset historic years'!$A$1:$GA$12652,14,FALSE)</f>
        <v>2006-Jun-06</v>
      </c>
      <c r="I457" s="2">
        <f>VLOOKUP(A457,'Dataset historic years'!$A$1:$GA$12652,15,FALSE)</f>
        <v>6.9444444444444447E-4</v>
      </c>
      <c r="J457">
        <f>VLOOKUP(A457,'Dataset historic years'!$A$1:$GA$12652,12,FALSE)</f>
        <v>2006</v>
      </c>
    </row>
    <row r="458" spans="1:10" x14ac:dyDescent="0.25">
      <c r="A458">
        <v>3335306</v>
      </c>
      <c r="B458" t="s">
        <v>1200</v>
      </c>
      <c r="C458">
        <v>44306.291360000003</v>
      </c>
      <c r="D458">
        <v>1719367.97830533</v>
      </c>
      <c r="E458">
        <v>27</v>
      </c>
      <c r="F458">
        <v>1</v>
      </c>
      <c r="G458">
        <f>VLOOKUP(A458,'Dataset historic years'!$A$1:$GA$12652,13,FALSE)</f>
        <v>0.64</v>
      </c>
      <c r="H458" t="str">
        <f>VLOOKUP(A458,'Dataset historic years'!$A$1:$GA$12652,14,FALSE)</f>
        <v>2006-Jun-09</v>
      </c>
      <c r="I458" s="2">
        <f>VLOOKUP(A458,'Dataset historic years'!$A$1:$GA$12652,15,FALSE)</f>
        <v>6.9444444444444447E-4</v>
      </c>
      <c r="J458">
        <f>VLOOKUP(A458,'Dataset historic years'!$A$1:$GA$12652,12,FALSE)</f>
        <v>2006</v>
      </c>
    </row>
    <row r="459" spans="1:10" x14ac:dyDescent="0.25">
      <c r="A459">
        <v>3335613</v>
      </c>
      <c r="B459" t="s">
        <v>1177</v>
      </c>
      <c r="C459">
        <v>24435.19112</v>
      </c>
      <c r="D459">
        <v>6198693.1052298397</v>
      </c>
      <c r="E459">
        <v>26.2</v>
      </c>
      <c r="F459">
        <v>1</v>
      </c>
      <c r="G459">
        <f>VLOOKUP(A459,'Dataset historic years'!$A$1:$GA$12652,13,FALSE)</f>
        <v>0.64</v>
      </c>
      <c r="H459" t="str">
        <f>VLOOKUP(A459,'Dataset historic years'!$A$1:$GA$12652,14,FALSE)</f>
        <v>2006-Jun-15</v>
      </c>
      <c r="I459" s="2">
        <f>VLOOKUP(A459,'Dataset historic years'!$A$1:$GA$12652,15,FALSE)</f>
        <v>6.9444444444444447E-4</v>
      </c>
      <c r="J459">
        <f>VLOOKUP(A459,'Dataset historic years'!$A$1:$GA$12652,12,FALSE)</f>
        <v>2006</v>
      </c>
    </row>
    <row r="460" spans="1:10" x14ac:dyDescent="0.25">
      <c r="A460">
        <v>3335553</v>
      </c>
      <c r="B460" t="s">
        <v>1186</v>
      </c>
      <c r="C460">
        <v>65315.811099999999</v>
      </c>
      <c r="D460">
        <v>85553.899869999994</v>
      </c>
      <c r="E460">
        <v>32.1</v>
      </c>
      <c r="F460">
        <v>1</v>
      </c>
      <c r="G460">
        <f>VLOOKUP(A460,'Dataset historic years'!$A$1:$GA$12652,13,FALSE)</f>
        <v>1.02</v>
      </c>
      <c r="H460" t="str">
        <f>VLOOKUP(A460,'Dataset historic years'!$A$1:$GA$12652,14,FALSE)</f>
        <v>2016-Dec-22</v>
      </c>
      <c r="I460" s="2">
        <f>VLOOKUP(A460,'Dataset historic years'!$A$1:$GA$12652,15,FALSE)</f>
        <v>0.55208333333333337</v>
      </c>
      <c r="J460">
        <f>VLOOKUP(A460,'Dataset historic years'!$A$1:$GA$12652,12,FALSE)</f>
        <v>2016</v>
      </c>
    </row>
    <row r="461" spans="1:10" x14ac:dyDescent="0.25">
      <c r="A461">
        <v>3335555</v>
      </c>
      <c r="B461" t="s">
        <v>1183</v>
      </c>
      <c r="C461">
        <v>68949.956409999999</v>
      </c>
      <c r="D461">
        <v>32893.624530000001</v>
      </c>
      <c r="E461">
        <v>31.4</v>
      </c>
      <c r="F461">
        <v>1</v>
      </c>
      <c r="G461">
        <f>VLOOKUP(A461,'Dataset historic years'!$A$1:$GA$12652,13,FALSE)</f>
        <v>0.64</v>
      </c>
      <c r="H461" t="str">
        <f>VLOOKUP(A461,'Dataset historic years'!$A$1:$GA$12652,14,FALSE)</f>
        <v>2006-Jun-07</v>
      </c>
      <c r="I461" s="2">
        <f>VLOOKUP(A461,'Dataset historic years'!$A$1:$GA$12652,15,FALSE)</f>
        <v>6.9444444444444447E-4</v>
      </c>
      <c r="J461">
        <f>VLOOKUP(A461,'Dataset historic years'!$A$1:$GA$12652,12,FALSE)</f>
        <v>2006</v>
      </c>
    </row>
    <row r="462" spans="1:10" x14ac:dyDescent="0.25">
      <c r="A462">
        <v>3336903</v>
      </c>
      <c r="B462" t="s">
        <v>1181</v>
      </c>
      <c r="C462">
        <v>39324.325210000003</v>
      </c>
      <c r="D462">
        <v>4092525.1734482399</v>
      </c>
      <c r="E462">
        <v>25.1</v>
      </c>
      <c r="F462">
        <v>1</v>
      </c>
      <c r="G462">
        <f>VLOOKUP(A462,'Dataset historic years'!$A$1:$GA$12652,13,FALSE)</f>
        <v>0.66</v>
      </c>
      <c r="H462" t="str">
        <f>VLOOKUP(A462,'Dataset historic years'!$A$1:$GA$12652,14,FALSE)</f>
        <v>2009-Jun-29</v>
      </c>
      <c r="I462" s="2">
        <f>VLOOKUP(A462,'Dataset historic years'!$A$1:$GA$12652,15,FALSE)</f>
        <v>0.89166666666666672</v>
      </c>
      <c r="J462">
        <f>VLOOKUP(A462,'Dataset historic years'!$A$1:$GA$12652,12,FALSE)</f>
        <v>2009</v>
      </c>
    </row>
    <row r="463" spans="1:10" x14ac:dyDescent="0.25">
      <c r="A463">
        <v>3337711</v>
      </c>
      <c r="B463" t="s">
        <v>1205</v>
      </c>
      <c r="C463">
        <v>25751.762640000001</v>
      </c>
      <c r="D463">
        <v>6386035.7594931601</v>
      </c>
      <c r="E463">
        <v>24.5</v>
      </c>
      <c r="F463">
        <v>1</v>
      </c>
      <c r="G463">
        <f>VLOOKUP(A463,'Dataset historic years'!$A$1:$GA$12652,13,FALSE)</f>
        <v>0.64</v>
      </c>
      <c r="H463" t="str">
        <f>VLOOKUP(A463,'Dataset historic years'!$A$1:$GA$12652,14,FALSE)</f>
        <v>2006-Jul-25</v>
      </c>
      <c r="I463" s="2">
        <f>VLOOKUP(A463,'Dataset historic years'!$A$1:$GA$12652,15,FALSE)</f>
        <v>6.9444444444444447E-4</v>
      </c>
      <c r="J463">
        <f>VLOOKUP(A463,'Dataset historic years'!$A$1:$GA$12652,12,FALSE)</f>
        <v>2006</v>
      </c>
    </row>
    <row r="464" spans="1:10" x14ac:dyDescent="0.25">
      <c r="A464">
        <v>3337712</v>
      </c>
      <c r="B464" t="s">
        <v>1201</v>
      </c>
      <c r="C464">
        <v>52219.187129999998</v>
      </c>
      <c r="D464">
        <v>593212.74580000003</v>
      </c>
      <c r="E464">
        <v>27.4</v>
      </c>
      <c r="F464">
        <v>1</v>
      </c>
      <c r="G464">
        <f>VLOOKUP(A464,'Dataset historic years'!$A$1:$GA$12652,13,FALSE)</f>
        <v>0.64</v>
      </c>
      <c r="H464" t="str">
        <f>VLOOKUP(A464,'Dataset historic years'!$A$1:$GA$12652,14,FALSE)</f>
        <v>2006-Jul-19</v>
      </c>
      <c r="I464" s="2">
        <f>VLOOKUP(A464,'Dataset historic years'!$A$1:$GA$12652,15,FALSE)</f>
        <v>6.9444444444444447E-4</v>
      </c>
      <c r="J464">
        <f>VLOOKUP(A464,'Dataset historic years'!$A$1:$GA$12652,12,FALSE)</f>
        <v>2006</v>
      </c>
    </row>
    <row r="465" spans="1:10" x14ac:dyDescent="0.25">
      <c r="A465">
        <v>3337735</v>
      </c>
      <c r="B465" t="s">
        <v>1192</v>
      </c>
      <c r="C465">
        <v>37572.841110000001</v>
      </c>
      <c r="D465">
        <v>1323279.53796013</v>
      </c>
      <c r="E465">
        <v>24.7</v>
      </c>
      <c r="F465">
        <v>1</v>
      </c>
      <c r="G465">
        <f>VLOOKUP(A465,'Dataset historic years'!$A$1:$GA$12652,13,FALSE)</f>
        <v>0.64</v>
      </c>
      <c r="H465" t="str">
        <f>VLOOKUP(A465,'Dataset historic years'!$A$1:$GA$12652,14,FALSE)</f>
        <v>2006-Jul-23</v>
      </c>
      <c r="I465" s="2">
        <f>VLOOKUP(A465,'Dataset historic years'!$A$1:$GA$12652,15,FALSE)</f>
        <v>6.9444444444444447E-4</v>
      </c>
      <c r="J465">
        <f>VLOOKUP(A465,'Dataset historic years'!$A$1:$GA$12652,12,FALSE)</f>
        <v>2006</v>
      </c>
    </row>
    <row r="466" spans="1:10" x14ac:dyDescent="0.25">
      <c r="A466">
        <v>3337591</v>
      </c>
      <c r="B466" t="s">
        <v>1204</v>
      </c>
      <c r="C466">
        <v>44252.629430000001</v>
      </c>
      <c r="D466">
        <v>518306.13030000002</v>
      </c>
      <c r="E466">
        <v>28.2</v>
      </c>
      <c r="F466">
        <v>1</v>
      </c>
      <c r="G466">
        <f>VLOOKUP(A466,'Dataset historic years'!$A$1:$GA$12652,13,FALSE)</f>
        <v>0.64</v>
      </c>
      <c r="H466" t="str">
        <f>VLOOKUP(A466,'Dataset historic years'!$A$1:$GA$12652,14,FALSE)</f>
        <v>2006-Jul-23</v>
      </c>
      <c r="I466" s="2">
        <f>VLOOKUP(A466,'Dataset historic years'!$A$1:$GA$12652,15,FALSE)</f>
        <v>6.9444444444444447E-4</v>
      </c>
      <c r="J466">
        <f>VLOOKUP(A466,'Dataset historic years'!$A$1:$GA$12652,12,FALSE)</f>
        <v>2006</v>
      </c>
    </row>
    <row r="467" spans="1:10" x14ac:dyDescent="0.25">
      <c r="A467">
        <v>3339081</v>
      </c>
      <c r="B467" t="s">
        <v>1194</v>
      </c>
      <c r="C467">
        <v>41691.315069999997</v>
      </c>
      <c r="D467">
        <v>969310.57239999995</v>
      </c>
      <c r="E467">
        <v>27.643999999999998</v>
      </c>
      <c r="F467">
        <v>1</v>
      </c>
      <c r="G467">
        <f>VLOOKUP(A467,'Dataset historic years'!$A$1:$GA$12652,13,FALSE)</f>
        <v>0.64</v>
      </c>
      <c r="H467" t="str">
        <f>VLOOKUP(A467,'Dataset historic years'!$A$1:$GA$12652,14,FALSE)</f>
        <v>2006-Aug-18</v>
      </c>
      <c r="I467" s="2">
        <f>VLOOKUP(A467,'Dataset historic years'!$A$1:$GA$12652,15,FALSE)</f>
        <v>6.9444444444444447E-4</v>
      </c>
      <c r="J467">
        <f>VLOOKUP(A467,'Dataset historic years'!$A$1:$GA$12652,12,FALSE)</f>
        <v>2006</v>
      </c>
    </row>
    <row r="468" spans="1:10" x14ac:dyDescent="0.25">
      <c r="A468">
        <v>3340061</v>
      </c>
      <c r="B468" t="s">
        <v>1197</v>
      </c>
      <c r="C468">
        <v>39746.275000000001</v>
      </c>
      <c r="D468">
        <v>46222.74987</v>
      </c>
      <c r="E468">
        <v>30.2</v>
      </c>
      <c r="F468">
        <v>1</v>
      </c>
      <c r="G468">
        <f>VLOOKUP(A468,'Dataset historic years'!$A$1:$GA$12652,13,FALSE)</f>
        <v>0.64</v>
      </c>
      <c r="H468" t="str">
        <f>VLOOKUP(A468,'Dataset historic years'!$A$1:$GA$12652,14,FALSE)</f>
        <v>2006-Aug-31</v>
      </c>
      <c r="I468" s="2">
        <f>VLOOKUP(A468,'Dataset historic years'!$A$1:$GA$12652,15,FALSE)</f>
        <v>6.9444444444444447E-4</v>
      </c>
      <c r="J468">
        <f>VLOOKUP(A468,'Dataset historic years'!$A$1:$GA$12652,12,FALSE)</f>
        <v>2006</v>
      </c>
    </row>
    <row r="469" spans="1:10" x14ac:dyDescent="0.25">
      <c r="A469">
        <v>3340060</v>
      </c>
      <c r="B469" t="s">
        <v>1211</v>
      </c>
      <c r="C469">
        <v>38209.753620000003</v>
      </c>
      <c r="D469">
        <v>2191697.6715945601</v>
      </c>
      <c r="E469">
        <v>24.4</v>
      </c>
      <c r="F469">
        <v>1</v>
      </c>
      <c r="G469">
        <f>VLOOKUP(A469,'Dataset historic years'!$A$1:$GA$12652,13,FALSE)</f>
        <v>0.64</v>
      </c>
      <c r="H469" t="str">
        <f>VLOOKUP(A469,'Dataset historic years'!$A$1:$GA$12652,14,FALSE)</f>
        <v>2006-Aug-21</v>
      </c>
      <c r="I469" s="2">
        <f>VLOOKUP(A469,'Dataset historic years'!$A$1:$GA$12652,15,FALSE)</f>
        <v>2.0833333333333333E-3</v>
      </c>
      <c r="J469">
        <f>VLOOKUP(A469,'Dataset historic years'!$A$1:$GA$12652,12,FALSE)</f>
        <v>2006</v>
      </c>
    </row>
    <row r="470" spans="1:10" x14ac:dyDescent="0.25">
      <c r="A470">
        <v>3339218</v>
      </c>
      <c r="B470" t="s">
        <v>1207</v>
      </c>
      <c r="C470">
        <v>30899.512920000001</v>
      </c>
      <c r="D470">
        <v>7174358.5203391695</v>
      </c>
      <c r="E470">
        <v>25.5</v>
      </c>
      <c r="F470">
        <v>1</v>
      </c>
      <c r="G470">
        <f>VLOOKUP(A470,'Dataset historic years'!$A$1:$GA$12652,13,FALSE)</f>
        <v>0.64</v>
      </c>
      <c r="H470" t="str">
        <f>VLOOKUP(A470,'Dataset historic years'!$A$1:$GA$12652,14,FALSE)</f>
        <v>2006-Aug-14</v>
      </c>
      <c r="I470" s="2">
        <f>VLOOKUP(A470,'Dataset historic years'!$A$1:$GA$12652,15,FALSE)</f>
        <v>1.0416666666666666E-2</v>
      </c>
      <c r="J470">
        <f>VLOOKUP(A470,'Dataset historic years'!$A$1:$GA$12652,12,FALSE)</f>
        <v>2006</v>
      </c>
    </row>
    <row r="471" spans="1:10" x14ac:dyDescent="0.25">
      <c r="A471">
        <v>3342129</v>
      </c>
      <c r="B471" t="s">
        <v>1216</v>
      </c>
      <c r="C471">
        <v>29316.048900000002</v>
      </c>
      <c r="D471">
        <v>1943581.2865579899</v>
      </c>
      <c r="E471">
        <v>26.5</v>
      </c>
      <c r="F471">
        <v>1</v>
      </c>
      <c r="G471">
        <f>VLOOKUP(A471,'Dataset historic years'!$A$1:$GA$12652,13,FALSE)</f>
        <v>0.64</v>
      </c>
      <c r="H471" t="str">
        <f>VLOOKUP(A471,'Dataset historic years'!$A$1:$GA$12652,14,FALSE)</f>
        <v>2006-Sep-19</v>
      </c>
      <c r="I471" s="2">
        <f>VLOOKUP(A471,'Dataset historic years'!$A$1:$GA$12652,15,FALSE)</f>
        <v>6.9444444444444447E-4</v>
      </c>
      <c r="J471">
        <f>VLOOKUP(A471,'Dataset historic years'!$A$1:$GA$12652,12,FALSE)</f>
        <v>2006</v>
      </c>
    </row>
    <row r="472" spans="1:10" x14ac:dyDescent="0.25">
      <c r="A472">
        <v>3341129</v>
      </c>
      <c r="B472" t="s">
        <v>1213</v>
      </c>
      <c r="C472">
        <v>38513.63364</v>
      </c>
      <c r="D472">
        <v>2650415.2602152601</v>
      </c>
      <c r="E472">
        <v>25.9</v>
      </c>
      <c r="F472">
        <v>1</v>
      </c>
      <c r="G472">
        <f>VLOOKUP(A472,'Dataset historic years'!$A$1:$GA$12652,13,FALSE)</f>
        <v>0.64</v>
      </c>
      <c r="H472" t="str">
        <f>VLOOKUP(A472,'Dataset historic years'!$A$1:$GA$12652,14,FALSE)</f>
        <v>2006-Oct-07</v>
      </c>
      <c r="I472" s="2">
        <f>VLOOKUP(A472,'Dataset historic years'!$A$1:$GA$12652,15,FALSE)</f>
        <v>6.9444444444444447E-4</v>
      </c>
      <c r="J472">
        <f>VLOOKUP(A472,'Dataset historic years'!$A$1:$GA$12652,12,FALSE)</f>
        <v>2006</v>
      </c>
    </row>
    <row r="473" spans="1:10" x14ac:dyDescent="0.25">
      <c r="A473">
        <v>3343108</v>
      </c>
      <c r="B473" t="s">
        <v>1210</v>
      </c>
      <c r="C473">
        <v>25235.348900000001</v>
      </c>
      <c r="D473">
        <v>4738732.2316818796</v>
      </c>
      <c r="E473">
        <v>25.9</v>
      </c>
      <c r="F473">
        <v>1</v>
      </c>
      <c r="G473">
        <f>VLOOKUP(A473,'Dataset historic years'!$A$1:$GA$12652,13,FALSE)</f>
        <v>0.64</v>
      </c>
      <c r="H473" t="str">
        <f>VLOOKUP(A473,'Dataset historic years'!$A$1:$GA$12652,14,FALSE)</f>
        <v>2006-Sep-15</v>
      </c>
      <c r="I473" s="2">
        <f>VLOOKUP(A473,'Dataset historic years'!$A$1:$GA$12652,15,FALSE)</f>
        <v>6.9444444444444447E-4</v>
      </c>
      <c r="J473">
        <f>VLOOKUP(A473,'Dataset historic years'!$A$1:$GA$12652,12,FALSE)</f>
        <v>2006</v>
      </c>
    </row>
    <row r="474" spans="1:10" x14ac:dyDescent="0.25">
      <c r="A474">
        <v>3343490</v>
      </c>
      <c r="B474" t="s">
        <v>1220</v>
      </c>
      <c r="C474">
        <v>40929.038560000001</v>
      </c>
      <c r="D474">
        <v>1830336.0730000001</v>
      </c>
      <c r="E474">
        <v>24.8</v>
      </c>
      <c r="F474">
        <v>1</v>
      </c>
      <c r="G474">
        <f>VLOOKUP(A474,'Dataset historic years'!$A$1:$GA$12652,13,FALSE)</f>
        <v>0.64</v>
      </c>
      <c r="H474" t="str">
        <f>VLOOKUP(A474,'Dataset historic years'!$A$1:$GA$12652,14,FALSE)</f>
        <v>2006-Sep-21</v>
      </c>
      <c r="I474" s="2">
        <f>VLOOKUP(A474,'Dataset historic years'!$A$1:$GA$12652,15,FALSE)</f>
        <v>6.9444444444444447E-4</v>
      </c>
      <c r="J474">
        <f>VLOOKUP(A474,'Dataset historic years'!$A$1:$GA$12652,12,FALSE)</f>
        <v>2006</v>
      </c>
    </row>
    <row r="475" spans="1:10" x14ac:dyDescent="0.25">
      <c r="A475">
        <v>3345299</v>
      </c>
      <c r="B475" t="s">
        <v>1208</v>
      </c>
      <c r="C475">
        <v>16384.845539999998</v>
      </c>
      <c r="D475">
        <v>7299176.2212434504</v>
      </c>
      <c r="E475">
        <v>26.3</v>
      </c>
      <c r="F475">
        <v>1</v>
      </c>
      <c r="G475">
        <f>VLOOKUP(A475,'Dataset historic years'!$A$1:$GA$12652,13,FALSE)</f>
        <v>0.64</v>
      </c>
      <c r="H475" t="str">
        <f>VLOOKUP(A475,'Dataset historic years'!$A$1:$GA$12652,14,FALSE)</f>
        <v>2006-Sep-27</v>
      </c>
      <c r="I475" s="2">
        <f>VLOOKUP(A475,'Dataset historic years'!$A$1:$GA$12652,15,FALSE)</f>
        <v>6.9444444444444447E-4</v>
      </c>
      <c r="J475">
        <f>VLOOKUP(A475,'Dataset historic years'!$A$1:$GA$12652,12,FALSE)</f>
        <v>2006</v>
      </c>
    </row>
    <row r="476" spans="1:10" x14ac:dyDescent="0.25">
      <c r="A476">
        <v>3346475</v>
      </c>
      <c r="B476" t="s">
        <v>1215</v>
      </c>
      <c r="C476">
        <v>36030.0533</v>
      </c>
      <c r="D476">
        <v>5871991.9118971704</v>
      </c>
      <c r="E476">
        <v>25</v>
      </c>
      <c r="F476">
        <v>1</v>
      </c>
      <c r="G476">
        <f>VLOOKUP(A476,'Dataset historic years'!$A$1:$GA$12652,13,FALSE)</f>
        <v>0.64</v>
      </c>
      <c r="H476" t="str">
        <f>VLOOKUP(A476,'Dataset historic years'!$A$1:$GA$12652,14,FALSE)</f>
        <v>2006-Sep-28</v>
      </c>
      <c r="I476" s="2">
        <f>VLOOKUP(A476,'Dataset historic years'!$A$1:$GA$12652,15,FALSE)</f>
        <v>6.9444444444444447E-4</v>
      </c>
      <c r="J476">
        <f>VLOOKUP(A476,'Dataset historic years'!$A$1:$GA$12652,12,FALSE)</f>
        <v>2006</v>
      </c>
    </row>
    <row r="477" spans="1:10" x14ac:dyDescent="0.25">
      <c r="A477">
        <v>3346476</v>
      </c>
      <c r="B477" t="s">
        <v>1225</v>
      </c>
      <c r="C477">
        <v>38850.815580000002</v>
      </c>
      <c r="D477">
        <v>2217419.45456343</v>
      </c>
      <c r="E477">
        <v>25.1</v>
      </c>
      <c r="F477">
        <v>1</v>
      </c>
      <c r="G477">
        <f>VLOOKUP(A477,'Dataset historic years'!$A$1:$GA$12652,13,FALSE)</f>
        <v>0.64</v>
      </c>
      <c r="H477" t="str">
        <f>VLOOKUP(A477,'Dataset historic years'!$A$1:$GA$12652,14,FALSE)</f>
        <v>2006-Oct-02</v>
      </c>
      <c r="I477" s="2">
        <f>VLOOKUP(A477,'Dataset historic years'!$A$1:$GA$12652,15,FALSE)</f>
        <v>6.9444444444444447E-4</v>
      </c>
      <c r="J477">
        <f>VLOOKUP(A477,'Dataset historic years'!$A$1:$GA$12652,12,FALSE)</f>
        <v>2006</v>
      </c>
    </row>
    <row r="478" spans="1:10" x14ac:dyDescent="0.25">
      <c r="A478">
        <v>3344171</v>
      </c>
      <c r="B478" t="s">
        <v>1222</v>
      </c>
      <c r="C478">
        <v>45016.702089999999</v>
      </c>
      <c r="D478">
        <v>1588050.2948289199</v>
      </c>
      <c r="E478">
        <v>23.7</v>
      </c>
      <c r="F478">
        <v>1</v>
      </c>
      <c r="G478">
        <f>VLOOKUP(A478,'Dataset historic years'!$A$1:$GA$12652,13,FALSE)</f>
        <v>0.64</v>
      </c>
      <c r="H478" t="str">
        <f>VLOOKUP(A478,'Dataset historic years'!$A$1:$GA$12652,14,FALSE)</f>
        <v>2006-Sep-22</v>
      </c>
      <c r="I478" s="2">
        <f>VLOOKUP(A478,'Dataset historic years'!$A$1:$GA$12652,15,FALSE)</f>
        <v>9.0277777777777769E-3</v>
      </c>
      <c r="J478">
        <f>VLOOKUP(A478,'Dataset historic years'!$A$1:$GA$12652,12,FALSE)</f>
        <v>2006</v>
      </c>
    </row>
    <row r="479" spans="1:10" x14ac:dyDescent="0.25">
      <c r="A479">
        <v>3345302</v>
      </c>
      <c r="B479" t="s">
        <v>1227</v>
      </c>
      <c r="C479">
        <v>48441.647749999996</v>
      </c>
      <c r="D479">
        <v>613650.22340000002</v>
      </c>
      <c r="E479">
        <v>27.2</v>
      </c>
      <c r="F479">
        <v>1</v>
      </c>
      <c r="G479">
        <f>VLOOKUP(A479,'Dataset historic years'!$A$1:$GA$12652,13,FALSE)</f>
        <v>0.64</v>
      </c>
      <c r="H479" t="str">
        <f>VLOOKUP(A479,'Dataset historic years'!$A$1:$GA$12652,14,FALSE)</f>
        <v>2006-Sep-24</v>
      </c>
      <c r="I479" s="2">
        <f>VLOOKUP(A479,'Dataset historic years'!$A$1:$GA$12652,15,FALSE)</f>
        <v>6.9444444444444447E-4</v>
      </c>
      <c r="J479">
        <f>VLOOKUP(A479,'Dataset historic years'!$A$1:$GA$12652,12,FALSE)</f>
        <v>2006</v>
      </c>
    </row>
    <row r="480" spans="1:10" x14ac:dyDescent="0.25">
      <c r="A480">
        <v>3346459</v>
      </c>
      <c r="B480" t="s">
        <v>1218</v>
      </c>
      <c r="C480">
        <v>39479.980190000002</v>
      </c>
      <c r="D480">
        <v>818067.12580000004</v>
      </c>
      <c r="E480">
        <v>25.6</v>
      </c>
      <c r="F480">
        <v>1</v>
      </c>
      <c r="G480">
        <f>VLOOKUP(A480,'Dataset historic years'!$A$1:$GA$12652,13,FALSE)</f>
        <v>0.64</v>
      </c>
      <c r="H480" t="str">
        <f>VLOOKUP(A480,'Dataset historic years'!$A$1:$GA$12652,14,FALSE)</f>
        <v>2006-Aug-05</v>
      </c>
      <c r="I480" s="2">
        <f>VLOOKUP(A480,'Dataset historic years'!$A$1:$GA$12652,15,FALSE)</f>
        <v>1.0416666666666666E-2</v>
      </c>
      <c r="J480">
        <f>VLOOKUP(A480,'Dataset historic years'!$A$1:$GA$12652,12,FALSE)</f>
        <v>2006</v>
      </c>
    </row>
    <row r="481" spans="1:10" x14ac:dyDescent="0.25">
      <c r="A481">
        <v>3345303</v>
      </c>
      <c r="B481" t="s">
        <v>1230</v>
      </c>
      <c r="C481">
        <v>27120.61967</v>
      </c>
      <c r="D481">
        <v>2819931.8472491698</v>
      </c>
      <c r="E481">
        <v>25.7</v>
      </c>
      <c r="F481">
        <v>1</v>
      </c>
      <c r="G481">
        <f>VLOOKUP(A481,'Dataset historic years'!$A$1:$GA$12652,13,FALSE)</f>
        <v>0.64</v>
      </c>
      <c r="H481" t="str">
        <f>VLOOKUP(A481,'Dataset historic years'!$A$1:$GA$12652,14,FALSE)</f>
        <v>2006-Sep-19</v>
      </c>
      <c r="I481" s="2">
        <f>VLOOKUP(A481,'Dataset historic years'!$A$1:$GA$12652,15,FALSE)</f>
        <v>2.7777777777777779E-3</v>
      </c>
      <c r="J481">
        <f>VLOOKUP(A481,'Dataset historic years'!$A$1:$GA$12652,12,FALSE)</f>
        <v>2006</v>
      </c>
    </row>
    <row r="482" spans="1:10" x14ac:dyDescent="0.25">
      <c r="A482">
        <v>3342316</v>
      </c>
      <c r="B482" t="s">
        <v>2582</v>
      </c>
      <c r="C482">
        <v>38009.349190000001</v>
      </c>
      <c r="D482">
        <v>3714426.4010000001</v>
      </c>
      <c r="E482">
        <v>24.1</v>
      </c>
      <c r="F482">
        <v>1</v>
      </c>
      <c r="G482">
        <f>VLOOKUP(A482,'Dataset historic years'!$A$1:$GA$12652,13,FALSE)</f>
        <v>0.64</v>
      </c>
      <c r="H482" t="str">
        <f>VLOOKUP(A482,'Dataset historic years'!$A$1:$GA$12652,14,FALSE)</f>
        <v>2006-Oct-13</v>
      </c>
      <c r="I482" s="2">
        <f>VLOOKUP(A482,'Dataset historic years'!$A$1:$GA$12652,15,FALSE)</f>
        <v>6.9444444444444447E-4</v>
      </c>
      <c r="J482">
        <f>VLOOKUP(A482,'Dataset historic years'!$A$1:$GA$12652,12,FALSE)</f>
        <v>2006</v>
      </c>
    </row>
    <row r="483" spans="1:10" x14ac:dyDescent="0.25">
      <c r="A483">
        <v>3350634</v>
      </c>
      <c r="B483" t="s">
        <v>2578</v>
      </c>
      <c r="C483">
        <v>41950.358659999998</v>
      </c>
      <c r="D483">
        <v>1395807.0836205599</v>
      </c>
      <c r="E483">
        <v>24.6</v>
      </c>
      <c r="F483">
        <v>1</v>
      </c>
      <c r="G483">
        <f>VLOOKUP(A483,'Dataset historic years'!$A$1:$GA$12652,13,FALSE)</f>
        <v>0.64</v>
      </c>
      <c r="H483" t="str">
        <f>VLOOKUP(A483,'Dataset historic years'!$A$1:$GA$12652,14,FALSE)</f>
        <v>2006-Oct-18</v>
      </c>
      <c r="I483" s="2">
        <f>VLOOKUP(A483,'Dataset historic years'!$A$1:$GA$12652,15,FALSE)</f>
        <v>6.9444444444444447E-4</v>
      </c>
      <c r="J483">
        <f>VLOOKUP(A483,'Dataset historic years'!$A$1:$GA$12652,12,FALSE)</f>
        <v>2006</v>
      </c>
    </row>
    <row r="484" spans="1:10" x14ac:dyDescent="0.25">
      <c r="A484">
        <v>3347503</v>
      </c>
      <c r="B484" t="s">
        <v>1234</v>
      </c>
      <c r="C484">
        <v>37315.066500000001</v>
      </c>
      <c r="D484">
        <v>1376222.2540727099</v>
      </c>
      <c r="E484">
        <v>26.8</v>
      </c>
      <c r="F484">
        <v>1</v>
      </c>
      <c r="G484">
        <f>VLOOKUP(A484,'Dataset historic years'!$A$1:$GA$12652,13,FALSE)</f>
        <v>0.64</v>
      </c>
      <c r="H484" t="str">
        <f>VLOOKUP(A484,'Dataset historic years'!$A$1:$GA$12652,14,FALSE)</f>
        <v>2006-Sep-26</v>
      </c>
      <c r="I484" s="2">
        <f>VLOOKUP(A484,'Dataset historic years'!$A$1:$GA$12652,15,FALSE)</f>
        <v>6.9444444444444447E-4</v>
      </c>
      <c r="J484">
        <f>VLOOKUP(A484,'Dataset historic years'!$A$1:$GA$12652,12,FALSE)</f>
        <v>2006</v>
      </c>
    </row>
    <row r="485" spans="1:10" x14ac:dyDescent="0.25">
      <c r="A485">
        <v>3350559</v>
      </c>
      <c r="B485" t="s">
        <v>1224</v>
      </c>
      <c r="C485">
        <v>24536.028030000001</v>
      </c>
      <c r="D485">
        <v>6668960.6816398399</v>
      </c>
      <c r="E485">
        <v>25.2</v>
      </c>
      <c r="F485">
        <v>1</v>
      </c>
      <c r="G485">
        <f>VLOOKUP(A485,'Dataset historic years'!$A$1:$GA$12652,13,FALSE)</f>
        <v>0.64</v>
      </c>
      <c r="H485" t="str">
        <f>VLOOKUP(A485,'Dataset historic years'!$A$1:$GA$12652,14,FALSE)</f>
        <v>2006-Oct-12</v>
      </c>
      <c r="I485" s="2">
        <f>VLOOKUP(A485,'Dataset historic years'!$A$1:$GA$12652,15,FALSE)</f>
        <v>6.9444444444444447E-4</v>
      </c>
      <c r="J485">
        <f>VLOOKUP(A485,'Dataset historic years'!$A$1:$GA$12652,12,FALSE)</f>
        <v>2006</v>
      </c>
    </row>
    <row r="486" spans="1:10" x14ac:dyDescent="0.25">
      <c r="A486">
        <v>3350631</v>
      </c>
      <c r="B486" t="s">
        <v>2599</v>
      </c>
      <c r="C486">
        <v>30079.10067</v>
      </c>
      <c r="D486">
        <v>7177400.4284679601</v>
      </c>
      <c r="E486">
        <v>24</v>
      </c>
      <c r="F486">
        <v>1</v>
      </c>
      <c r="G486">
        <f>VLOOKUP(A486,'Dataset historic years'!$A$1:$GA$12652,13,FALSE)</f>
        <v>0.64</v>
      </c>
      <c r="H486" t="str">
        <f>VLOOKUP(A486,'Dataset historic years'!$A$1:$GA$12652,14,FALSE)</f>
        <v>2006-Oct-04</v>
      </c>
      <c r="I486" s="2">
        <f>VLOOKUP(A486,'Dataset historic years'!$A$1:$GA$12652,15,FALSE)</f>
        <v>1.3888888888888889E-3</v>
      </c>
      <c r="J486">
        <f>VLOOKUP(A486,'Dataset historic years'!$A$1:$GA$12652,12,FALSE)</f>
        <v>2006</v>
      </c>
    </row>
    <row r="487" spans="1:10" x14ac:dyDescent="0.25">
      <c r="A487">
        <v>3354956</v>
      </c>
      <c r="B487" t="s">
        <v>2585</v>
      </c>
      <c r="C487">
        <v>24981.119859999999</v>
      </c>
      <c r="D487">
        <v>920374.68559999997</v>
      </c>
      <c r="E487">
        <v>27.3</v>
      </c>
      <c r="F487">
        <v>1</v>
      </c>
      <c r="G487">
        <f>VLOOKUP(A487,'Dataset historic years'!$A$1:$GA$12652,13,FALSE)</f>
        <v>0.64</v>
      </c>
      <c r="H487" t="str">
        <f>VLOOKUP(A487,'Dataset historic years'!$A$1:$GA$12652,14,FALSE)</f>
        <v>2006-Oct-31</v>
      </c>
      <c r="I487" s="2">
        <f>VLOOKUP(A487,'Dataset historic years'!$A$1:$GA$12652,15,FALSE)</f>
        <v>6.9444444444444447E-4</v>
      </c>
      <c r="J487">
        <f>VLOOKUP(A487,'Dataset historic years'!$A$1:$GA$12652,12,FALSE)</f>
        <v>2006</v>
      </c>
    </row>
    <row r="488" spans="1:10" x14ac:dyDescent="0.25">
      <c r="A488">
        <v>3351832</v>
      </c>
      <c r="B488" t="s">
        <v>2591</v>
      </c>
      <c r="C488">
        <v>25954.077270000002</v>
      </c>
      <c r="D488">
        <v>2428613.8286618898</v>
      </c>
      <c r="E488">
        <v>26</v>
      </c>
      <c r="F488">
        <v>1</v>
      </c>
      <c r="G488">
        <f>VLOOKUP(A488,'Dataset historic years'!$A$1:$GA$12652,13,FALSE)</f>
        <v>0.64</v>
      </c>
      <c r="H488" t="str">
        <f>VLOOKUP(A488,'Dataset historic years'!$A$1:$GA$12652,14,FALSE)</f>
        <v>2006-Sep-01</v>
      </c>
      <c r="I488" s="2">
        <f>VLOOKUP(A488,'Dataset historic years'!$A$1:$GA$12652,15,FALSE)</f>
        <v>1.3888888888888888E-2</v>
      </c>
      <c r="J488">
        <f>VLOOKUP(A488,'Dataset historic years'!$A$1:$GA$12652,12,FALSE)</f>
        <v>2006</v>
      </c>
    </row>
    <row r="489" spans="1:10" x14ac:dyDescent="0.25">
      <c r="A489">
        <v>3354731</v>
      </c>
      <c r="B489" t="s">
        <v>2593</v>
      </c>
      <c r="C489">
        <v>27390.374049999999</v>
      </c>
      <c r="D489">
        <v>1705337.98694674</v>
      </c>
      <c r="E489">
        <v>27.9</v>
      </c>
      <c r="F489">
        <v>1</v>
      </c>
      <c r="G489">
        <f>VLOOKUP(A489,'Dataset historic years'!$A$1:$GA$12652,13,FALSE)</f>
        <v>0.64</v>
      </c>
      <c r="H489" t="str">
        <f>VLOOKUP(A489,'Dataset historic years'!$A$1:$GA$12652,14,FALSE)</f>
        <v>2006-Oct-23</v>
      </c>
      <c r="I489" s="2">
        <f>VLOOKUP(A489,'Dataset historic years'!$A$1:$GA$12652,15,FALSE)</f>
        <v>6.9444444444444447E-4</v>
      </c>
      <c r="J489">
        <f>VLOOKUP(A489,'Dataset historic years'!$A$1:$GA$12652,12,FALSE)</f>
        <v>2006</v>
      </c>
    </row>
    <row r="490" spans="1:10" x14ac:dyDescent="0.25">
      <c r="A490">
        <v>3353631</v>
      </c>
      <c r="B490" t="s">
        <v>2589</v>
      </c>
      <c r="C490">
        <v>46954.136839999999</v>
      </c>
      <c r="D490">
        <v>706530.7537</v>
      </c>
      <c r="E490">
        <v>26.4</v>
      </c>
      <c r="F490">
        <v>1</v>
      </c>
      <c r="G490">
        <f>VLOOKUP(A490,'Dataset historic years'!$A$1:$GA$12652,13,FALSE)</f>
        <v>0.64</v>
      </c>
      <c r="H490" t="str">
        <f>VLOOKUP(A490,'Dataset historic years'!$A$1:$GA$12652,14,FALSE)</f>
        <v>2006-Oct-29</v>
      </c>
      <c r="I490" s="2">
        <f>VLOOKUP(A490,'Dataset historic years'!$A$1:$GA$12652,15,FALSE)</f>
        <v>6.9444444444444447E-4</v>
      </c>
      <c r="J490">
        <f>VLOOKUP(A490,'Dataset historic years'!$A$1:$GA$12652,12,FALSE)</f>
        <v>2006</v>
      </c>
    </row>
    <row r="491" spans="1:10" x14ac:dyDescent="0.25">
      <c r="A491">
        <v>3353633</v>
      </c>
      <c r="B491" t="s">
        <v>2592</v>
      </c>
      <c r="C491">
        <v>26330.118119999999</v>
      </c>
      <c r="D491">
        <v>5524360.4506532401</v>
      </c>
      <c r="E491">
        <v>23.5</v>
      </c>
      <c r="F491">
        <v>1</v>
      </c>
      <c r="G491">
        <f>VLOOKUP(A491,'Dataset historic years'!$A$1:$GA$12652,13,FALSE)</f>
        <v>0.64</v>
      </c>
      <c r="H491" t="str">
        <f>VLOOKUP(A491,'Dataset historic years'!$A$1:$GA$12652,14,FALSE)</f>
        <v>2006-Oct-21</v>
      </c>
      <c r="I491" s="2">
        <f>VLOOKUP(A491,'Dataset historic years'!$A$1:$GA$12652,15,FALSE)</f>
        <v>2.7777777777777779E-3</v>
      </c>
      <c r="J491">
        <f>VLOOKUP(A491,'Dataset historic years'!$A$1:$GA$12652,12,FALSE)</f>
        <v>2006</v>
      </c>
    </row>
    <row r="492" spans="1:10" x14ac:dyDescent="0.25">
      <c r="A492">
        <v>3354739</v>
      </c>
      <c r="B492" t="s">
        <v>2602</v>
      </c>
      <c r="C492">
        <v>38319.803200000002</v>
      </c>
      <c r="D492">
        <v>1821417.82586219</v>
      </c>
      <c r="E492">
        <v>24.7</v>
      </c>
      <c r="F492">
        <v>1</v>
      </c>
      <c r="G492">
        <f>VLOOKUP(A492,'Dataset historic years'!$A$1:$GA$12652,13,FALSE)</f>
        <v>0.64</v>
      </c>
      <c r="H492" t="str">
        <f>VLOOKUP(A492,'Dataset historic years'!$A$1:$GA$12652,14,FALSE)</f>
        <v>2006-Oct-30</v>
      </c>
      <c r="I492" s="2">
        <f>VLOOKUP(A492,'Dataset historic years'!$A$1:$GA$12652,15,FALSE)</f>
        <v>1.3888888888888889E-3</v>
      </c>
      <c r="J492">
        <f>VLOOKUP(A492,'Dataset historic years'!$A$1:$GA$12652,12,FALSE)</f>
        <v>2006</v>
      </c>
    </row>
    <row r="493" spans="1:10" x14ac:dyDescent="0.25">
      <c r="A493">
        <v>3351219</v>
      </c>
      <c r="B493" t="s">
        <v>2584</v>
      </c>
      <c r="C493">
        <v>33679.783130000003</v>
      </c>
      <c r="D493">
        <v>4261065.5296618901</v>
      </c>
      <c r="E493">
        <v>24.9</v>
      </c>
      <c r="F493">
        <v>1</v>
      </c>
      <c r="G493">
        <f>VLOOKUP(A493,'Dataset historic years'!$A$1:$GA$12652,13,FALSE)</f>
        <v>0.64</v>
      </c>
      <c r="H493" t="str">
        <f>VLOOKUP(A493,'Dataset historic years'!$A$1:$GA$12652,14,FALSE)</f>
        <v>2006-Oct-13</v>
      </c>
      <c r="I493" s="2">
        <f>VLOOKUP(A493,'Dataset historic years'!$A$1:$GA$12652,15,FALSE)</f>
        <v>2.0833333333333333E-3</v>
      </c>
      <c r="J493">
        <f>VLOOKUP(A493,'Dataset historic years'!$A$1:$GA$12652,12,FALSE)</f>
        <v>2006</v>
      </c>
    </row>
    <row r="494" spans="1:10" x14ac:dyDescent="0.25">
      <c r="A494">
        <v>3351221</v>
      </c>
      <c r="B494" t="s">
        <v>2587</v>
      </c>
      <c r="C494">
        <v>23590.66473</v>
      </c>
      <c r="D494">
        <v>2557706.4083797098</v>
      </c>
      <c r="E494">
        <v>26.8</v>
      </c>
      <c r="F494">
        <v>1</v>
      </c>
      <c r="G494">
        <f>VLOOKUP(A494,'Dataset historic years'!$A$1:$GA$12652,13,FALSE)</f>
        <v>0.64</v>
      </c>
      <c r="H494" t="str">
        <f>VLOOKUP(A494,'Dataset historic years'!$A$1:$GA$12652,14,FALSE)</f>
        <v>2006-Oct-22</v>
      </c>
      <c r="I494" s="2">
        <f>VLOOKUP(A494,'Dataset historic years'!$A$1:$GA$12652,15,FALSE)</f>
        <v>6.9444444444444447E-4</v>
      </c>
      <c r="J494">
        <f>VLOOKUP(A494,'Dataset historic years'!$A$1:$GA$12652,12,FALSE)</f>
        <v>2006</v>
      </c>
    </row>
    <row r="495" spans="1:10" x14ac:dyDescent="0.25">
      <c r="A495">
        <v>3355869</v>
      </c>
      <c r="B495" t="s">
        <v>2601</v>
      </c>
      <c r="C495">
        <v>33886.217170000004</v>
      </c>
      <c r="D495">
        <v>6652549.33154744</v>
      </c>
      <c r="E495">
        <v>25.9</v>
      </c>
      <c r="F495">
        <v>1</v>
      </c>
      <c r="G495">
        <f>VLOOKUP(A495,'Dataset historic years'!$A$1:$GA$12652,13,FALSE)</f>
        <v>0.64</v>
      </c>
      <c r="H495" t="str">
        <f>VLOOKUP(A495,'Dataset historic years'!$A$1:$GA$12652,14,FALSE)</f>
        <v>2006-Oct-22</v>
      </c>
      <c r="I495" s="2">
        <f>VLOOKUP(A495,'Dataset historic years'!$A$1:$GA$12652,15,FALSE)</f>
        <v>0.15625</v>
      </c>
      <c r="J495">
        <f>VLOOKUP(A495,'Dataset historic years'!$A$1:$GA$12652,12,FALSE)</f>
        <v>2006</v>
      </c>
    </row>
    <row r="496" spans="1:10" x14ac:dyDescent="0.25">
      <c r="A496">
        <v>3355845</v>
      </c>
      <c r="B496" t="s">
        <v>2595</v>
      </c>
      <c r="C496">
        <v>34704.981390000001</v>
      </c>
      <c r="D496">
        <v>2963179.8860591501</v>
      </c>
      <c r="E496">
        <v>26.8</v>
      </c>
      <c r="F496">
        <v>1</v>
      </c>
      <c r="G496">
        <f>VLOOKUP(A496,'Dataset historic years'!$A$1:$GA$12652,13,FALSE)</f>
        <v>0.64</v>
      </c>
      <c r="H496" t="str">
        <f>VLOOKUP(A496,'Dataset historic years'!$A$1:$GA$12652,14,FALSE)</f>
        <v>2006-Nov-07</v>
      </c>
      <c r="I496" s="2">
        <f>VLOOKUP(A496,'Dataset historic years'!$A$1:$GA$12652,15,FALSE)</f>
        <v>1.3888888888888889E-3</v>
      </c>
      <c r="J496">
        <f>VLOOKUP(A496,'Dataset historic years'!$A$1:$GA$12652,12,FALSE)</f>
        <v>2006</v>
      </c>
    </row>
    <row r="497" spans="1:10" x14ac:dyDescent="0.25">
      <c r="A497">
        <v>3352551</v>
      </c>
      <c r="B497" t="s">
        <v>2588</v>
      </c>
      <c r="C497">
        <v>44985.92727</v>
      </c>
      <c r="D497">
        <v>4984173.8816017797</v>
      </c>
      <c r="E497">
        <v>26</v>
      </c>
      <c r="F497">
        <v>1</v>
      </c>
      <c r="G497">
        <f>VLOOKUP(A497,'Dataset historic years'!$A$1:$GA$12652,13,FALSE)</f>
        <v>0.64</v>
      </c>
      <c r="H497" t="str">
        <f>VLOOKUP(A497,'Dataset historic years'!$A$1:$GA$12652,14,FALSE)</f>
        <v>2006-Oct-16</v>
      </c>
      <c r="I497" s="2">
        <f>VLOOKUP(A497,'Dataset historic years'!$A$1:$GA$12652,15,FALSE)</f>
        <v>6.9444444444444447E-4</v>
      </c>
      <c r="J497">
        <f>VLOOKUP(A497,'Dataset historic years'!$A$1:$GA$12652,12,FALSE)</f>
        <v>2006</v>
      </c>
    </row>
    <row r="498" spans="1:10" x14ac:dyDescent="0.25">
      <c r="A498">
        <v>3354954</v>
      </c>
      <c r="B498" t="s">
        <v>2616</v>
      </c>
      <c r="C498">
        <v>25648.096089999999</v>
      </c>
      <c r="D498">
        <v>4307476.20437878</v>
      </c>
      <c r="E498">
        <v>24.8</v>
      </c>
      <c r="F498">
        <v>1</v>
      </c>
      <c r="G498">
        <f>VLOOKUP(A498,'Dataset historic years'!$A$1:$GA$12652,13,FALSE)</f>
        <v>0.64</v>
      </c>
      <c r="H498" t="str">
        <f>VLOOKUP(A498,'Dataset historic years'!$A$1:$GA$12652,14,FALSE)</f>
        <v>2006-Nov-01</v>
      </c>
      <c r="I498" s="2">
        <f>VLOOKUP(A498,'Dataset historic years'!$A$1:$GA$12652,15,FALSE)</f>
        <v>6.9444444444444447E-4</v>
      </c>
      <c r="J498">
        <f>VLOOKUP(A498,'Dataset historic years'!$A$1:$GA$12652,12,FALSE)</f>
        <v>2006</v>
      </c>
    </row>
    <row r="499" spans="1:10" x14ac:dyDescent="0.25">
      <c r="A499">
        <v>3355873</v>
      </c>
      <c r="B499" t="s">
        <v>2608</v>
      </c>
      <c r="C499">
        <v>24658.23084</v>
      </c>
      <c r="D499">
        <v>5240576.1490000002</v>
      </c>
      <c r="E499">
        <v>25.4</v>
      </c>
      <c r="F499">
        <v>1</v>
      </c>
      <c r="G499">
        <f>VLOOKUP(A499,'Dataset historic years'!$A$1:$GA$12652,13,FALSE)</f>
        <v>0.64</v>
      </c>
      <c r="H499" t="str">
        <f>VLOOKUP(A499,'Dataset historic years'!$A$1:$GA$12652,14,FALSE)</f>
        <v>2006-Oct-22</v>
      </c>
      <c r="I499" s="2">
        <f>VLOOKUP(A499,'Dataset historic years'!$A$1:$GA$12652,15,FALSE)</f>
        <v>4.1666666666666666E-3</v>
      </c>
      <c r="J499">
        <f>VLOOKUP(A499,'Dataset historic years'!$A$1:$GA$12652,12,FALSE)</f>
        <v>2006</v>
      </c>
    </row>
    <row r="500" spans="1:10" x14ac:dyDescent="0.25">
      <c r="A500">
        <v>3358520</v>
      </c>
      <c r="B500" t="s">
        <v>2626</v>
      </c>
      <c r="C500">
        <v>27065.75085</v>
      </c>
      <c r="D500">
        <v>5038643.1392591996</v>
      </c>
      <c r="E500">
        <v>24.7</v>
      </c>
      <c r="F500">
        <v>1</v>
      </c>
      <c r="G500">
        <f>VLOOKUP(A500,'Dataset historic years'!$A$1:$GA$12652,13,FALSE)</f>
        <v>0.64</v>
      </c>
      <c r="H500" t="str">
        <f>VLOOKUP(A500,'Dataset historic years'!$A$1:$GA$12652,14,FALSE)</f>
        <v>2006-Nov-11</v>
      </c>
      <c r="I500" s="2">
        <f>VLOOKUP(A500,'Dataset historic years'!$A$1:$GA$12652,15,FALSE)</f>
        <v>6.9444444444444447E-4</v>
      </c>
      <c r="J500">
        <f>VLOOKUP(A500,'Dataset historic years'!$A$1:$GA$12652,12,FALSE)</f>
        <v>2006</v>
      </c>
    </row>
    <row r="501" spans="1:10" x14ac:dyDescent="0.25">
      <c r="A501">
        <v>3358521</v>
      </c>
      <c r="B501" t="s">
        <v>2619</v>
      </c>
      <c r="C501">
        <v>36382.769249999998</v>
      </c>
      <c r="D501">
        <v>7026305.0837892601</v>
      </c>
      <c r="E501">
        <v>25.7</v>
      </c>
      <c r="F501">
        <v>1</v>
      </c>
      <c r="G501">
        <f>VLOOKUP(A501,'Dataset historic years'!$A$1:$GA$12652,13,FALSE)</f>
        <v>0.64</v>
      </c>
      <c r="H501" t="str">
        <f>VLOOKUP(A501,'Dataset historic years'!$A$1:$GA$12652,14,FALSE)</f>
        <v>2006-Nov-15</v>
      </c>
      <c r="I501" s="2">
        <f>VLOOKUP(A501,'Dataset historic years'!$A$1:$GA$12652,15,FALSE)</f>
        <v>6.9444444444444447E-4</v>
      </c>
      <c r="J501">
        <f>VLOOKUP(A501,'Dataset historic years'!$A$1:$GA$12652,12,FALSE)</f>
        <v>2006</v>
      </c>
    </row>
    <row r="502" spans="1:10" x14ac:dyDescent="0.25">
      <c r="A502">
        <v>3360544</v>
      </c>
      <c r="B502" t="s">
        <v>2615</v>
      </c>
      <c r="C502">
        <v>49606.373339999998</v>
      </c>
      <c r="D502">
        <v>395922.04259999999</v>
      </c>
      <c r="E502">
        <v>26.7</v>
      </c>
      <c r="F502">
        <v>1</v>
      </c>
      <c r="G502">
        <f>VLOOKUP(A502,'Dataset historic years'!$A$1:$GA$12652,13,FALSE)</f>
        <v>0.64</v>
      </c>
      <c r="H502" t="str">
        <f>VLOOKUP(A502,'Dataset historic years'!$A$1:$GA$12652,14,FALSE)</f>
        <v>2006-Nov-30</v>
      </c>
      <c r="I502" s="2">
        <f>VLOOKUP(A502,'Dataset historic years'!$A$1:$GA$12652,15,FALSE)</f>
        <v>6.9444444444444447E-4</v>
      </c>
      <c r="J502">
        <f>VLOOKUP(A502,'Dataset historic years'!$A$1:$GA$12652,12,FALSE)</f>
        <v>2006</v>
      </c>
    </row>
    <row r="503" spans="1:10" x14ac:dyDescent="0.25">
      <c r="A503">
        <v>3359277</v>
      </c>
      <c r="B503" t="s">
        <v>2618</v>
      </c>
      <c r="C503">
        <v>30210.544399999999</v>
      </c>
      <c r="D503">
        <v>853677.50749999995</v>
      </c>
      <c r="E503">
        <v>26.9</v>
      </c>
      <c r="F503">
        <v>1</v>
      </c>
      <c r="G503">
        <f>VLOOKUP(A503,'Dataset historic years'!$A$1:$GA$12652,13,FALSE)</f>
        <v>0.64</v>
      </c>
      <c r="H503" t="str">
        <f>VLOOKUP(A503,'Dataset historic years'!$A$1:$GA$12652,14,FALSE)</f>
        <v>2006-Nov-16</v>
      </c>
      <c r="I503" s="2">
        <f>VLOOKUP(A503,'Dataset historic years'!$A$1:$GA$12652,15,FALSE)</f>
        <v>4.1666666666666666E-3</v>
      </c>
      <c r="J503">
        <f>VLOOKUP(A503,'Dataset historic years'!$A$1:$GA$12652,12,FALSE)</f>
        <v>2006</v>
      </c>
    </row>
    <row r="504" spans="1:10" x14ac:dyDescent="0.25">
      <c r="A504">
        <v>3360546</v>
      </c>
      <c r="B504" t="s">
        <v>2604</v>
      </c>
      <c r="C504">
        <v>22136.20824</v>
      </c>
      <c r="D504">
        <v>3737970.6219764398</v>
      </c>
      <c r="E504">
        <v>26</v>
      </c>
      <c r="F504">
        <v>1</v>
      </c>
      <c r="G504">
        <f>VLOOKUP(A504,'Dataset historic years'!$A$1:$GA$12652,13,FALSE)</f>
        <v>0.64</v>
      </c>
      <c r="H504" t="str">
        <f>VLOOKUP(A504,'Dataset historic years'!$A$1:$GA$12652,14,FALSE)</f>
        <v>2006-Nov-28</v>
      </c>
      <c r="I504" s="2">
        <f>VLOOKUP(A504,'Dataset historic years'!$A$1:$GA$12652,15,FALSE)</f>
        <v>6.9444444444444447E-4</v>
      </c>
      <c r="J504">
        <f>VLOOKUP(A504,'Dataset historic years'!$A$1:$GA$12652,12,FALSE)</f>
        <v>2006</v>
      </c>
    </row>
    <row r="505" spans="1:10" x14ac:dyDescent="0.25">
      <c r="A505">
        <v>3361623</v>
      </c>
      <c r="B505" t="s">
        <v>2628</v>
      </c>
      <c r="C505">
        <v>33333.979809999997</v>
      </c>
      <c r="D505">
        <v>2819840.2933527301</v>
      </c>
      <c r="E505">
        <v>26.5</v>
      </c>
      <c r="F505">
        <v>1</v>
      </c>
      <c r="G505">
        <f>VLOOKUP(A505,'Dataset historic years'!$A$1:$GA$12652,13,FALSE)</f>
        <v>0.64</v>
      </c>
      <c r="H505" t="str">
        <f>VLOOKUP(A505,'Dataset historic years'!$A$1:$GA$12652,14,FALSE)</f>
        <v>2006-Nov-17</v>
      </c>
      <c r="I505" s="2">
        <f>VLOOKUP(A505,'Dataset historic years'!$A$1:$GA$12652,15,FALSE)</f>
        <v>6.2500000000000003E-3</v>
      </c>
      <c r="J505">
        <f>VLOOKUP(A505,'Dataset historic years'!$A$1:$GA$12652,12,FALSE)</f>
        <v>2006</v>
      </c>
    </row>
    <row r="506" spans="1:10" x14ac:dyDescent="0.25">
      <c r="A506">
        <v>3362875</v>
      </c>
      <c r="B506" t="s">
        <v>2612</v>
      </c>
      <c r="C506">
        <v>41351.997109999997</v>
      </c>
      <c r="D506">
        <v>61552.776639999996</v>
      </c>
      <c r="E506">
        <v>28.4</v>
      </c>
      <c r="F506">
        <v>1</v>
      </c>
      <c r="G506">
        <f>VLOOKUP(A506,'Dataset historic years'!$A$1:$GA$12652,13,FALSE)</f>
        <v>0.64</v>
      </c>
      <c r="H506" t="str">
        <f>VLOOKUP(A506,'Dataset historic years'!$A$1:$GA$12652,14,FALSE)</f>
        <v>2006-Nov-22</v>
      </c>
      <c r="I506" s="2">
        <f>VLOOKUP(A506,'Dataset historic years'!$A$1:$GA$12652,15,FALSE)</f>
        <v>6.9444444444444447E-4</v>
      </c>
      <c r="J506">
        <f>VLOOKUP(A506,'Dataset historic years'!$A$1:$GA$12652,12,FALSE)</f>
        <v>2006</v>
      </c>
    </row>
    <row r="507" spans="1:10" x14ac:dyDescent="0.25">
      <c r="A507">
        <v>3362877</v>
      </c>
      <c r="B507" t="s">
        <v>2632</v>
      </c>
      <c r="C507">
        <v>43403.817300000002</v>
      </c>
      <c r="D507">
        <v>4786332.0149880396</v>
      </c>
      <c r="E507">
        <v>23.8</v>
      </c>
      <c r="F507">
        <v>1</v>
      </c>
      <c r="G507">
        <f>VLOOKUP(A507,'Dataset historic years'!$A$1:$GA$12652,13,FALSE)</f>
        <v>0.64</v>
      </c>
      <c r="H507" t="str">
        <f>VLOOKUP(A507,'Dataset historic years'!$A$1:$GA$12652,14,FALSE)</f>
        <v>2006-Nov-25</v>
      </c>
      <c r="I507" s="2">
        <f>VLOOKUP(A507,'Dataset historic years'!$A$1:$GA$12652,15,FALSE)</f>
        <v>6.9444444444444447E-4</v>
      </c>
      <c r="J507">
        <f>VLOOKUP(A507,'Dataset historic years'!$A$1:$GA$12652,12,FALSE)</f>
        <v>2006</v>
      </c>
    </row>
    <row r="508" spans="1:10" x14ac:dyDescent="0.25">
      <c r="A508">
        <v>3359281</v>
      </c>
      <c r="B508" t="s">
        <v>2621</v>
      </c>
      <c r="C508">
        <v>24837.620370000001</v>
      </c>
      <c r="D508">
        <v>4964507.8952094503</v>
      </c>
      <c r="E508">
        <v>25</v>
      </c>
      <c r="F508">
        <v>1</v>
      </c>
      <c r="G508">
        <f>VLOOKUP(A508,'Dataset historic years'!$A$1:$GA$12652,13,FALSE)</f>
        <v>0.64</v>
      </c>
      <c r="H508" t="str">
        <f>VLOOKUP(A508,'Dataset historic years'!$A$1:$GA$12652,14,FALSE)</f>
        <v>2006-Dec-12</v>
      </c>
      <c r="I508" s="2">
        <f>VLOOKUP(A508,'Dataset historic years'!$A$1:$GA$12652,15,FALSE)</f>
        <v>6.9444444444444447E-4</v>
      </c>
      <c r="J508">
        <f>VLOOKUP(A508,'Dataset historic years'!$A$1:$GA$12652,12,FALSE)</f>
        <v>2006</v>
      </c>
    </row>
    <row r="509" spans="1:10" x14ac:dyDescent="0.25">
      <c r="A509">
        <v>3359266</v>
      </c>
      <c r="B509" t="s">
        <v>2623</v>
      </c>
      <c r="C509">
        <v>17173.860540000001</v>
      </c>
      <c r="D509">
        <v>3663625.7314716801</v>
      </c>
      <c r="E509">
        <v>27.3</v>
      </c>
      <c r="F509">
        <v>1</v>
      </c>
      <c r="G509">
        <f>VLOOKUP(A509,'Dataset historic years'!$A$1:$GA$12652,13,FALSE)</f>
        <v>0.64</v>
      </c>
      <c r="H509" t="str">
        <f>VLOOKUP(A509,'Dataset historic years'!$A$1:$GA$12652,14,FALSE)</f>
        <v>2006-Nov-16</v>
      </c>
      <c r="I509" s="2">
        <f>VLOOKUP(A509,'Dataset historic years'!$A$1:$GA$12652,15,FALSE)</f>
        <v>3.472222222222222E-3</v>
      </c>
      <c r="J509">
        <f>VLOOKUP(A509,'Dataset historic years'!$A$1:$GA$12652,12,FALSE)</f>
        <v>2006</v>
      </c>
    </row>
    <row r="510" spans="1:10" x14ac:dyDescent="0.25">
      <c r="A510">
        <v>3359284</v>
      </c>
      <c r="B510" t="s">
        <v>2630</v>
      </c>
      <c r="C510">
        <v>38991.211499999998</v>
      </c>
      <c r="D510">
        <v>1350783.2559575001</v>
      </c>
      <c r="E510">
        <v>26.6</v>
      </c>
      <c r="F510">
        <v>1</v>
      </c>
      <c r="G510">
        <f>VLOOKUP(A510,'Dataset historic years'!$A$1:$GA$12652,13,FALSE)</f>
        <v>0.64</v>
      </c>
      <c r="H510" t="str">
        <f>VLOOKUP(A510,'Dataset historic years'!$A$1:$GA$12652,14,FALSE)</f>
        <v>2006-Nov-12</v>
      </c>
      <c r="I510" s="2">
        <f>VLOOKUP(A510,'Dataset historic years'!$A$1:$GA$12652,15,FALSE)</f>
        <v>6.9444444444444447E-4</v>
      </c>
      <c r="J510">
        <f>VLOOKUP(A510,'Dataset historic years'!$A$1:$GA$12652,12,FALSE)</f>
        <v>2006</v>
      </c>
    </row>
    <row r="511" spans="1:10" x14ac:dyDescent="0.25">
      <c r="A511">
        <v>3360538</v>
      </c>
      <c r="B511" t="s">
        <v>2620</v>
      </c>
      <c r="C511">
        <v>40495.761579999999</v>
      </c>
      <c r="D511">
        <v>3196119.298</v>
      </c>
      <c r="E511">
        <v>26.5</v>
      </c>
      <c r="F511">
        <v>1</v>
      </c>
      <c r="G511">
        <f>VLOOKUP(A511,'Dataset historic years'!$A$1:$GA$12652,13,FALSE)</f>
        <v>0.64</v>
      </c>
      <c r="H511" t="str">
        <f>VLOOKUP(A511,'Dataset historic years'!$A$1:$GA$12652,14,FALSE)</f>
        <v>2006-Dec-02</v>
      </c>
      <c r="I511" s="2">
        <f>VLOOKUP(A511,'Dataset historic years'!$A$1:$GA$12652,15,FALSE)</f>
        <v>6.9444444444444447E-4</v>
      </c>
      <c r="J511">
        <f>VLOOKUP(A511,'Dataset historic years'!$A$1:$GA$12652,12,FALSE)</f>
        <v>2006</v>
      </c>
    </row>
    <row r="512" spans="1:10" x14ac:dyDescent="0.25">
      <c r="A512">
        <v>3359094</v>
      </c>
      <c r="B512" t="s">
        <v>2644</v>
      </c>
      <c r="C512">
        <v>28030.821680000001</v>
      </c>
      <c r="D512">
        <v>6089059.8574067298</v>
      </c>
      <c r="E512">
        <v>26</v>
      </c>
      <c r="F512">
        <v>1</v>
      </c>
      <c r="G512">
        <f>VLOOKUP(A512,'Dataset historic years'!$A$1:$GA$12652,13,FALSE)</f>
        <v>0.64</v>
      </c>
      <c r="H512" t="str">
        <f>VLOOKUP(A512,'Dataset historic years'!$A$1:$GA$12652,14,FALSE)</f>
        <v>2006-Nov-21</v>
      </c>
      <c r="I512" s="2">
        <f>VLOOKUP(A512,'Dataset historic years'!$A$1:$GA$12652,15,FALSE)</f>
        <v>6.9444444444444447E-4</v>
      </c>
      <c r="J512">
        <f>VLOOKUP(A512,'Dataset historic years'!$A$1:$GA$12652,12,FALSE)</f>
        <v>2006</v>
      </c>
    </row>
    <row r="513" spans="1:10" x14ac:dyDescent="0.25">
      <c r="A513">
        <v>3359272</v>
      </c>
      <c r="B513" t="s">
        <v>2625</v>
      </c>
      <c r="C513">
        <v>36562.318749999999</v>
      </c>
      <c r="D513">
        <v>3742504.4696627501</v>
      </c>
      <c r="E513">
        <v>25.5</v>
      </c>
      <c r="F513">
        <v>1</v>
      </c>
      <c r="G513">
        <f>VLOOKUP(A513,'Dataset historic years'!$A$1:$GA$12652,13,FALSE)</f>
        <v>0.64</v>
      </c>
      <c r="H513" t="str">
        <f>VLOOKUP(A513,'Dataset historic years'!$A$1:$GA$12652,14,FALSE)</f>
        <v>2006-Nov-25</v>
      </c>
      <c r="I513" s="2">
        <f>VLOOKUP(A513,'Dataset historic years'!$A$1:$GA$12652,15,FALSE)</f>
        <v>9.7222222222222224E-3</v>
      </c>
      <c r="J513">
        <f>VLOOKUP(A513,'Dataset historic years'!$A$1:$GA$12652,12,FALSE)</f>
        <v>2006</v>
      </c>
    </row>
    <row r="514" spans="1:10" x14ac:dyDescent="0.25">
      <c r="A514">
        <v>3360541</v>
      </c>
      <c r="B514" t="s">
        <v>2639</v>
      </c>
      <c r="C514">
        <v>33847.985070000002</v>
      </c>
      <c r="D514">
        <v>1891222.66036904</v>
      </c>
      <c r="E514">
        <v>24.9</v>
      </c>
      <c r="F514">
        <v>1</v>
      </c>
      <c r="G514">
        <f>VLOOKUP(A514,'Dataset historic years'!$A$1:$GA$12652,13,FALSE)</f>
        <v>0.64</v>
      </c>
      <c r="H514" t="str">
        <f>VLOOKUP(A514,'Dataset historic years'!$A$1:$GA$12652,14,FALSE)</f>
        <v>2006-Nov-26</v>
      </c>
      <c r="I514" s="2">
        <f>VLOOKUP(A514,'Dataset historic years'!$A$1:$GA$12652,15,FALSE)</f>
        <v>6.9444444444444447E-4</v>
      </c>
      <c r="J514">
        <f>VLOOKUP(A514,'Dataset historic years'!$A$1:$GA$12652,12,FALSE)</f>
        <v>2006</v>
      </c>
    </row>
    <row r="515" spans="1:10" x14ac:dyDescent="0.25">
      <c r="A515">
        <v>3359096</v>
      </c>
      <c r="B515" t="s">
        <v>2655</v>
      </c>
      <c r="C515">
        <v>54035.90986</v>
      </c>
      <c r="D515">
        <v>443200.37</v>
      </c>
      <c r="E515">
        <v>27.7</v>
      </c>
      <c r="F515">
        <v>1</v>
      </c>
      <c r="G515">
        <f>VLOOKUP(A515,'Dataset historic years'!$A$1:$GA$12652,13,FALSE)</f>
        <v>0.64</v>
      </c>
      <c r="H515" t="str">
        <f>VLOOKUP(A515,'Dataset historic years'!$A$1:$GA$12652,14,FALSE)</f>
        <v>2006-Nov-16</v>
      </c>
      <c r="I515" s="2">
        <f>VLOOKUP(A515,'Dataset historic years'!$A$1:$GA$12652,15,FALSE)</f>
        <v>6.9444444444444447E-4</v>
      </c>
      <c r="J515">
        <f>VLOOKUP(A515,'Dataset historic years'!$A$1:$GA$12652,12,FALSE)</f>
        <v>2006</v>
      </c>
    </row>
    <row r="516" spans="1:10" x14ac:dyDescent="0.25">
      <c r="A516">
        <v>3360542</v>
      </c>
      <c r="B516" t="s">
        <v>2636</v>
      </c>
      <c r="C516">
        <v>24080.909110000001</v>
      </c>
      <c r="D516">
        <v>5874492.3654952897</v>
      </c>
      <c r="E516">
        <v>25.7</v>
      </c>
      <c r="F516">
        <v>1</v>
      </c>
      <c r="G516">
        <f>VLOOKUP(A516,'Dataset historic years'!$A$1:$GA$12652,13,FALSE)</f>
        <v>0.64</v>
      </c>
      <c r="H516" t="str">
        <f>VLOOKUP(A516,'Dataset historic years'!$A$1:$GA$12652,14,FALSE)</f>
        <v>2006-Nov-20</v>
      </c>
      <c r="I516" s="2">
        <f>VLOOKUP(A516,'Dataset historic years'!$A$1:$GA$12652,15,FALSE)</f>
        <v>9.0277777777777769E-3</v>
      </c>
      <c r="J516">
        <f>VLOOKUP(A516,'Dataset historic years'!$A$1:$GA$12652,12,FALSE)</f>
        <v>2006</v>
      </c>
    </row>
    <row r="517" spans="1:10" x14ac:dyDescent="0.25">
      <c r="A517">
        <v>3363228</v>
      </c>
      <c r="B517" t="s">
        <v>2656</v>
      </c>
      <c r="C517">
        <v>16784.973679999999</v>
      </c>
      <c r="D517">
        <v>1274819.7314591301</v>
      </c>
      <c r="E517">
        <v>26.8</v>
      </c>
      <c r="F517">
        <v>1</v>
      </c>
      <c r="G517">
        <f>VLOOKUP(A517,'Dataset historic years'!$A$1:$GA$12652,13,FALSE)</f>
        <v>0.64</v>
      </c>
      <c r="H517" t="str">
        <f>VLOOKUP(A517,'Dataset historic years'!$A$1:$GA$12652,14,FALSE)</f>
        <v>2006-Nov-26</v>
      </c>
      <c r="I517" s="2">
        <f>VLOOKUP(A517,'Dataset historic years'!$A$1:$GA$12652,15,FALSE)</f>
        <v>6.9444444444444447E-4</v>
      </c>
      <c r="J517">
        <f>VLOOKUP(A517,'Dataset historic years'!$A$1:$GA$12652,12,FALSE)</f>
        <v>2006</v>
      </c>
    </row>
    <row r="518" spans="1:10" x14ac:dyDescent="0.25">
      <c r="A518">
        <v>3360543</v>
      </c>
      <c r="B518" t="s">
        <v>2641</v>
      </c>
      <c r="C518">
        <v>25675.25404</v>
      </c>
      <c r="D518">
        <v>2560296.0671877102</v>
      </c>
      <c r="E518">
        <v>26.4</v>
      </c>
      <c r="F518">
        <v>1</v>
      </c>
      <c r="G518">
        <f>VLOOKUP(A518,'Dataset historic years'!$A$1:$GA$12652,13,FALSE)</f>
        <v>0.64</v>
      </c>
      <c r="H518" t="str">
        <f>VLOOKUP(A518,'Dataset historic years'!$A$1:$GA$12652,14,FALSE)</f>
        <v>2006-Nov-03</v>
      </c>
      <c r="I518" s="2">
        <f>VLOOKUP(A518,'Dataset historic years'!$A$1:$GA$12652,15,FALSE)</f>
        <v>4.8611111111111112E-2</v>
      </c>
      <c r="J518">
        <f>VLOOKUP(A518,'Dataset historic years'!$A$1:$GA$12652,12,FALSE)</f>
        <v>2006</v>
      </c>
    </row>
    <row r="519" spans="1:10" x14ac:dyDescent="0.25">
      <c r="A519">
        <v>3363432</v>
      </c>
      <c r="B519" t="s">
        <v>2642</v>
      </c>
      <c r="C519">
        <v>39836.9352</v>
      </c>
      <c r="D519">
        <v>4052788.8974601198</v>
      </c>
      <c r="E519">
        <v>24.2</v>
      </c>
      <c r="F519">
        <v>1</v>
      </c>
      <c r="G519">
        <f>VLOOKUP(A519,'Dataset historic years'!$A$1:$GA$12652,13,FALSE)</f>
        <v>0.64</v>
      </c>
      <c r="H519" t="str">
        <f>VLOOKUP(A519,'Dataset historic years'!$A$1:$GA$12652,14,FALSE)</f>
        <v>2006-Dec-05</v>
      </c>
      <c r="I519" s="2">
        <f>VLOOKUP(A519,'Dataset historic years'!$A$1:$GA$12652,15,FALSE)</f>
        <v>1.3888888888888889E-3</v>
      </c>
      <c r="J519">
        <f>VLOOKUP(A519,'Dataset historic years'!$A$1:$GA$12652,12,FALSE)</f>
        <v>2006</v>
      </c>
    </row>
    <row r="520" spans="1:10" x14ac:dyDescent="0.25">
      <c r="A520">
        <v>3363420</v>
      </c>
      <c r="B520" t="s">
        <v>2649</v>
      </c>
      <c r="C520">
        <v>27626.498329999999</v>
      </c>
      <c r="D520">
        <v>5250732.0338213304</v>
      </c>
      <c r="E520">
        <v>25.1</v>
      </c>
      <c r="F520">
        <v>1</v>
      </c>
      <c r="G520">
        <f>VLOOKUP(A520,'Dataset historic years'!$A$1:$GA$12652,13,FALSE)</f>
        <v>0.64</v>
      </c>
      <c r="H520" t="str">
        <f>VLOOKUP(A520,'Dataset historic years'!$A$1:$GA$12652,14,FALSE)</f>
        <v>2006-Dec-06</v>
      </c>
      <c r="I520" s="2">
        <f>VLOOKUP(A520,'Dataset historic years'!$A$1:$GA$12652,15,FALSE)</f>
        <v>2.0833333333333333E-3</v>
      </c>
      <c r="J520">
        <f>VLOOKUP(A520,'Dataset historic years'!$A$1:$GA$12652,12,FALSE)</f>
        <v>2006</v>
      </c>
    </row>
    <row r="521" spans="1:10" x14ac:dyDescent="0.25">
      <c r="A521">
        <v>3363695</v>
      </c>
      <c r="B521" t="s">
        <v>2653</v>
      </c>
      <c r="C521">
        <v>36641.956180000001</v>
      </c>
      <c r="D521">
        <v>3382648.82790878</v>
      </c>
      <c r="E521">
        <v>24.9</v>
      </c>
      <c r="F521">
        <v>1</v>
      </c>
      <c r="G521">
        <f>VLOOKUP(A521,'Dataset historic years'!$A$1:$GA$12652,13,FALSE)</f>
        <v>0.64</v>
      </c>
      <c r="H521" t="str">
        <f>VLOOKUP(A521,'Dataset historic years'!$A$1:$GA$12652,14,FALSE)</f>
        <v>2006-Dec-14</v>
      </c>
      <c r="I521" s="2">
        <f>VLOOKUP(A521,'Dataset historic years'!$A$1:$GA$12652,15,FALSE)</f>
        <v>6.9444444444444447E-4</v>
      </c>
      <c r="J521">
        <f>VLOOKUP(A521,'Dataset historic years'!$A$1:$GA$12652,12,FALSE)</f>
        <v>2006</v>
      </c>
    </row>
    <row r="522" spans="1:10" x14ac:dyDescent="0.25">
      <c r="A522">
        <v>3363722</v>
      </c>
      <c r="B522" t="s">
        <v>2647</v>
      </c>
      <c r="C522">
        <v>24999.440269999999</v>
      </c>
      <c r="D522">
        <v>3159567.7660949999</v>
      </c>
      <c r="E522">
        <v>25.9</v>
      </c>
      <c r="F522">
        <v>1</v>
      </c>
      <c r="G522">
        <f>VLOOKUP(A522,'Dataset historic years'!$A$1:$GA$12652,13,FALSE)</f>
        <v>0.64</v>
      </c>
      <c r="H522" t="str">
        <f>VLOOKUP(A522,'Dataset historic years'!$A$1:$GA$12652,14,FALSE)</f>
        <v>2006-Dec-12</v>
      </c>
      <c r="I522" s="2">
        <f>VLOOKUP(A522,'Dataset historic years'!$A$1:$GA$12652,15,FALSE)</f>
        <v>6.9444444444444447E-4</v>
      </c>
      <c r="J522">
        <f>VLOOKUP(A522,'Dataset historic years'!$A$1:$GA$12652,12,FALSE)</f>
        <v>2006</v>
      </c>
    </row>
    <row r="523" spans="1:10" x14ac:dyDescent="0.25">
      <c r="A523">
        <v>3363723</v>
      </c>
      <c r="B523" t="s">
        <v>2634</v>
      </c>
      <c r="C523">
        <v>48249.39572</v>
      </c>
      <c r="D523">
        <v>1085803.60062305</v>
      </c>
      <c r="E523">
        <v>24.6</v>
      </c>
      <c r="F523">
        <v>1</v>
      </c>
      <c r="G523">
        <f>VLOOKUP(A523,'Dataset historic years'!$A$1:$GA$12652,13,FALSE)</f>
        <v>0.9</v>
      </c>
      <c r="H523" t="str">
        <f>VLOOKUP(A523,'Dataset historic years'!$A$1:$GA$12652,14,FALSE)</f>
        <v>2022-Jun-12</v>
      </c>
      <c r="I523" s="2">
        <f>VLOOKUP(A523,'Dataset historic years'!$A$1:$GA$12652,15,FALSE)</f>
        <v>5.9027777777777776E-2</v>
      </c>
      <c r="J523">
        <f>VLOOKUP(A523,'Dataset historic years'!$A$1:$GA$12652,12,FALSE)</f>
        <v>2022</v>
      </c>
    </row>
    <row r="524" spans="1:10" x14ac:dyDescent="0.25">
      <c r="A524">
        <v>3363429</v>
      </c>
      <c r="B524" t="s">
        <v>2651</v>
      </c>
      <c r="C524">
        <v>27965.251469999999</v>
      </c>
      <c r="D524">
        <v>5649750.7822842998</v>
      </c>
      <c r="E524">
        <v>24.3</v>
      </c>
      <c r="F524">
        <v>1</v>
      </c>
      <c r="G524">
        <f>VLOOKUP(A524,'Dataset historic years'!$A$1:$GA$12652,13,FALSE)</f>
        <v>0.64</v>
      </c>
      <c r="H524" t="str">
        <f>VLOOKUP(A524,'Dataset historic years'!$A$1:$GA$12652,14,FALSE)</f>
        <v>2006-Dec-10</v>
      </c>
      <c r="I524" s="2">
        <f>VLOOKUP(A524,'Dataset historic years'!$A$1:$GA$12652,15,FALSE)</f>
        <v>6.9444444444444447E-4</v>
      </c>
      <c r="J524">
        <f>VLOOKUP(A524,'Dataset historic years'!$A$1:$GA$12652,12,FALSE)</f>
        <v>2006</v>
      </c>
    </row>
    <row r="525" spans="1:10" x14ac:dyDescent="0.25">
      <c r="A525">
        <v>3363726</v>
      </c>
      <c r="B525" t="s">
        <v>2638</v>
      </c>
      <c r="C525">
        <v>47956.988689999998</v>
      </c>
      <c r="D525">
        <v>2429762.3962283898</v>
      </c>
      <c r="E525">
        <v>25.5</v>
      </c>
      <c r="F525">
        <v>1</v>
      </c>
      <c r="G525">
        <f>VLOOKUP(A525,'Dataset historic years'!$A$1:$GA$12652,13,FALSE)</f>
        <v>0.64</v>
      </c>
      <c r="H525" t="str">
        <f>VLOOKUP(A525,'Dataset historic years'!$A$1:$GA$12652,14,FALSE)</f>
        <v>2006-Dec-16</v>
      </c>
      <c r="I525" s="2">
        <f>VLOOKUP(A525,'Dataset historic years'!$A$1:$GA$12652,15,FALSE)</f>
        <v>2.0833333333333333E-3</v>
      </c>
      <c r="J525">
        <f>VLOOKUP(A525,'Dataset historic years'!$A$1:$GA$12652,12,FALSE)</f>
        <v>2006</v>
      </c>
    </row>
    <row r="526" spans="1:10" x14ac:dyDescent="0.25">
      <c r="A526">
        <v>3364895</v>
      </c>
      <c r="B526" t="s">
        <v>2671</v>
      </c>
      <c r="C526">
        <v>29766.980820000001</v>
      </c>
      <c r="D526">
        <v>2848317.3848510399</v>
      </c>
      <c r="E526">
        <v>26.2</v>
      </c>
      <c r="F526">
        <v>1</v>
      </c>
      <c r="G526">
        <f>VLOOKUP(A526,'Dataset historic years'!$A$1:$GA$12652,13,FALSE)</f>
        <v>0.64</v>
      </c>
      <c r="H526" t="str">
        <f>VLOOKUP(A526,'Dataset historic years'!$A$1:$GA$12652,14,FALSE)</f>
        <v>2006-Dec-26</v>
      </c>
      <c r="I526" s="2">
        <f>VLOOKUP(A526,'Dataset historic years'!$A$1:$GA$12652,15,FALSE)</f>
        <v>6.9444444444444447E-4</v>
      </c>
      <c r="J526">
        <f>VLOOKUP(A526,'Dataset historic years'!$A$1:$GA$12652,12,FALSE)</f>
        <v>2006</v>
      </c>
    </row>
    <row r="527" spans="1:10" x14ac:dyDescent="0.25">
      <c r="A527">
        <v>3365986</v>
      </c>
      <c r="B527" t="s">
        <v>2662</v>
      </c>
      <c r="C527">
        <v>15846.349270000001</v>
      </c>
      <c r="D527">
        <v>4826328.2769999998</v>
      </c>
      <c r="E527">
        <v>26.9</v>
      </c>
      <c r="F527">
        <v>1</v>
      </c>
      <c r="G527">
        <f>VLOOKUP(A527,'Dataset historic years'!$A$1:$GA$12652,13,FALSE)</f>
        <v>0.32</v>
      </c>
      <c r="H527" t="str">
        <f>VLOOKUP(A527,'Dataset historic years'!$A$1:$GA$12652,14,FALSE)</f>
        <v>1981-Jul-18</v>
      </c>
      <c r="I527" s="2">
        <f>VLOOKUP(A527,'Dataset historic years'!$A$1:$GA$12652,15,FALSE)</f>
        <v>1.3888888888888889E-3</v>
      </c>
      <c r="J527">
        <f>VLOOKUP(A527,'Dataset historic years'!$A$1:$GA$12652,12,FALSE)</f>
        <v>1981</v>
      </c>
    </row>
    <row r="528" spans="1:10" x14ac:dyDescent="0.25">
      <c r="A528">
        <v>3366280</v>
      </c>
      <c r="B528" t="s">
        <v>2660</v>
      </c>
      <c r="C528">
        <v>21979.366470000001</v>
      </c>
      <c r="D528">
        <v>3685469.38413803</v>
      </c>
      <c r="E528">
        <v>27.9</v>
      </c>
      <c r="F528">
        <v>1</v>
      </c>
      <c r="G528">
        <f>VLOOKUP(A528,'Dataset historic years'!$A$1:$GA$12652,13,FALSE)</f>
        <v>0.67</v>
      </c>
      <c r="H528" t="str">
        <f>VLOOKUP(A528,'Dataset historic years'!$A$1:$GA$12652,14,FALSE)</f>
        <v>2007-Jan-19</v>
      </c>
      <c r="I528" s="2">
        <f>VLOOKUP(A528,'Dataset historic years'!$A$1:$GA$12652,15,FALSE)</f>
        <v>1.3888888888888889E-3</v>
      </c>
      <c r="J528">
        <f>VLOOKUP(A528,'Dataset historic years'!$A$1:$GA$12652,12,FALSE)</f>
        <v>2007</v>
      </c>
    </row>
    <row r="529" spans="1:10" x14ac:dyDescent="0.25">
      <c r="A529">
        <v>3366807</v>
      </c>
      <c r="B529" t="s">
        <v>2659</v>
      </c>
      <c r="C529">
        <v>33415.39428</v>
      </c>
      <c r="D529">
        <v>4435962.3590000002</v>
      </c>
      <c r="E529">
        <v>22.5</v>
      </c>
      <c r="F529">
        <v>1</v>
      </c>
      <c r="G529">
        <f>VLOOKUP(A529,'Dataset historic years'!$A$1:$GA$12652,13,FALSE)</f>
        <v>0.67</v>
      </c>
      <c r="H529" t="str">
        <f>VLOOKUP(A529,'Dataset historic years'!$A$1:$GA$12652,14,FALSE)</f>
        <v>2007-Feb-08</v>
      </c>
      <c r="I529" s="2">
        <f>VLOOKUP(A529,'Dataset historic years'!$A$1:$GA$12652,15,FALSE)</f>
        <v>6.9444444444444447E-4</v>
      </c>
      <c r="J529">
        <f>VLOOKUP(A529,'Dataset historic years'!$A$1:$GA$12652,12,FALSE)</f>
        <v>2007</v>
      </c>
    </row>
    <row r="530" spans="1:10" x14ac:dyDescent="0.25">
      <c r="A530">
        <v>3366887</v>
      </c>
      <c r="B530" t="s">
        <v>2673</v>
      </c>
      <c r="C530">
        <v>30359.76168</v>
      </c>
      <c r="D530">
        <v>2916800.4174579401</v>
      </c>
      <c r="E530">
        <v>25.5</v>
      </c>
      <c r="F530">
        <v>1</v>
      </c>
      <c r="G530">
        <f>VLOOKUP(A530,'Dataset historic years'!$A$1:$GA$12652,13,FALSE)</f>
        <v>0.67</v>
      </c>
      <c r="H530" t="str">
        <f>VLOOKUP(A530,'Dataset historic years'!$A$1:$GA$12652,14,FALSE)</f>
        <v>2007-Feb-15</v>
      </c>
      <c r="I530" s="2">
        <f>VLOOKUP(A530,'Dataset historic years'!$A$1:$GA$12652,15,FALSE)</f>
        <v>6.9444444444444447E-4</v>
      </c>
      <c r="J530">
        <f>VLOOKUP(A530,'Dataset historic years'!$A$1:$GA$12652,12,FALSE)</f>
        <v>2007</v>
      </c>
    </row>
    <row r="531" spans="1:10" x14ac:dyDescent="0.25">
      <c r="A531">
        <v>3366809</v>
      </c>
      <c r="B531" t="s">
        <v>2675</v>
      </c>
      <c r="C531">
        <v>28493.756890000001</v>
      </c>
      <c r="D531">
        <v>2328316.4303933601</v>
      </c>
      <c r="E531">
        <v>26.8</v>
      </c>
      <c r="F531">
        <v>1</v>
      </c>
      <c r="G531">
        <f>VLOOKUP(A531,'Dataset historic years'!$A$1:$GA$12652,13,FALSE)</f>
        <v>0.67</v>
      </c>
      <c r="H531" t="str">
        <f>VLOOKUP(A531,'Dataset historic years'!$A$1:$GA$12652,14,FALSE)</f>
        <v>2007-Jan-19</v>
      </c>
      <c r="I531" s="2">
        <f>VLOOKUP(A531,'Dataset historic years'!$A$1:$GA$12652,15,FALSE)</f>
        <v>2.7777777777777779E-3</v>
      </c>
      <c r="J531">
        <f>VLOOKUP(A531,'Dataset historic years'!$A$1:$GA$12652,12,FALSE)</f>
        <v>2007</v>
      </c>
    </row>
    <row r="532" spans="1:10" x14ac:dyDescent="0.25">
      <c r="A532">
        <v>3367127</v>
      </c>
      <c r="B532" t="s">
        <v>2679</v>
      </c>
      <c r="C532">
        <v>46525.971310000001</v>
      </c>
      <c r="D532">
        <v>265316.53480000002</v>
      </c>
      <c r="E532">
        <v>26</v>
      </c>
      <c r="F532">
        <v>1</v>
      </c>
      <c r="G532">
        <f>VLOOKUP(A532,'Dataset historic years'!$A$1:$GA$12652,13,FALSE)</f>
        <v>0.67</v>
      </c>
      <c r="H532" t="str">
        <f>VLOOKUP(A532,'Dataset historic years'!$A$1:$GA$12652,14,FALSE)</f>
        <v>2007-Jan-21</v>
      </c>
      <c r="I532" s="2">
        <f>VLOOKUP(A532,'Dataset historic years'!$A$1:$GA$12652,15,FALSE)</f>
        <v>1.3888888888888889E-3</v>
      </c>
      <c r="J532">
        <f>VLOOKUP(A532,'Dataset historic years'!$A$1:$GA$12652,12,FALSE)</f>
        <v>2007</v>
      </c>
    </row>
    <row r="533" spans="1:10" x14ac:dyDescent="0.25">
      <c r="A533">
        <v>3367128</v>
      </c>
      <c r="B533" t="s">
        <v>2684</v>
      </c>
      <c r="C533">
        <v>40755.983990000001</v>
      </c>
      <c r="D533">
        <v>1962973.5088482201</v>
      </c>
      <c r="E533">
        <v>24.3</v>
      </c>
      <c r="F533">
        <v>1</v>
      </c>
      <c r="G533">
        <f>VLOOKUP(A533,'Dataset historic years'!$A$1:$GA$12652,13,FALSE)</f>
        <v>0.67</v>
      </c>
      <c r="H533" t="str">
        <f>VLOOKUP(A533,'Dataset historic years'!$A$1:$GA$12652,14,FALSE)</f>
        <v>2007-Feb-07</v>
      </c>
      <c r="I533" s="2">
        <f>VLOOKUP(A533,'Dataset historic years'!$A$1:$GA$12652,15,FALSE)</f>
        <v>6.9444444444444447E-4</v>
      </c>
      <c r="J533">
        <f>VLOOKUP(A533,'Dataset historic years'!$A$1:$GA$12652,12,FALSE)</f>
        <v>2007</v>
      </c>
    </row>
    <row r="534" spans="1:10" x14ac:dyDescent="0.25">
      <c r="A534">
        <v>3367832</v>
      </c>
      <c r="B534" t="s">
        <v>2686</v>
      </c>
      <c r="C534">
        <v>46722.730609999999</v>
      </c>
      <c r="D534">
        <v>283583.33230000001</v>
      </c>
      <c r="E534">
        <v>26.7</v>
      </c>
      <c r="F534">
        <v>1</v>
      </c>
      <c r="G534">
        <f>VLOOKUP(A534,'Dataset historic years'!$A$1:$GA$12652,13,FALSE)</f>
        <v>0.67</v>
      </c>
      <c r="H534" t="str">
        <f>VLOOKUP(A534,'Dataset historic years'!$A$1:$GA$12652,14,FALSE)</f>
        <v>2007-Feb-12</v>
      </c>
      <c r="I534" s="2">
        <f>VLOOKUP(A534,'Dataset historic years'!$A$1:$GA$12652,15,FALSE)</f>
        <v>2.1527777777777778E-2</v>
      </c>
      <c r="J534">
        <f>VLOOKUP(A534,'Dataset historic years'!$A$1:$GA$12652,12,FALSE)</f>
        <v>2007</v>
      </c>
    </row>
    <row r="535" spans="1:10" x14ac:dyDescent="0.25">
      <c r="A535">
        <v>3368186</v>
      </c>
      <c r="B535" t="s">
        <v>2488</v>
      </c>
      <c r="C535">
        <v>32959.52908</v>
      </c>
      <c r="D535">
        <v>19426454.0377925</v>
      </c>
      <c r="E535">
        <v>25</v>
      </c>
      <c r="F535">
        <v>1</v>
      </c>
      <c r="G535">
        <f>VLOOKUP(A535,'Dataset historic years'!$A$1:$GA$12652,13,FALSE)</f>
        <v>0.67</v>
      </c>
      <c r="H535" t="str">
        <f>VLOOKUP(A535,'Dataset historic years'!$A$1:$GA$12652,14,FALSE)</f>
        <v>2007-Feb-11</v>
      </c>
      <c r="I535" s="2">
        <f>VLOOKUP(A535,'Dataset historic years'!$A$1:$GA$12652,15,FALSE)</f>
        <v>6.9444444444444447E-4</v>
      </c>
      <c r="J535">
        <f>VLOOKUP(A535,'Dataset historic years'!$A$1:$GA$12652,12,FALSE)</f>
        <v>2007</v>
      </c>
    </row>
    <row r="536" spans="1:10" x14ac:dyDescent="0.25">
      <c r="A536">
        <v>3367759</v>
      </c>
      <c r="B536" t="s">
        <v>2693</v>
      </c>
      <c r="C536">
        <v>39425.190060000001</v>
      </c>
      <c r="D536">
        <v>5502169.4766121097</v>
      </c>
      <c r="E536">
        <v>24.6</v>
      </c>
      <c r="F536">
        <v>1</v>
      </c>
      <c r="G536">
        <f>VLOOKUP(A536,'Dataset historic years'!$A$1:$GA$12652,13,FALSE)</f>
        <v>0.67</v>
      </c>
      <c r="H536" t="str">
        <f>VLOOKUP(A536,'Dataset historic years'!$A$1:$GA$12652,14,FALSE)</f>
        <v>2007-Feb-18</v>
      </c>
      <c r="I536" s="2">
        <f>VLOOKUP(A536,'Dataset historic years'!$A$1:$GA$12652,15,FALSE)</f>
        <v>6.9444444444444447E-4</v>
      </c>
      <c r="J536">
        <f>VLOOKUP(A536,'Dataset historic years'!$A$1:$GA$12652,12,FALSE)</f>
        <v>2007</v>
      </c>
    </row>
    <row r="537" spans="1:10" x14ac:dyDescent="0.25">
      <c r="A537">
        <v>3367720</v>
      </c>
      <c r="B537" t="s">
        <v>2476</v>
      </c>
      <c r="C537">
        <v>17545.767680000001</v>
      </c>
      <c r="D537">
        <v>3780031.7535828701</v>
      </c>
      <c r="E537">
        <v>26.6</v>
      </c>
      <c r="F537">
        <v>1</v>
      </c>
      <c r="G537">
        <f>VLOOKUP(A537,'Dataset historic years'!$A$1:$GA$12652,13,FALSE)</f>
        <v>0.67</v>
      </c>
      <c r="H537" t="str">
        <f>VLOOKUP(A537,'Dataset historic years'!$A$1:$GA$12652,14,FALSE)</f>
        <v>2007-Feb-06</v>
      </c>
      <c r="I537" s="2">
        <f>VLOOKUP(A537,'Dataset historic years'!$A$1:$GA$12652,15,FALSE)</f>
        <v>6.9444444444444447E-4</v>
      </c>
      <c r="J537">
        <f>VLOOKUP(A537,'Dataset historic years'!$A$1:$GA$12652,12,FALSE)</f>
        <v>2007</v>
      </c>
    </row>
    <row r="538" spans="1:10" x14ac:dyDescent="0.25">
      <c r="A538">
        <v>3367829</v>
      </c>
      <c r="B538" t="s">
        <v>2539</v>
      </c>
      <c r="C538">
        <v>42168.170440000002</v>
      </c>
      <c r="D538">
        <v>12270747.4696436</v>
      </c>
      <c r="E538">
        <v>23.6</v>
      </c>
      <c r="F538">
        <v>1</v>
      </c>
      <c r="G538">
        <f>VLOOKUP(A538,'Dataset historic years'!$A$1:$GA$12652,13,FALSE)</f>
        <v>0.67</v>
      </c>
      <c r="H538" t="str">
        <f>VLOOKUP(A538,'Dataset historic years'!$A$1:$GA$12652,14,FALSE)</f>
        <v>2007-Jan-31</v>
      </c>
      <c r="I538" s="2">
        <f>VLOOKUP(A538,'Dataset historic years'!$A$1:$GA$12652,15,FALSE)</f>
        <v>4.8611111111111112E-3</v>
      </c>
      <c r="J538">
        <f>VLOOKUP(A538,'Dataset historic years'!$A$1:$GA$12652,12,FALSE)</f>
        <v>2007</v>
      </c>
    </row>
    <row r="539" spans="1:10" x14ac:dyDescent="0.25">
      <c r="A539">
        <v>3368247</v>
      </c>
      <c r="B539" t="s">
        <v>2698</v>
      </c>
      <c r="C539">
        <v>21600.469639999999</v>
      </c>
      <c r="D539">
        <v>4406675.7340000002</v>
      </c>
      <c r="E539">
        <v>24.8</v>
      </c>
      <c r="F539">
        <v>1</v>
      </c>
      <c r="G539">
        <f>VLOOKUP(A539,'Dataset historic years'!$A$1:$GA$12652,13,FALSE)</f>
        <v>0.67</v>
      </c>
      <c r="H539" t="str">
        <f>VLOOKUP(A539,'Dataset historic years'!$A$1:$GA$12652,14,FALSE)</f>
        <v>2007-Feb-07</v>
      </c>
      <c r="I539" s="2">
        <f>VLOOKUP(A539,'Dataset historic years'!$A$1:$GA$12652,15,FALSE)</f>
        <v>1.3888888888888889E-3</v>
      </c>
      <c r="J539">
        <f>VLOOKUP(A539,'Dataset historic years'!$A$1:$GA$12652,12,FALSE)</f>
        <v>2007</v>
      </c>
    </row>
    <row r="540" spans="1:10" x14ac:dyDescent="0.25">
      <c r="A540">
        <v>3368403</v>
      </c>
      <c r="B540" t="s">
        <v>2690</v>
      </c>
      <c r="C540">
        <v>27619.123660000001</v>
      </c>
      <c r="D540">
        <v>4074754.5172698698</v>
      </c>
      <c r="E540">
        <v>22.7</v>
      </c>
      <c r="F540">
        <v>1</v>
      </c>
      <c r="G540">
        <f>VLOOKUP(A540,'Dataset historic years'!$A$1:$GA$12652,13,FALSE)</f>
        <v>0.67</v>
      </c>
      <c r="H540" t="str">
        <f>VLOOKUP(A540,'Dataset historic years'!$A$1:$GA$12652,14,FALSE)</f>
        <v>2007-Feb-08</v>
      </c>
      <c r="I540" s="2">
        <f>VLOOKUP(A540,'Dataset historic years'!$A$1:$GA$12652,15,FALSE)</f>
        <v>6.2500000000000003E-3</v>
      </c>
      <c r="J540">
        <f>VLOOKUP(A540,'Dataset historic years'!$A$1:$GA$12652,12,FALSE)</f>
        <v>2007</v>
      </c>
    </row>
    <row r="541" spans="1:10" x14ac:dyDescent="0.25">
      <c r="A541">
        <v>3368405</v>
      </c>
      <c r="B541" t="s">
        <v>2696</v>
      </c>
      <c r="C541">
        <v>46846.968710000001</v>
      </c>
      <c r="D541">
        <v>888390.90040000004</v>
      </c>
      <c r="E541">
        <v>24.6</v>
      </c>
      <c r="F541">
        <v>1</v>
      </c>
      <c r="G541">
        <f>VLOOKUP(A541,'Dataset historic years'!$A$1:$GA$12652,13,FALSE)</f>
        <v>0.67</v>
      </c>
      <c r="H541" t="str">
        <f>VLOOKUP(A541,'Dataset historic years'!$A$1:$GA$12652,14,FALSE)</f>
        <v>2007-Mar-03</v>
      </c>
      <c r="I541" s="2">
        <f>VLOOKUP(A541,'Dataset historic years'!$A$1:$GA$12652,15,FALSE)</f>
        <v>6.9444444444444447E-4</v>
      </c>
      <c r="J541">
        <f>VLOOKUP(A541,'Dataset historic years'!$A$1:$GA$12652,12,FALSE)</f>
        <v>2007</v>
      </c>
    </row>
    <row r="542" spans="1:10" x14ac:dyDescent="0.25">
      <c r="A542">
        <v>3368737</v>
      </c>
      <c r="B542" t="s">
        <v>2702</v>
      </c>
      <c r="C542">
        <v>26192.02679</v>
      </c>
      <c r="D542">
        <v>2760393.01697319</v>
      </c>
      <c r="E542">
        <v>25.4</v>
      </c>
      <c r="F542">
        <v>1</v>
      </c>
      <c r="G542">
        <f>VLOOKUP(A542,'Dataset historic years'!$A$1:$GA$12652,13,FALSE)</f>
        <v>0.67</v>
      </c>
      <c r="H542" t="str">
        <f>VLOOKUP(A542,'Dataset historic years'!$A$1:$GA$12652,14,FALSE)</f>
        <v>2007-Feb-15</v>
      </c>
      <c r="I542" s="2">
        <f>VLOOKUP(A542,'Dataset historic years'!$A$1:$GA$12652,15,FALSE)</f>
        <v>2.0833333333333333E-3</v>
      </c>
      <c r="J542">
        <f>VLOOKUP(A542,'Dataset historic years'!$A$1:$GA$12652,12,FALSE)</f>
        <v>2007</v>
      </c>
    </row>
    <row r="543" spans="1:10" x14ac:dyDescent="0.25">
      <c r="A543">
        <v>3368866</v>
      </c>
      <c r="B543" t="s">
        <v>2706</v>
      </c>
      <c r="C543">
        <v>46135.775509999999</v>
      </c>
      <c r="D543">
        <v>1506635.8278619901</v>
      </c>
      <c r="E543">
        <v>25.3</v>
      </c>
      <c r="F543">
        <v>1</v>
      </c>
      <c r="G543">
        <f>VLOOKUP(A543,'Dataset historic years'!$A$1:$GA$12652,13,FALSE)</f>
        <v>0.67</v>
      </c>
      <c r="H543" t="str">
        <f>VLOOKUP(A543,'Dataset historic years'!$A$1:$GA$12652,14,FALSE)</f>
        <v>2007-Feb-21</v>
      </c>
      <c r="I543" s="2">
        <f>VLOOKUP(A543,'Dataset historic years'!$A$1:$GA$12652,15,FALSE)</f>
        <v>6.9444444444444447E-4</v>
      </c>
      <c r="J543">
        <f>VLOOKUP(A543,'Dataset historic years'!$A$1:$GA$12652,12,FALSE)</f>
        <v>2007</v>
      </c>
    </row>
    <row r="544" spans="1:10" x14ac:dyDescent="0.25">
      <c r="A544">
        <v>3368739</v>
      </c>
      <c r="B544" t="s">
        <v>2708</v>
      </c>
      <c r="C544">
        <v>24243.830699999999</v>
      </c>
      <c r="D544">
        <v>3063955.2046429701</v>
      </c>
      <c r="E544">
        <v>24.6</v>
      </c>
      <c r="F544">
        <v>1</v>
      </c>
      <c r="G544">
        <f>VLOOKUP(A544,'Dataset historic years'!$A$1:$GA$12652,13,FALSE)</f>
        <v>0.67</v>
      </c>
      <c r="H544" t="str">
        <f>VLOOKUP(A544,'Dataset historic years'!$A$1:$GA$12652,14,FALSE)</f>
        <v>2007-Feb-12</v>
      </c>
      <c r="I544" s="2">
        <f>VLOOKUP(A544,'Dataset historic years'!$A$1:$GA$12652,15,FALSE)</f>
        <v>1.3888888888888889E-3</v>
      </c>
      <c r="J544">
        <f>VLOOKUP(A544,'Dataset historic years'!$A$1:$GA$12652,12,FALSE)</f>
        <v>2007</v>
      </c>
    </row>
    <row r="545" spans="1:10" x14ac:dyDescent="0.25">
      <c r="A545">
        <v>3371145</v>
      </c>
      <c r="B545" t="s">
        <v>2710</v>
      </c>
      <c r="C545">
        <v>30034.719659999999</v>
      </c>
      <c r="D545">
        <v>3311743.3270733999</v>
      </c>
      <c r="E545">
        <v>24.8</v>
      </c>
      <c r="F545">
        <v>1</v>
      </c>
      <c r="G545">
        <f>VLOOKUP(A545,'Dataset historic years'!$A$1:$GA$12652,13,FALSE)</f>
        <v>0.67</v>
      </c>
      <c r="H545" t="str">
        <f>VLOOKUP(A545,'Dataset historic years'!$A$1:$GA$12652,14,FALSE)</f>
        <v>2007-Jul-29</v>
      </c>
      <c r="I545" s="2">
        <f>VLOOKUP(A545,'Dataset historic years'!$A$1:$GA$12652,15,FALSE)</f>
        <v>6.9444444444444447E-4</v>
      </c>
      <c r="J545">
        <f>VLOOKUP(A545,'Dataset historic years'!$A$1:$GA$12652,12,FALSE)</f>
        <v>2007</v>
      </c>
    </row>
    <row r="546" spans="1:10" x14ac:dyDescent="0.25">
      <c r="A546">
        <v>3368860</v>
      </c>
      <c r="B546" t="s">
        <v>2718</v>
      </c>
      <c r="C546">
        <v>36581.436170000001</v>
      </c>
      <c r="D546">
        <v>1122734.7968703799</v>
      </c>
      <c r="E546">
        <v>25.4</v>
      </c>
      <c r="F546">
        <v>1</v>
      </c>
      <c r="G546">
        <f>VLOOKUP(A546,'Dataset historic years'!$A$1:$GA$12652,13,FALSE)</f>
        <v>0.67</v>
      </c>
      <c r="H546" t="str">
        <f>VLOOKUP(A546,'Dataset historic years'!$A$1:$GA$12652,14,FALSE)</f>
        <v>2007-Mar-04</v>
      </c>
      <c r="I546" s="2">
        <f>VLOOKUP(A546,'Dataset historic years'!$A$1:$GA$12652,15,FALSE)</f>
        <v>6.9444444444444447E-4</v>
      </c>
      <c r="J546">
        <f>VLOOKUP(A546,'Dataset historic years'!$A$1:$GA$12652,12,FALSE)</f>
        <v>2007</v>
      </c>
    </row>
    <row r="547" spans="1:10" x14ac:dyDescent="0.25">
      <c r="A547">
        <v>3371361</v>
      </c>
      <c r="B547" t="s">
        <v>2712</v>
      </c>
      <c r="C547">
        <v>29400.309130000001</v>
      </c>
      <c r="D547">
        <v>3566299.4815394301</v>
      </c>
      <c r="E547">
        <v>23.2</v>
      </c>
      <c r="F547">
        <v>1</v>
      </c>
      <c r="G547">
        <f>VLOOKUP(A547,'Dataset historic years'!$A$1:$GA$12652,13,FALSE)</f>
        <v>0.67</v>
      </c>
      <c r="H547" t="str">
        <f>VLOOKUP(A547,'Dataset historic years'!$A$1:$GA$12652,14,FALSE)</f>
        <v>2007-Mar-10</v>
      </c>
      <c r="I547" s="2">
        <f>VLOOKUP(A547,'Dataset historic years'!$A$1:$GA$12652,15,FALSE)</f>
        <v>7.9166666666666663E-2</v>
      </c>
      <c r="J547">
        <f>VLOOKUP(A547,'Dataset historic years'!$A$1:$GA$12652,12,FALSE)</f>
        <v>2007</v>
      </c>
    </row>
    <row r="548" spans="1:10" x14ac:dyDescent="0.25">
      <c r="A548">
        <v>3370497</v>
      </c>
      <c r="B548" t="s">
        <v>2722</v>
      </c>
      <c r="C548">
        <v>28307.04177</v>
      </c>
      <c r="D548">
        <v>1683186.26738671</v>
      </c>
      <c r="E548">
        <v>24.9</v>
      </c>
      <c r="F548">
        <v>1</v>
      </c>
      <c r="G548">
        <f>VLOOKUP(A548,'Dataset historic years'!$A$1:$GA$12652,13,FALSE)</f>
        <v>0.67</v>
      </c>
      <c r="H548" t="str">
        <f>VLOOKUP(A548,'Dataset historic years'!$A$1:$GA$12652,14,FALSE)</f>
        <v>2007-Feb-18</v>
      </c>
      <c r="I548" s="2">
        <f>VLOOKUP(A548,'Dataset historic years'!$A$1:$GA$12652,15,FALSE)</f>
        <v>6.25E-2</v>
      </c>
      <c r="J548">
        <f>VLOOKUP(A548,'Dataset historic years'!$A$1:$GA$12652,12,FALSE)</f>
        <v>2007</v>
      </c>
    </row>
    <row r="549" spans="1:10" x14ac:dyDescent="0.25">
      <c r="A549">
        <v>3370498</v>
      </c>
      <c r="B549" t="s">
        <v>2715</v>
      </c>
      <c r="C549">
        <v>19066.827799999999</v>
      </c>
      <c r="D549">
        <v>1304211.0155410101</v>
      </c>
      <c r="E549">
        <v>27.4</v>
      </c>
      <c r="F549">
        <v>1</v>
      </c>
      <c r="G549">
        <f>VLOOKUP(A549,'Dataset historic years'!$A$1:$GA$12652,13,FALSE)</f>
        <v>0.67</v>
      </c>
      <c r="H549" t="str">
        <f>VLOOKUP(A549,'Dataset historic years'!$A$1:$GA$12652,14,FALSE)</f>
        <v>2007-Mar-09</v>
      </c>
      <c r="I549" s="2">
        <f>VLOOKUP(A549,'Dataset historic years'!$A$1:$GA$12652,15,FALSE)</f>
        <v>6.9444444444444447E-4</v>
      </c>
      <c r="J549">
        <f>VLOOKUP(A549,'Dataset historic years'!$A$1:$GA$12652,12,FALSE)</f>
        <v>2007</v>
      </c>
    </row>
    <row r="550" spans="1:10" x14ac:dyDescent="0.25">
      <c r="A550">
        <v>3371136</v>
      </c>
      <c r="B550" t="s">
        <v>2756</v>
      </c>
      <c r="C550">
        <v>25258.582040000001</v>
      </c>
      <c r="D550">
        <v>5021621.6692137904</v>
      </c>
      <c r="E550">
        <v>23.8</v>
      </c>
      <c r="F550">
        <v>1</v>
      </c>
      <c r="G550">
        <f>VLOOKUP(A550,'Dataset historic years'!$A$1:$GA$12652,13,FALSE)</f>
        <v>0.67</v>
      </c>
      <c r="H550" t="str">
        <f>VLOOKUP(A550,'Dataset historic years'!$A$1:$GA$12652,14,FALSE)</f>
        <v>2007-Mar-26</v>
      </c>
      <c r="I550" s="2">
        <f>VLOOKUP(A550,'Dataset historic years'!$A$1:$GA$12652,15,FALSE)</f>
        <v>6.9444444444444447E-4</v>
      </c>
      <c r="J550">
        <f>VLOOKUP(A550,'Dataset historic years'!$A$1:$GA$12652,12,FALSE)</f>
        <v>2007</v>
      </c>
    </row>
    <row r="551" spans="1:10" x14ac:dyDescent="0.25">
      <c r="A551">
        <v>3370169</v>
      </c>
      <c r="B551" t="s">
        <v>2734</v>
      </c>
      <c r="C551">
        <v>46058.829180000001</v>
      </c>
      <c r="D551">
        <v>1078267.1441684</v>
      </c>
      <c r="E551">
        <v>25.5</v>
      </c>
      <c r="F551">
        <v>1</v>
      </c>
      <c r="G551">
        <f>VLOOKUP(A551,'Dataset historic years'!$A$1:$GA$12652,13,FALSE)</f>
        <v>0.67</v>
      </c>
      <c r="H551" t="str">
        <f>VLOOKUP(A551,'Dataset historic years'!$A$1:$GA$12652,14,FALSE)</f>
        <v>2007-Mar-11</v>
      </c>
      <c r="I551" s="2">
        <f>VLOOKUP(A551,'Dataset historic years'!$A$1:$GA$12652,15,FALSE)</f>
        <v>6.9444444444444447E-4</v>
      </c>
      <c r="J551">
        <f>VLOOKUP(A551,'Dataset historic years'!$A$1:$GA$12652,12,FALSE)</f>
        <v>2007</v>
      </c>
    </row>
    <row r="552" spans="1:10" x14ac:dyDescent="0.25">
      <c r="A552">
        <v>3370499</v>
      </c>
      <c r="B552" t="s">
        <v>2723</v>
      </c>
      <c r="C552">
        <v>44281.990259999999</v>
      </c>
      <c r="D552">
        <v>5869844.70374949</v>
      </c>
      <c r="E552">
        <v>24.6</v>
      </c>
      <c r="F552">
        <v>1</v>
      </c>
      <c r="G552">
        <f>VLOOKUP(A552,'Dataset historic years'!$A$1:$GA$12652,13,FALSE)</f>
        <v>0.67</v>
      </c>
      <c r="H552" t="str">
        <f>VLOOKUP(A552,'Dataset historic years'!$A$1:$GA$12652,14,FALSE)</f>
        <v>2007-Mar-18</v>
      </c>
      <c r="I552" s="2">
        <f>VLOOKUP(A552,'Dataset historic years'!$A$1:$GA$12652,15,FALSE)</f>
        <v>6.9444444444444447E-4</v>
      </c>
      <c r="J552">
        <f>VLOOKUP(A552,'Dataset historic years'!$A$1:$GA$12652,12,FALSE)</f>
        <v>2007</v>
      </c>
    </row>
    <row r="553" spans="1:10" x14ac:dyDescent="0.25">
      <c r="A553">
        <v>3370501</v>
      </c>
      <c r="B553" t="s">
        <v>2743</v>
      </c>
      <c r="C553">
        <v>20300.39805</v>
      </c>
      <c r="D553">
        <v>1700006.1393424999</v>
      </c>
      <c r="E553">
        <v>28</v>
      </c>
      <c r="F553">
        <v>1</v>
      </c>
      <c r="G553">
        <f>VLOOKUP(A553,'Dataset historic years'!$A$1:$GA$12652,13,FALSE)</f>
        <v>0.67</v>
      </c>
      <c r="H553" t="str">
        <f>VLOOKUP(A553,'Dataset historic years'!$A$1:$GA$12652,14,FALSE)</f>
        <v>2007-Mar-10</v>
      </c>
      <c r="I553" s="2">
        <f>VLOOKUP(A553,'Dataset historic years'!$A$1:$GA$12652,15,FALSE)</f>
        <v>6.9444444444444447E-4</v>
      </c>
      <c r="J553">
        <f>VLOOKUP(A553,'Dataset historic years'!$A$1:$GA$12652,12,FALSE)</f>
        <v>2007</v>
      </c>
    </row>
    <row r="554" spans="1:10" x14ac:dyDescent="0.25">
      <c r="A554">
        <v>3370504</v>
      </c>
      <c r="B554" t="s">
        <v>2732</v>
      </c>
      <c r="C554">
        <v>50442.068270000003</v>
      </c>
      <c r="D554">
        <v>2718674.97312182</v>
      </c>
      <c r="E554">
        <v>26.9</v>
      </c>
      <c r="F554">
        <v>1</v>
      </c>
      <c r="G554">
        <f>VLOOKUP(A554,'Dataset historic years'!$A$1:$GA$12652,13,FALSE)</f>
        <v>0.67</v>
      </c>
      <c r="H554" t="str">
        <f>VLOOKUP(A554,'Dataset historic years'!$A$1:$GA$12652,14,FALSE)</f>
        <v>2007-Mar-30</v>
      </c>
      <c r="I554" s="2">
        <f>VLOOKUP(A554,'Dataset historic years'!$A$1:$GA$12652,15,FALSE)</f>
        <v>6.9444444444444447E-4</v>
      </c>
      <c r="J554">
        <f>VLOOKUP(A554,'Dataset historic years'!$A$1:$GA$12652,12,FALSE)</f>
        <v>2007</v>
      </c>
    </row>
    <row r="555" spans="1:10" x14ac:dyDescent="0.25">
      <c r="A555">
        <v>3371142</v>
      </c>
      <c r="B555" t="s">
        <v>2731</v>
      </c>
      <c r="C555">
        <v>25620.340380000001</v>
      </c>
      <c r="D555">
        <v>912319.60329999996</v>
      </c>
      <c r="E555">
        <v>29.4</v>
      </c>
      <c r="F555">
        <v>1</v>
      </c>
      <c r="G555">
        <f>VLOOKUP(A555,'Dataset historic years'!$A$1:$GA$12652,13,FALSE)</f>
        <v>0.67</v>
      </c>
      <c r="H555" t="str">
        <f>VLOOKUP(A555,'Dataset historic years'!$A$1:$GA$12652,14,FALSE)</f>
        <v>2007-Mar-13</v>
      </c>
      <c r="I555" s="2">
        <f>VLOOKUP(A555,'Dataset historic years'!$A$1:$GA$12652,15,FALSE)</f>
        <v>2.0833333333333333E-3</v>
      </c>
      <c r="J555">
        <f>VLOOKUP(A555,'Dataset historic years'!$A$1:$GA$12652,12,FALSE)</f>
        <v>2007</v>
      </c>
    </row>
    <row r="556" spans="1:10" x14ac:dyDescent="0.25">
      <c r="A556">
        <v>3370285</v>
      </c>
      <c r="B556" t="s">
        <v>2748</v>
      </c>
      <c r="C556">
        <v>31306.062959999999</v>
      </c>
      <c r="D556">
        <v>3361817.7880000002</v>
      </c>
      <c r="E556">
        <v>24.5</v>
      </c>
      <c r="F556">
        <v>1</v>
      </c>
      <c r="G556">
        <f>VLOOKUP(A556,'Dataset historic years'!$A$1:$GA$12652,13,FALSE)</f>
        <v>0.67</v>
      </c>
      <c r="H556" t="str">
        <f>VLOOKUP(A556,'Dataset historic years'!$A$1:$GA$12652,14,FALSE)</f>
        <v>2007-Mar-03</v>
      </c>
      <c r="I556" s="2">
        <f>VLOOKUP(A556,'Dataset historic years'!$A$1:$GA$12652,15,FALSE)</f>
        <v>6.9444444444444447E-4</v>
      </c>
      <c r="J556">
        <f>VLOOKUP(A556,'Dataset historic years'!$A$1:$GA$12652,12,FALSE)</f>
        <v>2007</v>
      </c>
    </row>
    <row r="557" spans="1:10" x14ac:dyDescent="0.25">
      <c r="A557">
        <v>3370493</v>
      </c>
      <c r="B557" t="s">
        <v>2746</v>
      </c>
      <c r="C557">
        <v>30230.402139999998</v>
      </c>
      <c r="D557">
        <v>3277943.90239537</v>
      </c>
      <c r="E557">
        <v>25.8</v>
      </c>
      <c r="F557">
        <v>1</v>
      </c>
      <c r="G557">
        <f>VLOOKUP(A557,'Dataset historic years'!$A$1:$GA$12652,13,FALSE)</f>
        <v>0.67</v>
      </c>
      <c r="H557" t="str">
        <f>VLOOKUP(A557,'Dataset historic years'!$A$1:$GA$12652,14,FALSE)</f>
        <v>2007-Mar-18</v>
      </c>
      <c r="I557" s="2">
        <f>VLOOKUP(A557,'Dataset historic years'!$A$1:$GA$12652,15,FALSE)</f>
        <v>6.9444444444444447E-4</v>
      </c>
      <c r="J557">
        <f>VLOOKUP(A557,'Dataset historic years'!$A$1:$GA$12652,12,FALSE)</f>
        <v>2007</v>
      </c>
    </row>
    <row r="558" spans="1:10" x14ac:dyDescent="0.25">
      <c r="A558">
        <v>3370494</v>
      </c>
      <c r="B558" t="s">
        <v>2505</v>
      </c>
      <c r="C558">
        <v>32107.089660000001</v>
      </c>
      <c r="D558">
        <v>14320837.383233599</v>
      </c>
      <c r="E558">
        <v>25.3</v>
      </c>
      <c r="F558">
        <v>1</v>
      </c>
      <c r="G558">
        <f>VLOOKUP(A558,'Dataset historic years'!$A$1:$GA$12652,13,FALSE)</f>
        <v>0.67</v>
      </c>
      <c r="H558" t="str">
        <f>VLOOKUP(A558,'Dataset historic years'!$A$1:$GA$12652,14,FALSE)</f>
        <v>2007-Mar-04</v>
      </c>
      <c r="I558" s="2">
        <f>VLOOKUP(A558,'Dataset historic years'!$A$1:$GA$12652,15,FALSE)</f>
        <v>2.0833333333333333E-3</v>
      </c>
      <c r="J558">
        <f>VLOOKUP(A558,'Dataset historic years'!$A$1:$GA$12652,12,FALSE)</f>
        <v>2007</v>
      </c>
    </row>
    <row r="559" spans="1:10" x14ac:dyDescent="0.25">
      <c r="A559">
        <v>3371363</v>
      </c>
      <c r="B559" t="s">
        <v>2736</v>
      </c>
      <c r="C559">
        <v>40890.334880000002</v>
      </c>
      <c r="D559">
        <v>4768946.9024402397</v>
      </c>
      <c r="E559">
        <v>26.7</v>
      </c>
      <c r="F559">
        <v>1</v>
      </c>
      <c r="G559">
        <f>VLOOKUP(A559,'Dataset historic years'!$A$1:$GA$12652,13,FALSE)</f>
        <v>0.67</v>
      </c>
      <c r="H559" t="str">
        <f>VLOOKUP(A559,'Dataset historic years'!$A$1:$GA$12652,14,FALSE)</f>
        <v>2007-Mar-01</v>
      </c>
      <c r="I559" s="2">
        <f>VLOOKUP(A559,'Dataset historic years'!$A$1:$GA$12652,15,FALSE)</f>
        <v>0.53333333333333333</v>
      </c>
      <c r="J559">
        <f>VLOOKUP(A559,'Dataset historic years'!$A$1:$GA$12652,12,FALSE)</f>
        <v>2007</v>
      </c>
    </row>
    <row r="560" spans="1:10" x14ac:dyDescent="0.25">
      <c r="A560">
        <v>3371364</v>
      </c>
      <c r="B560" t="s">
        <v>611</v>
      </c>
      <c r="C560">
        <v>25562.004529999998</v>
      </c>
      <c r="D560">
        <v>8949339.3123397809</v>
      </c>
      <c r="E560">
        <v>23.4</v>
      </c>
      <c r="F560">
        <v>1</v>
      </c>
      <c r="G560">
        <f>VLOOKUP(A560,'Dataset historic years'!$A$1:$GA$12652,13,FALSE)</f>
        <v>0.67</v>
      </c>
      <c r="H560" t="str">
        <f>VLOOKUP(A560,'Dataset historic years'!$A$1:$GA$12652,14,FALSE)</f>
        <v>2007-Feb-25</v>
      </c>
      <c r="I560" s="2">
        <f>VLOOKUP(A560,'Dataset historic years'!$A$1:$GA$12652,15,FALSE)</f>
        <v>0.97916666666666663</v>
      </c>
      <c r="J560">
        <f>VLOOKUP(A560,'Dataset historic years'!$A$1:$GA$12652,12,FALSE)</f>
        <v>2007</v>
      </c>
    </row>
    <row r="561" spans="1:10" x14ac:dyDescent="0.25">
      <c r="A561">
        <v>3371743</v>
      </c>
      <c r="B561" t="s">
        <v>2744</v>
      </c>
      <c r="C561">
        <v>44872.210319999998</v>
      </c>
      <c r="D561">
        <v>7100400.2356098499</v>
      </c>
      <c r="E561">
        <v>25.4</v>
      </c>
      <c r="F561">
        <v>1</v>
      </c>
      <c r="G561">
        <f>VLOOKUP(A561,'Dataset historic years'!$A$1:$GA$12652,13,FALSE)</f>
        <v>0.67</v>
      </c>
      <c r="H561" t="str">
        <f>VLOOKUP(A561,'Dataset historic years'!$A$1:$GA$12652,14,FALSE)</f>
        <v>2007-Mar-20</v>
      </c>
      <c r="I561" s="2">
        <f>VLOOKUP(A561,'Dataset historic years'!$A$1:$GA$12652,15,FALSE)</f>
        <v>6.9444444444444447E-4</v>
      </c>
      <c r="J561">
        <f>VLOOKUP(A561,'Dataset historic years'!$A$1:$GA$12652,12,FALSE)</f>
        <v>2007</v>
      </c>
    </row>
    <row r="562" spans="1:10" x14ac:dyDescent="0.25">
      <c r="A562">
        <v>3371669</v>
      </c>
      <c r="B562" t="s">
        <v>2762</v>
      </c>
      <c r="C562">
        <v>48783.080159999998</v>
      </c>
      <c r="D562">
        <v>6366182.9403209798</v>
      </c>
      <c r="E562">
        <v>25.3</v>
      </c>
      <c r="F562">
        <v>1</v>
      </c>
      <c r="G562">
        <f>VLOOKUP(A562,'Dataset historic years'!$A$1:$GA$12652,13,FALSE)</f>
        <v>0.9</v>
      </c>
      <c r="H562" t="str">
        <f>VLOOKUP(A562,'Dataset historic years'!$A$1:$GA$12652,14,FALSE)</f>
        <v>2022-Apr-01</v>
      </c>
      <c r="I562" s="2">
        <f>VLOOKUP(A562,'Dataset historic years'!$A$1:$GA$12652,15,FALSE)</f>
        <v>6.9444444444444447E-4</v>
      </c>
      <c r="J562">
        <f>VLOOKUP(A562,'Dataset historic years'!$A$1:$GA$12652,12,FALSE)</f>
        <v>2022</v>
      </c>
    </row>
    <row r="563" spans="1:10" x14ac:dyDescent="0.25">
      <c r="A563">
        <v>3371670</v>
      </c>
      <c r="B563" t="s">
        <v>2754</v>
      </c>
      <c r="C563">
        <v>31348.541870000001</v>
      </c>
      <c r="D563">
        <v>6090720.4835224496</v>
      </c>
      <c r="E563">
        <v>26.8</v>
      </c>
      <c r="F563">
        <v>1</v>
      </c>
      <c r="G563">
        <f>VLOOKUP(A563,'Dataset historic years'!$A$1:$GA$12652,13,FALSE)</f>
        <v>0.67</v>
      </c>
      <c r="H563" t="str">
        <f>VLOOKUP(A563,'Dataset historic years'!$A$1:$GA$12652,14,FALSE)</f>
        <v>2007-Mar-21</v>
      </c>
      <c r="I563" s="2">
        <f>VLOOKUP(A563,'Dataset historic years'!$A$1:$GA$12652,15,FALSE)</f>
        <v>6.9444444444444447E-4</v>
      </c>
      <c r="J563">
        <f>VLOOKUP(A563,'Dataset historic years'!$A$1:$GA$12652,12,FALSE)</f>
        <v>2007</v>
      </c>
    </row>
    <row r="564" spans="1:10" x14ac:dyDescent="0.25">
      <c r="A564">
        <v>3372213</v>
      </c>
      <c r="B564" t="s">
        <v>2739</v>
      </c>
      <c r="C564">
        <v>25472.568630000002</v>
      </c>
      <c r="D564">
        <v>5814509.4689020095</v>
      </c>
      <c r="E564">
        <v>26</v>
      </c>
      <c r="F564">
        <v>1</v>
      </c>
      <c r="G564">
        <f>VLOOKUP(A564,'Dataset historic years'!$A$1:$GA$12652,13,FALSE)</f>
        <v>0.67</v>
      </c>
      <c r="H564" t="str">
        <f>VLOOKUP(A564,'Dataset historic years'!$A$1:$GA$12652,14,FALSE)</f>
        <v>2007-Mar-15</v>
      </c>
      <c r="I564" s="2">
        <f>VLOOKUP(A564,'Dataset historic years'!$A$1:$GA$12652,15,FALSE)</f>
        <v>3.888888888888889E-2</v>
      </c>
      <c r="J564">
        <f>VLOOKUP(A564,'Dataset historic years'!$A$1:$GA$12652,12,FALSE)</f>
        <v>2007</v>
      </c>
    </row>
    <row r="565" spans="1:10" x14ac:dyDescent="0.25">
      <c r="A565">
        <v>3372215</v>
      </c>
      <c r="B565" t="s">
        <v>2725</v>
      </c>
      <c r="C565">
        <v>39309.949090000002</v>
      </c>
      <c r="D565">
        <v>3707637.1405897299</v>
      </c>
      <c r="E565">
        <v>23.7</v>
      </c>
      <c r="F565">
        <v>1</v>
      </c>
      <c r="G565">
        <f>VLOOKUP(A565,'Dataset historic years'!$A$1:$GA$12652,13,FALSE)</f>
        <v>0.67</v>
      </c>
      <c r="H565" t="str">
        <f>VLOOKUP(A565,'Dataset historic years'!$A$1:$GA$12652,14,FALSE)</f>
        <v>2007-Mar-25</v>
      </c>
      <c r="I565" s="2">
        <f>VLOOKUP(A565,'Dataset historic years'!$A$1:$GA$12652,15,FALSE)</f>
        <v>0.10555555555555556</v>
      </c>
      <c r="J565">
        <f>VLOOKUP(A565,'Dataset historic years'!$A$1:$GA$12652,12,FALSE)</f>
        <v>2007</v>
      </c>
    </row>
    <row r="566" spans="1:10" x14ac:dyDescent="0.25">
      <c r="A566">
        <v>3372216</v>
      </c>
      <c r="B566" t="s">
        <v>2752</v>
      </c>
      <c r="C566">
        <v>54350.374199999998</v>
      </c>
      <c r="D566">
        <v>69443.301330000002</v>
      </c>
      <c r="E566">
        <v>29.2</v>
      </c>
      <c r="F566">
        <v>1</v>
      </c>
      <c r="G566">
        <f>VLOOKUP(A566,'Dataset historic years'!$A$1:$GA$12652,13,FALSE)</f>
        <v>0.67</v>
      </c>
      <c r="H566" t="str">
        <f>VLOOKUP(A566,'Dataset historic years'!$A$1:$GA$12652,14,FALSE)</f>
        <v>2007-Mar-15</v>
      </c>
      <c r="I566" s="2">
        <f>VLOOKUP(A566,'Dataset historic years'!$A$1:$GA$12652,15,FALSE)</f>
        <v>3.4722222222222224E-2</v>
      </c>
      <c r="J566">
        <f>VLOOKUP(A566,'Dataset historic years'!$A$1:$GA$12652,12,FALSE)</f>
        <v>2007</v>
      </c>
    </row>
    <row r="567" spans="1:10" x14ac:dyDescent="0.25">
      <c r="A567">
        <v>3373682</v>
      </c>
      <c r="B567" t="s">
        <v>2764</v>
      </c>
      <c r="C567">
        <v>25108.860850000001</v>
      </c>
      <c r="D567">
        <v>2923006.0063816998</v>
      </c>
      <c r="E567">
        <v>26.5</v>
      </c>
      <c r="F567">
        <v>1</v>
      </c>
      <c r="G567">
        <f>VLOOKUP(A567,'Dataset historic years'!$A$1:$GA$12652,13,FALSE)</f>
        <v>0.67</v>
      </c>
      <c r="H567" t="str">
        <f>VLOOKUP(A567,'Dataset historic years'!$A$1:$GA$12652,14,FALSE)</f>
        <v>2007-May-04</v>
      </c>
      <c r="I567" s="2">
        <f>VLOOKUP(A567,'Dataset historic years'!$A$1:$GA$12652,15,FALSE)</f>
        <v>6.9444444444444447E-4</v>
      </c>
      <c r="J567">
        <f>VLOOKUP(A567,'Dataset historic years'!$A$1:$GA$12652,12,FALSE)</f>
        <v>2007</v>
      </c>
    </row>
    <row r="568" spans="1:10" x14ac:dyDescent="0.25">
      <c r="A568">
        <v>3373617</v>
      </c>
      <c r="B568" t="s">
        <v>2770</v>
      </c>
      <c r="C568">
        <v>47161.594129999998</v>
      </c>
      <c r="D568">
        <v>1729080.7995325299</v>
      </c>
      <c r="E568">
        <v>24.9</v>
      </c>
      <c r="F568">
        <v>1</v>
      </c>
      <c r="G568">
        <f>VLOOKUP(A568,'Dataset historic years'!$A$1:$GA$12652,13,FALSE)</f>
        <v>0.67</v>
      </c>
      <c r="H568" t="str">
        <f>VLOOKUP(A568,'Dataset historic years'!$A$1:$GA$12652,14,FALSE)</f>
        <v>2007-Apr-16</v>
      </c>
      <c r="I568" s="2">
        <f>VLOOKUP(A568,'Dataset historic years'!$A$1:$GA$12652,15,FALSE)</f>
        <v>6.9444444444444447E-4</v>
      </c>
      <c r="J568">
        <f>VLOOKUP(A568,'Dataset historic years'!$A$1:$GA$12652,12,FALSE)</f>
        <v>2007</v>
      </c>
    </row>
    <row r="569" spans="1:10" x14ac:dyDescent="0.25">
      <c r="A569">
        <v>3373976</v>
      </c>
      <c r="B569" t="s">
        <v>2768</v>
      </c>
      <c r="C569">
        <v>37523.912259999997</v>
      </c>
      <c r="D569">
        <v>4580783.8679999998</v>
      </c>
      <c r="E569">
        <v>25.1</v>
      </c>
      <c r="F569">
        <v>1</v>
      </c>
      <c r="G569">
        <f>VLOOKUP(A569,'Dataset historic years'!$A$1:$GA$12652,13,FALSE)</f>
        <v>0.67</v>
      </c>
      <c r="H569" t="str">
        <f>VLOOKUP(A569,'Dataset historic years'!$A$1:$GA$12652,14,FALSE)</f>
        <v>2007-Apr-09</v>
      </c>
      <c r="I569" s="2">
        <f>VLOOKUP(A569,'Dataset historic years'!$A$1:$GA$12652,15,FALSE)</f>
        <v>1.3888888888888889E-3</v>
      </c>
      <c r="J569">
        <f>VLOOKUP(A569,'Dataset historic years'!$A$1:$GA$12652,12,FALSE)</f>
        <v>2007</v>
      </c>
    </row>
    <row r="570" spans="1:10" x14ac:dyDescent="0.25">
      <c r="A570">
        <v>3373618</v>
      </c>
      <c r="B570" t="s">
        <v>2753</v>
      </c>
      <c r="C570">
        <v>27293.880690000002</v>
      </c>
      <c r="D570">
        <v>5054666.1033615004</v>
      </c>
      <c r="E570">
        <v>25.5</v>
      </c>
      <c r="F570">
        <v>1</v>
      </c>
      <c r="G570">
        <f>VLOOKUP(A570,'Dataset historic years'!$A$1:$GA$12652,13,FALSE)</f>
        <v>0.67</v>
      </c>
      <c r="H570" t="str">
        <f>VLOOKUP(A570,'Dataset historic years'!$A$1:$GA$12652,14,FALSE)</f>
        <v>2007-Apr-03</v>
      </c>
      <c r="I570" s="2">
        <f>VLOOKUP(A570,'Dataset historic years'!$A$1:$GA$12652,15,FALSE)</f>
        <v>1.3888888888888889E-3</v>
      </c>
      <c r="J570">
        <f>VLOOKUP(A570,'Dataset historic years'!$A$1:$GA$12652,12,FALSE)</f>
        <v>2007</v>
      </c>
    </row>
    <row r="571" spans="1:10" x14ac:dyDescent="0.25">
      <c r="A571">
        <v>3374667</v>
      </c>
      <c r="B571" t="s">
        <v>2772</v>
      </c>
      <c r="C571">
        <v>26585.40986</v>
      </c>
      <c r="D571">
        <v>872446.49010000005</v>
      </c>
      <c r="E571">
        <v>25.4</v>
      </c>
      <c r="F571">
        <v>1</v>
      </c>
      <c r="G571">
        <f>VLOOKUP(A571,'Dataset historic years'!$A$1:$GA$12652,13,FALSE)</f>
        <v>0.75</v>
      </c>
      <c r="H571" t="str">
        <f>VLOOKUP(A571,'Dataset historic years'!$A$1:$GA$12652,14,FALSE)</f>
        <v>2014-Apr-27</v>
      </c>
      <c r="I571" s="2">
        <f>VLOOKUP(A571,'Dataset historic years'!$A$1:$GA$12652,15,FALSE)</f>
        <v>0.33055555555555555</v>
      </c>
      <c r="J571">
        <f>VLOOKUP(A571,'Dataset historic years'!$A$1:$GA$12652,12,FALSE)</f>
        <v>2014</v>
      </c>
    </row>
    <row r="572" spans="1:10" x14ac:dyDescent="0.25">
      <c r="A572">
        <v>3373981</v>
      </c>
      <c r="B572" t="s">
        <v>2775</v>
      </c>
      <c r="C572">
        <v>49257.668709999998</v>
      </c>
      <c r="D572">
        <v>2608484.3984340299</v>
      </c>
      <c r="E572">
        <v>26.1</v>
      </c>
      <c r="F572">
        <v>1</v>
      </c>
      <c r="G572">
        <f>VLOOKUP(A572,'Dataset historic years'!$A$1:$GA$12652,13,FALSE)</f>
        <v>0.67</v>
      </c>
      <c r="H572" t="str">
        <f>VLOOKUP(A572,'Dataset historic years'!$A$1:$GA$12652,14,FALSE)</f>
        <v>2007-Apr-26</v>
      </c>
      <c r="I572" s="2">
        <f>VLOOKUP(A572,'Dataset historic years'!$A$1:$GA$12652,15,FALSE)</f>
        <v>6.9444444444444447E-4</v>
      </c>
      <c r="J572">
        <f>VLOOKUP(A572,'Dataset historic years'!$A$1:$GA$12652,12,FALSE)</f>
        <v>2007</v>
      </c>
    </row>
    <row r="573" spans="1:10" x14ac:dyDescent="0.25">
      <c r="A573">
        <v>3374668</v>
      </c>
      <c r="B573" t="s">
        <v>2773</v>
      </c>
      <c r="C573">
        <v>33515.89877</v>
      </c>
      <c r="D573">
        <v>2474687.1153025702</v>
      </c>
      <c r="E573">
        <v>25.3</v>
      </c>
      <c r="F573">
        <v>1</v>
      </c>
      <c r="G573">
        <f>VLOOKUP(A573,'Dataset historic years'!$A$1:$GA$12652,13,FALSE)</f>
        <v>0.67</v>
      </c>
      <c r="H573" t="str">
        <f>VLOOKUP(A573,'Dataset historic years'!$A$1:$GA$12652,14,FALSE)</f>
        <v>2007-Apr-13</v>
      </c>
      <c r="I573" s="2">
        <f>VLOOKUP(A573,'Dataset historic years'!$A$1:$GA$12652,15,FALSE)</f>
        <v>1.3888888888888889E-3</v>
      </c>
      <c r="J573">
        <f>VLOOKUP(A573,'Dataset historic years'!$A$1:$GA$12652,12,FALSE)</f>
        <v>2007</v>
      </c>
    </row>
    <row r="574" spans="1:10" x14ac:dyDescent="0.25">
      <c r="A574">
        <v>3374162</v>
      </c>
      <c r="B574" t="s">
        <v>2766</v>
      </c>
      <c r="C574">
        <v>34772.802080000001</v>
      </c>
      <c r="D574">
        <v>2002734.5732034</v>
      </c>
      <c r="E574">
        <v>26.2</v>
      </c>
      <c r="F574">
        <v>1</v>
      </c>
      <c r="G574">
        <f>VLOOKUP(A574,'Dataset historic years'!$A$1:$GA$12652,13,FALSE)</f>
        <v>0.67</v>
      </c>
      <c r="H574" t="str">
        <f>VLOOKUP(A574,'Dataset historic years'!$A$1:$GA$12652,14,FALSE)</f>
        <v>2007-Apr-13</v>
      </c>
      <c r="I574" s="2">
        <f>VLOOKUP(A574,'Dataset historic years'!$A$1:$GA$12652,15,FALSE)</f>
        <v>1.3888888888888889E-3</v>
      </c>
      <c r="J574">
        <f>VLOOKUP(A574,'Dataset historic years'!$A$1:$GA$12652,12,FALSE)</f>
        <v>2007</v>
      </c>
    </row>
    <row r="575" spans="1:10" x14ac:dyDescent="0.25">
      <c r="A575">
        <v>3374390</v>
      </c>
      <c r="B575" t="s">
        <v>2786</v>
      </c>
      <c r="C575">
        <v>32418.659479999998</v>
      </c>
      <c r="D575">
        <v>3498558.0504534901</v>
      </c>
      <c r="E575">
        <v>25.5</v>
      </c>
      <c r="F575">
        <v>1</v>
      </c>
      <c r="G575">
        <f>VLOOKUP(A575,'Dataset historic years'!$A$1:$GA$12652,13,FALSE)</f>
        <v>0.67</v>
      </c>
      <c r="H575" t="str">
        <f>VLOOKUP(A575,'Dataset historic years'!$A$1:$GA$12652,14,FALSE)</f>
        <v>2007-Apr-22</v>
      </c>
      <c r="I575" s="2">
        <f>VLOOKUP(A575,'Dataset historic years'!$A$1:$GA$12652,15,FALSE)</f>
        <v>6.9444444444444447E-4</v>
      </c>
      <c r="J575">
        <f>VLOOKUP(A575,'Dataset historic years'!$A$1:$GA$12652,12,FALSE)</f>
        <v>2007</v>
      </c>
    </row>
    <row r="576" spans="1:10" x14ac:dyDescent="0.25">
      <c r="A576">
        <v>3374391</v>
      </c>
      <c r="B576" t="s">
        <v>2782</v>
      </c>
      <c r="C576">
        <v>35704.485719999997</v>
      </c>
      <c r="D576">
        <v>5947012.1320664799</v>
      </c>
      <c r="E576">
        <v>24.8</v>
      </c>
      <c r="F576">
        <v>1</v>
      </c>
      <c r="G576">
        <f>VLOOKUP(A576,'Dataset historic years'!$A$1:$GA$12652,13,FALSE)</f>
        <v>0.85</v>
      </c>
      <c r="H576" t="str">
        <f>VLOOKUP(A576,'Dataset historic years'!$A$1:$GA$12652,14,FALSE)</f>
        <v>2018-Dec-29</v>
      </c>
      <c r="I576" s="2">
        <f>VLOOKUP(A576,'Dataset historic years'!$A$1:$GA$12652,15,FALSE)</f>
        <v>6.9444444444444447E-4</v>
      </c>
      <c r="J576">
        <f>VLOOKUP(A576,'Dataset historic years'!$A$1:$GA$12652,12,FALSE)</f>
        <v>2018</v>
      </c>
    </row>
    <row r="577" spans="1:10" x14ac:dyDescent="0.25">
      <c r="A577">
        <v>3376006</v>
      </c>
      <c r="B577" t="s">
        <v>2760</v>
      </c>
      <c r="C577">
        <v>42578.635950000004</v>
      </c>
      <c r="D577">
        <v>5144916.6582787</v>
      </c>
      <c r="E577">
        <v>24.4</v>
      </c>
      <c r="F577">
        <v>1</v>
      </c>
      <c r="G577">
        <f>VLOOKUP(A577,'Dataset historic years'!$A$1:$GA$12652,13,FALSE)</f>
        <v>0.67</v>
      </c>
      <c r="H577" t="str">
        <f>VLOOKUP(A577,'Dataset historic years'!$A$1:$GA$12652,14,FALSE)</f>
        <v>2007-May-11</v>
      </c>
      <c r="I577" s="2">
        <f>VLOOKUP(A577,'Dataset historic years'!$A$1:$GA$12652,15,FALSE)</f>
        <v>6.9444444444444447E-4</v>
      </c>
      <c r="J577">
        <f>VLOOKUP(A577,'Dataset historic years'!$A$1:$GA$12652,12,FALSE)</f>
        <v>2007</v>
      </c>
    </row>
    <row r="578" spans="1:10" x14ac:dyDescent="0.25">
      <c r="A578">
        <v>3376346</v>
      </c>
      <c r="B578" t="s">
        <v>2774</v>
      </c>
      <c r="C578">
        <v>31803.365709999998</v>
      </c>
      <c r="D578">
        <v>6295539.1310000001</v>
      </c>
      <c r="E578">
        <v>23</v>
      </c>
      <c r="F578">
        <v>1</v>
      </c>
      <c r="G578">
        <f>VLOOKUP(A578,'Dataset historic years'!$A$1:$GA$12652,13,FALSE)</f>
        <v>0.4</v>
      </c>
      <c r="H578" t="str">
        <f>VLOOKUP(A578,'Dataset historic years'!$A$1:$GA$12652,14,FALSE)</f>
        <v>1991-Jan-27</v>
      </c>
      <c r="I578" s="2">
        <f>VLOOKUP(A578,'Dataset historic years'!$A$1:$GA$12652,15,FALSE)</f>
        <v>6.9444444444444447E-4</v>
      </c>
      <c r="J578">
        <f>VLOOKUP(A578,'Dataset historic years'!$A$1:$GA$12652,12,FALSE)</f>
        <v>1991</v>
      </c>
    </row>
    <row r="579" spans="1:10" x14ac:dyDescent="0.25">
      <c r="A579">
        <v>3376263</v>
      </c>
      <c r="B579" t="s">
        <v>2788</v>
      </c>
      <c r="C579">
        <v>35287.752959999998</v>
      </c>
      <c r="D579">
        <v>5955428.7027099105</v>
      </c>
      <c r="E579">
        <v>23.4</v>
      </c>
      <c r="F579">
        <v>1</v>
      </c>
      <c r="G579">
        <f>VLOOKUP(A579,'Dataset historic years'!$A$1:$GA$12652,13,FALSE)</f>
        <v>0.67</v>
      </c>
      <c r="H579" t="str">
        <f>VLOOKUP(A579,'Dataset historic years'!$A$1:$GA$12652,14,FALSE)</f>
        <v>2007-May-14</v>
      </c>
      <c r="I579" s="2">
        <f>VLOOKUP(A579,'Dataset historic years'!$A$1:$GA$12652,15,FALSE)</f>
        <v>6.9444444444444447E-4</v>
      </c>
      <c r="J579">
        <f>VLOOKUP(A579,'Dataset historic years'!$A$1:$GA$12652,12,FALSE)</f>
        <v>2007</v>
      </c>
    </row>
    <row r="580" spans="1:10" x14ac:dyDescent="0.25">
      <c r="A580">
        <v>3377484</v>
      </c>
      <c r="B580" t="s">
        <v>2741</v>
      </c>
      <c r="C580">
        <v>26577.6345</v>
      </c>
      <c r="D580">
        <v>6788261.8414095696</v>
      </c>
      <c r="E580">
        <v>24.8</v>
      </c>
      <c r="F580">
        <v>1</v>
      </c>
      <c r="G580">
        <f>VLOOKUP(A580,'Dataset historic years'!$A$1:$GA$12652,13,FALSE)</f>
        <v>-0.16</v>
      </c>
      <c r="H580" t="str">
        <f>VLOOKUP(A580,'Dataset historic years'!$A$1:$GA$12652,14,FALSE)</f>
        <v>1930-Dec-27</v>
      </c>
      <c r="I580" s="2">
        <f>VLOOKUP(A580,'Dataset historic years'!$A$1:$GA$12652,15,FALSE)</f>
        <v>6.9444444444444447E-4</v>
      </c>
      <c r="J580">
        <f>VLOOKUP(A580,'Dataset historic years'!$A$1:$GA$12652,12,FALSE)</f>
        <v>1930</v>
      </c>
    </row>
    <row r="581" spans="1:10" x14ac:dyDescent="0.25">
      <c r="A581">
        <v>3377868</v>
      </c>
      <c r="B581" t="s">
        <v>2790</v>
      </c>
      <c r="C581">
        <v>39187.236060000003</v>
      </c>
      <c r="D581">
        <v>632895.01699999999</v>
      </c>
      <c r="E581">
        <v>28</v>
      </c>
      <c r="F581">
        <v>1</v>
      </c>
      <c r="G581">
        <f>VLOOKUP(A581,'Dataset historic years'!$A$1:$GA$12652,13,FALSE)</f>
        <v>0.67</v>
      </c>
      <c r="H581" t="str">
        <f>VLOOKUP(A581,'Dataset historic years'!$A$1:$GA$12652,14,FALSE)</f>
        <v>2007-May-27</v>
      </c>
      <c r="I581" s="2">
        <f>VLOOKUP(A581,'Dataset historic years'!$A$1:$GA$12652,15,FALSE)</f>
        <v>6.9444444444444447E-4</v>
      </c>
      <c r="J581">
        <f>VLOOKUP(A581,'Dataset historic years'!$A$1:$GA$12652,12,FALSE)</f>
        <v>2007</v>
      </c>
    </row>
    <row r="582" spans="1:10" x14ac:dyDescent="0.25">
      <c r="A582">
        <v>3378130</v>
      </c>
      <c r="B582" t="s">
        <v>2482</v>
      </c>
      <c r="C582">
        <v>16037.14877</v>
      </c>
      <c r="D582">
        <v>11281172.6839383</v>
      </c>
      <c r="E582">
        <v>25.9</v>
      </c>
      <c r="F582">
        <v>1</v>
      </c>
      <c r="G582">
        <f>VLOOKUP(A582,'Dataset historic years'!$A$1:$GA$12652,13,FALSE)</f>
        <v>0.67</v>
      </c>
      <c r="H582" t="str">
        <f>VLOOKUP(A582,'Dataset historic years'!$A$1:$GA$12652,14,FALSE)</f>
        <v>2007-May-26</v>
      </c>
      <c r="I582" s="2">
        <f>VLOOKUP(A582,'Dataset historic years'!$A$1:$GA$12652,15,FALSE)</f>
        <v>4.8611111111111112E-3</v>
      </c>
      <c r="J582">
        <f>VLOOKUP(A582,'Dataset historic years'!$A$1:$GA$12652,12,FALSE)</f>
        <v>2007</v>
      </c>
    </row>
    <row r="583" spans="1:10" x14ac:dyDescent="0.25">
      <c r="A583">
        <v>3378544</v>
      </c>
      <c r="B583" t="s">
        <v>2784</v>
      </c>
      <c r="C583">
        <v>37093.545109999999</v>
      </c>
      <c r="D583">
        <v>20449.968990000001</v>
      </c>
      <c r="E583">
        <v>28.6</v>
      </c>
      <c r="F583">
        <v>1</v>
      </c>
      <c r="G583">
        <f>VLOOKUP(A583,'Dataset historic years'!$A$1:$GA$12652,13,FALSE)</f>
        <v>0.67</v>
      </c>
      <c r="H583" t="str">
        <f>VLOOKUP(A583,'Dataset historic years'!$A$1:$GA$12652,14,FALSE)</f>
        <v>2007-Jun-18</v>
      </c>
      <c r="I583" s="2">
        <f>VLOOKUP(A583,'Dataset historic years'!$A$1:$GA$12652,15,FALSE)</f>
        <v>6.9444444444444447E-4</v>
      </c>
      <c r="J583">
        <f>VLOOKUP(A583,'Dataset historic years'!$A$1:$GA$12652,12,FALSE)</f>
        <v>2007</v>
      </c>
    </row>
    <row r="584" spans="1:10" x14ac:dyDescent="0.25">
      <c r="A584">
        <v>3378273</v>
      </c>
      <c r="B584" t="s">
        <v>2814</v>
      </c>
      <c r="C584">
        <v>40101.827980000002</v>
      </c>
      <c r="D584">
        <v>2293896.3540722802</v>
      </c>
      <c r="E584">
        <v>27</v>
      </c>
      <c r="F584">
        <v>1</v>
      </c>
      <c r="G584">
        <f>VLOOKUP(A584,'Dataset historic years'!$A$1:$GA$12652,13,FALSE)</f>
        <v>0.67</v>
      </c>
      <c r="H584" t="str">
        <f>VLOOKUP(A584,'Dataset historic years'!$A$1:$GA$12652,14,FALSE)</f>
        <v>2007-Jun-02</v>
      </c>
      <c r="I584" s="2">
        <f>VLOOKUP(A584,'Dataset historic years'!$A$1:$GA$12652,15,FALSE)</f>
        <v>6.9444444444444447E-4</v>
      </c>
      <c r="J584">
        <f>VLOOKUP(A584,'Dataset historic years'!$A$1:$GA$12652,12,FALSE)</f>
        <v>2007</v>
      </c>
    </row>
    <row r="585" spans="1:10" x14ac:dyDescent="0.25">
      <c r="A585">
        <v>3378547</v>
      </c>
      <c r="B585" t="s">
        <v>2812</v>
      </c>
      <c r="C585">
        <v>30570.44688</v>
      </c>
      <c r="D585">
        <v>6052986.0215121601</v>
      </c>
      <c r="E585">
        <v>26.6</v>
      </c>
      <c r="F585">
        <v>1</v>
      </c>
      <c r="G585">
        <f>VLOOKUP(A585,'Dataset historic years'!$A$1:$GA$12652,13,FALSE)</f>
        <v>0.67</v>
      </c>
      <c r="H585" t="str">
        <f>VLOOKUP(A585,'Dataset historic years'!$A$1:$GA$12652,14,FALSE)</f>
        <v>2007-Jun-26</v>
      </c>
      <c r="I585" s="2">
        <f>VLOOKUP(A585,'Dataset historic years'!$A$1:$GA$12652,15,FALSE)</f>
        <v>6.9444444444444447E-4</v>
      </c>
      <c r="J585">
        <f>VLOOKUP(A585,'Dataset historic years'!$A$1:$GA$12652,12,FALSE)</f>
        <v>2007</v>
      </c>
    </row>
    <row r="586" spans="1:10" x14ac:dyDescent="0.25">
      <c r="A586">
        <v>3378803</v>
      </c>
      <c r="B586" t="s">
        <v>2803</v>
      </c>
      <c r="C586">
        <v>52403.980199999998</v>
      </c>
      <c r="D586">
        <v>4631017.2324664202</v>
      </c>
      <c r="E586">
        <v>25.9</v>
      </c>
      <c r="F586">
        <v>1</v>
      </c>
      <c r="G586">
        <f>VLOOKUP(A586,'Dataset historic years'!$A$1:$GA$12652,13,FALSE)</f>
        <v>0.67</v>
      </c>
      <c r="H586" t="str">
        <f>VLOOKUP(A586,'Dataset historic years'!$A$1:$GA$12652,14,FALSE)</f>
        <v>2007-Jun-22</v>
      </c>
      <c r="I586" s="2">
        <f>VLOOKUP(A586,'Dataset historic years'!$A$1:$GA$12652,15,FALSE)</f>
        <v>6.9444444444444447E-4</v>
      </c>
      <c r="J586">
        <f>VLOOKUP(A586,'Dataset historic years'!$A$1:$GA$12652,12,FALSE)</f>
        <v>2007</v>
      </c>
    </row>
    <row r="587" spans="1:10" x14ac:dyDescent="0.25">
      <c r="A587">
        <v>3378563</v>
      </c>
      <c r="B587" t="s">
        <v>2785</v>
      </c>
      <c r="C587">
        <v>28997.671729999998</v>
      </c>
      <c r="D587">
        <v>2747352.2116104099</v>
      </c>
      <c r="E587">
        <v>26.3</v>
      </c>
      <c r="F587">
        <v>1</v>
      </c>
      <c r="G587">
        <f>VLOOKUP(A587,'Dataset historic years'!$A$1:$GA$12652,13,FALSE)</f>
        <v>0.67</v>
      </c>
      <c r="H587" t="str">
        <f>VLOOKUP(A587,'Dataset historic years'!$A$1:$GA$12652,14,FALSE)</f>
        <v>2007-Jun-21</v>
      </c>
      <c r="I587" s="2">
        <f>VLOOKUP(A587,'Dataset historic years'!$A$1:$GA$12652,15,FALSE)</f>
        <v>6.9444444444444447E-4</v>
      </c>
      <c r="J587">
        <f>VLOOKUP(A587,'Dataset historic years'!$A$1:$GA$12652,12,FALSE)</f>
        <v>2007</v>
      </c>
    </row>
    <row r="588" spans="1:10" x14ac:dyDescent="0.25">
      <c r="A588">
        <v>3379897</v>
      </c>
      <c r="B588" t="s">
        <v>2801</v>
      </c>
      <c r="C588">
        <v>27588.510880000002</v>
      </c>
      <c r="D588">
        <v>2524462.6649898002</v>
      </c>
      <c r="E588">
        <v>28.1</v>
      </c>
      <c r="F588">
        <v>1</v>
      </c>
      <c r="G588">
        <f>VLOOKUP(A588,'Dataset historic years'!$A$1:$GA$12652,13,FALSE)</f>
        <v>0.67</v>
      </c>
      <c r="H588" t="str">
        <f>VLOOKUP(A588,'Dataset historic years'!$A$1:$GA$12652,14,FALSE)</f>
        <v>2007-Jul-20</v>
      </c>
      <c r="I588" s="2">
        <f>VLOOKUP(A588,'Dataset historic years'!$A$1:$GA$12652,15,FALSE)</f>
        <v>6.9444444444444447E-4</v>
      </c>
      <c r="J588">
        <f>VLOOKUP(A588,'Dataset historic years'!$A$1:$GA$12652,12,FALSE)</f>
        <v>2007</v>
      </c>
    </row>
    <row r="589" spans="1:10" x14ac:dyDescent="0.25">
      <c r="A589">
        <v>3381085</v>
      </c>
      <c r="B589" t="s">
        <v>2780</v>
      </c>
      <c r="C589">
        <v>35388.378519999998</v>
      </c>
      <c r="D589">
        <v>5665954.102</v>
      </c>
      <c r="E589">
        <v>25</v>
      </c>
      <c r="F589">
        <v>1</v>
      </c>
      <c r="G589">
        <f>VLOOKUP(A589,'Dataset historic years'!$A$1:$GA$12652,13,FALSE)</f>
        <v>0.67</v>
      </c>
      <c r="H589" t="str">
        <f>VLOOKUP(A589,'Dataset historic years'!$A$1:$GA$12652,14,FALSE)</f>
        <v>2007-Aug-10</v>
      </c>
      <c r="I589" s="2">
        <f>VLOOKUP(A589,'Dataset historic years'!$A$1:$GA$12652,15,FALSE)</f>
        <v>6.9444444444444447E-4</v>
      </c>
      <c r="J589">
        <f>VLOOKUP(A589,'Dataset historic years'!$A$1:$GA$12652,12,FALSE)</f>
        <v>2007</v>
      </c>
    </row>
    <row r="590" spans="1:10" x14ac:dyDescent="0.25">
      <c r="A590">
        <v>3381348</v>
      </c>
      <c r="B590" t="s">
        <v>2564</v>
      </c>
      <c r="C590">
        <v>46521.251510000002</v>
      </c>
      <c r="D590">
        <v>13832735.3321939</v>
      </c>
      <c r="E590">
        <v>25.5</v>
      </c>
      <c r="F590">
        <v>1</v>
      </c>
      <c r="G590">
        <f>VLOOKUP(A590,'Dataset historic years'!$A$1:$GA$12652,13,FALSE)</f>
        <v>0.65</v>
      </c>
      <c r="H590" t="str">
        <f>VLOOKUP(A590,'Dataset historic years'!$A$1:$GA$12652,14,FALSE)</f>
        <v>2012-Sep-06</v>
      </c>
      <c r="I590" s="2">
        <f>VLOOKUP(A590,'Dataset historic years'!$A$1:$GA$12652,15,FALSE)</f>
        <v>0.43958333333333333</v>
      </c>
      <c r="J590">
        <f>VLOOKUP(A590,'Dataset historic years'!$A$1:$GA$12652,12,FALSE)</f>
        <v>2012</v>
      </c>
    </row>
    <row r="591" spans="1:10" x14ac:dyDescent="0.25">
      <c r="A591">
        <v>3383667</v>
      </c>
      <c r="B591" t="s">
        <v>2806</v>
      </c>
      <c r="C591">
        <v>25830.0844</v>
      </c>
      <c r="D591">
        <v>537466.32629999996</v>
      </c>
      <c r="E591">
        <v>29.5</v>
      </c>
      <c r="F591">
        <v>1</v>
      </c>
      <c r="G591">
        <f>VLOOKUP(A591,'Dataset historic years'!$A$1:$GA$12652,13,FALSE)</f>
        <v>1.02</v>
      </c>
      <c r="H591" t="str">
        <f>VLOOKUP(A591,'Dataset historic years'!$A$1:$GA$12652,14,FALSE)</f>
        <v>2020-Jul-31</v>
      </c>
      <c r="I591" s="2">
        <f>VLOOKUP(A591,'Dataset historic years'!$A$1:$GA$12652,15,FALSE)</f>
        <v>0.92569444444444449</v>
      </c>
      <c r="J591">
        <f>VLOOKUP(A591,'Dataset historic years'!$A$1:$GA$12652,12,FALSE)</f>
        <v>2020</v>
      </c>
    </row>
    <row r="592" spans="1:10" x14ac:dyDescent="0.25">
      <c r="A592">
        <v>3383668</v>
      </c>
      <c r="B592" t="s">
        <v>2796</v>
      </c>
      <c r="C592">
        <v>50392.106030000003</v>
      </c>
      <c r="D592">
        <v>995374.68019999994</v>
      </c>
      <c r="E592">
        <v>26.2</v>
      </c>
      <c r="F592">
        <v>1</v>
      </c>
      <c r="G592">
        <f>VLOOKUP(A592,'Dataset historic years'!$A$1:$GA$12652,13,FALSE)</f>
        <v>0.67</v>
      </c>
      <c r="H592" t="str">
        <f>VLOOKUP(A592,'Dataset historic years'!$A$1:$GA$12652,14,FALSE)</f>
        <v>2007-Sep-03</v>
      </c>
      <c r="I592" s="2">
        <f>VLOOKUP(A592,'Dataset historic years'!$A$1:$GA$12652,15,FALSE)</f>
        <v>6.9444444444444447E-4</v>
      </c>
      <c r="J592">
        <f>VLOOKUP(A592,'Dataset historic years'!$A$1:$GA$12652,12,FALSE)</f>
        <v>2007</v>
      </c>
    </row>
    <row r="593" spans="1:10" x14ac:dyDescent="0.25">
      <c r="A593">
        <v>3383670</v>
      </c>
      <c r="B593" t="s">
        <v>2798</v>
      </c>
      <c r="C593">
        <v>27977.056420000001</v>
      </c>
      <c r="D593">
        <v>260636.84409999999</v>
      </c>
      <c r="E593">
        <v>28.067</v>
      </c>
      <c r="F593">
        <v>1</v>
      </c>
      <c r="G593">
        <f>VLOOKUP(A593,'Dataset historic years'!$A$1:$GA$12652,13,FALSE)</f>
        <v>0.67</v>
      </c>
      <c r="H593" t="str">
        <f>VLOOKUP(A593,'Dataset historic years'!$A$1:$GA$12652,14,FALSE)</f>
        <v>2007-Sep-16</v>
      </c>
      <c r="I593" s="2">
        <f>VLOOKUP(A593,'Dataset historic years'!$A$1:$GA$12652,15,FALSE)</f>
        <v>6.9444444444444447E-4</v>
      </c>
      <c r="J593">
        <f>VLOOKUP(A593,'Dataset historic years'!$A$1:$GA$12652,12,FALSE)</f>
        <v>2007</v>
      </c>
    </row>
    <row r="594" spans="1:10" x14ac:dyDescent="0.25">
      <c r="A594">
        <v>3385161</v>
      </c>
      <c r="B594" t="s">
        <v>2828</v>
      </c>
      <c r="C594">
        <v>30949.263060000001</v>
      </c>
      <c r="D594">
        <v>3176545.2394068399</v>
      </c>
      <c r="E594">
        <v>26.3</v>
      </c>
      <c r="F594">
        <v>1</v>
      </c>
      <c r="G594">
        <f>VLOOKUP(A594,'Dataset historic years'!$A$1:$GA$12652,13,FALSE)</f>
        <v>0.67</v>
      </c>
      <c r="H594" t="str">
        <f>VLOOKUP(A594,'Dataset historic years'!$A$1:$GA$12652,14,FALSE)</f>
        <v>2007-Sep-19</v>
      </c>
      <c r="I594" s="2">
        <f>VLOOKUP(A594,'Dataset historic years'!$A$1:$GA$12652,15,FALSE)</f>
        <v>6.9444444444444447E-4</v>
      </c>
      <c r="J594">
        <f>VLOOKUP(A594,'Dataset historic years'!$A$1:$GA$12652,12,FALSE)</f>
        <v>2007</v>
      </c>
    </row>
    <row r="595" spans="1:10" x14ac:dyDescent="0.25">
      <c r="A595">
        <v>3383671</v>
      </c>
      <c r="B595" t="s">
        <v>2809</v>
      </c>
      <c r="C595">
        <v>35958.066830000003</v>
      </c>
      <c r="D595">
        <v>2102972.9999915799</v>
      </c>
      <c r="E595">
        <v>25.4</v>
      </c>
      <c r="F595">
        <v>1</v>
      </c>
      <c r="G595">
        <f>VLOOKUP(A595,'Dataset historic years'!$A$1:$GA$12652,13,FALSE)</f>
        <v>0.67</v>
      </c>
      <c r="H595" t="str">
        <f>VLOOKUP(A595,'Dataset historic years'!$A$1:$GA$12652,14,FALSE)</f>
        <v>2007-Aug-31</v>
      </c>
      <c r="I595" s="2">
        <f>VLOOKUP(A595,'Dataset historic years'!$A$1:$GA$12652,15,FALSE)</f>
        <v>6.9444444444444447E-4</v>
      </c>
      <c r="J595">
        <f>VLOOKUP(A595,'Dataset historic years'!$A$1:$GA$12652,12,FALSE)</f>
        <v>2007</v>
      </c>
    </row>
    <row r="596" spans="1:10" x14ac:dyDescent="0.25">
      <c r="A596">
        <v>3385162</v>
      </c>
      <c r="B596" t="s">
        <v>2819</v>
      </c>
      <c r="C596">
        <v>24478.92223</v>
      </c>
      <c r="D596">
        <v>2551962.2390000001</v>
      </c>
      <c r="E596">
        <v>27.7</v>
      </c>
      <c r="F596">
        <v>1</v>
      </c>
      <c r="G596">
        <f>VLOOKUP(A596,'Dataset historic years'!$A$1:$GA$12652,13,FALSE)</f>
        <v>0.67</v>
      </c>
      <c r="H596" t="str">
        <f>VLOOKUP(A596,'Dataset historic years'!$A$1:$GA$12652,14,FALSE)</f>
        <v>2007-Sep-13</v>
      </c>
      <c r="I596" s="2">
        <f>VLOOKUP(A596,'Dataset historic years'!$A$1:$GA$12652,15,FALSE)</f>
        <v>6.9444444444444447E-4</v>
      </c>
      <c r="J596">
        <f>VLOOKUP(A596,'Dataset historic years'!$A$1:$GA$12652,12,FALSE)</f>
        <v>2007</v>
      </c>
    </row>
    <row r="597" spans="1:10" x14ac:dyDescent="0.25">
      <c r="A597">
        <v>3384188</v>
      </c>
      <c r="B597" t="s">
        <v>2826</v>
      </c>
      <c r="C597">
        <v>16256.87147</v>
      </c>
      <c r="D597">
        <v>5982771.5132383099</v>
      </c>
      <c r="E597">
        <v>25.5</v>
      </c>
      <c r="F597">
        <v>1</v>
      </c>
      <c r="G597">
        <f>VLOOKUP(A597,'Dataset historic years'!$A$1:$GA$12652,13,FALSE)</f>
        <v>0.67</v>
      </c>
      <c r="H597" t="str">
        <f>VLOOKUP(A597,'Dataset historic years'!$A$1:$GA$12652,14,FALSE)</f>
        <v>2007-Sep-09</v>
      </c>
      <c r="I597" s="2">
        <f>VLOOKUP(A597,'Dataset historic years'!$A$1:$GA$12652,15,FALSE)</f>
        <v>6.9444444444444447E-4</v>
      </c>
      <c r="J597">
        <f>VLOOKUP(A597,'Dataset historic years'!$A$1:$GA$12652,12,FALSE)</f>
        <v>2007</v>
      </c>
    </row>
    <row r="598" spans="1:10" x14ac:dyDescent="0.25">
      <c r="A598">
        <v>3384182</v>
      </c>
      <c r="B598" t="s">
        <v>2547</v>
      </c>
      <c r="C598">
        <v>40830.469109999998</v>
      </c>
      <c r="D598">
        <v>18151586.420055199</v>
      </c>
      <c r="E598">
        <v>28.5</v>
      </c>
      <c r="F598">
        <v>1</v>
      </c>
      <c r="G598">
        <f>VLOOKUP(A598,'Dataset historic years'!$A$1:$GA$12652,13,FALSE)</f>
        <v>0.67</v>
      </c>
      <c r="H598" t="str">
        <f>VLOOKUP(A598,'Dataset historic years'!$A$1:$GA$12652,14,FALSE)</f>
        <v>2007-Sep-11</v>
      </c>
      <c r="I598" s="2">
        <f>VLOOKUP(A598,'Dataset historic years'!$A$1:$GA$12652,15,FALSE)</f>
        <v>6.9444444444444447E-4</v>
      </c>
      <c r="J598">
        <f>VLOOKUP(A598,'Dataset historic years'!$A$1:$GA$12652,12,FALSE)</f>
        <v>2007</v>
      </c>
    </row>
    <row r="599" spans="1:10" x14ac:dyDescent="0.25">
      <c r="A599">
        <v>3384403</v>
      </c>
      <c r="B599" t="s">
        <v>2792</v>
      </c>
      <c r="C599">
        <v>34806.278890000001</v>
      </c>
      <c r="D599">
        <v>5822427.3700055797</v>
      </c>
      <c r="E599">
        <v>25.7</v>
      </c>
      <c r="F599">
        <v>1</v>
      </c>
      <c r="G599">
        <f>VLOOKUP(A599,'Dataset historic years'!$A$1:$GA$12652,13,FALSE)</f>
        <v>0.67</v>
      </c>
      <c r="H599" t="str">
        <f>VLOOKUP(A599,'Dataset historic years'!$A$1:$GA$12652,14,FALSE)</f>
        <v>2007-Sep-08</v>
      </c>
      <c r="I599" s="2">
        <f>VLOOKUP(A599,'Dataset historic years'!$A$1:$GA$12652,15,FALSE)</f>
        <v>6.9444444444444447E-4</v>
      </c>
      <c r="J599">
        <f>VLOOKUP(A599,'Dataset historic years'!$A$1:$GA$12652,12,FALSE)</f>
        <v>2007</v>
      </c>
    </row>
    <row r="600" spans="1:10" x14ac:dyDescent="0.25">
      <c r="A600">
        <v>3383902</v>
      </c>
      <c r="B600" t="s">
        <v>2824</v>
      </c>
      <c r="C600">
        <v>28595.855619999998</v>
      </c>
      <c r="D600">
        <v>3638869.7673113202</v>
      </c>
      <c r="E600">
        <v>27.2</v>
      </c>
      <c r="F600">
        <v>1</v>
      </c>
      <c r="G600">
        <f>VLOOKUP(A600,'Dataset historic years'!$A$1:$GA$12652,13,FALSE)</f>
        <v>0.67</v>
      </c>
      <c r="H600" t="str">
        <f>VLOOKUP(A600,'Dataset historic years'!$A$1:$GA$12652,14,FALSE)</f>
        <v>2007-Sep-05</v>
      </c>
      <c r="I600" s="2">
        <f>VLOOKUP(A600,'Dataset historic years'!$A$1:$GA$12652,15,FALSE)</f>
        <v>6.9444444444444447E-4</v>
      </c>
      <c r="J600">
        <f>VLOOKUP(A600,'Dataset historic years'!$A$1:$GA$12652,12,FALSE)</f>
        <v>2007</v>
      </c>
    </row>
    <row r="601" spans="1:10" x14ac:dyDescent="0.25">
      <c r="A601">
        <v>3384405</v>
      </c>
      <c r="B601" t="s">
        <v>2779</v>
      </c>
      <c r="C601">
        <v>20477.585220000001</v>
      </c>
      <c r="D601">
        <v>5575391.6051829504</v>
      </c>
      <c r="E601">
        <v>25.8</v>
      </c>
      <c r="F601">
        <v>1</v>
      </c>
      <c r="G601">
        <f>VLOOKUP(A601,'Dataset historic years'!$A$1:$GA$12652,13,FALSE)</f>
        <v>0.67</v>
      </c>
      <c r="H601" t="str">
        <f>VLOOKUP(A601,'Dataset historic years'!$A$1:$GA$12652,14,FALSE)</f>
        <v>2007-Sep-01</v>
      </c>
      <c r="I601" s="2">
        <f>VLOOKUP(A601,'Dataset historic years'!$A$1:$GA$12652,15,FALSE)</f>
        <v>0.16180555555555556</v>
      </c>
      <c r="J601">
        <f>VLOOKUP(A601,'Dataset historic years'!$A$1:$GA$12652,12,FALSE)</f>
        <v>2007</v>
      </c>
    </row>
    <row r="602" spans="1:10" x14ac:dyDescent="0.25">
      <c r="A602">
        <v>3384480</v>
      </c>
      <c r="B602" t="s">
        <v>2805</v>
      </c>
      <c r="C602">
        <v>35109.631050000004</v>
      </c>
      <c r="D602">
        <v>6756139.8576478502</v>
      </c>
      <c r="E602">
        <v>24.8</v>
      </c>
      <c r="F602">
        <v>1</v>
      </c>
      <c r="G602">
        <f>VLOOKUP(A602,'Dataset historic years'!$A$1:$GA$12652,13,FALSE)</f>
        <v>0.67</v>
      </c>
      <c r="H602" t="str">
        <f>VLOOKUP(A602,'Dataset historic years'!$A$1:$GA$12652,14,FALSE)</f>
        <v>2007-Sep-06</v>
      </c>
      <c r="I602" s="2">
        <f>VLOOKUP(A602,'Dataset historic years'!$A$1:$GA$12652,15,FALSE)</f>
        <v>2.7777777777777779E-3</v>
      </c>
      <c r="J602">
        <f>VLOOKUP(A602,'Dataset historic years'!$A$1:$GA$12652,12,FALSE)</f>
        <v>2007</v>
      </c>
    </row>
    <row r="603" spans="1:10" x14ac:dyDescent="0.25">
      <c r="A603">
        <v>3384187</v>
      </c>
      <c r="B603" t="s">
        <v>2823</v>
      </c>
      <c r="C603">
        <v>28079.321169999999</v>
      </c>
      <c r="D603">
        <v>6491484.68009343</v>
      </c>
      <c r="E603">
        <v>24.8</v>
      </c>
      <c r="F603">
        <v>1</v>
      </c>
      <c r="G603">
        <f>VLOOKUP(A603,'Dataset historic years'!$A$1:$GA$12652,13,FALSE)</f>
        <v>0.67</v>
      </c>
      <c r="H603" t="str">
        <f>VLOOKUP(A603,'Dataset historic years'!$A$1:$GA$12652,14,FALSE)</f>
        <v>2007-Sep-07</v>
      </c>
      <c r="I603" s="2">
        <f>VLOOKUP(A603,'Dataset historic years'!$A$1:$GA$12652,15,FALSE)</f>
        <v>6.9444444444444447E-4</v>
      </c>
      <c r="J603">
        <f>VLOOKUP(A603,'Dataset historic years'!$A$1:$GA$12652,12,FALSE)</f>
        <v>2007</v>
      </c>
    </row>
    <row r="604" spans="1:10" x14ac:dyDescent="0.25">
      <c r="A604">
        <v>3384482</v>
      </c>
      <c r="B604" t="s">
        <v>2820</v>
      </c>
      <c r="C604">
        <v>48092.107450000003</v>
      </c>
      <c r="D604">
        <v>1270893.5503207601</v>
      </c>
      <c r="E604">
        <v>28.1</v>
      </c>
      <c r="F604">
        <v>1</v>
      </c>
      <c r="G604">
        <f>VLOOKUP(A604,'Dataset historic years'!$A$1:$GA$12652,13,FALSE)</f>
        <v>0.67</v>
      </c>
      <c r="H604" t="str">
        <f>VLOOKUP(A604,'Dataset historic years'!$A$1:$GA$12652,14,FALSE)</f>
        <v>2007-Sep-20</v>
      </c>
      <c r="I604" s="2">
        <f>VLOOKUP(A604,'Dataset historic years'!$A$1:$GA$12652,15,FALSE)</f>
        <v>6.9444444444444447E-4</v>
      </c>
      <c r="J604">
        <f>VLOOKUP(A604,'Dataset historic years'!$A$1:$GA$12652,12,FALSE)</f>
        <v>2007</v>
      </c>
    </row>
    <row r="605" spans="1:10" x14ac:dyDescent="0.25">
      <c r="A605">
        <v>3384029</v>
      </c>
      <c r="B605" t="s">
        <v>2817</v>
      </c>
      <c r="C605">
        <v>34823.361060000003</v>
      </c>
      <c r="D605">
        <v>1863673.97325195</v>
      </c>
      <c r="E605">
        <v>25</v>
      </c>
      <c r="F605">
        <v>1</v>
      </c>
      <c r="G605">
        <f>VLOOKUP(A605,'Dataset historic years'!$A$1:$GA$12652,13,FALSE)</f>
        <v>0.67</v>
      </c>
      <c r="H605" t="str">
        <f>VLOOKUP(A605,'Dataset historic years'!$A$1:$GA$12652,14,FALSE)</f>
        <v>2007-Sep-02</v>
      </c>
      <c r="I605" s="2">
        <f>VLOOKUP(A605,'Dataset historic years'!$A$1:$GA$12652,15,FALSE)</f>
        <v>1.3888888888888889E-3</v>
      </c>
      <c r="J605">
        <f>VLOOKUP(A605,'Dataset historic years'!$A$1:$GA$12652,12,FALSE)</f>
        <v>2007</v>
      </c>
    </row>
    <row r="606" spans="1:10" x14ac:dyDescent="0.25">
      <c r="A606">
        <v>3385645</v>
      </c>
      <c r="B606" t="s">
        <v>2822</v>
      </c>
      <c r="C606">
        <v>16492.642319999999</v>
      </c>
      <c r="D606">
        <v>4745599.6266227402</v>
      </c>
      <c r="E606">
        <v>25.9</v>
      </c>
      <c r="F606">
        <v>1</v>
      </c>
      <c r="G606">
        <f>VLOOKUP(A606,'Dataset historic years'!$A$1:$GA$12652,13,FALSE)</f>
        <v>0.67</v>
      </c>
      <c r="H606" t="str">
        <f>VLOOKUP(A606,'Dataset historic years'!$A$1:$GA$12652,14,FALSE)</f>
        <v>2007-Sep-14</v>
      </c>
      <c r="I606" s="2">
        <f>VLOOKUP(A606,'Dataset historic years'!$A$1:$GA$12652,15,FALSE)</f>
        <v>6.9444444444444447E-4</v>
      </c>
      <c r="J606">
        <f>VLOOKUP(A606,'Dataset historic years'!$A$1:$GA$12652,12,FALSE)</f>
        <v>2007</v>
      </c>
    </row>
    <row r="607" spans="1:10" x14ac:dyDescent="0.25">
      <c r="A607">
        <v>3386861</v>
      </c>
      <c r="B607" t="s">
        <v>2818</v>
      </c>
      <c r="C607">
        <v>47723.222419999998</v>
      </c>
      <c r="D607">
        <v>6734754.0043832799</v>
      </c>
      <c r="E607">
        <v>26</v>
      </c>
      <c r="F607">
        <v>1</v>
      </c>
      <c r="G607">
        <f>VLOOKUP(A607,'Dataset historic years'!$A$1:$GA$12652,13,FALSE)</f>
        <v>0.67</v>
      </c>
      <c r="H607" t="str">
        <f>VLOOKUP(A607,'Dataset historic years'!$A$1:$GA$12652,14,FALSE)</f>
        <v>2007-Sep-16</v>
      </c>
      <c r="I607" s="2">
        <f>VLOOKUP(A607,'Dataset historic years'!$A$1:$GA$12652,15,FALSE)</f>
        <v>6.9444444444444447E-4</v>
      </c>
      <c r="J607">
        <f>VLOOKUP(A607,'Dataset historic years'!$A$1:$GA$12652,12,FALSE)</f>
        <v>2007</v>
      </c>
    </row>
    <row r="608" spans="1:10" x14ac:dyDescent="0.25">
      <c r="A608">
        <v>3386862</v>
      </c>
      <c r="B608" t="s">
        <v>2810</v>
      </c>
      <c r="C608">
        <v>25510.90898</v>
      </c>
      <c r="D608">
        <v>1424031.1602413401</v>
      </c>
      <c r="E608">
        <v>26.9</v>
      </c>
      <c r="F608">
        <v>1</v>
      </c>
      <c r="G608">
        <f>VLOOKUP(A608,'Dataset historic years'!$A$1:$GA$12652,13,FALSE)</f>
        <v>0.67</v>
      </c>
      <c r="H608" t="str">
        <f>VLOOKUP(A608,'Dataset historic years'!$A$1:$GA$12652,14,FALSE)</f>
        <v>2007-Sep-19</v>
      </c>
      <c r="I608" s="2">
        <f>VLOOKUP(A608,'Dataset historic years'!$A$1:$GA$12652,15,FALSE)</f>
        <v>6.9444444444444447E-4</v>
      </c>
      <c r="J608">
        <f>VLOOKUP(A608,'Dataset historic years'!$A$1:$GA$12652,12,FALSE)</f>
        <v>2007</v>
      </c>
    </row>
    <row r="609" spans="1:10" x14ac:dyDescent="0.25">
      <c r="A609">
        <v>3385825</v>
      </c>
      <c r="B609" t="s">
        <v>2816</v>
      </c>
      <c r="C609">
        <v>36226.229140000003</v>
      </c>
      <c r="D609">
        <v>6153354.5685276603</v>
      </c>
      <c r="E609">
        <v>25.4</v>
      </c>
      <c r="F609">
        <v>1</v>
      </c>
      <c r="G609">
        <f>VLOOKUP(A609,'Dataset historic years'!$A$1:$GA$12652,13,FALSE)</f>
        <v>0.67</v>
      </c>
      <c r="H609" t="str">
        <f>VLOOKUP(A609,'Dataset historic years'!$A$1:$GA$12652,14,FALSE)</f>
        <v>2007-Sep-22</v>
      </c>
      <c r="I609" s="2">
        <f>VLOOKUP(A609,'Dataset historic years'!$A$1:$GA$12652,15,FALSE)</f>
        <v>6.9444444444444447E-4</v>
      </c>
      <c r="J609">
        <f>VLOOKUP(A609,'Dataset historic years'!$A$1:$GA$12652,12,FALSE)</f>
        <v>2007</v>
      </c>
    </row>
    <row r="610" spans="1:10" x14ac:dyDescent="0.25">
      <c r="A610">
        <v>3385826</v>
      </c>
      <c r="B610" t="s">
        <v>2834</v>
      </c>
      <c r="C610">
        <v>38393.294390000003</v>
      </c>
      <c r="D610">
        <v>6190336.8075682297</v>
      </c>
      <c r="E610">
        <v>25.1</v>
      </c>
      <c r="F610">
        <v>1</v>
      </c>
      <c r="G610">
        <f>VLOOKUP(A610,'Dataset historic years'!$A$1:$GA$12652,13,FALSE)</f>
        <v>0.67</v>
      </c>
      <c r="H610" t="str">
        <f>VLOOKUP(A610,'Dataset historic years'!$A$1:$GA$12652,14,FALSE)</f>
        <v>2007-Sep-26</v>
      </c>
      <c r="I610" s="2">
        <f>VLOOKUP(A610,'Dataset historic years'!$A$1:$GA$12652,15,FALSE)</f>
        <v>6.9444444444444447E-4</v>
      </c>
      <c r="J610">
        <f>VLOOKUP(A610,'Dataset historic years'!$A$1:$GA$12652,12,FALSE)</f>
        <v>2007</v>
      </c>
    </row>
    <row r="611" spans="1:10" x14ac:dyDescent="0.25">
      <c r="A611">
        <v>3388078</v>
      </c>
      <c r="B611" t="s">
        <v>2838</v>
      </c>
      <c r="C611">
        <v>35454.426639999998</v>
      </c>
      <c r="D611">
        <v>3302864.75332805</v>
      </c>
      <c r="E611">
        <v>23.5</v>
      </c>
      <c r="F611">
        <v>1</v>
      </c>
      <c r="G611">
        <f>VLOOKUP(A611,'Dataset historic years'!$A$1:$GA$12652,13,FALSE)</f>
        <v>-0.17</v>
      </c>
      <c r="H611" t="str">
        <f>VLOOKUP(A611,'Dataset historic years'!$A$1:$GA$12652,14,FALSE)</f>
        <v>1950-Oct-13</v>
      </c>
      <c r="I611" s="2">
        <f>VLOOKUP(A611,'Dataset historic years'!$A$1:$GA$12652,15,FALSE)</f>
        <v>0.21041666666666667</v>
      </c>
      <c r="J611">
        <f>VLOOKUP(A611,'Dataset historic years'!$A$1:$GA$12652,12,FALSE)</f>
        <v>1950</v>
      </c>
    </row>
    <row r="612" spans="1:10" x14ac:dyDescent="0.25">
      <c r="A612">
        <v>3387550</v>
      </c>
      <c r="B612" t="s">
        <v>2830</v>
      </c>
      <c r="C612">
        <v>22898.774590000001</v>
      </c>
      <c r="D612">
        <v>750052.49910000002</v>
      </c>
      <c r="E612">
        <v>29.2</v>
      </c>
      <c r="F612">
        <v>1</v>
      </c>
      <c r="G612">
        <f>VLOOKUP(A612,'Dataset historic years'!$A$1:$GA$12652,13,FALSE)</f>
        <v>0.67</v>
      </c>
      <c r="H612" t="str">
        <f>VLOOKUP(A612,'Dataset historic years'!$A$1:$GA$12652,14,FALSE)</f>
        <v>2007-Oct-01</v>
      </c>
      <c r="I612" s="2">
        <f>VLOOKUP(A612,'Dataset historic years'!$A$1:$GA$12652,15,FALSE)</f>
        <v>6.9444444444444447E-4</v>
      </c>
      <c r="J612">
        <f>VLOOKUP(A612,'Dataset historic years'!$A$1:$GA$12652,12,FALSE)</f>
        <v>2007</v>
      </c>
    </row>
    <row r="613" spans="1:10" x14ac:dyDescent="0.25">
      <c r="A613">
        <v>3387551</v>
      </c>
      <c r="B613" t="s">
        <v>2842</v>
      </c>
      <c r="C613">
        <v>26550.952120000002</v>
      </c>
      <c r="D613">
        <v>1660775.0852809399</v>
      </c>
      <c r="E613">
        <v>26.3</v>
      </c>
      <c r="F613">
        <v>1</v>
      </c>
      <c r="G613">
        <f>VLOOKUP(A613,'Dataset historic years'!$A$1:$GA$12652,13,FALSE)</f>
        <v>0.67</v>
      </c>
      <c r="H613" t="str">
        <f>VLOOKUP(A613,'Dataset historic years'!$A$1:$GA$12652,14,FALSE)</f>
        <v>2007-Oct-18</v>
      </c>
      <c r="I613" s="2">
        <f>VLOOKUP(A613,'Dataset historic years'!$A$1:$GA$12652,15,FALSE)</f>
        <v>6.9444444444444447E-4</v>
      </c>
      <c r="J613">
        <f>VLOOKUP(A613,'Dataset historic years'!$A$1:$GA$12652,12,FALSE)</f>
        <v>2007</v>
      </c>
    </row>
    <row r="614" spans="1:10" x14ac:dyDescent="0.25">
      <c r="A614">
        <v>3387456</v>
      </c>
      <c r="B614" t="s">
        <v>3770</v>
      </c>
      <c r="C614">
        <v>26213.9846</v>
      </c>
      <c r="D614">
        <v>4429198.2920000004</v>
      </c>
      <c r="E614">
        <v>26.7</v>
      </c>
      <c r="F614">
        <v>1</v>
      </c>
      <c r="G614">
        <f>VLOOKUP(A614,'Dataset historic years'!$A$1:$GA$12652,13,FALSE)</f>
        <v>0.67</v>
      </c>
      <c r="H614" t="str">
        <f>VLOOKUP(A614,'Dataset historic years'!$A$1:$GA$12652,14,FALSE)</f>
        <v>2007-Oct-02</v>
      </c>
      <c r="I614" s="2">
        <f>VLOOKUP(A614,'Dataset historic years'!$A$1:$GA$12652,15,FALSE)</f>
        <v>6.9444444444444447E-4</v>
      </c>
      <c r="J614">
        <f>VLOOKUP(A614,'Dataset historic years'!$A$1:$GA$12652,12,FALSE)</f>
        <v>2007</v>
      </c>
    </row>
    <row r="615" spans="1:10" x14ac:dyDescent="0.25">
      <c r="A615">
        <v>3387608</v>
      </c>
      <c r="B615" t="s">
        <v>3768</v>
      </c>
      <c r="C615">
        <v>45899.027459999998</v>
      </c>
      <c r="D615">
        <v>1481917.38284743</v>
      </c>
      <c r="E615">
        <v>26.9</v>
      </c>
      <c r="F615">
        <v>1</v>
      </c>
      <c r="G615">
        <f>VLOOKUP(A615,'Dataset historic years'!$A$1:$GA$12652,13,FALSE)</f>
        <v>0.67</v>
      </c>
      <c r="H615" t="str">
        <f>VLOOKUP(A615,'Dataset historic years'!$A$1:$GA$12652,14,FALSE)</f>
        <v>2007-Oct-02</v>
      </c>
      <c r="I615" s="2">
        <f>VLOOKUP(A615,'Dataset historic years'!$A$1:$GA$12652,15,FALSE)</f>
        <v>6.9444444444444447E-4</v>
      </c>
      <c r="J615">
        <f>VLOOKUP(A615,'Dataset historic years'!$A$1:$GA$12652,12,FALSE)</f>
        <v>2007</v>
      </c>
    </row>
    <row r="616" spans="1:10" x14ac:dyDescent="0.25">
      <c r="A616">
        <v>3388409</v>
      </c>
      <c r="B616" t="s">
        <v>2840</v>
      </c>
      <c r="C616">
        <v>22641.524440000001</v>
      </c>
      <c r="D616">
        <v>1703931.4080000001</v>
      </c>
      <c r="E616">
        <v>25.8</v>
      </c>
      <c r="F616">
        <v>1</v>
      </c>
      <c r="G616">
        <f>VLOOKUP(A616,'Dataset historic years'!$A$1:$GA$12652,13,FALSE)</f>
        <v>0.67</v>
      </c>
      <c r="H616" t="str">
        <f>VLOOKUP(A616,'Dataset historic years'!$A$1:$GA$12652,14,FALSE)</f>
        <v>2007-Oct-20</v>
      </c>
      <c r="I616" s="2">
        <f>VLOOKUP(A616,'Dataset historic years'!$A$1:$GA$12652,15,FALSE)</f>
        <v>0.57916666666666672</v>
      </c>
      <c r="J616">
        <f>VLOOKUP(A616,'Dataset historic years'!$A$1:$GA$12652,12,FALSE)</f>
        <v>2007</v>
      </c>
    </row>
    <row r="617" spans="1:10" x14ac:dyDescent="0.25">
      <c r="A617">
        <v>3388410</v>
      </c>
      <c r="B617" t="s">
        <v>3779</v>
      </c>
      <c r="C617">
        <v>17487.888500000001</v>
      </c>
      <c r="D617">
        <v>2502020.0523715499</v>
      </c>
      <c r="E617">
        <v>25</v>
      </c>
      <c r="F617">
        <v>1</v>
      </c>
      <c r="G617">
        <f>VLOOKUP(A617,'Dataset historic years'!$A$1:$GA$12652,13,FALSE)</f>
        <v>0.67</v>
      </c>
      <c r="H617" t="str">
        <f>VLOOKUP(A617,'Dataset historic years'!$A$1:$GA$12652,14,FALSE)</f>
        <v>2007-Oct-18</v>
      </c>
      <c r="I617" s="2">
        <f>VLOOKUP(A617,'Dataset historic years'!$A$1:$GA$12652,15,FALSE)</f>
        <v>6.9444444444444447E-4</v>
      </c>
      <c r="J617">
        <f>VLOOKUP(A617,'Dataset historic years'!$A$1:$GA$12652,12,FALSE)</f>
        <v>2007</v>
      </c>
    </row>
    <row r="618" spans="1:10" x14ac:dyDescent="0.25">
      <c r="A618">
        <v>3388411</v>
      </c>
      <c r="B618" t="s">
        <v>3783</v>
      </c>
      <c r="C618">
        <v>46355.267059999998</v>
      </c>
      <c r="D618">
        <v>3921543.58943321</v>
      </c>
      <c r="E618">
        <v>25.7</v>
      </c>
      <c r="F618">
        <v>1</v>
      </c>
      <c r="G618">
        <f>VLOOKUP(A618,'Dataset historic years'!$A$1:$GA$12652,13,FALSE)</f>
        <v>0.67</v>
      </c>
      <c r="H618" t="str">
        <f>VLOOKUP(A618,'Dataset historic years'!$A$1:$GA$12652,14,FALSE)</f>
        <v>2007-Oct-10</v>
      </c>
      <c r="I618" s="2">
        <f>VLOOKUP(A618,'Dataset historic years'!$A$1:$GA$12652,15,FALSE)</f>
        <v>1.3888888888888889E-3</v>
      </c>
      <c r="J618">
        <f>VLOOKUP(A618,'Dataset historic years'!$A$1:$GA$12652,12,FALSE)</f>
        <v>2007</v>
      </c>
    </row>
    <row r="619" spans="1:10" x14ac:dyDescent="0.25">
      <c r="A619">
        <v>3387616</v>
      </c>
      <c r="B619" t="s">
        <v>3782</v>
      </c>
      <c r="C619">
        <v>32121.816869999999</v>
      </c>
      <c r="D619">
        <v>4915360.9856915399</v>
      </c>
      <c r="E619">
        <v>27.1</v>
      </c>
      <c r="F619">
        <v>1</v>
      </c>
      <c r="G619">
        <f>VLOOKUP(A619,'Dataset historic years'!$A$1:$GA$12652,13,FALSE)</f>
        <v>0.67</v>
      </c>
      <c r="H619" t="str">
        <f>VLOOKUP(A619,'Dataset historic years'!$A$1:$GA$12652,14,FALSE)</f>
        <v>2007-Oct-05</v>
      </c>
      <c r="I619" s="2">
        <f>VLOOKUP(A619,'Dataset historic years'!$A$1:$GA$12652,15,FALSE)</f>
        <v>6.9444444444444447E-4</v>
      </c>
      <c r="J619">
        <f>VLOOKUP(A619,'Dataset historic years'!$A$1:$GA$12652,12,FALSE)</f>
        <v>2007</v>
      </c>
    </row>
    <row r="620" spans="1:10" x14ac:dyDescent="0.25">
      <c r="A620">
        <v>3388485</v>
      </c>
      <c r="B620" t="s">
        <v>3781</v>
      </c>
      <c r="C620">
        <v>25033.91663</v>
      </c>
      <c r="D620">
        <v>717466.61230000004</v>
      </c>
      <c r="E620">
        <v>28</v>
      </c>
      <c r="F620">
        <v>1</v>
      </c>
      <c r="G620">
        <f>VLOOKUP(A620,'Dataset historic years'!$A$1:$GA$12652,13,FALSE)</f>
        <v>0.67</v>
      </c>
      <c r="H620" t="str">
        <f>VLOOKUP(A620,'Dataset historic years'!$A$1:$GA$12652,14,FALSE)</f>
        <v>2007-Oct-22</v>
      </c>
      <c r="I620" s="2">
        <f>VLOOKUP(A620,'Dataset historic years'!$A$1:$GA$12652,15,FALSE)</f>
        <v>4.1666666666666666E-3</v>
      </c>
      <c r="J620">
        <f>VLOOKUP(A620,'Dataset historic years'!$A$1:$GA$12652,12,FALSE)</f>
        <v>2007</v>
      </c>
    </row>
    <row r="621" spans="1:10" x14ac:dyDescent="0.25">
      <c r="A621">
        <v>3388313</v>
      </c>
      <c r="B621" t="s">
        <v>3785</v>
      </c>
      <c r="C621">
        <v>51018.061699999998</v>
      </c>
      <c r="D621">
        <v>1647589.2747027599</v>
      </c>
      <c r="E621">
        <v>26.5</v>
      </c>
      <c r="F621">
        <v>1</v>
      </c>
      <c r="G621">
        <f>VLOOKUP(A621,'Dataset historic years'!$A$1:$GA$12652,13,FALSE)</f>
        <v>0.67</v>
      </c>
      <c r="H621" t="str">
        <f>VLOOKUP(A621,'Dataset historic years'!$A$1:$GA$12652,14,FALSE)</f>
        <v>2007-Oct-19</v>
      </c>
      <c r="I621" s="2">
        <f>VLOOKUP(A621,'Dataset historic years'!$A$1:$GA$12652,15,FALSE)</f>
        <v>6.9444444444444447E-4</v>
      </c>
      <c r="J621">
        <f>VLOOKUP(A621,'Dataset historic years'!$A$1:$GA$12652,12,FALSE)</f>
        <v>2007</v>
      </c>
    </row>
    <row r="622" spans="1:10" x14ac:dyDescent="0.25">
      <c r="A622">
        <v>3387785</v>
      </c>
      <c r="B622" t="s">
        <v>3791</v>
      </c>
      <c r="C622">
        <v>30058.19212</v>
      </c>
      <c r="D622">
        <v>5331631.0762869604</v>
      </c>
      <c r="E622">
        <v>25.8</v>
      </c>
      <c r="F622">
        <v>1</v>
      </c>
      <c r="G622">
        <f>VLOOKUP(A622,'Dataset historic years'!$A$1:$GA$12652,13,FALSE)</f>
        <v>0.67</v>
      </c>
      <c r="H622" t="str">
        <f>VLOOKUP(A622,'Dataset historic years'!$A$1:$GA$12652,14,FALSE)</f>
        <v>2007-Oct-17</v>
      </c>
      <c r="I622" s="2">
        <f>VLOOKUP(A622,'Dataset historic years'!$A$1:$GA$12652,15,FALSE)</f>
        <v>6.9444444444444447E-4</v>
      </c>
      <c r="J622">
        <f>VLOOKUP(A622,'Dataset historic years'!$A$1:$GA$12652,12,FALSE)</f>
        <v>2007</v>
      </c>
    </row>
    <row r="623" spans="1:10" x14ac:dyDescent="0.25">
      <c r="A623">
        <v>3388314</v>
      </c>
      <c r="B623" t="s">
        <v>3789</v>
      </c>
      <c r="C623">
        <v>35177.687519999999</v>
      </c>
      <c r="D623">
        <v>4342731.2163319103</v>
      </c>
      <c r="E623">
        <v>25.6</v>
      </c>
      <c r="F623">
        <v>1</v>
      </c>
      <c r="G623">
        <f>VLOOKUP(A623,'Dataset historic years'!$A$1:$GA$12652,13,FALSE)</f>
        <v>0.67</v>
      </c>
      <c r="H623" t="str">
        <f>VLOOKUP(A623,'Dataset historic years'!$A$1:$GA$12652,14,FALSE)</f>
        <v>2007-Oct-18</v>
      </c>
      <c r="I623" s="2">
        <f>VLOOKUP(A623,'Dataset historic years'!$A$1:$GA$12652,15,FALSE)</f>
        <v>0.84375</v>
      </c>
      <c r="J623">
        <f>VLOOKUP(A623,'Dataset historic years'!$A$1:$GA$12652,12,FALSE)</f>
        <v>2007</v>
      </c>
    </row>
    <row r="624" spans="1:10" x14ac:dyDescent="0.25">
      <c r="A624">
        <v>3387786</v>
      </c>
      <c r="B624" t="s">
        <v>3787</v>
      </c>
      <c r="C624">
        <v>31621.439429999999</v>
      </c>
      <c r="D624">
        <v>5121100.1687419396</v>
      </c>
      <c r="E624">
        <v>23.7</v>
      </c>
      <c r="F624">
        <v>1</v>
      </c>
      <c r="G624">
        <f>VLOOKUP(A624,'Dataset historic years'!$A$1:$GA$12652,13,FALSE)</f>
        <v>0.67</v>
      </c>
      <c r="H624" t="str">
        <f>VLOOKUP(A624,'Dataset historic years'!$A$1:$GA$12652,14,FALSE)</f>
        <v>2007-Oct-19</v>
      </c>
      <c r="I624" s="2">
        <f>VLOOKUP(A624,'Dataset historic years'!$A$1:$GA$12652,15,FALSE)</f>
        <v>6.9444444444444447E-4</v>
      </c>
      <c r="J624">
        <f>VLOOKUP(A624,'Dataset historic years'!$A$1:$GA$12652,12,FALSE)</f>
        <v>2007</v>
      </c>
    </row>
    <row r="625" spans="1:10" x14ac:dyDescent="0.25">
      <c r="A625">
        <v>3388397</v>
      </c>
      <c r="B625" t="s">
        <v>3827</v>
      </c>
      <c r="C625">
        <v>31802.142179999999</v>
      </c>
      <c r="D625">
        <v>6405895.5798456501</v>
      </c>
      <c r="E625">
        <v>23</v>
      </c>
      <c r="F625">
        <v>1</v>
      </c>
      <c r="G625">
        <f>VLOOKUP(A625,'Dataset historic years'!$A$1:$GA$12652,13,FALSE)</f>
        <v>0.67</v>
      </c>
      <c r="H625" t="str">
        <f>VLOOKUP(A625,'Dataset historic years'!$A$1:$GA$12652,14,FALSE)</f>
        <v>2007-Oct-16</v>
      </c>
      <c r="I625" s="2">
        <f>VLOOKUP(A625,'Dataset historic years'!$A$1:$GA$12652,15,FALSE)</f>
        <v>6.9444444444444447E-4</v>
      </c>
      <c r="J625">
        <f>VLOOKUP(A625,'Dataset historic years'!$A$1:$GA$12652,12,FALSE)</f>
        <v>2007</v>
      </c>
    </row>
    <row r="626" spans="1:10" x14ac:dyDescent="0.25">
      <c r="A626">
        <v>3388317</v>
      </c>
      <c r="B626" t="s">
        <v>3799</v>
      </c>
      <c r="C626">
        <v>52151.423269999999</v>
      </c>
      <c r="D626">
        <v>1932189.36387813</v>
      </c>
      <c r="E626">
        <v>26.4</v>
      </c>
      <c r="F626">
        <v>1</v>
      </c>
      <c r="G626">
        <f>VLOOKUP(A626,'Dataset historic years'!$A$1:$GA$12652,13,FALSE)</f>
        <v>0.67</v>
      </c>
      <c r="H626" t="str">
        <f>VLOOKUP(A626,'Dataset historic years'!$A$1:$GA$12652,14,FALSE)</f>
        <v>2007-Oct-18</v>
      </c>
      <c r="I626" s="2">
        <f>VLOOKUP(A626,'Dataset historic years'!$A$1:$GA$12652,15,FALSE)</f>
        <v>2.0833333333333333E-3</v>
      </c>
      <c r="J626">
        <f>VLOOKUP(A626,'Dataset historic years'!$A$1:$GA$12652,12,FALSE)</f>
        <v>2007</v>
      </c>
    </row>
    <row r="627" spans="1:10" x14ac:dyDescent="0.25">
      <c r="A627">
        <v>3388076</v>
      </c>
      <c r="B627" t="s">
        <v>3694</v>
      </c>
      <c r="C627">
        <v>23672.516640000002</v>
      </c>
      <c r="D627">
        <v>7298312.0990669699</v>
      </c>
      <c r="E627">
        <v>24.4</v>
      </c>
      <c r="F627">
        <v>1</v>
      </c>
      <c r="G627">
        <f>VLOOKUP(A627,'Dataset historic years'!$A$1:$GA$12652,13,FALSE)</f>
        <v>0.67</v>
      </c>
      <c r="H627" t="str">
        <f>VLOOKUP(A627,'Dataset historic years'!$A$1:$GA$12652,14,FALSE)</f>
        <v>2007-Oct-12</v>
      </c>
      <c r="I627" s="2">
        <f>VLOOKUP(A627,'Dataset historic years'!$A$1:$GA$12652,15,FALSE)</f>
        <v>3.0555555555555555E-2</v>
      </c>
      <c r="J627">
        <f>VLOOKUP(A627,'Dataset historic years'!$A$1:$GA$12652,12,FALSE)</f>
        <v>2007</v>
      </c>
    </row>
    <row r="628" spans="1:10" x14ac:dyDescent="0.25">
      <c r="A628">
        <v>3388400</v>
      </c>
      <c r="B628" t="s">
        <v>3793</v>
      </c>
      <c r="C628">
        <v>50267.859149999997</v>
      </c>
      <c r="D628">
        <v>502721.21860000002</v>
      </c>
      <c r="E628">
        <v>25.7</v>
      </c>
      <c r="F628">
        <v>1</v>
      </c>
      <c r="G628">
        <f>VLOOKUP(A628,'Dataset historic years'!$A$1:$GA$12652,13,FALSE)</f>
        <v>0.67</v>
      </c>
      <c r="H628" t="str">
        <f>VLOOKUP(A628,'Dataset historic years'!$A$1:$GA$12652,14,FALSE)</f>
        <v>2007-Oct-19</v>
      </c>
      <c r="I628" s="2">
        <f>VLOOKUP(A628,'Dataset historic years'!$A$1:$GA$12652,15,FALSE)</f>
        <v>6.9444444444444447E-4</v>
      </c>
      <c r="J628">
        <f>VLOOKUP(A628,'Dataset historic years'!$A$1:$GA$12652,12,FALSE)</f>
        <v>2007</v>
      </c>
    </row>
    <row r="629" spans="1:10" x14ac:dyDescent="0.25">
      <c r="A629">
        <v>3388401</v>
      </c>
      <c r="B629" t="s">
        <v>3806</v>
      </c>
      <c r="C629">
        <v>35590.066800000001</v>
      </c>
      <c r="D629">
        <v>2489616.4591360302</v>
      </c>
      <c r="E629">
        <v>26</v>
      </c>
      <c r="F629">
        <v>1</v>
      </c>
      <c r="G629">
        <f>VLOOKUP(A629,'Dataset historic years'!$A$1:$GA$12652,13,FALSE)</f>
        <v>0.67</v>
      </c>
      <c r="H629" t="str">
        <f>VLOOKUP(A629,'Dataset historic years'!$A$1:$GA$12652,14,FALSE)</f>
        <v>2007-Oct-17</v>
      </c>
      <c r="I629" s="2">
        <f>VLOOKUP(A629,'Dataset historic years'!$A$1:$GA$12652,15,FALSE)</f>
        <v>6.9444444444444447E-4</v>
      </c>
      <c r="J629">
        <f>VLOOKUP(A629,'Dataset historic years'!$A$1:$GA$12652,12,FALSE)</f>
        <v>2007</v>
      </c>
    </row>
    <row r="630" spans="1:10" x14ac:dyDescent="0.25">
      <c r="A630">
        <v>3389467</v>
      </c>
      <c r="B630" t="s">
        <v>3797</v>
      </c>
      <c r="C630">
        <v>38100.647470000004</v>
      </c>
      <c r="D630">
        <v>967491.95600000001</v>
      </c>
      <c r="E630">
        <v>26.8</v>
      </c>
      <c r="F630">
        <v>1</v>
      </c>
      <c r="G630">
        <f>VLOOKUP(A630,'Dataset historic years'!$A$1:$GA$12652,13,FALSE)</f>
        <v>0.67</v>
      </c>
      <c r="H630" t="str">
        <f>VLOOKUP(A630,'Dataset historic years'!$A$1:$GA$12652,14,FALSE)</f>
        <v>2007-Oct-30</v>
      </c>
      <c r="I630" s="2">
        <f>VLOOKUP(A630,'Dataset historic years'!$A$1:$GA$12652,15,FALSE)</f>
        <v>0.26874999999999999</v>
      </c>
      <c r="J630">
        <f>VLOOKUP(A630,'Dataset historic years'!$A$1:$GA$12652,12,FALSE)</f>
        <v>2007</v>
      </c>
    </row>
    <row r="631" spans="1:10" x14ac:dyDescent="0.25">
      <c r="A631">
        <v>3389468</v>
      </c>
      <c r="B631" t="s">
        <v>2127</v>
      </c>
      <c r="C631">
        <v>27644.276000000002</v>
      </c>
      <c r="D631">
        <v>2709231.6370000001</v>
      </c>
      <c r="E631">
        <v>26.1</v>
      </c>
      <c r="F631">
        <v>1</v>
      </c>
      <c r="G631">
        <f>VLOOKUP(A631,'Dataset historic years'!$A$1:$GA$12652,13,FALSE)</f>
        <v>0.67</v>
      </c>
      <c r="H631" t="str">
        <f>VLOOKUP(A631,'Dataset historic years'!$A$1:$GA$12652,14,FALSE)</f>
        <v>2007-Oct-27</v>
      </c>
      <c r="I631" s="2">
        <f>VLOOKUP(A631,'Dataset historic years'!$A$1:$GA$12652,15,FALSE)</f>
        <v>6.9444444444444447E-4</v>
      </c>
      <c r="J631">
        <f>VLOOKUP(A631,'Dataset historic years'!$A$1:$GA$12652,12,FALSE)</f>
        <v>2007</v>
      </c>
    </row>
    <row r="632" spans="1:10" x14ac:dyDescent="0.25">
      <c r="A632">
        <v>3388489</v>
      </c>
      <c r="B632" t="s">
        <v>3811</v>
      </c>
      <c r="C632">
        <v>30082.617460000001</v>
      </c>
      <c r="D632">
        <v>6475726.80341677</v>
      </c>
      <c r="E632">
        <v>24.9</v>
      </c>
      <c r="F632">
        <v>1</v>
      </c>
      <c r="G632">
        <f>VLOOKUP(A632,'Dataset historic years'!$A$1:$GA$12652,13,FALSE)</f>
        <v>0.67</v>
      </c>
      <c r="H632" t="str">
        <f>VLOOKUP(A632,'Dataset historic years'!$A$1:$GA$12652,14,FALSE)</f>
        <v>2007-Oct-16</v>
      </c>
      <c r="I632" s="2">
        <f>VLOOKUP(A632,'Dataset historic years'!$A$1:$GA$12652,15,FALSE)</f>
        <v>4.1666666666666666E-3</v>
      </c>
      <c r="J632">
        <f>VLOOKUP(A632,'Dataset historic years'!$A$1:$GA$12652,12,FALSE)</f>
        <v>2007</v>
      </c>
    </row>
    <row r="633" spans="1:10" x14ac:dyDescent="0.25">
      <c r="A633">
        <v>3391531</v>
      </c>
      <c r="B633" t="s">
        <v>439</v>
      </c>
      <c r="C633">
        <v>32535.86765</v>
      </c>
      <c r="D633">
        <v>8989804.2645928804</v>
      </c>
      <c r="E633">
        <v>24.3</v>
      </c>
      <c r="F633">
        <v>1</v>
      </c>
      <c r="G633">
        <f>VLOOKUP(A633,'Dataset historic years'!$A$1:$GA$12652,13,FALSE)</f>
        <v>0.67</v>
      </c>
      <c r="H633" t="str">
        <f>VLOOKUP(A633,'Dataset historic years'!$A$1:$GA$12652,14,FALSE)</f>
        <v>2007-Oct-29</v>
      </c>
      <c r="I633" s="2">
        <f>VLOOKUP(A633,'Dataset historic years'!$A$1:$GA$12652,15,FALSE)</f>
        <v>6.9444444444444447E-4</v>
      </c>
      <c r="J633">
        <f>VLOOKUP(A633,'Dataset historic years'!$A$1:$GA$12652,12,FALSE)</f>
        <v>2007</v>
      </c>
    </row>
    <row r="634" spans="1:10" x14ac:dyDescent="0.25">
      <c r="A634">
        <v>3389487</v>
      </c>
      <c r="B634" t="s">
        <v>3804</v>
      </c>
      <c r="C634">
        <v>28625.722979999999</v>
      </c>
      <c r="D634">
        <v>5628211.3817659598</v>
      </c>
      <c r="E634">
        <v>24.7</v>
      </c>
      <c r="F634">
        <v>1</v>
      </c>
      <c r="G634">
        <f>VLOOKUP(A634,'Dataset historic years'!$A$1:$GA$12652,13,FALSE)</f>
        <v>0.67</v>
      </c>
      <c r="H634" t="str">
        <f>VLOOKUP(A634,'Dataset historic years'!$A$1:$GA$12652,14,FALSE)</f>
        <v>2007-Oct-17</v>
      </c>
      <c r="I634" s="2">
        <f>VLOOKUP(A634,'Dataset historic years'!$A$1:$GA$12652,15,FALSE)</f>
        <v>1.3888888888888888E-2</v>
      </c>
      <c r="J634">
        <f>VLOOKUP(A634,'Dataset historic years'!$A$1:$GA$12652,12,FALSE)</f>
        <v>2007</v>
      </c>
    </row>
    <row r="635" spans="1:10" x14ac:dyDescent="0.25">
      <c r="A635">
        <v>3391854</v>
      </c>
      <c r="B635" t="s">
        <v>3801</v>
      </c>
      <c r="C635">
        <v>38955.877379999998</v>
      </c>
      <c r="D635">
        <v>574907.14260000002</v>
      </c>
      <c r="E635">
        <v>26.9</v>
      </c>
      <c r="F635">
        <v>1</v>
      </c>
      <c r="G635">
        <f>VLOOKUP(A635,'Dataset historic years'!$A$1:$GA$12652,13,FALSE)</f>
        <v>0.67</v>
      </c>
      <c r="H635" t="str">
        <f>VLOOKUP(A635,'Dataset historic years'!$A$1:$GA$12652,14,FALSE)</f>
        <v>2007-Oct-30</v>
      </c>
      <c r="I635" s="2">
        <f>VLOOKUP(A635,'Dataset historic years'!$A$1:$GA$12652,15,FALSE)</f>
        <v>6.9444444444444447E-4</v>
      </c>
      <c r="J635">
        <f>VLOOKUP(A635,'Dataset historic years'!$A$1:$GA$12652,12,FALSE)</f>
        <v>2007</v>
      </c>
    </row>
    <row r="636" spans="1:10" x14ac:dyDescent="0.25">
      <c r="A636">
        <v>3389363</v>
      </c>
      <c r="B636" t="s">
        <v>3808</v>
      </c>
      <c r="C636">
        <v>31937.381280000001</v>
      </c>
      <c r="D636">
        <v>1166729.4809465599</v>
      </c>
      <c r="E636">
        <v>26.7</v>
      </c>
      <c r="F636">
        <v>1</v>
      </c>
      <c r="G636">
        <f>VLOOKUP(A636,'Dataset historic years'!$A$1:$GA$12652,13,FALSE)</f>
        <v>0.67</v>
      </c>
      <c r="H636" t="str">
        <f>VLOOKUP(A636,'Dataset historic years'!$A$1:$GA$12652,14,FALSE)</f>
        <v>2007-Oct-25</v>
      </c>
      <c r="I636" s="2">
        <f>VLOOKUP(A636,'Dataset historic years'!$A$1:$GA$12652,15,FALSE)</f>
        <v>6.9444444444444447E-4</v>
      </c>
      <c r="J636">
        <f>VLOOKUP(A636,'Dataset historic years'!$A$1:$GA$12652,12,FALSE)</f>
        <v>2007</v>
      </c>
    </row>
    <row r="637" spans="1:10" x14ac:dyDescent="0.25">
      <c r="A637">
        <v>3392299</v>
      </c>
      <c r="B637" t="s">
        <v>3823</v>
      </c>
      <c r="C637">
        <v>43509.904029999998</v>
      </c>
      <c r="D637">
        <v>433950.255</v>
      </c>
      <c r="E637">
        <v>26</v>
      </c>
      <c r="F637">
        <v>1</v>
      </c>
      <c r="G637">
        <f>VLOOKUP(A637,'Dataset historic years'!$A$1:$GA$12652,13,FALSE)</f>
        <v>0.67</v>
      </c>
      <c r="H637" t="str">
        <f>VLOOKUP(A637,'Dataset historic years'!$A$1:$GA$12652,14,FALSE)</f>
        <v>2007-Nov-11</v>
      </c>
      <c r="I637" s="2">
        <f>VLOOKUP(A637,'Dataset historic years'!$A$1:$GA$12652,15,FALSE)</f>
        <v>6.9444444444444447E-4</v>
      </c>
      <c r="J637">
        <f>VLOOKUP(A637,'Dataset historic years'!$A$1:$GA$12652,12,FALSE)</f>
        <v>2007</v>
      </c>
    </row>
    <row r="638" spans="1:10" x14ac:dyDescent="0.25">
      <c r="A638">
        <v>3394074</v>
      </c>
      <c r="B638" t="s">
        <v>3819</v>
      </c>
      <c r="C638">
        <v>33803.956030000001</v>
      </c>
      <c r="D638">
        <v>3762685.8057574402</v>
      </c>
      <c r="E638">
        <v>26.4</v>
      </c>
      <c r="F638">
        <v>1</v>
      </c>
      <c r="G638">
        <f>VLOOKUP(A638,'Dataset historic years'!$A$1:$GA$12652,13,FALSE)</f>
        <v>0.67</v>
      </c>
      <c r="H638" t="str">
        <f>VLOOKUP(A638,'Dataset historic years'!$A$1:$GA$12652,14,FALSE)</f>
        <v>2007-Nov-15</v>
      </c>
      <c r="I638" s="2">
        <f>VLOOKUP(A638,'Dataset historic years'!$A$1:$GA$12652,15,FALSE)</f>
        <v>6.9444444444444447E-4</v>
      </c>
      <c r="J638">
        <f>VLOOKUP(A638,'Dataset historic years'!$A$1:$GA$12652,12,FALSE)</f>
        <v>2007</v>
      </c>
    </row>
    <row r="639" spans="1:10" x14ac:dyDescent="0.25">
      <c r="A639">
        <v>3394709</v>
      </c>
      <c r="B639" t="s">
        <v>3821</v>
      </c>
      <c r="C639">
        <v>34917.099240000003</v>
      </c>
      <c r="D639">
        <v>1094929.7588432501</v>
      </c>
      <c r="E639">
        <v>25.9</v>
      </c>
      <c r="F639">
        <v>1</v>
      </c>
      <c r="G639">
        <f>VLOOKUP(A639,'Dataset historic years'!$A$1:$GA$12652,13,FALSE)</f>
        <v>0.67</v>
      </c>
      <c r="H639" t="str">
        <f>VLOOKUP(A639,'Dataset historic years'!$A$1:$GA$12652,14,FALSE)</f>
        <v>2007-Nov-16</v>
      </c>
      <c r="I639" s="2">
        <f>VLOOKUP(A639,'Dataset historic years'!$A$1:$GA$12652,15,FALSE)</f>
        <v>0.18680555555555556</v>
      </c>
      <c r="J639">
        <f>VLOOKUP(A639,'Dataset historic years'!$A$1:$GA$12652,12,FALSE)</f>
        <v>2007</v>
      </c>
    </row>
    <row r="640" spans="1:10" x14ac:dyDescent="0.25">
      <c r="A640">
        <v>3394773</v>
      </c>
      <c r="B640" t="s">
        <v>3815</v>
      </c>
      <c r="C640">
        <v>19095.84101</v>
      </c>
      <c r="D640">
        <v>759336.3933</v>
      </c>
      <c r="E640">
        <v>27.3</v>
      </c>
      <c r="F640">
        <v>1</v>
      </c>
      <c r="G640">
        <f>VLOOKUP(A640,'Dataset historic years'!$A$1:$GA$12652,13,FALSE)</f>
        <v>0.67</v>
      </c>
      <c r="H640" t="str">
        <f>VLOOKUP(A640,'Dataset historic years'!$A$1:$GA$12652,14,FALSE)</f>
        <v>2007-Nov-23</v>
      </c>
      <c r="I640" s="2">
        <f>VLOOKUP(A640,'Dataset historic years'!$A$1:$GA$12652,15,FALSE)</f>
        <v>6.9444444444444447E-4</v>
      </c>
      <c r="J640">
        <f>VLOOKUP(A640,'Dataset historic years'!$A$1:$GA$12652,12,FALSE)</f>
        <v>2007</v>
      </c>
    </row>
    <row r="641" spans="1:10" x14ac:dyDescent="0.25">
      <c r="A641">
        <v>3392301</v>
      </c>
      <c r="B641" t="s">
        <v>3817</v>
      </c>
      <c r="C641">
        <v>27862.620849999999</v>
      </c>
      <c r="D641">
        <v>2448356.4091636599</v>
      </c>
      <c r="E641">
        <v>25.3</v>
      </c>
      <c r="F641">
        <v>1</v>
      </c>
      <c r="G641">
        <f>VLOOKUP(A641,'Dataset historic years'!$A$1:$GA$12652,13,FALSE)</f>
        <v>0.68</v>
      </c>
      <c r="H641" t="str">
        <f>VLOOKUP(A641,'Dataset historic years'!$A$1:$GA$12652,14,FALSE)</f>
        <v>2013-Oct-26</v>
      </c>
      <c r="I641" s="2">
        <f>VLOOKUP(A641,'Dataset historic years'!$A$1:$GA$12652,15,FALSE)</f>
        <v>3.4722222222222224E-2</v>
      </c>
      <c r="J641">
        <f>VLOOKUP(A641,'Dataset historic years'!$A$1:$GA$12652,12,FALSE)</f>
        <v>2013</v>
      </c>
    </row>
    <row r="642" spans="1:10" x14ac:dyDescent="0.25">
      <c r="A642">
        <v>3394076</v>
      </c>
      <c r="B642" t="s">
        <v>3802</v>
      </c>
      <c r="C642">
        <v>22711.872960000001</v>
      </c>
      <c r="D642">
        <v>6560432.9620760297</v>
      </c>
      <c r="E642">
        <v>25.9</v>
      </c>
      <c r="F642">
        <v>1</v>
      </c>
      <c r="G642">
        <f>VLOOKUP(A642,'Dataset historic years'!$A$1:$GA$12652,13,FALSE)</f>
        <v>0.85</v>
      </c>
      <c r="H642" t="str">
        <f>VLOOKUP(A642,'Dataset historic years'!$A$1:$GA$12652,14,FALSE)</f>
        <v>2021-Nov-12</v>
      </c>
      <c r="I642" s="2">
        <f>VLOOKUP(A642,'Dataset historic years'!$A$1:$GA$12652,15,FALSE)</f>
        <v>6.9444444444444447E-4</v>
      </c>
      <c r="J642">
        <f>VLOOKUP(A642,'Dataset historic years'!$A$1:$GA$12652,12,FALSE)</f>
        <v>2021</v>
      </c>
    </row>
    <row r="643" spans="1:10" x14ac:dyDescent="0.25">
      <c r="A643">
        <v>3394535</v>
      </c>
      <c r="B643" t="s">
        <v>3807</v>
      </c>
      <c r="C643">
        <v>44031.721279999998</v>
      </c>
      <c r="D643">
        <v>4990177.7826772202</v>
      </c>
      <c r="E643">
        <v>24</v>
      </c>
      <c r="F643">
        <v>1</v>
      </c>
      <c r="G643">
        <f>VLOOKUP(A643,'Dataset historic years'!$A$1:$GA$12652,13,FALSE)</f>
        <v>0.67</v>
      </c>
      <c r="H643" t="str">
        <f>VLOOKUP(A643,'Dataset historic years'!$A$1:$GA$12652,14,FALSE)</f>
        <v>2007-Dec-09</v>
      </c>
      <c r="I643" s="2">
        <f>VLOOKUP(A643,'Dataset historic years'!$A$1:$GA$12652,15,FALSE)</f>
        <v>1.3888888888888889E-3</v>
      </c>
      <c r="J643">
        <f>VLOOKUP(A643,'Dataset historic years'!$A$1:$GA$12652,12,FALSE)</f>
        <v>2007</v>
      </c>
    </row>
    <row r="644" spans="1:10" x14ac:dyDescent="0.25">
      <c r="A644">
        <v>3392374</v>
      </c>
      <c r="B644" t="s">
        <v>3812</v>
      </c>
      <c r="C644">
        <v>36544.921710000002</v>
      </c>
      <c r="D644">
        <v>6851996.2486682003</v>
      </c>
      <c r="E644">
        <v>23</v>
      </c>
      <c r="F644">
        <v>1</v>
      </c>
      <c r="G644">
        <f>VLOOKUP(A644,'Dataset historic years'!$A$1:$GA$12652,13,FALSE)</f>
        <v>0.67</v>
      </c>
      <c r="H644" t="str">
        <f>VLOOKUP(A644,'Dataset historic years'!$A$1:$GA$12652,14,FALSE)</f>
        <v>2007-Oct-31</v>
      </c>
      <c r="I644" s="2">
        <f>VLOOKUP(A644,'Dataset historic years'!$A$1:$GA$12652,15,FALSE)</f>
        <v>0.55833333333333335</v>
      </c>
      <c r="J644">
        <f>VLOOKUP(A644,'Dataset historic years'!$A$1:$GA$12652,12,FALSE)</f>
        <v>2007</v>
      </c>
    </row>
    <row r="645" spans="1:10" x14ac:dyDescent="0.25">
      <c r="A645">
        <v>3394077</v>
      </c>
      <c r="B645" t="s">
        <v>3830</v>
      </c>
      <c r="C645">
        <v>38769.431709999997</v>
      </c>
      <c r="D645">
        <v>239070.12700000001</v>
      </c>
      <c r="E645">
        <v>27.5</v>
      </c>
      <c r="F645">
        <v>1</v>
      </c>
      <c r="G645">
        <f>VLOOKUP(A645,'Dataset historic years'!$A$1:$GA$12652,13,FALSE)</f>
        <v>0.67</v>
      </c>
      <c r="H645" t="str">
        <f>VLOOKUP(A645,'Dataset historic years'!$A$1:$GA$12652,14,FALSE)</f>
        <v>2007-Nov-14</v>
      </c>
      <c r="I645" s="2">
        <f>VLOOKUP(A645,'Dataset historic years'!$A$1:$GA$12652,15,FALSE)</f>
        <v>6.9444444444444447E-4</v>
      </c>
      <c r="J645">
        <f>VLOOKUP(A645,'Dataset historic years'!$A$1:$GA$12652,12,FALSE)</f>
        <v>2007</v>
      </c>
    </row>
    <row r="646" spans="1:10" x14ac:dyDescent="0.25">
      <c r="A646">
        <v>3394776</v>
      </c>
      <c r="B646" t="s">
        <v>3844</v>
      </c>
      <c r="C646">
        <v>29529.505300000001</v>
      </c>
      <c r="D646">
        <v>3149866.9279999998</v>
      </c>
      <c r="E646">
        <v>23.8</v>
      </c>
      <c r="F646">
        <v>1</v>
      </c>
      <c r="G646">
        <f>VLOOKUP(A646,'Dataset historic years'!$A$1:$GA$12652,13,FALSE)</f>
        <v>0.67</v>
      </c>
      <c r="H646" t="str">
        <f>VLOOKUP(A646,'Dataset historic years'!$A$1:$GA$12652,14,FALSE)</f>
        <v>2007-Nov-28</v>
      </c>
      <c r="I646" s="2">
        <f>VLOOKUP(A646,'Dataset historic years'!$A$1:$GA$12652,15,FALSE)</f>
        <v>6.9444444444444447E-4</v>
      </c>
      <c r="J646">
        <f>VLOOKUP(A646,'Dataset historic years'!$A$1:$GA$12652,12,FALSE)</f>
        <v>2007</v>
      </c>
    </row>
    <row r="647" spans="1:10" x14ac:dyDescent="0.25">
      <c r="A647">
        <v>3392303</v>
      </c>
      <c r="B647" t="s">
        <v>3677</v>
      </c>
      <c r="C647">
        <v>24036.379069999999</v>
      </c>
      <c r="D647">
        <v>21521057.680228401</v>
      </c>
      <c r="E647">
        <v>27</v>
      </c>
      <c r="F647">
        <v>1</v>
      </c>
      <c r="G647">
        <f>VLOOKUP(A647,'Dataset historic years'!$A$1:$GA$12652,13,FALSE)</f>
        <v>0.67</v>
      </c>
      <c r="H647" t="str">
        <f>VLOOKUP(A647,'Dataset historic years'!$A$1:$GA$12652,14,FALSE)</f>
        <v>2007-Oct-16</v>
      </c>
      <c r="I647" s="2">
        <f>VLOOKUP(A647,'Dataset historic years'!$A$1:$GA$12652,15,FALSE)</f>
        <v>6.9444444444444447E-4</v>
      </c>
      <c r="J647">
        <f>VLOOKUP(A647,'Dataset historic years'!$A$1:$GA$12652,12,FALSE)</f>
        <v>2007</v>
      </c>
    </row>
    <row r="648" spans="1:10" x14ac:dyDescent="0.25">
      <c r="A648">
        <v>3392375</v>
      </c>
      <c r="B648" t="s">
        <v>3842</v>
      </c>
      <c r="C648">
        <v>26209.10283</v>
      </c>
      <c r="D648">
        <v>2958200.82015194</v>
      </c>
      <c r="E648">
        <v>26.29</v>
      </c>
      <c r="F648">
        <v>1</v>
      </c>
      <c r="G648">
        <f>VLOOKUP(A648,'Dataset historic years'!$A$1:$GA$12652,13,FALSE)</f>
        <v>0.67</v>
      </c>
      <c r="H648" t="str">
        <f>VLOOKUP(A648,'Dataset historic years'!$A$1:$GA$12652,14,FALSE)</f>
        <v>2007-Nov-01</v>
      </c>
      <c r="I648" s="2">
        <f>VLOOKUP(A648,'Dataset historic years'!$A$1:$GA$12652,15,FALSE)</f>
        <v>6.9444444444444447E-4</v>
      </c>
      <c r="J648">
        <f>VLOOKUP(A648,'Dataset historic years'!$A$1:$GA$12652,12,FALSE)</f>
        <v>2007</v>
      </c>
    </row>
    <row r="649" spans="1:10" x14ac:dyDescent="0.25">
      <c r="A649">
        <v>3394537</v>
      </c>
      <c r="B649" t="s">
        <v>3840</v>
      </c>
      <c r="C649">
        <v>25402.088520000001</v>
      </c>
      <c r="D649">
        <v>5454313.8059999999</v>
      </c>
      <c r="E649">
        <v>25.4</v>
      </c>
      <c r="F649">
        <v>1</v>
      </c>
      <c r="G649">
        <f>VLOOKUP(A649,'Dataset historic years'!$A$1:$GA$12652,13,FALSE)</f>
        <v>0.67</v>
      </c>
      <c r="H649" t="str">
        <f>VLOOKUP(A649,'Dataset historic years'!$A$1:$GA$12652,14,FALSE)</f>
        <v>2007-Nov-12</v>
      </c>
      <c r="I649" s="2">
        <f>VLOOKUP(A649,'Dataset historic years'!$A$1:$GA$12652,15,FALSE)</f>
        <v>6.9444444444444447E-4</v>
      </c>
      <c r="J649">
        <f>VLOOKUP(A649,'Dataset historic years'!$A$1:$GA$12652,12,FALSE)</f>
        <v>2007</v>
      </c>
    </row>
    <row r="650" spans="1:10" x14ac:dyDescent="0.25">
      <c r="A650">
        <v>3392305</v>
      </c>
      <c r="B650" t="s">
        <v>3834</v>
      </c>
      <c r="C650">
        <v>23043.932089999998</v>
      </c>
      <c r="D650">
        <v>4970909.50222228</v>
      </c>
      <c r="E650">
        <v>26</v>
      </c>
      <c r="F650">
        <v>1</v>
      </c>
      <c r="G650">
        <f>VLOOKUP(A650,'Dataset historic years'!$A$1:$GA$12652,13,FALSE)</f>
        <v>0.67</v>
      </c>
      <c r="H650" t="str">
        <f>VLOOKUP(A650,'Dataset historic years'!$A$1:$GA$12652,14,FALSE)</f>
        <v>2007-Oct-31</v>
      </c>
      <c r="I650" s="2">
        <f>VLOOKUP(A650,'Dataset historic years'!$A$1:$GA$12652,15,FALSE)</f>
        <v>6.9444444444444447E-4</v>
      </c>
      <c r="J650">
        <f>VLOOKUP(A650,'Dataset historic years'!$A$1:$GA$12652,12,FALSE)</f>
        <v>2007</v>
      </c>
    </row>
    <row r="651" spans="1:10" x14ac:dyDescent="0.25">
      <c r="A651">
        <v>3392307</v>
      </c>
      <c r="B651" t="s">
        <v>3847</v>
      </c>
      <c r="C651">
        <v>31642.478510000001</v>
      </c>
      <c r="D651">
        <v>4536121.3046508301</v>
      </c>
      <c r="E651">
        <v>26.5</v>
      </c>
      <c r="F651">
        <v>1</v>
      </c>
      <c r="G651">
        <f>VLOOKUP(A651,'Dataset historic years'!$A$1:$GA$12652,13,FALSE)</f>
        <v>0.67</v>
      </c>
      <c r="H651" t="str">
        <f>VLOOKUP(A651,'Dataset historic years'!$A$1:$GA$12652,14,FALSE)</f>
        <v>2007-Oct-28</v>
      </c>
      <c r="I651" s="2">
        <f>VLOOKUP(A651,'Dataset historic years'!$A$1:$GA$12652,15,FALSE)</f>
        <v>1.3888888888888889E-3</v>
      </c>
      <c r="J651">
        <f>VLOOKUP(A651,'Dataset historic years'!$A$1:$GA$12652,12,FALSE)</f>
        <v>2007</v>
      </c>
    </row>
    <row r="652" spans="1:10" x14ac:dyDescent="0.25">
      <c r="A652">
        <v>3394542</v>
      </c>
      <c r="B652" t="s">
        <v>3849</v>
      </c>
      <c r="C652">
        <v>17552.132300000001</v>
      </c>
      <c r="D652">
        <v>2963055.3159127999</v>
      </c>
      <c r="E652">
        <v>26</v>
      </c>
      <c r="F652">
        <v>1</v>
      </c>
      <c r="G652">
        <f>VLOOKUP(A652,'Dataset historic years'!$A$1:$GA$12652,13,FALSE)</f>
        <v>0.67</v>
      </c>
      <c r="H652" t="str">
        <f>VLOOKUP(A652,'Dataset historic years'!$A$1:$GA$12652,14,FALSE)</f>
        <v>2007-Nov-11</v>
      </c>
      <c r="I652" s="2">
        <f>VLOOKUP(A652,'Dataset historic years'!$A$1:$GA$12652,15,FALSE)</f>
        <v>6.9444444444444447E-4</v>
      </c>
      <c r="J652">
        <f>VLOOKUP(A652,'Dataset historic years'!$A$1:$GA$12652,12,FALSE)</f>
        <v>2007</v>
      </c>
    </row>
    <row r="653" spans="1:10" x14ac:dyDescent="0.25">
      <c r="A653">
        <v>3392309</v>
      </c>
      <c r="B653" t="s">
        <v>3854</v>
      </c>
      <c r="C653">
        <v>45887.697160000003</v>
      </c>
      <c r="D653">
        <v>6471631.3820000002</v>
      </c>
      <c r="E653">
        <v>24.6</v>
      </c>
      <c r="F653">
        <v>1</v>
      </c>
      <c r="G653">
        <f>VLOOKUP(A653,'Dataset historic years'!$A$1:$GA$12652,13,FALSE)</f>
        <v>0.67</v>
      </c>
      <c r="H653" t="str">
        <f>VLOOKUP(A653,'Dataset historic years'!$A$1:$GA$12652,14,FALSE)</f>
        <v>2007-Oct-29</v>
      </c>
      <c r="I653" s="2">
        <f>VLOOKUP(A653,'Dataset historic years'!$A$1:$GA$12652,15,FALSE)</f>
        <v>6.9444444444444447E-4</v>
      </c>
      <c r="J653">
        <f>VLOOKUP(A653,'Dataset historic years'!$A$1:$GA$12652,12,FALSE)</f>
        <v>2007</v>
      </c>
    </row>
    <row r="654" spans="1:10" x14ac:dyDescent="0.25">
      <c r="A654">
        <v>3393170</v>
      </c>
      <c r="B654" t="s">
        <v>3728</v>
      </c>
      <c r="C654">
        <v>25453.232169999999</v>
      </c>
      <c r="D654">
        <v>2496459.73890024</v>
      </c>
      <c r="E654">
        <v>23.9</v>
      </c>
      <c r="F654">
        <v>1</v>
      </c>
      <c r="G654">
        <f>VLOOKUP(A654,'Dataset historic years'!$A$1:$GA$12652,13,FALSE)</f>
        <v>0.67</v>
      </c>
      <c r="H654" t="str">
        <f>VLOOKUP(A654,'Dataset historic years'!$A$1:$GA$12652,14,FALSE)</f>
        <v>2007-Nov-13</v>
      </c>
      <c r="I654" s="2">
        <f>VLOOKUP(A654,'Dataset historic years'!$A$1:$GA$12652,15,FALSE)</f>
        <v>6.9444444444444447E-4</v>
      </c>
      <c r="J654">
        <f>VLOOKUP(A654,'Dataset historic years'!$A$1:$GA$12652,12,FALSE)</f>
        <v>2007</v>
      </c>
    </row>
    <row r="655" spans="1:10" x14ac:dyDescent="0.25">
      <c r="A655">
        <v>3392364</v>
      </c>
      <c r="B655" t="s">
        <v>3862</v>
      </c>
      <c r="C655">
        <v>25918.83353</v>
      </c>
      <c r="D655">
        <v>2206039.4099544398</v>
      </c>
      <c r="E655">
        <v>25.1</v>
      </c>
      <c r="F655">
        <v>1</v>
      </c>
      <c r="G655">
        <f>VLOOKUP(A655,'Dataset historic years'!$A$1:$GA$12652,13,FALSE)</f>
        <v>0.67</v>
      </c>
      <c r="H655" t="str">
        <f>VLOOKUP(A655,'Dataset historic years'!$A$1:$GA$12652,14,FALSE)</f>
        <v>2007-Oct-28</v>
      </c>
      <c r="I655" s="2">
        <f>VLOOKUP(A655,'Dataset historic years'!$A$1:$GA$12652,15,FALSE)</f>
        <v>4.1666666666666666E-3</v>
      </c>
      <c r="J655">
        <f>VLOOKUP(A655,'Dataset historic years'!$A$1:$GA$12652,12,FALSE)</f>
        <v>2007</v>
      </c>
    </row>
    <row r="656" spans="1:10" x14ac:dyDescent="0.25">
      <c r="A656">
        <v>3392365</v>
      </c>
      <c r="B656" t="s">
        <v>3858</v>
      </c>
      <c r="C656">
        <v>36977.565009999998</v>
      </c>
      <c r="D656">
        <v>1004901.41660215</v>
      </c>
      <c r="E656">
        <v>25.7</v>
      </c>
      <c r="F656">
        <v>1</v>
      </c>
      <c r="G656">
        <f>VLOOKUP(A656,'Dataset historic years'!$A$1:$GA$12652,13,FALSE)</f>
        <v>-0.02</v>
      </c>
      <c r="H656" t="str">
        <f>VLOOKUP(A656,'Dataset historic years'!$A$1:$GA$12652,14,FALSE)</f>
        <v>1967-May-08</v>
      </c>
      <c r="I656" s="2">
        <f>VLOOKUP(A656,'Dataset historic years'!$A$1:$GA$12652,15,FALSE)</f>
        <v>6.9444444444444447E-4</v>
      </c>
      <c r="J656">
        <f>VLOOKUP(A656,'Dataset historic years'!$A$1:$GA$12652,12,FALSE)</f>
        <v>1967</v>
      </c>
    </row>
    <row r="657" spans="1:10" x14ac:dyDescent="0.25">
      <c r="A657">
        <v>3393817</v>
      </c>
      <c r="B657" t="s">
        <v>3860</v>
      </c>
      <c r="C657">
        <v>37340.321889999999</v>
      </c>
      <c r="D657">
        <v>4696584.91674254</v>
      </c>
      <c r="E657">
        <v>26</v>
      </c>
      <c r="F657">
        <v>1</v>
      </c>
      <c r="G657">
        <f>VLOOKUP(A657,'Dataset historic years'!$A$1:$GA$12652,13,FALSE)</f>
        <v>0.67</v>
      </c>
      <c r="H657" t="str">
        <f>VLOOKUP(A657,'Dataset historic years'!$A$1:$GA$12652,14,FALSE)</f>
        <v>2007-Nov-03</v>
      </c>
      <c r="I657" s="2">
        <f>VLOOKUP(A657,'Dataset historic years'!$A$1:$GA$12652,15,FALSE)</f>
        <v>6.9444444444444447E-4</v>
      </c>
      <c r="J657">
        <f>VLOOKUP(A657,'Dataset historic years'!$A$1:$GA$12652,12,FALSE)</f>
        <v>2007</v>
      </c>
    </row>
    <row r="658" spans="1:10" x14ac:dyDescent="0.25">
      <c r="A658">
        <v>3392367</v>
      </c>
      <c r="B658" t="s">
        <v>3856</v>
      </c>
      <c r="C658">
        <v>28184.155299999999</v>
      </c>
      <c r="D658">
        <v>524290.35919999995</v>
      </c>
      <c r="E658">
        <v>28.4</v>
      </c>
      <c r="F658">
        <v>1</v>
      </c>
      <c r="G658">
        <f>VLOOKUP(A658,'Dataset historic years'!$A$1:$GA$12652,13,FALSE)</f>
        <v>0.67</v>
      </c>
      <c r="H658" t="str">
        <f>VLOOKUP(A658,'Dataset historic years'!$A$1:$GA$12652,14,FALSE)</f>
        <v>2007-Nov-02</v>
      </c>
      <c r="I658" s="2">
        <f>VLOOKUP(A658,'Dataset historic years'!$A$1:$GA$12652,15,FALSE)</f>
        <v>6.9444444444444447E-4</v>
      </c>
      <c r="J658">
        <f>VLOOKUP(A658,'Dataset historic years'!$A$1:$GA$12652,12,FALSE)</f>
        <v>2007</v>
      </c>
    </row>
    <row r="659" spans="1:10" x14ac:dyDescent="0.25">
      <c r="A659">
        <v>3392370</v>
      </c>
      <c r="B659" t="s">
        <v>3864</v>
      </c>
      <c r="C659">
        <v>33244.027170000001</v>
      </c>
      <c r="D659">
        <v>3534281.3037397098</v>
      </c>
      <c r="E659">
        <v>23.5</v>
      </c>
      <c r="F659">
        <v>1</v>
      </c>
      <c r="G659">
        <f>VLOOKUP(A659,'Dataset historic years'!$A$1:$GA$12652,13,FALSE)</f>
        <v>0.67</v>
      </c>
      <c r="H659" t="str">
        <f>VLOOKUP(A659,'Dataset historic years'!$A$1:$GA$12652,14,FALSE)</f>
        <v>2007-Oct-25</v>
      </c>
      <c r="I659" s="2">
        <f>VLOOKUP(A659,'Dataset historic years'!$A$1:$GA$12652,15,FALSE)</f>
        <v>4.1666666666666666E-3</v>
      </c>
      <c r="J659">
        <f>VLOOKUP(A659,'Dataset historic years'!$A$1:$GA$12652,12,FALSE)</f>
        <v>2007</v>
      </c>
    </row>
    <row r="660" spans="1:10" x14ac:dyDescent="0.25">
      <c r="A660">
        <v>3393820</v>
      </c>
      <c r="B660" t="s">
        <v>3873</v>
      </c>
      <c r="C660">
        <v>47379.469680000002</v>
      </c>
      <c r="D660">
        <v>1082533.9446969701</v>
      </c>
      <c r="E660">
        <v>24.8</v>
      </c>
      <c r="F660">
        <v>1</v>
      </c>
      <c r="G660">
        <f>VLOOKUP(A660,'Dataset historic years'!$A$1:$GA$12652,13,FALSE)</f>
        <v>0.67</v>
      </c>
      <c r="H660" t="str">
        <f>VLOOKUP(A660,'Dataset historic years'!$A$1:$GA$12652,14,FALSE)</f>
        <v>2007-Nov-10</v>
      </c>
      <c r="I660" s="2">
        <f>VLOOKUP(A660,'Dataset historic years'!$A$1:$GA$12652,15,FALSE)</f>
        <v>6.2500000000000003E-3</v>
      </c>
      <c r="J660">
        <f>VLOOKUP(A660,'Dataset historic years'!$A$1:$GA$12652,12,FALSE)</f>
        <v>2007</v>
      </c>
    </row>
    <row r="661" spans="1:10" x14ac:dyDescent="0.25">
      <c r="A661">
        <v>3392298</v>
      </c>
      <c r="B661" t="s">
        <v>3869</v>
      </c>
      <c r="C661">
        <v>22214.85038</v>
      </c>
      <c r="D661">
        <v>5849056.3443777002</v>
      </c>
      <c r="E661">
        <v>24.5</v>
      </c>
      <c r="F661">
        <v>1</v>
      </c>
      <c r="G661">
        <f>VLOOKUP(A661,'Dataset historic years'!$A$1:$GA$12652,13,FALSE)</f>
        <v>0.67</v>
      </c>
      <c r="H661" t="str">
        <f>VLOOKUP(A661,'Dataset historic years'!$A$1:$GA$12652,14,FALSE)</f>
        <v>2007-Oct-31</v>
      </c>
      <c r="I661" s="2">
        <f>VLOOKUP(A661,'Dataset historic years'!$A$1:$GA$12652,15,FALSE)</f>
        <v>6.9444444444444447E-4</v>
      </c>
      <c r="J661">
        <f>VLOOKUP(A661,'Dataset historic years'!$A$1:$GA$12652,12,FALSE)</f>
        <v>2007</v>
      </c>
    </row>
    <row r="662" spans="1:10" x14ac:dyDescent="0.25">
      <c r="A662">
        <v>3394780</v>
      </c>
      <c r="B662" t="s">
        <v>3875</v>
      </c>
      <c r="C662">
        <v>27510.79952</v>
      </c>
      <c r="D662">
        <v>6873032.0578767601</v>
      </c>
      <c r="E662">
        <v>24.7</v>
      </c>
      <c r="F662">
        <v>1</v>
      </c>
      <c r="G662">
        <f>VLOOKUP(A662,'Dataset historic years'!$A$1:$GA$12652,13,FALSE)</f>
        <v>0.67</v>
      </c>
      <c r="H662" t="str">
        <f>VLOOKUP(A662,'Dataset historic years'!$A$1:$GA$12652,14,FALSE)</f>
        <v>2007-Nov-12</v>
      </c>
      <c r="I662" s="2">
        <f>VLOOKUP(A662,'Dataset historic years'!$A$1:$GA$12652,15,FALSE)</f>
        <v>0.3972222222222222</v>
      </c>
      <c r="J662">
        <f>VLOOKUP(A662,'Dataset historic years'!$A$1:$GA$12652,12,FALSE)</f>
        <v>2007</v>
      </c>
    </row>
    <row r="663" spans="1:10" x14ac:dyDescent="0.25">
      <c r="A663">
        <v>3395990</v>
      </c>
      <c r="B663" t="s">
        <v>3871</v>
      </c>
      <c r="C663">
        <v>13228.631020000001</v>
      </c>
      <c r="D663">
        <v>2220480.1671444802</v>
      </c>
      <c r="E663">
        <v>25.1</v>
      </c>
      <c r="F663">
        <v>1</v>
      </c>
      <c r="G663">
        <f>VLOOKUP(A663,'Dataset historic years'!$A$1:$GA$12652,13,FALSE)</f>
        <v>0.67</v>
      </c>
      <c r="H663" t="str">
        <f>VLOOKUP(A663,'Dataset historic years'!$A$1:$GA$12652,14,FALSE)</f>
        <v>2007-Nov-14</v>
      </c>
      <c r="I663" s="2">
        <f>VLOOKUP(A663,'Dataset historic years'!$A$1:$GA$12652,15,FALSE)</f>
        <v>2.6388888888888889E-2</v>
      </c>
      <c r="J663">
        <f>VLOOKUP(A663,'Dataset historic years'!$A$1:$GA$12652,12,FALSE)</f>
        <v>2007</v>
      </c>
    </row>
    <row r="664" spans="1:10" x14ac:dyDescent="0.25">
      <c r="A664">
        <v>3395991</v>
      </c>
      <c r="B664" t="s">
        <v>3885</v>
      </c>
      <c r="C664">
        <v>47686.412600000003</v>
      </c>
      <c r="D664">
        <v>1752903.52730046</v>
      </c>
      <c r="E664">
        <v>24.67</v>
      </c>
      <c r="F664">
        <v>1</v>
      </c>
      <c r="G664">
        <f>VLOOKUP(A664,'Dataset historic years'!$A$1:$GA$12652,13,FALSE)</f>
        <v>0.67</v>
      </c>
      <c r="H664" t="str">
        <f>VLOOKUP(A664,'Dataset historic years'!$A$1:$GA$12652,14,FALSE)</f>
        <v>2007-Nov-01</v>
      </c>
      <c r="I664" s="2">
        <f>VLOOKUP(A664,'Dataset historic years'!$A$1:$GA$12652,15,FALSE)</f>
        <v>6.9444444444444447E-4</v>
      </c>
      <c r="J664">
        <f>VLOOKUP(A664,'Dataset historic years'!$A$1:$GA$12652,12,FALSE)</f>
        <v>2007</v>
      </c>
    </row>
    <row r="665" spans="1:10" x14ac:dyDescent="0.25">
      <c r="A665">
        <v>3395955</v>
      </c>
      <c r="B665" t="s">
        <v>3881</v>
      </c>
      <c r="C665">
        <v>47236.531439999999</v>
      </c>
      <c r="D665">
        <v>959926.40269999998</v>
      </c>
      <c r="E665">
        <v>27</v>
      </c>
      <c r="F665">
        <v>1</v>
      </c>
      <c r="G665">
        <f>VLOOKUP(A665,'Dataset historic years'!$A$1:$GA$12652,13,FALSE)</f>
        <v>0.67</v>
      </c>
      <c r="H665" t="str">
        <f>VLOOKUP(A665,'Dataset historic years'!$A$1:$GA$12652,14,FALSE)</f>
        <v>2007-Nov-12</v>
      </c>
      <c r="I665" s="2">
        <f>VLOOKUP(A665,'Dataset historic years'!$A$1:$GA$12652,15,FALSE)</f>
        <v>1.3888888888888889E-3</v>
      </c>
      <c r="J665">
        <f>VLOOKUP(A665,'Dataset historic years'!$A$1:$GA$12652,12,FALSE)</f>
        <v>2007</v>
      </c>
    </row>
    <row r="666" spans="1:10" x14ac:dyDescent="0.25">
      <c r="A666">
        <v>3395958</v>
      </c>
      <c r="B666" t="s">
        <v>3897</v>
      </c>
      <c r="C666">
        <v>26457.086459999999</v>
      </c>
      <c r="D666">
        <v>5285140.3667096104</v>
      </c>
      <c r="E666">
        <v>24.3</v>
      </c>
      <c r="F666">
        <v>1</v>
      </c>
      <c r="G666">
        <f>VLOOKUP(A666,'Dataset historic years'!$A$1:$GA$12652,13,FALSE)</f>
        <v>0.67</v>
      </c>
      <c r="H666" t="str">
        <f>VLOOKUP(A666,'Dataset historic years'!$A$1:$GA$12652,14,FALSE)</f>
        <v>2007-Nov-12</v>
      </c>
      <c r="I666" s="2">
        <f>VLOOKUP(A666,'Dataset historic years'!$A$1:$GA$12652,15,FALSE)</f>
        <v>6.9444444444444447E-4</v>
      </c>
      <c r="J666">
        <f>VLOOKUP(A666,'Dataset historic years'!$A$1:$GA$12652,12,FALSE)</f>
        <v>2007</v>
      </c>
    </row>
    <row r="667" spans="1:10" x14ac:dyDescent="0.25">
      <c r="A667">
        <v>3395960</v>
      </c>
      <c r="B667" t="s">
        <v>3879</v>
      </c>
      <c r="C667">
        <v>25581.443179999998</v>
      </c>
      <c r="D667">
        <v>3560641.2859999998</v>
      </c>
      <c r="E667">
        <v>26.4</v>
      </c>
      <c r="F667">
        <v>1</v>
      </c>
      <c r="G667">
        <f>VLOOKUP(A667,'Dataset historic years'!$A$1:$GA$12652,13,FALSE)</f>
        <v>0.67</v>
      </c>
      <c r="H667" t="str">
        <f>VLOOKUP(A667,'Dataset historic years'!$A$1:$GA$12652,14,FALSE)</f>
        <v>2007-Nov-10</v>
      </c>
      <c r="I667" s="2">
        <f>VLOOKUP(A667,'Dataset historic years'!$A$1:$GA$12652,15,FALSE)</f>
        <v>4.1666666666666666E-3</v>
      </c>
      <c r="J667">
        <f>VLOOKUP(A667,'Dataset historic years'!$A$1:$GA$12652,12,FALSE)</f>
        <v>2007</v>
      </c>
    </row>
    <row r="668" spans="1:10" x14ac:dyDescent="0.25">
      <c r="A668">
        <v>3395988</v>
      </c>
      <c r="B668" t="s">
        <v>3901</v>
      </c>
      <c r="C668">
        <v>39966.20192</v>
      </c>
      <c r="D668">
        <v>5623388.7802709797</v>
      </c>
      <c r="E668">
        <v>25.4</v>
      </c>
      <c r="F668">
        <v>1</v>
      </c>
      <c r="G668">
        <f>VLOOKUP(A668,'Dataset historic years'!$A$1:$GA$12652,13,FALSE)</f>
        <v>0.67</v>
      </c>
      <c r="H668" t="str">
        <f>VLOOKUP(A668,'Dataset historic years'!$A$1:$GA$12652,14,FALSE)</f>
        <v>2007-Nov-11</v>
      </c>
      <c r="I668" s="2">
        <f>VLOOKUP(A668,'Dataset historic years'!$A$1:$GA$12652,15,FALSE)</f>
        <v>6.9444444444444447E-4</v>
      </c>
      <c r="J668">
        <f>VLOOKUP(A668,'Dataset historic years'!$A$1:$GA$12652,12,FALSE)</f>
        <v>2007</v>
      </c>
    </row>
    <row r="669" spans="1:10" x14ac:dyDescent="0.25">
      <c r="A669">
        <v>3397856</v>
      </c>
      <c r="B669" t="s">
        <v>3891</v>
      </c>
      <c r="C669">
        <v>31717.105220000001</v>
      </c>
      <c r="D669">
        <v>72171.547609999994</v>
      </c>
      <c r="E669">
        <v>27.9</v>
      </c>
      <c r="F669">
        <v>1</v>
      </c>
      <c r="G669">
        <f>VLOOKUP(A669,'Dataset historic years'!$A$1:$GA$12652,13,FALSE)</f>
        <v>-0.27</v>
      </c>
      <c r="H669" t="str">
        <f>VLOOKUP(A669,'Dataset historic years'!$A$1:$GA$12652,14,FALSE)</f>
        <v>1920-Oct-08</v>
      </c>
      <c r="I669" s="2">
        <f>VLOOKUP(A669,'Dataset historic years'!$A$1:$GA$12652,15,FALSE)</f>
        <v>1.1111111111111112E-2</v>
      </c>
      <c r="J669">
        <f>VLOOKUP(A669,'Dataset historic years'!$A$1:$GA$12652,12,FALSE)</f>
        <v>1920</v>
      </c>
    </row>
    <row r="670" spans="1:10" x14ac:dyDescent="0.25">
      <c r="A670">
        <v>3397957</v>
      </c>
      <c r="B670" t="s">
        <v>3893</v>
      </c>
      <c r="C670">
        <v>30284.570049999998</v>
      </c>
      <c r="D670">
        <v>2282343.6439999999</v>
      </c>
      <c r="E670">
        <v>27.2</v>
      </c>
      <c r="F670">
        <v>1</v>
      </c>
      <c r="G670">
        <f>VLOOKUP(A670,'Dataset historic years'!$A$1:$GA$12652,13,FALSE)</f>
        <v>0.67</v>
      </c>
      <c r="H670" t="str">
        <f>VLOOKUP(A670,'Dataset historic years'!$A$1:$GA$12652,14,FALSE)</f>
        <v>2007-Dec-09</v>
      </c>
      <c r="I670" s="2">
        <f>VLOOKUP(A670,'Dataset historic years'!$A$1:$GA$12652,15,FALSE)</f>
        <v>6.9444444444444447E-4</v>
      </c>
      <c r="J670">
        <f>VLOOKUP(A670,'Dataset historic years'!$A$1:$GA$12652,12,FALSE)</f>
        <v>2007</v>
      </c>
    </row>
    <row r="671" spans="1:10" x14ac:dyDescent="0.25">
      <c r="A671">
        <v>3397495</v>
      </c>
      <c r="B671" t="s">
        <v>3889</v>
      </c>
      <c r="C671">
        <v>25560.261910000001</v>
      </c>
      <c r="D671">
        <v>3568832.8466689498</v>
      </c>
      <c r="E671">
        <v>26.2</v>
      </c>
      <c r="F671">
        <v>1</v>
      </c>
      <c r="G671">
        <f>VLOOKUP(A671,'Dataset historic years'!$A$1:$GA$12652,13,FALSE)</f>
        <v>0.67</v>
      </c>
      <c r="H671" t="str">
        <f>VLOOKUP(A671,'Dataset historic years'!$A$1:$GA$12652,14,FALSE)</f>
        <v>2007-Dec-07</v>
      </c>
      <c r="I671" s="2">
        <f>VLOOKUP(A671,'Dataset historic years'!$A$1:$GA$12652,15,FALSE)</f>
        <v>0.20902777777777778</v>
      </c>
      <c r="J671">
        <f>VLOOKUP(A671,'Dataset historic years'!$A$1:$GA$12652,12,FALSE)</f>
        <v>2007</v>
      </c>
    </row>
    <row r="672" spans="1:10" x14ac:dyDescent="0.25">
      <c r="A672">
        <v>3398086</v>
      </c>
      <c r="B672" t="s">
        <v>3884</v>
      </c>
      <c r="C672">
        <v>17409.427230000001</v>
      </c>
      <c r="D672">
        <v>6309142.0204793299</v>
      </c>
      <c r="E672">
        <v>27</v>
      </c>
      <c r="F672">
        <v>1</v>
      </c>
      <c r="G672">
        <f>VLOOKUP(A672,'Dataset historic years'!$A$1:$GA$12652,13,FALSE)</f>
        <v>0.67</v>
      </c>
      <c r="H672" t="str">
        <f>VLOOKUP(A672,'Dataset historic years'!$A$1:$GA$12652,14,FALSE)</f>
        <v>2007-Dec-11</v>
      </c>
      <c r="I672" s="2">
        <f>VLOOKUP(A672,'Dataset historic years'!$A$1:$GA$12652,15,FALSE)</f>
        <v>6.9444444444444447E-4</v>
      </c>
      <c r="J672">
        <f>VLOOKUP(A672,'Dataset historic years'!$A$1:$GA$12652,12,FALSE)</f>
        <v>2007</v>
      </c>
    </row>
    <row r="673" spans="1:10" x14ac:dyDescent="0.25">
      <c r="A673">
        <v>3398087</v>
      </c>
      <c r="B673" t="s">
        <v>3883</v>
      </c>
      <c r="C673">
        <v>33198.602050000001</v>
      </c>
      <c r="D673">
        <v>5995496.9064519899</v>
      </c>
      <c r="E673">
        <v>25.4</v>
      </c>
      <c r="F673">
        <v>1</v>
      </c>
      <c r="G673">
        <f>VLOOKUP(A673,'Dataset historic years'!$A$1:$GA$12652,13,FALSE)</f>
        <v>0.67</v>
      </c>
      <c r="H673" t="str">
        <f>VLOOKUP(A673,'Dataset historic years'!$A$1:$GA$12652,14,FALSE)</f>
        <v>2007-Dec-07</v>
      </c>
      <c r="I673" s="2">
        <f>VLOOKUP(A673,'Dataset historic years'!$A$1:$GA$12652,15,FALSE)</f>
        <v>5.7638888888888892E-2</v>
      </c>
      <c r="J673">
        <f>VLOOKUP(A673,'Dataset historic years'!$A$1:$GA$12652,12,FALSE)</f>
        <v>2007</v>
      </c>
    </row>
    <row r="674" spans="1:10" x14ac:dyDescent="0.25">
      <c r="A674">
        <v>3397573</v>
      </c>
      <c r="B674" t="s">
        <v>3877</v>
      </c>
      <c r="C674">
        <v>51274.133849999998</v>
      </c>
      <c r="D674">
        <v>913492.24109999998</v>
      </c>
      <c r="E674">
        <v>26.6</v>
      </c>
      <c r="F674">
        <v>1</v>
      </c>
      <c r="G674">
        <f>VLOOKUP(A674,'Dataset historic years'!$A$1:$GA$12652,13,FALSE)</f>
        <v>0.67</v>
      </c>
      <c r="H674" t="str">
        <f>VLOOKUP(A674,'Dataset historic years'!$A$1:$GA$12652,14,FALSE)</f>
        <v>2007-Dec-01</v>
      </c>
      <c r="I674" s="2">
        <f>VLOOKUP(A674,'Dataset historic years'!$A$1:$GA$12652,15,FALSE)</f>
        <v>6.9444444444444447E-4</v>
      </c>
      <c r="J674">
        <f>VLOOKUP(A674,'Dataset historic years'!$A$1:$GA$12652,12,FALSE)</f>
        <v>2007</v>
      </c>
    </row>
    <row r="675" spans="1:10" x14ac:dyDescent="0.25">
      <c r="A675">
        <v>3398140</v>
      </c>
      <c r="B675" t="s">
        <v>3931</v>
      </c>
      <c r="C675">
        <v>25301.393169999999</v>
      </c>
      <c r="D675">
        <v>6714307.7454206096</v>
      </c>
      <c r="E675">
        <v>25.1</v>
      </c>
      <c r="F675">
        <v>1</v>
      </c>
      <c r="G675">
        <f>VLOOKUP(A675,'Dataset historic years'!$A$1:$GA$12652,13,FALSE)</f>
        <v>-0.13</v>
      </c>
      <c r="H675" t="str">
        <f>VLOOKUP(A675,'Dataset historic years'!$A$1:$GA$12652,14,FALSE)</f>
        <v>1954-Feb-27</v>
      </c>
      <c r="I675" s="2">
        <f>VLOOKUP(A675,'Dataset historic years'!$A$1:$GA$12652,15,FALSE)</f>
        <v>1.3888888888888889E-3</v>
      </c>
      <c r="J675">
        <f>VLOOKUP(A675,'Dataset historic years'!$A$1:$GA$12652,12,FALSE)</f>
        <v>1954</v>
      </c>
    </row>
    <row r="676" spans="1:10" x14ac:dyDescent="0.25">
      <c r="A676">
        <v>3398093</v>
      </c>
      <c r="B676" t="s">
        <v>3899</v>
      </c>
      <c r="C676">
        <v>32031.751059999999</v>
      </c>
      <c r="D676">
        <v>5297770.6904769102</v>
      </c>
      <c r="E676">
        <v>26.7</v>
      </c>
      <c r="F676">
        <v>1</v>
      </c>
      <c r="G676">
        <f>VLOOKUP(A676,'Dataset historic years'!$A$1:$GA$12652,13,FALSE)</f>
        <v>0.67</v>
      </c>
      <c r="H676" t="str">
        <f>VLOOKUP(A676,'Dataset historic years'!$A$1:$GA$12652,14,FALSE)</f>
        <v>2007-Dec-14</v>
      </c>
      <c r="I676" s="2">
        <f>VLOOKUP(A676,'Dataset historic years'!$A$1:$GA$12652,15,FALSE)</f>
        <v>0.1125</v>
      </c>
      <c r="J676">
        <f>VLOOKUP(A676,'Dataset historic years'!$A$1:$GA$12652,12,FALSE)</f>
        <v>2007</v>
      </c>
    </row>
    <row r="677" spans="1:10" x14ac:dyDescent="0.25">
      <c r="A677">
        <v>3398134</v>
      </c>
      <c r="B677" t="s">
        <v>3894</v>
      </c>
      <c r="C677">
        <v>27505.816129999999</v>
      </c>
      <c r="D677">
        <v>884710.32900000003</v>
      </c>
      <c r="E677">
        <v>26.6</v>
      </c>
      <c r="F677">
        <v>1</v>
      </c>
      <c r="G677">
        <f>VLOOKUP(A677,'Dataset historic years'!$A$1:$GA$12652,13,FALSE)</f>
        <v>0.67</v>
      </c>
      <c r="H677" t="str">
        <f>VLOOKUP(A677,'Dataset historic years'!$A$1:$GA$12652,14,FALSE)</f>
        <v>2007-Dec-15</v>
      </c>
      <c r="I677" s="2">
        <f>VLOOKUP(A677,'Dataset historic years'!$A$1:$GA$12652,15,FALSE)</f>
        <v>1.3888888888888889E-3</v>
      </c>
      <c r="J677">
        <f>VLOOKUP(A677,'Dataset historic years'!$A$1:$GA$12652,12,FALSE)</f>
        <v>2007</v>
      </c>
    </row>
    <row r="678" spans="1:10" x14ac:dyDescent="0.25">
      <c r="A678">
        <v>3398651</v>
      </c>
      <c r="B678" t="s">
        <v>3926</v>
      </c>
      <c r="C678">
        <v>32488.52533</v>
      </c>
      <c r="D678">
        <v>3838199.5492998702</v>
      </c>
      <c r="E678">
        <v>27.2</v>
      </c>
      <c r="F678">
        <v>1</v>
      </c>
      <c r="G678">
        <f>VLOOKUP(A678,'Dataset historic years'!$A$1:$GA$12652,13,FALSE)</f>
        <v>0.67</v>
      </c>
      <c r="H678" t="str">
        <f>VLOOKUP(A678,'Dataset historic years'!$A$1:$GA$12652,14,FALSE)</f>
        <v>2007-Dec-27</v>
      </c>
      <c r="I678" s="2">
        <f>VLOOKUP(A678,'Dataset historic years'!$A$1:$GA$12652,15,FALSE)</f>
        <v>7.6388888888888886E-3</v>
      </c>
      <c r="J678">
        <f>VLOOKUP(A678,'Dataset historic years'!$A$1:$GA$12652,12,FALSE)</f>
        <v>2007</v>
      </c>
    </row>
    <row r="679" spans="1:10" x14ac:dyDescent="0.25">
      <c r="A679">
        <v>3398653</v>
      </c>
      <c r="B679" t="s">
        <v>3911</v>
      </c>
      <c r="C679">
        <v>18771.100689999999</v>
      </c>
      <c r="D679">
        <v>4550658.7470000004</v>
      </c>
      <c r="E679">
        <v>26.1</v>
      </c>
      <c r="F679">
        <v>1</v>
      </c>
      <c r="G679">
        <f>VLOOKUP(A679,'Dataset historic years'!$A$1:$GA$12652,13,FALSE)</f>
        <v>0.67</v>
      </c>
      <c r="H679" t="str">
        <f>VLOOKUP(A679,'Dataset historic years'!$A$1:$GA$12652,14,FALSE)</f>
        <v>2007-Dec-30</v>
      </c>
      <c r="I679" s="2">
        <f>VLOOKUP(A679,'Dataset historic years'!$A$1:$GA$12652,15,FALSE)</f>
        <v>6.9444444444444447E-4</v>
      </c>
      <c r="J679">
        <f>VLOOKUP(A679,'Dataset historic years'!$A$1:$GA$12652,12,FALSE)</f>
        <v>2007</v>
      </c>
    </row>
    <row r="680" spans="1:10" x14ac:dyDescent="0.25">
      <c r="A680">
        <v>3398656</v>
      </c>
      <c r="B680" t="s">
        <v>3903</v>
      </c>
      <c r="C680">
        <v>27621.53514</v>
      </c>
      <c r="D680">
        <v>1432595.36902268</v>
      </c>
      <c r="E680">
        <v>27.5</v>
      </c>
      <c r="F680">
        <v>1</v>
      </c>
      <c r="G680">
        <f>VLOOKUP(A680,'Dataset historic years'!$A$1:$GA$12652,13,FALSE)</f>
        <v>-0.11</v>
      </c>
      <c r="H680" t="str">
        <f>VLOOKUP(A680,'Dataset historic years'!$A$1:$GA$12652,14,FALSE)</f>
        <v>1948-Dec-30</v>
      </c>
      <c r="I680" s="2">
        <f>VLOOKUP(A680,'Dataset historic years'!$A$1:$GA$12652,15,FALSE)</f>
        <v>6.9444444444444447E-4</v>
      </c>
      <c r="J680">
        <f>VLOOKUP(A680,'Dataset historic years'!$A$1:$GA$12652,12,FALSE)</f>
        <v>1948</v>
      </c>
    </row>
    <row r="681" spans="1:10" x14ac:dyDescent="0.25">
      <c r="A681">
        <v>3404166</v>
      </c>
      <c r="B681" t="s">
        <v>3918</v>
      </c>
      <c r="C681">
        <v>24983.134979999999</v>
      </c>
      <c r="D681">
        <v>899066.39890000003</v>
      </c>
      <c r="E681">
        <v>26.5</v>
      </c>
      <c r="F681">
        <v>1</v>
      </c>
      <c r="G681">
        <f>VLOOKUP(A681,'Dataset historic years'!$A$1:$GA$12652,13,FALSE)</f>
        <v>0.67</v>
      </c>
      <c r="H681" t="str">
        <f>VLOOKUP(A681,'Dataset historic years'!$A$1:$GA$12652,14,FALSE)</f>
        <v>2007-Nov-28</v>
      </c>
      <c r="I681" s="2">
        <f>VLOOKUP(A681,'Dataset historic years'!$A$1:$GA$12652,15,FALSE)</f>
        <v>0.22222222222222221</v>
      </c>
      <c r="J681">
        <f>VLOOKUP(A681,'Dataset historic years'!$A$1:$GA$12652,12,FALSE)</f>
        <v>2007</v>
      </c>
    </row>
    <row r="682" spans="1:10" x14ac:dyDescent="0.25">
      <c r="A682">
        <v>3399548</v>
      </c>
      <c r="B682" t="s">
        <v>145</v>
      </c>
      <c r="C682">
        <v>34982.440340000001</v>
      </c>
      <c r="D682">
        <v>9784271.2493163906</v>
      </c>
      <c r="E682">
        <v>21.7</v>
      </c>
      <c r="F682">
        <v>1</v>
      </c>
      <c r="G682">
        <f>VLOOKUP(A682,'Dataset historic years'!$A$1:$GA$12652,13,FALSE)</f>
        <v>0.54</v>
      </c>
      <c r="H682" t="str">
        <f>VLOOKUP(A682,'Dataset historic years'!$A$1:$GA$12652,14,FALSE)</f>
        <v>2008-Jan-19</v>
      </c>
      <c r="I682" s="2">
        <f>VLOOKUP(A682,'Dataset historic years'!$A$1:$GA$12652,15,FALSE)</f>
        <v>6.9444444444444447E-4</v>
      </c>
      <c r="J682">
        <f>VLOOKUP(A682,'Dataset historic years'!$A$1:$GA$12652,12,FALSE)</f>
        <v>2008</v>
      </c>
    </row>
    <row r="683" spans="1:10" x14ac:dyDescent="0.25">
      <c r="A683">
        <v>3398821</v>
      </c>
      <c r="B683" t="s">
        <v>3907</v>
      </c>
      <c r="C683">
        <v>31743.349440000002</v>
      </c>
      <c r="D683">
        <v>3670940.7830787301</v>
      </c>
      <c r="E683">
        <v>25.3</v>
      </c>
      <c r="F683">
        <v>1</v>
      </c>
      <c r="G683">
        <f>VLOOKUP(A683,'Dataset historic years'!$A$1:$GA$12652,13,FALSE)</f>
        <v>0.67</v>
      </c>
      <c r="H683" t="str">
        <f>VLOOKUP(A683,'Dataset historic years'!$A$1:$GA$12652,14,FALSE)</f>
        <v>2007-Dec-25</v>
      </c>
      <c r="I683" s="2">
        <f>VLOOKUP(A683,'Dataset historic years'!$A$1:$GA$12652,15,FALSE)</f>
        <v>6.9444444444444447E-4</v>
      </c>
      <c r="J683">
        <f>VLOOKUP(A683,'Dataset historic years'!$A$1:$GA$12652,12,FALSE)</f>
        <v>2007</v>
      </c>
    </row>
    <row r="684" spans="1:10" x14ac:dyDescent="0.25">
      <c r="A684">
        <v>3400185</v>
      </c>
      <c r="B684" t="s">
        <v>3933</v>
      </c>
      <c r="C684">
        <v>30055.266049999998</v>
      </c>
      <c r="D684">
        <v>5941341.7594422102</v>
      </c>
      <c r="E684">
        <v>25.18</v>
      </c>
      <c r="F684">
        <v>1</v>
      </c>
      <c r="G684">
        <f>VLOOKUP(A684,'Dataset historic years'!$A$1:$GA$12652,13,FALSE)</f>
        <v>0.54</v>
      </c>
      <c r="H684" t="str">
        <f>VLOOKUP(A684,'Dataset historic years'!$A$1:$GA$12652,14,FALSE)</f>
        <v>2008-Jan-11</v>
      </c>
      <c r="I684" s="2">
        <f>VLOOKUP(A684,'Dataset historic years'!$A$1:$GA$12652,15,FALSE)</f>
        <v>6.9444444444444447E-4</v>
      </c>
      <c r="J684">
        <f>VLOOKUP(A684,'Dataset historic years'!$A$1:$GA$12652,12,FALSE)</f>
        <v>2008</v>
      </c>
    </row>
    <row r="685" spans="1:10" x14ac:dyDescent="0.25">
      <c r="A685">
        <v>3401100</v>
      </c>
      <c r="B685" t="s">
        <v>3914</v>
      </c>
      <c r="C685">
        <v>62370.943429999999</v>
      </c>
      <c r="D685">
        <v>114640.7972</v>
      </c>
      <c r="E685">
        <v>29.6</v>
      </c>
      <c r="F685">
        <v>1</v>
      </c>
      <c r="G685">
        <f>VLOOKUP(A685,'Dataset historic years'!$A$1:$GA$12652,13,FALSE)</f>
        <v>0.54</v>
      </c>
      <c r="H685" t="str">
        <f>VLOOKUP(A685,'Dataset historic years'!$A$1:$GA$12652,14,FALSE)</f>
        <v>2008-Jan-31</v>
      </c>
      <c r="I685" s="2">
        <f>VLOOKUP(A685,'Dataset historic years'!$A$1:$GA$12652,15,FALSE)</f>
        <v>6.9444444444444447E-4</v>
      </c>
      <c r="J685">
        <f>VLOOKUP(A685,'Dataset historic years'!$A$1:$GA$12652,12,FALSE)</f>
        <v>2008</v>
      </c>
    </row>
    <row r="686" spans="1:10" x14ac:dyDescent="0.25">
      <c r="A686">
        <v>3401102</v>
      </c>
      <c r="B686" t="s">
        <v>3909</v>
      </c>
      <c r="C686">
        <v>26108.152610000001</v>
      </c>
      <c r="D686">
        <v>5998585.9827891896</v>
      </c>
      <c r="E686">
        <v>25.4</v>
      </c>
      <c r="F686">
        <v>1</v>
      </c>
      <c r="G686">
        <f>VLOOKUP(A686,'Dataset historic years'!$A$1:$GA$12652,13,FALSE)</f>
        <v>0.54</v>
      </c>
      <c r="H686" t="str">
        <f>VLOOKUP(A686,'Dataset historic years'!$A$1:$GA$12652,14,FALSE)</f>
        <v>2008-Feb-04</v>
      </c>
      <c r="I686" s="2">
        <f>VLOOKUP(A686,'Dataset historic years'!$A$1:$GA$12652,15,FALSE)</f>
        <v>6.9444444444444447E-4</v>
      </c>
      <c r="J686">
        <f>VLOOKUP(A686,'Dataset historic years'!$A$1:$GA$12652,12,FALSE)</f>
        <v>2008</v>
      </c>
    </row>
    <row r="687" spans="1:10" x14ac:dyDescent="0.25">
      <c r="A687">
        <v>3401189</v>
      </c>
      <c r="B687" t="s">
        <v>3913</v>
      </c>
      <c r="C687">
        <v>24480.418989999998</v>
      </c>
      <c r="D687">
        <v>1651391.42424711</v>
      </c>
      <c r="E687">
        <v>27.1</v>
      </c>
      <c r="F687">
        <v>1</v>
      </c>
      <c r="G687">
        <f>VLOOKUP(A687,'Dataset historic years'!$A$1:$GA$12652,13,FALSE)</f>
        <v>0.54</v>
      </c>
      <c r="H687" t="str">
        <f>VLOOKUP(A687,'Dataset historic years'!$A$1:$GA$12652,14,FALSE)</f>
        <v>2008-Jan-21</v>
      </c>
      <c r="I687" s="2">
        <f>VLOOKUP(A687,'Dataset historic years'!$A$1:$GA$12652,15,FALSE)</f>
        <v>1.4583333333333334E-2</v>
      </c>
      <c r="J687">
        <f>VLOOKUP(A687,'Dataset historic years'!$A$1:$GA$12652,12,FALSE)</f>
        <v>2008</v>
      </c>
    </row>
    <row r="688" spans="1:10" x14ac:dyDescent="0.25">
      <c r="A688">
        <v>3400309</v>
      </c>
      <c r="B688" t="s">
        <v>3944</v>
      </c>
      <c r="C688">
        <v>47255.930460000003</v>
      </c>
      <c r="D688">
        <v>1755427.25832715</v>
      </c>
      <c r="E688">
        <v>27.6</v>
      </c>
      <c r="F688">
        <v>1</v>
      </c>
      <c r="G688">
        <f>VLOOKUP(A688,'Dataset historic years'!$A$1:$GA$12652,13,FALSE)</f>
        <v>0.54</v>
      </c>
      <c r="H688" t="str">
        <f>VLOOKUP(A688,'Dataset historic years'!$A$1:$GA$12652,14,FALSE)</f>
        <v>2008-Jan-16</v>
      </c>
      <c r="I688" s="2">
        <f>VLOOKUP(A688,'Dataset historic years'!$A$1:$GA$12652,15,FALSE)</f>
        <v>1.5277777777777777E-2</v>
      </c>
      <c r="J688">
        <f>VLOOKUP(A688,'Dataset historic years'!$A$1:$GA$12652,12,FALSE)</f>
        <v>2008</v>
      </c>
    </row>
    <row r="689" spans="1:10" x14ac:dyDescent="0.25">
      <c r="A689">
        <v>3400310</v>
      </c>
      <c r="B689" t="s">
        <v>3921</v>
      </c>
      <c r="C689">
        <v>17926.346310000001</v>
      </c>
      <c r="D689">
        <v>4262459.9912473103</v>
      </c>
      <c r="E689">
        <v>26.3</v>
      </c>
      <c r="F689">
        <v>1</v>
      </c>
      <c r="G689">
        <f>VLOOKUP(A689,'Dataset historic years'!$A$1:$GA$12652,13,FALSE)</f>
        <v>1.02</v>
      </c>
      <c r="H689" t="str">
        <f>VLOOKUP(A689,'Dataset historic years'!$A$1:$GA$12652,14,FALSE)</f>
        <v>2016-Mar-30</v>
      </c>
      <c r="I689" s="2">
        <f>VLOOKUP(A689,'Dataset historic years'!$A$1:$GA$12652,15,FALSE)</f>
        <v>6.9444444444444447E-4</v>
      </c>
      <c r="J689">
        <f>VLOOKUP(A689,'Dataset historic years'!$A$1:$GA$12652,12,FALSE)</f>
        <v>2016</v>
      </c>
    </row>
    <row r="690" spans="1:10" x14ac:dyDescent="0.25">
      <c r="A690">
        <v>3403073</v>
      </c>
      <c r="B690" t="s">
        <v>3941</v>
      </c>
      <c r="C690">
        <v>48185.98444</v>
      </c>
      <c r="D690">
        <v>963549.09470000002</v>
      </c>
      <c r="E690">
        <v>27.4</v>
      </c>
      <c r="F690">
        <v>1</v>
      </c>
      <c r="G690">
        <f>VLOOKUP(A690,'Dataset historic years'!$A$1:$GA$12652,13,FALSE)</f>
        <v>0.54</v>
      </c>
      <c r="H690" t="str">
        <f>VLOOKUP(A690,'Dataset historic years'!$A$1:$GA$12652,14,FALSE)</f>
        <v>2008-Feb-14</v>
      </c>
      <c r="I690" s="2">
        <f>VLOOKUP(A690,'Dataset historic years'!$A$1:$GA$12652,15,FALSE)</f>
        <v>6.9444444444444447E-4</v>
      </c>
      <c r="J690">
        <f>VLOOKUP(A690,'Dataset historic years'!$A$1:$GA$12652,12,FALSE)</f>
        <v>2008</v>
      </c>
    </row>
    <row r="691" spans="1:10" x14ac:dyDescent="0.25">
      <c r="A691">
        <v>3402130</v>
      </c>
      <c r="B691" t="s">
        <v>3939</v>
      </c>
      <c r="C691">
        <v>29411.75877</v>
      </c>
      <c r="D691">
        <v>5200906.1444508396</v>
      </c>
      <c r="E691">
        <v>26.4</v>
      </c>
      <c r="F691">
        <v>1</v>
      </c>
      <c r="G691">
        <f>VLOOKUP(A691,'Dataset historic years'!$A$1:$GA$12652,13,FALSE)</f>
        <v>0.54</v>
      </c>
      <c r="H691" t="str">
        <f>VLOOKUP(A691,'Dataset historic years'!$A$1:$GA$12652,14,FALSE)</f>
        <v>2008-Feb-17</v>
      </c>
      <c r="I691" s="2">
        <f>VLOOKUP(A691,'Dataset historic years'!$A$1:$GA$12652,15,FALSE)</f>
        <v>6.9444444444444447E-4</v>
      </c>
      <c r="J691">
        <f>VLOOKUP(A691,'Dataset historic years'!$A$1:$GA$12652,12,FALSE)</f>
        <v>2008</v>
      </c>
    </row>
    <row r="692" spans="1:10" x14ac:dyDescent="0.25">
      <c r="A692">
        <v>3402202</v>
      </c>
      <c r="B692" t="s">
        <v>3938</v>
      </c>
      <c r="C692">
        <v>14661.776089999999</v>
      </c>
      <c r="D692">
        <v>6983157.2882149396</v>
      </c>
      <c r="E692">
        <v>25.9</v>
      </c>
      <c r="F692">
        <v>1</v>
      </c>
      <c r="G692">
        <f>VLOOKUP(A692,'Dataset historic years'!$A$1:$GA$12652,13,FALSE)</f>
        <v>0.54</v>
      </c>
      <c r="H692" t="str">
        <f>VLOOKUP(A692,'Dataset historic years'!$A$1:$GA$12652,14,FALSE)</f>
        <v>2008-Feb-29</v>
      </c>
      <c r="I692" s="2">
        <f>VLOOKUP(A692,'Dataset historic years'!$A$1:$GA$12652,15,FALSE)</f>
        <v>6.9444444444444447E-4</v>
      </c>
      <c r="J692">
        <f>VLOOKUP(A692,'Dataset historic years'!$A$1:$GA$12652,12,FALSE)</f>
        <v>2008</v>
      </c>
    </row>
    <row r="693" spans="1:10" x14ac:dyDescent="0.25">
      <c r="A693">
        <v>3402364</v>
      </c>
      <c r="B693" t="s">
        <v>3946</v>
      </c>
      <c r="C693">
        <v>25572.98157</v>
      </c>
      <c r="D693">
        <v>5853192.591</v>
      </c>
      <c r="E693">
        <v>26.3</v>
      </c>
      <c r="F693">
        <v>1</v>
      </c>
      <c r="G693">
        <f>VLOOKUP(A693,'Dataset historic years'!$A$1:$GA$12652,13,FALSE)</f>
        <v>0.54</v>
      </c>
      <c r="H693" t="str">
        <f>VLOOKUP(A693,'Dataset historic years'!$A$1:$GA$12652,14,FALSE)</f>
        <v>2008-Feb-22</v>
      </c>
      <c r="I693" s="2">
        <f>VLOOKUP(A693,'Dataset historic years'!$A$1:$GA$12652,15,FALSE)</f>
        <v>6.9444444444444447E-4</v>
      </c>
      <c r="J693">
        <f>VLOOKUP(A693,'Dataset historic years'!$A$1:$GA$12652,12,FALSE)</f>
        <v>2008</v>
      </c>
    </row>
    <row r="694" spans="1:10" x14ac:dyDescent="0.25">
      <c r="A694">
        <v>3402133</v>
      </c>
      <c r="B694" t="s">
        <v>3959</v>
      </c>
      <c r="C694">
        <v>25110.471420000002</v>
      </c>
      <c r="D694">
        <v>4363984.3463662099</v>
      </c>
      <c r="E694">
        <v>25.4</v>
      </c>
      <c r="F694">
        <v>1</v>
      </c>
      <c r="G694">
        <f>VLOOKUP(A694,'Dataset historic years'!$A$1:$GA$12652,13,FALSE)</f>
        <v>0.54</v>
      </c>
      <c r="H694" t="str">
        <f>VLOOKUP(A694,'Dataset historic years'!$A$1:$GA$12652,14,FALSE)</f>
        <v>2008-Jan-16</v>
      </c>
      <c r="I694" s="2">
        <f>VLOOKUP(A694,'Dataset historic years'!$A$1:$GA$12652,15,FALSE)</f>
        <v>6.9444444444444447E-4</v>
      </c>
      <c r="J694">
        <f>VLOOKUP(A694,'Dataset historic years'!$A$1:$GA$12652,12,FALSE)</f>
        <v>2008</v>
      </c>
    </row>
    <row r="695" spans="1:10" x14ac:dyDescent="0.25">
      <c r="A695">
        <v>3402246</v>
      </c>
      <c r="B695" t="s">
        <v>3953</v>
      </c>
      <c r="C695">
        <v>15058.553099999999</v>
      </c>
      <c r="D695">
        <v>1211588.39191773</v>
      </c>
      <c r="E695">
        <v>28.7</v>
      </c>
      <c r="F695">
        <v>1</v>
      </c>
      <c r="G695">
        <f>VLOOKUP(A695,'Dataset historic years'!$A$1:$GA$12652,13,FALSE)</f>
        <v>0.54</v>
      </c>
      <c r="H695" t="str">
        <f>VLOOKUP(A695,'Dataset historic years'!$A$1:$GA$12652,14,FALSE)</f>
        <v>2008-Feb-07</v>
      </c>
      <c r="I695" s="2">
        <f>VLOOKUP(A695,'Dataset historic years'!$A$1:$GA$12652,15,FALSE)</f>
        <v>2.0833333333333333E-3</v>
      </c>
      <c r="J695">
        <f>VLOOKUP(A695,'Dataset historic years'!$A$1:$GA$12652,12,FALSE)</f>
        <v>2008</v>
      </c>
    </row>
    <row r="696" spans="1:10" x14ac:dyDescent="0.25">
      <c r="A696">
        <v>3401380</v>
      </c>
      <c r="B696" t="s">
        <v>3948</v>
      </c>
      <c r="C696">
        <v>45512.956250000003</v>
      </c>
      <c r="D696">
        <v>4192553.7144248001</v>
      </c>
      <c r="E696">
        <v>25.3</v>
      </c>
      <c r="F696">
        <v>1</v>
      </c>
      <c r="G696">
        <f>VLOOKUP(A696,'Dataset historic years'!$A$1:$GA$12652,13,FALSE)</f>
        <v>0.54</v>
      </c>
      <c r="H696" t="str">
        <f>VLOOKUP(A696,'Dataset historic years'!$A$1:$GA$12652,14,FALSE)</f>
        <v>2008-Feb-11</v>
      </c>
      <c r="I696" s="2">
        <f>VLOOKUP(A696,'Dataset historic years'!$A$1:$GA$12652,15,FALSE)</f>
        <v>6.9444444444444447E-4</v>
      </c>
      <c r="J696">
        <f>VLOOKUP(A696,'Dataset historic years'!$A$1:$GA$12652,12,FALSE)</f>
        <v>2008</v>
      </c>
    </row>
    <row r="697" spans="1:10" x14ac:dyDescent="0.25">
      <c r="A697">
        <v>3402205</v>
      </c>
      <c r="B697" t="s">
        <v>3964</v>
      </c>
      <c r="C697">
        <v>33760.377950000002</v>
      </c>
      <c r="D697">
        <v>80305.557799999995</v>
      </c>
      <c r="E697">
        <v>29.202000000000002</v>
      </c>
      <c r="F697">
        <v>1</v>
      </c>
      <c r="G697">
        <f>VLOOKUP(A697,'Dataset historic years'!$A$1:$GA$12652,13,FALSE)</f>
        <v>0.54</v>
      </c>
      <c r="H697" t="str">
        <f>VLOOKUP(A697,'Dataset historic years'!$A$1:$GA$12652,14,FALSE)</f>
        <v>2008-Feb-10</v>
      </c>
      <c r="I697" s="2">
        <f>VLOOKUP(A697,'Dataset historic years'!$A$1:$GA$12652,15,FALSE)</f>
        <v>6.9444444444444447E-4</v>
      </c>
      <c r="J697">
        <f>VLOOKUP(A697,'Dataset historic years'!$A$1:$GA$12652,12,FALSE)</f>
        <v>2008</v>
      </c>
    </row>
    <row r="698" spans="1:10" x14ac:dyDescent="0.25">
      <c r="A698">
        <v>3402609</v>
      </c>
      <c r="B698" t="s">
        <v>3950</v>
      </c>
      <c r="C698">
        <v>51305.602720000003</v>
      </c>
      <c r="D698">
        <v>355339.2671</v>
      </c>
      <c r="E698">
        <v>29.254999999999999</v>
      </c>
      <c r="F698">
        <v>1</v>
      </c>
      <c r="G698">
        <f>VLOOKUP(A698,'Dataset historic years'!$A$1:$GA$12652,13,FALSE)</f>
        <v>0.54</v>
      </c>
      <c r="H698" t="str">
        <f>VLOOKUP(A698,'Dataset historic years'!$A$1:$GA$12652,14,FALSE)</f>
        <v>2008-Feb-08</v>
      </c>
      <c r="I698" s="2">
        <f>VLOOKUP(A698,'Dataset historic years'!$A$1:$GA$12652,15,FALSE)</f>
        <v>6.9444444444444447E-4</v>
      </c>
      <c r="J698">
        <f>VLOOKUP(A698,'Dataset historic years'!$A$1:$GA$12652,12,FALSE)</f>
        <v>2008</v>
      </c>
    </row>
    <row r="699" spans="1:10" x14ac:dyDescent="0.25">
      <c r="A699">
        <v>3401382</v>
      </c>
      <c r="B699" t="s">
        <v>3936</v>
      </c>
      <c r="C699">
        <v>16197.262430000001</v>
      </c>
      <c r="D699">
        <v>4010635.4789276798</v>
      </c>
      <c r="E699">
        <v>27.3</v>
      </c>
      <c r="F699">
        <v>1</v>
      </c>
      <c r="G699">
        <f>VLOOKUP(A699,'Dataset historic years'!$A$1:$GA$12652,13,FALSE)</f>
        <v>0.31</v>
      </c>
      <c r="H699" t="str">
        <f>VLOOKUP(A699,'Dataset historic years'!$A$1:$GA$12652,14,FALSE)</f>
        <v>1983-Feb-03</v>
      </c>
      <c r="I699" s="2">
        <f>VLOOKUP(A699,'Dataset historic years'!$A$1:$GA$12652,15,FALSE)</f>
        <v>6.9444444444444447E-4</v>
      </c>
      <c r="J699">
        <f>VLOOKUP(A699,'Dataset historic years'!$A$1:$GA$12652,12,FALSE)</f>
        <v>1983</v>
      </c>
    </row>
    <row r="700" spans="1:10" x14ac:dyDescent="0.25">
      <c r="A700">
        <v>3401383</v>
      </c>
      <c r="B700" t="s">
        <v>1243</v>
      </c>
      <c r="C700">
        <v>23297.324779999999</v>
      </c>
      <c r="D700">
        <v>20653753.242897</v>
      </c>
      <c r="E700">
        <v>24.8</v>
      </c>
      <c r="F700">
        <v>1</v>
      </c>
      <c r="G700">
        <f>VLOOKUP(A700,'Dataset historic years'!$A$1:$GA$12652,13,FALSE)</f>
        <v>0.54</v>
      </c>
      <c r="H700" t="str">
        <f>VLOOKUP(A700,'Dataset historic years'!$A$1:$GA$12652,14,FALSE)</f>
        <v>2008-Feb-03</v>
      </c>
      <c r="I700" s="2">
        <f>VLOOKUP(A700,'Dataset historic years'!$A$1:$GA$12652,15,FALSE)</f>
        <v>0.49236111111111114</v>
      </c>
      <c r="J700">
        <f>VLOOKUP(A700,'Dataset historic years'!$A$1:$GA$12652,12,FALSE)</f>
        <v>2008</v>
      </c>
    </row>
    <row r="701" spans="1:10" x14ac:dyDescent="0.25">
      <c r="A701">
        <v>3401384</v>
      </c>
      <c r="B701" t="s">
        <v>3952</v>
      </c>
      <c r="C701">
        <v>48035.584560000003</v>
      </c>
      <c r="D701">
        <v>2885223.1045811102</v>
      </c>
      <c r="E701">
        <v>24.6</v>
      </c>
      <c r="F701">
        <v>1</v>
      </c>
      <c r="G701">
        <f>VLOOKUP(A701,'Dataset historic years'!$A$1:$GA$12652,13,FALSE)</f>
        <v>0.54</v>
      </c>
      <c r="H701" t="str">
        <f>VLOOKUP(A701,'Dataset historic years'!$A$1:$GA$12652,14,FALSE)</f>
        <v>2008-Jan-30</v>
      </c>
      <c r="I701" s="2">
        <f>VLOOKUP(A701,'Dataset historic years'!$A$1:$GA$12652,15,FALSE)</f>
        <v>6.9444444444444447E-4</v>
      </c>
      <c r="J701">
        <f>VLOOKUP(A701,'Dataset historic years'!$A$1:$GA$12652,12,FALSE)</f>
        <v>2008</v>
      </c>
    </row>
    <row r="702" spans="1:10" x14ac:dyDescent="0.25">
      <c r="A702">
        <v>3402612</v>
      </c>
      <c r="B702" t="s">
        <v>3963</v>
      </c>
      <c r="C702">
        <v>27065.197800000002</v>
      </c>
      <c r="D702">
        <v>518206.902</v>
      </c>
      <c r="E702">
        <v>26.5</v>
      </c>
      <c r="F702">
        <v>1</v>
      </c>
      <c r="G702">
        <f>VLOOKUP(A702,'Dataset historic years'!$A$1:$GA$12652,13,FALSE)</f>
        <v>0.54</v>
      </c>
      <c r="H702" t="str">
        <f>VLOOKUP(A702,'Dataset historic years'!$A$1:$GA$12652,14,FALSE)</f>
        <v>2008-Feb-01</v>
      </c>
      <c r="I702" s="2">
        <f>VLOOKUP(A702,'Dataset historic years'!$A$1:$GA$12652,15,FALSE)</f>
        <v>4.1666666666666666E-3</v>
      </c>
      <c r="J702">
        <f>VLOOKUP(A702,'Dataset historic years'!$A$1:$GA$12652,12,FALSE)</f>
        <v>2008</v>
      </c>
    </row>
    <row r="703" spans="1:10" x14ac:dyDescent="0.25">
      <c r="A703">
        <v>3402249</v>
      </c>
      <c r="B703" t="s">
        <v>3927</v>
      </c>
      <c r="C703">
        <v>48020.364959999999</v>
      </c>
      <c r="D703">
        <v>6048382.0124248201</v>
      </c>
      <c r="E703">
        <v>24.9</v>
      </c>
      <c r="F703">
        <v>1</v>
      </c>
      <c r="G703">
        <f>VLOOKUP(A703,'Dataset historic years'!$A$1:$GA$12652,13,FALSE)</f>
        <v>0.54</v>
      </c>
      <c r="H703" t="str">
        <f>VLOOKUP(A703,'Dataset historic years'!$A$1:$GA$12652,14,FALSE)</f>
        <v>2008-Feb-15</v>
      </c>
      <c r="I703" s="2">
        <f>VLOOKUP(A703,'Dataset historic years'!$A$1:$GA$12652,15,FALSE)</f>
        <v>6.9444444444444447E-4</v>
      </c>
      <c r="J703">
        <f>VLOOKUP(A703,'Dataset historic years'!$A$1:$GA$12652,12,FALSE)</f>
        <v>2008</v>
      </c>
    </row>
    <row r="704" spans="1:10" x14ac:dyDescent="0.25">
      <c r="A704">
        <v>3402366</v>
      </c>
      <c r="B704" t="s">
        <v>3699</v>
      </c>
      <c r="C704">
        <v>11480.7269</v>
      </c>
      <c r="D704">
        <v>22674028.615151498</v>
      </c>
      <c r="E704">
        <v>25.6</v>
      </c>
      <c r="F704">
        <v>1</v>
      </c>
      <c r="G704">
        <f>VLOOKUP(A704,'Dataset historic years'!$A$1:$GA$12652,13,FALSE)</f>
        <v>0.54</v>
      </c>
      <c r="H704" t="str">
        <f>VLOOKUP(A704,'Dataset historic years'!$A$1:$GA$12652,14,FALSE)</f>
        <v>2008-Feb-15</v>
      </c>
      <c r="I704" s="2">
        <f>VLOOKUP(A704,'Dataset historic years'!$A$1:$GA$12652,15,FALSE)</f>
        <v>6.9444444444444447E-4</v>
      </c>
      <c r="J704">
        <f>VLOOKUP(A704,'Dataset historic years'!$A$1:$GA$12652,12,FALSE)</f>
        <v>2008</v>
      </c>
    </row>
    <row r="705" spans="1:10" x14ac:dyDescent="0.25">
      <c r="A705">
        <v>3402618</v>
      </c>
      <c r="B705" t="s">
        <v>3957</v>
      </c>
      <c r="C705">
        <v>47043.520490000003</v>
      </c>
      <c r="D705">
        <v>38852.46673</v>
      </c>
      <c r="E705">
        <v>30</v>
      </c>
      <c r="F705">
        <v>1</v>
      </c>
      <c r="G705">
        <f>VLOOKUP(A705,'Dataset historic years'!$A$1:$GA$12652,13,FALSE)</f>
        <v>0.66</v>
      </c>
      <c r="H705" t="str">
        <f>VLOOKUP(A705,'Dataset historic years'!$A$1:$GA$12652,14,FALSE)</f>
        <v>2009-Feb-09</v>
      </c>
      <c r="I705" s="2">
        <f>VLOOKUP(A705,'Dataset historic years'!$A$1:$GA$12652,15,FALSE)</f>
        <v>0.24513888888888888</v>
      </c>
      <c r="J705">
        <f>VLOOKUP(A705,'Dataset historic years'!$A$1:$GA$12652,12,FALSE)</f>
        <v>2009</v>
      </c>
    </row>
    <row r="706" spans="1:10" x14ac:dyDescent="0.25">
      <c r="A706">
        <v>3401902</v>
      </c>
      <c r="B706" t="s">
        <v>8087</v>
      </c>
      <c r="C706">
        <v>28498.07633</v>
      </c>
      <c r="D706">
        <v>5558163.4058409901</v>
      </c>
      <c r="E706">
        <v>26.5</v>
      </c>
      <c r="F706">
        <v>1</v>
      </c>
      <c r="G706">
        <f>VLOOKUP(A706,'Dataset historic years'!$A$1:$GA$12652,13,FALSE)</f>
        <v>0.54</v>
      </c>
      <c r="H706" t="str">
        <f>VLOOKUP(A706,'Dataset historic years'!$A$1:$GA$12652,14,FALSE)</f>
        <v>2008-Feb-03</v>
      </c>
      <c r="I706" s="2">
        <f>VLOOKUP(A706,'Dataset historic years'!$A$1:$GA$12652,15,FALSE)</f>
        <v>6.9444444444444447E-4</v>
      </c>
      <c r="J706">
        <f>VLOOKUP(A706,'Dataset historic years'!$A$1:$GA$12652,12,FALSE)</f>
        <v>2008</v>
      </c>
    </row>
    <row r="707" spans="1:10" x14ac:dyDescent="0.25">
      <c r="A707">
        <v>3404128</v>
      </c>
      <c r="B707" t="s">
        <v>3968</v>
      </c>
      <c r="C707">
        <v>18784.237379999999</v>
      </c>
      <c r="D707">
        <v>3151501.3741456699</v>
      </c>
      <c r="E707">
        <v>23.7</v>
      </c>
      <c r="F707">
        <v>1</v>
      </c>
      <c r="G707">
        <f>VLOOKUP(A707,'Dataset historic years'!$A$1:$GA$12652,13,FALSE)</f>
        <v>0.54</v>
      </c>
      <c r="H707" t="str">
        <f>VLOOKUP(A707,'Dataset historic years'!$A$1:$GA$12652,14,FALSE)</f>
        <v>2008-Feb-15</v>
      </c>
      <c r="I707" s="2">
        <f>VLOOKUP(A707,'Dataset historic years'!$A$1:$GA$12652,15,FALSE)</f>
        <v>2.0833333333333333E-3</v>
      </c>
      <c r="J707">
        <f>VLOOKUP(A707,'Dataset historic years'!$A$1:$GA$12652,12,FALSE)</f>
        <v>2008</v>
      </c>
    </row>
    <row r="708" spans="1:10" x14ac:dyDescent="0.25">
      <c r="A708">
        <v>3404362</v>
      </c>
      <c r="B708" t="s">
        <v>3715</v>
      </c>
      <c r="C708">
        <v>34949.098590000001</v>
      </c>
      <c r="D708">
        <v>9311522.1579999998</v>
      </c>
      <c r="E708">
        <v>26.1</v>
      </c>
      <c r="F708">
        <v>1</v>
      </c>
      <c r="G708">
        <f>VLOOKUP(A708,'Dataset historic years'!$A$1:$GA$12652,13,FALSE)</f>
        <v>0.54</v>
      </c>
      <c r="H708" t="str">
        <f>VLOOKUP(A708,'Dataset historic years'!$A$1:$GA$12652,14,FALSE)</f>
        <v>2008-Feb-27</v>
      </c>
      <c r="I708" s="2">
        <f>VLOOKUP(A708,'Dataset historic years'!$A$1:$GA$12652,15,FALSE)</f>
        <v>6.9444444444444447E-4</v>
      </c>
      <c r="J708">
        <f>VLOOKUP(A708,'Dataset historic years'!$A$1:$GA$12652,12,FALSE)</f>
        <v>2008</v>
      </c>
    </row>
    <row r="709" spans="1:10" x14ac:dyDescent="0.25">
      <c r="A709">
        <v>3404129</v>
      </c>
      <c r="B709" t="s">
        <v>3994</v>
      </c>
      <c r="C709">
        <v>41318.497510000001</v>
      </c>
      <c r="D709">
        <v>2115855.26153174</v>
      </c>
      <c r="E709">
        <v>25</v>
      </c>
      <c r="F709">
        <v>1</v>
      </c>
      <c r="G709">
        <f>VLOOKUP(A709,'Dataset historic years'!$A$1:$GA$12652,13,FALSE)</f>
        <v>0.54</v>
      </c>
      <c r="H709" t="str">
        <f>VLOOKUP(A709,'Dataset historic years'!$A$1:$GA$12652,14,FALSE)</f>
        <v>2008-Feb-17</v>
      </c>
      <c r="I709" s="2">
        <f>VLOOKUP(A709,'Dataset historic years'!$A$1:$GA$12652,15,FALSE)</f>
        <v>4.8611111111111112E-3</v>
      </c>
      <c r="J709">
        <f>VLOOKUP(A709,'Dataset historic years'!$A$1:$GA$12652,12,FALSE)</f>
        <v>2008</v>
      </c>
    </row>
    <row r="710" spans="1:10" x14ac:dyDescent="0.25">
      <c r="A710">
        <v>3404364</v>
      </c>
      <c r="B710" t="s">
        <v>3987</v>
      </c>
      <c r="C710">
        <v>27398.56885</v>
      </c>
      <c r="D710">
        <v>1731100.08654157</v>
      </c>
      <c r="E710">
        <v>26.8</v>
      </c>
      <c r="F710">
        <v>1</v>
      </c>
      <c r="G710">
        <f>VLOOKUP(A710,'Dataset historic years'!$A$1:$GA$12652,13,FALSE)</f>
        <v>0.54</v>
      </c>
      <c r="H710" t="str">
        <f>VLOOKUP(A710,'Dataset historic years'!$A$1:$GA$12652,14,FALSE)</f>
        <v>2008-Mar-05</v>
      </c>
      <c r="I710" s="2">
        <f>VLOOKUP(A710,'Dataset historic years'!$A$1:$GA$12652,15,FALSE)</f>
        <v>6.9444444444444447E-4</v>
      </c>
      <c r="J710">
        <f>VLOOKUP(A710,'Dataset historic years'!$A$1:$GA$12652,12,FALSE)</f>
        <v>2008</v>
      </c>
    </row>
    <row r="711" spans="1:10" x14ac:dyDescent="0.25">
      <c r="A711">
        <v>3404490</v>
      </c>
      <c r="B711" t="s">
        <v>3991</v>
      </c>
      <c r="C711">
        <v>43782.551310000003</v>
      </c>
      <c r="D711">
        <v>7386631.2706835298</v>
      </c>
      <c r="E711">
        <v>24.3</v>
      </c>
      <c r="F711">
        <v>1</v>
      </c>
      <c r="G711">
        <f>VLOOKUP(A711,'Dataset historic years'!$A$1:$GA$12652,13,FALSE)</f>
        <v>0.54</v>
      </c>
      <c r="H711" t="str">
        <f>VLOOKUP(A711,'Dataset historic years'!$A$1:$GA$12652,14,FALSE)</f>
        <v>2008-Mar-02</v>
      </c>
      <c r="I711" s="2">
        <f>VLOOKUP(A711,'Dataset historic years'!$A$1:$GA$12652,15,FALSE)</f>
        <v>6.9444444444444447E-4</v>
      </c>
      <c r="J711">
        <f>VLOOKUP(A711,'Dataset historic years'!$A$1:$GA$12652,12,FALSE)</f>
        <v>2008</v>
      </c>
    </row>
    <row r="712" spans="1:10" x14ac:dyDescent="0.25">
      <c r="A712">
        <v>3404493</v>
      </c>
      <c r="B712" t="s">
        <v>3980</v>
      </c>
      <c r="C712">
        <v>19361.681499999999</v>
      </c>
      <c r="D712">
        <v>1717563.5736767501</v>
      </c>
      <c r="E712">
        <v>28.812999999999999</v>
      </c>
      <c r="F712">
        <v>1</v>
      </c>
      <c r="G712">
        <f>VLOOKUP(A712,'Dataset historic years'!$A$1:$GA$12652,13,FALSE)</f>
        <v>0.54</v>
      </c>
      <c r="H712" t="str">
        <f>VLOOKUP(A712,'Dataset historic years'!$A$1:$GA$12652,14,FALSE)</f>
        <v>2008-Feb-24</v>
      </c>
      <c r="I712" s="2">
        <f>VLOOKUP(A712,'Dataset historic years'!$A$1:$GA$12652,15,FALSE)</f>
        <v>6.9444444444444447E-4</v>
      </c>
      <c r="J712">
        <f>VLOOKUP(A712,'Dataset historic years'!$A$1:$GA$12652,12,FALSE)</f>
        <v>2008</v>
      </c>
    </row>
    <row r="713" spans="1:10" x14ac:dyDescent="0.25">
      <c r="A713">
        <v>3405189</v>
      </c>
      <c r="B713" t="s">
        <v>3973</v>
      </c>
      <c r="C713">
        <v>30023.410100000001</v>
      </c>
      <c r="D713">
        <v>5163223.56298187</v>
      </c>
      <c r="E713">
        <v>23</v>
      </c>
      <c r="F713">
        <v>1</v>
      </c>
      <c r="G713">
        <f>VLOOKUP(A713,'Dataset historic years'!$A$1:$GA$12652,13,FALSE)</f>
        <v>0.98</v>
      </c>
      <c r="H713" t="str">
        <f>VLOOKUP(A713,'Dataset historic years'!$A$1:$GA$12652,14,FALSE)</f>
        <v>2019-Nov-23</v>
      </c>
      <c r="I713" s="2">
        <f>VLOOKUP(A713,'Dataset historic years'!$A$1:$GA$12652,15,FALSE)</f>
        <v>0.3840277777777778</v>
      </c>
      <c r="J713">
        <f>VLOOKUP(A713,'Dataset historic years'!$A$1:$GA$12652,12,FALSE)</f>
        <v>2019</v>
      </c>
    </row>
    <row r="714" spans="1:10" x14ac:dyDescent="0.25">
      <c r="A714">
        <v>3405333</v>
      </c>
      <c r="B714" t="s">
        <v>3667</v>
      </c>
      <c r="C714">
        <v>25239.232179999999</v>
      </c>
      <c r="D714">
        <v>9097745.6652247999</v>
      </c>
      <c r="E714">
        <v>25.3</v>
      </c>
      <c r="F714">
        <v>1</v>
      </c>
      <c r="G714">
        <f>VLOOKUP(A714,'Dataset historic years'!$A$1:$GA$12652,13,FALSE)</f>
        <v>0.54</v>
      </c>
      <c r="H714" t="str">
        <f>VLOOKUP(A714,'Dataset historic years'!$A$1:$GA$12652,14,FALSE)</f>
        <v>2008-Mar-07</v>
      </c>
      <c r="I714" s="2">
        <f>VLOOKUP(A714,'Dataset historic years'!$A$1:$GA$12652,15,FALSE)</f>
        <v>9.7222222222222224E-3</v>
      </c>
      <c r="J714">
        <f>VLOOKUP(A714,'Dataset historic years'!$A$1:$GA$12652,12,FALSE)</f>
        <v>2008</v>
      </c>
    </row>
    <row r="715" spans="1:10" x14ac:dyDescent="0.25">
      <c r="A715">
        <v>3406332</v>
      </c>
      <c r="B715" t="s">
        <v>3993</v>
      </c>
      <c r="C715">
        <v>16436.81756</v>
      </c>
      <c r="D715">
        <v>2305435.8400911102</v>
      </c>
      <c r="E715">
        <v>26.6</v>
      </c>
      <c r="F715">
        <v>1</v>
      </c>
      <c r="G715">
        <f>VLOOKUP(A715,'Dataset historic years'!$A$1:$GA$12652,13,FALSE)</f>
        <v>0.54</v>
      </c>
      <c r="H715" t="str">
        <f>VLOOKUP(A715,'Dataset historic years'!$A$1:$GA$12652,14,FALSE)</f>
        <v>2008-Mar-14</v>
      </c>
      <c r="I715" s="2">
        <f>VLOOKUP(A715,'Dataset historic years'!$A$1:$GA$12652,15,FALSE)</f>
        <v>1.1111111111111112E-2</v>
      </c>
      <c r="J715">
        <f>VLOOKUP(A715,'Dataset historic years'!$A$1:$GA$12652,12,FALSE)</f>
        <v>2008</v>
      </c>
    </row>
    <row r="716" spans="1:10" x14ac:dyDescent="0.25">
      <c r="A716">
        <v>3406333</v>
      </c>
      <c r="B716" t="s">
        <v>3988</v>
      </c>
      <c r="C716">
        <v>15608.78062</v>
      </c>
      <c r="D716">
        <v>3905659.5119934101</v>
      </c>
      <c r="E716">
        <v>27.913</v>
      </c>
      <c r="F716">
        <v>1</v>
      </c>
      <c r="G716">
        <f>VLOOKUP(A716,'Dataset historic years'!$A$1:$GA$12652,13,FALSE)</f>
        <v>0.54</v>
      </c>
      <c r="H716" t="str">
        <f>VLOOKUP(A716,'Dataset historic years'!$A$1:$GA$12652,14,FALSE)</f>
        <v>2008-Apr-05</v>
      </c>
      <c r="I716" s="2">
        <f>VLOOKUP(A716,'Dataset historic years'!$A$1:$GA$12652,15,FALSE)</f>
        <v>6.9444444444444447E-4</v>
      </c>
      <c r="J716">
        <f>VLOOKUP(A716,'Dataset historic years'!$A$1:$GA$12652,12,FALSE)</f>
        <v>2008</v>
      </c>
    </row>
    <row r="717" spans="1:10" x14ac:dyDescent="0.25">
      <c r="A717">
        <v>3405334</v>
      </c>
      <c r="B717" t="s">
        <v>3734</v>
      </c>
      <c r="C717">
        <v>41739.397190000003</v>
      </c>
      <c r="D717">
        <v>20094549.957168799</v>
      </c>
      <c r="E717">
        <v>25.1</v>
      </c>
      <c r="F717">
        <v>1</v>
      </c>
      <c r="G717">
        <f>VLOOKUP(A717,'Dataset historic years'!$A$1:$GA$12652,13,FALSE)</f>
        <v>0.54</v>
      </c>
      <c r="H717" t="str">
        <f>VLOOKUP(A717,'Dataset historic years'!$A$1:$GA$12652,14,FALSE)</f>
        <v>2008-Mar-10</v>
      </c>
      <c r="I717" s="2">
        <f>VLOOKUP(A717,'Dataset historic years'!$A$1:$GA$12652,15,FALSE)</f>
        <v>0.21388888888888888</v>
      </c>
      <c r="J717">
        <f>VLOOKUP(A717,'Dataset historic years'!$A$1:$GA$12652,12,FALSE)</f>
        <v>2008</v>
      </c>
    </row>
    <row r="718" spans="1:10" x14ac:dyDescent="0.25">
      <c r="A718">
        <v>3406334</v>
      </c>
      <c r="B718" t="s">
        <v>3997</v>
      </c>
      <c r="C718">
        <v>29531.80559</v>
      </c>
      <c r="D718">
        <v>1660330.0619999999</v>
      </c>
      <c r="E718">
        <v>26.2</v>
      </c>
      <c r="F718">
        <v>1</v>
      </c>
      <c r="G718">
        <f>VLOOKUP(A718,'Dataset historic years'!$A$1:$GA$12652,13,FALSE)</f>
        <v>0.54</v>
      </c>
      <c r="H718" t="str">
        <f>VLOOKUP(A718,'Dataset historic years'!$A$1:$GA$12652,14,FALSE)</f>
        <v>2008-Mar-09</v>
      </c>
      <c r="I718" s="2">
        <f>VLOOKUP(A718,'Dataset historic years'!$A$1:$GA$12652,15,FALSE)</f>
        <v>2.5694444444444443E-2</v>
      </c>
      <c r="J718">
        <f>VLOOKUP(A718,'Dataset historic years'!$A$1:$GA$12652,12,FALSE)</f>
        <v>2008</v>
      </c>
    </row>
    <row r="719" spans="1:10" x14ac:dyDescent="0.25">
      <c r="A719">
        <v>3405335</v>
      </c>
      <c r="B719" t="s">
        <v>3982</v>
      </c>
      <c r="C719">
        <v>19274.820909999999</v>
      </c>
      <c r="D719">
        <v>3686048.0137394001</v>
      </c>
      <c r="E719">
        <v>26.148</v>
      </c>
      <c r="F719">
        <v>1</v>
      </c>
      <c r="G719">
        <f>VLOOKUP(A719,'Dataset historic years'!$A$1:$GA$12652,13,FALSE)</f>
        <v>0.54</v>
      </c>
      <c r="H719" t="str">
        <f>VLOOKUP(A719,'Dataset historic years'!$A$1:$GA$12652,14,FALSE)</f>
        <v>2008-Mar-08</v>
      </c>
      <c r="I719" s="2">
        <f>VLOOKUP(A719,'Dataset historic years'!$A$1:$GA$12652,15,FALSE)</f>
        <v>3.472222222222222E-3</v>
      </c>
      <c r="J719">
        <f>VLOOKUP(A719,'Dataset historic years'!$A$1:$GA$12652,12,FALSE)</f>
        <v>2008</v>
      </c>
    </row>
    <row r="720" spans="1:10" x14ac:dyDescent="0.25">
      <c r="A720">
        <v>3406335</v>
      </c>
      <c r="B720" t="s">
        <v>3985</v>
      </c>
      <c r="C720">
        <v>32182.96038</v>
      </c>
      <c r="D720">
        <v>4791753.7110730102</v>
      </c>
      <c r="E720">
        <v>25.204999999999998</v>
      </c>
      <c r="F720">
        <v>1</v>
      </c>
      <c r="G720">
        <f>VLOOKUP(A720,'Dataset historic years'!$A$1:$GA$12652,13,FALSE)</f>
        <v>0.54</v>
      </c>
      <c r="H720" t="str">
        <f>VLOOKUP(A720,'Dataset historic years'!$A$1:$GA$12652,14,FALSE)</f>
        <v>2008-Mar-08</v>
      </c>
      <c r="I720" s="2">
        <f>VLOOKUP(A720,'Dataset historic years'!$A$1:$GA$12652,15,FALSE)</f>
        <v>3.472222222222222E-3</v>
      </c>
      <c r="J720">
        <f>VLOOKUP(A720,'Dataset historic years'!$A$1:$GA$12652,12,FALSE)</f>
        <v>2008</v>
      </c>
    </row>
    <row r="721" spans="1:10" x14ac:dyDescent="0.25">
      <c r="A721">
        <v>3405194</v>
      </c>
      <c r="B721" t="s">
        <v>3981</v>
      </c>
      <c r="C721">
        <v>17755.527180000001</v>
      </c>
      <c r="D721">
        <v>2294007.9989626599</v>
      </c>
      <c r="E721">
        <v>26.5</v>
      </c>
      <c r="F721">
        <v>1</v>
      </c>
      <c r="G721">
        <f>VLOOKUP(A721,'Dataset historic years'!$A$1:$GA$12652,13,FALSE)</f>
        <v>0.54</v>
      </c>
      <c r="H721" t="str">
        <f>VLOOKUP(A721,'Dataset historic years'!$A$1:$GA$12652,14,FALSE)</f>
        <v>2008-Mar-29</v>
      </c>
      <c r="I721" s="2">
        <f>VLOOKUP(A721,'Dataset historic years'!$A$1:$GA$12652,15,FALSE)</f>
        <v>4.3055555555555555E-2</v>
      </c>
      <c r="J721">
        <f>VLOOKUP(A721,'Dataset historic years'!$A$1:$GA$12652,12,FALSE)</f>
        <v>2008</v>
      </c>
    </row>
    <row r="722" spans="1:10" x14ac:dyDescent="0.25">
      <c r="A722">
        <v>3404524</v>
      </c>
      <c r="B722" t="s">
        <v>3744</v>
      </c>
      <c r="C722">
        <v>33379.351439999999</v>
      </c>
      <c r="D722">
        <v>14826650.8197756</v>
      </c>
      <c r="E722">
        <v>25.3</v>
      </c>
      <c r="F722">
        <v>1</v>
      </c>
      <c r="G722">
        <f>VLOOKUP(A722,'Dataset historic years'!$A$1:$GA$12652,13,FALSE)</f>
        <v>0.54</v>
      </c>
      <c r="H722" t="str">
        <f>VLOOKUP(A722,'Dataset historic years'!$A$1:$GA$12652,14,FALSE)</f>
        <v>2008-Apr-15</v>
      </c>
      <c r="I722" s="2">
        <f>VLOOKUP(A722,'Dataset historic years'!$A$1:$GA$12652,15,FALSE)</f>
        <v>1.3888888888888889E-3</v>
      </c>
      <c r="J722">
        <f>VLOOKUP(A722,'Dataset historic years'!$A$1:$GA$12652,12,FALSE)</f>
        <v>2008</v>
      </c>
    </row>
    <row r="723" spans="1:10" x14ac:dyDescent="0.25">
      <c r="A723">
        <v>3406337</v>
      </c>
      <c r="B723" t="s">
        <v>3971</v>
      </c>
      <c r="C723">
        <v>30458.094150000001</v>
      </c>
      <c r="D723">
        <v>1431276.7239999999</v>
      </c>
      <c r="E723">
        <v>27.2</v>
      </c>
      <c r="F723">
        <v>1</v>
      </c>
      <c r="G723">
        <f>VLOOKUP(A723,'Dataset historic years'!$A$1:$GA$12652,13,FALSE)</f>
        <v>0.65</v>
      </c>
      <c r="H723" t="str">
        <f>VLOOKUP(A723,'Dataset historic years'!$A$1:$GA$12652,14,FALSE)</f>
        <v>2012-Mar-07</v>
      </c>
      <c r="I723" s="2">
        <f>VLOOKUP(A723,'Dataset historic years'!$A$1:$GA$12652,15,FALSE)</f>
        <v>9.0277777777777776E-2</v>
      </c>
      <c r="J723">
        <f>VLOOKUP(A723,'Dataset historic years'!$A$1:$GA$12652,12,FALSE)</f>
        <v>2012</v>
      </c>
    </row>
    <row r="724" spans="1:10" x14ac:dyDescent="0.25">
      <c r="A724">
        <v>3405614</v>
      </c>
      <c r="B724" t="s">
        <v>1370</v>
      </c>
      <c r="C724">
        <v>33689.540710000001</v>
      </c>
      <c r="D724">
        <v>2556191.8795438302</v>
      </c>
      <c r="E724">
        <v>26.6</v>
      </c>
      <c r="F724">
        <v>1</v>
      </c>
      <c r="G724">
        <f>VLOOKUP(A724,'Dataset historic years'!$A$1:$GA$12652,13,FALSE)</f>
        <v>0.54</v>
      </c>
      <c r="H724" t="str">
        <f>VLOOKUP(A724,'Dataset historic years'!$A$1:$GA$12652,14,FALSE)</f>
        <v>2008-Mar-03</v>
      </c>
      <c r="I724" s="2">
        <f>VLOOKUP(A724,'Dataset historic years'!$A$1:$GA$12652,15,FALSE)</f>
        <v>9.0277777777777776E-2</v>
      </c>
      <c r="J724">
        <f>VLOOKUP(A724,'Dataset historic years'!$A$1:$GA$12652,12,FALSE)</f>
        <v>2008</v>
      </c>
    </row>
    <row r="725" spans="1:10" x14ac:dyDescent="0.25">
      <c r="A725">
        <v>3406338</v>
      </c>
      <c r="B725" t="s">
        <v>4001</v>
      </c>
      <c r="C725">
        <v>31542.700239999998</v>
      </c>
      <c r="D725">
        <v>5289440.6322817001</v>
      </c>
      <c r="E725">
        <v>24.3</v>
      </c>
      <c r="F725">
        <v>1</v>
      </c>
      <c r="G725">
        <f>VLOOKUP(A725,'Dataset historic years'!$A$1:$GA$12652,13,FALSE)</f>
        <v>0.54</v>
      </c>
      <c r="H725" t="str">
        <f>VLOOKUP(A725,'Dataset historic years'!$A$1:$GA$12652,14,FALSE)</f>
        <v>2008-Mar-14</v>
      </c>
      <c r="I725" s="2">
        <f>VLOOKUP(A725,'Dataset historic years'!$A$1:$GA$12652,15,FALSE)</f>
        <v>7.6388888888888886E-3</v>
      </c>
      <c r="J725">
        <f>VLOOKUP(A725,'Dataset historic years'!$A$1:$GA$12652,12,FALSE)</f>
        <v>2008</v>
      </c>
    </row>
    <row r="726" spans="1:10" x14ac:dyDescent="0.25">
      <c r="A726">
        <v>3406339</v>
      </c>
      <c r="B726" t="s">
        <v>1387</v>
      </c>
      <c r="C726">
        <v>27011.929960000001</v>
      </c>
      <c r="D726">
        <v>3631610.2170000002</v>
      </c>
      <c r="E726">
        <v>25.9</v>
      </c>
      <c r="F726">
        <v>1</v>
      </c>
      <c r="G726">
        <f>VLOOKUP(A726,'Dataset historic years'!$A$1:$GA$12652,13,FALSE)</f>
        <v>0.54</v>
      </c>
      <c r="H726" t="str">
        <f>VLOOKUP(A726,'Dataset historic years'!$A$1:$GA$12652,14,FALSE)</f>
        <v>2008-Mar-09</v>
      </c>
      <c r="I726" s="2">
        <f>VLOOKUP(A726,'Dataset historic years'!$A$1:$GA$12652,15,FALSE)</f>
        <v>8.8888888888888892E-2</v>
      </c>
      <c r="J726">
        <f>VLOOKUP(A726,'Dataset historic years'!$A$1:$GA$12652,12,FALSE)</f>
        <v>2008</v>
      </c>
    </row>
    <row r="727" spans="1:10" x14ac:dyDescent="0.25">
      <c r="A727">
        <v>3405069</v>
      </c>
      <c r="B727" t="s">
        <v>3999</v>
      </c>
      <c r="C727">
        <v>46938.71243</v>
      </c>
      <c r="D727">
        <v>3651801.68038454</v>
      </c>
      <c r="E727">
        <v>26.5</v>
      </c>
      <c r="F727">
        <v>1</v>
      </c>
      <c r="G727">
        <f>VLOOKUP(A727,'Dataset historic years'!$A$1:$GA$12652,13,FALSE)</f>
        <v>0.54</v>
      </c>
      <c r="H727" t="str">
        <f>VLOOKUP(A727,'Dataset historic years'!$A$1:$GA$12652,14,FALSE)</f>
        <v>2008-Mar-18</v>
      </c>
      <c r="I727" s="2">
        <f>VLOOKUP(A727,'Dataset historic years'!$A$1:$GA$12652,15,FALSE)</f>
        <v>0.25763888888888886</v>
      </c>
      <c r="J727">
        <f>VLOOKUP(A727,'Dataset historic years'!$A$1:$GA$12652,12,FALSE)</f>
        <v>2008</v>
      </c>
    </row>
    <row r="728" spans="1:10" x14ac:dyDescent="0.25">
      <c r="A728">
        <v>3405336</v>
      </c>
      <c r="B728" t="s">
        <v>1373</v>
      </c>
      <c r="C728">
        <v>23863.962159999999</v>
      </c>
      <c r="D728">
        <v>850605.18610000005</v>
      </c>
      <c r="E728">
        <v>28</v>
      </c>
      <c r="F728">
        <v>1</v>
      </c>
      <c r="G728">
        <f>VLOOKUP(A728,'Dataset historic years'!$A$1:$GA$12652,13,FALSE)</f>
        <v>0.54</v>
      </c>
      <c r="H728" t="str">
        <f>VLOOKUP(A728,'Dataset historic years'!$A$1:$GA$12652,14,FALSE)</f>
        <v>2008-Mar-10</v>
      </c>
      <c r="I728" s="2">
        <f>VLOOKUP(A728,'Dataset historic years'!$A$1:$GA$12652,15,FALSE)</f>
        <v>0.4861111111111111</v>
      </c>
      <c r="J728">
        <f>VLOOKUP(A728,'Dataset historic years'!$A$1:$GA$12652,12,FALSE)</f>
        <v>2008</v>
      </c>
    </row>
    <row r="729" spans="1:10" x14ac:dyDescent="0.25">
      <c r="A729">
        <v>3404529</v>
      </c>
      <c r="B729" t="s">
        <v>1375</v>
      </c>
      <c r="C729">
        <v>34978.078560000002</v>
      </c>
      <c r="D729">
        <v>4210860.9033639198</v>
      </c>
      <c r="E729">
        <v>25.1</v>
      </c>
      <c r="F729">
        <v>1</v>
      </c>
      <c r="G729">
        <f>VLOOKUP(A729,'Dataset historic years'!$A$1:$GA$12652,13,FALSE)</f>
        <v>-7.0000000000000007E-2</v>
      </c>
      <c r="H729" t="str">
        <f>VLOOKUP(A729,'Dataset historic years'!$A$1:$GA$12652,14,FALSE)</f>
        <v>1951-Feb-24</v>
      </c>
      <c r="I729" s="2">
        <f>VLOOKUP(A729,'Dataset historic years'!$A$1:$GA$12652,15,FALSE)</f>
        <v>0.50277777777777777</v>
      </c>
      <c r="J729">
        <f>VLOOKUP(A729,'Dataset historic years'!$A$1:$GA$12652,12,FALSE)</f>
        <v>1951</v>
      </c>
    </row>
    <row r="730" spans="1:10" x14ac:dyDescent="0.25">
      <c r="A730">
        <v>3404531</v>
      </c>
      <c r="B730" t="s">
        <v>1376</v>
      </c>
      <c r="C730">
        <v>25701.96989</v>
      </c>
      <c r="D730">
        <v>2120368.0308781601</v>
      </c>
      <c r="E730">
        <v>27.7</v>
      </c>
      <c r="F730">
        <v>1</v>
      </c>
      <c r="G730">
        <f>VLOOKUP(A730,'Dataset historic years'!$A$1:$GA$12652,13,FALSE)</f>
        <v>0.54</v>
      </c>
      <c r="H730" t="str">
        <f>VLOOKUP(A730,'Dataset historic years'!$A$1:$GA$12652,14,FALSE)</f>
        <v>2008-Mar-06</v>
      </c>
      <c r="I730" s="2">
        <f>VLOOKUP(A730,'Dataset historic years'!$A$1:$GA$12652,15,FALSE)</f>
        <v>1.3888888888888889E-3</v>
      </c>
      <c r="J730">
        <f>VLOOKUP(A730,'Dataset historic years'!$A$1:$GA$12652,12,FALSE)</f>
        <v>2008</v>
      </c>
    </row>
    <row r="731" spans="1:10" x14ac:dyDescent="0.25">
      <c r="A731">
        <v>3404769</v>
      </c>
      <c r="B731" t="s">
        <v>1381</v>
      </c>
      <c r="C731">
        <v>37648.006500000003</v>
      </c>
      <c r="D731">
        <v>1965233.66338775</v>
      </c>
      <c r="E731">
        <v>26.4</v>
      </c>
      <c r="F731">
        <v>1</v>
      </c>
      <c r="G731">
        <f>VLOOKUP(A731,'Dataset historic years'!$A$1:$GA$12652,13,FALSE)</f>
        <v>0.54</v>
      </c>
      <c r="H731" t="str">
        <f>VLOOKUP(A731,'Dataset historic years'!$A$1:$GA$12652,14,FALSE)</f>
        <v>2008-Feb-24</v>
      </c>
      <c r="I731" s="2">
        <f>VLOOKUP(A731,'Dataset historic years'!$A$1:$GA$12652,15,FALSE)</f>
        <v>2.0833333333333333E-3</v>
      </c>
      <c r="J731">
        <f>VLOOKUP(A731,'Dataset historic years'!$A$1:$GA$12652,12,FALSE)</f>
        <v>2008</v>
      </c>
    </row>
    <row r="732" spans="1:10" x14ac:dyDescent="0.25">
      <c r="A732">
        <v>3406023</v>
      </c>
      <c r="B732" t="s">
        <v>1389</v>
      </c>
      <c r="C732">
        <v>48045.371579999999</v>
      </c>
      <c r="D732">
        <v>1567244.8810000001</v>
      </c>
      <c r="E732">
        <v>27.1</v>
      </c>
      <c r="F732">
        <v>1</v>
      </c>
      <c r="G732">
        <f>VLOOKUP(A732,'Dataset historic years'!$A$1:$GA$12652,13,FALSE)</f>
        <v>0.54</v>
      </c>
      <c r="H732" t="str">
        <f>VLOOKUP(A732,'Dataset historic years'!$A$1:$GA$12652,14,FALSE)</f>
        <v>2008-Mar-14</v>
      </c>
      <c r="I732" s="2">
        <f>VLOOKUP(A732,'Dataset historic years'!$A$1:$GA$12652,15,FALSE)</f>
        <v>1.1805555555555555E-2</v>
      </c>
      <c r="J732">
        <f>VLOOKUP(A732,'Dataset historic years'!$A$1:$GA$12652,12,FALSE)</f>
        <v>2008</v>
      </c>
    </row>
    <row r="733" spans="1:10" x14ac:dyDescent="0.25">
      <c r="A733">
        <v>3404783</v>
      </c>
      <c r="B733" t="s">
        <v>1383</v>
      </c>
      <c r="C733">
        <v>45705.152979999999</v>
      </c>
      <c r="D733">
        <v>507805.6912</v>
      </c>
      <c r="E733">
        <v>28.6</v>
      </c>
      <c r="F733">
        <v>1</v>
      </c>
      <c r="G733">
        <f>VLOOKUP(A733,'Dataset historic years'!$A$1:$GA$12652,13,FALSE)</f>
        <v>0.05</v>
      </c>
      <c r="H733" t="str">
        <f>VLOOKUP(A733,'Dataset historic years'!$A$1:$GA$12652,14,FALSE)</f>
        <v>1969-Oct-04</v>
      </c>
      <c r="I733" s="2">
        <f>VLOOKUP(A733,'Dataset historic years'!$A$1:$GA$12652,15,FALSE)</f>
        <v>2.361111111111111E-2</v>
      </c>
      <c r="J733">
        <f>VLOOKUP(A733,'Dataset historic years'!$A$1:$GA$12652,12,FALSE)</f>
        <v>1969</v>
      </c>
    </row>
    <row r="734" spans="1:10" x14ac:dyDescent="0.25">
      <c r="A734">
        <v>3405147</v>
      </c>
      <c r="B734" t="s">
        <v>1400</v>
      </c>
      <c r="C734">
        <v>30865.158500000001</v>
      </c>
      <c r="D734">
        <v>3573304.0427672998</v>
      </c>
      <c r="E734">
        <v>25.5</v>
      </c>
      <c r="F734">
        <v>1</v>
      </c>
      <c r="G734">
        <f>VLOOKUP(A734,'Dataset historic years'!$A$1:$GA$12652,13,FALSE)</f>
        <v>0.54</v>
      </c>
      <c r="H734" t="str">
        <f>VLOOKUP(A734,'Dataset historic years'!$A$1:$GA$12652,14,FALSE)</f>
        <v>2008-Mar-09</v>
      </c>
      <c r="I734" s="2">
        <f>VLOOKUP(A734,'Dataset historic years'!$A$1:$GA$12652,15,FALSE)</f>
        <v>6.9444444444444447E-4</v>
      </c>
      <c r="J734">
        <f>VLOOKUP(A734,'Dataset historic years'!$A$1:$GA$12652,12,FALSE)</f>
        <v>2008</v>
      </c>
    </row>
    <row r="735" spans="1:10" x14ac:dyDescent="0.25">
      <c r="A735">
        <v>3406027</v>
      </c>
      <c r="B735" t="s">
        <v>1401</v>
      </c>
      <c r="C735">
        <v>22216.995029999998</v>
      </c>
      <c r="D735">
        <v>3487325.3447866701</v>
      </c>
      <c r="E735">
        <v>27.4</v>
      </c>
      <c r="F735">
        <v>1</v>
      </c>
      <c r="G735">
        <f>VLOOKUP(A735,'Dataset historic years'!$A$1:$GA$12652,13,FALSE)</f>
        <v>0.54</v>
      </c>
      <c r="H735" t="str">
        <f>VLOOKUP(A735,'Dataset historic years'!$A$1:$GA$12652,14,FALSE)</f>
        <v>2008-Mar-09</v>
      </c>
      <c r="I735" s="2">
        <f>VLOOKUP(A735,'Dataset historic years'!$A$1:$GA$12652,15,FALSE)</f>
        <v>6.9444444444444447E-4</v>
      </c>
      <c r="J735">
        <f>VLOOKUP(A735,'Dataset historic years'!$A$1:$GA$12652,12,FALSE)</f>
        <v>2008</v>
      </c>
    </row>
    <row r="736" spans="1:10" x14ac:dyDescent="0.25">
      <c r="A736">
        <v>3406893</v>
      </c>
      <c r="B736" t="s">
        <v>1404</v>
      </c>
      <c r="C736">
        <v>38915.031269999999</v>
      </c>
      <c r="D736">
        <v>5829519.0570329297</v>
      </c>
      <c r="E736">
        <v>24.5</v>
      </c>
      <c r="F736">
        <v>1</v>
      </c>
      <c r="G736">
        <f>VLOOKUP(A736,'Dataset historic years'!$A$1:$GA$12652,13,FALSE)</f>
        <v>0.54</v>
      </c>
      <c r="H736" t="str">
        <f>VLOOKUP(A736,'Dataset historic years'!$A$1:$GA$12652,14,FALSE)</f>
        <v>2008-Mar-15</v>
      </c>
      <c r="I736" s="2">
        <f>VLOOKUP(A736,'Dataset historic years'!$A$1:$GA$12652,15,FALSE)</f>
        <v>6.9444444444444447E-4</v>
      </c>
      <c r="J736">
        <f>VLOOKUP(A736,'Dataset historic years'!$A$1:$GA$12652,12,FALSE)</f>
        <v>2008</v>
      </c>
    </row>
    <row r="737" spans="1:10" x14ac:dyDescent="0.25">
      <c r="A737">
        <v>3407475</v>
      </c>
      <c r="B737" t="s">
        <v>1399</v>
      </c>
      <c r="C737">
        <v>39056.568090000001</v>
      </c>
      <c r="D737">
        <v>4076682.5495782201</v>
      </c>
      <c r="E737">
        <v>26.3</v>
      </c>
      <c r="F737">
        <v>1</v>
      </c>
      <c r="G737">
        <f>VLOOKUP(A737,'Dataset historic years'!$A$1:$GA$12652,13,FALSE)</f>
        <v>0.54</v>
      </c>
      <c r="H737" t="str">
        <f>VLOOKUP(A737,'Dataset historic years'!$A$1:$GA$12652,14,FALSE)</f>
        <v>2008-Apr-12</v>
      </c>
      <c r="I737" s="2">
        <f>VLOOKUP(A737,'Dataset historic years'!$A$1:$GA$12652,15,FALSE)</f>
        <v>6.9444444444444447E-4</v>
      </c>
      <c r="J737">
        <f>VLOOKUP(A737,'Dataset historic years'!$A$1:$GA$12652,12,FALSE)</f>
        <v>2008</v>
      </c>
    </row>
    <row r="738" spans="1:10" x14ac:dyDescent="0.25">
      <c r="A738">
        <v>3407485</v>
      </c>
      <c r="B738" t="s">
        <v>1397</v>
      </c>
      <c r="C738">
        <v>17484.977780000001</v>
      </c>
      <c r="D738">
        <v>4682122.82689624</v>
      </c>
      <c r="E738">
        <v>27.4</v>
      </c>
      <c r="F738">
        <v>1</v>
      </c>
      <c r="G738">
        <f>VLOOKUP(A738,'Dataset historic years'!$A$1:$GA$12652,13,FALSE)</f>
        <v>0.54</v>
      </c>
      <c r="H738" t="str">
        <f>VLOOKUP(A738,'Dataset historic years'!$A$1:$GA$12652,14,FALSE)</f>
        <v>2008-Apr-02</v>
      </c>
      <c r="I738" s="2">
        <f>VLOOKUP(A738,'Dataset historic years'!$A$1:$GA$12652,15,FALSE)</f>
        <v>4.8611111111111112E-3</v>
      </c>
      <c r="J738">
        <f>VLOOKUP(A738,'Dataset historic years'!$A$1:$GA$12652,12,FALSE)</f>
        <v>2008</v>
      </c>
    </row>
    <row r="739" spans="1:10" x14ac:dyDescent="0.25">
      <c r="A739">
        <v>3407941</v>
      </c>
      <c r="B739" t="s">
        <v>3935</v>
      </c>
      <c r="C739">
        <v>10255.853359999999</v>
      </c>
      <c r="D739">
        <v>6471009.6529999999</v>
      </c>
      <c r="E739">
        <v>25.7</v>
      </c>
      <c r="F739">
        <v>1</v>
      </c>
      <c r="G739">
        <f>VLOOKUP(A739,'Dataset historic years'!$A$1:$GA$12652,13,FALSE)</f>
        <v>0.54</v>
      </c>
      <c r="H739" t="str">
        <f>VLOOKUP(A739,'Dataset historic years'!$A$1:$GA$12652,14,FALSE)</f>
        <v>2008-Mar-20</v>
      </c>
      <c r="I739" s="2">
        <f>VLOOKUP(A739,'Dataset historic years'!$A$1:$GA$12652,15,FALSE)</f>
        <v>5.5555555555555558E-3</v>
      </c>
      <c r="J739">
        <f>VLOOKUP(A739,'Dataset historic years'!$A$1:$GA$12652,12,FALSE)</f>
        <v>2008</v>
      </c>
    </row>
    <row r="740" spans="1:10" x14ac:dyDescent="0.25">
      <c r="A740">
        <v>3407477</v>
      </c>
      <c r="B740" t="s">
        <v>1384</v>
      </c>
      <c r="C740">
        <v>38117.424879999999</v>
      </c>
      <c r="D740">
        <v>3559692.4467315199</v>
      </c>
      <c r="E740">
        <v>25.9</v>
      </c>
      <c r="F740">
        <v>1</v>
      </c>
      <c r="G740">
        <f>VLOOKUP(A740,'Dataset historic years'!$A$1:$GA$12652,13,FALSE)</f>
        <v>0.54</v>
      </c>
      <c r="H740" t="str">
        <f>VLOOKUP(A740,'Dataset historic years'!$A$1:$GA$12652,14,FALSE)</f>
        <v>2008-Mar-23</v>
      </c>
      <c r="I740" s="2">
        <f>VLOOKUP(A740,'Dataset historic years'!$A$1:$GA$12652,15,FALSE)</f>
        <v>4.1666666666666666E-3</v>
      </c>
      <c r="J740">
        <f>VLOOKUP(A740,'Dataset historic years'!$A$1:$GA$12652,12,FALSE)</f>
        <v>2008</v>
      </c>
    </row>
    <row r="741" spans="1:10" x14ac:dyDescent="0.25">
      <c r="A741">
        <v>3407943</v>
      </c>
      <c r="B741" t="s">
        <v>1411</v>
      </c>
      <c r="C741">
        <v>32198.631600000001</v>
      </c>
      <c r="D741">
        <v>6114582.37601275</v>
      </c>
      <c r="E741">
        <v>24.5</v>
      </c>
      <c r="F741">
        <v>1</v>
      </c>
      <c r="G741">
        <f>VLOOKUP(A741,'Dataset historic years'!$A$1:$GA$12652,13,FALSE)</f>
        <v>0.54</v>
      </c>
      <c r="H741" t="str">
        <f>VLOOKUP(A741,'Dataset historic years'!$A$1:$GA$12652,14,FALSE)</f>
        <v>2008-Mar-12</v>
      </c>
      <c r="I741" s="2">
        <f>VLOOKUP(A741,'Dataset historic years'!$A$1:$GA$12652,15,FALSE)</f>
        <v>2.7777777777777779E-3</v>
      </c>
      <c r="J741">
        <f>VLOOKUP(A741,'Dataset historic years'!$A$1:$GA$12652,12,FALSE)</f>
        <v>2008</v>
      </c>
    </row>
    <row r="742" spans="1:10" x14ac:dyDescent="0.25">
      <c r="A742">
        <v>3407480</v>
      </c>
      <c r="B742" t="s">
        <v>1413</v>
      </c>
      <c r="C742">
        <v>37539.54163</v>
      </c>
      <c r="D742">
        <v>2656595.5371794198</v>
      </c>
      <c r="E742">
        <v>26.7</v>
      </c>
      <c r="F742">
        <v>1</v>
      </c>
      <c r="G742">
        <f>VLOOKUP(A742,'Dataset historic years'!$A$1:$GA$12652,13,FALSE)</f>
        <v>0.54</v>
      </c>
      <c r="H742" t="str">
        <f>VLOOKUP(A742,'Dataset historic years'!$A$1:$GA$12652,14,FALSE)</f>
        <v>2008-Mar-18</v>
      </c>
      <c r="I742" s="2">
        <f>VLOOKUP(A742,'Dataset historic years'!$A$1:$GA$12652,15,FALSE)</f>
        <v>6.9444444444444447E-4</v>
      </c>
      <c r="J742">
        <f>VLOOKUP(A742,'Dataset historic years'!$A$1:$GA$12652,12,FALSE)</f>
        <v>2008</v>
      </c>
    </row>
    <row r="743" spans="1:10" x14ac:dyDescent="0.25">
      <c r="A743">
        <v>3407481</v>
      </c>
      <c r="B743" t="s">
        <v>1403</v>
      </c>
      <c r="C743">
        <v>44572.312910000001</v>
      </c>
      <c r="D743">
        <v>5414811.5610690201</v>
      </c>
      <c r="E743">
        <v>25.5</v>
      </c>
      <c r="F743">
        <v>1</v>
      </c>
      <c r="G743">
        <f>VLOOKUP(A743,'Dataset historic years'!$A$1:$GA$12652,13,FALSE)</f>
        <v>0.54</v>
      </c>
      <c r="H743" t="str">
        <f>VLOOKUP(A743,'Dataset historic years'!$A$1:$GA$12652,14,FALSE)</f>
        <v>2008-Mar-29</v>
      </c>
      <c r="I743" s="2">
        <f>VLOOKUP(A743,'Dataset historic years'!$A$1:$GA$12652,15,FALSE)</f>
        <v>6.9444444444444447E-4</v>
      </c>
      <c r="J743">
        <f>VLOOKUP(A743,'Dataset historic years'!$A$1:$GA$12652,12,FALSE)</f>
        <v>2008</v>
      </c>
    </row>
    <row r="744" spans="1:10" x14ac:dyDescent="0.25">
      <c r="A744">
        <v>3408699</v>
      </c>
      <c r="B744" t="s">
        <v>1393</v>
      </c>
      <c r="C744">
        <v>46847.370649999997</v>
      </c>
      <c r="D744">
        <v>1854284.8369360799</v>
      </c>
      <c r="E744">
        <v>25.7</v>
      </c>
      <c r="F744">
        <v>1</v>
      </c>
      <c r="G744">
        <f>VLOOKUP(A744,'Dataset historic years'!$A$1:$GA$12652,13,FALSE)</f>
        <v>0.54</v>
      </c>
      <c r="H744" t="str">
        <f>VLOOKUP(A744,'Dataset historic years'!$A$1:$GA$12652,14,FALSE)</f>
        <v>2008-Apr-08</v>
      </c>
      <c r="I744" s="2">
        <f>VLOOKUP(A744,'Dataset historic years'!$A$1:$GA$12652,15,FALSE)</f>
        <v>6.9444444444444447E-4</v>
      </c>
      <c r="J744">
        <f>VLOOKUP(A744,'Dataset historic years'!$A$1:$GA$12652,12,FALSE)</f>
        <v>2008</v>
      </c>
    </row>
    <row r="745" spans="1:10" x14ac:dyDescent="0.25">
      <c r="A745">
        <v>3409652</v>
      </c>
      <c r="B745" t="s">
        <v>1425</v>
      </c>
      <c r="C745">
        <v>70588.430930000002</v>
      </c>
      <c r="D745">
        <v>40186.909650000001</v>
      </c>
      <c r="E745">
        <v>30.876000000000001</v>
      </c>
      <c r="F745">
        <v>1</v>
      </c>
      <c r="G745">
        <f>VLOOKUP(A745,'Dataset historic years'!$A$1:$GA$12652,13,FALSE)</f>
        <v>0.54</v>
      </c>
      <c r="H745" t="str">
        <f>VLOOKUP(A745,'Dataset historic years'!$A$1:$GA$12652,14,FALSE)</f>
        <v>2008-Apr-03</v>
      </c>
      <c r="I745" s="2">
        <f>VLOOKUP(A745,'Dataset historic years'!$A$1:$GA$12652,15,FALSE)</f>
        <v>6.5277777777777782E-2</v>
      </c>
      <c r="J745">
        <f>VLOOKUP(A745,'Dataset historic years'!$A$1:$GA$12652,12,FALSE)</f>
        <v>2008</v>
      </c>
    </row>
    <row r="746" spans="1:10" x14ac:dyDescent="0.25">
      <c r="A746">
        <v>3408173</v>
      </c>
      <c r="B746" t="s">
        <v>1430</v>
      </c>
      <c r="C746">
        <v>29990.458490000001</v>
      </c>
      <c r="D746">
        <v>6819714.659</v>
      </c>
      <c r="E746">
        <v>26.9</v>
      </c>
      <c r="F746">
        <v>1</v>
      </c>
      <c r="G746">
        <f>VLOOKUP(A746,'Dataset historic years'!$A$1:$GA$12652,13,FALSE)</f>
        <v>0.54</v>
      </c>
      <c r="H746" t="str">
        <f>VLOOKUP(A746,'Dataset historic years'!$A$1:$GA$12652,14,FALSE)</f>
        <v>2008-Apr-07</v>
      </c>
      <c r="I746" s="2">
        <f>VLOOKUP(A746,'Dataset historic years'!$A$1:$GA$12652,15,FALSE)</f>
        <v>6.9444444444444447E-4</v>
      </c>
      <c r="J746">
        <f>VLOOKUP(A746,'Dataset historic years'!$A$1:$GA$12652,12,FALSE)</f>
        <v>2008</v>
      </c>
    </row>
    <row r="747" spans="1:10" x14ac:dyDescent="0.25">
      <c r="A747">
        <v>3408012</v>
      </c>
      <c r="B747" t="s">
        <v>1407</v>
      </c>
      <c r="C747">
        <v>19388.564770000001</v>
      </c>
      <c r="D747">
        <v>1266084.63703089</v>
      </c>
      <c r="E747">
        <v>28.863</v>
      </c>
      <c r="F747">
        <v>1</v>
      </c>
      <c r="G747">
        <f>VLOOKUP(A747,'Dataset historic years'!$A$1:$GA$12652,13,FALSE)</f>
        <v>0.54</v>
      </c>
      <c r="H747" t="str">
        <f>VLOOKUP(A747,'Dataset historic years'!$A$1:$GA$12652,14,FALSE)</f>
        <v>2008-Mar-19</v>
      </c>
      <c r="I747" s="2">
        <f>VLOOKUP(A747,'Dataset historic years'!$A$1:$GA$12652,15,FALSE)</f>
        <v>9.0277777777777769E-3</v>
      </c>
      <c r="J747">
        <f>VLOOKUP(A747,'Dataset historic years'!$A$1:$GA$12652,12,FALSE)</f>
        <v>2008</v>
      </c>
    </row>
    <row r="748" spans="1:10" x14ac:dyDescent="0.25">
      <c r="A748">
        <v>3408077</v>
      </c>
      <c r="B748" t="s">
        <v>1423</v>
      </c>
      <c r="C748">
        <v>25387.617190000001</v>
      </c>
      <c r="D748">
        <v>6716111.5815772796</v>
      </c>
      <c r="E748">
        <v>26.2</v>
      </c>
      <c r="F748">
        <v>1</v>
      </c>
      <c r="G748">
        <f>VLOOKUP(A748,'Dataset historic years'!$A$1:$GA$12652,13,FALSE)</f>
        <v>0.54</v>
      </c>
      <c r="H748" t="str">
        <f>VLOOKUP(A748,'Dataset historic years'!$A$1:$GA$12652,14,FALSE)</f>
        <v>2008-Mar-23</v>
      </c>
      <c r="I748" s="2">
        <f>VLOOKUP(A748,'Dataset historic years'!$A$1:$GA$12652,15,FALSE)</f>
        <v>3.472222222222222E-3</v>
      </c>
      <c r="J748">
        <f>VLOOKUP(A748,'Dataset historic years'!$A$1:$GA$12652,12,FALSE)</f>
        <v>2008</v>
      </c>
    </row>
    <row r="749" spans="1:10" x14ac:dyDescent="0.25">
      <c r="A749">
        <v>3408243</v>
      </c>
      <c r="B749" t="s">
        <v>1419</v>
      </c>
      <c r="C749">
        <v>15107.56445</v>
      </c>
      <c r="D749">
        <v>4926209.6890000002</v>
      </c>
      <c r="E749">
        <v>25.9</v>
      </c>
      <c r="F749">
        <v>1</v>
      </c>
      <c r="G749">
        <f>VLOOKUP(A749,'Dataset historic years'!$A$1:$GA$12652,13,FALSE)</f>
        <v>0.54</v>
      </c>
      <c r="H749" t="str">
        <f>VLOOKUP(A749,'Dataset historic years'!$A$1:$GA$12652,14,FALSE)</f>
        <v>2008-Apr-16</v>
      </c>
      <c r="I749" s="2">
        <f>VLOOKUP(A749,'Dataset historic years'!$A$1:$GA$12652,15,FALSE)</f>
        <v>6.9444444444444447E-4</v>
      </c>
      <c r="J749">
        <f>VLOOKUP(A749,'Dataset historic years'!$A$1:$GA$12652,12,FALSE)</f>
        <v>2008</v>
      </c>
    </row>
    <row r="750" spans="1:10" x14ac:dyDescent="0.25">
      <c r="A750">
        <v>3408650</v>
      </c>
      <c r="B750" t="s">
        <v>1406</v>
      </c>
      <c r="C750">
        <v>17621.434870000001</v>
      </c>
      <c r="D750">
        <v>4136145.80301027</v>
      </c>
      <c r="E750">
        <v>26.5</v>
      </c>
      <c r="F750">
        <v>1</v>
      </c>
      <c r="G750">
        <f>VLOOKUP(A750,'Dataset historic years'!$A$1:$GA$12652,13,FALSE)</f>
        <v>0.54</v>
      </c>
      <c r="H750" t="str">
        <f>VLOOKUP(A750,'Dataset historic years'!$A$1:$GA$12652,14,FALSE)</f>
        <v>2008-Apr-07</v>
      </c>
      <c r="I750" s="2">
        <f>VLOOKUP(A750,'Dataset historic years'!$A$1:$GA$12652,15,FALSE)</f>
        <v>6.9444444444444447E-4</v>
      </c>
      <c r="J750">
        <f>VLOOKUP(A750,'Dataset historic years'!$A$1:$GA$12652,12,FALSE)</f>
        <v>2008</v>
      </c>
    </row>
    <row r="751" spans="1:10" x14ac:dyDescent="0.25">
      <c r="A751">
        <v>3408583</v>
      </c>
      <c r="B751" t="s">
        <v>1418</v>
      </c>
      <c r="C751">
        <v>36452.955119999999</v>
      </c>
      <c r="D751">
        <v>4239206.9019999998</v>
      </c>
      <c r="E751">
        <v>25.9</v>
      </c>
      <c r="F751">
        <v>1</v>
      </c>
      <c r="G751">
        <f>VLOOKUP(A751,'Dataset historic years'!$A$1:$GA$12652,13,FALSE)</f>
        <v>0.54</v>
      </c>
      <c r="H751" t="str">
        <f>VLOOKUP(A751,'Dataset historic years'!$A$1:$GA$12652,14,FALSE)</f>
        <v>2008-Apr-14</v>
      </c>
      <c r="I751" s="2">
        <f>VLOOKUP(A751,'Dataset historic years'!$A$1:$GA$12652,15,FALSE)</f>
        <v>6.9444444444444447E-4</v>
      </c>
      <c r="J751">
        <f>VLOOKUP(A751,'Dataset historic years'!$A$1:$GA$12652,12,FALSE)</f>
        <v>2008</v>
      </c>
    </row>
    <row r="752" spans="1:10" x14ac:dyDescent="0.25">
      <c r="A752">
        <v>3408129</v>
      </c>
      <c r="B752" t="s">
        <v>1348</v>
      </c>
      <c r="C752">
        <v>49393.786379999998</v>
      </c>
      <c r="D752">
        <v>912302.36959999998</v>
      </c>
      <c r="E752">
        <v>26.3</v>
      </c>
      <c r="F752">
        <v>1</v>
      </c>
      <c r="G752">
        <f>VLOOKUP(A752,'Dataset historic years'!$A$1:$GA$12652,13,FALSE)</f>
        <v>0.54</v>
      </c>
      <c r="H752" t="str">
        <f>VLOOKUP(A752,'Dataset historic years'!$A$1:$GA$12652,14,FALSE)</f>
        <v>2008-Apr-16</v>
      </c>
      <c r="I752" s="2">
        <f>VLOOKUP(A752,'Dataset historic years'!$A$1:$GA$12652,15,FALSE)</f>
        <v>0.74652777777777779</v>
      </c>
      <c r="J752">
        <f>VLOOKUP(A752,'Dataset historic years'!$A$1:$GA$12652,12,FALSE)</f>
        <v>2008</v>
      </c>
    </row>
    <row r="753" spans="1:10" x14ac:dyDescent="0.25">
      <c r="A753">
        <v>3408698</v>
      </c>
      <c r="B753" t="s">
        <v>1416</v>
      </c>
      <c r="C753">
        <v>21713.399539999999</v>
      </c>
      <c r="D753">
        <v>4139158.6741924998</v>
      </c>
      <c r="E753">
        <v>25.7</v>
      </c>
      <c r="F753">
        <v>1</v>
      </c>
      <c r="G753">
        <f>VLOOKUP(A753,'Dataset historic years'!$A$1:$GA$12652,13,FALSE)</f>
        <v>0.54</v>
      </c>
      <c r="H753" t="str">
        <f>VLOOKUP(A753,'Dataset historic years'!$A$1:$GA$12652,14,FALSE)</f>
        <v>2008-Apr-04</v>
      </c>
      <c r="I753" s="2">
        <f>VLOOKUP(A753,'Dataset historic years'!$A$1:$GA$12652,15,FALSE)</f>
        <v>6.9444444444444447E-4</v>
      </c>
      <c r="J753">
        <f>VLOOKUP(A753,'Dataset historic years'!$A$1:$GA$12652,12,FALSE)</f>
        <v>2008</v>
      </c>
    </row>
    <row r="754" spans="1:10" x14ac:dyDescent="0.25">
      <c r="A754">
        <v>3408589</v>
      </c>
      <c r="B754" t="s">
        <v>1435</v>
      </c>
      <c r="C754">
        <v>54264.389439999999</v>
      </c>
      <c r="D754">
        <v>1885236.098</v>
      </c>
      <c r="E754">
        <v>26.4</v>
      </c>
      <c r="F754">
        <v>1</v>
      </c>
      <c r="G754">
        <f>VLOOKUP(A754,'Dataset historic years'!$A$1:$GA$12652,13,FALSE)</f>
        <v>0.54</v>
      </c>
      <c r="H754" t="str">
        <f>VLOOKUP(A754,'Dataset historic years'!$A$1:$GA$12652,14,FALSE)</f>
        <v>2008-Apr-11</v>
      </c>
      <c r="I754" s="2">
        <f>VLOOKUP(A754,'Dataset historic years'!$A$1:$GA$12652,15,FALSE)</f>
        <v>6.9444444444444447E-4</v>
      </c>
      <c r="J754">
        <f>VLOOKUP(A754,'Dataset historic years'!$A$1:$GA$12652,12,FALSE)</f>
        <v>2008</v>
      </c>
    </row>
    <row r="755" spans="1:10" x14ac:dyDescent="0.25">
      <c r="A755">
        <v>3409961</v>
      </c>
      <c r="B755" t="s">
        <v>1437</v>
      </c>
      <c r="C755">
        <v>20602.186730000001</v>
      </c>
      <c r="D755">
        <v>3716013.0359999998</v>
      </c>
      <c r="E755">
        <v>26.2</v>
      </c>
      <c r="F755">
        <v>1</v>
      </c>
      <c r="G755">
        <f>VLOOKUP(A755,'Dataset historic years'!$A$1:$GA$12652,13,FALSE)</f>
        <v>0.68</v>
      </c>
      <c r="H755" t="str">
        <f>VLOOKUP(A755,'Dataset historic years'!$A$1:$GA$12652,14,FALSE)</f>
        <v>2013-Sep-15</v>
      </c>
      <c r="I755" s="2">
        <f>VLOOKUP(A755,'Dataset historic years'!$A$1:$GA$12652,15,FALSE)</f>
        <v>6.9444444444444447E-4</v>
      </c>
      <c r="J755">
        <f>VLOOKUP(A755,'Dataset historic years'!$A$1:$GA$12652,12,FALSE)</f>
        <v>2013</v>
      </c>
    </row>
    <row r="756" spans="1:10" x14ac:dyDescent="0.25">
      <c r="A756">
        <v>3409962</v>
      </c>
      <c r="B756" t="s">
        <v>7878</v>
      </c>
      <c r="C756">
        <v>20813.472600000001</v>
      </c>
      <c r="D756">
        <v>6563681.0460000001</v>
      </c>
      <c r="E756">
        <v>25.8</v>
      </c>
      <c r="F756">
        <v>1</v>
      </c>
      <c r="G756">
        <f>VLOOKUP(A756,'Dataset historic years'!$A$1:$GA$12652,13,FALSE)</f>
        <v>0.54</v>
      </c>
      <c r="H756" t="str">
        <f>VLOOKUP(A756,'Dataset historic years'!$A$1:$GA$12652,14,FALSE)</f>
        <v>2008-Apr-28</v>
      </c>
      <c r="I756" s="2">
        <f>VLOOKUP(A756,'Dataset historic years'!$A$1:$GA$12652,15,FALSE)</f>
        <v>6.9444444444444447E-4</v>
      </c>
      <c r="J756">
        <f>VLOOKUP(A756,'Dataset historic years'!$A$1:$GA$12652,12,FALSE)</f>
        <v>2008</v>
      </c>
    </row>
    <row r="757" spans="1:10" x14ac:dyDescent="0.25">
      <c r="A757">
        <v>3409649</v>
      </c>
      <c r="B757" t="s">
        <v>1433</v>
      </c>
      <c r="C757">
        <v>32122.569630000002</v>
      </c>
      <c r="D757">
        <v>287610.98570000002</v>
      </c>
      <c r="E757">
        <v>26.7</v>
      </c>
      <c r="F757">
        <v>1</v>
      </c>
      <c r="G757">
        <f>VLOOKUP(A757,'Dataset historic years'!$A$1:$GA$12652,13,FALSE)</f>
        <v>0.54</v>
      </c>
      <c r="H757" t="str">
        <f>VLOOKUP(A757,'Dataset historic years'!$A$1:$GA$12652,14,FALSE)</f>
        <v>2008-May-09</v>
      </c>
      <c r="I757" s="2">
        <f>VLOOKUP(A757,'Dataset historic years'!$A$1:$GA$12652,15,FALSE)</f>
        <v>6.9444444444444447E-4</v>
      </c>
      <c r="J757">
        <f>VLOOKUP(A757,'Dataset historic years'!$A$1:$GA$12652,12,FALSE)</f>
        <v>2008</v>
      </c>
    </row>
    <row r="758" spans="1:10" x14ac:dyDescent="0.25">
      <c r="A758">
        <v>3409623</v>
      </c>
      <c r="B758" t="s">
        <v>1440</v>
      </c>
      <c r="C758">
        <v>16565.091230000002</v>
      </c>
      <c r="D758">
        <v>2628062.81023326</v>
      </c>
      <c r="E758">
        <v>27.3</v>
      </c>
      <c r="F758">
        <v>1</v>
      </c>
      <c r="G758">
        <f>VLOOKUP(A758,'Dataset historic years'!$A$1:$GA$12652,13,FALSE)</f>
        <v>0.54</v>
      </c>
      <c r="H758" t="str">
        <f>VLOOKUP(A758,'Dataset historic years'!$A$1:$GA$12652,14,FALSE)</f>
        <v>2008-May-05</v>
      </c>
      <c r="I758" s="2">
        <f>VLOOKUP(A758,'Dataset historic years'!$A$1:$GA$12652,15,FALSE)</f>
        <v>6.9444444444444447E-4</v>
      </c>
      <c r="J758">
        <f>VLOOKUP(A758,'Dataset historic years'!$A$1:$GA$12652,12,FALSE)</f>
        <v>2008</v>
      </c>
    </row>
    <row r="759" spans="1:10" x14ac:dyDescent="0.25">
      <c r="A759">
        <v>3409625</v>
      </c>
      <c r="B759" t="s">
        <v>1439</v>
      </c>
      <c r="C759">
        <v>36982.029020000002</v>
      </c>
      <c r="D759">
        <v>940139.82550000004</v>
      </c>
      <c r="E759">
        <v>26.9</v>
      </c>
      <c r="F759">
        <v>1</v>
      </c>
      <c r="G759">
        <f>VLOOKUP(A759,'Dataset historic years'!$A$1:$GA$12652,13,FALSE)</f>
        <v>0.54</v>
      </c>
      <c r="H759" t="str">
        <f>VLOOKUP(A759,'Dataset historic years'!$A$1:$GA$12652,14,FALSE)</f>
        <v>2008-Apr-29</v>
      </c>
      <c r="I759" s="2">
        <f>VLOOKUP(A759,'Dataset historic years'!$A$1:$GA$12652,15,FALSE)</f>
        <v>6.9444444444444447E-4</v>
      </c>
      <c r="J759">
        <f>VLOOKUP(A759,'Dataset historic years'!$A$1:$GA$12652,12,FALSE)</f>
        <v>2008</v>
      </c>
    </row>
    <row r="760" spans="1:10" x14ac:dyDescent="0.25">
      <c r="A760">
        <v>3409686</v>
      </c>
      <c r="B760" t="s">
        <v>1447</v>
      </c>
      <c r="C760">
        <v>27699.428</v>
      </c>
      <c r="D760">
        <v>327230.41080000001</v>
      </c>
      <c r="E760">
        <v>26.9</v>
      </c>
      <c r="F760">
        <v>1</v>
      </c>
      <c r="G760">
        <f>VLOOKUP(A760,'Dataset historic years'!$A$1:$GA$12652,13,FALSE)</f>
        <v>0.54</v>
      </c>
      <c r="H760" t="str">
        <f>VLOOKUP(A760,'Dataset historic years'!$A$1:$GA$12652,14,FALSE)</f>
        <v>2008-Apr-23</v>
      </c>
      <c r="I760" s="2">
        <f>VLOOKUP(A760,'Dataset historic years'!$A$1:$GA$12652,15,FALSE)</f>
        <v>6.9444444444444447E-4</v>
      </c>
      <c r="J760">
        <f>VLOOKUP(A760,'Dataset historic years'!$A$1:$GA$12652,12,FALSE)</f>
        <v>2008</v>
      </c>
    </row>
    <row r="761" spans="1:10" x14ac:dyDescent="0.25">
      <c r="A761">
        <v>3409687</v>
      </c>
      <c r="B761" t="s">
        <v>1445</v>
      </c>
      <c r="C761">
        <v>27184.53686</v>
      </c>
      <c r="D761">
        <v>3549477.02154049</v>
      </c>
      <c r="E761">
        <v>25.5</v>
      </c>
      <c r="F761">
        <v>1</v>
      </c>
      <c r="G761">
        <f>VLOOKUP(A761,'Dataset historic years'!$A$1:$GA$12652,13,FALSE)</f>
        <v>0.54</v>
      </c>
      <c r="H761" t="str">
        <f>VLOOKUP(A761,'Dataset historic years'!$A$1:$GA$12652,14,FALSE)</f>
        <v>2008-May-11</v>
      </c>
      <c r="I761" s="2">
        <f>VLOOKUP(A761,'Dataset historic years'!$A$1:$GA$12652,15,FALSE)</f>
        <v>6.9444444444444447E-4</v>
      </c>
      <c r="J761">
        <f>VLOOKUP(A761,'Dataset historic years'!$A$1:$GA$12652,12,FALSE)</f>
        <v>2008</v>
      </c>
    </row>
    <row r="762" spans="1:10" x14ac:dyDescent="0.25">
      <c r="A762">
        <v>3410622</v>
      </c>
      <c r="B762" t="s">
        <v>1258</v>
      </c>
      <c r="C762">
        <v>8165.9419809999999</v>
      </c>
      <c r="D762">
        <v>6991726.2841281099</v>
      </c>
      <c r="E762">
        <v>26.8</v>
      </c>
      <c r="F762">
        <v>1</v>
      </c>
      <c r="G762">
        <f>VLOOKUP(A762,'Dataset historic years'!$A$1:$GA$12652,13,FALSE)</f>
        <v>0.54</v>
      </c>
      <c r="H762" t="str">
        <f>VLOOKUP(A762,'Dataset historic years'!$A$1:$GA$12652,14,FALSE)</f>
        <v>2008-May-10</v>
      </c>
      <c r="I762" s="2">
        <f>VLOOKUP(A762,'Dataset historic years'!$A$1:$GA$12652,15,FALSE)</f>
        <v>0.28402777777777777</v>
      </c>
      <c r="J762">
        <f>VLOOKUP(A762,'Dataset historic years'!$A$1:$GA$12652,12,FALSE)</f>
        <v>2008</v>
      </c>
    </row>
    <row r="763" spans="1:10" x14ac:dyDescent="0.25">
      <c r="A763">
        <v>3409963</v>
      </c>
      <c r="B763" t="s">
        <v>1432</v>
      </c>
      <c r="C763">
        <v>48872.306120000001</v>
      </c>
      <c r="D763">
        <v>4086542.0215973798</v>
      </c>
      <c r="E763">
        <v>25.5</v>
      </c>
      <c r="F763">
        <v>1</v>
      </c>
      <c r="G763">
        <f>VLOOKUP(A763,'Dataset historic years'!$A$1:$GA$12652,13,FALSE)</f>
        <v>0.54</v>
      </c>
      <c r="H763" t="str">
        <f>VLOOKUP(A763,'Dataset historic years'!$A$1:$GA$12652,14,FALSE)</f>
        <v>2008-May-07</v>
      </c>
      <c r="I763" s="2">
        <f>VLOOKUP(A763,'Dataset historic years'!$A$1:$GA$12652,15,FALSE)</f>
        <v>1.3888888888888889E-3</v>
      </c>
      <c r="J763">
        <f>VLOOKUP(A763,'Dataset historic years'!$A$1:$GA$12652,12,FALSE)</f>
        <v>2008</v>
      </c>
    </row>
    <row r="764" spans="1:10" x14ac:dyDescent="0.25">
      <c r="A764">
        <v>3410213</v>
      </c>
      <c r="B764" t="s">
        <v>1436</v>
      </c>
      <c r="C764">
        <v>44412.429049999999</v>
      </c>
      <c r="D764">
        <v>2009543.1911411399</v>
      </c>
      <c r="E764">
        <v>26.6</v>
      </c>
      <c r="F764">
        <v>1</v>
      </c>
      <c r="G764">
        <f>VLOOKUP(A764,'Dataset historic years'!$A$1:$GA$12652,13,FALSE)</f>
        <v>0.54</v>
      </c>
      <c r="H764" t="str">
        <f>VLOOKUP(A764,'Dataset historic years'!$A$1:$GA$12652,14,FALSE)</f>
        <v>2008-Apr-30</v>
      </c>
      <c r="I764" s="2">
        <f>VLOOKUP(A764,'Dataset historic years'!$A$1:$GA$12652,15,FALSE)</f>
        <v>6.9444444444444447E-4</v>
      </c>
      <c r="J764">
        <f>VLOOKUP(A764,'Dataset historic years'!$A$1:$GA$12652,12,FALSE)</f>
        <v>2008</v>
      </c>
    </row>
    <row r="765" spans="1:10" x14ac:dyDescent="0.25">
      <c r="A765">
        <v>3410576</v>
      </c>
      <c r="B765" t="s">
        <v>1466</v>
      </c>
      <c r="C765">
        <v>40354.167419999998</v>
      </c>
      <c r="D765">
        <v>4622224.6625365298</v>
      </c>
      <c r="E765">
        <v>24.7</v>
      </c>
      <c r="F765">
        <v>1</v>
      </c>
      <c r="G765">
        <f>VLOOKUP(A765,'Dataset historic years'!$A$1:$GA$12652,13,FALSE)</f>
        <v>0.54</v>
      </c>
      <c r="H765" t="str">
        <f>VLOOKUP(A765,'Dataset historic years'!$A$1:$GA$12652,14,FALSE)</f>
        <v>2008-May-01</v>
      </c>
      <c r="I765" s="2">
        <f>VLOOKUP(A765,'Dataset historic years'!$A$1:$GA$12652,15,FALSE)</f>
        <v>0.20694444444444443</v>
      </c>
      <c r="J765">
        <f>VLOOKUP(A765,'Dataset historic years'!$A$1:$GA$12652,12,FALSE)</f>
        <v>2008</v>
      </c>
    </row>
    <row r="766" spans="1:10" x14ac:dyDescent="0.25">
      <c r="A766">
        <v>3410534</v>
      </c>
      <c r="B766" t="s">
        <v>1441</v>
      </c>
      <c r="C766">
        <v>29890.14271</v>
      </c>
      <c r="D766">
        <v>6588208.8285184996</v>
      </c>
      <c r="E766">
        <v>26.6</v>
      </c>
      <c r="F766">
        <v>1</v>
      </c>
      <c r="G766">
        <f>VLOOKUP(A766,'Dataset historic years'!$A$1:$GA$12652,13,FALSE)</f>
        <v>0.54</v>
      </c>
      <c r="H766" t="str">
        <f>VLOOKUP(A766,'Dataset historic years'!$A$1:$GA$12652,14,FALSE)</f>
        <v>2008-May-07</v>
      </c>
      <c r="I766" s="2">
        <f>VLOOKUP(A766,'Dataset historic years'!$A$1:$GA$12652,15,FALSE)</f>
        <v>6.9444444444444447E-4</v>
      </c>
      <c r="J766">
        <f>VLOOKUP(A766,'Dataset historic years'!$A$1:$GA$12652,12,FALSE)</f>
        <v>2008</v>
      </c>
    </row>
    <row r="767" spans="1:10" x14ac:dyDescent="0.25">
      <c r="A767">
        <v>3410385</v>
      </c>
      <c r="B767" t="s">
        <v>1442</v>
      </c>
      <c r="C767">
        <v>19712.929489999999</v>
      </c>
      <c r="D767">
        <v>566160.57400000002</v>
      </c>
      <c r="E767">
        <v>28.4</v>
      </c>
      <c r="F767">
        <v>1</v>
      </c>
      <c r="G767">
        <f>VLOOKUP(A767,'Dataset historic years'!$A$1:$GA$12652,13,FALSE)</f>
        <v>0.54</v>
      </c>
      <c r="H767" t="str">
        <f>VLOOKUP(A767,'Dataset historic years'!$A$1:$GA$12652,14,FALSE)</f>
        <v>2008-May-06</v>
      </c>
      <c r="I767" s="2">
        <f>VLOOKUP(A767,'Dataset historic years'!$A$1:$GA$12652,15,FALSE)</f>
        <v>6.9444444444444447E-4</v>
      </c>
      <c r="J767">
        <f>VLOOKUP(A767,'Dataset historic years'!$A$1:$GA$12652,12,FALSE)</f>
        <v>2008</v>
      </c>
    </row>
    <row r="768" spans="1:10" x14ac:dyDescent="0.25">
      <c r="A768">
        <v>3413890</v>
      </c>
      <c r="B768" t="s">
        <v>1455</v>
      </c>
      <c r="C768">
        <v>28381.805929999999</v>
      </c>
      <c r="D768">
        <v>3840369.1971280598</v>
      </c>
      <c r="E768">
        <v>23.3</v>
      </c>
      <c r="F768">
        <v>1</v>
      </c>
      <c r="G768">
        <f>VLOOKUP(A768,'Dataset historic years'!$A$1:$GA$12652,13,FALSE)</f>
        <v>0.54</v>
      </c>
      <c r="H768" t="str">
        <f>VLOOKUP(A768,'Dataset historic years'!$A$1:$GA$12652,14,FALSE)</f>
        <v>2008-Jun-27</v>
      </c>
      <c r="I768" s="2">
        <f>VLOOKUP(A768,'Dataset historic years'!$A$1:$GA$12652,15,FALSE)</f>
        <v>6.9444444444444447E-4</v>
      </c>
      <c r="J768">
        <f>VLOOKUP(A768,'Dataset historic years'!$A$1:$GA$12652,12,FALSE)</f>
        <v>2008</v>
      </c>
    </row>
    <row r="769" spans="1:10" x14ac:dyDescent="0.25">
      <c r="A769">
        <v>3410171</v>
      </c>
      <c r="B769" t="s">
        <v>1462</v>
      </c>
      <c r="C769">
        <v>50655.981809999997</v>
      </c>
      <c r="D769">
        <v>805670.99750000006</v>
      </c>
      <c r="E769">
        <v>28.9</v>
      </c>
      <c r="F769">
        <v>1</v>
      </c>
      <c r="G769">
        <f>VLOOKUP(A769,'Dataset historic years'!$A$1:$GA$12652,13,FALSE)</f>
        <v>0.61</v>
      </c>
      <c r="H769" t="str">
        <f>VLOOKUP(A769,'Dataset historic years'!$A$1:$GA$12652,14,FALSE)</f>
        <v>2011-Apr-25</v>
      </c>
      <c r="I769" s="2">
        <f>VLOOKUP(A769,'Dataset historic years'!$A$1:$GA$12652,15,FALSE)</f>
        <v>6.9444444444444447E-4</v>
      </c>
      <c r="J769">
        <f>VLOOKUP(A769,'Dataset historic years'!$A$1:$GA$12652,12,FALSE)</f>
        <v>2011</v>
      </c>
    </row>
    <row r="770" spans="1:10" x14ac:dyDescent="0.25">
      <c r="A770">
        <v>3412892</v>
      </c>
      <c r="B770" t="s">
        <v>1449</v>
      </c>
      <c r="C770">
        <v>27524.894550000001</v>
      </c>
      <c r="D770">
        <v>4696294.24808113</v>
      </c>
      <c r="E770">
        <v>27.6</v>
      </c>
      <c r="F770">
        <v>1</v>
      </c>
      <c r="G770">
        <f>VLOOKUP(A770,'Dataset historic years'!$A$1:$GA$12652,13,FALSE)</f>
        <v>0.54</v>
      </c>
      <c r="H770" t="str">
        <f>VLOOKUP(A770,'Dataset historic years'!$A$1:$GA$12652,14,FALSE)</f>
        <v>2008-Jun-08</v>
      </c>
      <c r="I770" s="2">
        <f>VLOOKUP(A770,'Dataset historic years'!$A$1:$GA$12652,15,FALSE)</f>
        <v>2.0833333333333333E-3</v>
      </c>
      <c r="J770">
        <f>VLOOKUP(A770,'Dataset historic years'!$A$1:$GA$12652,12,FALSE)</f>
        <v>2008</v>
      </c>
    </row>
    <row r="771" spans="1:10" x14ac:dyDescent="0.25">
      <c r="A771">
        <v>3412932</v>
      </c>
      <c r="B771" t="s">
        <v>1459</v>
      </c>
      <c r="C771">
        <v>40223.482409999997</v>
      </c>
      <c r="D771">
        <v>4098457.2376265</v>
      </c>
      <c r="E771">
        <v>24.2</v>
      </c>
      <c r="F771">
        <v>1</v>
      </c>
      <c r="G771">
        <f>VLOOKUP(A771,'Dataset historic years'!$A$1:$GA$12652,13,FALSE)</f>
        <v>0.54</v>
      </c>
      <c r="H771" t="str">
        <f>VLOOKUP(A771,'Dataset historic years'!$A$1:$GA$12652,14,FALSE)</f>
        <v>2008-Jun-22</v>
      </c>
      <c r="I771" s="2">
        <f>VLOOKUP(A771,'Dataset historic years'!$A$1:$GA$12652,15,FALSE)</f>
        <v>6.9444444444444447E-4</v>
      </c>
      <c r="J771">
        <f>VLOOKUP(A771,'Dataset historic years'!$A$1:$GA$12652,12,FALSE)</f>
        <v>2008</v>
      </c>
    </row>
    <row r="772" spans="1:10" x14ac:dyDescent="0.25">
      <c r="A772">
        <v>3412706</v>
      </c>
      <c r="B772" t="s">
        <v>1469</v>
      </c>
      <c r="C772">
        <v>34798.122430000003</v>
      </c>
      <c r="D772">
        <v>2306286.8724539699</v>
      </c>
      <c r="E772">
        <v>25.3</v>
      </c>
      <c r="F772">
        <v>1</v>
      </c>
      <c r="G772">
        <f>VLOOKUP(A772,'Dataset historic years'!$A$1:$GA$12652,13,FALSE)</f>
        <v>0.54</v>
      </c>
      <c r="H772" t="str">
        <f>VLOOKUP(A772,'Dataset historic years'!$A$1:$GA$12652,14,FALSE)</f>
        <v>2008-Jun-01</v>
      </c>
      <c r="I772" s="2">
        <f>VLOOKUP(A772,'Dataset historic years'!$A$1:$GA$12652,15,FALSE)</f>
        <v>6.9444444444444447E-4</v>
      </c>
      <c r="J772">
        <f>VLOOKUP(A772,'Dataset historic years'!$A$1:$GA$12652,12,FALSE)</f>
        <v>2008</v>
      </c>
    </row>
    <row r="773" spans="1:10" x14ac:dyDescent="0.25">
      <c r="A773">
        <v>3413074</v>
      </c>
      <c r="B773" t="s">
        <v>1460</v>
      </c>
      <c r="C773">
        <v>22622.455529999999</v>
      </c>
      <c r="D773">
        <v>2903144.1370000001</v>
      </c>
      <c r="E773">
        <v>26.2</v>
      </c>
      <c r="F773">
        <v>1</v>
      </c>
      <c r="G773">
        <f>VLOOKUP(A773,'Dataset historic years'!$A$1:$GA$12652,13,FALSE)</f>
        <v>0.54</v>
      </c>
      <c r="H773" t="str">
        <f>VLOOKUP(A773,'Dataset historic years'!$A$1:$GA$12652,14,FALSE)</f>
        <v>2008-Jun-09</v>
      </c>
      <c r="I773" s="2">
        <f>VLOOKUP(A773,'Dataset historic years'!$A$1:$GA$12652,15,FALSE)</f>
        <v>6.9444444444444447E-4</v>
      </c>
      <c r="J773">
        <f>VLOOKUP(A773,'Dataset historic years'!$A$1:$GA$12652,12,FALSE)</f>
        <v>2008</v>
      </c>
    </row>
    <row r="774" spans="1:10" x14ac:dyDescent="0.25">
      <c r="A774">
        <v>3413075</v>
      </c>
      <c r="B774" t="s">
        <v>1468</v>
      </c>
      <c r="C774">
        <v>17466.675719999999</v>
      </c>
      <c r="D774">
        <v>6701494.5831366004</v>
      </c>
      <c r="E774">
        <v>26.4</v>
      </c>
      <c r="F774">
        <v>1</v>
      </c>
      <c r="G774">
        <f>VLOOKUP(A774,'Dataset historic years'!$A$1:$GA$12652,13,FALSE)</f>
        <v>0.54</v>
      </c>
      <c r="H774" t="str">
        <f>VLOOKUP(A774,'Dataset historic years'!$A$1:$GA$12652,14,FALSE)</f>
        <v>2008-Jun-17</v>
      </c>
      <c r="I774" s="2">
        <f>VLOOKUP(A774,'Dataset historic years'!$A$1:$GA$12652,15,FALSE)</f>
        <v>6.9444444444444447E-4</v>
      </c>
      <c r="J774">
        <f>VLOOKUP(A774,'Dataset historic years'!$A$1:$GA$12652,12,FALSE)</f>
        <v>2008</v>
      </c>
    </row>
    <row r="775" spans="1:10" x14ac:dyDescent="0.25">
      <c r="A775">
        <v>3413164</v>
      </c>
      <c r="B775" t="s">
        <v>1450</v>
      </c>
      <c r="C775">
        <v>37426.574379999998</v>
      </c>
      <c r="D775">
        <v>3038990.4467354501</v>
      </c>
      <c r="E775">
        <v>24.7</v>
      </c>
      <c r="F775">
        <v>1</v>
      </c>
      <c r="G775">
        <f>VLOOKUP(A775,'Dataset historic years'!$A$1:$GA$12652,13,FALSE)</f>
        <v>0.67</v>
      </c>
      <c r="H775" t="str">
        <f>VLOOKUP(A775,'Dataset historic years'!$A$1:$GA$12652,14,FALSE)</f>
        <v>2007-Jun-11</v>
      </c>
      <c r="I775" s="2">
        <f>VLOOKUP(A775,'Dataset historic years'!$A$1:$GA$12652,15,FALSE)</f>
        <v>0.57499999999999996</v>
      </c>
      <c r="J775">
        <f>VLOOKUP(A775,'Dataset historic years'!$A$1:$GA$12652,12,FALSE)</f>
        <v>2007</v>
      </c>
    </row>
    <row r="776" spans="1:10" x14ac:dyDescent="0.25">
      <c r="A776">
        <v>3414400</v>
      </c>
      <c r="B776" t="s">
        <v>1352</v>
      </c>
      <c r="C776">
        <v>57182.471270000002</v>
      </c>
      <c r="D776">
        <v>6945837.4666209295</v>
      </c>
      <c r="E776">
        <v>29.4</v>
      </c>
      <c r="F776">
        <v>1</v>
      </c>
      <c r="G776">
        <f>VLOOKUP(A776,'Dataset historic years'!$A$1:$GA$12652,13,FALSE)</f>
        <v>0.54</v>
      </c>
      <c r="H776" t="str">
        <f>VLOOKUP(A776,'Dataset historic years'!$A$1:$GA$12652,14,FALSE)</f>
        <v>2008-Jun-24</v>
      </c>
      <c r="I776" s="2">
        <f>VLOOKUP(A776,'Dataset historic years'!$A$1:$GA$12652,15,FALSE)</f>
        <v>6.9444444444444447E-4</v>
      </c>
      <c r="J776">
        <f>VLOOKUP(A776,'Dataset historic years'!$A$1:$GA$12652,12,FALSE)</f>
        <v>2008</v>
      </c>
    </row>
    <row r="777" spans="1:10" x14ac:dyDescent="0.25">
      <c r="A777">
        <v>3414424</v>
      </c>
      <c r="B777" t="s">
        <v>1473</v>
      </c>
      <c r="C777">
        <v>33934.837639999998</v>
      </c>
      <c r="D777">
        <v>3851035.6598971402</v>
      </c>
      <c r="E777">
        <v>26.2</v>
      </c>
      <c r="F777">
        <v>1</v>
      </c>
      <c r="G777">
        <f>VLOOKUP(A777,'Dataset historic years'!$A$1:$GA$12652,13,FALSE)</f>
        <v>0.54</v>
      </c>
      <c r="H777" t="str">
        <f>VLOOKUP(A777,'Dataset historic years'!$A$1:$GA$12652,14,FALSE)</f>
        <v>2008-Jun-29</v>
      </c>
      <c r="I777" s="2">
        <f>VLOOKUP(A777,'Dataset historic years'!$A$1:$GA$12652,15,FALSE)</f>
        <v>6.9444444444444447E-4</v>
      </c>
      <c r="J777">
        <f>VLOOKUP(A777,'Dataset historic years'!$A$1:$GA$12652,12,FALSE)</f>
        <v>2008</v>
      </c>
    </row>
    <row r="778" spans="1:10" x14ac:dyDescent="0.25">
      <c r="A778">
        <v>3414431</v>
      </c>
      <c r="B778" t="s">
        <v>1474</v>
      </c>
      <c r="C778">
        <v>19730.15712</v>
      </c>
      <c r="D778">
        <v>5261226.0551256603</v>
      </c>
      <c r="E778">
        <v>23.7</v>
      </c>
      <c r="F778">
        <v>1</v>
      </c>
      <c r="G778">
        <f>VLOOKUP(A778,'Dataset historic years'!$A$1:$GA$12652,13,FALSE)</f>
        <v>0.54</v>
      </c>
      <c r="H778" t="str">
        <f>VLOOKUP(A778,'Dataset historic years'!$A$1:$GA$12652,14,FALSE)</f>
        <v>2008-Jun-27</v>
      </c>
      <c r="I778" s="2">
        <f>VLOOKUP(A778,'Dataset historic years'!$A$1:$GA$12652,15,FALSE)</f>
        <v>6.9444444444444447E-4</v>
      </c>
      <c r="J778">
        <f>VLOOKUP(A778,'Dataset historic years'!$A$1:$GA$12652,12,FALSE)</f>
        <v>2008</v>
      </c>
    </row>
    <row r="779" spans="1:10" x14ac:dyDescent="0.25">
      <c r="A779">
        <v>3421512</v>
      </c>
      <c r="B779" t="s">
        <v>1464</v>
      </c>
      <c r="C779">
        <v>45828.727209999997</v>
      </c>
      <c r="D779">
        <v>4279000.35454279</v>
      </c>
      <c r="E779">
        <v>24.5</v>
      </c>
      <c r="F779">
        <v>1</v>
      </c>
      <c r="G779">
        <f>VLOOKUP(A779,'Dataset historic years'!$A$1:$GA$12652,13,FALSE)</f>
        <v>0.54</v>
      </c>
      <c r="H779" t="str">
        <f>VLOOKUP(A779,'Dataset historic years'!$A$1:$GA$12652,14,FALSE)</f>
        <v>2008-Jul-21</v>
      </c>
      <c r="I779" s="2">
        <f>VLOOKUP(A779,'Dataset historic years'!$A$1:$GA$12652,15,FALSE)</f>
        <v>6.9444444444444447E-4</v>
      </c>
      <c r="J779">
        <f>VLOOKUP(A779,'Dataset historic years'!$A$1:$GA$12652,12,FALSE)</f>
        <v>2008</v>
      </c>
    </row>
    <row r="780" spans="1:10" x14ac:dyDescent="0.25">
      <c r="A780">
        <v>3422249</v>
      </c>
      <c r="B780" t="s">
        <v>1483</v>
      </c>
      <c r="C780">
        <v>23952.08453</v>
      </c>
      <c r="D780">
        <v>2047114.99538738</v>
      </c>
      <c r="E780">
        <v>26</v>
      </c>
      <c r="F780">
        <v>1</v>
      </c>
      <c r="G780">
        <f>VLOOKUP(A780,'Dataset historic years'!$A$1:$GA$12652,13,FALSE)</f>
        <v>0.54</v>
      </c>
      <c r="H780" t="str">
        <f>VLOOKUP(A780,'Dataset historic years'!$A$1:$GA$12652,14,FALSE)</f>
        <v>2008-Jul-23</v>
      </c>
      <c r="I780" s="2">
        <f>VLOOKUP(A780,'Dataset historic years'!$A$1:$GA$12652,15,FALSE)</f>
        <v>3.472222222222222E-3</v>
      </c>
      <c r="J780">
        <f>VLOOKUP(A780,'Dataset historic years'!$A$1:$GA$12652,12,FALSE)</f>
        <v>2008</v>
      </c>
    </row>
    <row r="781" spans="1:10" x14ac:dyDescent="0.25">
      <c r="A781">
        <v>3421946</v>
      </c>
      <c r="B781" t="s">
        <v>1478</v>
      </c>
      <c r="C781">
        <v>22621.133880000001</v>
      </c>
      <c r="D781">
        <v>616215.54260000004</v>
      </c>
      <c r="E781">
        <v>27.7</v>
      </c>
      <c r="F781">
        <v>1</v>
      </c>
      <c r="G781">
        <f>VLOOKUP(A781,'Dataset historic years'!$A$1:$GA$12652,13,FALSE)</f>
        <v>0.54</v>
      </c>
      <c r="H781" t="str">
        <f>VLOOKUP(A781,'Dataset historic years'!$A$1:$GA$12652,14,FALSE)</f>
        <v>2008-Jul-27</v>
      </c>
      <c r="I781" s="2">
        <f>VLOOKUP(A781,'Dataset historic years'!$A$1:$GA$12652,15,FALSE)</f>
        <v>6.9444444444444447E-4</v>
      </c>
      <c r="J781">
        <f>VLOOKUP(A781,'Dataset historic years'!$A$1:$GA$12652,12,FALSE)</f>
        <v>2008</v>
      </c>
    </row>
    <row r="782" spans="1:10" x14ac:dyDescent="0.25">
      <c r="A782">
        <v>3423762</v>
      </c>
      <c r="B782" t="s">
        <v>1481</v>
      </c>
      <c r="C782">
        <v>51617.433440000001</v>
      </c>
      <c r="D782">
        <v>1272702.5176843801</v>
      </c>
      <c r="E782">
        <v>27.6</v>
      </c>
      <c r="F782">
        <v>1</v>
      </c>
      <c r="G782">
        <f>VLOOKUP(A782,'Dataset historic years'!$A$1:$GA$12652,13,FALSE)</f>
        <v>0.54</v>
      </c>
      <c r="H782" t="str">
        <f>VLOOKUP(A782,'Dataset historic years'!$A$1:$GA$12652,14,FALSE)</f>
        <v>2008-Jul-19</v>
      </c>
      <c r="I782" s="2">
        <f>VLOOKUP(A782,'Dataset historic years'!$A$1:$GA$12652,15,FALSE)</f>
        <v>3.472222222222222E-3</v>
      </c>
      <c r="J782">
        <f>VLOOKUP(A782,'Dataset historic years'!$A$1:$GA$12652,12,FALSE)</f>
        <v>2008</v>
      </c>
    </row>
    <row r="783" spans="1:10" x14ac:dyDescent="0.25">
      <c r="A783">
        <v>3423763</v>
      </c>
      <c r="B783" t="s">
        <v>1476</v>
      </c>
      <c r="C783">
        <v>47569.981780000002</v>
      </c>
      <c r="D783">
        <v>5900479.0862919204</v>
      </c>
      <c r="E783">
        <v>24.6</v>
      </c>
      <c r="F783">
        <v>1</v>
      </c>
      <c r="G783">
        <f>VLOOKUP(A783,'Dataset historic years'!$A$1:$GA$12652,13,FALSE)</f>
        <v>0.54</v>
      </c>
      <c r="H783" t="str">
        <f>VLOOKUP(A783,'Dataset historic years'!$A$1:$GA$12652,14,FALSE)</f>
        <v>2008-Aug-11</v>
      </c>
      <c r="I783" s="2">
        <f>VLOOKUP(A783,'Dataset historic years'!$A$1:$GA$12652,15,FALSE)</f>
        <v>2.7083333333333334E-2</v>
      </c>
      <c r="J783">
        <f>VLOOKUP(A783,'Dataset historic years'!$A$1:$GA$12652,12,FALSE)</f>
        <v>2008</v>
      </c>
    </row>
    <row r="784" spans="1:10" x14ac:dyDescent="0.25">
      <c r="A784">
        <v>3425607</v>
      </c>
      <c r="B784" t="s">
        <v>1497</v>
      </c>
      <c r="C784">
        <v>29299.180769999999</v>
      </c>
      <c r="D784">
        <v>1432987.85399441</v>
      </c>
      <c r="E784">
        <v>26.9</v>
      </c>
      <c r="F784">
        <v>1</v>
      </c>
      <c r="G784">
        <f>VLOOKUP(A784,'Dataset historic years'!$A$1:$GA$12652,13,FALSE)</f>
        <v>0.54</v>
      </c>
      <c r="H784" t="str">
        <f>VLOOKUP(A784,'Dataset historic years'!$A$1:$GA$12652,14,FALSE)</f>
        <v>2008-Aug-15</v>
      </c>
      <c r="I784" s="2">
        <f>VLOOKUP(A784,'Dataset historic years'!$A$1:$GA$12652,15,FALSE)</f>
        <v>6.9444444444444447E-4</v>
      </c>
      <c r="J784">
        <f>VLOOKUP(A784,'Dataset historic years'!$A$1:$GA$12652,12,FALSE)</f>
        <v>2008</v>
      </c>
    </row>
    <row r="785" spans="1:10" x14ac:dyDescent="0.25">
      <c r="A785">
        <v>3426409</v>
      </c>
      <c r="B785" t="s">
        <v>1490</v>
      </c>
      <c r="C785">
        <v>46942.902710000002</v>
      </c>
      <c r="D785">
        <v>1221022.31783588</v>
      </c>
      <c r="E785">
        <v>25.7</v>
      </c>
      <c r="F785">
        <v>1</v>
      </c>
      <c r="G785">
        <f>VLOOKUP(A785,'Dataset historic years'!$A$1:$GA$12652,13,FALSE)</f>
        <v>0.54</v>
      </c>
      <c r="H785" t="str">
        <f>VLOOKUP(A785,'Dataset historic years'!$A$1:$GA$12652,14,FALSE)</f>
        <v>2008-Aug-22</v>
      </c>
      <c r="I785" s="2">
        <f>VLOOKUP(A785,'Dataset historic years'!$A$1:$GA$12652,15,FALSE)</f>
        <v>6.9444444444444447E-4</v>
      </c>
      <c r="J785">
        <f>VLOOKUP(A785,'Dataset historic years'!$A$1:$GA$12652,12,FALSE)</f>
        <v>2008</v>
      </c>
    </row>
    <row r="786" spans="1:10" x14ac:dyDescent="0.25">
      <c r="A786">
        <v>3426635</v>
      </c>
      <c r="B786" t="s">
        <v>1493</v>
      </c>
      <c r="C786">
        <v>35649.130749999997</v>
      </c>
      <c r="D786">
        <v>4727614.97069134</v>
      </c>
      <c r="E786">
        <v>22.3</v>
      </c>
      <c r="F786">
        <v>1</v>
      </c>
      <c r="G786">
        <f>VLOOKUP(A786,'Dataset historic years'!$A$1:$GA$12652,13,FALSE)</f>
        <v>-0.26</v>
      </c>
      <c r="H786" t="str">
        <f>VLOOKUP(A786,'Dataset historic years'!$A$1:$GA$12652,14,FALSE)</f>
        <v>1905-Jan-22</v>
      </c>
      <c r="I786" s="2">
        <f>VLOOKUP(A786,'Dataset historic years'!$A$1:$GA$12652,15,FALSE)</f>
        <v>6.9444444444444447E-4</v>
      </c>
      <c r="J786">
        <f>VLOOKUP(A786,'Dataset historic years'!$A$1:$GA$12652,12,FALSE)</f>
        <v>1905</v>
      </c>
    </row>
    <row r="787" spans="1:10" x14ac:dyDescent="0.25">
      <c r="A787">
        <v>3426636</v>
      </c>
      <c r="B787" t="s">
        <v>1485</v>
      </c>
      <c r="C787">
        <v>29809.583930000001</v>
      </c>
      <c r="D787">
        <v>7297303.9590210402</v>
      </c>
      <c r="E787">
        <v>20.2</v>
      </c>
      <c r="F787">
        <v>1</v>
      </c>
      <c r="G787">
        <f>VLOOKUP(A787,'Dataset historic years'!$A$1:$GA$12652,13,FALSE)</f>
        <v>0.54</v>
      </c>
      <c r="H787" t="str">
        <f>VLOOKUP(A787,'Dataset historic years'!$A$1:$GA$12652,14,FALSE)</f>
        <v>2008-Aug-31</v>
      </c>
      <c r="I787" s="2">
        <f>VLOOKUP(A787,'Dataset historic years'!$A$1:$GA$12652,15,FALSE)</f>
        <v>6.9444444444444447E-4</v>
      </c>
      <c r="J787">
        <f>VLOOKUP(A787,'Dataset historic years'!$A$1:$GA$12652,12,FALSE)</f>
        <v>2008</v>
      </c>
    </row>
    <row r="788" spans="1:10" x14ac:dyDescent="0.25">
      <c r="A788">
        <v>3426811</v>
      </c>
      <c r="B788" t="s">
        <v>1495</v>
      </c>
      <c r="C788">
        <v>36793.515579999999</v>
      </c>
      <c r="D788">
        <v>3212313.0429387498</v>
      </c>
      <c r="E788">
        <v>26.2</v>
      </c>
      <c r="F788">
        <v>1</v>
      </c>
      <c r="G788">
        <f>VLOOKUP(A788,'Dataset historic years'!$A$1:$GA$12652,13,FALSE)</f>
        <v>0.54</v>
      </c>
      <c r="H788" t="str">
        <f>VLOOKUP(A788,'Dataset historic years'!$A$1:$GA$12652,14,FALSE)</f>
        <v>2008-Sep-23</v>
      </c>
      <c r="I788" s="2">
        <f>VLOOKUP(A788,'Dataset historic years'!$A$1:$GA$12652,15,FALSE)</f>
        <v>6.9444444444444447E-4</v>
      </c>
      <c r="J788">
        <f>VLOOKUP(A788,'Dataset historic years'!$A$1:$GA$12652,12,FALSE)</f>
        <v>2008</v>
      </c>
    </row>
    <row r="789" spans="1:10" x14ac:dyDescent="0.25">
      <c r="A789">
        <v>3427440</v>
      </c>
      <c r="B789" t="s">
        <v>1499</v>
      </c>
      <c r="C789">
        <v>16847.832569999999</v>
      </c>
      <c r="D789">
        <v>5739953.8697973499</v>
      </c>
      <c r="E789">
        <v>26.6</v>
      </c>
      <c r="F789">
        <v>1</v>
      </c>
      <c r="G789">
        <f>VLOOKUP(A789,'Dataset historic years'!$A$1:$GA$12652,13,FALSE)</f>
        <v>0.54</v>
      </c>
      <c r="H789" t="str">
        <f>VLOOKUP(A789,'Dataset historic years'!$A$1:$GA$12652,14,FALSE)</f>
        <v>2008-Sep-23</v>
      </c>
      <c r="I789" s="2">
        <f>VLOOKUP(A789,'Dataset historic years'!$A$1:$GA$12652,15,FALSE)</f>
        <v>6.9444444444444447E-4</v>
      </c>
      <c r="J789">
        <f>VLOOKUP(A789,'Dataset historic years'!$A$1:$GA$12652,12,FALSE)</f>
        <v>2008</v>
      </c>
    </row>
    <row r="790" spans="1:10" x14ac:dyDescent="0.25">
      <c r="A790">
        <v>3427441</v>
      </c>
      <c r="B790" t="s">
        <v>1501</v>
      </c>
      <c r="C790">
        <v>22499.515319999999</v>
      </c>
      <c r="D790">
        <v>2428870.0898131998</v>
      </c>
      <c r="E790">
        <v>25.3</v>
      </c>
      <c r="F790">
        <v>1</v>
      </c>
      <c r="G790">
        <f>VLOOKUP(A790,'Dataset historic years'!$A$1:$GA$12652,13,FALSE)</f>
        <v>0.54</v>
      </c>
      <c r="H790" t="str">
        <f>VLOOKUP(A790,'Dataset historic years'!$A$1:$GA$12652,14,FALSE)</f>
        <v>2008-Sep-24</v>
      </c>
      <c r="I790" s="2">
        <f>VLOOKUP(A790,'Dataset historic years'!$A$1:$GA$12652,15,FALSE)</f>
        <v>6.9444444444444447E-4</v>
      </c>
      <c r="J790">
        <f>VLOOKUP(A790,'Dataset historic years'!$A$1:$GA$12652,12,FALSE)</f>
        <v>2008</v>
      </c>
    </row>
    <row r="791" spans="1:10" x14ac:dyDescent="0.25">
      <c r="A791">
        <v>3428258</v>
      </c>
      <c r="B791" t="s">
        <v>1509</v>
      </c>
      <c r="C791">
        <v>42512.238440000001</v>
      </c>
      <c r="D791">
        <v>4132900.0677836002</v>
      </c>
      <c r="E791">
        <v>25.5</v>
      </c>
      <c r="F791">
        <v>1</v>
      </c>
      <c r="G791">
        <f>VLOOKUP(A791,'Dataset historic years'!$A$1:$GA$12652,13,FALSE)</f>
        <v>0.54</v>
      </c>
      <c r="H791" t="str">
        <f>VLOOKUP(A791,'Dataset historic years'!$A$1:$GA$12652,14,FALSE)</f>
        <v>2008-Oct-04</v>
      </c>
      <c r="I791" s="2">
        <f>VLOOKUP(A791,'Dataset historic years'!$A$1:$GA$12652,15,FALSE)</f>
        <v>0.56944444444444442</v>
      </c>
      <c r="J791">
        <f>VLOOKUP(A791,'Dataset historic years'!$A$1:$GA$12652,12,FALSE)</f>
        <v>2008</v>
      </c>
    </row>
    <row r="792" spans="1:10" x14ac:dyDescent="0.25">
      <c r="A792">
        <v>3427522</v>
      </c>
      <c r="B792" t="s">
        <v>1507</v>
      </c>
      <c r="C792">
        <v>34338.569949999997</v>
      </c>
      <c r="D792">
        <v>172271.94039999999</v>
      </c>
      <c r="E792">
        <v>26.5</v>
      </c>
      <c r="F792">
        <v>1</v>
      </c>
      <c r="G792">
        <f>VLOOKUP(A792,'Dataset historic years'!$A$1:$GA$12652,13,FALSE)</f>
        <v>0.54</v>
      </c>
      <c r="H792" t="str">
        <f>VLOOKUP(A792,'Dataset historic years'!$A$1:$GA$12652,14,FALSE)</f>
        <v>2008-Sep-16</v>
      </c>
      <c r="I792" s="2">
        <f>VLOOKUP(A792,'Dataset historic years'!$A$1:$GA$12652,15,FALSE)</f>
        <v>6.9444444444444447E-4</v>
      </c>
      <c r="J792">
        <f>VLOOKUP(A792,'Dataset historic years'!$A$1:$GA$12652,12,FALSE)</f>
        <v>2008</v>
      </c>
    </row>
    <row r="793" spans="1:10" x14ac:dyDescent="0.25">
      <c r="A793">
        <v>3427523</v>
      </c>
      <c r="B793" t="s">
        <v>1505</v>
      </c>
      <c r="C793">
        <v>6106.4899240000004</v>
      </c>
      <c r="D793">
        <v>6921333.5150323696</v>
      </c>
      <c r="E793">
        <v>27.4</v>
      </c>
      <c r="F793">
        <v>1</v>
      </c>
      <c r="G793">
        <f>VLOOKUP(A793,'Dataset historic years'!$A$1:$GA$12652,13,FALSE)</f>
        <v>0.54</v>
      </c>
      <c r="H793" t="str">
        <f>VLOOKUP(A793,'Dataset historic years'!$A$1:$GA$12652,14,FALSE)</f>
        <v>2008-Sep-20</v>
      </c>
      <c r="I793" s="2">
        <f>VLOOKUP(A793,'Dataset historic years'!$A$1:$GA$12652,15,FALSE)</f>
        <v>6.9444444444444447E-4</v>
      </c>
      <c r="J793">
        <f>VLOOKUP(A793,'Dataset historic years'!$A$1:$GA$12652,12,FALSE)</f>
        <v>2008</v>
      </c>
    </row>
    <row r="794" spans="1:10" x14ac:dyDescent="0.25">
      <c r="A794">
        <v>3427737</v>
      </c>
      <c r="B794" t="s">
        <v>1520</v>
      </c>
      <c r="C794">
        <v>21913.803810000001</v>
      </c>
      <c r="D794">
        <v>5567755.8307024101</v>
      </c>
      <c r="E794">
        <v>24.2</v>
      </c>
      <c r="F794">
        <v>1</v>
      </c>
      <c r="G794">
        <f>VLOOKUP(A794,'Dataset historic years'!$A$1:$GA$12652,13,FALSE)</f>
        <v>0.54</v>
      </c>
      <c r="H794" t="str">
        <f>VLOOKUP(A794,'Dataset historic years'!$A$1:$GA$12652,14,FALSE)</f>
        <v>2008-Sep-07</v>
      </c>
      <c r="I794" s="2">
        <f>VLOOKUP(A794,'Dataset historic years'!$A$1:$GA$12652,15,FALSE)</f>
        <v>4.1666666666666666E-3</v>
      </c>
      <c r="J794">
        <f>VLOOKUP(A794,'Dataset historic years'!$A$1:$GA$12652,12,FALSE)</f>
        <v>2008</v>
      </c>
    </row>
    <row r="795" spans="1:10" x14ac:dyDescent="0.25">
      <c r="A795">
        <v>3427794</v>
      </c>
      <c r="B795" t="s">
        <v>1526</v>
      </c>
      <c r="C795">
        <v>15693.694020000001</v>
      </c>
      <c r="D795">
        <v>6881537.3998962501</v>
      </c>
      <c r="E795">
        <v>27.4</v>
      </c>
      <c r="F795">
        <v>1</v>
      </c>
      <c r="G795">
        <f>VLOOKUP(A795,'Dataset historic years'!$A$1:$GA$12652,13,FALSE)</f>
        <v>0.66</v>
      </c>
      <c r="H795" t="str">
        <f>VLOOKUP(A795,'Dataset historic years'!$A$1:$GA$12652,14,FALSE)</f>
        <v>2009-Mar-31</v>
      </c>
      <c r="I795" s="2">
        <f>VLOOKUP(A795,'Dataset historic years'!$A$1:$GA$12652,15,FALSE)</f>
        <v>6.9444444444444447E-4</v>
      </c>
      <c r="J795">
        <f>VLOOKUP(A795,'Dataset historic years'!$A$1:$GA$12652,12,FALSE)</f>
        <v>2009</v>
      </c>
    </row>
    <row r="796" spans="1:10" x14ac:dyDescent="0.25">
      <c r="A796">
        <v>3427739</v>
      </c>
      <c r="B796" t="s">
        <v>1531</v>
      </c>
      <c r="C796">
        <v>57014.94889</v>
      </c>
      <c r="D796">
        <v>237494.81659999999</v>
      </c>
      <c r="E796">
        <v>27.8</v>
      </c>
      <c r="F796">
        <v>1</v>
      </c>
      <c r="G796">
        <f>VLOOKUP(A796,'Dataset historic years'!$A$1:$GA$12652,13,FALSE)</f>
        <v>0.54</v>
      </c>
      <c r="H796" t="str">
        <f>VLOOKUP(A796,'Dataset historic years'!$A$1:$GA$12652,14,FALSE)</f>
        <v>2008-Sep-23</v>
      </c>
      <c r="I796" s="2">
        <f>VLOOKUP(A796,'Dataset historic years'!$A$1:$GA$12652,15,FALSE)</f>
        <v>0.15347222222222223</v>
      </c>
      <c r="J796">
        <f>VLOOKUP(A796,'Dataset historic years'!$A$1:$GA$12652,12,FALSE)</f>
        <v>2008</v>
      </c>
    </row>
    <row r="797" spans="1:10" x14ac:dyDescent="0.25">
      <c r="A797">
        <v>3428344</v>
      </c>
      <c r="B797" t="s">
        <v>1530</v>
      </c>
      <c r="C797">
        <v>45755.924760000002</v>
      </c>
      <c r="D797">
        <v>290586.6519</v>
      </c>
      <c r="E797">
        <v>27.8</v>
      </c>
      <c r="F797">
        <v>1</v>
      </c>
      <c r="G797">
        <f>VLOOKUP(A797,'Dataset historic years'!$A$1:$GA$12652,13,FALSE)</f>
        <v>0.54</v>
      </c>
      <c r="H797" t="str">
        <f>VLOOKUP(A797,'Dataset historic years'!$A$1:$GA$12652,14,FALSE)</f>
        <v>2008-Sep-28</v>
      </c>
      <c r="I797" s="2">
        <f>VLOOKUP(A797,'Dataset historic years'!$A$1:$GA$12652,15,FALSE)</f>
        <v>6.9444444444444447E-4</v>
      </c>
      <c r="J797">
        <f>VLOOKUP(A797,'Dataset historic years'!$A$1:$GA$12652,12,FALSE)</f>
        <v>2008</v>
      </c>
    </row>
    <row r="798" spans="1:10" x14ac:dyDescent="0.25">
      <c r="A798">
        <v>3428531</v>
      </c>
      <c r="B798" t="s">
        <v>1528</v>
      </c>
      <c r="C798">
        <v>32846.013079999997</v>
      </c>
      <c r="D798">
        <v>5072910.9698279798</v>
      </c>
      <c r="E798">
        <v>26.4</v>
      </c>
      <c r="F798">
        <v>1</v>
      </c>
      <c r="G798">
        <f>VLOOKUP(A798,'Dataset historic years'!$A$1:$GA$12652,13,FALSE)</f>
        <v>0.54</v>
      </c>
      <c r="H798" t="str">
        <f>VLOOKUP(A798,'Dataset historic years'!$A$1:$GA$12652,14,FALSE)</f>
        <v>2008-Sep-27</v>
      </c>
      <c r="I798" s="2">
        <f>VLOOKUP(A798,'Dataset historic years'!$A$1:$GA$12652,15,FALSE)</f>
        <v>6.9444444444444447E-4</v>
      </c>
      <c r="J798">
        <f>VLOOKUP(A798,'Dataset historic years'!$A$1:$GA$12652,12,FALSE)</f>
        <v>2008</v>
      </c>
    </row>
    <row r="799" spans="1:10" x14ac:dyDescent="0.25">
      <c r="A799">
        <v>3427526</v>
      </c>
      <c r="B799" t="s">
        <v>1524</v>
      </c>
      <c r="C799">
        <v>47026.618260000003</v>
      </c>
      <c r="D799">
        <v>463125.9387</v>
      </c>
      <c r="E799">
        <v>26.5</v>
      </c>
      <c r="F799">
        <v>1</v>
      </c>
      <c r="G799">
        <f>VLOOKUP(A799,'Dataset historic years'!$A$1:$GA$12652,13,FALSE)</f>
        <v>0.54</v>
      </c>
      <c r="H799" t="str">
        <f>VLOOKUP(A799,'Dataset historic years'!$A$1:$GA$12652,14,FALSE)</f>
        <v>2008-Sep-19</v>
      </c>
      <c r="I799" s="2">
        <f>VLOOKUP(A799,'Dataset historic years'!$A$1:$GA$12652,15,FALSE)</f>
        <v>6.9444444444444447E-4</v>
      </c>
      <c r="J799">
        <f>VLOOKUP(A799,'Dataset historic years'!$A$1:$GA$12652,12,FALSE)</f>
        <v>2008</v>
      </c>
    </row>
    <row r="800" spans="1:10" x14ac:dyDescent="0.25">
      <c r="A800">
        <v>3428534</v>
      </c>
      <c r="B800" t="s">
        <v>1534</v>
      </c>
      <c r="C800">
        <v>43237.774460000001</v>
      </c>
      <c r="D800">
        <v>2126201.2557437099</v>
      </c>
      <c r="E800">
        <v>25.5</v>
      </c>
      <c r="F800">
        <v>1</v>
      </c>
      <c r="G800">
        <f>VLOOKUP(A800,'Dataset historic years'!$A$1:$GA$12652,13,FALSE)</f>
        <v>0.54</v>
      </c>
      <c r="H800" t="str">
        <f>VLOOKUP(A800,'Dataset historic years'!$A$1:$GA$12652,14,FALSE)</f>
        <v>2008-Oct-02</v>
      </c>
      <c r="I800" s="2">
        <f>VLOOKUP(A800,'Dataset historic years'!$A$1:$GA$12652,15,FALSE)</f>
        <v>6.9444444444444447E-4</v>
      </c>
      <c r="J800">
        <f>VLOOKUP(A800,'Dataset historic years'!$A$1:$GA$12652,12,FALSE)</f>
        <v>2008</v>
      </c>
    </row>
    <row r="801" spans="1:10" x14ac:dyDescent="0.25">
      <c r="A801">
        <v>3428699</v>
      </c>
      <c r="B801" t="s">
        <v>1515</v>
      </c>
      <c r="C801">
        <v>34836.730739999999</v>
      </c>
      <c r="D801">
        <v>3395930.7850380102</v>
      </c>
      <c r="E801">
        <v>23.8</v>
      </c>
      <c r="F801">
        <v>1</v>
      </c>
      <c r="G801">
        <f>VLOOKUP(A801,'Dataset historic years'!$A$1:$GA$12652,13,FALSE)</f>
        <v>0.54</v>
      </c>
      <c r="H801" t="str">
        <f>VLOOKUP(A801,'Dataset historic years'!$A$1:$GA$12652,14,FALSE)</f>
        <v>2008-Sep-25</v>
      </c>
      <c r="I801" s="2">
        <f>VLOOKUP(A801,'Dataset historic years'!$A$1:$GA$12652,15,FALSE)</f>
        <v>1.3888888888888889E-3</v>
      </c>
      <c r="J801">
        <f>VLOOKUP(A801,'Dataset historic years'!$A$1:$GA$12652,12,FALSE)</f>
        <v>2008</v>
      </c>
    </row>
    <row r="802" spans="1:10" x14ac:dyDescent="0.25">
      <c r="A802">
        <v>3429689</v>
      </c>
      <c r="B802" t="s">
        <v>1535</v>
      </c>
      <c r="C802">
        <v>23267.06308</v>
      </c>
      <c r="D802">
        <v>5768547.18388086</v>
      </c>
      <c r="E802">
        <v>26.5</v>
      </c>
      <c r="F802">
        <v>1</v>
      </c>
      <c r="G802">
        <f>VLOOKUP(A802,'Dataset historic years'!$A$1:$GA$12652,13,FALSE)</f>
        <v>0.54</v>
      </c>
      <c r="H802" t="str">
        <f>VLOOKUP(A802,'Dataset historic years'!$A$1:$GA$12652,14,FALSE)</f>
        <v>2008-Oct-01</v>
      </c>
      <c r="I802" s="2">
        <f>VLOOKUP(A802,'Dataset historic years'!$A$1:$GA$12652,15,FALSE)</f>
        <v>6.9444444444444447E-4</v>
      </c>
      <c r="J802">
        <f>VLOOKUP(A802,'Dataset historic years'!$A$1:$GA$12652,12,FALSE)</f>
        <v>2008</v>
      </c>
    </row>
    <row r="803" spans="1:10" x14ac:dyDescent="0.25">
      <c r="A803">
        <v>3429820</v>
      </c>
      <c r="B803" t="s">
        <v>1518</v>
      </c>
      <c r="C803">
        <v>33711.71862</v>
      </c>
      <c r="D803">
        <v>1967253.4889491301</v>
      </c>
      <c r="E803">
        <v>24.5</v>
      </c>
      <c r="F803">
        <v>1</v>
      </c>
      <c r="G803">
        <f>VLOOKUP(A803,'Dataset historic years'!$A$1:$GA$12652,13,FALSE)</f>
        <v>0.54</v>
      </c>
      <c r="H803" t="str">
        <f>VLOOKUP(A803,'Dataset historic years'!$A$1:$GA$12652,14,FALSE)</f>
        <v>2008-Sep-28</v>
      </c>
      <c r="I803" s="2">
        <f>VLOOKUP(A803,'Dataset historic years'!$A$1:$GA$12652,15,FALSE)</f>
        <v>4.8611111111111112E-3</v>
      </c>
      <c r="J803">
        <f>VLOOKUP(A803,'Dataset historic years'!$A$1:$GA$12652,12,FALSE)</f>
        <v>2008</v>
      </c>
    </row>
    <row r="804" spans="1:10" x14ac:dyDescent="0.25">
      <c r="A804">
        <v>3430311</v>
      </c>
      <c r="B804" t="s">
        <v>1542</v>
      </c>
      <c r="C804">
        <v>37672.023139999998</v>
      </c>
      <c r="D804">
        <v>5994382.7912749499</v>
      </c>
      <c r="E804">
        <v>26.1</v>
      </c>
      <c r="F804">
        <v>1</v>
      </c>
      <c r="G804">
        <f>VLOOKUP(A804,'Dataset historic years'!$A$1:$GA$12652,13,FALSE)</f>
        <v>0.54</v>
      </c>
      <c r="H804" t="str">
        <f>VLOOKUP(A804,'Dataset historic years'!$A$1:$GA$12652,14,FALSE)</f>
        <v>2008-Sep-29</v>
      </c>
      <c r="I804" s="2">
        <f>VLOOKUP(A804,'Dataset historic years'!$A$1:$GA$12652,15,FALSE)</f>
        <v>6.9444444444444447E-4</v>
      </c>
      <c r="J804">
        <f>VLOOKUP(A804,'Dataset historic years'!$A$1:$GA$12652,12,FALSE)</f>
        <v>2008</v>
      </c>
    </row>
    <row r="805" spans="1:10" x14ac:dyDescent="0.25">
      <c r="A805">
        <v>3429821</v>
      </c>
      <c r="B805" t="s">
        <v>1538</v>
      </c>
      <c r="C805">
        <v>35736.620479999998</v>
      </c>
      <c r="D805">
        <v>2816906.051</v>
      </c>
      <c r="E805">
        <v>26.5</v>
      </c>
      <c r="F805">
        <v>1</v>
      </c>
      <c r="G805">
        <f>VLOOKUP(A805,'Dataset historic years'!$A$1:$GA$12652,13,FALSE)</f>
        <v>0.54</v>
      </c>
      <c r="H805" t="str">
        <f>VLOOKUP(A805,'Dataset historic years'!$A$1:$GA$12652,14,FALSE)</f>
        <v>2008-Oct-12</v>
      </c>
      <c r="I805" s="2">
        <f>VLOOKUP(A805,'Dataset historic years'!$A$1:$GA$12652,15,FALSE)</f>
        <v>6.9444444444444447E-4</v>
      </c>
      <c r="J805">
        <f>VLOOKUP(A805,'Dataset historic years'!$A$1:$GA$12652,12,FALSE)</f>
        <v>2008</v>
      </c>
    </row>
    <row r="806" spans="1:10" x14ac:dyDescent="0.25">
      <c r="A806">
        <v>3428705</v>
      </c>
      <c r="B806" t="s">
        <v>1574</v>
      </c>
      <c r="C806">
        <v>34904.612350000003</v>
      </c>
      <c r="D806">
        <v>5445861.01786156</v>
      </c>
      <c r="E806">
        <v>24.7</v>
      </c>
      <c r="F806">
        <v>1</v>
      </c>
      <c r="G806">
        <f>VLOOKUP(A806,'Dataset historic years'!$A$1:$GA$12652,13,FALSE)</f>
        <v>0.54</v>
      </c>
      <c r="H806" t="str">
        <f>VLOOKUP(A806,'Dataset historic years'!$A$1:$GA$12652,14,FALSE)</f>
        <v>2008-Sep-29</v>
      </c>
      <c r="I806" s="2">
        <f>VLOOKUP(A806,'Dataset historic years'!$A$1:$GA$12652,15,FALSE)</f>
        <v>6.9444444444444447E-4</v>
      </c>
      <c r="J806">
        <f>VLOOKUP(A806,'Dataset historic years'!$A$1:$GA$12652,12,FALSE)</f>
        <v>2008</v>
      </c>
    </row>
    <row r="807" spans="1:10" x14ac:dyDescent="0.25">
      <c r="A807">
        <v>3428704</v>
      </c>
      <c r="B807" t="s">
        <v>1562</v>
      </c>
      <c r="C807">
        <v>35780.809580000001</v>
      </c>
      <c r="D807">
        <v>4797606.6830000002</v>
      </c>
      <c r="E807">
        <v>24.7</v>
      </c>
      <c r="F807">
        <v>1</v>
      </c>
      <c r="G807">
        <f>VLOOKUP(A807,'Dataset historic years'!$A$1:$GA$12652,13,FALSE)</f>
        <v>0.54</v>
      </c>
      <c r="H807" t="str">
        <f>VLOOKUP(A807,'Dataset historic years'!$A$1:$GA$12652,14,FALSE)</f>
        <v>2008-Sep-28</v>
      </c>
      <c r="I807" s="2">
        <f>VLOOKUP(A807,'Dataset historic years'!$A$1:$GA$12652,15,FALSE)</f>
        <v>6.9444444444444447E-4</v>
      </c>
      <c r="J807">
        <f>VLOOKUP(A807,'Dataset historic years'!$A$1:$GA$12652,12,FALSE)</f>
        <v>2008</v>
      </c>
    </row>
    <row r="808" spans="1:10" x14ac:dyDescent="0.25">
      <c r="A808">
        <v>3430490</v>
      </c>
      <c r="B808" t="s">
        <v>1550</v>
      </c>
      <c r="C808">
        <v>51864.208780000001</v>
      </c>
      <c r="D808">
        <v>2009657.9327074301</v>
      </c>
      <c r="E808">
        <v>27.1</v>
      </c>
      <c r="F808">
        <v>1</v>
      </c>
      <c r="G808">
        <f>VLOOKUP(A808,'Dataset historic years'!$A$1:$GA$12652,13,FALSE)</f>
        <v>0.54</v>
      </c>
      <c r="H808" t="str">
        <f>VLOOKUP(A808,'Dataset historic years'!$A$1:$GA$12652,14,FALSE)</f>
        <v>2008-Sep-25</v>
      </c>
      <c r="I808" s="2">
        <f>VLOOKUP(A808,'Dataset historic years'!$A$1:$GA$12652,15,FALSE)</f>
        <v>6.9444444444444447E-4</v>
      </c>
      <c r="J808">
        <f>VLOOKUP(A808,'Dataset historic years'!$A$1:$GA$12652,12,FALSE)</f>
        <v>2008</v>
      </c>
    </row>
    <row r="809" spans="1:10" x14ac:dyDescent="0.25">
      <c r="A809">
        <v>3430384</v>
      </c>
      <c r="B809" t="s">
        <v>1544</v>
      </c>
      <c r="C809">
        <v>28178.990750000001</v>
      </c>
      <c r="D809">
        <v>2785474.9100129199</v>
      </c>
      <c r="E809">
        <v>25</v>
      </c>
      <c r="F809">
        <v>1</v>
      </c>
      <c r="G809">
        <f>VLOOKUP(A809,'Dataset historic years'!$A$1:$GA$12652,13,FALSE)</f>
        <v>0.54</v>
      </c>
      <c r="H809" t="str">
        <f>VLOOKUP(A809,'Dataset historic years'!$A$1:$GA$12652,14,FALSE)</f>
        <v>2008-Oct-03</v>
      </c>
      <c r="I809" s="2">
        <f>VLOOKUP(A809,'Dataset historic years'!$A$1:$GA$12652,15,FALSE)</f>
        <v>0.13333333333333333</v>
      </c>
      <c r="J809">
        <f>VLOOKUP(A809,'Dataset historic years'!$A$1:$GA$12652,12,FALSE)</f>
        <v>2008</v>
      </c>
    </row>
    <row r="810" spans="1:10" x14ac:dyDescent="0.25">
      <c r="A810">
        <v>3430407</v>
      </c>
      <c r="B810" t="s">
        <v>1557</v>
      </c>
      <c r="C810">
        <v>18734.650430000002</v>
      </c>
      <c r="D810">
        <v>4837147.3147511296</v>
      </c>
      <c r="E810">
        <v>26</v>
      </c>
      <c r="F810">
        <v>1</v>
      </c>
      <c r="G810">
        <f>VLOOKUP(A810,'Dataset historic years'!$A$1:$GA$12652,13,FALSE)</f>
        <v>0.54</v>
      </c>
      <c r="H810" t="str">
        <f>VLOOKUP(A810,'Dataset historic years'!$A$1:$GA$12652,14,FALSE)</f>
        <v>2008-Sep-29</v>
      </c>
      <c r="I810" s="2">
        <f>VLOOKUP(A810,'Dataset historic years'!$A$1:$GA$12652,15,FALSE)</f>
        <v>1.3888888888888889E-3</v>
      </c>
      <c r="J810">
        <f>VLOOKUP(A810,'Dataset historic years'!$A$1:$GA$12652,12,FALSE)</f>
        <v>2008</v>
      </c>
    </row>
    <row r="811" spans="1:10" x14ac:dyDescent="0.25">
      <c r="A811">
        <v>3430497</v>
      </c>
      <c r="B811" t="s">
        <v>1536</v>
      </c>
      <c r="C811">
        <v>26051.18995</v>
      </c>
      <c r="D811">
        <v>5608403.2325177696</v>
      </c>
      <c r="E811">
        <v>25.1</v>
      </c>
      <c r="F811">
        <v>1</v>
      </c>
      <c r="G811">
        <f>VLOOKUP(A811,'Dataset historic years'!$A$1:$GA$12652,13,FALSE)</f>
        <v>0.54</v>
      </c>
      <c r="H811" t="str">
        <f>VLOOKUP(A811,'Dataset historic years'!$A$1:$GA$12652,14,FALSE)</f>
        <v>2008-Oct-09</v>
      </c>
      <c r="I811" s="2">
        <f>VLOOKUP(A811,'Dataset historic years'!$A$1:$GA$12652,15,FALSE)</f>
        <v>2.0833333333333333E-3</v>
      </c>
      <c r="J811">
        <f>VLOOKUP(A811,'Dataset historic years'!$A$1:$GA$12652,12,FALSE)</f>
        <v>2008</v>
      </c>
    </row>
    <row r="812" spans="1:10" x14ac:dyDescent="0.25">
      <c r="A812">
        <v>3430304</v>
      </c>
      <c r="B812" t="s">
        <v>1559</v>
      </c>
      <c r="C812">
        <v>17594.66014</v>
      </c>
      <c r="D812">
        <v>3700820.3250000002</v>
      </c>
      <c r="E812">
        <v>27.1</v>
      </c>
      <c r="F812">
        <v>1</v>
      </c>
      <c r="G812">
        <f>VLOOKUP(A812,'Dataset historic years'!$A$1:$GA$12652,13,FALSE)</f>
        <v>0.54</v>
      </c>
      <c r="H812" t="str">
        <f>VLOOKUP(A812,'Dataset historic years'!$A$1:$GA$12652,14,FALSE)</f>
        <v>2008-Nov-01</v>
      </c>
      <c r="I812" s="2">
        <f>VLOOKUP(A812,'Dataset historic years'!$A$1:$GA$12652,15,FALSE)</f>
        <v>6.9444444444444447E-4</v>
      </c>
      <c r="J812">
        <f>VLOOKUP(A812,'Dataset historic years'!$A$1:$GA$12652,12,FALSE)</f>
        <v>2008</v>
      </c>
    </row>
    <row r="813" spans="1:10" x14ac:dyDescent="0.25">
      <c r="A813">
        <v>3430385</v>
      </c>
      <c r="B813" t="s">
        <v>1554</v>
      </c>
      <c r="C813">
        <v>48554.849670000003</v>
      </c>
      <c r="D813">
        <v>2308084.65</v>
      </c>
      <c r="E813">
        <v>25</v>
      </c>
      <c r="F813">
        <v>1</v>
      </c>
      <c r="G813">
        <f>VLOOKUP(A813,'Dataset historic years'!$A$1:$GA$12652,13,FALSE)</f>
        <v>0.54</v>
      </c>
      <c r="H813" t="str">
        <f>VLOOKUP(A813,'Dataset historic years'!$A$1:$GA$12652,14,FALSE)</f>
        <v>2008-Oct-15</v>
      </c>
      <c r="I813" s="2">
        <f>VLOOKUP(A813,'Dataset historic years'!$A$1:$GA$12652,15,FALSE)</f>
        <v>1.3888888888888889E-3</v>
      </c>
      <c r="J813">
        <f>VLOOKUP(A813,'Dataset historic years'!$A$1:$GA$12652,12,FALSE)</f>
        <v>2008</v>
      </c>
    </row>
    <row r="814" spans="1:10" x14ac:dyDescent="0.25">
      <c r="A814">
        <v>3434373</v>
      </c>
      <c r="B814" t="s">
        <v>1546</v>
      </c>
      <c r="C814">
        <v>46216.7287</v>
      </c>
      <c r="D814">
        <v>3120730.55834579</v>
      </c>
      <c r="E814">
        <v>25.4</v>
      </c>
      <c r="F814">
        <v>1</v>
      </c>
      <c r="G814">
        <f>VLOOKUP(A814,'Dataset historic years'!$A$1:$GA$12652,13,FALSE)</f>
        <v>0.54</v>
      </c>
      <c r="H814" t="str">
        <f>VLOOKUP(A814,'Dataset historic years'!$A$1:$GA$12652,14,FALSE)</f>
        <v>2008-Oct-26</v>
      </c>
      <c r="I814" s="2">
        <f>VLOOKUP(A814,'Dataset historic years'!$A$1:$GA$12652,15,FALSE)</f>
        <v>1.1805555555555555E-2</v>
      </c>
      <c r="J814">
        <f>VLOOKUP(A814,'Dataset historic years'!$A$1:$GA$12652,12,FALSE)</f>
        <v>2008</v>
      </c>
    </row>
    <row r="815" spans="1:10" x14ac:dyDescent="0.25">
      <c r="A815">
        <v>3433362</v>
      </c>
      <c r="B815" t="s">
        <v>1540</v>
      </c>
      <c r="C815">
        <v>47865.37556</v>
      </c>
      <c r="D815">
        <v>1652000.0931007799</v>
      </c>
      <c r="E815">
        <v>24.2</v>
      </c>
      <c r="F815">
        <v>1</v>
      </c>
      <c r="G815">
        <f>VLOOKUP(A815,'Dataset historic years'!$A$1:$GA$12652,13,FALSE)</f>
        <v>0.54</v>
      </c>
      <c r="H815" t="str">
        <f>VLOOKUP(A815,'Dataset historic years'!$A$1:$GA$12652,14,FALSE)</f>
        <v>2008-Nov-02</v>
      </c>
      <c r="I815" s="2">
        <f>VLOOKUP(A815,'Dataset historic years'!$A$1:$GA$12652,15,FALSE)</f>
        <v>6.9444444444444447E-4</v>
      </c>
      <c r="J815">
        <f>VLOOKUP(A815,'Dataset historic years'!$A$1:$GA$12652,12,FALSE)</f>
        <v>2008</v>
      </c>
    </row>
    <row r="816" spans="1:10" x14ac:dyDescent="0.25">
      <c r="A816">
        <v>3433363</v>
      </c>
      <c r="B816" t="s">
        <v>1548</v>
      </c>
      <c r="C816">
        <v>46190.677629999998</v>
      </c>
      <c r="D816">
        <v>3714894.5521374601</v>
      </c>
      <c r="E816">
        <v>25.8</v>
      </c>
      <c r="F816">
        <v>1</v>
      </c>
      <c r="G816">
        <f>VLOOKUP(A816,'Dataset historic years'!$A$1:$GA$12652,13,FALSE)</f>
        <v>0.54</v>
      </c>
      <c r="H816" t="str">
        <f>VLOOKUP(A816,'Dataset historic years'!$A$1:$GA$12652,14,FALSE)</f>
        <v>2008-Nov-02</v>
      </c>
      <c r="I816" s="2">
        <f>VLOOKUP(A816,'Dataset historic years'!$A$1:$GA$12652,15,FALSE)</f>
        <v>1.2500000000000001E-2</v>
      </c>
      <c r="J816">
        <f>VLOOKUP(A816,'Dataset historic years'!$A$1:$GA$12652,12,FALSE)</f>
        <v>2008</v>
      </c>
    </row>
    <row r="817" spans="1:10" x14ac:dyDescent="0.25">
      <c r="A817">
        <v>3432565</v>
      </c>
      <c r="B817" t="s">
        <v>1545</v>
      </c>
      <c r="C817">
        <v>36610.956550000003</v>
      </c>
      <c r="D817">
        <v>226689.8561</v>
      </c>
      <c r="E817">
        <v>26</v>
      </c>
      <c r="F817">
        <v>1</v>
      </c>
      <c r="G817">
        <f>VLOOKUP(A817,'Dataset historic years'!$A$1:$GA$12652,13,FALSE)</f>
        <v>0.54</v>
      </c>
      <c r="H817" t="str">
        <f>VLOOKUP(A817,'Dataset historic years'!$A$1:$GA$12652,14,FALSE)</f>
        <v>2008-Oct-18</v>
      </c>
      <c r="I817" s="2">
        <f>VLOOKUP(A817,'Dataset historic years'!$A$1:$GA$12652,15,FALSE)</f>
        <v>6.9444444444444447E-4</v>
      </c>
      <c r="J817">
        <f>VLOOKUP(A817,'Dataset historic years'!$A$1:$GA$12652,12,FALSE)</f>
        <v>2008</v>
      </c>
    </row>
    <row r="818" spans="1:10" x14ac:dyDescent="0.25">
      <c r="A818">
        <v>3432676</v>
      </c>
      <c r="B818" t="s">
        <v>1555</v>
      </c>
      <c r="C818">
        <v>45243.997640000001</v>
      </c>
      <c r="D818">
        <v>4965883.0137902796</v>
      </c>
      <c r="E818">
        <v>24.8</v>
      </c>
      <c r="F818">
        <v>1</v>
      </c>
      <c r="G818">
        <f>VLOOKUP(A818,'Dataset historic years'!$A$1:$GA$12652,13,FALSE)</f>
        <v>0.54</v>
      </c>
      <c r="H818" t="str">
        <f>VLOOKUP(A818,'Dataset historic years'!$A$1:$GA$12652,14,FALSE)</f>
        <v>2008-Oct-19</v>
      </c>
      <c r="I818" s="2">
        <f>VLOOKUP(A818,'Dataset historic years'!$A$1:$GA$12652,15,FALSE)</f>
        <v>6.9444444444444447E-4</v>
      </c>
      <c r="J818">
        <f>VLOOKUP(A818,'Dataset historic years'!$A$1:$GA$12652,12,FALSE)</f>
        <v>2008</v>
      </c>
    </row>
    <row r="819" spans="1:10" x14ac:dyDescent="0.25">
      <c r="A819">
        <v>3432678</v>
      </c>
      <c r="B819" t="s">
        <v>1551</v>
      </c>
      <c r="C819">
        <v>36621.357989999997</v>
      </c>
      <c r="D819">
        <v>7220105.2049100697</v>
      </c>
      <c r="E819">
        <v>26.1</v>
      </c>
      <c r="F819">
        <v>1</v>
      </c>
      <c r="G819">
        <f>VLOOKUP(A819,'Dataset historic years'!$A$1:$GA$12652,13,FALSE)</f>
        <v>0.54</v>
      </c>
      <c r="H819" t="str">
        <f>VLOOKUP(A819,'Dataset historic years'!$A$1:$GA$12652,14,FALSE)</f>
        <v>2008-Oct-22</v>
      </c>
      <c r="I819" s="2">
        <f>VLOOKUP(A819,'Dataset historic years'!$A$1:$GA$12652,15,FALSE)</f>
        <v>9.0277777777777769E-3</v>
      </c>
      <c r="J819">
        <f>VLOOKUP(A819,'Dataset historic years'!$A$1:$GA$12652,12,FALSE)</f>
        <v>2008</v>
      </c>
    </row>
    <row r="820" spans="1:10" x14ac:dyDescent="0.25">
      <c r="A820">
        <v>3432702</v>
      </c>
      <c r="B820" t="s">
        <v>1565</v>
      </c>
      <c r="C820">
        <v>27401.608680000001</v>
      </c>
      <c r="D820">
        <v>4929787.5759632802</v>
      </c>
      <c r="E820">
        <v>25.5</v>
      </c>
      <c r="F820">
        <v>1</v>
      </c>
      <c r="G820">
        <f>VLOOKUP(A820,'Dataset historic years'!$A$1:$GA$12652,13,FALSE)</f>
        <v>0.54</v>
      </c>
      <c r="H820" t="str">
        <f>VLOOKUP(A820,'Dataset historic years'!$A$1:$GA$12652,14,FALSE)</f>
        <v>2008-Oct-19</v>
      </c>
      <c r="I820" s="2">
        <f>VLOOKUP(A820,'Dataset historic years'!$A$1:$GA$12652,15,FALSE)</f>
        <v>6.9444444444444447E-4</v>
      </c>
      <c r="J820">
        <f>VLOOKUP(A820,'Dataset historic years'!$A$1:$GA$12652,12,FALSE)</f>
        <v>2008</v>
      </c>
    </row>
    <row r="821" spans="1:10" x14ac:dyDescent="0.25">
      <c r="A821">
        <v>3432646</v>
      </c>
      <c r="B821" t="s">
        <v>1567</v>
      </c>
      <c r="C821">
        <v>26593.204259999999</v>
      </c>
      <c r="D821">
        <v>6874433.4608033504</v>
      </c>
      <c r="E821">
        <v>25.9</v>
      </c>
      <c r="F821">
        <v>1</v>
      </c>
      <c r="G821">
        <f>VLOOKUP(A821,'Dataset historic years'!$A$1:$GA$12652,13,FALSE)</f>
        <v>0.54</v>
      </c>
      <c r="H821" t="str">
        <f>VLOOKUP(A821,'Dataset historic years'!$A$1:$GA$12652,14,FALSE)</f>
        <v>2008-Oct-20</v>
      </c>
      <c r="I821" s="2">
        <f>VLOOKUP(A821,'Dataset historic years'!$A$1:$GA$12652,15,FALSE)</f>
        <v>1.0416666666666666E-2</v>
      </c>
      <c r="J821">
        <f>VLOOKUP(A821,'Dataset historic years'!$A$1:$GA$12652,12,FALSE)</f>
        <v>2008</v>
      </c>
    </row>
    <row r="822" spans="1:10" x14ac:dyDescent="0.25">
      <c r="A822">
        <v>3432704</v>
      </c>
      <c r="B822" t="s">
        <v>1577</v>
      </c>
      <c r="C822">
        <v>31340.17929</v>
      </c>
      <c r="D822">
        <v>3140768.01120912</v>
      </c>
      <c r="E822">
        <v>25.2</v>
      </c>
      <c r="F822">
        <v>1</v>
      </c>
      <c r="G822">
        <f>VLOOKUP(A822,'Dataset historic years'!$A$1:$GA$12652,13,FALSE)</f>
        <v>0.54</v>
      </c>
      <c r="H822" t="str">
        <f>VLOOKUP(A822,'Dataset historic years'!$A$1:$GA$12652,14,FALSE)</f>
        <v>2008-Oct-14</v>
      </c>
      <c r="I822" s="2">
        <f>VLOOKUP(A822,'Dataset historic years'!$A$1:$GA$12652,15,FALSE)</f>
        <v>2.0833333333333333E-3</v>
      </c>
      <c r="J822">
        <f>VLOOKUP(A822,'Dataset historic years'!$A$1:$GA$12652,12,FALSE)</f>
        <v>2008</v>
      </c>
    </row>
    <row r="823" spans="1:10" x14ac:dyDescent="0.25">
      <c r="A823">
        <v>3433334</v>
      </c>
      <c r="B823" t="s">
        <v>1568</v>
      </c>
      <c r="C823">
        <v>51773.23919</v>
      </c>
      <c r="D823">
        <v>2866659.2356166402</v>
      </c>
      <c r="E823">
        <v>25.4</v>
      </c>
      <c r="F823">
        <v>1</v>
      </c>
      <c r="G823">
        <f>VLOOKUP(A823,'Dataset historic years'!$A$1:$GA$12652,13,FALSE)</f>
        <v>0.54</v>
      </c>
      <c r="H823" t="str">
        <f>VLOOKUP(A823,'Dataset historic years'!$A$1:$GA$12652,14,FALSE)</f>
        <v>2008-Nov-18</v>
      </c>
      <c r="I823" s="2">
        <f>VLOOKUP(A823,'Dataset historic years'!$A$1:$GA$12652,15,FALSE)</f>
        <v>6.9444444444444447E-4</v>
      </c>
      <c r="J823">
        <f>VLOOKUP(A823,'Dataset historic years'!$A$1:$GA$12652,12,FALSE)</f>
        <v>2008</v>
      </c>
    </row>
    <row r="824" spans="1:10" x14ac:dyDescent="0.25">
      <c r="A824">
        <v>3435026</v>
      </c>
      <c r="B824" t="s">
        <v>1572</v>
      </c>
      <c r="C824">
        <v>33010.840429999997</v>
      </c>
      <c r="D824">
        <v>2917218.22934906</v>
      </c>
      <c r="E824">
        <v>26.1</v>
      </c>
      <c r="F824">
        <v>1</v>
      </c>
      <c r="G824">
        <f>VLOOKUP(A824,'Dataset historic years'!$A$1:$GA$12652,13,FALSE)</f>
        <v>0.54</v>
      </c>
      <c r="H824" t="str">
        <f>VLOOKUP(A824,'Dataset historic years'!$A$1:$GA$12652,14,FALSE)</f>
        <v>2008-Nov-02</v>
      </c>
      <c r="I824" s="2">
        <f>VLOOKUP(A824,'Dataset historic years'!$A$1:$GA$12652,15,FALSE)</f>
        <v>6.9444444444444447E-4</v>
      </c>
      <c r="J824">
        <f>VLOOKUP(A824,'Dataset historic years'!$A$1:$GA$12652,12,FALSE)</f>
        <v>2008</v>
      </c>
    </row>
    <row r="825" spans="1:10" x14ac:dyDescent="0.25">
      <c r="A825">
        <v>3435083</v>
      </c>
      <c r="B825" t="s">
        <v>1788</v>
      </c>
      <c r="C825">
        <v>45439.289579999997</v>
      </c>
      <c r="D825">
        <v>7063226.1971401498</v>
      </c>
      <c r="E825">
        <v>25.3</v>
      </c>
      <c r="F825">
        <v>1</v>
      </c>
      <c r="G825">
        <f>VLOOKUP(A825,'Dataset historic years'!$A$1:$GA$12652,13,FALSE)</f>
        <v>0.54</v>
      </c>
      <c r="H825" t="str">
        <f>VLOOKUP(A825,'Dataset historic years'!$A$1:$GA$12652,14,FALSE)</f>
        <v>2008-Oct-28</v>
      </c>
      <c r="I825" s="2">
        <f>VLOOKUP(A825,'Dataset historic years'!$A$1:$GA$12652,15,FALSE)</f>
        <v>6.9444444444444447E-4</v>
      </c>
      <c r="J825">
        <f>VLOOKUP(A825,'Dataset historic years'!$A$1:$GA$12652,12,FALSE)</f>
        <v>2008</v>
      </c>
    </row>
    <row r="826" spans="1:10" x14ac:dyDescent="0.25">
      <c r="A826">
        <v>3437791</v>
      </c>
      <c r="B826" t="s">
        <v>2192</v>
      </c>
      <c r="C826">
        <v>30706.431339999999</v>
      </c>
      <c r="D826">
        <v>233618.1673</v>
      </c>
      <c r="E826">
        <v>29.8</v>
      </c>
      <c r="F826">
        <v>1</v>
      </c>
      <c r="G826">
        <f>VLOOKUP(A826,'Dataset historic years'!$A$1:$GA$12652,13,FALSE)</f>
        <v>0.54</v>
      </c>
      <c r="H826" t="str">
        <f>VLOOKUP(A826,'Dataset historic years'!$A$1:$GA$12652,14,FALSE)</f>
        <v>2008-Nov-04</v>
      </c>
      <c r="I826" s="2">
        <f>VLOOKUP(A826,'Dataset historic years'!$A$1:$GA$12652,15,FALSE)</f>
        <v>1.3888888888888889E-3</v>
      </c>
      <c r="J826">
        <f>VLOOKUP(A826,'Dataset historic years'!$A$1:$GA$12652,12,FALSE)</f>
        <v>2008</v>
      </c>
    </row>
    <row r="827" spans="1:10" x14ac:dyDescent="0.25">
      <c r="A827">
        <v>3437792</v>
      </c>
      <c r="B827" t="s">
        <v>1593</v>
      </c>
      <c r="C827">
        <v>40934.416819999999</v>
      </c>
      <c r="D827">
        <v>106879.3156</v>
      </c>
      <c r="E827">
        <v>29.7</v>
      </c>
      <c r="F827">
        <v>1</v>
      </c>
      <c r="G827">
        <f>VLOOKUP(A827,'Dataset historic years'!$A$1:$GA$12652,13,FALSE)</f>
        <v>0.54</v>
      </c>
      <c r="H827" t="str">
        <f>VLOOKUP(A827,'Dataset historic years'!$A$1:$GA$12652,14,FALSE)</f>
        <v>2008-Nov-04</v>
      </c>
      <c r="I827" s="2">
        <f>VLOOKUP(A827,'Dataset historic years'!$A$1:$GA$12652,15,FALSE)</f>
        <v>0.22638888888888889</v>
      </c>
      <c r="J827">
        <f>VLOOKUP(A827,'Dataset historic years'!$A$1:$GA$12652,12,FALSE)</f>
        <v>2008</v>
      </c>
    </row>
    <row r="828" spans="1:10" x14ac:dyDescent="0.25">
      <c r="A828">
        <v>3435544</v>
      </c>
      <c r="B828" t="s">
        <v>1587</v>
      </c>
      <c r="C828">
        <v>42430.533940000001</v>
      </c>
      <c r="D828">
        <v>390696.66379999998</v>
      </c>
      <c r="E828">
        <v>25.6</v>
      </c>
      <c r="F828">
        <v>1</v>
      </c>
      <c r="G828">
        <f>VLOOKUP(A828,'Dataset historic years'!$A$1:$GA$12652,13,FALSE)</f>
        <v>0.54</v>
      </c>
      <c r="H828" t="str">
        <f>VLOOKUP(A828,'Dataset historic years'!$A$1:$GA$12652,14,FALSE)</f>
        <v>2008-Nov-04</v>
      </c>
      <c r="I828" s="2">
        <f>VLOOKUP(A828,'Dataset historic years'!$A$1:$GA$12652,15,FALSE)</f>
        <v>6.9444444444444447E-4</v>
      </c>
      <c r="J828">
        <f>VLOOKUP(A828,'Dataset historic years'!$A$1:$GA$12652,12,FALSE)</f>
        <v>2008</v>
      </c>
    </row>
    <row r="829" spans="1:10" x14ac:dyDescent="0.25">
      <c r="A829">
        <v>3435549</v>
      </c>
      <c r="B829" t="s">
        <v>1595</v>
      </c>
      <c r="C829">
        <v>39897.375440000003</v>
      </c>
      <c r="D829">
        <v>6133044.5184256202</v>
      </c>
      <c r="E829">
        <v>24.1</v>
      </c>
      <c r="F829">
        <v>1</v>
      </c>
      <c r="G829">
        <f>VLOOKUP(A829,'Dataset historic years'!$A$1:$GA$12652,13,FALSE)</f>
        <v>0.54</v>
      </c>
      <c r="H829" t="str">
        <f>VLOOKUP(A829,'Dataset historic years'!$A$1:$GA$12652,14,FALSE)</f>
        <v>2008-Oct-30</v>
      </c>
      <c r="I829" s="2">
        <f>VLOOKUP(A829,'Dataset historic years'!$A$1:$GA$12652,15,FALSE)</f>
        <v>6.9444444444444447E-4</v>
      </c>
      <c r="J829">
        <f>VLOOKUP(A829,'Dataset historic years'!$A$1:$GA$12652,12,FALSE)</f>
        <v>2008</v>
      </c>
    </row>
    <row r="830" spans="1:10" x14ac:dyDescent="0.25">
      <c r="A830">
        <v>3435551</v>
      </c>
      <c r="B830" t="s">
        <v>2208</v>
      </c>
      <c r="C830">
        <v>25490.23763</v>
      </c>
      <c r="D830">
        <v>859493.9325</v>
      </c>
      <c r="E830">
        <v>26.7</v>
      </c>
      <c r="F830">
        <v>1</v>
      </c>
      <c r="G830">
        <f>VLOOKUP(A830,'Dataset historic years'!$A$1:$GA$12652,13,FALSE)</f>
        <v>0.54</v>
      </c>
      <c r="H830" t="str">
        <f>VLOOKUP(A830,'Dataset historic years'!$A$1:$GA$12652,14,FALSE)</f>
        <v>2008-Oct-29</v>
      </c>
      <c r="I830" s="2">
        <f>VLOOKUP(A830,'Dataset historic years'!$A$1:$GA$12652,15,FALSE)</f>
        <v>0.43680555555555556</v>
      </c>
      <c r="J830">
        <f>VLOOKUP(A830,'Dataset historic years'!$A$1:$GA$12652,12,FALSE)</f>
        <v>2008</v>
      </c>
    </row>
    <row r="831" spans="1:10" x14ac:dyDescent="0.25">
      <c r="A831">
        <v>3435552</v>
      </c>
      <c r="B831" t="s">
        <v>2204</v>
      </c>
      <c r="C831">
        <v>39422.922010000002</v>
      </c>
      <c r="D831">
        <v>1315849.7</v>
      </c>
      <c r="E831">
        <v>25.7</v>
      </c>
      <c r="F831">
        <v>1</v>
      </c>
      <c r="G831">
        <f>VLOOKUP(A831,'Dataset historic years'!$A$1:$GA$12652,13,FALSE)</f>
        <v>0.54</v>
      </c>
      <c r="H831" t="str">
        <f>VLOOKUP(A831,'Dataset historic years'!$A$1:$GA$12652,14,FALSE)</f>
        <v>2008-Nov-03</v>
      </c>
      <c r="I831" s="2">
        <f>VLOOKUP(A831,'Dataset historic years'!$A$1:$GA$12652,15,FALSE)</f>
        <v>6.2500000000000003E-3</v>
      </c>
      <c r="J831">
        <f>VLOOKUP(A831,'Dataset historic years'!$A$1:$GA$12652,12,FALSE)</f>
        <v>2008</v>
      </c>
    </row>
    <row r="832" spans="1:10" x14ac:dyDescent="0.25">
      <c r="A832">
        <v>3436407</v>
      </c>
      <c r="B832" t="s">
        <v>2201</v>
      </c>
      <c r="C832">
        <v>39819.871330000002</v>
      </c>
      <c r="D832">
        <v>6067787.6386842104</v>
      </c>
      <c r="E832">
        <v>25.8</v>
      </c>
      <c r="F832">
        <v>1</v>
      </c>
      <c r="G832">
        <f>VLOOKUP(A832,'Dataset historic years'!$A$1:$GA$12652,13,FALSE)</f>
        <v>0.54</v>
      </c>
      <c r="H832" t="str">
        <f>VLOOKUP(A832,'Dataset historic years'!$A$1:$GA$12652,14,FALSE)</f>
        <v>2008-Oct-30</v>
      </c>
      <c r="I832" s="2">
        <f>VLOOKUP(A832,'Dataset historic years'!$A$1:$GA$12652,15,FALSE)</f>
        <v>6.9444444444444447E-4</v>
      </c>
      <c r="J832">
        <f>VLOOKUP(A832,'Dataset historic years'!$A$1:$GA$12652,12,FALSE)</f>
        <v>2008</v>
      </c>
    </row>
    <row r="833" spans="1:10" x14ac:dyDescent="0.25">
      <c r="A833">
        <v>3437789</v>
      </c>
      <c r="B833" t="s">
        <v>2222</v>
      </c>
      <c r="C833">
        <v>27041.925950000001</v>
      </c>
      <c r="D833">
        <v>1011250.0061298501</v>
      </c>
      <c r="E833">
        <v>26.6</v>
      </c>
      <c r="F833">
        <v>1</v>
      </c>
      <c r="G833">
        <f>VLOOKUP(A833,'Dataset historic years'!$A$1:$GA$12652,13,FALSE)</f>
        <v>0.54</v>
      </c>
      <c r="H833" t="str">
        <f>VLOOKUP(A833,'Dataset historic years'!$A$1:$GA$12652,14,FALSE)</f>
        <v>2008-Nov-10</v>
      </c>
      <c r="I833" s="2">
        <f>VLOOKUP(A833,'Dataset historic years'!$A$1:$GA$12652,15,FALSE)</f>
        <v>6.9444444444444447E-4</v>
      </c>
      <c r="J833">
        <f>VLOOKUP(A833,'Dataset historic years'!$A$1:$GA$12652,12,FALSE)</f>
        <v>2008</v>
      </c>
    </row>
    <row r="834" spans="1:10" x14ac:dyDescent="0.25">
      <c r="A834">
        <v>3437790</v>
      </c>
      <c r="B834" t="s">
        <v>2196</v>
      </c>
      <c r="C834">
        <v>39194.981330000002</v>
      </c>
      <c r="D834">
        <v>6139115.4991859598</v>
      </c>
      <c r="E834">
        <v>24.9</v>
      </c>
      <c r="F834">
        <v>1</v>
      </c>
      <c r="G834">
        <f>VLOOKUP(A834,'Dataset historic years'!$A$1:$GA$12652,13,FALSE)</f>
        <v>0.54</v>
      </c>
      <c r="H834" t="str">
        <f>VLOOKUP(A834,'Dataset historic years'!$A$1:$GA$12652,14,FALSE)</f>
        <v>2008-Nov-22</v>
      </c>
      <c r="I834" s="2">
        <f>VLOOKUP(A834,'Dataset historic years'!$A$1:$GA$12652,15,FALSE)</f>
        <v>6.9444444444444447E-4</v>
      </c>
      <c r="J834">
        <f>VLOOKUP(A834,'Dataset historic years'!$A$1:$GA$12652,12,FALSE)</f>
        <v>2008</v>
      </c>
    </row>
    <row r="835" spans="1:10" x14ac:dyDescent="0.25">
      <c r="A835">
        <v>3439805</v>
      </c>
      <c r="B835" t="s">
        <v>2203</v>
      </c>
      <c r="C835">
        <v>46949.438419999999</v>
      </c>
      <c r="D835">
        <v>3602664.2104922198</v>
      </c>
      <c r="E835">
        <v>25.8</v>
      </c>
      <c r="F835">
        <v>1</v>
      </c>
      <c r="G835">
        <f>VLOOKUP(A835,'Dataset historic years'!$A$1:$GA$12652,13,FALSE)</f>
        <v>0.54</v>
      </c>
      <c r="H835" t="str">
        <f>VLOOKUP(A835,'Dataset historic years'!$A$1:$GA$12652,14,FALSE)</f>
        <v>2008-Nov-18</v>
      </c>
      <c r="I835" s="2">
        <f>VLOOKUP(A835,'Dataset historic years'!$A$1:$GA$12652,15,FALSE)</f>
        <v>6.9444444444444447E-4</v>
      </c>
      <c r="J835">
        <f>VLOOKUP(A835,'Dataset historic years'!$A$1:$GA$12652,12,FALSE)</f>
        <v>2008</v>
      </c>
    </row>
    <row r="836" spans="1:10" x14ac:dyDescent="0.25">
      <c r="A836">
        <v>3439359</v>
      </c>
      <c r="B836" t="s">
        <v>2211</v>
      </c>
      <c r="C836">
        <v>39065.558649999999</v>
      </c>
      <c r="D836">
        <v>6144271.8385691196</v>
      </c>
      <c r="E836">
        <v>26</v>
      </c>
      <c r="F836">
        <v>1</v>
      </c>
      <c r="G836">
        <f>VLOOKUP(A836,'Dataset historic years'!$A$1:$GA$12652,13,FALSE)</f>
        <v>0.54</v>
      </c>
      <c r="H836" t="str">
        <f>VLOOKUP(A836,'Dataset historic years'!$A$1:$GA$12652,14,FALSE)</f>
        <v>2008-Nov-26</v>
      </c>
      <c r="I836" s="2">
        <f>VLOOKUP(A836,'Dataset historic years'!$A$1:$GA$12652,15,FALSE)</f>
        <v>6.9444444444444447E-4</v>
      </c>
      <c r="J836">
        <f>VLOOKUP(A836,'Dataset historic years'!$A$1:$GA$12652,12,FALSE)</f>
        <v>2008</v>
      </c>
    </row>
    <row r="837" spans="1:10" x14ac:dyDescent="0.25">
      <c r="A837">
        <v>3439361</v>
      </c>
      <c r="B837" t="s">
        <v>2194</v>
      </c>
      <c r="C837">
        <v>45929.226629999997</v>
      </c>
      <c r="D837">
        <v>2955946.2156933802</v>
      </c>
      <c r="E837">
        <v>24.7</v>
      </c>
      <c r="F837">
        <v>1</v>
      </c>
      <c r="G837">
        <f>VLOOKUP(A837,'Dataset historic years'!$A$1:$GA$12652,13,FALSE)</f>
        <v>0.54</v>
      </c>
      <c r="H837" t="str">
        <f>VLOOKUP(A837,'Dataset historic years'!$A$1:$GA$12652,14,FALSE)</f>
        <v>2008-Nov-24</v>
      </c>
      <c r="I837" s="2">
        <f>VLOOKUP(A837,'Dataset historic years'!$A$1:$GA$12652,15,FALSE)</f>
        <v>6.9444444444444447E-4</v>
      </c>
      <c r="J837">
        <f>VLOOKUP(A837,'Dataset historic years'!$A$1:$GA$12652,12,FALSE)</f>
        <v>2008</v>
      </c>
    </row>
    <row r="838" spans="1:10" x14ac:dyDescent="0.25">
      <c r="A838">
        <v>3439360</v>
      </c>
      <c r="B838" t="s">
        <v>2239</v>
      </c>
      <c r="C838">
        <v>32063.902170000001</v>
      </c>
      <c r="D838">
        <v>6198204.3091494003</v>
      </c>
      <c r="E838">
        <v>26.6</v>
      </c>
      <c r="F838">
        <v>1</v>
      </c>
      <c r="G838">
        <f>VLOOKUP(A838,'Dataset historic years'!$A$1:$GA$12652,13,FALSE)</f>
        <v>0.54</v>
      </c>
      <c r="H838" t="str">
        <f>VLOOKUP(A838,'Dataset historic years'!$A$1:$GA$12652,14,FALSE)</f>
        <v>2008-Nov-14</v>
      </c>
      <c r="I838" s="2">
        <f>VLOOKUP(A838,'Dataset historic years'!$A$1:$GA$12652,15,FALSE)</f>
        <v>6.9444444444444447E-4</v>
      </c>
      <c r="J838">
        <f>VLOOKUP(A838,'Dataset historic years'!$A$1:$GA$12652,12,FALSE)</f>
        <v>2008</v>
      </c>
    </row>
    <row r="839" spans="1:10" x14ac:dyDescent="0.25">
      <c r="A839">
        <v>3439810</v>
      </c>
      <c r="B839" t="s">
        <v>2219</v>
      </c>
      <c r="C839">
        <v>49910.073299999996</v>
      </c>
      <c r="D839">
        <v>732177.09450000001</v>
      </c>
      <c r="E839">
        <v>26.1</v>
      </c>
      <c r="F839">
        <v>1</v>
      </c>
      <c r="G839">
        <f>VLOOKUP(A839,'Dataset historic years'!$A$1:$GA$12652,13,FALSE)</f>
        <v>0.54</v>
      </c>
      <c r="H839" t="str">
        <f>VLOOKUP(A839,'Dataset historic years'!$A$1:$GA$12652,14,FALSE)</f>
        <v>2008-Dec-05</v>
      </c>
      <c r="I839" s="2">
        <f>VLOOKUP(A839,'Dataset historic years'!$A$1:$GA$12652,15,FALSE)</f>
        <v>6.9444444444444447E-4</v>
      </c>
      <c r="J839">
        <f>VLOOKUP(A839,'Dataset historic years'!$A$1:$GA$12652,12,FALSE)</f>
        <v>2008</v>
      </c>
    </row>
    <row r="840" spans="1:10" x14ac:dyDescent="0.25">
      <c r="A840">
        <v>3440790</v>
      </c>
      <c r="B840" t="s">
        <v>2223</v>
      </c>
      <c r="C840">
        <v>18404.053329999999</v>
      </c>
      <c r="D840">
        <v>4833916.9581855005</v>
      </c>
      <c r="E840">
        <v>25</v>
      </c>
      <c r="F840">
        <v>1</v>
      </c>
      <c r="G840">
        <f>VLOOKUP(A840,'Dataset historic years'!$A$1:$GA$12652,13,FALSE)</f>
        <v>0.54</v>
      </c>
      <c r="H840" t="str">
        <f>VLOOKUP(A840,'Dataset historic years'!$A$1:$GA$12652,14,FALSE)</f>
        <v>2008-Nov-28</v>
      </c>
      <c r="I840" s="2">
        <f>VLOOKUP(A840,'Dataset historic years'!$A$1:$GA$12652,15,FALSE)</f>
        <v>6.9444444444444447E-4</v>
      </c>
      <c r="J840">
        <f>VLOOKUP(A840,'Dataset historic years'!$A$1:$GA$12652,12,FALSE)</f>
        <v>2008</v>
      </c>
    </row>
    <row r="841" spans="1:10" x14ac:dyDescent="0.25">
      <c r="A841">
        <v>3439811</v>
      </c>
      <c r="B841" t="s">
        <v>2215</v>
      </c>
      <c r="C841">
        <v>33110.678899999999</v>
      </c>
      <c r="D841">
        <v>5036371.1515281498</v>
      </c>
      <c r="E841">
        <v>22.6</v>
      </c>
      <c r="F841">
        <v>1</v>
      </c>
      <c r="G841">
        <f>VLOOKUP(A841,'Dataset historic years'!$A$1:$GA$12652,13,FALSE)</f>
        <v>0.54</v>
      </c>
      <c r="H841" t="str">
        <f>VLOOKUP(A841,'Dataset historic years'!$A$1:$GA$12652,14,FALSE)</f>
        <v>2008-Nov-19</v>
      </c>
      <c r="I841" s="2">
        <f>VLOOKUP(A841,'Dataset historic years'!$A$1:$GA$12652,15,FALSE)</f>
        <v>0.22083333333333333</v>
      </c>
      <c r="J841">
        <f>VLOOKUP(A841,'Dataset historic years'!$A$1:$GA$12652,12,FALSE)</f>
        <v>2008</v>
      </c>
    </row>
    <row r="842" spans="1:10" x14ac:dyDescent="0.25">
      <c r="A842">
        <v>3439478</v>
      </c>
      <c r="B842" t="s">
        <v>2199</v>
      </c>
      <c r="C842">
        <v>19232.06925</v>
      </c>
      <c r="D842">
        <v>1629627.1332508</v>
      </c>
      <c r="E842">
        <v>27.4</v>
      </c>
      <c r="F842">
        <v>1</v>
      </c>
      <c r="G842">
        <f>VLOOKUP(A842,'Dataset historic years'!$A$1:$GA$12652,13,FALSE)</f>
        <v>0.03</v>
      </c>
      <c r="H842" t="str">
        <f>VLOOKUP(A842,'Dataset historic years'!$A$1:$GA$12652,14,FALSE)</f>
        <v>1959-Dec-04</v>
      </c>
      <c r="I842" s="2">
        <f>VLOOKUP(A842,'Dataset historic years'!$A$1:$GA$12652,15,FALSE)</f>
        <v>1.3888888888888889E-3</v>
      </c>
      <c r="J842">
        <f>VLOOKUP(A842,'Dataset historic years'!$A$1:$GA$12652,12,FALSE)</f>
        <v>1959</v>
      </c>
    </row>
    <row r="843" spans="1:10" x14ac:dyDescent="0.25">
      <c r="A843">
        <v>3440319</v>
      </c>
      <c r="B843" t="s">
        <v>2233</v>
      </c>
      <c r="C843">
        <v>37440.255109999998</v>
      </c>
      <c r="D843">
        <v>5685664.3539807396</v>
      </c>
      <c r="E843">
        <v>23.9</v>
      </c>
      <c r="F843">
        <v>1</v>
      </c>
      <c r="G843">
        <f>VLOOKUP(A843,'Dataset historic years'!$A$1:$GA$12652,13,FALSE)</f>
        <v>0.46</v>
      </c>
      <c r="H843" t="str">
        <f>VLOOKUP(A843,'Dataset historic years'!$A$1:$GA$12652,14,FALSE)</f>
        <v>1997-Dec-08</v>
      </c>
      <c r="I843" s="2">
        <f>VLOOKUP(A843,'Dataset historic years'!$A$1:$GA$12652,15,FALSE)</f>
        <v>0.2298611111111111</v>
      </c>
      <c r="J843">
        <f>VLOOKUP(A843,'Dataset historic years'!$A$1:$GA$12652,12,FALSE)</f>
        <v>1997</v>
      </c>
    </row>
    <row r="844" spans="1:10" x14ac:dyDescent="0.25">
      <c r="A844">
        <v>3440793</v>
      </c>
      <c r="B844" t="s">
        <v>2206</v>
      </c>
      <c r="C844">
        <v>12778.194509999999</v>
      </c>
      <c r="D844">
        <v>4405982.7960000001</v>
      </c>
      <c r="E844">
        <v>27.1</v>
      </c>
      <c r="F844">
        <v>1</v>
      </c>
      <c r="G844">
        <f>VLOOKUP(A844,'Dataset historic years'!$A$1:$GA$12652,13,FALSE)</f>
        <v>0.54</v>
      </c>
      <c r="H844" t="str">
        <f>VLOOKUP(A844,'Dataset historic years'!$A$1:$GA$12652,14,FALSE)</f>
        <v>2008-Nov-23</v>
      </c>
      <c r="I844" s="2">
        <f>VLOOKUP(A844,'Dataset historic years'!$A$1:$GA$12652,15,FALSE)</f>
        <v>6.9444444444444447E-4</v>
      </c>
      <c r="J844">
        <f>VLOOKUP(A844,'Dataset historic years'!$A$1:$GA$12652,12,FALSE)</f>
        <v>2008</v>
      </c>
    </row>
    <row r="845" spans="1:10" x14ac:dyDescent="0.25">
      <c r="A845">
        <v>3439560</v>
      </c>
      <c r="B845" t="s">
        <v>2213</v>
      </c>
      <c r="C845">
        <v>31880.86249</v>
      </c>
      <c r="D845">
        <v>1199662.98827366</v>
      </c>
      <c r="E845">
        <v>28.4</v>
      </c>
      <c r="F845">
        <v>1</v>
      </c>
      <c r="G845">
        <f>VLOOKUP(A845,'Dataset historic years'!$A$1:$GA$12652,13,FALSE)</f>
        <v>0.54</v>
      </c>
      <c r="H845" t="str">
        <f>VLOOKUP(A845,'Dataset historic years'!$A$1:$GA$12652,14,FALSE)</f>
        <v>2008-Nov-16</v>
      </c>
      <c r="I845" s="2">
        <f>VLOOKUP(A845,'Dataset historic years'!$A$1:$GA$12652,15,FALSE)</f>
        <v>6.2500000000000003E-3</v>
      </c>
      <c r="J845">
        <f>VLOOKUP(A845,'Dataset historic years'!$A$1:$GA$12652,12,FALSE)</f>
        <v>2008</v>
      </c>
    </row>
    <row r="846" spans="1:10" x14ac:dyDescent="0.25">
      <c r="A846">
        <v>3439561</v>
      </c>
      <c r="B846" t="s">
        <v>2210</v>
      </c>
      <c r="C846">
        <v>16744.899170000001</v>
      </c>
      <c r="D846">
        <v>1884139.7846562399</v>
      </c>
      <c r="E846">
        <v>25.2</v>
      </c>
      <c r="F846">
        <v>1</v>
      </c>
      <c r="G846">
        <f>VLOOKUP(A846,'Dataset historic years'!$A$1:$GA$12652,13,FALSE)</f>
        <v>0.54</v>
      </c>
      <c r="H846" t="str">
        <f>VLOOKUP(A846,'Dataset historic years'!$A$1:$GA$12652,14,FALSE)</f>
        <v>2008-Nov-24</v>
      </c>
      <c r="I846" s="2">
        <f>VLOOKUP(A846,'Dataset historic years'!$A$1:$GA$12652,15,FALSE)</f>
        <v>1.3888888888888889E-3</v>
      </c>
      <c r="J846">
        <f>VLOOKUP(A846,'Dataset historic years'!$A$1:$GA$12652,12,FALSE)</f>
        <v>2008</v>
      </c>
    </row>
    <row r="847" spans="1:10" x14ac:dyDescent="0.25">
      <c r="A847">
        <v>3439562</v>
      </c>
      <c r="B847" t="s">
        <v>2220</v>
      </c>
      <c r="C847">
        <v>42479.054909999999</v>
      </c>
      <c r="D847">
        <v>664311.85620000004</v>
      </c>
      <c r="E847">
        <v>27.2</v>
      </c>
      <c r="F847">
        <v>1</v>
      </c>
      <c r="G847">
        <f>VLOOKUP(A847,'Dataset historic years'!$A$1:$GA$12652,13,FALSE)</f>
        <v>0.54</v>
      </c>
      <c r="H847" t="str">
        <f>VLOOKUP(A847,'Dataset historic years'!$A$1:$GA$12652,14,FALSE)</f>
        <v>2008-Nov-14</v>
      </c>
      <c r="I847" s="2">
        <f>VLOOKUP(A847,'Dataset historic years'!$A$1:$GA$12652,15,FALSE)</f>
        <v>6.9444444444444447E-4</v>
      </c>
      <c r="J847">
        <f>VLOOKUP(A847,'Dataset historic years'!$A$1:$GA$12652,12,FALSE)</f>
        <v>2008</v>
      </c>
    </row>
    <row r="848" spans="1:10" x14ac:dyDescent="0.25">
      <c r="A848">
        <v>3441127</v>
      </c>
      <c r="B848" t="s">
        <v>2241</v>
      </c>
      <c r="C848">
        <v>40954.078459999997</v>
      </c>
      <c r="D848">
        <v>6482166.2586907102</v>
      </c>
      <c r="E848">
        <v>24.3</v>
      </c>
      <c r="F848">
        <v>1</v>
      </c>
      <c r="G848">
        <f>VLOOKUP(A848,'Dataset historic years'!$A$1:$GA$12652,13,FALSE)</f>
        <v>0.54</v>
      </c>
      <c r="H848" t="str">
        <f>VLOOKUP(A848,'Dataset historic years'!$A$1:$GA$12652,14,FALSE)</f>
        <v>2008-Dec-13</v>
      </c>
      <c r="I848" s="2">
        <f>VLOOKUP(A848,'Dataset historic years'!$A$1:$GA$12652,15,FALSE)</f>
        <v>6.9444444444444447E-4</v>
      </c>
      <c r="J848">
        <f>VLOOKUP(A848,'Dataset historic years'!$A$1:$GA$12652,12,FALSE)</f>
        <v>2008</v>
      </c>
    </row>
    <row r="849" spans="1:10" x14ac:dyDescent="0.25">
      <c r="A849">
        <v>3441094</v>
      </c>
      <c r="B849" t="s">
        <v>2231</v>
      </c>
      <c r="C849">
        <v>46700.208279999999</v>
      </c>
      <c r="D849">
        <v>1387239.55376651</v>
      </c>
      <c r="E849">
        <v>27.2</v>
      </c>
      <c r="F849">
        <v>1</v>
      </c>
      <c r="G849">
        <f>VLOOKUP(A849,'Dataset historic years'!$A$1:$GA$12652,13,FALSE)</f>
        <v>0.54</v>
      </c>
      <c r="H849" t="str">
        <f>VLOOKUP(A849,'Dataset historic years'!$A$1:$GA$12652,14,FALSE)</f>
        <v>2008-Dec-12</v>
      </c>
      <c r="I849" s="2">
        <f>VLOOKUP(A849,'Dataset historic years'!$A$1:$GA$12652,15,FALSE)</f>
        <v>6.9444444444444447E-4</v>
      </c>
      <c r="J849">
        <f>VLOOKUP(A849,'Dataset historic years'!$A$1:$GA$12652,12,FALSE)</f>
        <v>2008</v>
      </c>
    </row>
    <row r="850" spans="1:10" x14ac:dyDescent="0.25">
      <c r="A850">
        <v>3441027</v>
      </c>
      <c r="B850" t="s">
        <v>2248</v>
      </c>
      <c r="C850">
        <v>24459.40107</v>
      </c>
      <c r="D850">
        <v>1116587.2369603801</v>
      </c>
      <c r="E850">
        <v>27.7</v>
      </c>
      <c r="F850">
        <v>1</v>
      </c>
      <c r="G850">
        <f>VLOOKUP(A850,'Dataset historic years'!$A$1:$GA$12652,13,FALSE)</f>
        <v>0.54</v>
      </c>
      <c r="H850" t="str">
        <f>VLOOKUP(A850,'Dataset historic years'!$A$1:$GA$12652,14,FALSE)</f>
        <v>2008-Dec-06</v>
      </c>
      <c r="I850" s="2">
        <f>VLOOKUP(A850,'Dataset historic years'!$A$1:$GA$12652,15,FALSE)</f>
        <v>0.68055555555555558</v>
      </c>
      <c r="J850">
        <f>VLOOKUP(A850,'Dataset historic years'!$A$1:$GA$12652,12,FALSE)</f>
        <v>2008</v>
      </c>
    </row>
    <row r="851" spans="1:10" x14ac:dyDescent="0.25">
      <c r="A851">
        <v>3441089</v>
      </c>
      <c r="B851" t="s">
        <v>2089</v>
      </c>
      <c r="C851">
        <v>47285.42196</v>
      </c>
      <c r="D851">
        <v>10553202.715378899</v>
      </c>
      <c r="E851">
        <v>26.09</v>
      </c>
      <c r="F851">
        <v>1</v>
      </c>
      <c r="G851">
        <f>VLOOKUP(A851,'Dataset historic years'!$A$1:$GA$12652,13,FALSE)</f>
        <v>-7.0000000000000007E-2</v>
      </c>
      <c r="H851" t="str">
        <f>VLOOKUP(A851,'Dataset historic years'!$A$1:$GA$12652,14,FALSE)</f>
        <v>1974-Jan-12</v>
      </c>
      <c r="I851" s="2">
        <f>VLOOKUP(A851,'Dataset historic years'!$A$1:$GA$12652,15,FALSE)</f>
        <v>0.85902777777777772</v>
      </c>
      <c r="J851">
        <f>VLOOKUP(A851,'Dataset historic years'!$A$1:$GA$12652,12,FALSE)</f>
        <v>1974</v>
      </c>
    </row>
    <row r="852" spans="1:10" x14ac:dyDescent="0.25">
      <c r="A852">
        <v>3441092</v>
      </c>
      <c r="B852" t="s">
        <v>2243</v>
      </c>
      <c r="C852">
        <v>49855.043250000002</v>
      </c>
      <c r="D852">
        <v>2758097.3478993201</v>
      </c>
      <c r="E852">
        <v>25.8</v>
      </c>
      <c r="F852">
        <v>1</v>
      </c>
      <c r="G852">
        <f>VLOOKUP(A852,'Dataset historic years'!$A$1:$GA$12652,13,FALSE)</f>
        <v>0.54</v>
      </c>
      <c r="H852" t="str">
        <f>VLOOKUP(A852,'Dataset historic years'!$A$1:$GA$12652,14,FALSE)</f>
        <v>2008-Nov-28</v>
      </c>
      <c r="I852" s="2">
        <f>VLOOKUP(A852,'Dataset historic years'!$A$1:$GA$12652,15,FALSE)</f>
        <v>2.0833333333333333E-3</v>
      </c>
      <c r="J852">
        <f>VLOOKUP(A852,'Dataset historic years'!$A$1:$GA$12652,12,FALSE)</f>
        <v>2008</v>
      </c>
    </row>
    <row r="853" spans="1:10" x14ac:dyDescent="0.25">
      <c r="A853">
        <v>3441169</v>
      </c>
      <c r="B853" t="s">
        <v>2091</v>
      </c>
      <c r="C853">
        <v>39815.322760000003</v>
      </c>
      <c r="D853">
        <v>14745905.997754199</v>
      </c>
      <c r="E853">
        <v>24.9</v>
      </c>
      <c r="F853">
        <v>1</v>
      </c>
      <c r="G853">
        <f>VLOOKUP(A853,'Dataset historic years'!$A$1:$GA$12652,13,FALSE)</f>
        <v>0.54</v>
      </c>
      <c r="H853" t="str">
        <f>VLOOKUP(A853,'Dataset historic years'!$A$1:$GA$12652,14,FALSE)</f>
        <v>2008-Nov-30</v>
      </c>
      <c r="I853" s="2">
        <f>VLOOKUP(A853,'Dataset historic years'!$A$1:$GA$12652,15,FALSE)</f>
        <v>1.3888888888888889E-3</v>
      </c>
      <c r="J853">
        <f>VLOOKUP(A853,'Dataset historic years'!$A$1:$GA$12652,12,FALSE)</f>
        <v>2008</v>
      </c>
    </row>
    <row r="854" spans="1:10" x14ac:dyDescent="0.25">
      <c r="A854">
        <v>3442844</v>
      </c>
      <c r="B854" t="s">
        <v>2126</v>
      </c>
      <c r="C854">
        <v>36959.204259999999</v>
      </c>
      <c r="D854">
        <v>11222537.7090331</v>
      </c>
      <c r="E854">
        <v>24</v>
      </c>
      <c r="F854">
        <v>1</v>
      </c>
      <c r="G854">
        <f>VLOOKUP(A854,'Dataset historic years'!$A$1:$GA$12652,13,FALSE)</f>
        <v>0.54</v>
      </c>
      <c r="H854" t="str">
        <f>VLOOKUP(A854,'Dataset historic years'!$A$1:$GA$12652,14,FALSE)</f>
        <v>2008-Dec-27</v>
      </c>
      <c r="I854" s="2">
        <f>VLOOKUP(A854,'Dataset historic years'!$A$1:$GA$12652,15,FALSE)</f>
        <v>6.9444444444444447E-4</v>
      </c>
      <c r="J854">
        <f>VLOOKUP(A854,'Dataset historic years'!$A$1:$GA$12652,12,FALSE)</f>
        <v>2008</v>
      </c>
    </row>
    <row r="855" spans="1:10" x14ac:dyDescent="0.25">
      <c r="A855">
        <v>3441820</v>
      </c>
      <c r="B855" t="s">
        <v>2265</v>
      </c>
      <c r="C855">
        <v>31853.595430000001</v>
      </c>
      <c r="D855">
        <v>5418309.7879999997</v>
      </c>
      <c r="E855">
        <v>24.4</v>
      </c>
      <c r="F855">
        <v>1</v>
      </c>
      <c r="G855">
        <f>VLOOKUP(A855,'Dataset historic years'!$A$1:$GA$12652,13,FALSE)</f>
        <v>0.54</v>
      </c>
      <c r="H855" t="str">
        <f>VLOOKUP(A855,'Dataset historic years'!$A$1:$GA$12652,14,FALSE)</f>
        <v>2008-Dec-15</v>
      </c>
      <c r="I855" s="2">
        <f>VLOOKUP(A855,'Dataset historic years'!$A$1:$GA$12652,15,FALSE)</f>
        <v>6.9444444444444447E-4</v>
      </c>
      <c r="J855">
        <f>VLOOKUP(A855,'Dataset historic years'!$A$1:$GA$12652,12,FALSE)</f>
        <v>2008</v>
      </c>
    </row>
    <row r="856" spans="1:10" x14ac:dyDescent="0.25">
      <c r="A856">
        <v>3442847</v>
      </c>
      <c r="B856" t="s">
        <v>2053</v>
      </c>
      <c r="C856">
        <v>41614.705499999996</v>
      </c>
      <c r="D856">
        <v>20987412.263082899</v>
      </c>
      <c r="E856">
        <v>26.3</v>
      </c>
      <c r="F856">
        <v>1</v>
      </c>
      <c r="G856">
        <f>VLOOKUP(A856,'Dataset historic years'!$A$1:$GA$12652,13,FALSE)</f>
        <v>0.66</v>
      </c>
      <c r="H856" t="str">
        <f>VLOOKUP(A856,'Dataset historic years'!$A$1:$GA$12652,14,FALSE)</f>
        <v>2009-Jan-11</v>
      </c>
      <c r="I856" s="2">
        <f>VLOOKUP(A856,'Dataset historic years'!$A$1:$GA$12652,15,FALSE)</f>
        <v>6.9444444444444447E-4</v>
      </c>
      <c r="J856">
        <f>VLOOKUP(A856,'Dataset historic years'!$A$1:$GA$12652,12,FALSE)</f>
        <v>2009</v>
      </c>
    </row>
    <row r="857" spans="1:10" x14ac:dyDescent="0.25">
      <c r="A857">
        <v>3443216</v>
      </c>
      <c r="B857" t="s">
        <v>2255</v>
      </c>
      <c r="C857">
        <v>29830.948850000001</v>
      </c>
      <c r="D857">
        <v>3497056.1177582601</v>
      </c>
      <c r="E857">
        <v>25.4</v>
      </c>
      <c r="F857">
        <v>1</v>
      </c>
      <c r="G857">
        <f>VLOOKUP(A857,'Dataset historic years'!$A$1:$GA$12652,13,FALSE)</f>
        <v>0.66</v>
      </c>
      <c r="H857" t="str">
        <f>VLOOKUP(A857,'Dataset historic years'!$A$1:$GA$12652,14,FALSE)</f>
        <v>2009-Jan-04</v>
      </c>
      <c r="I857" s="2">
        <f>VLOOKUP(A857,'Dataset historic years'!$A$1:$GA$12652,15,FALSE)</f>
        <v>6.9444444444444447E-4</v>
      </c>
      <c r="J857">
        <f>VLOOKUP(A857,'Dataset historic years'!$A$1:$GA$12652,12,FALSE)</f>
        <v>2009</v>
      </c>
    </row>
    <row r="858" spans="1:10" x14ac:dyDescent="0.25">
      <c r="A858">
        <v>3443217</v>
      </c>
      <c r="B858" t="s">
        <v>2250</v>
      </c>
      <c r="C858">
        <v>25014.100699999999</v>
      </c>
      <c r="D858">
        <v>5333013.8393189404</v>
      </c>
      <c r="E858">
        <v>25.3</v>
      </c>
      <c r="F858">
        <v>1</v>
      </c>
      <c r="G858">
        <f>VLOOKUP(A858,'Dataset historic years'!$A$1:$GA$12652,13,FALSE)</f>
        <v>0.54</v>
      </c>
      <c r="H858" t="str">
        <f>VLOOKUP(A858,'Dataset historic years'!$A$1:$GA$12652,14,FALSE)</f>
        <v>2008-Dec-25</v>
      </c>
      <c r="I858" s="2">
        <f>VLOOKUP(A858,'Dataset historic years'!$A$1:$GA$12652,15,FALSE)</f>
        <v>5.5555555555555558E-3</v>
      </c>
      <c r="J858">
        <f>VLOOKUP(A858,'Dataset historic years'!$A$1:$GA$12652,12,FALSE)</f>
        <v>2008</v>
      </c>
    </row>
    <row r="859" spans="1:10" x14ac:dyDescent="0.25">
      <c r="A859">
        <v>3441844</v>
      </c>
      <c r="B859" t="s">
        <v>2245</v>
      </c>
      <c r="C859">
        <v>33745.27779</v>
      </c>
      <c r="D859">
        <v>3543622.5986567601</v>
      </c>
      <c r="E859">
        <v>26.6</v>
      </c>
      <c r="F859">
        <v>1</v>
      </c>
      <c r="G859">
        <f>VLOOKUP(A859,'Dataset historic years'!$A$1:$GA$12652,13,FALSE)</f>
        <v>0.54</v>
      </c>
      <c r="H859" t="str">
        <f>VLOOKUP(A859,'Dataset historic years'!$A$1:$GA$12652,14,FALSE)</f>
        <v>2008-Dec-19</v>
      </c>
      <c r="I859" s="2">
        <f>VLOOKUP(A859,'Dataset historic years'!$A$1:$GA$12652,15,FALSE)</f>
        <v>6.9444444444444447E-4</v>
      </c>
      <c r="J859">
        <f>VLOOKUP(A859,'Dataset historic years'!$A$1:$GA$12652,12,FALSE)</f>
        <v>2008</v>
      </c>
    </row>
    <row r="860" spans="1:10" x14ac:dyDescent="0.25">
      <c r="A860">
        <v>3442524</v>
      </c>
      <c r="B860" t="s">
        <v>2282</v>
      </c>
      <c r="C860">
        <v>21065.997469999998</v>
      </c>
      <c r="D860">
        <v>5904632.1326001398</v>
      </c>
      <c r="E860">
        <v>24.7</v>
      </c>
      <c r="F860">
        <v>1</v>
      </c>
      <c r="G860">
        <f>VLOOKUP(A860,'Dataset historic years'!$A$1:$GA$12652,13,FALSE)</f>
        <v>0.54</v>
      </c>
      <c r="H860" t="str">
        <f>VLOOKUP(A860,'Dataset historic years'!$A$1:$GA$12652,14,FALSE)</f>
        <v>2008-Dec-24</v>
      </c>
      <c r="I860" s="2">
        <f>VLOOKUP(A860,'Dataset historic years'!$A$1:$GA$12652,15,FALSE)</f>
        <v>6.9444444444444447E-4</v>
      </c>
      <c r="J860">
        <f>VLOOKUP(A860,'Dataset historic years'!$A$1:$GA$12652,12,FALSE)</f>
        <v>2008</v>
      </c>
    </row>
    <row r="861" spans="1:10" x14ac:dyDescent="0.25">
      <c r="A861">
        <v>3441847</v>
      </c>
      <c r="B861" t="s">
        <v>2268</v>
      </c>
      <c r="C861">
        <v>34815.26453</v>
      </c>
      <c r="D861">
        <v>4402767.4445658401</v>
      </c>
      <c r="E861">
        <v>25</v>
      </c>
      <c r="F861">
        <v>1</v>
      </c>
      <c r="G861">
        <f>VLOOKUP(A861,'Dataset historic years'!$A$1:$GA$12652,13,FALSE)</f>
        <v>0.54</v>
      </c>
      <c r="H861" t="str">
        <f>VLOOKUP(A861,'Dataset historic years'!$A$1:$GA$12652,14,FALSE)</f>
        <v>2008-Dec-25</v>
      </c>
      <c r="I861" s="2">
        <f>VLOOKUP(A861,'Dataset historic years'!$A$1:$GA$12652,15,FALSE)</f>
        <v>1.3888888888888889E-3</v>
      </c>
      <c r="J861">
        <f>VLOOKUP(A861,'Dataset historic years'!$A$1:$GA$12652,12,FALSE)</f>
        <v>2008</v>
      </c>
    </row>
    <row r="862" spans="1:10" x14ac:dyDescent="0.25">
      <c r="A862">
        <v>3441849</v>
      </c>
      <c r="B862" t="s">
        <v>2276</v>
      </c>
      <c r="C862">
        <v>15464.73394</v>
      </c>
      <c r="D862">
        <v>2123184.0462232502</v>
      </c>
      <c r="E862">
        <v>27.7</v>
      </c>
      <c r="F862">
        <v>1</v>
      </c>
      <c r="G862">
        <f>VLOOKUP(A862,'Dataset historic years'!$A$1:$GA$12652,13,FALSE)</f>
        <v>0.54</v>
      </c>
      <c r="H862" t="str">
        <f>VLOOKUP(A862,'Dataset historic years'!$A$1:$GA$12652,14,FALSE)</f>
        <v>2008-Dec-24</v>
      </c>
      <c r="I862" s="2">
        <f>VLOOKUP(A862,'Dataset historic years'!$A$1:$GA$12652,15,FALSE)</f>
        <v>6.9444444444444447E-4</v>
      </c>
      <c r="J862">
        <f>VLOOKUP(A862,'Dataset historic years'!$A$1:$GA$12652,12,FALSE)</f>
        <v>2008</v>
      </c>
    </row>
    <row r="863" spans="1:10" x14ac:dyDescent="0.25">
      <c r="A863">
        <v>3443805</v>
      </c>
      <c r="B863" t="s">
        <v>2284</v>
      </c>
      <c r="C863">
        <v>33385.269869999996</v>
      </c>
      <c r="D863">
        <v>4316007.4118699897</v>
      </c>
      <c r="E863">
        <v>23.8</v>
      </c>
      <c r="F863">
        <v>1</v>
      </c>
      <c r="G863">
        <f>VLOOKUP(A863,'Dataset historic years'!$A$1:$GA$12652,13,FALSE)</f>
        <v>0.66</v>
      </c>
      <c r="H863" t="str">
        <f>VLOOKUP(A863,'Dataset historic years'!$A$1:$GA$12652,14,FALSE)</f>
        <v>2009-Jan-09</v>
      </c>
      <c r="I863" s="2">
        <f>VLOOKUP(A863,'Dataset historic years'!$A$1:$GA$12652,15,FALSE)</f>
        <v>6.9444444444444447E-4</v>
      </c>
      <c r="J863">
        <f>VLOOKUP(A863,'Dataset historic years'!$A$1:$GA$12652,12,FALSE)</f>
        <v>2009</v>
      </c>
    </row>
    <row r="864" spans="1:10" x14ac:dyDescent="0.25">
      <c r="A864">
        <v>3443806</v>
      </c>
      <c r="B864" t="s">
        <v>2263</v>
      </c>
      <c r="C864">
        <v>23306.670259999999</v>
      </c>
      <c r="D864">
        <v>2932723.51002223</v>
      </c>
      <c r="E864">
        <v>26.5</v>
      </c>
      <c r="F864">
        <v>1</v>
      </c>
      <c r="G864">
        <f>VLOOKUP(A864,'Dataset historic years'!$A$1:$GA$12652,13,FALSE)</f>
        <v>0.54</v>
      </c>
      <c r="H864" t="str">
        <f>VLOOKUP(A864,'Dataset historic years'!$A$1:$GA$12652,14,FALSE)</f>
        <v>2008-Dec-12</v>
      </c>
      <c r="I864" s="2">
        <f>VLOOKUP(A864,'Dataset historic years'!$A$1:$GA$12652,15,FALSE)</f>
        <v>4.1666666666666666E-3</v>
      </c>
      <c r="J864">
        <f>VLOOKUP(A864,'Dataset historic years'!$A$1:$GA$12652,12,FALSE)</f>
        <v>2008</v>
      </c>
    </row>
    <row r="865" spans="1:10" x14ac:dyDescent="0.25">
      <c r="A865">
        <v>3443808</v>
      </c>
      <c r="B865" t="s">
        <v>2262</v>
      </c>
      <c r="C865">
        <v>36254.895830000001</v>
      </c>
      <c r="D865">
        <v>2841376.4027179298</v>
      </c>
      <c r="E865">
        <v>25.5</v>
      </c>
      <c r="F865">
        <v>1</v>
      </c>
      <c r="G865">
        <f>VLOOKUP(A865,'Dataset historic years'!$A$1:$GA$12652,13,FALSE)</f>
        <v>0.66</v>
      </c>
      <c r="H865" t="str">
        <f>VLOOKUP(A865,'Dataset historic years'!$A$1:$GA$12652,14,FALSE)</f>
        <v>2009-Jan-03</v>
      </c>
      <c r="I865" s="2">
        <f>VLOOKUP(A865,'Dataset historic years'!$A$1:$GA$12652,15,FALSE)</f>
        <v>6.9444444444444447E-4</v>
      </c>
      <c r="J865">
        <f>VLOOKUP(A865,'Dataset historic years'!$A$1:$GA$12652,12,FALSE)</f>
        <v>2009</v>
      </c>
    </row>
    <row r="866" spans="1:10" x14ac:dyDescent="0.25">
      <c r="A866">
        <v>3442842</v>
      </c>
      <c r="B866" t="s">
        <v>2253</v>
      </c>
      <c r="C866">
        <v>49597.356249999997</v>
      </c>
      <c r="D866">
        <v>231422.13039999999</v>
      </c>
      <c r="E866">
        <v>28.8</v>
      </c>
      <c r="F866">
        <v>1</v>
      </c>
      <c r="G866">
        <f>VLOOKUP(A866,'Dataset historic years'!$A$1:$GA$12652,13,FALSE)</f>
        <v>-0.43</v>
      </c>
      <c r="H866" t="str">
        <f>VLOOKUP(A866,'Dataset historic years'!$A$1:$GA$12652,14,FALSE)</f>
        <v>1910-Dec-19</v>
      </c>
      <c r="I866" s="2">
        <f>VLOOKUP(A866,'Dataset historic years'!$A$1:$GA$12652,15,FALSE)</f>
        <v>1.3888888888888889E-3</v>
      </c>
      <c r="J866">
        <f>VLOOKUP(A866,'Dataset historic years'!$A$1:$GA$12652,12,FALSE)</f>
        <v>1910</v>
      </c>
    </row>
    <row r="867" spans="1:10" x14ac:dyDescent="0.25">
      <c r="A867">
        <v>3444550</v>
      </c>
      <c r="B867" t="s">
        <v>2289</v>
      </c>
      <c r="C867">
        <v>33248.338049999998</v>
      </c>
      <c r="D867">
        <v>441043.06400000001</v>
      </c>
      <c r="E867">
        <v>26</v>
      </c>
      <c r="F867">
        <v>1</v>
      </c>
      <c r="G867">
        <f>VLOOKUP(A867,'Dataset historic years'!$A$1:$GA$12652,13,FALSE)</f>
        <v>0.66</v>
      </c>
      <c r="H867" t="str">
        <f>VLOOKUP(A867,'Dataset historic years'!$A$1:$GA$12652,14,FALSE)</f>
        <v>2009-Feb-13</v>
      </c>
      <c r="I867" s="2">
        <f>VLOOKUP(A867,'Dataset historic years'!$A$1:$GA$12652,15,FALSE)</f>
        <v>6.9444444444444447E-4</v>
      </c>
      <c r="J867">
        <f>VLOOKUP(A867,'Dataset historic years'!$A$1:$GA$12652,12,FALSE)</f>
        <v>2009</v>
      </c>
    </row>
    <row r="868" spans="1:10" x14ac:dyDescent="0.25">
      <c r="A868">
        <v>3445537</v>
      </c>
      <c r="B868" t="s">
        <v>2270</v>
      </c>
      <c r="C868">
        <v>26285.76987</v>
      </c>
      <c r="D868">
        <v>6755770.3808285296</v>
      </c>
      <c r="E868">
        <v>27</v>
      </c>
      <c r="F868">
        <v>1</v>
      </c>
      <c r="G868">
        <f>VLOOKUP(A868,'Dataset historic years'!$A$1:$GA$12652,13,FALSE)</f>
        <v>0.66</v>
      </c>
      <c r="H868" t="str">
        <f>VLOOKUP(A868,'Dataset historic years'!$A$1:$GA$12652,14,FALSE)</f>
        <v>2009-Feb-27</v>
      </c>
      <c r="I868" s="2">
        <f>VLOOKUP(A868,'Dataset historic years'!$A$1:$GA$12652,15,FALSE)</f>
        <v>6.9444444444444447E-4</v>
      </c>
      <c r="J868">
        <f>VLOOKUP(A868,'Dataset historic years'!$A$1:$GA$12652,12,FALSE)</f>
        <v>2009</v>
      </c>
    </row>
    <row r="869" spans="1:10" x14ac:dyDescent="0.25">
      <c r="A869">
        <v>3444298</v>
      </c>
      <c r="B869" t="s">
        <v>2278</v>
      </c>
      <c r="C869">
        <v>25029.400170000001</v>
      </c>
      <c r="D869">
        <v>4747883.6719421102</v>
      </c>
      <c r="E869">
        <v>27</v>
      </c>
      <c r="F869">
        <v>1</v>
      </c>
      <c r="G869">
        <f>VLOOKUP(A869,'Dataset historic years'!$A$1:$GA$12652,13,FALSE)</f>
        <v>0.66</v>
      </c>
      <c r="H869" t="str">
        <f>VLOOKUP(A869,'Dataset historic years'!$A$1:$GA$12652,14,FALSE)</f>
        <v>2009-Jan-23</v>
      </c>
      <c r="I869" s="2">
        <f>VLOOKUP(A869,'Dataset historic years'!$A$1:$GA$12652,15,FALSE)</f>
        <v>6.9444444444444447E-4</v>
      </c>
      <c r="J869">
        <f>VLOOKUP(A869,'Dataset historic years'!$A$1:$GA$12652,12,FALSE)</f>
        <v>2009</v>
      </c>
    </row>
    <row r="870" spans="1:10" x14ac:dyDescent="0.25">
      <c r="A870">
        <v>3445071</v>
      </c>
      <c r="B870" t="s">
        <v>2273</v>
      </c>
      <c r="C870">
        <v>24341.324199999999</v>
      </c>
      <c r="D870">
        <v>3172584.0972462599</v>
      </c>
      <c r="E870">
        <v>26.1</v>
      </c>
      <c r="F870">
        <v>1</v>
      </c>
      <c r="G870">
        <f>VLOOKUP(A870,'Dataset historic years'!$A$1:$GA$12652,13,FALSE)</f>
        <v>0.66</v>
      </c>
      <c r="H870" t="str">
        <f>VLOOKUP(A870,'Dataset historic years'!$A$1:$GA$12652,14,FALSE)</f>
        <v>2009-Jan-22</v>
      </c>
      <c r="I870" s="2">
        <f>VLOOKUP(A870,'Dataset historic years'!$A$1:$GA$12652,15,FALSE)</f>
        <v>6.9444444444444447E-4</v>
      </c>
      <c r="J870">
        <f>VLOOKUP(A870,'Dataset historic years'!$A$1:$GA$12652,12,FALSE)</f>
        <v>2009</v>
      </c>
    </row>
    <row r="871" spans="1:10" x14ac:dyDescent="0.25">
      <c r="A871">
        <v>3445539</v>
      </c>
      <c r="B871" t="s">
        <v>2257</v>
      </c>
      <c r="C871">
        <v>11943.89249</v>
      </c>
      <c r="D871">
        <v>2544498.1730808201</v>
      </c>
      <c r="E871">
        <v>29.2</v>
      </c>
      <c r="F871">
        <v>1</v>
      </c>
      <c r="G871">
        <f>VLOOKUP(A871,'Dataset historic years'!$A$1:$GA$12652,13,FALSE)</f>
        <v>0.66</v>
      </c>
      <c r="H871" t="str">
        <f>VLOOKUP(A871,'Dataset historic years'!$A$1:$GA$12652,14,FALSE)</f>
        <v>2009-Jan-25</v>
      </c>
      <c r="I871" s="2">
        <f>VLOOKUP(A871,'Dataset historic years'!$A$1:$GA$12652,15,FALSE)</f>
        <v>6.9444444444444447E-4</v>
      </c>
      <c r="J871">
        <f>VLOOKUP(A871,'Dataset historic years'!$A$1:$GA$12652,12,FALSE)</f>
        <v>2009</v>
      </c>
    </row>
    <row r="872" spans="1:10" x14ac:dyDescent="0.25">
      <c r="A872">
        <v>3445072</v>
      </c>
      <c r="B872" t="s">
        <v>2039</v>
      </c>
      <c r="C872">
        <v>48051.664190000003</v>
      </c>
      <c r="D872">
        <v>3698186.44475035</v>
      </c>
      <c r="E872">
        <v>27.9</v>
      </c>
      <c r="F872">
        <v>1</v>
      </c>
      <c r="G872">
        <f>VLOOKUP(A872,'Dataset historic years'!$A$1:$GA$12652,13,FALSE)</f>
        <v>0.66</v>
      </c>
      <c r="H872" t="str">
        <f>VLOOKUP(A872,'Dataset historic years'!$A$1:$GA$12652,14,FALSE)</f>
        <v>2009-Jan-24</v>
      </c>
      <c r="I872" s="2">
        <f>VLOOKUP(A872,'Dataset historic years'!$A$1:$GA$12652,15,FALSE)</f>
        <v>6.9444444444444447E-4</v>
      </c>
      <c r="J872">
        <f>VLOOKUP(A872,'Dataset historic years'!$A$1:$GA$12652,12,FALSE)</f>
        <v>2009</v>
      </c>
    </row>
    <row r="873" spans="1:10" x14ac:dyDescent="0.25">
      <c r="A873">
        <v>3445540</v>
      </c>
      <c r="B873" t="s">
        <v>2285</v>
      </c>
      <c r="C873">
        <v>44488.24422</v>
      </c>
      <c r="D873">
        <v>3202540.36760377</v>
      </c>
      <c r="E873">
        <v>26.4</v>
      </c>
      <c r="F873">
        <v>1</v>
      </c>
      <c r="G873">
        <f>VLOOKUP(A873,'Dataset historic years'!$A$1:$GA$12652,13,FALSE)</f>
        <v>0.66</v>
      </c>
      <c r="H873" t="str">
        <f>VLOOKUP(A873,'Dataset historic years'!$A$1:$GA$12652,14,FALSE)</f>
        <v>2009-Feb-02</v>
      </c>
      <c r="I873" s="2">
        <f>VLOOKUP(A873,'Dataset historic years'!$A$1:$GA$12652,15,FALSE)</f>
        <v>6.9444444444444447E-4</v>
      </c>
      <c r="J873">
        <f>VLOOKUP(A873,'Dataset historic years'!$A$1:$GA$12652,12,FALSE)</f>
        <v>2009</v>
      </c>
    </row>
    <row r="874" spans="1:10" x14ac:dyDescent="0.25">
      <c r="A874">
        <v>3444553</v>
      </c>
      <c r="B874" t="s">
        <v>2291</v>
      </c>
      <c r="C874">
        <v>34252.71</v>
      </c>
      <c r="D874">
        <v>3622528.2195850699</v>
      </c>
      <c r="E874">
        <v>26.9</v>
      </c>
      <c r="F874">
        <v>1</v>
      </c>
      <c r="G874">
        <f>VLOOKUP(A874,'Dataset historic years'!$A$1:$GA$12652,13,FALSE)</f>
        <v>0.66</v>
      </c>
      <c r="H874" t="str">
        <f>VLOOKUP(A874,'Dataset historic years'!$A$1:$GA$12652,14,FALSE)</f>
        <v>2009-Jan-24</v>
      </c>
      <c r="I874" s="2">
        <f>VLOOKUP(A874,'Dataset historic years'!$A$1:$GA$12652,15,FALSE)</f>
        <v>6.9444444444444447E-4</v>
      </c>
      <c r="J874">
        <f>VLOOKUP(A874,'Dataset historic years'!$A$1:$GA$12652,12,FALSE)</f>
        <v>2009</v>
      </c>
    </row>
    <row r="875" spans="1:10" x14ac:dyDescent="0.25">
      <c r="A875">
        <v>3445073</v>
      </c>
      <c r="B875" t="s">
        <v>2297</v>
      </c>
      <c r="C875">
        <v>33650.115039999997</v>
      </c>
      <c r="D875">
        <v>7004331.0715389997</v>
      </c>
      <c r="E875">
        <v>26.1</v>
      </c>
      <c r="F875">
        <v>1</v>
      </c>
      <c r="G875">
        <f>VLOOKUP(A875,'Dataset historic years'!$A$1:$GA$12652,13,FALSE)</f>
        <v>0.66</v>
      </c>
      <c r="H875" t="str">
        <f>VLOOKUP(A875,'Dataset historic years'!$A$1:$GA$12652,14,FALSE)</f>
        <v>2009-Jan-24</v>
      </c>
      <c r="I875" s="2">
        <f>VLOOKUP(A875,'Dataset historic years'!$A$1:$GA$12652,15,FALSE)</f>
        <v>6.9444444444444447E-4</v>
      </c>
      <c r="J875">
        <f>VLOOKUP(A875,'Dataset historic years'!$A$1:$GA$12652,12,FALSE)</f>
        <v>2009</v>
      </c>
    </row>
    <row r="876" spans="1:10" x14ac:dyDescent="0.25">
      <c r="A876">
        <v>3445075</v>
      </c>
      <c r="B876" t="s">
        <v>2301</v>
      </c>
      <c r="C876">
        <v>16722.22249</v>
      </c>
      <c r="D876">
        <v>3444090.6178900902</v>
      </c>
      <c r="E876">
        <v>26.2</v>
      </c>
      <c r="F876">
        <v>1</v>
      </c>
      <c r="G876">
        <f>VLOOKUP(A876,'Dataset historic years'!$A$1:$GA$12652,13,FALSE)</f>
        <v>0.66</v>
      </c>
      <c r="H876" t="str">
        <f>VLOOKUP(A876,'Dataset historic years'!$A$1:$GA$12652,14,FALSE)</f>
        <v>2009-Feb-02</v>
      </c>
      <c r="I876" s="2">
        <f>VLOOKUP(A876,'Dataset historic years'!$A$1:$GA$12652,15,FALSE)</f>
        <v>6.9444444444444447E-4</v>
      </c>
      <c r="J876">
        <f>VLOOKUP(A876,'Dataset historic years'!$A$1:$GA$12652,12,FALSE)</f>
        <v>2009</v>
      </c>
    </row>
    <row r="877" spans="1:10" x14ac:dyDescent="0.25">
      <c r="A877">
        <v>3445076</v>
      </c>
      <c r="B877" t="s">
        <v>2296</v>
      </c>
      <c r="C877">
        <v>25938.547839999999</v>
      </c>
      <c r="D877">
        <v>3472741.3925154698</v>
      </c>
      <c r="E877">
        <v>26.6</v>
      </c>
      <c r="F877">
        <v>1</v>
      </c>
      <c r="G877">
        <f>VLOOKUP(A877,'Dataset historic years'!$A$1:$GA$12652,13,FALSE)</f>
        <v>0.66</v>
      </c>
      <c r="H877" t="str">
        <f>VLOOKUP(A877,'Dataset historic years'!$A$1:$GA$12652,14,FALSE)</f>
        <v>2009-Feb-11</v>
      </c>
      <c r="I877" s="2">
        <f>VLOOKUP(A877,'Dataset historic years'!$A$1:$GA$12652,15,FALSE)</f>
        <v>6.9444444444444447E-4</v>
      </c>
      <c r="J877">
        <f>VLOOKUP(A877,'Dataset historic years'!$A$1:$GA$12652,12,FALSE)</f>
        <v>2009</v>
      </c>
    </row>
    <row r="878" spans="1:10" x14ac:dyDescent="0.25">
      <c r="A878">
        <v>3444375</v>
      </c>
      <c r="B878" t="s">
        <v>2307</v>
      </c>
      <c r="C878">
        <v>42757.394849999997</v>
      </c>
      <c r="D878">
        <v>1103943.31474671</v>
      </c>
      <c r="E878">
        <v>25.3</v>
      </c>
      <c r="F878">
        <v>1</v>
      </c>
      <c r="G878">
        <f>VLOOKUP(A878,'Dataset historic years'!$A$1:$GA$12652,13,FALSE)</f>
        <v>0.66</v>
      </c>
      <c r="H878" t="str">
        <f>VLOOKUP(A878,'Dataset historic years'!$A$1:$GA$12652,14,FALSE)</f>
        <v>2009-Jan-11</v>
      </c>
      <c r="I878" s="2">
        <f>VLOOKUP(A878,'Dataset historic years'!$A$1:$GA$12652,15,FALSE)</f>
        <v>6.9444444444444447E-4</v>
      </c>
      <c r="J878">
        <f>VLOOKUP(A878,'Dataset historic years'!$A$1:$GA$12652,12,FALSE)</f>
        <v>2009</v>
      </c>
    </row>
    <row r="879" spans="1:10" x14ac:dyDescent="0.25">
      <c r="A879">
        <v>3444436</v>
      </c>
      <c r="B879" t="s">
        <v>2320</v>
      </c>
      <c r="C879">
        <v>37886.17611</v>
      </c>
      <c r="D879">
        <v>4253962.2338398304</v>
      </c>
      <c r="E879">
        <v>24.8</v>
      </c>
      <c r="F879">
        <v>1</v>
      </c>
      <c r="G879">
        <f>VLOOKUP(A879,'Dataset historic years'!$A$1:$GA$12652,13,FALSE)</f>
        <v>0.66</v>
      </c>
      <c r="H879" t="str">
        <f>VLOOKUP(A879,'Dataset historic years'!$A$1:$GA$12652,14,FALSE)</f>
        <v>2009-Jan-25</v>
      </c>
      <c r="I879" s="2">
        <f>VLOOKUP(A879,'Dataset historic years'!$A$1:$GA$12652,15,FALSE)</f>
        <v>6.9444444444444447E-4</v>
      </c>
      <c r="J879">
        <f>VLOOKUP(A879,'Dataset historic years'!$A$1:$GA$12652,12,FALSE)</f>
        <v>2009</v>
      </c>
    </row>
    <row r="880" spans="1:10" x14ac:dyDescent="0.25">
      <c r="A880">
        <v>3444440</v>
      </c>
      <c r="B880" t="s">
        <v>2288</v>
      </c>
      <c r="C880">
        <v>17265.543669999999</v>
      </c>
      <c r="D880">
        <v>2793591.0282942401</v>
      </c>
      <c r="E880">
        <v>25.8</v>
      </c>
      <c r="F880">
        <v>1</v>
      </c>
      <c r="G880">
        <f>VLOOKUP(A880,'Dataset historic years'!$A$1:$GA$12652,13,FALSE)</f>
        <v>0.61</v>
      </c>
      <c r="H880" t="str">
        <f>VLOOKUP(A880,'Dataset historic years'!$A$1:$GA$12652,14,FALSE)</f>
        <v>2011-Jan-12</v>
      </c>
      <c r="I880" s="2">
        <f>VLOOKUP(A880,'Dataset historic years'!$A$1:$GA$12652,15,FALSE)</f>
        <v>0.43888888888888888</v>
      </c>
      <c r="J880">
        <f>VLOOKUP(A880,'Dataset historic years'!$A$1:$GA$12652,12,FALSE)</f>
        <v>2011</v>
      </c>
    </row>
    <row r="881" spans="1:10" x14ac:dyDescent="0.25">
      <c r="A881">
        <v>3445631</v>
      </c>
      <c r="B881" t="s">
        <v>2303</v>
      </c>
      <c r="C881">
        <v>32892.808169999997</v>
      </c>
      <c r="D881">
        <v>2661149.9396130601</v>
      </c>
      <c r="E881">
        <v>25.7</v>
      </c>
      <c r="F881">
        <v>1</v>
      </c>
      <c r="G881">
        <f>VLOOKUP(A881,'Dataset historic years'!$A$1:$GA$12652,13,FALSE)</f>
        <v>0.66</v>
      </c>
      <c r="H881" t="str">
        <f>VLOOKUP(A881,'Dataset historic years'!$A$1:$GA$12652,14,FALSE)</f>
        <v>2009-Feb-02</v>
      </c>
      <c r="I881" s="2">
        <f>VLOOKUP(A881,'Dataset historic years'!$A$1:$GA$12652,15,FALSE)</f>
        <v>8.9583333333333334E-2</v>
      </c>
      <c r="J881">
        <f>VLOOKUP(A881,'Dataset historic years'!$A$1:$GA$12652,12,FALSE)</f>
        <v>2009</v>
      </c>
    </row>
    <row r="882" spans="1:10" x14ac:dyDescent="0.25">
      <c r="A882">
        <v>3445632</v>
      </c>
      <c r="B882" t="s">
        <v>2300</v>
      </c>
      <c r="C882">
        <v>41486.961060000001</v>
      </c>
      <c r="D882">
        <v>3422867.7215853101</v>
      </c>
      <c r="E882">
        <v>26</v>
      </c>
      <c r="F882">
        <v>1</v>
      </c>
      <c r="G882">
        <f>VLOOKUP(A882,'Dataset historic years'!$A$1:$GA$12652,13,FALSE)</f>
        <v>0.66</v>
      </c>
      <c r="H882" t="str">
        <f>VLOOKUP(A882,'Dataset historic years'!$A$1:$GA$12652,14,FALSE)</f>
        <v>2009-Feb-10</v>
      </c>
      <c r="I882" s="2">
        <f>VLOOKUP(A882,'Dataset historic years'!$A$1:$GA$12652,15,FALSE)</f>
        <v>5.4166666666666669E-2</v>
      </c>
      <c r="J882">
        <f>VLOOKUP(A882,'Dataset historic years'!$A$1:$GA$12652,12,FALSE)</f>
        <v>2009</v>
      </c>
    </row>
    <row r="883" spans="1:10" x14ac:dyDescent="0.25">
      <c r="A883">
        <v>3445599</v>
      </c>
      <c r="B883" t="s">
        <v>2292</v>
      </c>
      <c r="C883">
        <v>46988.281849999999</v>
      </c>
      <c r="D883">
        <v>280767.58620000002</v>
      </c>
      <c r="E883">
        <v>28.2</v>
      </c>
      <c r="F883">
        <v>1</v>
      </c>
      <c r="G883">
        <f>VLOOKUP(A883,'Dataset historic years'!$A$1:$GA$12652,13,FALSE)</f>
        <v>0.66</v>
      </c>
      <c r="H883" t="str">
        <f>VLOOKUP(A883,'Dataset historic years'!$A$1:$GA$12652,14,FALSE)</f>
        <v>2009-Feb-08</v>
      </c>
      <c r="I883" s="2">
        <f>VLOOKUP(A883,'Dataset historic years'!$A$1:$GA$12652,15,FALSE)</f>
        <v>6.9444444444444447E-4</v>
      </c>
      <c r="J883">
        <f>VLOOKUP(A883,'Dataset historic years'!$A$1:$GA$12652,12,FALSE)</f>
        <v>2009</v>
      </c>
    </row>
    <row r="884" spans="1:10" x14ac:dyDescent="0.25">
      <c r="A884">
        <v>3445600</v>
      </c>
      <c r="B884" t="s">
        <v>2314</v>
      </c>
      <c r="C884">
        <v>31946.994640000001</v>
      </c>
      <c r="D884">
        <v>5428305.4385408899</v>
      </c>
      <c r="E884">
        <v>24</v>
      </c>
      <c r="F884">
        <v>1</v>
      </c>
      <c r="G884">
        <f>VLOOKUP(A884,'Dataset historic years'!$A$1:$GA$12652,13,FALSE)</f>
        <v>0.66</v>
      </c>
      <c r="H884" t="str">
        <f>VLOOKUP(A884,'Dataset historic years'!$A$1:$GA$12652,14,FALSE)</f>
        <v>2009-Jan-26</v>
      </c>
      <c r="I884" s="2">
        <f>VLOOKUP(A884,'Dataset historic years'!$A$1:$GA$12652,15,FALSE)</f>
        <v>7.4305555555555555E-2</v>
      </c>
      <c r="J884">
        <f>VLOOKUP(A884,'Dataset historic years'!$A$1:$GA$12652,12,FALSE)</f>
        <v>2009</v>
      </c>
    </row>
    <row r="885" spans="1:10" x14ac:dyDescent="0.25">
      <c r="A885">
        <v>3445624</v>
      </c>
      <c r="B885" t="s">
        <v>2318</v>
      </c>
      <c r="C885">
        <v>45650.245999999999</v>
      </c>
      <c r="D885">
        <v>7162996.2778767198</v>
      </c>
      <c r="E885">
        <v>24.8</v>
      </c>
      <c r="F885">
        <v>1</v>
      </c>
      <c r="G885">
        <f>VLOOKUP(A885,'Dataset historic years'!$A$1:$GA$12652,13,FALSE)</f>
        <v>0.66</v>
      </c>
      <c r="H885" t="str">
        <f>VLOOKUP(A885,'Dataset historic years'!$A$1:$GA$12652,14,FALSE)</f>
        <v>2009-Jan-25</v>
      </c>
      <c r="I885" s="2">
        <f>VLOOKUP(A885,'Dataset historic years'!$A$1:$GA$12652,15,FALSE)</f>
        <v>9.0277777777777776E-2</v>
      </c>
      <c r="J885">
        <f>VLOOKUP(A885,'Dataset historic years'!$A$1:$GA$12652,12,FALSE)</f>
        <v>2009</v>
      </c>
    </row>
    <row r="886" spans="1:10" x14ac:dyDescent="0.25">
      <c r="A886">
        <v>3446397</v>
      </c>
      <c r="B886" t="s">
        <v>2309</v>
      </c>
      <c r="C886">
        <v>23817.51095</v>
      </c>
      <c r="D886">
        <v>5481876.4208281003</v>
      </c>
      <c r="E886">
        <v>24.9</v>
      </c>
      <c r="F886">
        <v>1</v>
      </c>
      <c r="G886">
        <f>VLOOKUP(A886,'Dataset historic years'!$A$1:$GA$12652,13,FALSE)</f>
        <v>0.66</v>
      </c>
      <c r="H886" t="str">
        <f>VLOOKUP(A886,'Dataset historic years'!$A$1:$GA$12652,14,FALSE)</f>
        <v>2009-Feb-24</v>
      </c>
      <c r="I886" s="2">
        <f>VLOOKUP(A886,'Dataset historic years'!$A$1:$GA$12652,15,FALSE)</f>
        <v>6.9444444444444447E-4</v>
      </c>
      <c r="J886">
        <f>VLOOKUP(A886,'Dataset historic years'!$A$1:$GA$12652,12,FALSE)</f>
        <v>2009</v>
      </c>
    </row>
    <row r="887" spans="1:10" x14ac:dyDescent="0.25">
      <c r="A887">
        <v>3445628</v>
      </c>
      <c r="B887" t="s">
        <v>2316</v>
      </c>
      <c r="C887">
        <v>48153.70955</v>
      </c>
      <c r="D887">
        <v>202719.0863</v>
      </c>
      <c r="E887">
        <v>28.3</v>
      </c>
      <c r="F887">
        <v>1</v>
      </c>
      <c r="G887">
        <f>VLOOKUP(A887,'Dataset historic years'!$A$1:$GA$12652,13,FALSE)</f>
        <v>0.66</v>
      </c>
      <c r="H887" t="str">
        <f>VLOOKUP(A887,'Dataset historic years'!$A$1:$GA$12652,14,FALSE)</f>
        <v>2009-Feb-17</v>
      </c>
      <c r="I887" s="2">
        <f>VLOOKUP(A887,'Dataset historic years'!$A$1:$GA$12652,15,FALSE)</f>
        <v>4.027777777777778E-2</v>
      </c>
      <c r="J887">
        <f>VLOOKUP(A887,'Dataset historic years'!$A$1:$GA$12652,12,FALSE)</f>
        <v>2009</v>
      </c>
    </row>
    <row r="888" spans="1:10" x14ac:dyDescent="0.25">
      <c r="A888">
        <v>3448991</v>
      </c>
      <c r="B888" t="s">
        <v>2326</v>
      </c>
      <c r="C888">
        <v>21596.490860000002</v>
      </c>
      <c r="D888">
        <v>2656442.09464416</v>
      </c>
      <c r="E888">
        <v>27.3</v>
      </c>
      <c r="F888">
        <v>1</v>
      </c>
      <c r="G888">
        <f>VLOOKUP(A888,'Dataset historic years'!$A$1:$GA$12652,13,FALSE)</f>
        <v>0.66</v>
      </c>
      <c r="H888" t="str">
        <f>VLOOKUP(A888,'Dataset historic years'!$A$1:$GA$12652,14,FALSE)</f>
        <v>2009-Feb-23</v>
      </c>
      <c r="I888" s="2">
        <f>VLOOKUP(A888,'Dataset historic years'!$A$1:$GA$12652,15,FALSE)</f>
        <v>9.0277777777777769E-3</v>
      </c>
      <c r="J888">
        <f>VLOOKUP(A888,'Dataset historic years'!$A$1:$GA$12652,12,FALSE)</f>
        <v>2009</v>
      </c>
    </row>
    <row r="889" spans="1:10" x14ac:dyDescent="0.25">
      <c r="A889">
        <v>3446998</v>
      </c>
      <c r="B889" t="s">
        <v>2327</v>
      </c>
      <c r="C889">
        <v>37736.339200000002</v>
      </c>
      <c r="D889">
        <v>5015015.5469528902</v>
      </c>
      <c r="E889">
        <v>23.5</v>
      </c>
      <c r="F889">
        <v>1</v>
      </c>
      <c r="G889">
        <f>VLOOKUP(A889,'Dataset historic years'!$A$1:$GA$12652,13,FALSE)</f>
        <v>0.66</v>
      </c>
      <c r="H889" t="str">
        <f>VLOOKUP(A889,'Dataset historic years'!$A$1:$GA$12652,14,FALSE)</f>
        <v>2009-Feb-17</v>
      </c>
      <c r="I889" s="2">
        <f>VLOOKUP(A889,'Dataset historic years'!$A$1:$GA$12652,15,FALSE)</f>
        <v>6.9444444444444447E-4</v>
      </c>
      <c r="J889">
        <f>VLOOKUP(A889,'Dataset historic years'!$A$1:$GA$12652,12,FALSE)</f>
        <v>2009</v>
      </c>
    </row>
    <row r="890" spans="1:10" x14ac:dyDescent="0.25">
      <c r="A890">
        <v>3447919</v>
      </c>
      <c r="B890" t="s">
        <v>2329</v>
      </c>
      <c r="C890">
        <v>36758.32602</v>
      </c>
      <c r="D890">
        <v>6390119.1530331001</v>
      </c>
      <c r="E890">
        <v>24.5</v>
      </c>
      <c r="F890">
        <v>1</v>
      </c>
      <c r="G890">
        <f>VLOOKUP(A890,'Dataset historic years'!$A$1:$GA$12652,13,FALSE)</f>
        <v>0.66</v>
      </c>
      <c r="H890" t="str">
        <f>VLOOKUP(A890,'Dataset historic years'!$A$1:$GA$12652,14,FALSE)</f>
        <v>2009-Feb-25</v>
      </c>
      <c r="I890" s="2">
        <f>VLOOKUP(A890,'Dataset historic years'!$A$1:$GA$12652,15,FALSE)</f>
        <v>6.9444444444444447E-4</v>
      </c>
      <c r="J890">
        <f>VLOOKUP(A890,'Dataset historic years'!$A$1:$GA$12652,12,FALSE)</f>
        <v>2009</v>
      </c>
    </row>
    <row r="891" spans="1:10" x14ac:dyDescent="0.25">
      <c r="A891">
        <v>3449053</v>
      </c>
      <c r="B891" t="s">
        <v>2322</v>
      </c>
      <c r="C891">
        <v>36446.217640000003</v>
      </c>
      <c r="D891">
        <v>1298487.8049490601</v>
      </c>
      <c r="E891">
        <v>26.8</v>
      </c>
      <c r="F891">
        <v>1</v>
      </c>
      <c r="G891">
        <f>VLOOKUP(A891,'Dataset historic years'!$A$1:$GA$12652,13,FALSE)</f>
        <v>0.66</v>
      </c>
      <c r="H891" t="str">
        <f>VLOOKUP(A891,'Dataset historic years'!$A$1:$GA$12652,14,FALSE)</f>
        <v>2009-Feb-26</v>
      </c>
      <c r="I891" s="2">
        <f>VLOOKUP(A891,'Dataset historic years'!$A$1:$GA$12652,15,FALSE)</f>
        <v>6.9444444444444447E-4</v>
      </c>
      <c r="J891">
        <f>VLOOKUP(A891,'Dataset historic years'!$A$1:$GA$12652,12,FALSE)</f>
        <v>2009</v>
      </c>
    </row>
    <row r="892" spans="1:10" x14ac:dyDescent="0.25">
      <c r="A892">
        <v>3448785</v>
      </c>
      <c r="B892" t="s">
        <v>2331</v>
      </c>
      <c r="C892">
        <v>48217.237459999997</v>
      </c>
      <c r="D892">
        <v>5562416.1142502101</v>
      </c>
      <c r="E892">
        <v>24.8</v>
      </c>
      <c r="F892">
        <v>1</v>
      </c>
      <c r="G892">
        <f>VLOOKUP(A892,'Dataset historic years'!$A$1:$GA$12652,13,FALSE)</f>
        <v>0.66</v>
      </c>
      <c r="H892" t="str">
        <f>VLOOKUP(A892,'Dataset historic years'!$A$1:$GA$12652,14,FALSE)</f>
        <v>2009-Feb-23</v>
      </c>
      <c r="I892" s="2">
        <f>VLOOKUP(A892,'Dataset historic years'!$A$1:$GA$12652,15,FALSE)</f>
        <v>0.24513888888888888</v>
      </c>
      <c r="J892">
        <f>VLOOKUP(A892,'Dataset historic years'!$A$1:$GA$12652,12,FALSE)</f>
        <v>2009</v>
      </c>
    </row>
    <row r="893" spans="1:10" x14ac:dyDescent="0.25">
      <c r="A893">
        <v>3448005</v>
      </c>
      <c r="B893" t="s">
        <v>2336</v>
      </c>
      <c r="C893">
        <v>25477.973549999999</v>
      </c>
      <c r="D893">
        <v>5262950.69416996</v>
      </c>
      <c r="E893">
        <v>24.5</v>
      </c>
      <c r="F893">
        <v>1</v>
      </c>
      <c r="G893">
        <f>VLOOKUP(A893,'Dataset historic years'!$A$1:$GA$12652,13,FALSE)</f>
        <v>0.66</v>
      </c>
      <c r="H893" t="str">
        <f>VLOOKUP(A893,'Dataset historic years'!$A$1:$GA$12652,14,FALSE)</f>
        <v>2009-Mar-03</v>
      </c>
      <c r="I893" s="2">
        <f>VLOOKUP(A893,'Dataset historic years'!$A$1:$GA$12652,15,FALSE)</f>
        <v>4.8611111111111112E-3</v>
      </c>
      <c r="J893">
        <f>VLOOKUP(A893,'Dataset historic years'!$A$1:$GA$12652,12,FALSE)</f>
        <v>2009</v>
      </c>
    </row>
    <row r="894" spans="1:10" x14ac:dyDescent="0.25">
      <c r="A894">
        <v>3448994</v>
      </c>
      <c r="B894" t="s">
        <v>2332</v>
      </c>
      <c r="C894">
        <v>29215.984939999998</v>
      </c>
      <c r="D894">
        <v>1988338.0820231</v>
      </c>
      <c r="E894">
        <v>25.8</v>
      </c>
      <c r="F894">
        <v>1</v>
      </c>
      <c r="G894">
        <f>VLOOKUP(A894,'Dataset historic years'!$A$1:$GA$12652,13,FALSE)</f>
        <v>0.66</v>
      </c>
      <c r="H894" t="str">
        <f>VLOOKUP(A894,'Dataset historic years'!$A$1:$GA$12652,14,FALSE)</f>
        <v>2009-Mar-07</v>
      </c>
      <c r="I894" s="2">
        <f>VLOOKUP(A894,'Dataset historic years'!$A$1:$GA$12652,15,FALSE)</f>
        <v>6.9444444444444447E-4</v>
      </c>
      <c r="J894">
        <f>VLOOKUP(A894,'Dataset historic years'!$A$1:$GA$12652,12,FALSE)</f>
        <v>2009</v>
      </c>
    </row>
    <row r="895" spans="1:10" x14ac:dyDescent="0.25">
      <c r="A895">
        <v>3448531</v>
      </c>
      <c r="B895" t="s">
        <v>2085</v>
      </c>
      <c r="C895">
        <v>39312.587370000001</v>
      </c>
      <c r="D895">
        <v>3207929.1671171202</v>
      </c>
      <c r="E895">
        <v>24.5</v>
      </c>
      <c r="F895">
        <v>1</v>
      </c>
      <c r="G895">
        <f>VLOOKUP(A895,'Dataset historic years'!$A$1:$GA$12652,13,FALSE)</f>
        <v>0.66</v>
      </c>
      <c r="H895" t="str">
        <f>VLOOKUP(A895,'Dataset historic years'!$A$1:$GA$12652,14,FALSE)</f>
        <v>2009-Feb-24</v>
      </c>
      <c r="I895" s="2">
        <f>VLOOKUP(A895,'Dataset historic years'!$A$1:$GA$12652,15,FALSE)</f>
        <v>6.9444444444444447E-4</v>
      </c>
      <c r="J895">
        <f>VLOOKUP(A895,'Dataset historic years'!$A$1:$GA$12652,12,FALSE)</f>
        <v>2009</v>
      </c>
    </row>
    <row r="896" spans="1:10" x14ac:dyDescent="0.25">
      <c r="A896">
        <v>3448069</v>
      </c>
      <c r="B896" t="s">
        <v>2083</v>
      </c>
      <c r="C896">
        <v>34295.424330000002</v>
      </c>
      <c r="D896">
        <v>15189291.4652362</v>
      </c>
      <c r="E896">
        <v>24.7</v>
      </c>
      <c r="F896">
        <v>1</v>
      </c>
      <c r="G896">
        <f>VLOOKUP(A896,'Dataset historic years'!$A$1:$GA$12652,13,FALSE)</f>
        <v>0.65</v>
      </c>
      <c r="H896" t="str">
        <f>VLOOKUP(A896,'Dataset historic years'!$A$1:$GA$12652,14,FALSE)</f>
        <v>2012-Feb-10</v>
      </c>
      <c r="I896" s="2">
        <f>VLOOKUP(A896,'Dataset historic years'!$A$1:$GA$12652,15,FALSE)</f>
        <v>6.9444444444444447E-4</v>
      </c>
      <c r="J896">
        <f>VLOOKUP(A896,'Dataset historic years'!$A$1:$GA$12652,12,FALSE)</f>
        <v>2012</v>
      </c>
    </row>
    <row r="897" spans="1:10" x14ac:dyDescent="0.25">
      <c r="A897">
        <v>3448966</v>
      </c>
      <c r="B897" t="s">
        <v>2342</v>
      </c>
      <c r="C897">
        <v>44658.374470000002</v>
      </c>
      <c r="D897">
        <v>3002551.6967565902</v>
      </c>
      <c r="E897">
        <v>24</v>
      </c>
      <c r="F897">
        <v>1</v>
      </c>
      <c r="G897">
        <f>VLOOKUP(A897,'Dataset historic years'!$A$1:$GA$12652,13,FALSE)</f>
        <v>0.66</v>
      </c>
      <c r="H897" t="str">
        <f>VLOOKUP(A897,'Dataset historic years'!$A$1:$GA$12652,14,FALSE)</f>
        <v>2009-Feb-26</v>
      </c>
      <c r="I897" s="2">
        <f>VLOOKUP(A897,'Dataset historic years'!$A$1:$GA$12652,15,FALSE)</f>
        <v>6.9444444444444447E-4</v>
      </c>
      <c r="J897">
        <f>VLOOKUP(A897,'Dataset historic years'!$A$1:$GA$12652,12,FALSE)</f>
        <v>2009</v>
      </c>
    </row>
    <row r="898" spans="1:10" x14ac:dyDescent="0.25">
      <c r="A898">
        <v>3448070</v>
      </c>
      <c r="B898" t="s">
        <v>2348</v>
      </c>
      <c r="C898">
        <v>32250.2922</v>
      </c>
      <c r="D898">
        <v>4374808.9340838902</v>
      </c>
      <c r="E898">
        <v>26</v>
      </c>
      <c r="F898">
        <v>1</v>
      </c>
      <c r="G898">
        <f>VLOOKUP(A898,'Dataset historic years'!$A$1:$GA$12652,13,FALSE)</f>
        <v>0.66</v>
      </c>
      <c r="H898" t="str">
        <f>VLOOKUP(A898,'Dataset historic years'!$A$1:$GA$12652,14,FALSE)</f>
        <v>2009-Feb-24</v>
      </c>
      <c r="I898" s="2">
        <f>VLOOKUP(A898,'Dataset historic years'!$A$1:$GA$12652,15,FALSE)</f>
        <v>6.9444444444444447E-4</v>
      </c>
      <c r="J898">
        <f>VLOOKUP(A898,'Dataset historic years'!$A$1:$GA$12652,12,FALSE)</f>
        <v>2009</v>
      </c>
    </row>
    <row r="899" spans="1:10" x14ac:dyDescent="0.25">
      <c r="A899">
        <v>3447910</v>
      </c>
      <c r="B899" t="s">
        <v>2349</v>
      </c>
      <c r="C899">
        <v>38952.303610000003</v>
      </c>
      <c r="D899">
        <v>1350650.6972848999</v>
      </c>
      <c r="E899">
        <v>27.3</v>
      </c>
      <c r="F899">
        <v>1</v>
      </c>
      <c r="G899">
        <f>VLOOKUP(A899,'Dataset historic years'!$A$1:$GA$12652,13,FALSE)</f>
        <v>0.66</v>
      </c>
      <c r="H899" t="str">
        <f>VLOOKUP(A899,'Dataset historic years'!$A$1:$GA$12652,14,FALSE)</f>
        <v>2009-Feb-14</v>
      </c>
      <c r="I899" s="2">
        <f>VLOOKUP(A899,'Dataset historic years'!$A$1:$GA$12652,15,FALSE)</f>
        <v>6.9444444444444447E-4</v>
      </c>
      <c r="J899">
        <f>VLOOKUP(A899,'Dataset historic years'!$A$1:$GA$12652,12,FALSE)</f>
        <v>2009</v>
      </c>
    </row>
    <row r="900" spans="1:10" x14ac:dyDescent="0.25">
      <c r="A900">
        <v>3447911</v>
      </c>
      <c r="B900" t="s">
        <v>2344</v>
      </c>
      <c r="C900">
        <v>26453.273929999999</v>
      </c>
      <c r="D900">
        <v>5007523.91</v>
      </c>
      <c r="E900">
        <v>25.9</v>
      </c>
      <c r="F900">
        <v>1</v>
      </c>
      <c r="G900">
        <f>VLOOKUP(A900,'Dataset historic years'!$A$1:$GA$12652,13,FALSE)</f>
        <v>0.66</v>
      </c>
      <c r="H900" t="str">
        <f>VLOOKUP(A900,'Dataset historic years'!$A$1:$GA$12652,14,FALSE)</f>
        <v>2009-Feb-16</v>
      </c>
      <c r="I900" s="2">
        <f>VLOOKUP(A900,'Dataset historic years'!$A$1:$GA$12652,15,FALSE)</f>
        <v>6.9444444444444447E-4</v>
      </c>
      <c r="J900">
        <f>VLOOKUP(A900,'Dataset historic years'!$A$1:$GA$12652,12,FALSE)</f>
        <v>2009</v>
      </c>
    </row>
    <row r="901" spans="1:10" x14ac:dyDescent="0.25">
      <c r="A901">
        <v>3449055</v>
      </c>
      <c r="B901" t="s">
        <v>2340</v>
      </c>
      <c r="C901">
        <v>40993.658909999998</v>
      </c>
      <c r="D901">
        <v>2052735.1330468999</v>
      </c>
      <c r="E901">
        <v>25.7</v>
      </c>
      <c r="F901">
        <v>1</v>
      </c>
      <c r="G901">
        <f>VLOOKUP(A901,'Dataset historic years'!$A$1:$GA$12652,13,FALSE)</f>
        <v>0.66</v>
      </c>
      <c r="H901" t="str">
        <f>VLOOKUP(A901,'Dataset historic years'!$A$1:$GA$12652,14,FALSE)</f>
        <v>2009-Mar-04</v>
      </c>
      <c r="I901" s="2">
        <f>VLOOKUP(A901,'Dataset historic years'!$A$1:$GA$12652,15,FALSE)</f>
        <v>6.9444444444444447E-4</v>
      </c>
      <c r="J901">
        <f>VLOOKUP(A901,'Dataset historic years'!$A$1:$GA$12652,12,FALSE)</f>
        <v>2009</v>
      </c>
    </row>
    <row r="902" spans="1:10" x14ac:dyDescent="0.25">
      <c r="A902">
        <v>3449130</v>
      </c>
      <c r="B902" t="s">
        <v>2354</v>
      </c>
      <c r="C902">
        <v>37412.349549999999</v>
      </c>
      <c r="D902">
        <v>3500917.67261679</v>
      </c>
      <c r="E902">
        <v>25</v>
      </c>
      <c r="F902">
        <v>1</v>
      </c>
      <c r="G902">
        <f>VLOOKUP(A902,'Dataset historic years'!$A$1:$GA$12652,13,FALSE)</f>
        <v>0.66</v>
      </c>
      <c r="H902" t="str">
        <f>VLOOKUP(A902,'Dataset historic years'!$A$1:$GA$12652,14,FALSE)</f>
        <v>2009-Mar-01</v>
      </c>
      <c r="I902" s="2">
        <f>VLOOKUP(A902,'Dataset historic years'!$A$1:$GA$12652,15,FALSE)</f>
        <v>2.2916666666666665E-2</v>
      </c>
      <c r="J902">
        <f>VLOOKUP(A902,'Dataset historic years'!$A$1:$GA$12652,12,FALSE)</f>
        <v>2009</v>
      </c>
    </row>
    <row r="903" spans="1:10" x14ac:dyDescent="0.25">
      <c r="A903">
        <v>3449132</v>
      </c>
      <c r="B903" t="s">
        <v>2351</v>
      </c>
      <c r="C903">
        <v>34317.86249</v>
      </c>
      <c r="D903">
        <v>4049119.4262666702</v>
      </c>
      <c r="E903">
        <v>24.1</v>
      </c>
      <c r="F903">
        <v>1</v>
      </c>
      <c r="G903">
        <f>VLOOKUP(A903,'Dataset historic years'!$A$1:$GA$12652,13,FALSE)</f>
        <v>0.66</v>
      </c>
      <c r="H903" t="str">
        <f>VLOOKUP(A903,'Dataset historic years'!$A$1:$GA$12652,14,FALSE)</f>
        <v>2009-Mar-08</v>
      </c>
      <c r="I903" s="2">
        <f>VLOOKUP(A903,'Dataset historic years'!$A$1:$GA$12652,15,FALSE)</f>
        <v>9.7222222222222224E-3</v>
      </c>
      <c r="J903">
        <f>VLOOKUP(A903,'Dataset historic years'!$A$1:$GA$12652,12,FALSE)</f>
        <v>2009</v>
      </c>
    </row>
    <row r="904" spans="1:10" x14ac:dyDescent="0.25">
      <c r="A904">
        <v>3451021</v>
      </c>
      <c r="B904" t="s">
        <v>2360</v>
      </c>
      <c r="C904">
        <v>21186.454229999999</v>
      </c>
      <c r="D904">
        <v>2334426.26172054</v>
      </c>
      <c r="E904">
        <v>24.5</v>
      </c>
      <c r="F904">
        <v>1</v>
      </c>
      <c r="G904">
        <f>VLOOKUP(A904,'Dataset historic years'!$A$1:$GA$12652,13,FALSE)</f>
        <v>0.66</v>
      </c>
      <c r="H904" t="str">
        <f>VLOOKUP(A904,'Dataset historic years'!$A$1:$GA$12652,14,FALSE)</f>
        <v>2009-Mar-03</v>
      </c>
      <c r="I904" s="2">
        <f>VLOOKUP(A904,'Dataset historic years'!$A$1:$GA$12652,15,FALSE)</f>
        <v>9.0277777777777769E-3</v>
      </c>
      <c r="J904">
        <f>VLOOKUP(A904,'Dataset historic years'!$A$1:$GA$12652,12,FALSE)</f>
        <v>2009</v>
      </c>
    </row>
    <row r="905" spans="1:10" x14ac:dyDescent="0.25">
      <c r="A905">
        <v>3449133</v>
      </c>
      <c r="B905" t="s">
        <v>2362</v>
      </c>
      <c r="C905">
        <v>41068.65539</v>
      </c>
      <c r="D905">
        <v>5116309.7756683799</v>
      </c>
      <c r="E905">
        <v>25.5</v>
      </c>
      <c r="F905">
        <v>1</v>
      </c>
      <c r="G905">
        <f>VLOOKUP(A905,'Dataset historic years'!$A$1:$GA$12652,13,FALSE)</f>
        <v>0.66</v>
      </c>
      <c r="H905" t="str">
        <f>VLOOKUP(A905,'Dataset historic years'!$A$1:$GA$12652,14,FALSE)</f>
        <v>2009-Feb-27</v>
      </c>
      <c r="I905" s="2">
        <f>VLOOKUP(A905,'Dataset historic years'!$A$1:$GA$12652,15,FALSE)</f>
        <v>0.24513888888888888</v>
      </c>
      <c r="J905">
        <f>VLOOKUP(A905,'Dataset historic years'!$A$1:$GA$12652,12,FALSE)</f>
        <v>2009</v>
      </c>
    </row>
    <row r="906" spans="1:10" x14ac:dyDescent="0.25">
      <c r="A906">
        <v>3449114</v>
      </c>
      <c r="B906" t="s">
        <v>2369</v>
      </c>
      <c r="C906">
        <v>29803.130270000001</v>
      </c>
      <c r="D906">
        <v>1168067.3197381799</v>
      </c>
      <c r="E906">
        <v>27.7</v>
      </c>
      <c r="F906">
        <v>1</v>
      </c>
      <c r="G906">
        <f>VLOOKUP(A906,'Dataset historic years'!$A$1:$GA$12652,13,FALSE)</f>
        <v>0.66</v>
      </c>
      <c r="H906" t="str">
        <f>VLOOKUP(A906,'Dataset historic years'!$A$1:$GA$12652,14,FALSE)</f>
        <v>2009-Mar-10</v>
      </c>
      <c r="I906" s="2">
        <f>VLOOKUP(A906,'Dataset historic years'!$A$1:$GA$12652,15,FALSE)</f>
        <v>6.9444444444444447E-4</v>
      </c>
      <c r="J906">
        <f>VLOOKUP(A906,'Dataset historic years'!$A$1:$GA$12652,12,FALSE)</f>
        <v>2009</v>
      </c>
    </row>
    <row r="907" spans="1:10" x14ac:dyDescent="0.25">
      <c r="A907">
        <v>3449116</v>
      </c>
      <c r="B907" t="s">
        <v>2370</v>
      </c>
      <c r="C907">
        <v>51650.786160000003</v>
      </c>
      <c r="D907">
        <v>2739432.63501069</v>
      </c>
      <c r="E907">
        <v>25.9</v>
      </c>
      <c r="F907">
        <v>1</v>
      </c>
      <c r="G907">
        <f>VLOOKUP(A907,'Dataset historic years'!$A$1:$GA$12652,13,FALSE)</f>
        <v>0.66</v>
      </c>
      <c r="H907" t="str">
        <f>VLOOKUP(A907,'Dataset historic years'!$A$1:$GA$12652,14,FALSE)</f>
        <v>2009-Mar-03</v>
      </c>
      <c r="I907" s="2">
        <f>VLOOKUP(A907,'Dataset historic years'!$A$1:$GA$12652,15,FALSE)</f>
        <v>6.9444444444444447E-4</v>
      </c>
      <c r="J907">
        <f>VLOOKUP(A907,'Dataset historic years'!$A$1:$GA$12652,12,FALSE)</f>
        <v>2009</v>
      </c>
    </row>
    <row r="908" spans="1:10" x14ac:dyDescent="0.25">
      <c r="A908">
        <v>3449118</v>
      </c>
      <c r="B908" t="s">
        <v>2372</v>
      </c>
      <c r="C908">
        <v>20947.399229999999</v>
      </c>
      <c r="D908">
        <v>4171860.7685745</v>
      </c>
      <c r="E908">
        <v>27</v>
      </c>
      <c r="F908">
        <v>1</v>
      </c>
      <c r="G908">
        <f>VLOOKUP(A908,'Dataset historic years'!$A$1:$GA$12652,13,FALSE)</f>
        <v>0.66</v>
      </c>
      <c r="H908" t="str">
        <f>VLOOKUP(A908,'Dataset historic years'!$A$1:$GA$12652,14,FALSE)</f>
        <v>2009-Mar-09</v>
      </c>
      <c r="I908" s="2">
        <f>VLOOKUP(A908,'Dataset historic years'!$A$1:$GA$12652,15,FALSE)</f>
        <v>0.11666666666666667</v>
      </c>
      <c r="J908">
        <f>VLOOKUP(A908,'Dataset historic years'!$A$1:$GA$12652,12,FALSE)</f>
        <v>2009</v>
      </c>
    </row>
    <row r="909" spans="1:10" x14ac:dyDescent="0.25">
      <c r="A909">
        <v>3449119</v>
      </c>
      <c r="B909" t="s">
        <v>2377</v>
      </c>
      <c r="C909">
        <v>29066.903699999999</v>
      </c>
      <c r="D909">
        <v>4425393.88304675</v>
      </c>
      <c r="E909">
        <v>25.1</v>
      </c>
      <c r="F909">
        <v>1</v>
      </c>
      <c r="G909">
        <f>VLOOKUP(A909,'Dataset historic years'!$A$1:$GA$12652,13,FALSE)</f>
        <v>0.66</v>
      </c>
      <c r="H909" t="str">
        <f>VLOOKUP(A909,'Dataset historic years'!$A$1:$GA$12652,14,FALSE)</f>
        <v>2009-Mar-11</v>
      </c>
      <c r="I909" s="2">
        <f>VLOOKUP(A909,'Dataset historic years'!$A$1:$GA$12652,15,FALSE)</f>
        <v>6.9444444444444447E-4</v>
      </c>
      <c r="J909">
        <f>VLOOKUP(A909,'Dataset historic years'!$A$1:$GA$12652,12,FALSE)</f>
        <v>2009</v>
      </c>
    </row>
    <row r="910" spans="1:10" x14ac:dyDescent="0.25">
      <c r="A910">
        <v>3449121</v>
      </c>
      <c r="B910" t="s">
        <v>2366</v>
      </c>
      <c r="C910">
        <v>58219.602200000001</v>
      </c>
      <c r="D910">
        <v>702606.66700000002</v>
      </c>
      <c r="E910">
        <v>27.5</v>
      </c>
      <c r="F910">
        <v>1</v>
      </c>
      <c r="G910">
        <f>VLOOKUP(A910,'Dataset historic years'!$A$1:$GA$12652,13,FALSE)</f>
        <v>0.66</v>
      </c>
      <c r="H910" t="str">
        <f>VLOOKUP(A910,'Dataset historic years'!$A$1:$GA$12652,14,FALSE)</f>
        <v>2009-Mar-06</v>
      </c>
      <c r="I910" s="2">
        <f>VLOOKUP(A910,'Dataset historic years'!$A$1:$GA$12652,15,FALSE)</f>
        <v>6.9444444444444447E-4</v>
      </c>
      <c r="J910">
        <f>VLOOKUP(A910,'Dataset historic years'!$A$1:$GA$12652,12,FALSE)</f>
        <v>2009</v>
      </c>
    </row>
    <row r="911" spans="1:10" x14ac:dyDescent="0.25">
      <c r="A911">
        <v>3449123</v>
      </c>
      <c r="B911" t="s">
        <v>2361</v>
      </c>
      <c r="C911">
        <v>34439.58627</v>
      </c>
      <c r="D911">
        <v>7478828.4678841</v>
      </c>
      <c r="E911">
        <v>25.2</v>
      </c>
      <c r="F911">
        <v>1</v>
      </c>
      <c r="G911">
        <f>VLOOKUP(A911,'Dataset historic years'!$A$1:$GA$12652,13,FALSE)</f>
        <v>0.66</v>
      </c>
      <c r="H911" t="str">
        <f>VLOOKUP(A911,'Dataset historic years'!$A$1:$GA$12652,14,FALSE)</f>
        <v>2009-Feb-24</v>
      </c>
      <c r="I911" s="2">
        <f>VLOOKUP(A911,'Dataset historic years'!$A$1:$GA$12652,15,FALSE)</f>
        <v>4.4444444444444446E-2</v>
      </c>
      <c r="J911">
        <f>VLOOKUP(A911,'Dataset historic years'!$A$1:$GA$12652,12,FALSE)</f>
        <v>2009</v>
      </c>
    </row>
    <row r="912" spans="1:10" x14ac:dyDescent="0.25">
      <c r="A912">
        <v>3454737</v>
      </c>
      <c r="B912" t="s">
        <v>2385</v>
      </c>
      <c r="C912">
        <v>36530.000160000003</v>
      </c>
      <c r="D912">
        <v>616745.22380000004</v>
      </c>
      <c r="E912">
        <v>26.5</v>
      </c>
      <c r="F912">
        <v>1</v>
      </c>
      <c r="G912">
        <f>VLOOKUP(A912,'Dataset historic years'!$A$1:$GA$12652,13,FALSE)</f>
        <v>0.66</v>
      </c>
      <c r="H912" t="str">
        <f>VLOOKUP(A912,'Dataset historic years'!$A$1:$GA$12652,14,FALSE)</f>
        <v>2009-Mar-25</v>
      </c>
      <c r="I912" s="2">
        <f>VLOOKUP(A912,'Dataset historic years'!$A$1:$GA$12652,15,FALSE)</f>
        <v>6.9444444444444447E-4</v>
      </c>
      <c r="J912">
        <f>VLOOKUP(A912,'Dataset historic years'!$A$1:$GA$12652,12,FALSE)</f>
        <v>2009</v>
      </c>
    </row>
    <row r="913" spans="1:10" x14ac:dyDescent="0.25">
      <c r="A913">
        <v>3451789</v>
      </c>
      <c r="B913" t="s">
        <v>2388</v>
      </c>
      <c r="C913">
        <v>24849.349419999999</v>
      </c>
      <c r="D913">
        <v>5993663.1960000005</v>
      </c>
      <c r="E913">
        <v>26.7</v>
      </c>
      <c r="F913">
        <v>1</v>
      </c>
      <c r="G913">
        <f>VLOOKUP(A913,'Dataset historic years'!$A$1:$GA$12652,13,FALSE)</f>
        <v>0.68</v>
      </c>
      <c r="H913" t="str">
        <f>VLOOKUP(A913,'Dataset historic years'!$A$1:$GA$12652,14,FALSE)</f>
        <v>2013-Jun-04</v>
      </c>
      <c r="I913" s="2">
        <f>VLOOKUP(A913,'Dataset historic years'!$A$1:$GA$12652,15,FALSE)</f>
        <v>6.9444444444444447E-4</v>
      </c>
      <c r="J913">
        <f>VLOOKUP(A913,'Dataset historic years'!$A$1:$GA$12652,12,FALSE)</f>
        <v>2013</v>
      </c>
    </row>
    <row r="914" spans="1:10" x14ac:dyDescent="0.25">
      <c r="A914">
        <v>3451791</v>
      </c>
      <c r="B914" t="s">
        <v>2378</v>
      </c>
      <c r="C914">
        <v>34385.37399</v>
      </c>
      <c r="D914">
        <v>6419537.0804956304</v>
      </c>
      <c r="E914">
        <v>25.1</v>
      </c>
      <c r="F914">
        <v>1</v>
      </c>
      <c r="G914">
        <f>VLOOKUP(A914,'Dataset historic years'!$A$1:$GA$12652,13,FALSE)</f>
        <v>0.66</v>
      </c>
      <c r="H914" t="str">
        <f>VLOOKUP(A914,'Dataset historic years'!$A$1:$GA$12652,14,FALSE)</f>
        <v>2009-Mar-06</v>
      </c>
      <c r="I914" s="2">
        <f>VLOOKUP(A914,'Dataset historic years'!$A$1:$GA$12652,15,FALSE)</f>
        <v>1.3888888888888889E-3</v>
      </c>
      <c r="J914">
        <f>VLOOKUP(A914,'Dataset historic years'!$A$1:$GA$12652,12,FALSE)</f>
        <v>2009</v>
      </c>
    </row>
    <row r="915" spans="1:10" x14ac:dyDescent="0.25">
      <c r="A915">
        <v>3451793</v>
      </c>
      <c r="B915" t="s">
        <v>2387</v>
      </c>
      <c r="C915">
        <v>50396.158109999997</v>
      </c>
      <c r="D915">
        <v>1187999.5454597501</v>
      </c>
      <c r="E915">
        <v>26.3</v>
      </c>
      <c r="F915">
        <v>1</v>
      </c>
      <c r="G915">
        <f>VLOOKUP(A915,'Dataset historic years'!$A$1:$GA$12652,13,FALSE)</f>
        <v>0.66</v>
      </c>
      <c r="H915" t="str">
        <f>VLOOKUP(A915,'Dataset historic years'!$A$1:$GA$12652,14,FALSE)</f>
        <v>2009-Mar-16</v>
      </c>
      <c r="I915" s="2">
        <f>VLOOKUP(A915,'Dataset historic years'!$A$1:$GA$12652,15,FALSE)</f>
        <v>6.9444444444444447E-4</v>
      </c>
      <c r="J915">
        <f>VLOOKUP(A915,'Dataset historic years'!$A$1:$GA$12652,12,FALSE)</f>
        <v>2009</v>
      </c>
    </row>
    <row r="916" spans="1:10" x14ac:dyDescent="0.25">
      <c r="A916">
        <v>3455348</v>
      </c>
      <c r="B916" t="s">
        <v>2393</v>
      </c>
      <c r="C916">
        <v>29565.675739999999</v>
      </c>
      <c r="D916">
        <v>4161131.2503032102</v>
      </c>
      <c r="E916">
        <v>27.1</v>
      </c>
      <c r="F916">
        <v>1</v>
      </c>
      <c r="G916">
        <f>VLOOKUP(A916,'Dataset historic years'!$A$1:$GA$12652,13,FALSE)</f>
        <v>0.66</v>
      </c>
      <c r="H916" t="str">
        <f>VLOOKUP(A916,'Dataset historic years'!$A$1:$GA$12652,14,FALSE)</f>
        <v>2009-Apr-23</v>
      </c>
      <c r="I916" s="2">
        <f>VLOOKUP(A916,'Dataset historic years'!$A$1:$GA$12652,15,FALSE)</f>
        <v>6.9444444444444447E-4</v>
      </c>
      <c r="J916">
        <f>VLOOKUP(A916,'Dataset historic years'!$A$1:$GA$12652,12,FALSE)</f>
        <v>2009</v>
      </c>
    </row>
    <row r="917" spans="1:10" x14ac:dyDescent="0.25">
      <c r="A917">
        <v>3451794</v>
      </c>
      <c r="B917" t="s">
        <v>2390</v>
      </c>
      <c r="C917">
        <v>50161.618889999998</v>
      </c>
      <c r="D917">
        <v>656906.52229999995</v>
      </c>
      <c r="E917">
        <v>27.6</v>
      </c>
      <c r="F917">
        <v>1</v>
      </c>
      <c r="G917">
        <f>VLOOKUP(A917,'Dataset historic years'!$A$1:$GA$12652,13,FALSE)</f>
        <v>0.66</v>
      </c>
      <c r="H917" t="str">
        <f>VLOOKUP(A917,'Dataset historic years'!$A$1:$GA$12652,14,FALSE)</f>
        <v>2009-Mar-19</v>
      </c>
      <c r="I917" s="2">
        <f>VLOOKUP(A917,'Dataset historic years'!$A$1:$GA$12652,15,FALSE)</f>
        <v>6.9444444444444447E-4</v>
      </c>
      <c r="J917">
        <f>VLOOKUP(A917,'Dataset historic years'!$A$1:$GA$12652,12,FALSE)</f>
        <v>2009</v>
      </c>
    </row>
    <row r="918" spans="1:10" x14ac:dyDescent="0.25">
      <c r="A918">
        <v>3451795</v>
      </c>
      <c r="B918" t="s">
        <v>2375</v>
      </c>
      <c r="C918">
        <v>38928.120320000002</v>
      </c>
      <c r="D918">
        <v>7145491.3823144101</v>
      </c>
      <c r="E918">
        <v>24.3</v>
      </c>
      <c r="F918">
        <v>1</v>
      </c>
      <c r="G918">
        <f>VLOOKUP(A918,'Dataset historic years'!$A$1:$GA$12652,13,FALSE)</f>
        <v>0.66</v>
      </c>
      <c r="H918" t="str">
        <f>VLOOKUP(A918,'Dataset historic years'!$A$1:$GA$12652,14,FALSE)</f>
        <v>2009-Mar-18</v>
      </c>
      <c r="I918" s="2">
        <f>VLOOKUP(A918,'Dataset historic years'!$A$1:$GA$12652,15,FALSE)</f>
        <v>6.9444444444444447E-4</v>
      </c>
      <c r="J918">
        <f>VLOOKUP(A918,'Dataset historic years'!$A$1:$GA$12652,12,FALSE)</f>
        <v>2009</v>
      </c>
    </row>
    <row r="919" spans="1:10" x14ac:dyDescent="0.25">
      <c r="A919">
        <v>3455469</v>
      </c>
      <c r="B919" t="s">
        <v>2379</v>
      </c>
      <c r="C919">
        <v>36593.844530000002</v>
      </c>
      <c r="D919">
        <v>1329042.3022289099</v>
      </c>
      <c r="E919">
        <v>26.2</v>
      </c>
      <c r="F919">
        <v>1</v>
      </c>
      <c r="G919">
        <f>VLOOKUP(A919,'Dataset historic years'!$A$1:$GA$12652,13,FALSE)</f>
        <v>0.66</v>
      </c>
      <c r="H919" t="str">
        <f>VLOOKUP(A919,'Dataset historic years'!$A$1:$GA$12652,14,FALSE)</f>
        <v>2009-Mar-31</v>
      </c>
      <c r="I919" s="2">
        <f>VLOOKUP(A919,'Dataset historic years'!$A$1:$GA$12652,15,FALSE)</f>
        <v>6.9444444444444447E-4</v>
      </c>
      <c r="J919">
        <f>VLOOKUP(A919,'Dataset historic years'!$A$1:$GA$12652,12,FALSE)</f>
        <v>2009</v>
      </c>
    </row>
    <row r="920" spans="1:10" x14ac:dyDescent="0.25">
      <c r="A920">
        <v>3455470</v>
      </c>
      <c r="B920" t="s">
        <v>2392</v>
      </c>
      <c r="C920">
        <v>37627.524570000001</v>
      </c>
      <c r="D920">
        <v>4761729.9571163403</v>
      </c>
      <c r="E920">
        <v>22.9</v>
      </c>
      <c r="F920">
        <v>1</v>
      </c>
      <c r="G920">
        <f>VLOOKUP(A920,'Dataset historic years'!$A$1:$GA$12652,13,FALSE)</f>
        <v>0.66</v>
      </c>
      <c r="H920" t="str">
        <f>VLOOKUP(A920,'Dataset historic years'!$A$1:$GA$12652,14,FALSE)</f>
        <v>2009-Mar-31</v>
      </c>
      <c r="I920" s="2">
        <f>VLOOKUP(A920,'Dataset historic years'!$A$1:$GA$12652,15,FALSE)</f>
        <v>2.7777777777777779E-3</v>
      </c>
      <c r="J920">
        <f>VLOOKUP(A920,'Dataset historic years'!$A$1:$GA$12652,12,FALSE)</f>
        <v>2009</v>
      </c>
    </row>
    <row r="921" spans="1:10" x14ac:dyDescent="0.25">
      <c r="A921">
        <v>3454525</v>
      </c>
      <c r="B921" t="s">
        <v>2399</v>
      </c>
      <c r="C921">
        <v>48594.343309999997</v>
      </c>
      <c r="D921">
        <v>777334.03430000006</v>
      </c>
      <c r="E921">
        <v>28.4</v>
      </c>
      <c r="F921">
        <v>1</v>
      </c>
      <c r="G921">
        <f>VLOOKUP(A921,'Dataset historic years'!$A$1:$GA$12652,13,FALSE)</f>
        <v>0.66</v>
      </c>
      <c r="H921" t="str">
        <f>VLOOKUP(A921,'Dataset historic years'!$A$1:$GA$12652,14,FALSE)</f>
        <v>2009-Mar-15</v>
      </c>
      <c r="I921" s="2">
        <f>VLOOKUP(A921,'Dataset historic years'!$A$1:$GA$12652,15,FALSE)</f>
        <v>6.9444444444444447E-4</v>
      </c>
      <c r="J921">
        <f>VLOOKUP(A921,'Dataset historic years'!$A$1:$GA$12652,12,FALSE)</f>
        <v>2009</v>
      </c>
    </row>
    <row r="922" spans="1:10" x14ac:dyDescent="0.25">
      <c r="A922">
        <v>3455471</v>
      </c>
      <c r="B922" t="s">
        <v>2397</v>
      </c>
      <c r="C922">
        <v>23752.35655</v>
      </c>
      <c r="D922">
        <v>2529159.5893141902</v>
      </c>
      <c r="E922">
        <v>26.3</v>
      </c>
      <c r="F922">
        <v>1</v>
      </c>
      <c r="G922">
        <f>VLOOKUP(A922,'Dataset historic years'!$A$1:$GA$12652,13,FALSE)</f>
        <v>0.66</v>
      </c>
      <c r="H922" t="str">
        <f>VLOOKUP(A922,'Dataset historic years'!$A$1:$GA$12652,14,FALSE)</f>
        <v>2009-Mar-31</v>
      </c>
      <c r="I922" s="2">
        <f>VLOOKUP(A922,'Dataset historic years'!$A$1:$GA$12652,15,FALSE)</f>
        <v>2.013888888888889E-2</v>
      </c>
      <c r="J922">
        <f>VLOOKUP(A922,'Dataset historic years'!$A$1:$GA$12652,12,FALSE)</f>
        <v>2009</v>
      </c>
    </row>
    <row r="923" spans="1:10" x14ac:dyDescent="0.25">
      <c r="A923">
        <v>3454526</v>
      </c>
      <c r="B923" t="s">
        <v>2401</v>
      </c>
      <c r="C923">
        <v>37146.799720000003</v>
      </c>
      <c r="D923">
        <v>1076245.7029500301</v>
      </c>
      <c r="E923">
        <v>24.8</v>
      </c>
      <c r="F923">
        <v>1</v>
      </c>
      <c r="G923">
        <f>VLOOKUP(A923,'Dataset historic years'!$A$1:$GA$12652,13,FALSE)</f>
        <v>0.66</v>
      </c>
      <c r="H923" t="str">
        <f>VLOOKUP(A923,'Dataset historic years'!$A$1:$GA$12652,14,FALSE)</f>
        <v>2009-Mar-16</v>
      </c>
      <c r="I923" s="2">
        <f>VLOOKUP(A923,'Dataset historic years'!$A$1:$GA$12652,15,FALSE)</f>
        <v>6.9444444444444447E-4</v>
      </c>
      <c r="J923">
        <f>VLOOKUP(A923,'Dataset historic years'!$A$1:$GA$12652,12,FALSE)</f>
        <v>2009</v>
      </c>
    </row>
    <row r="924" spans="1:10" x14ac:dyDescent="0.25">
      <c r="A924">
        <v>3454527</v>
      </c>
      <c r="B924" t="s">
        <v>2381</v>
      </c>
      <c r="C924">
        <v>26786.81999</v>
      </c>
      <c r="D924">
        <v>4700045.9382639201</v>
      </c>
      <c r="E924">
        <v>25.2</v>
      </c>
      <c r="F924">
        <v>1</v>
      </c>
      <c r="G924">
        <f>VLOOKUP(A924,'Dataset historic years'!$A$1:$GA$12652,13,FALSE)</f>
        <v>0.66</v>
      </c>
      <c r="H924" t="str">
        <f>VLOOKUP(A924,'Dataset historic years'!$A$1:$GA$12652,14,FALSE)</f>
        <v>2009-Mar-27</v>
      </c>
      <c r="I924" s="2">
        <f>VLOOKUP(A924,'Dataset historic years'!$A$1:$GA$12652,15,FALSE)</f>
        <v>6.9444444444444447E-4</v>
      </c>
      <c r="J924">
        <f>VLOOKUP(A924,'Dataset historic years'!$A$1:$GA$12652,12,FALSE)</f>
        <v>2009</v>
      </c>
    </row>
    <row r="925" spans="1:10" x14ac:dyDescent="0.25">
      <c r="A925">
        <v>3454729</v>
      </c>
      <c r="B925" t="s">
        <v>2415</v>
      </c>
      <c r="C925">
        <v>13684.61102</v>
      </c>
      <c r="D925">
        <v>2939631.2215890498</v>
      </c>
      <c r="E925">
        <v>27</v>
      </c>
      <c r="F925">
        <v>1</v>
      </c>
      <c r="G925">
        <f>VLOOKUP(A925,'Dataset historic years'!$A$1:$GA$12652,13,FALSE)</f>
        <v>0.66</v>
      </c>
      <c r="H925" t="str">
        <f>VLOOKUP(A925,'Dataset historic years'!$A$1:$GA$12652,14,FALSE)</f>
        <v>2009-Apr-04</v>
      </c>
      <c r="I925" s="2">
        <f>VLOOKUP(A925,'Dataset historic years'!$A$1:$GA$12652,15,FALSE)</f>
        <v>6.9444444444444447E-4</v>
      </c>
      <c r="J925">
        <f>VLOOKUP(A925,'Dataset historic years'!$A$1:$GA$12652,12,FALSE)</f>
        <v>2009</v>
      </c>
    </row>
    <row r="926" spans="1:10" x14ac:dyDescent="0.25">
      <c r="A926">
        <v>3455349</v>
      </c>
      <c r="B926" t="s">
        <v>2423</v>
      </c>
      <c r="C926">
        <v>31746.802220000001</v>
      </c>
      <c r="D926">
        <v>4319376.2063045204</v>
      </c>
      <c r="E926">
        <v>26</v>
      </c>
      <c r="F926">
        <v>1</v>
      </c>
      <c r="G926">
        <f>VLOOKUP(A926,'Dataset historic years'!$A$1:$GA$12652,13,FALSE)</f>
        <v>0.66</v>
      </c>
      <c r="H926" t="str">
        <f>VLOOKUP(A926,'Dataset historic years'!$A$1:$GA$12652,14,FALSE)</f>
        <v>2009-Apr-02</v>
      </c>
      <c r="I926" s="2">
        <f>VLOOKUP(A926,'Dataset historic years'!$A$1:$GA$12652,15,FALSE)</f>
        <v>6.9444444444444447E-4</v>
      </c>
      <c r="J926">
        <f>VLOOKUP(A926,'Dataset historic years'!$A$1:$GA$12652,12,FALSE)</f>
        <v>2009</v>
      </c>
    </row>
    <row r="927" spans="1:10" x14ac:dyDescent="0.25">
      <c r="A927">
        <v>3454731</v>
      </c>
      <c r="B927" t="s">
        <v>2409</v>
      </c>
      <c r="C927">
        <v>40944.897040000003</v>
      </c>
      <c r="D927">
        <v>1147241.2617031501</v>
      </c>
      <c r="E927">
        <v>25.6</v>
      </c>
      <c r="F927">
        <v>1</v>
      </c>
      <c r="G927">
        <f>VLOOKUP(A927,'Dataset historic years'!$A$1:$GA$12652,13,FALSE)</f>
        <v>-0.19</v>
      </c>
      <c r="H927" t="str">
        <f>VLOOKUP(A927,'Dataset historic years'!$A$1:$GA$12652,14,FALSE)</f>
        <v>1921-May-11</v>
      </c>
      <c r="I927" s="2">
        <f>VLOOKUP(A927,'Dataset historic years'!$A$1:$GA$12652,15,FALSE)</f>
        <v>1.3888888888888889E-3</v>
      </c>
      <c r="J927">
        <f>VLOOKUP(A927,'Dataset historic years'!$A$1:$GA$12652,12,FALSE)</f>
        <v>1921</v>
      </c>
    </row>
    <row r="928" spans="1:10" x14ac:dyDescent="0.25">
      <c r="A928">
        <v>3455138</v>
      </c>
      <c r="B928" t="s">
        <v>2403</v>
      </c>
      <c r="C928">
        <v>46055.22118</v>
      </c>
      <c r="D928">
        <v>5736314.7071323702</v>
      </c>
      <c r="E928">
        <v>24.4</v>
      </c>
      <c r="F928">
        <v>1</v>
      </c>
      <c r="G928">
        <f>VLOOKUP(A928,'Dataset historic years'!$A$1:$GA$12652,13,FALSE)</f>
        <v>0.66</v>
      </c>
      <c r="H928" t="str">
        <f>VLOOKUP(A928,'Dataset historic years'!$A$1:$GA$12652,14,FALSE)</f>
        <v>2009-Mar-28</v>
      </c>
      <c r="I928" s="2">
        <f>VLOOKUP(A928,'Dataset historic years'!$A$1:$GA$12652,15,FALSE)</f>
        <v>6.9444444444444447E-4</v>
      </c>
      <c r="J928">
        <f>VLOOKUP(A928,'Dataset historic years'!$A$1:$GA$12652,12,FALSE)</f>
        <v>2009</v>
      </c>
    </row>
    <row r="929" spans="1:10" x14ac:dyDescent="0.25">
      <c r="A929">
        <v>3454733</v>
      </c>
      <c r="B929" t="s">
        <v>2383</v>
      </c>
      <c r="C929">
        <v>34824.237699999998</v>
      </c>
      <c r="D929">
        <v>4906553.1717387</v>
      </c>
      <c r="E929">
        <v>23</v>
      </c>
      <c r="F929">
        <v>1</v>
      </c>
      <c r="G929">
        <f>VLOOKUP(A929,'Dataset historic years'!$A$1:$GA$12652,13,FALSE)</f>
        <v>0.66</v>
      </c>
      <c r="H929" t="str">
        <f>VLOOKUP(A929,'Dataset historic years'!$A$1:$GA$12652,14,FALSE)</f>
        <v>2009-Mar-17</v>
      </c>
      <c r="I929" s="2">
        <f>VLOOKUP(A929,'Dataset historic years'!$A$1:$GA$12652,15,FALSE)</f>
        <v>6.9444444444444447E-4</v>
      </c>
      <c r="J929">
        <f>VLOOKUP(A929,'Dataset historic years'!$A$1:$GA$12652,12,FALSE)</f>
        <v>2009</v>
      </c>
    </row>
    <row r="930" spans="1:10" x14ac:dyDescent="0.25">
      <c r="A930">
        <v>3454893</v>
      </c>
      <c r="B930" t="s">
        <v>2407</v>
      </c>
      <c r="C930">
        <v>35476.802539999997</v>
      </c>
      <c r="D930">
        <v>3615514.9966405299</v>
      </c>
      <c r="E930">
        <v>25.7</v>
      </c>
      <c r="F930">
        <v>1</v>
      </c>
      <c r="G930">
        <f>VLOOKUP(A930,'Dataset historic years'!$A$1:$GA$12652,13,FALSE)</f>
        <v>0.66</v>
      </c>
      <c r="H930" t="str">
        <f>VLOOKUP(A930,'Dataset historic years'!$A$1:$GA$12652,14,FALSE)</f>
        <v>2009-Apr-02</v>
      </c>
      <c r="I930" s="2">
        <f>VLOOKUP(A930,'Dataset historic years'!$A$1:$GA$12652,15,FALSE)</f>
        <v>1.3888888888888889E-3</v>
      </c>
      <c r="J930">
        <f>VLOOKUP(A930,'Dataset historic years'!$A$1:$GA$12652,12,FALSE)</f>
        <v>2009</v>
      </c>
    </row>
    <row r="931" spans="1:10" x14ac:dyDescent="0.25">
      <c r="A931">
        <v>3454734</v>
      </c>
      <c r="B931" t="s">
        <v>2382</v>
      </c>
      <c r="C931">
        <v>37249.762089999997</v>
      </c>
      <c r="D931">
        <v>4517015.5772414403</v>
      </c>
      <c r="E931">
        <v>26.4</v>
      </c>
      <c r="F931">
        <v>1</v>
      </c>
      <c r="G931">
        <f>VLOOKUP(A931,'Dataset historic years'!$A$1:$GA$12652,13,FALSE)</f>
        <v>0.66</v>
      </c>
      <c r="H931" t="str">
        <f>VLOOKUP(A931,'Dataset historic years'!$A$1:$GA$12652,14,FALSE)</f>
        <v>2009-Mar-23</v>
      </c>
      <c r="I931" s="2">
        <f>VLOOKUP(A931,'Dataset historic years'!$A$1:$GA$12652,15,FALSE)</f>
        <v>6.9444444444444447E-4</v>
      </c>
      <c r="J931">
        <f>VLOOKUP(A931,'Dataset historic years'!$A$1:$GA$12652,12,FALSE)</f>
        <v>2009</v>
      </c>
    </row>
    <row r="932" spans="1:10" x14ac:dyDescent="0.25">
      <c r="A932">
        <v>3454895</v>
      </c>
      <c r="B932" t="s">
        <v>2400</v>
      </c>
      <c r="C932">
        <v>23374.522710000001</v>
      </c>
      <c r="D932">
        <v>3208240.2558877901</v>
      </c>
      <c r="E932">
        <v>26.6</v>
      </c>
      <c r="F932">
        <v>1</v>
      </c>
      <c r="G932">
        <f>VLOOKUP(A932,'Dataset historic years'!$A$1:$GA$12652,13,FALSE)</f>
        <v>0.66</v>
      </c>
      <c r="H932" t="str">
        <f>VLOOKUP(A932,'Dataset historic years'!$A$1:$GA$12652,14,FALSE)</f>
        <v>2009-Mar-15</v>
      </c>
      <c r="I932" s="2">
        <f>VLOOKUP(A932,'Dataset historic years'!$A$1:$GA$12652,15,FALSE)</f>
        <v>2.0833333333333333E-3</v>
      </c>
      <c r="J932">
        <f>VLOOKUP(A932,'Dataset historic years'!$A$1:$GA$12652,12,FALSE)</f>
        <v>2009</v>
      </c>
    </row>
    <row r="933" spans="1:10" x14ac:dyDescent="0.25">
      <c r="A933">
        <v>3457845</v>
      </c>
      <c r="B933" t="s">
        <v>2398</v>
      </c>
      <c r="C933">
        <v>36001.27852</v>
      </c>
      <c r="D933">
        <v>6319336.6665262198</v>
      </c>
      <c r="E933">
        <v>24.7</v>
      </c>
      <c r="F933">
        <v>1</v>
      </c>
      <c r="G933">
        <f>VLOOKUP(A933,'Dataset historic years'!$A$1:$GA$12652,13,FALSE)</f>
        <v>0.66</v>
      </c>
      <c r="H933" t="str">
        <f>VLOOKUP(A933,'Dataset historic years'!$A$1:$GA$12652,14,FALSE)</f>
        <v>2009-Apr-21</v>
      </c>
      <c r="I933" s="2">
        <f>VLOOKUP(A933,'Dataset historic years'!$A$1:$GA$12652,15,FALSE)</f>
        <v>6.9444444444444447E-4</v>
      </c>
      <c r="J933">
        <f>VLOOKUP(A933,'Dataset historic years'!$A$1:$GA$12652,12,FALSE)</f>
        <v>2009</v>
      </c>
    </row>
    <row r="934" spans="1:10" x14ac:dyDescent="0.25">
      <c r="A934">
        <v>3458972</v>
      </c>
      <c r="B934" t="s">
        <v>2425</v>
      </c>
      <c r="C934">
        <v>47176.240160000001</v>
      </c>
      <c r="D934">
        <v>1047748.74485458</v>
      </c>
      <c r="E934">
        <v>24.3</v>
      </c>
      <c r="F934">
        <v>1</v>
      </c>
      <c r="G934">
        <f>VLOOKUP(A934,'Dataset historic years'!$A$1:$GA$12652,13,FALSE)</f>
        <v>0.66</v>
      </c>
      <c r="H934" t="str">
        <f>VLOOKUP(A934,'Dataset historic years'!$A$1:$GA$12652,14,FALSE)</f>
        <v>2009-Apr-24</v>
      </c>
      <c r="I934" s="2">
        <f>VLOOKUP(A934,'Dataset historic years'!$A$1:$GA$12652,15,FALSE)</f>
        <v>6.9444444444444447E-4</v>
      </c>
      <c r="J934">
        <f>VLOOKUP(A934,'Dataset historic years'!$A$1:$GA$12652,12,FALSE)</f>
        <v>2009</v>
      </c>
    </row>
    <row r="935" spans="1:10" x14ac:dyDescent="0.25">
      <c r="A935">
        <v>3457847</v>
      </c>
      <c r="B935" t="s">
        <v>2434</v>
      </c>
      <c r="C935">
        <v>46683.854059999998</v>
      </c>
      <c r="D935">
        <v>3753630.6018069801</v>
      </c>
      <c r="E935">
        <v>25.5</v>
      </c>
      <c r="F935">
        <v>1</v>
      </c>
      <c r="G935">
        <f>VLOOKUP(A935,'Dataset historic years'!$A$1:$GA$12652,13,FALSE)</f>
        <v>0.66</v>
      </c>
      <c r="H935" t="str">
        <f>VLOOKUP(A935,'Dataset historic years'!$A$1:$GA$12652,14,FALSE)</f>
        <v>2009-Apr-26</v>
      </c>
      <c r="I935" s="2">
        <f>VLOOKUP(A935,'Dataset historic years'!$A$1:$GA$12652,15,FALSE)</f>
        <v>4.1666666666666666E-3</v>
      </c>
      <c r="J935">
        <f>VLOOKUP(A935,'Dataset historic years'!$A$1:$GA$12652,12,FALSE)</f>
        <v>2009</v>
      </c>
    </row>
    <row r="936" spans="1:10" x14ac:dyDescent="0.25">
      <c r="A936">
        <v>3457848</v>
      </c>
      <c r="B936" t="s">
        <v>2432</v>
      </c>
      <c r="C936">
        <v>31548.01426</v>
      </c>
      <c r="D936">
        <v>5557536.3065297399</v>
      </c>
      <c r="E936">
        <v>24.4</v>
      </c>
      <c r="F936">
        <v>1</v>
      </c>
      <c r="G936">
        <f>VLOOKUP(A936,'Dataset historic years'!$A$1:$GA$12652,13,FALSE)</f>
        <v>0.66</v>
      </c>
      <c r="H936" t="str">
        <f>VLOOKUP(A936,'Dataset historic years'!$A$1:$GA$12652,14,FALSE)</f>
        <v>2009-Apr-23</v>
      </c>
      <c r="I936" s="2">
        <f>VLOOKUP(A936,'Dataset historic years'!$A$1:$GA$12652,15,FALSE)</f>
        <v>6.9444444444444447E-4</v>
      </c>
      <c r="J936">
        <f>VLOOKUP(A936,'Dataset historic years'!$A$1:$GA$12652,12,FALSE)</f>
        <v>2009</v>
      </c>
    </row>
    <row r="937" spans="1:10" x14ac:dyDescent="0.25">
      <c r="A937">
        <v>3458492</v>
      </c>
      <c r="B937" t="s">
        <v>2417</v>
      </c>
      <c r="C937">
        <v>24636.57332</v>
      </c>
      <c r="D937">
        <v>5705799.0604193499</v>
      </c>
      <c r="E937">
        <v>26.7</v>
      </c>
      <c r="F937">
        <v>1</v>
      </c>
      <c r="G937">
        <f>VLOOKUP(A937,'Dataset historic years'!$A$1:$GA$12652,13,FALSE)</f>
        <v>0.66</v>
      </c>
      <c r="H937" t="str">
        <f>VLOOKUP(A937,'Dataset historic years'!$A$1:$GA$12652,14,FALSE)</f>
        <v>2009-Apr-28</v>
      </c>
      <c r="I937" s="2">
        <f>VLOOKUP(A937,'Dataset historic years'!$A$1:$GA$12652,15,FALSE)</f>
        <v>2.0833333333333333E-3</v>
      </c>
      <c r="J937">
        <f>VLOOKUP(A937,'Dataset historic years'!$A$1:$GA$12652,12,FALSE)</f>
        <v>2009</v>
      </c>
    </row>
    <row r="938" spans="1:10" x14ac:dyDescent="0.25">
      <c r="A938">
        <v>3457849</v>
      </c>
      <c r="B938" t="s">
        <v>2418</v>
      </c>
      <c r="C938">
        <v>40969.218459999996</v>
      </c>
      <c r="D938">
        <v>589875.53150000004</v>
      </c>
      <c r="E938">
        <v>26.4</v>
      </c>
      <c r="F938">
        <v>1</v>
      </c>
      <c r="G938">
        <f>VLOOKUP(A938,'Dataset historic years'!$A$1:$GA$12652,13,FALSE)</f>
        <v>0.66</v>
      </c>
      <c r="H938" t="str">
        <f>VLOOKUP(A938,'Dataset historic years'!$A$1:$GA$12652,14,FALSE)</f>
        <v>2009-Apr-09</v>
      </c>
      <c r="I938" s="2">
        <f>VLOOKUP(A938,'Dataset historic years'!$A$1:$GA$12652,15,FALSE)</f>
        <v>1.3888888888888889E-3</v>
      </c>
      <c r="J938">
        <f>VLOOKUP(A938,'Dataset historic years'!$A$1:$GA$12652,12,FALSE)</f>
        <v>2009</v>
      </c>
    </row>
    <row r="939" spans="1:10" x14ac:dyDescent="0.25">
      <c r="A939">
        <v>3457434</v>
      </c>
      <c r="B939" t="s">
        <v>2438</v>
      </c>
      <c r="C939">
        <v>54039.082150000002</v>
      </c>
      <c r="D939">
        <v>1730995.11371619</v>
      </c>
      <c r="E939">
        <v>26.3</v>
      </c>
      <c r="F939">
        <v>1</v>
      </c>
      <c r="G939">
        <f>VLOOKUP(A939,'Dataset historic years'!$A$1:$GA$12652,13,FALSE)</f>
        <v>0.66</v>
      </c>
      <c r="H939" t="str">
        <f>VLOOKUP(A939,'Dataset historic years'!$A$1:$GA$12652,14,FALSE)</f>
        <v>2009-Apr-09</v>
      </c>
      <c r="I939" s="2">
        <f>VLOOKUP(A939,'Dataset historic years'!$A$1:$GA$12652,15,FALSE)</f>
        <v>2.0833333333333333E-3</v>
      </c>
      <c r="J939">
        <f>VLOOKUP(A939,'Dataset historic years'!$A$1:$GA$12652,12,FALSE)</f>
        <v>2009</v>
      </c>
    </row>
    <row r="940" spans="1:10" x14ac:dyDescent="0.25">
      <c r="A940">
        <v>3458578</v>
      </c>
      <c r="B940" t="s">
        <v>2444</v>
      </c>
      <c r="C940">
        <v>36624.59463</v>
      </c>
      <c r="D940">
        <v>6917579.9847957799</v>
      </c>
      <c r="E940">
        <v>23.6</v>
      </c>
      <c r="F940">
        <v>1</v>
      </c>
      <c r="G940">
        <f>VLOOKUP(A940,'Dataset historic years'!$A$1:$GA$12652,13,FALSE)</f>
        <v>0.66</v>
      </c>
      <c r="H940" t="str">
        <f>VLOOKUP(A940,'Dataset historic years'!$A$1:$GA$12652,14,FALSE)</f>
        <v>2009-Apr-26</v>
      </c>
      <c r="I940" s="2">
        <f>VLOOKUP(A940,'Dataset historic years'!$A$1:$GA$12652,15,FALSE)</f>
        <v>6.9444444444444447E-4</v>
      </c>
      <c r="J940">
        <f>VLOOKUP(A940,'Dataset historic years'!$A$1:$GA$12652,12,FALSE)</f>
        <v>2009</v>
      </c>
    </row>
    <row r="941" spans="1:10" x14ac:dyDescent="0.25">
      <c r="A941">
        <v>3457438</v>
      </c>
      <c r="B941" t="s">
        <v>2413</v>
      </c>
      <c r="C941">
        <v>40460.351519999997</v>
      </c>
      <c r="D941">
        <v>6033634.5197621398</v>
      </c>
      <c r="E941">
        <v>26.2</v>
      </c>
      <c r="F941">
        <v>1</v>
      </c>
      <c r="G941">
        <f>VLOOKUP(A941,'Dataset historic years'!$A$1:$GA$12652,13,FALSE)</f>
        <v>-0.02</v>
      </c>
      <c r="H941" t="str">
        <f>VLOOKUP(A941,'Dataset historic years'!$A$1:$GA$12652,14,FALSE)</f>
        <v>1967-May-13</v>
      </c>
      <c r="I941" s="2">
        <f>VLOOKUP(A941,'Dataset historic years'!$A$1:$GA$12652,15,FALSE)</f>
        <v>3.472222222222222E-3</v>
      </c>
      <c r="J941">
        <f>VLOOKUP(A941,'Dataset historic years'!$A$1:$GA$12652,12,FALSE)</f>
        <v>1967</v>
      </c>
    </row>
    <row r="942" spans="1:10" x14ac:dyDescent="0.25">
      <c r="A942">
        <v>3459084</v>
      </c>
      <c r="B942" t="s">
        <v>2427</v>
      </c>
      <c r="C942">
        <v>40597.021090000002</v>
      </c>
      <c r="D942">
        <v>199682.90779999999</v>
      </c>
      <c r="E942">
        <v>27.3</v>
      </c>
      <c r="F942">
        <v>1</v>
      </c>
      <c r="G942">
        <f>VLOOKUP(A942,'Dataset historic years'!$A$1:$GA$12652,13,FALSE)</f>
        <v>0.66</v>
      </c>
      <c r="H942" t="str">
        <f>VLOOKUP(A942,'Dataset historic years'!$A$1:$GA$12652,14,FALSE)</f>
        <v>2009-Apr-24</v>
      </c>
      <c r="I942" s="2">
        <f>VLOOKUP(A942,'Dataset historic years'!$A$1:$GA$12652,15,FALSE)</f>
        <v>1.3888888888888889E-3</v>
      </c>
      <c r="J942">
        <f>VLOOKUP(A942,'Dataset historic years'!$A$1:$GA$12652,12,FALSE)</f>
        <v>2009</v>
      </c>
    </row>
    <row r="943" spans="1:10" x14ac:dyDescent="0.25">
      <c r="A943">
        <v>3459310</v>
      </c>
      <c r="B943" t="s">
        <v>2411</v>
      </c>
      <c r="C943">
        <v>21060.545610000001</v>
      </c>
      <c r="D943">
        <v>1965641.6466988199</v>
      </c>
      <c r="E943">
        <v>28.3</v>
      </c>
      <c r="F943">
        <v>1</v>
      </c>
      <c r="G943">
        <f>VLOOKUP(A943,'Dataset historic years'!$A$1:$GA$12652,13,FALSE)</f>
        <v>0.66</v>
      </c>
      <c r="H943" t="str">
        <f>VLOOKUP(A943,'Dataset historic years'!$A$1:$GA$12652,14,FALSE)</f>
        <v>2009-May-04</v>
      </c>
      <c r="I943" s="2">
        <f>VLOOKUP(A943,'Dataset historic years'!$A$1:$GA$12652,15,FALSE)</f>
        <v>6.9444444444444447E-4</v>
      </c>
      <c r="J943">
        <f>VLOOKUP(A943,'Dataset historic years'!$A$1:$GA$12652,12,FALSE)</f>
        <v>2009</v>
      </c>
    </row>
    <row r="944" spans="1:10" x14ac:dyDescent="0.25">
      <c r="A944">
        <v>3459472</v>
      </c>
      <c r="B944" t="s">
        <v>2440</v>
      </c>
      <c r="C944">
        <v>24301.49411</v>
      </c>
      <c r="D944">
        <v>2765937.9368236801</v>
      </c>
      <c r="E944">
        <v>27.8</v>
      </c>
      <c r="F944">
        <v>1</v>
      </c>
      <c r="G944">
        <f>VLOOKUP(A944,'Dataset historic years'!$A$1:$GA$12652,13,FALSE)</f>
        <v>0.66</v>
      </c>
      <c r="H944" t="str">
        <f>VLOOKUP(A944,'Dataset historic years'!$A$1:$GA$12652,14,FALSE)</f>
        <v>2009-May-09</v>
      </c>
      <c r="I944" s="2">
        <f>VLOOKUP(A944,'Dataset historic years'!$A$1:$GA$12652,15,FALSE)</f>
        <v>0.67638888888888893</v>
      </c>
      <c r="J944">
        <f>VLOOKUP(A944,'Dataset historic years'!$A$1:$GA$12652,12,FALSE)</f>
        <v>2009</v>
      </c>
    </row>
    <row r="945" spans="1:10" x14ac:dyDescent="0.25">
      <c r="A945">
        <v>3459656</v>
      </c>
      <c r="B945" t="s">
        <v>2420</v>
      </c>
      <c r="C945">
        <v>41886.94917</v>
      </c>
      <c r="D945">
        <v>591068.72409999999</v>
      </c>
      <c r="E945">
        <v>26.7</v>
      </c>
      <c r="F945">
        <v>1</v>
      </c>
      <c r="G945">
        <f>VLOOKUP(A945,'Dataset historic years'!$A$1:$GA$12652,13,FALSE)</f>
        <v>0.66</v>
      </c>
      <c r="H945" t="str">
        <f>VLOOKUP(A945,'Dataset historic years'!$A$1:$GA$12652,14,FALSE)</f>
        <v>2009-May-19</v>
      </c>
      <c r="I945" s="2">
        <f>VLOOKUP(A945,'Dataset historic years'!$A$1:$GA$12652,15,FALSE)</f>
        <v>6.9444444444444447E-4</v>
      </c>
      <c r="J945">
        <f>VLOOKUP(A945,'Dataset historic years'!$A$1:$GA$12652,12,FALSE)</f>
        <v>2009</v>
      </c>
    </row>
    <row r="946" spans="1:10" x14ac:dyDescent="0.25">
      <c r="A946">
        <v>3459796</v>
      </c>
      <c r="B946" t="s">
        <v>2430</v>
      </c>
      <c r="C946">
        <v>49529.796549999999</v>
      </c>
      <c r="D946">
        <v>1690606.86029104</v>
      </c>
      <c r="E946">
        <v>25.6</v>
      </c>
      <c r="F946">
        <v>1</v>
      </c>
      <c r="G946">
        <f>VLOOKUP(A946,'Dataset historic years'!$A$1:$GA$12652,13,FALSE)</f>
        <v>0.66</v>
      </c>
      <c r="H946" t="str">
        <f>VLOOKUP(A946,'Dataset historic years'!$A$1:$GA$12652,14,FALSE)</f>
        <v>2009-May-13</v>
      </c>
      <c r="I946" s="2">
        <f>VLOOKUP(A946,'Dataset historic years'!$A$1:$GA$12652,15,FALSE)</f>
        <v>6.9444444444444447E-4</v>
      </c>
      <c r="J946">
        <f>VLOOKUP(A946,'Dataset historic years'!$A$1:$GA$12652,12,FALSE)</f>
        <v>2009</v>
      </c>
    </row>
    <row r="947" spans="1:10" x14ac:dyDescent="0.25">
      <c r="A947">
        <v>3459430</v>
      </c>
      <c r="B947" t="s">
        <v>2439</v>
      </c>
      <c r="C947">
        <v>36525.350149999998</v>
      </c>
      <c r="D947">
        <v>3568264.13540636</v>
      </c>
      <c r="E947">
        <v>25.5</v>
      </c>
      <c r="F947">
        <v>1</v>
      </c>
      <c r="G947">
        <f>VLOOKUP(A947,'Dataset historic years'!$A$1:$GA$12652,13,FALSE)</f>
        <v>0.66</v>
      </c>
      <c r="H947" t="str">
        <f>VLOOKUP(A947,'Dataset historic years'!$A$1:$GA$12652,14,FALSE)</f>
        <v>2009-Apr-30</v>
      </c>
      <c r="I947" s="2">
        <f>VLOOKUP(A947,'Dataset historic years'!$A$1:$GA$12652,15,FALSE)</f>
        <v>3.2638888888888891E-2</v>
      </c>
      <c r="J947">
        <f>VLOOKUP(A947,'Dataset historic years'!$A$1:$GA$12652,12,FALSE)</f>
        <v>2009</v>
      </c>
    </row>
    <row r="948" spans="1:10" x14ac:dyDescent="0.25">
      <c r="A948">
        <v>3461188</v>
      </c>
      <c r="B948" t="s">
        <v>2447</v>
      </c>
      <c r="C948">
        <v>52280.625970000001</v>
      </c>
      <c r="D948">
        <v>2243802.6994742798</v>
      </c>
      <c r="E948">
        <v>25.4</v>
      </c>
      <c r="F948">
        <v>1</v>
      </c>
      <c r="G948">
        <f>VLOOKUP(A948,'Dataset historic years'!$A$1:$GA$12652,13,FALSE)</f>
        <v>0.66</v>
      </c>
      <c r="H948" t="str">
        <f>VLOOKUP(A948,'Dataset historic years'!$A$1:$GA$12652,14,FALSE)</f>
        <v>2009-May-13</v>
      </c>
      <c r="I948" s="2">
        <f>VLOOKUP(A948,'Dataset historic years'!$A$1:$GA$12652,15,FALSE)</f>
        <v>5.5555555555555558E-3</v>
      </c>
      <c r="J948">
        <f>VLOOKUP(A948,'Dataset historic years'!$A$1:$GA$12652,12,FALSE)</f>
        <v>2009</v>
      </c>
    </row>
    <row r="949" spans="1:10" x14ac:dyDescent="0.25">
      <c r="A949">
        <v>3460261</v>
      </c>
      <c r="B949" t="s">
        <v>2442</v>
      </c>
      <c r="C949">
        <v>25425.16014</v>
      </c>
      <c r="D949">
        <v>3679030.5422153599</v>
      </c>
      <c r="E949">
        <v>26.2</v>
      </c>
      <c r="F949">
        <v>1</v>
      </c>
      <c r="G949">
        <f>VLOOKUP(A949,'Dataset historic years'!$A$1:$GA$12652,13,FALSE)</f>
        <v>0.66</v>
      </c>
      <c r="H949" t="str">
        <f>VLOOKUP(A949,'Dataset historic years'!$A$1:$GA$12652,14,FALSE)</f>
        <v>2009-May-14</v>
      </c>
      <c r="I949" s="2">
        <f>VLOOKUP(A949,'Dataset historic years'!$A$1:$GA$12652,15,FALSE)</f>
        <v>6.9444444444444447E-4</v>
      </c>
      <c r="J949">
        <f>VLOOKUP(A949,'Dataset historic years'!$A$1:$GA$12652,12,FALSE)</f>
        <v>2009</v>
      </c>
    </row>
    <row r="950" spans="1:10" x14ac:dyDescent="0.25">
      <c r="A950">
        <v>3462016</v>
      </c>
      <c r="B950" t="s">
        <v>2451</v>
      </c>
      <c r="C950">
        <v>51855.456769999997</v>
      </c>
      <c r="D950">
        <v>660862.20409999997</v>
      </c>
      <c r="E950">
        <v>26.9</v>
      </c>
      <c r="F950">
        <v>1</v>
      </c>
      <c r="G950">
        <f>VLOOKUP(A950,'Dataset historic years'!$A$1:$GA$12652,13,FALSE)</f>
        <v>0.66</v>
      </c>
      <c r="H950" t="str">
        <f>VLOOKUP(A950,'Dataset historic years'!$A$1:$GA$12652,14,FALSE)</f>
        <v>2009-Jun-01</v>
      </c>
      <c r="I950" s="2">
        <f>VLOOKUP(A950,'Dataset historic years'!$A$1:$GA$12652,15,FALSE)</f>
        <v>6.9444444444444447E-4</v>
      </c>
      <c r="J950">
        <f>VLOOKUP(A950,'Dataset historic years'!$A$1:$GA$12652,12,FALSE)</f>
        <v>2009</v>
      </c>
    </row>
    <row r="951" spans="1:10" x14ac:dyDescent="0.25">
      <c r="A951">
        <v>3462071</v>
      </c>
      <c r="B951" t="s">
        <v>2453</v>
      </c>
      <c r="C951">
        <v>36165.237509999999</v>
      </c>
      <c r="D951">
        <v>275505.78029999998</v>
      </c>
      <c r="E951">
        <v>27.8</v>
      </c>
      <c r="F951">
        <v>1</v>
      </c>
      <c r="G951">
        <f>VLOOKUP(A951,'Dataset historic years'!$A$1:$GA$12652,13,FALSE)</f>
        <v>0.66</v>
      </c>
      <c r="H951" t="str">
        <f>VLOOKUP(A951,'Dataset historic years'!$A$1:$GA$12652,14,FALSE)</f>
        <v>2009-Jun-01</v>
      </c>
      <c r="I951" s="2">
        <f>VLOOKUP(A951,'Dataset historic years'!$A$1:$GA$12652,15,FALSE)</f>
        <v>1.3888888888888889E-3</v>
      </c>
      <c r="J951">
        <f>VLOOKUP(A951,'Dataset historic years'!$A$1:$GA$12652,12,FALSE)</f>
        <v>2009</v>
      </c>
    </row>
    <row r="952" spans="1:10" x14ac:dyDescent="0.25">
      <c r="A952">
        <v>3461231</v>
      </c>
      <c r="B952" t="s">
        <v>2454</v>
      </c>
      <c r="C952">
        <v>46796.508889999997</v>
      </c>
      <c r="D952">
        <v>1196048.2100614901</v>
      </c>
      <c r="E952">
        <v>25.9</v>
      </c>
      <c r="F952">
        <v>1</v>
      </c>
      <c r="G952">
        <f>VLOOKUP(A952,'Dataset historic years'!$A$1:$GA$12652,13,FALSE)</f>
        <v>0.66</v>
      </c>
      <c r="H952" t="str">
        <f>VLOOKUP(A952,'Dataset historic years'!$A$1:$GA$12652,14,FALSE)</f>
        <v>2009-May-18</v>
      </c>
      <c r="I952" s="2">
        <f>VLOOKUP(A952,'Dataset historic years'!$A$1:$GA$12652,15,FALSE)</f>
        <v>6.9444444444444447E-4</v>
      </c>
      <c r="J952">
        <f>VLOOKUP(A952,'Dataset historic years'!$A$1:$GA$12652,12,FALSE)</f>
        <v>2009</v>
      </c>
    </row>
    <row r="953" spans="1:10" x14ac:dyDescent="0.25">
      <c r="A953">
        <v>3462098</v>
      </c>
      <c r="B953" t="s">
        <v>2456</v>
      </c>
      <c r="C953">
        <v>25580.996370000001</v>
      </c>
      <c r="D953">
        <v>1766146.4244258299</v>
      </c>
      <c r="E953">
        <v>27.7</v>
      </c>
      <c r="F953">
        <v>1</v>
      </c>
      <c r="G953">
        <f>VLOOKUP(A953,'Dataset historic years'!$A$1:$GA$12652,13,FALSE)</f>
        <v>0.66</v>
      </c>
      <c r="H953" t="str">
        <f>VLOOKUP(A953,'Dataset historic years'!$A$1:$GA$12652,14,FALSE)</f>
        <v>2009-Jun-15</v>
      </c>
      <c r="I953" s="2">
        <f>VLOOKUP(A953,'Dataset historic years'!$A$1:$GA$12652,15,FALSE)</f>
        <v>6.9444444444444447E-4</v>
      </c>
      <c r="J953">
        <f>VLOOKUP(A953,'Dataset historic years'!$A$1:$GA$12652,12,FALSE)</f>
        <v>2009</v>
      </c>
    </row>
    <row r="954" spans="1:10" x14ac:dyDescent="0.25">
      <c r="A954">
        <v>3461178</v>
      </c>
      <c r="B954" t="s">
        <v>2449</v>
      </c>
      <c r="C954">
        <v>44540.541109999998</v>
      </c>
      <c r="D954">
        <v>5779154.4657325698</v>
      </c>
      <c r="E954">
        <v>25</v>
      </c>
      <c r="F954">
        <v>1</v>
      </c>
      <c r="G954">
        <f>VLOOKUP(A954,'Dataset historic years'!$A$1:$GA$12652,13,FALSE)</f>
        <v>0.66</v>
      </c>
      <c r="H954" t="str">
        <f>VLOOKUP(A954,'Dataset historic years'!$A$1:$GA$12652,14,FALSE)</f>
        <v>2009-May-24</v>
      </c>
      <c r="I954" s="2">
        <f>VLOOKUP(A954,'Dataset historic years'!$A$1:$GA$12652,15,FALSE)</f>
        <v>6.9444444444444447E-4</v>
      </c>
      <c r="J954">
        <f>VLOOKUP(A954,'Dataset historic years'!$A$1:$GA$12652,12,FALSE)</f>
        <v>2009</v>
      </c>
    </row>
    <row r="955" spans="1:10" x14ac:dyDescent="0.25">
      <c r="A955">
        <v>3462099</v>
      </c>
      <c r="B955" t="s">
        <v>2446</v>
      </c>
      <c r="C955">
        <v>26428.374100000001</v>
      </c>
      <c r="D955">
        <v>6216132.5666838102</v>
      </c>
      <c r="E955">
        <v>26.2</v>
      </c>
      <c r="F955">
        <v>1</v>
      </c>
      <c r="G955">
        <f>VLOOKUP(A955,'Dataset historic years'!$A$1:$GA$12652,13,FALSE)</f>
        <v>0.66</v>
      </c>
      <c r="H955" t="str">
        <f>VLOOKUP(A955,'Dataset historic years'!$A$1:$GA$12652,14,FALSE)</f>
        <v>2009-May-29</v>
      </c>
      <c r="I955" s="2">
        <f>VLOOKUP(A955,'Dataset historic years'!$A$1:$GA$12652,15,FALSE)</f>
        <v>6.9444444444444447E-4</v>
      </c>
      <c r="J955">
        <f>VLOOKUP(A955,'Dataset historic years'!$A$1:$GA$12652,12,FALSE)</f>
        <v>2009</v>
      </c>
    </row>
    <row r="956" spans="1:10" x14ac:dyDescent="0.25">
      <c r="A956">
        <v>3462505</v>
      </c>
      <c r="B956" t="s">
        <v>2461</v>
      </c>
      <c r="C956">
        <v>30587.418399999999</v>
      </c>
      <c r="D956">
        <v>2242130.77871938</v>
      </c>
      <c r="E956">
        <v>26.6</v>
      </c>
      <c r="F956">
        <v>1</v>
      </c>
      <c r="G956">
        <f>VLOOKUP(A956,'Dataset historic years'!$A$1:$GA$12652,13,FALSE)</f>
        <v>0.66</v>
      </c>
      <c r="H956" t="str">
        <f>VLOOKUP(A956,'Dataset historic years'!$A$1:$GA$12652,14,FALSE)</f>
        <v>2009-Jun-12</v>
      </c>
      <c r="I956" s="2">
        <f>VLOOKUP(A956,'Dataset historic years'!$A$1:$GA$12652,15,FALSE)</f>
        <v>6.9444444444444447E-4</v>
      </c>
      <c r="J956">
        <f>VLOOKUP(A956,'Dataset historic years'!$A$1:$GA$12652,12,FALSE)</f>
        <v>2009</v>
      </c>
    </row>
    <row r="957" spans="1:10" x14ac:dyDescent="0.25">
      <c r="A957">
        <v>3463389</v>
      </c>
      <c r="B957" t="s">
        <v>2463</v>
      </c>
      <c r="C957">
        <v>40743.791080000003</v>
      </c>
      <c r="D957">
        <v>2361588.37298177</v>
      </c>
      <c r="E957">
        <v>26.3</v>
      </c>
      <c r="F957">
        <v>1</v>
      </c>
      <c r="G957">
        <f>VLOOKUP(A957,'Dataset historic years'!$A$1:$GA$12652,13,FALSE)</f>
        <v>0.66</v>
      </c>
      <c r="H957" t="str">
        <f>VLOOKUP(A957,'Dataset historic years'!$A$1:$GA$12652,14,FALSE)</f>
        <v>2009-Jun-14</v>
      </c>
      <c r="I957" s="2">
        <f>VLOOKUP(A957,'Dataset historic years'!$A$1:$GA$12652,15,FALSE)</f>
        <v>6.9444444444444447E-4</v>
      </c>
      <c r="J957">
        <f>VLOOKUP(A957,'Dataset historic years'!$A$1:$GA$12652,12,FALSE)</f>
        <v>2009</v>
      </c>
    </row>
    <row r="958" spans="1:10" x14ac:dyDescent="0.25">
      <c r="A958">
        <v>3463447</v>
      </c>
      <c r="B958" t="s">
        <v>2465</v>
      </c>
      <c r="C958">
        <v>21279.73129</v>
      </c>
      <c r="D958">
        <v>5964248.6041706502</v>
      </c>
      <c r="E958">
        <v>25.2</v>
      </c>
      <c r="F958">
        <v>1</v>
      </c>
      <c r="G958">
        <f>VLOOKUP(A958,'Dataset historic years'!$A$1:$GA$12652,13,FALSE)</f>
        <v>0.66</v>
      </c>
      <c r="H958" t="str">
        <f>VLOOKUP(A958,'Dataset historic years'!$A$1:$GA$12652,14,FALSE)</f>
        <v>2009-Jul-13</v>
      </c>
      <c r="I958" s="2">
        <f>VLOOKUP(A958,'Dataset historic years'!$A$1:$GA$12652,15,FALSE)</f>
        <v>6.9444444444444447E-4</v>
      </c>
      <c r="J958">
        <f>VLOOKUP(A958,'Dataset historic years'!$A$1:$GA$12652,12,FALSE)</f>
        <v>2009</v>
      </c>
    </row>
    <row r="959" spans="1:10" x14ac:dyDescent="0.25">
      <c r="A959">
        <v>3463448</v>
      </c>
      <c r="B959" t="s">
        <v>3427</v>
      </c>
      <c r="C959">
        <v>23595.574949999998</v>
      </c>
      <c r="D959">
        <v>1123902.73736104</v>
      </c>
      <c r="E959">
        <v>26.2</v>
      </c>
      <c r="F959">
        <v>1</v>
      </c>
      <c r="G959">
        <f>VLOOKUP(A959,'Dataset historic years'!$A$1:$GA$12652,13,FALSE)</f>
        <v>0.66</v>
      </c>
      <c r="H959" t="str">
        <f>VLOOKUP(A959,'Dataset historic years'!$A$1:$GA$12652,14,FALSE)</f>
        <v>2009-Jun-10</v>
      </c>
      <c r="I959" s="2">
        <f>VLOOKUP(A959,'Dataset historic years'!$A$1:$GA$12652,15,FALSE)</f>
        <v>2.7777777777777779E-3</v>
      </c>
      <c r="J959">
        <f>VLOOKUP(A959,'Dataset historic years'!$A$1:$GA$12652,12,FALSE)</f>
        <v>2009</v>
      </c>
    </row>
    <row r="960" spans="1:10" x14ac:dyDescent="0.25">
      <c r="A960">
        <v>3463370</v>
      </c>
      <c r="B960" t="s">
        <v>3430</v>
      </c>
      <c r="C960">
        <v>39991.46372</v>
      </c>
      <c r="D960">
        <v>2876339.2500309399</v>
      </c>
      <c r="E960">
        <v>24</v>
      </c>
      <c r="F960">
        <v>1</v>
      </c>
      <c r="G960">
        <f>VLOOKUP(A960,'Dataset historic years'!$A$1:$GA$12652,13,FALSE)</f>
        <v>0.66</v>
      </c>
      <c r="H960" t="str">
        <f>VLOOKUP(A960,'Dataset historic years'!$A$1:$GA$12652,14,FALSE)</f>
        <v>2009-Jun-24</v>
      </c>
      <c r="I960" s="2">
        <f>VLOOKUP(A960,'Dataset historic years'!$A$1:$GA$12652,15,FALSE)</f>
        <v>6.9444444444444447E-4</v>
      </c>
      <c r="J960">
        <f>VLOOKUP(A960,'Dataset historic years'!$A$1:$GA$12652,12,FALSE)</f>
        <v>2009</v>
      </c>
    </row>
    <row r="961" spans="1:10" x14ac:dyDescent="0.25">
      <c r="A961">
        <v>3465252</v>
      </c>
      <c r="B961" t="s">
        <v>3425</v>
      </c>
      <c r="C961">
        <v>27758.660360000002</v>
      </c>
      <c r="D961">
        <v>6158798.21062015</v>
      </c>
      <c r="E961">
        <v>24.5</v>
      </c>
      <c r="F961">
        <v>1</v>
      </c>
      <c r="G961">
        <f>VLOOKUP(A961,'Dataset historic years'!$A$1:$GA$12652,13,FALSE)</f>
        <v>0.66</v>
      </c>
      <c r="H961" t="str">
        <f>VLOOKUP(A961,'Dataset historic years'!$A$1:$GA$12652,14,FALSE)</f>
        <v>2009-Jul-28</v>
      </c>
      <c r="I961" s="2">
        <f>VLOOKUP(A961,'Dataset historic years'!$A$1:$GA$12652,15,FALSE)</f>
        <v>6.9444444444444447E-4</v>
      </c>
      <c r="J961">
        <f>VLOOKUP(A961,'Dataset historic years'!$A$1:$GA$12652,12,FALSE)</f>
        <v>2009</v>
      </c>
    </row>
    <row r="962" spans="1:10" x14ac:dyDescent="0.25">
      <c r="A962">
        <v>3465283</v>
      </c>
      <c r="B962" t="s">
        <v>2470</v>
      </c>
      <c r="C962">
        <v>47688.934249999998</v>
      </c>
      <c r="D962">
        <v>4342194.9528473197</v>
      </c>
      <c r="E962">
        <v>25</v>
      </c>
      <c r="F962">
        <v>1</v>
      </c>
      <c r="G962">
        <f>VLOOKUP(A962,'Dataset historic years'!$A$1:$GA$12652,13,FALSE)</f>
        <v>0.66</v>
      </c>
      <c r="H962" t="str">
        <f>VLOOKUP(A962,'Dataset historic years'!$A$1:$GA$12652,14,FALSE)</f>
        <v>2009-Jul-29</v>
      </c>
      <c r="I962" s="2">
        <f>VLOOKUP(A962,'Dataset historic years'!$A$1:$GA$12652,15,FALSE)</f>
        <v>4.1666666666666666E-3</v>
      </c>
      <c r="J962">
        <f>VLOOKUP(A962,'Dataset historic years'!$A$1:$GA$12652,12,FALSE)</f>
        <v>2009</v>
      </c>
    </row>
    <row r="963" spans="1:10" x14ac:dyDescent="0.25">
      <c r="A963">
        <v>3465716</v>
      </c>
      <c r="B963" t="s">
        <v>3376</v>
      </c>
      <c r="C963">
        <v>41862.237070000003</v>
      </c>
      <c r="D963">
        <v>4011034.247</v>
      </c>
      <c r="E963">
        <v>25.4</v>
      </c>
      <c r="F963">
        <v>1</v>
      </c>
      <c r="G963">
        <f>VLOOKUP(A963,'Dataset historic years'!$A$1:$GA$12652,13,FALSE)</f>
        <v>0.66</v>
      </c>
      <c r="H963" t="str">
        <f>VLOOKUP(A963,'Dataset historic years'!$A$1:$GA$12652,14,FALSE)</f>
        <v>2009-Aug-10</v>
      </c>
      <c r="I963" s="2">
        <f>VLOOKUP(A963,'Dataset historic years'!$A$1:$GA$12652,15,FALSE)</f>
        <v>8.3333333333333329E-2</v>
      </c>
      <c r="J963">
        <f>VLOOKUP(A963,'Dataset historic years'!$A$1:$GA$12652,12,FALSE)</f>
        <v>2009</v>
      </c>
    </row>
    <row r="964" spans="1:10" x14ac:dyDescent="0.25">
      <c r="A964">
        <v>3465534</v>
      </c>
      <c r="B964" t="s">
        <v>3429</v>
      </c>
      <c r="C964">
        <v>42088.379730000001</v>
      </c>
      <c r="D964">
        <v>6101736.24235819</v>
      </c>
      <c r="E964">
        <v>23.4</v>
      </c>
      <c r="F964">
        <v>1</v>
      </c>
      <c r="G964">
        <f>VLOOKUP(A964,'Dataset historic years'!$A$1:$GA$12652,13,FALSE)</f>
        <v>0.64</v>
      </c>
      <c r="H964" t="str">
        <f>VLOOKUP(A964,'Dataset historic years'!$A$1:$GA$12652,14,FALSE)</f>
        <v>2006-Jul-20</v>
      </c>
      <c r="I964" s="2">
        <f>VLOOKUP(A964,'Dataset historic years'!$A$1:$GA$12652,15,FALSE)</f>
        <v>0.31041666666666667</v>
      </c>
      <c r="J964">
        <f>VLOOKUP(A964,'Dataset historic years'!$A$1:$GA$12652,12,FALSE)</f>
        <v>2006</v>
      </c>
    </row>
    <row r="965" spans="1:10" x14ac:dyDescent="0.25">
      <c r="A965">
        <v>3465535</v>
      </c>
      <c r="B965" t="s">
        <v>3446</v>
      </c>
      <c r="C965">
        <v>47428.475720000002</v>
      </c>
      <c r="D965">
        <v>1769819.59068667</v>
      </c>
      <c r="E965">
        <v>24.6</v>
      </c>
      <c r="F965">
        <v>1</v>
      </c>
      <c r="G965">
        <f>VLOOKUP(A965,'Dataset historic years'!$A$1:$GA$12652,13,FALSE)</f>
        <v>0.66</v>
      </c>
      <c r="H965" t="str">
        <f>VLOOKUP(A965,'Dataset historic years'!$A$1:$GA$12652,14,FALSE)</f>
        <v>2009-Jul-07</v>
      </c>
      <c r="I965" s="2">
        <f>VLOOKUP(A965,'Dataset historic years'!$A$1:$GA$12652,15,FALSE)</f>
        <v>9.7222222222222224E-3</v>
      </c>
      <c r="J965">
        <f>VLOOKUP(A965,'Dataset historic years'!$A$1:$GA$12652,12,FALSE)</f>
        <v>2009</v>
      </c>
    </row>
    <row r="966" spans="1:10" x14ac:dyDescent="0.25">
      <c r="A966">
        <v>3465691</v>
      </c>
      <c r="B966" t="s">
        <v>3442</v>
      </c>
      <c r="C966">
        <v>24131.700809999998</v>
      </c>
      <c r="D966">
        <v>3680221.3412605599</v>
      </c>
      <c r="E966">
        <v>26.1</v>
      </c>
      <c r="F966">
        <v>1</v>
      </c>
      <c r="G966">
        <f>VLOOKUP(A966,'Dataset historic years'!$A$1:$GA$12652,13,FALSE)</f>
        <v>0.66</v>
      </c>
      <c r="H966" t="str">
        <f>VLOOKUP(A966,'Dataset historic years'!$A$1:$GA$12652,14,FALSE)</f>
        <v>2009-Aug-12</v>
      </c>
      <c r="I966" s="2">
        <f>VLOOKUP(A966,'Dataset historic years'!$A$1:$GA$12652,15,FALSE)</f>
        <v>6.9444444444444447E-4</v>
      </c>
      <c r="J966">
        <f>VLOOKUP(A966,'Dataset historic years'!$A$1:$GA$12652,12,FALSE)</f>
        <v>2009</v>
      </c>
    </row>
    <row r="967" spans="1:10" x14ac:dyDescent="0.25">
      <c r="A967">
        <v>3466111</v>
      </c>
      <c r="B967" t="s">
        <v>3432</v>
      </c>
      <c r="C967">
        <v>34757.346989999998</v>
      </c>
      <c r="D967">
        <v>461290.94130000001</v>
      </c>
      <c r="E967">
        <v>24.73</v>
      </c>
      <c r="F967">
        <v>1</v>
      </c>
      <c r="G967">
        <f>VLOOKUP(A967,'Dataset historic years'!$A$1:$GA$12652,13,FALSE)</f>
        <v>0.66</v>
      </c>
      <c r="H967" t="str">
        <f>VLOOKUP(A967,'Dataset historic years'!$A$1:$GA$12652,14,FALSE)</f>
        <v>2009-Aug-18</v>
      </c>
      <c r="I967" s="2">
        <f>VLOOKUP(A967,'Dataset historic years'!$A$1:$GA$12652,15,FALSE)</f>
        <v>6.9444444444444447E-4</v>
      </c>
      <c r="J967">
        <f>VLOOKUP(A967,'Dataset historic years'!$A$1:$GA$12652,12,FALSE)</f>
        <v>2009</v>
      </c>
    </row>
    <row r="968" spans="1:10" x14ac:dyDescent="0.25">
      <c r="A968">
        <v>3466654</v>
      </c>
      <c r="B968" t="s">
        <v>3437</v>
      </c>
      <c r="C968">
        <v>30062.488430000001</v>
      </c>
      <c r="D968">
        <v>7162918.7413007002</v>
      </c>
      <c r="E968">
        <v>24.6</v>
      </c>
      <c r="F968">
        <v>1</v>
      </c>
      <c r="G968">
        <f>VLOOKUP(A968,'Dataset historic years'!$A$1:$GA$12652,13,FALSE)</f>
        <v>0.66</v>
      </c>
      <c r="H968" t="str">
        <f>VLOOKUP(A968,'Dataset historic years'!$A$1:$GA$12652,14,FALSE)</f>
        <v>2009-Sep-02</v>
      </c>
      <c r="I968" s="2">
        <f>VLOOKUP(A968,'Dataset historic years'!$A$1:$GA$12652,15,FALSE)</f>
        <v>6.9444444444444447E-4</v>
      </c>
      <c r="J968">
        <f>VLOOKUP(A968,'Dataset historic years'!$A$1:$GA$12652,12,FALSE)</f>
        <v>2009</v>
      </c>
    </row>
    <row r="969" spans="1:10" x14ac:dyDescent="0.25">
      <c r="A969">
        <v>3465888</v>
      </c>
      <c r="B969" t="s">
        <v>3440</v>
      </c>
      <c r="C969">
        <v>38657.573609999999</v>
      </c>
      <c r="D969">
        <v>2127679.4771765401</v>
      </c>
      <c r="E969">
        <v>24.3</v>
      </c>
      <c r="F969">
        <v>1</v>
      </c>
      <c r="G969">
        <f>VLOOKUP(A969,'Dataset historic years'!$A$1:$GA$12652,13,FALSE)</f>
        <v>0.66</v>
      </c>
      <c r="H969" t="str">
        <f>VLOOKUP(A969,'Dataset historic years'!$A$1:$GA$12652,14,FALSE)</f>
        <v>2009-Aug-24</v>
      </c>
      <c r="I969" s="2">
        <f>VLOOKUP(A969,'Dataset historic years'!$A$1:$GA$12652,15,FALSE)</f>
        <v>6.9444444444444447E-4</v>
      </c>
      <c r="J969">
        <f>VLOOKUP(A969,'Dataset historic years'!$A$1:$GA$12652,12,FALSE)</f>
        <v>2009</v>
      </c>
    </row>
    <row r="970" spans="1:10" x14ac:dyDescent="0.25">
      <c r="A970">
        <v>3466628</v>
      </c>
      <c r="B970" t="s">
        <v>3448</v>
      </c>
      <c r="C970">
        <v>38884.239990000002</v>
      </c>
      <c r="D970">
        <v>4376101.7887960002</v>
      </c>
      <c r="E970">
        <v>26.2</v>
      </c>
      <c r="F970">
        <v>1</v>
      </c>
      <c r="G970">
        <f>VLOOKUP(A970,'Dataset historic years'!$A$1:$GA$12652,13,FALSE)</f>
        <v>0.66</v>
      </c>
      <c r="H970" t="str">
        <f>VLOOKUP(A970,'Dataset historic years'!$A$1:$GA$12652,14,FALSE)</f>
        <v>2009-Aug-30</v>
      </c>
      <c r="I970" s="2">
        <f>VLOOKUP(A970,'Dataset historic years'!$A$1:$GA$12652,15,FALSE)</f>
        <v>6.9444444444444447E-4</v>
      </c>
      <c r="J970">
        <f>VLOOKUP(A970,'Dataset historic years'!$A$1:$GA$12652,12,FALSE)</f>
        <v>2009</v>
      </c>
    </row>
    <row r="971" spans="1:10" x14ac:dyDescent="0.25">
      <c r="A971">
        <v>3466070</v>
      </c>
      <c r="B971" t="s">
        <v>3444</v>
      </c>
      <c r="C971">
        <v>52014.299220000001</v>
      </c>
      <c r="D971">
        <v>638381.0551</v>
      </c>
      <c r="E971">
        <v>28.1</v>
      </c>
      <c r="F971">
        <v>1</v>
      </c>
      <c r="G971">
        <f>VLOOKUP(A971,'Dataset historic years'!$A$1:$GA$12652,13,FALSE)</f>
        <v>0.66</v>
      </c>
      <c r="H971" t="str">
        <f>VLOOKUP(A971,'Dataset historic years'!$A$1:$GA$12652,14,FALSE)</f>
        <v>2009-Aug-30</v>
      </c>
      <c r="I971" s="2">
        <f>VLOOKUP(A971,'Dataset historic years'!$A$1:$GA$12652,15,FALSE)</f>
        <v>6.9444444444444447E-4</v>
      </c>
      <c r="J971">
        <f>VLOOKUP(A971,'Dataset historic years'!$A$1:$GA$12652,12,FALSE)</f>
        <v>2009</v>
      </c>
    </row>
    <row r="972" spans="1:10" x14ac:dyDescent="0.25">
      <c r="A972">
        <v>3466597</v>
      </c>
      <c r="B972" t="s">
        <v>3450</v>
      </c>
      <c r="C972">
        <v>25207.624319999999</v>
      </c>
      <c r="D972">
        <v>3324467.8675792199</v>
      </c>
      <c r="E972">
        <v>26.3</v>
      </c>
      <c r="F972">
        <v>1</v>
      </c>
      <c r="G972">
        <f>VLOOKUP(A972,'Dataset historic years'!$A$1:$GA$12652,13,FALSE)</f>
        <v>0.66</v>
      </c>
      <c r="H972" t="str">
        <f>VLOOKUP(A972,'Dataset historic years'!$A$1:$GA$12652,14,FALSE)</f>
        <v>2009-Aug-20</v>
      </c>
      <c r="I972" s="2">
        <f>VLOOKUP(A972,'Dataset historic years'!$A$1:$GA$12652,15,FALSE)</f>
        <v>6.9444444444444447E-4</v>
      </c>
      <c r="J972">
        <f>VLOOKUP(A972,'Dataset historic years'!$A$1:$GA$12652,12,FALSE)</f>
        <v>2009</v>
      </c>
    </row>
    <row r="973" spans="1:10" x14ac:dyDescent="0.25">
      <c r="A973">
        <v>3465949</v>
      </c>
      <c r="B973" t="s">
        <v>3466</v>
      </c>
      <c r="C973">
        <v>52461.485820000002</v>
      </c>
      <c r="D973">
        <v>1359163.4443989501</v>
      </c>
      <c r="E973">
        <v>26.5</v>
      </c>
      <c r="F973">
        <v>1</v>
      </c>
      <c r="G973">
        <f>VLOOKUP(A973,'Dataset historic years'!$A$1:$GA$12652,13,FALSE)</f>
        <v>-0.26</v>
      </c>
      <c r="H973" t="str">
        <f>VLOOKUP(A973,'Dataset historic years'!$A$1:$GA$12652,14,FALSE)</f>
        <v>1905-Sep-16</v>
      </c>
      <c r="I973" s="2">
        <f>VLOOKUP(A973,'Dataset historic years'!$A$1:$GA$12652,15,FALSE)</f>
        <v>2.7777777777777779E-3</v>
      </c>
      <c r="J973">
        <f>VLOOKUP(A973,'Dataset historic years'!$A$1:$GA$12652,12,FALSE)</f>
        <v>1905</v>
      </c>
    </row>
    <row r="974" spans="1:10" x14ac:dyDescent="0.25">
      <c r="A974">
        <v>3465718</v>
      </c>
      <c r="B974" t="s">
        <v>3460</v>
      </c>
      <c r="C974">
        <v>48858.040959999998</v>
      </c>
      <c r="D974">
        <v>394016.13589999999</v>
      </c>
      <c r="E974">
        <v>27.2</v>
      </c>
      <c r="F974">
        <v>1</v>
      </c>
      <c r="G974">
        <f>VLOOKUP(A974,'Dataset historic years'!$A$1:$GA$12652,13,FALSE)</f>
        <v>0.66</v>
      </c>
      <c r="H974" t="str">
        <f>VLOOKUP(A974,'Dataset historic years'!$A$1:$GA$12652,14,FALSE)</f>
        <v>2009-Aug-20</v>
      </c>
      <c r="I974" s="2">
        <f>VLOOKUP(A974,'Dataset historic years'!$A$1:$GA$12652,15,FALSE)</f>
        <v>6.9444444444444447E-4</v>
      </c>
      <c r="J974">
        <f>VLOOKUP(A974,'Dataset historic years'!$A$1:$GA$12652,12,FALSE)</f>
        <v>2009</v>
      </c>
    </row>
    <row r="975" spans="1:10" x14ac:dyDescent="0.25">
      <c r="A975">
        <v>3467094</v>
      </c>
      <c r="B975" t="s">
        <v>3465</v>
      </c>
      <c r="C975">
        <v>29670.00663</v>
      </c>
      <c r="D975">
        <v>6324133.1179999998</v>
      </c>
      <c r="E975">
        <v>24.1</v>
      </c>
      <c r="F975">
        <v>1</v>
      </c>
      <c r="G975">
        <f>VLOOKUP(A975,'Dataset historic years'!$A$1:$GA$12652,13,FALSE)</f>
        <v>0.66</v>
      </c>
      <c r="H975" t="str">
        <f>VLOOKUP(A975,'Dataset historic years'!$A$1:$GA$12652,14,FALSE)</f>
        <v>2009-Sep-21</v>
      </c>
      <c r="I975" s="2">
        <f>VLOOKUP(A975,'Dataset historic years'!$A$1:$GA$12652,15,FALSE)</f>
        <v>6.9444444444444447E-4</v>
      </c>
      <c r="J975">
        <f>VLOOKUP(A975,'Dataset historic years'!$A$1:$GA$12652,12,FALSE)</f>
        <v>2009</v>
      </c>
    </row>
    <row r="976" spans="1:10" x14ac:dyDescent="0.25">
      <c r="A976">
        <v>3467048</v>
      </c>
      <c r="B976" t="s">
        <v>3455</v>
      </c>
      <c r="C976">
        <v>44171.171860000002</v>
      </c>
      <c r="D976">
        <v>3440272.2070572702</v>
      </c>
      <c r="E976">
        <v>24.1</v>
      </c>
      <c r="F976">
        <v>1</v>
      </c>
      <c r="G976">
        <f>VLOOKUP(A976,'Dataset historic years'!$A$1:$GA$12652,13,FALSE)</f>
        <v>0.66</v>
      </c>
      <c r="H976" t="str">
        <f>VLOOKUP(A976,'Dataset historic years'!$A$1:$GA$12652,14,FALSE)</f>
        <v>2009-Sep-30</v>
      </c>
      <c r="I976" s="2">
        <f>VLOOKUP(A976,'Dataset historic years'!$A$1:$GA$12652,15,FALSE)</f>
        <v>6.9444444444444447E-4</v>
      </c>
      <c r="J976">
        <f>VLOOKUP(A976,'Dataset historic years'!$A$1:$GA$12652,12,FALSE)</f>
        <v>2009</v>
      </c>
    </row>
    <row r="977" spans="1:10" x14ac:dyDescent="0.25">
      <c r="A977">
        <v>3467062</v>
      </c>
      <c r="B977" t="s">
        <v>3477</v>
      </c>
      <c r="C977">
        <v>32110.727579999999</v>
      </c>
      <c r="D977">
        <v>1766333.5713612</v>
      </c>
      <c r="E977">
        <v>26.1</v>
      </c>
      <c r="F977">
        <v>1</v>
      </c>
      <c r="G977">
        <f>VLOOKUP(A977,'Dataset historic years'!$A$1:$GA$12652,13,FALSE)</f>
        <v>0.66</v>
      </c>
      <c r="H977" t="str">
        <f>VLOOKUP(A977,'Dataset historic years'!$A$1:$GA$12652,14,FALSE)</f>
        <v>2009-Sep-16</v>
      </c>
      <c r="I977" s="2">
        <f>VLOOKUP(A977,'Dataset historic years'!$A$1:$GA$12652,15,FALSE)</f>
        <v>6.9444444444444447E-4</v>
      </c>
      <c r="J977">
        <f>VLOOKUP(A977,'Dataset historic years'!$A$1:$GA$12652,12,FALSE)</f>
        <v>2009</v>
      </c>
    </row>
    <row r="978" spans="1:10" x14ac:dyDescent="0.25">
      <c r="A978">
        <v>3467147</v>
      </c>
      <c r="B978" t="s">
        <v>3463</v>
      </c>
      <c r="C978">
        <v>26302.124980000001</v>
      </c>
      <c r="D978">
        <v>446709.48729999998</v>
      </c>
      <c r="E978">
        <v>29.1</v>
      </c>
      <c r="F978">
        <v>1</v>
      </c>
      <c r="G978">
        <f>VLOOKUP(A978,'Dataset historic years'!$A$1:$GA$12652,13,FALSE)</f>
        <v>0.66</v>
      </c>
      <c r="H978" t="str">
        <f>VLOOKUP(A978,'Dataset historic years'!$A$1:$GA$12652,14,FALSE)</f>
        <v>2009-Sep-11</v>
      </c>
      <c r="I978" s="2">
        <f>VLOOKUP(A978,'Dataset historic years'!$A$1:$GA$12652,15,FALSE)</f>
        <v>6.9444444444444447E-4</v>
      </c>
      <c r="J978">
        <f>VLOOKUP(A978,'Dataset historic years'!$A$1:$GA$12652,12,FALSE)</f>
        <v>2009</v>
      </c>
    </row>
    <row r="979" spans="1:10" x14ac:dyDescent="0.25">
      <c r="A979">
        <v>3468431</v>
      </c>
      <c r="B979" t="s">
        <v>3457</v>
      </c>
      <c r="C979">
        <v>21099.883669999999</v>
      </c>
      <c r="D979">
        <v>5929930.7929534996</v>
      </c>
      <c r="E979">
        <v>25.6</v>
      </c>
      <c r="F979">
        <v>1</v>
      </c>
      <c r="G979">
        <f>VLOOKUP(A979,'Dataset historic years'!$A$1:$GA$12652,13,FALSE)</f>
        <v>0.66</v>
      </c>
      <c r="H979" t="str">
        <f>VLOOKUP(A979,'Dataset historic years'!$A$1:$GA$12652,14,FALSE)</f>
        <v>2009-Sep-15</v>
      </c>
      <c r="I979" s="2">
        <f>VLOOKUP(A979,'Dataset historic years'!$A$1:$GA$12652,15,FALSE)</f>
        <v>2.0833333333333333E-3</v>
      </c>
      <c r="J979">
        <f>VLOOKUP(A979,'Dataset historic years'!$A$1:$GA$12652,12,FALSE)</f>
        <v>2009</v>
      </c>
    </row>
    <row r="980" spans="1:10" x14ac:dyDescent="0.25">
      <c r="A980">
        <v>3467219</v>
      </c>
      <c r="B980" t="s">
        <v>3451</v>
      </c>
      <c r="C980">
        <v>29314.195609999999</v>
      </c>
      <c r="D980">
        <v>4108678.5569736101</v>
      </c>
      <c r="E980">
        <v>25.5</v>
      </c>
      <c r="F980">
        <v>1</v>
      </c>
      <c r="G980">
        <f>VLOOKUP(A980,'Dataset historic years'!$A$1:$GA$12652,13,FALSE)</f>
        <v>0.66</v>
      </c>
      <c r="H980" t="str">
        <f>VLOOKUP(A980,'Dataset historic years'!$A$1:$GA$12652,14,FALSE)</f>
        <v>2009-Sep-05</v>
      </c>
      <c r="I980" s="2">
        <f>VLOOKUP(A980,'Dataset historic years'!$A$1:$GA$12652,15,FALSE)</f>
        <v>2.7777777777777779E-3</v>
      </c>
      <c r="J980">
        <f>VLOOKUP(A980,'Dataset historic years'!$A$1:$GA$12652,12,FALSE)</f>
        <v>2009</v>
      </c>
    </row>
    <row r="981" spans="1:10" x14ac:dyDescent="0.25">
      <c r="A981">
        <v>3468663</v>
      </c>
      <c r="B981" t="s">
        <v>3472</v>
      </c>
      <c r="C981">
        <v>45930.695019999999</v>
      </c>
      <c r="D981">
        <v>5711520.9844696196</v>
      </c>
      <c r="E981">
        <v>25.4</v>
      </c>
      <c r="F981">
        <v>1</v>
      </c>
      <c r="G981">
        <f>VLOOKUP(A981,'Dataset historic years'!$A$1:$GA$12652,13,FALSE)</f>
        <v>0.66</v>
      </c>
      <c r="H981" t="str">
        <f>VLOOKUP(A981,'Dataset historic years'!$A$1:$GA$12652,14,FALSE)</f>
        <v>2009-Sep-21</v>
      </c>
      <c r="I981" s="2">
        <f>VLOOKUP(A981,'Dataset historic years'!$A$1:$GA$12652,15,FALSE)</f>
        <v>3.7499999999999999E-2</v>
      </c>
      <c r="J981">
        <f>VLOOKUP(A981,'Dataset historic years'!$A$1:$GA$12652,12,FALSE)</f>
        <v>2009</v>
      </c>
    </row>
    <row r="982" spans="1:10" x14ac:dyDescent="0.25">
      <c r="A982">
        <v>3467179</v>
      </c>
      <c r="B982" t="s">
        <v>3462</v>
      </c>
      <c r="C982">
        <v>45073.774799999999</v>
      </c>
      <c r="D982">
        <v>1166104.6854425</v>
      </c>
      <c r="E982">
        <v>27</v>
      </c>
      <c r="F982">
        <v>1</v>
      </c>
      <c r="G982">
        <f>VLOOKUP(A982,'Dataset historic years'!$A$1:$GA$12652,13,FALSE)</f>
        <v>0.66</v>
      </c>
      <c r="H982" t="str">
        <f>VLOOKUP(A982,'Dataset historic years'!$A$1:$GA$12652,14,FALSE)</f>
        <v>2009-Sep-06</v>
      </c>
      <c r="I982" s="2">
        <f>VLOOKUP(A982,'Dataset historic years'!$A$1:$GA$12652,15,FALSE)</f>
        <v>1.8749999999999999E-2</v>
      </c>
      <c r="J982">
        <f>VLOOKUP(A982,'Dataset historic years'!$A$1:$GA$12652,12,FALSE)</f>
        <v>2009</v>
      </c>
    </row>
    <row r="983" spans="1:10" x14ac:dyDescent="0.25">
      <c r="A983">
        <v>3467315</v>
      </c>
      <c r="B983" t="s">
        <v>3453</v>
      </c>
      <c r="C983">
        <v>42944.335200000001</v>
      </c>
      <c r="D983">
        <v>3952743.2724068002</v>
      </c>
      <c r="E983">
        <v>25.4</v>
      </c>
      <c r="F983">
        <v>1</v>
      </c>
      <c r="G983">
        <f>VLOOKUP(A983,'Dataset historic years'!$A$1:$GA$12652,13,FALSE)</f>
        <v>0.66</v>
      </c>
      <c r="H983" t="str">
        <f>VLOOKUP(A983,'Dataset historic years'!$A$1:$GA$12652,14,FALSE)</f>
        <v>2009-Sep-13</v>
      </c>
      <c r="I983" s="2">
        <f>VLOOKUP(A983,'Dataset historic years'!$A$1:$GA$12652,15,FALSE)</f>
        <v>1.3888888888888889E-3</v>
      </c>
      <c r="J983">
        <f>VLOOKUP(A983,'Dataset historic years'!$A$1:$GA$12652,12,FALSE)</f>
        <v>2009</v>
      </c>
    </row>
    <row r="984" spans="1:10" x14ac:dyDescent="0.25">
      <c r="A984">
        <v>3467221</v>
      </c>
      <c r="B984" t="s">
        <v>3473</v>
      </c>
      <c r="C984">
        <v>33151.296719999998</v>
      </c>
      <c r="D984">
        <v>1454564.07054856</v>
      </c>
      <c r="E984">
        <v>25.6</v>
      </c>
      <c r="F984">
        <v>1</v>
      </c>
      <c r="G984">
        <f>VLOOKUP(A984,'Dataset historic years'!$A$1:$GA$12652,13,FALSE)</f>
        <v>0.66</v>
      </c>
      <c r="H984" t="str">
        <f>VLOOKUP(A984,'Dataset historic years'!$A$1:$GA$12652,14,FALSE)</f>
        <v>2009-Sep-14</v>
      </c>
      <c r="I984" s="2">
        <f>VLOOKUP(A984,'Dataset historic years'!$A$1:$GA$12652,15,FALSE)</f>
        <v>0.29444444444444445</v>
      </c>
      <c r="J984">
        <f>VLOOKUP(A984,'Dataset historic years'!$A$1:$GA$12652,12,FALSE)</f>
        <v>2009</v>
      </c>
    </row>
    <row r="985" spans="1:10" x14ac:dyDescent="0.25">
      <c r="A985">
        <v>3467316</v>
      </c>
      <c r="B985" t="s">
        <v>3479</v>
      </c>
      <c r="C985">
        <v>18778.592420000001</v>
      </c>
      <c r="D985">
        <v>6031776.70869397</v>
      </c>
      <c r="E985">
        <v>26.3</v>
      </c>
      <c r="F985">
        <v>1</v>
      </c>
      <c r="G985">
        <f>VLOOKUP(A985,'Dataset historic years'!$A$1:$GA$12652,13,FALSE)</f>
        <v>0.66</v>
      </c>
      <c r="H985" t="str">
        <f>VLOOKUP(A985,'Dataset historic years'!$A$1:$GA$12652,14,FALSE)</f>
        <v>2009-Sep-22</v>
      </c>
      <c r="I985" s="2">
        <f>VLOOKUP(A985,'Dataset historic years'!$A$1:$GA$12652,15,FALSE)</f>
        <v>6.9444444444444447E-4</v>
      </c>
      <c r="J985">
        <f>VLOOKUP(A985,'Dataset historic years'!$A$1:$GA$12652,12,FALSE)</f>
        <v>2009</v>
      </c>
    </row>
    <row r="986" spans="1:10" x14ac:dyDescent="0.25">
      <c r="A986">
        <v>3467183</v>
      </c>
      <c r="B986" t="s">
        <v>3170</v>
      </c>
      <c r="C986">
        <v>32099.442029999998</v>
      </c>
      <c r="D986">
        <v>14087132.224767501</v>
      </c>
      <c r="E986">
        <v>27.4</v>
      </c>
      <c r="F986">
        <v>1</v>
      </c>
      <c r="G986">
        <f>VLOOKUP(A986,'Dataset historic years'!$A$1:$GA$12652,13,FALSE)</f>
        <v>0.66</v>
      </c>
      <c r="H986" t="str">
        <f>VLOOKUP(A986,'Dataset historic years'!$A$1:$GA$12652,14,FALSE)</f>
        <v>2009-Sep-23</v>
      </c>
      <c r="I986" s="2">
        <f>VLOOKUP(A986,'Dataset historic years'!$A$1:$GA$12652,15,FALSE)</f>
        <v>6.9444444444444447E-4</v>
      </c>
      <c r="J986">
        <f>VLOOKUP(A986,'Dataset historic years'!$A$1:$GA$12652,12,FALSE)</f>
        <v>2009</v>
      </c>
    </row>
    <row r="987" spans="1:10" x14ac:dyDescent="0.25">
      <c r="A987">
        <v>3467222</v>
      </c>
      <c r="B987" t="s">
        <v>3495</v>
      </c>
      <c r="C987">
        <v>29075.813559999999</v>
      </c>
      <c r="D987">
        <v>3763668.9031199301</v>
      </c>
      <c r="E987">
        <v>25.8</v>
      </c>
      <c r="F987">
        <v>1</v>
      </c>
      <c r="G987">
        <f>VLOOKUP(A987,'Dataset historic years'!$A$1:$GA$12652,13,FALSE)</f>
        <v>0.66</v>
      </c>
      <c r="H987" t="str">
        <f>VLOOKUP(A987,'Dataset historic years'!$A$1:$GA$12652,14,FALSE)</f>
        <v>2009-Sep-14</v>
      </c>
      <c r="I987" s="2">
        <f>VLOOKUP(A987,'Dataset historic years'!$A$1:$GA$12652,15,FALSE)</f>
        <v>7.6388888888888886E-3</v>
      </c>
      <c r="J987">
        <f>VLOOKUP(A987,'Dataset historic years'!$A$1:$GA$12652,12,FALSE)</f>
        <v>2009</v>
      </c>
    </row>
    <row r="988" spans="1:10" x14ac:dyDescent="0.25">
      <c r="A988">
        <v>3467318</v>
      </c>
      <c r="B988" t="s">
        <v>3475</v>
      </c>
      <c r="C988">
        <v>30601.048350000001</v>
      </c>
      <c r="D988">
        <v>910517.81660000002</v>
      </c>
      <c r="E988">
        <v>23.3</v>
      </c>
      <c r="F988">
        <v>1</v>
      </c>
      <c r="G988">
        <f>VLOOKUP(A988,'Dataset historic years'!$A$1:$GA$12652,13,FALSE)</f>
        <v>0.66</v>
      </c>
      <c r="H988" t="str">
        <f>VLOOKUP(A988,'Dataset historic years'!$A$1:$GA$12652,14,FALSE)</f>
        <v>2009-Sep-21</v>
      </c>
      <c r="I988" s="2">
        <f>VLOOKUP(A988,'Dataset historic years'!$A$1:$GA$12652,15,FALSE)</f>
        <v>6.9444444444444447E-4</v>
      </c>
      <c r="J988">
        <f>VLOOKUP(A988,'Dataset historic years'!$A$1:$GA$12652,12,FALSE)</f>
        <v>2009</v>
      </c>
    </row>
    <row r="989" spans="1:10" x14ac:dyDescent="0.25">
      <c r="A989">
        <v>3467185</v>
      </c>
      <c r="B989" t="s">
        <v>3481</v>
      </c>
      <c r="C989">
        <v>44565.778859999999</v>
      </c>
      <c r="D989">
        <v>5475445.68710999</v>
      </c>
      <c r="E989">
        <v>25.4</v>
      </c>
      <c r="F989">
        <v>1</v>
      </c>
      <c r="G989">
        <f>VLOOKUP(A989,'Dataset historic years'!$A$1:$GA$12652,13,FALSE)</f>
        <v>0.66</v>
      </c>
      <c r="H989" t="str">
        <f>VLOOKUP(A989,'Dataset historic years'!$A$1:$GA$12652,14,FALSE)</f>
        <v>2009-Sep-19</v>
      </c>
      <c r="I989" s="2">
        <f>VLOOKUP(A989,'Dataset historic years'!$A$1:$GA$12652,15,FALSE)</f>
        <v>3.6805555555555557E-2</v>
      </c>
      <c r="J989">
        <f>VLOOKUP(A989,'Dataset historic years'!$A$1:$GA$12652,12,FALSE)</f>
        <v>2009</v>
      </c>
    </row>
    <row r="990" spans="1:10" x14ac:dyDescent="0.25">
      <c r="A990">
        <v>3468526</v>
      </c>
      <c r="B990" t="s">
        <v>3504</v>
      </c>
      <c r="C990">
        <v>45638.99725</v>
      </c>
      <c r="D990">
        <v>6546956.9019999998</v>
      </c>
      <c r="E990">
        <v>24.8</v>
      </c>
      <c r="F990">
        <v>1</v>
      </c>
      <c r="G990">
        <f>VLOOKUP(A990,'Dataset historic years'!$A$1:$GA$12652,13,FALSE)</f>
        <v>0.46</v>
      </c>
      <c r="H990" t="str">
        <f>VLOOKUP(A990,'Dataset historic years'!$A$1:$GA$12652,14,FALSE)</f>
        <v>1997-Oct-24</v>
      </c>
      <c r="I990" s="2">
        <f>VLOOKUP(A990,'Dataset historic years'!$A$1:$GA$12652,15,FALSE)</f>
        <v>0.76041666666666663</v>
      </c>
      <c r="J990">
        <f>VLOOKUP(A990,'Dataset historic years'!$A$1:$GA$12652,12,FALSE)</f>
        <v>1997</v>
      </c>
    </row>
    <row r="991" spans="1:10" x14ac:dyDescent="0.25">
      <c r="A991">
        <v>3467748</v>
      </c>
      <c r="B991" t="s">
        <v>3499</v>
      </c>
      <c r="C991">
        <v>19607.59575</v>
      </c>
      <c r="D991">
        <v>4185775.5994927599</v>
      </c>
      <c r="E991">
        <v>26.1</v>
      </c>
      <c r="F991">
        <v>1</v>
      </c>
      <c r="G991">
        <f>VLOOKUP(A991,'Dataset historic years'!$A$1:$GA$12652,13,FALSE)</f>
        <v>0.66</v>
      </c>
      <c r="H991" t="str">
        <f>VLOOKUP(A991,'Dataset historic years'!$A$1:$GA$12652,14,FALSE)</f>
        <v>2009-Sep-12</v>
      </c>
      <c r="I991" s="2">
        <f>VLOOKUP(A991,'Dataset historic years'!$A$1:$GA$12652,15,FALSE)</f>
        <v>4.8611111111111112E-3</v>
      </c>
      <c r="J991">
        <f>VLOOKUP(A991,'Dataset historic years'!$A$1:$GA$12652,12,FALSE)</f>
        <v>2009</v>
      </c>
    </row>
    <row r="992" spans="1:10" x14ac:dyDescent="0.25">
      <c r="A992">
        <v>3467187</v>
      </c>
      <c r="B992" t="s">
        <v>3505</v>
      </c>
      <c r="C992">
        <v>23713.67438</v>
      </c>
      <c r="D992">
        <v>3808152.5777537799</v>
      </c>
      <c r="E992">
        <v>24.9</v>
      </c>
      <c r="F992">
        <v>1</v>
      </c>
      <c r="G992">
        <f>VLOOKUP(A992,'Dataset historic years'!$A$1:$GA$12652,13,FALSE)</f>
        <v>0.66</v>
      </c>
      <c r="H992" t="str">
        <f>VLOOKUP(A992,'Dataset historic years'!$A$1:$GA$12652,14,FALSE)</f>
        <v>2009-Sep-10</v>
      </c>
      <c r="I992" s="2">
        <f>VLOOKUP(A992,'Dataset historic years'!$A$1:$GA$12652,15,FALSE)</f>
        <v>2.0833333333333333E-3</v>
      </c>
      <c r="J992">
        <f>VLOOKUP(A992,'Dataset historic years'!$A$1:$GA$12652,12,FALSE)</f>
        <v>2009</v>
      </c>
    </row>
    <row r="993" spans="1:10" x14ac:dyDescent="0.25">
      <c r="A993">
        <v>3468488</v>
      </c>
      <c r="B993" t="s">
        <v>3507</v>
      </c>
      <c r="C993">
        <v>21952.158589999999</v>
      </c>
      <c r="D993">
        <v>4514170.5698291399</v>
      </c>
      <c r="E993">
        <v>26.7</v>
      </c>
      <c r="F993">
        <v>1</v>
      </c>
      <c r="G993">
        <f>VLOOKUP(A993,'Dataset historic years'!$A$1:$GA$12652,13,FALSE)</f>
        <v>0.66</v>
      </c>
      <c r="H993" t="str">
        <f>VLOOKUP(A993,'Dataset historic years'!$A$1:$GA$12652,14,FALSE)</f>
        <v>2009-Sep-28</v>
      </c>
      <c r="I993" s="2">
        <f>VLOOKUP(A993,'Dataset historic years'!$A$1:$GA$12652,15,FALSE)</f>
        <v>6.9444444444444447E-4</v>
      </c>
      <c r="J993">
        <f>VLOOKUP(A993,'Dataset historic years'!$A$1:$GA$12652,12,FALSE)</f>
        <v>2009</v>
      </c>
    </row>
    <row r="994" spans="1:10" x14ac:dyDescent="0.25">
      <c r="A994">
        <v>3468530</v>
      </c>
      <c r="B994" t="s">
        <v>3511</v>
      </c>
      <c r="C994">
        <v>25138.439060000001</v>
      </c>
      <c r="D994">
        <v>4592579.9147835001</v>
      </c>
      <c r="E994">
        <v>26</v>
      </c>
      <c r="F994">
        <v>1</v>
      </c>
      <c r="G994">
        <f>VLOOKUP(A994,'Dataset historic years'!$A$1:$GA$12652,13,FALSE)</f>
        <v>0.66</v>
      </c>
      <c r="H994" t="str">
        <f>VLOOKUP(A994,'Dataset historic years'!$A$1:$GA$12652,14,FALSE)</f>
        <v>2009-Sep-21</v>
      </c>
      <c r="I994" s="2">
        <f>VLOOKUP(A994,'Dataset historic years'!$A$1:$GA$12652,15,FALSE)</f>
        <v>7.8472222222222221E-2</v>
      </c>
      <c r="J994">
        <f>VLOOKUP(A994,'Dataset historic years'!$A$1:$GA$12652,12,FALSE)</f>
        <v>2009</v>
      </c>
    </row>
    <row r="995" spans="1:10" x14ac:dyDescent="0.25">
      <c r="A995">
        <v>3468532</v>
      </c>
      <c r="B995" t="s">
        <v>3513</v>
      </c>
      <c r="C995">
        <v>18655.944670000001</v>
      </c>
      <c r="D995">
        <v>790543.55619999999</v>
      </c>
      <c r="E995">
        <v>27.9</v>
      </c>
      <c r="F995">
        <v>1</v>
      </c>
      <c r="G995">
        <f>VLOOKUP(A995,'Dataset historic years'!$A$1:$GA$12652,13,FALSE)</f>
        <v>0.66</v>
      </c>
      <c r="H995" t="str">
        <f>VLOOKUP(A995,'Dataset historic years'!$A$1:$GA$12652,14,FALSE)</f>
        <v>2009-Sep-20</v>
      </c>
      <c r="I995" s="2">
        <f>VLOOKUP(A995,'Dataset historic years'!$A$1:$GA$12652,15,FALSE)</f>
        <v>6.9444444444444447E-4</v>
      </c>
      <c r="J995">
        <f>VLOOKUP(A995,'Dataset historic years'!$A$1:$GA$12652,12,FALSE)</f>
        <v>2009</v>
      </c>
    </row>
    <row r="996" spans="1:10" x14ac:dyDescent="0.25">
      <c r="A996">
        <v>3469639</v>
      </c>
      <c r="B996" t="s">
        <v>3518</v>
      </c>
      <c r="C996">
        <v>24352.532159999999</v>
      </c>
      <c r="D996">
        <v>1214827.1110042899</v>
      </c>
      <c r="E996">
        <v>27.2</v>
      </c>
      <c r="F996">
        <v>1</v>
      </c>
      <c r="G996">
        <f>VLOOKUP(A996,'Dataset historic years'!$A$1:$GA$12652,13,FALSE)</f>
        <v>0.66</v>
      </c>
      <c r="H996" t="str">
        <f>VLOOKUP(A996,'Dataset historic years'!$A$1:$GA$12652,14,FALSE)</f>
        <v>2009-Oct-03</v>
      </c>
      <c r="I996" s="2">
        <f>VLOOKUP(A996,'Dataset historic years'!$A$1:$GA$12652,15,FALSE)</f>
        <v>2.7777777777777779E-3</v>
      </c>
      <c r="J996">
        <f>VLOOKUP(A996,'Dataset historic years'!$A$1:$GA$12652,12,FALSE)</f>
        <v>2009</v>
      </c>
    </row>
    <row r="997" spans="1:10" x14ac:dyDescent="0.25">
      <c r="A997">
        <v>3468534</v>
      </c>
      <c r="B997" t="s">
        <v>3520</v>
      </c>
      <c r="C997">
        <v>46797.101280000003</v>
      </c>
      <c r="D997">
        <v>4012107.0129999998</v>
      </c>
      <c r="E997">
        <v>25.4</v>
      </c>
      <c r="F997">
        <v>1</v>
      </c>
      <c r="G997">
        <f>VLOOKUP(A997,'Dataset historic years'!$A$1:$GA$12652,13,FALSE)</f>
        <v>0.66</v>
      </c>
      <c r="H997" t="str">
        <f>VLOOKUP(A997,'Dataset historic years'!$A$1:$GA$12652,14,FALSE)</f>
        <v>2009-Oct-07</v>
      </c>
      <c r="I997" s="2">
        <f>VLOOKUP(A997,'Dataset historic years'!$A$1:$GA$12652,15,FALSE)</f>
        <v>2.0833333333333333E-3</v>
      </c>
      <c r="J997">
        <f>VLOOKUP(A997,'Dataset historic years'!$A$1:$GA$12652,12,FALSE)</f>
        <v>2009</v>
      </c>
    </row>
    <row r="998" spans="1:10" x14ac:dyDescent="0.25">
      <c r="A998">
        <v>3469641</v>
      </c>
      <c r="B998" t="s">
        <v>3517</v>
      </c>
      <c r="C998">
        <v>19983.453839999998</v>
      </c>
      <c r="D998">
        <v>2527071.2030489901</v>
      </c>
      <c r="E998">
        <v>26.9</v>
      </c>
      <c r="F998">
        <v>1</v>
      </c>
      <c r="G998">
        <f>VLOOKUP(A998,'Dataset historic years'!$A$1:$GA$12652,13,FALSE)</f>
        <v>0.66</v>
      </c>
      <c r="H998" t="str">
        <f>VLOOKUP(A998,'Dataset historic years'!$A$1:$GA$12652,14,FALSE)</f>
        <v>2009-Oct-05</v>
      </c>
      <c r="I998" s="2">
        <f>VLOOKUP(A998,'Dataset historic years'!$A$1:$GA$12652,15,FALSE)</f>
        <v>1.2500000000000001E-2</v>
      </c>
      <c r="J998">
        <f>VLOOKUP(A998,'Dataset historic years'!$A$1:$GA$12652,12,FALSE)</f>
        <v>2009</v>
      </c>
    </row>
    <row r="999" spans="1:10" x14ac:dyDescent="0.25">
      <c r="A999">
        <v>3468535</v>
      </c>
      <c r="B999" t="s">
        <v>3523</v>
      </c>
      <c r="C999">
        <v>33665.574339999999</v>
      </c>
      <c r="D999">
        <v>5813559.5673068697</v>
      </c>
      <c r="E999">
        <v>25.3</v>
      </c>
      <c r="F999">
        <v>1</v>
      </c>
      <c r="G999">
        <f>VLOOKUP(A999,'Dataset historic years'!$A$1:$GA$12652,13,FALSE)</f>
        <v>0.66</v>
      </c>
      <c r="H999" t="str">
        <f>VLOOKUP(A999,'Dataset historic years'!$A$1:$GA$12652,14,FALSE)</f>
        <v>2009-Oct-01</v>
      </c>
      <c r="I999" s="2">
        <f>VLOOKUP(A999,'Dataset historic years'!$A$1:$GA$12652,15,FALSE)</f>
        <v>6.9444444444444447E-4</v>
      </c>
      <c r="J999">
        <f>VLOOKUP(A999,'Dataset historic years'!$A$1:$GA$12652,12,FALSE)</f>
        <v>2009</v>
      </c>
    </row>
    <row r="1000" spans="1:10" x14ac:dyDescent="0.25">
      <c r="A1000">
        <v>3467708</v>
      </c>
      <c r="B1000" t="s">
        <v>3527</v>
      </c>
      <c r="C1000">
        <v>35575.596700000002</v>
      </c>
      <c r="D1000">
        <v>111069.0583</v>
      </c>
      <c r="E1000">
        <v>27.8</v>
      </c>
      <c r="F1000">
        <v>1</v>
      </c>
      <c r="G1000">
        <f>VLOOKUP(A1000,'Dataset historic years'!$A$1:$GA$12652,13,FALSE)</f>
        <v>0.66</v>
      </c>
      <c r="H1000" t="str">
        <f>VLOOKUP(A1000,'Dataset historic years'!$A$1:$GA$12652,14,FALSE)</f>
        <v>2009-Sep-27</v>
      </c>
      <c r="I1000" s="2">
        <f>VLOOKUP(A1000,'Dataset historic years'!$A$1:$GA$12652,15,FALSE)</f>
        <v>6.9444444444444447E-4</v>
      </c>
      <c r="J1000">
        <f>VLOOKUP(A1000,'Dataset historic years'!$A$1:$GA$12652,12,FALSE)</f>
        <v>2009</v>
      </c>
    </row>
    <row r="1001" spans="1:10" x14ac:dyDescent="0.25">
      <c r="A1001">
        <v>3467227</v>
      </c>
      <c r="B1001" t="s">
        <v>3536</v>
      </c>
      <c r="C1001">
        <v>31544.067279999999</v>
      </c>
      <c r="D1001">
        <v>4226589.4139787098</v>
      </c>
      <c r="E1001">
        <v>26.7</v>
      </c>
      <c r="F1001">
        <v>1</v>
      </c>
      <c r="G1001">
        <f>VLOOKUP(A1001,'Dataset historic years'!$A$1:$GA$12652,13,FALSE)</f>
        <v>0.66</v>
      </c>
      <c r="H1001" t="str">
        <f>VLOOKUP(A1001,'Dataset historic years'!$A$1:$GA$12652,14,FALSE)</f>
        <v>2009-Sep-04</v>
      </c>
      <c r="I1001" s="2">
        <f>VLOOKUP(A1001,'Dataset historic years'!$A$1:$GA$12652,15,FALSE)</f>
        <v>4.1666666666666666E-3</v>
      </c>
      <c r="J1001">
        <f>VLOOKUP(A1001,'Dataset historic years'!$A$1:$GA$12652,12,FALSE)</f>
        <v>2009</v>
      </c>
    </row>
    <row r="1002" spans="1:10" x14ac:dyDescent="0.25">
      <c r="A1002">
        <v>3469644</v>
      </c>
      <c r="B1002" t="s">
        <v>3533</v>
      </c>
      <c r="C1002">
        <v>48801.001479999999</v>
      </c>
      <c r="D1002">
        <v>1669789.2395758701</v>
      </c>
      <c r="E1002">
        <v>25.8</v>
      </c>
      <c r="F1002">
        <v>1</v>
      </c>
      <c r="G1002">
        <f>VLOOKUP(A1002,'Dataset historic years'!$A$1:$GA$12652,13,FALSE)</f>
        <v>0.66</v>
      </c>
      <c r="H1002" t="str">
        <f>VLOOKUP(A1002,'Dataset historic years'!$A$1:$GA$12652,14,FALSE)</f>
        <v>2009-Sep-12</v>
      </c>
      <c r="I1002" s="2">
        <f>VLOOKUP(A1002,'Dataset historic years'!$A$1:$GA$12652,15,FALSE)</f>
        <v>2.0833333333333333E-3</v>
      </c>
      <c r="J1002">
        <f>VLOOKUP(A1002,'Dataset historic years'!$A$1:$GA$12652,12,FALSE)</f>
        <v>2009</v>
      </c>
    </row>
    <row r="1003" spans="1:10" x14ac:dyDescent="0.25">
      <c r="A1003">
        <v>3470497</v>
      </c>
      <c r="B1003" t="s">
        <v>3531</v>
      </c>
      <c r="C1003">
        <v>35869.32372</v>
      </c>
      <c r="D1003">
        <v>3235941.4580333401</v>
      </c>
      <c r="E1003">
        <v>25.7</v>
      </c>
      <c r="F1003">
        <v>1</v>
      </c>
      <c r="G1003">
        <f>VLOOKUP(A1003,'Dataset historic years'!$A$1:$GA$12652,13,FALSE)</f>
        <v>0.66</v>
      </c>
      <c r="H1003" t="str">
        <f>VLOOKUP(A1003,'Dataset historic years'!$A$1:$GA$12652,14,FALSE)</f>
        <v>2009-Oct-01</v>
      </c>
      <c r="I1003" s="2">
        <f>VLOOKUP(A1003,'Dataset historic years'!$A$1:$GA$12652,15,FALSE)</f>
        <v>0.49027777777777776</v>
      </c>
      <c r="J1003">
        <f>VLOOKUP(A1003,'Dataset historic years'!$A$1:$GA$12652,12,FALSE)</f>
        <v>2009</v>
      </c>
    </row>
    <row r="1004" spans="1:10" x14ac:dyDescent="0.25">
      <c r="A1004">
        <v>3471514</v>
      </c>
      <c r="B1004" t="s">
        <v>3538</v>
      </c>
      <c r="C1004">
        <v>36221.720249999998</v>
      </c>
      <c r="D1004">
        <v>6097506.1381871402</v>
      </c>
      <c r="E1004">
        <v>25.5</v>
      </c>
      <c r="F1004">
        <v>1</v>
      </c>
      <c r="G1004">
        <f>VLOOKUP(A1004,'Dataset historic years'!$A$1:$GA$12652,13,FALSE)</f>
        <v>0.75</v>
      </c>
      <c r="H1004" t="str">
        <f>VLOOKUP(A1004,'Dataset historic years'!$A$1:$GA$12652,14,FALSE)</f>
        <v>2014-Oct-27</v>
      </c>
      <c r="I1004" s="2">
        <f>VLOOKUP(A1004,'Dataset historic years'!$A$1:$GA$12652,15,FALSE)</f>
        <v>0.81319444444444444</v>
      </c>
      <c r="J1004">
        <f>VLOOKUP(A1004,'Dataset historic years'!$A$1:$GA$12652,12,FALSE)</f>
        <v>2014</v>
      </c>
    </row>
    <row r="1005" spans="1:10" x14ac:dyDescent="0.25">
      <c r="A1005">
        <v>3471515</v>
      </c>
      <c r="B1005" t="s">
        <v>3535</v>
      </c>
      <c r="C1005">
        <v>29250.777760000001</v>
      </c>
      <c r="D1005">
        <v>6295501.34261763</v>
      </c>
      <c r="E1005">
        <v>24.7</v>
      </c>
      <c r="F1005">
        <v>1</v>
      </c>
      <c r="G1005">
        <f>VLOOKUP(A1005,'Dataset historic years'!$A$1:$GA$12652,13,FALSE)</f>
        <v>0.66</v>
      </c>
      <c r="H1005" t="str">
        <f>VLOOKUP(A1005,'Dataset historic years'!$A$1:$GA$12652,14,FALSE)</f>
        <v>2009-Oct-17</v>
      </c>
      <c r="I1005" s="2">
        <f>VLOOKUP(A1005,'Dataset historic years'!$A$1:$GA$12652,15,FALSE)</f>
        <v>6.9444444444444447E-4</v>
      </c>
      <c r="J1005">
        <f>VLOOKUP(A1005,'Dataset historic years'!$A$1:$GA$12652,12,FALSE)</f>
        <v>2009</v>
      </c>
    </row>
    <row r="1006" spans="1:10" x14ac:dyDescent="0.25">
      <c r="A1006">
        <v>3471517</v>
      </c>
      <c r="B1006" t="s">
        <v>3544</v>
      </c>
      <c r="C1006">
        <v>34250.009359999996</v>
      </c>
      <c r="D1006">
        <v>6575664.5684058201</v>
      </c>
      <c r="E1006">
        <v>25.3</v>
      </c>
      <c r="F1006">
        <v>1</v>
      </c>
      <c r="G1006">
        <f>VLOOKUP(A1006,'Dataset historic years'!$A$1:$GA$12652,13,FALSE)</f>
        <v>0.66</v>
      </c>
      <c r="H1006" t="str">
        <f>VLOOKUP(A1006,'Dataset historic years'!$A$1:$GA$12652,14,FALSE)</f>
        <v>2009-Oct-19</v>
      </c>
      <c r="I1006" s="2">
        <f>VLOOKUP(A1006,'Dataset historic years'!$A$1:$GA$12652,15,FALSE)</f>
        <v>6.9444444444444447E-4</v>
      </c>
      <c r="J1006">
        <f>VLOOKUP(A1006,'Dataset historic years'!$A$1:$GA$12652,12,FALSE)</f>
        <v>2009</v>
      </c>
    </row>
    <row r="1007" spans="1:10" x14ac:dyDescent="0.25">
      <c r="A1007">
        <v>3470902</v>
      </c>
      <c r="B1007" t="s">
        <v>3542</v>
      </c>
      <c r="C1007">
        <v>26366.904869999998</v>
      </c>
      <c r="D1007">
        <v>3796205.7965740901</v>
      </c>
      <c r="E1007">
        <v>24.6</v>
      </c>
      <c r="F1007">
        <v>1</v>
      </c>
      <c r="G1007">
        <f>VLOOKUP(A1007,'Dataset historic years'!$A$1:$GA$12652,13,FALSE)</f>
        <v>0.66</v>
      </c>
      <c r="H1007" t="str">
        <f>VLOOKUP(A1007,'Dataset historic years'!$A$1:$GA$12652,14,FALSE)</f>
        <v>2009-Oct-13</v>
      </c>
      <c r="I1007" s="2">
        <f>VLOOKUP(A1007,'Dataset historic years'!$A$1:$GA$12652,15,FALSE)</f>
        <v>6.9444444444444447E-4</v>
      </c>
      <c r="J1007">
        <f>VLOOKUP(A1007,'Dataset historic years'!$A$1:$GA$12652,12,FALSE)</f>
        <v>2009</v>
      </c>
    </row>
    <row r="1008" spans="1:10" x14ac:dyDescent="0.25">
      <c r="A1008">
        <v>3471520</v>
      </c>
      <c r="B1008" t="s">
        <v>3555</v>
      </c>
      <c r="C1008">
        <v>15987.94261</v>
      </c>
      <c r="D1008">
        <v>3144798.2077464899</v>
      </c>
      <c r="E1008">
        <v>26.5</v>
      </c>
      <c r="F1008">
        <v>1</v>
      </c>
      <c r="G1008">
        <f>VLOOKUP(A1008,'Dataset historic years'!$A$1:$GA$12652,13,FALSE)</f>
        <v>0.61</v>
      </c>
      <c r="H1008" t="str">
        <f>VLOOKUP(A1008,'Dataset historic years'!$A$1:$GA$12652,14,FALSE)</f>
        <v>2011-Oct-17</v>
      </c>
      <c r="I1008" s="2">
        <f>VLOOKUP(A1008,'Dataset historic years'!$A$1:$GA$12652,15,FALSE)</f>
        <v>0.74097222222222225</v>
      </c>
      <c r="J1008">
        <f>VLOOKUP(A1008,'Dataset historic years'!$A$1:$GA$12652,12,FALSE)</f>
        <v>2011</v>
      </c>
    </row>
    <row r="1009" spans="1:10" x14ac:dyDescent="0.25">
      <c r="A1009">
        <v>3471522</v>
      </c>
      <c r="B1009" t="s">
        <v>3550</v>
      </c>
      <c r="C1009">
        <v>33707.227720000003</v>
      </c>
      <c r="D1009">
        <v>3967315.1820494598</v>
      </c>
      <c r="E1009">
        <v>26.5</v>
      </c>
      <c r="F1009">
        <v>1</v>
      </c>
      <c r="G1009">
        <f>VLOOKUP(A1009,'Dataset historic years'!$A$1:$GA$12652,13,FALSE)</f>
        <v>0.66</v>
      </c>
      <c r="H1009" t="str">
        <f>VLOOKUP(A1009,'Dataset historic years'!$A$1:$GA$12652,14,FALSE)</f>
        <v>2009-Oct-21</v>
      </c>
      <c r="I1009" s="2">
        <f>VLOOKUP(A1009,'Dataset historic years'!$A$1:$GA$12652,15,FALSE)</f>
        <v>6.9444444444444447E-4</v>
      </c>
      <c r="J1009">
        <f>VLOOKUP(A1009,'Dataset historic years'!$A$1:$GA$12652,12,FALSE)</f>
        <v>2009</v>
      </c>
    </row>
    <row r="1010" spans="1:10" x14ac:dyDescent="0.25">
      <c r="A1010">
        <v>3471216</v>
      </c>
      <c r="B1010" t="s">
        <v>3562</v>
      </c>
      <c r="C1010">
        <v>42171.26354</v>
      </c>
      <c r="D1010">
        <v>7071279.2748790598</v>
      </c>
      <c r="E1010">
        <v>25.5</v>
      </c>
      <c r="F1010">
        <v>1</v>
      </c>
      <c r="G1010">
        <f>VLOOKUP(A1010,'Dataset historic years'!$A$1:$GA$12652,13,FALSE)</f>
        <v>0.66</v>
      </c>
      <c r="H1010" t="str">
        <f>VLOOKUP(A1010,'Dataset historic years'!$A$1:$GA$12652,14,FALSE)</f>
        <v>2009-Oct-11</v>
      </c>
      <c r="I1010" s="2">
        <f>VLOOKUP(A1010,'Dataset historic years'!$A$1:$GA$12652,15,FALSE)</f>
        <v>6.9444444444444447E-4</v>
      </c>
      <c r="J1010">
        <f>VLOOKUP(A1010,'Dataset historic years'!$A$1:$GA$12652,12,FALSE)</f>
        <v>2009</v>
      </c>
    </row>
    <row r="1011" spans="1:10" x14ac:dyDescent="0.25">
      <c r="A1011">
        <v>3471217</v>
      </c>
      <c r="B1011" t="s">
        <v>3567</v>
      </c>
      <c r="C1011">
        <v>37896.461000000003</v>
      </c>
      <c r="D1011">
        <v>2117339.9306327701</v>
      </c>
      <c r="E1011">
        <v>26.1</v>
      </c>
      <c r="F1011">
        <v>1</v>
      </c>
      <c r="G1011">
        <f>VLOOKUP(A1011,'Dataset historic years'!$A$1:$GA$12652,13,FALSE)</f>
        <v>0.66</v>
      </c>
      <c r="H1011" t="str">
        <f>VLOOKUP(A1011,'Dataset historic years'!$A$1:$GA$12652,14,FALSE)</f>
        <v>2009-Oct-12</v>
      </c>
      <c r="I1011" s="2">
        <f>VLOOKUP(A1011,'Dataset historic years'!$A$1:$GA$12652,15,FALSE)</f>
        <v>6.9444444444444447E-4</v>
      </c>
      <c r="J1011">
        <f>VLOOKUP(A1011,'Dataset historic years'!$A$1:$GA$12652,12,FALSE)</f>
        <v>2009</v>
      </c>
    </row>
    <row r="1012" spans="1:10" x14ac:dyDescent="0.25">
      <c r="A1012">
        <v>3471218</v>
      </c>
      <c r="B1012" t="s">
        <v>3370</v>
      </c>
      <c r="C1012">
        <v>51331.441409999999</v>
      </c>
      <c r="D1012">
        <v>8941506.3678665794</v>
      </c>
      <c r="E1012">
        <v>29.4</v>
      </c>
      <c r="F1012">
        <v>1</v>
      </c>
      <c r="G1012">
        <f>VLOOKUP(A1012,'Dataset historic years'!$A$1:$GA$12652,13,FALSE)</f>
        <v>0.66</v>
      </c>
      <c r="H1012" t="str">
        <f>VLOOKUP(A1012,'Dataset historic years'!$A$1:$GA$12652,14,FALSE)</f>
        <v>2009-Oct-15</v>
      </c>
      <c r="I1012" s="2">
        <f>VLOOKUP(A1012,'Dataset historic years'!$A$1:$GA$12652,15,FALSE)</f>
        <v>6.9444444444444447E-4</v>
      </c>
      <c r="J1012">
        <f>VLOOKUP(A1012,'Dataset historic years'!$A$1:$GA$12652,12,FALSE)</f>
        <v>2009</v>
      </c>
    </row>
    <row r="1013" spans="1:10" x14ac:dyDescent="0.25">
      <c r="A1013">
        <v>3471219</v>
      </c>
      <c r="B1013" t="s">
        <v>3548</v>
      </c>
      <c r="C1013">
        <v>22321.02031</v>
      </c>
      <c r="D1013">
        <v>7124364.4530432299</v>
      </c>
      <c r="E1013">
        <v>24.5</v>
      </c>
      <c r="F1013">
        <v>1</v>
      </c>
      <c r="G1013">
        <f>VLOOKUP(A1013,'Dataset historic years'!$A$1:$GA$12652,13,FALSE)</f>
        <v>0.66</v>
      </c>
      <c r="H1013" t="str">
        <f>VLOOKUP(A1013,'Dataset historic years'!$A$1:$GA$12652,14,FALSE)</f>
        <v>2009-Oct-08</v>
      </c>
      <c r="I1013" s="2">
        <f>VLOOKUP(A1013,'Dataset historic years'!$A$1:$GA$12652,15,FALSE)</f>
        <v>6.9444444444444447E-4</v>
      </c>
      <c r="J1013">
        <f>VLOOKUP(A1013,'Dataset historic years'!$A$1:$GA$12652,12,FALSE)</f>
        <v>2009</v>
      </c>
    </row>
    <row r="1014" spans="1:10" x14ac:dyDescent="0.25">
      <c r="A1014">
        <v>3471584</v>
      </c>
      <c r="B1014" t="s">
        <v>3560</v>
      </c>
      <c r="C1014">
        <v>33863.219599999997</v>
      </c>
      <c r="D1014">
        <v>291138.11450000003</v>
      </c>
      <c r="E1014">
        <v>28.4</v>
      </c>
      <c r="F1014">
        <v>1</v>
      </c>
      <c r="G1014">
        <f>VLOOKUP(A1014,'Dataset historic years'!$A$1:$GA$12652,13,FALSE)</f>
        <v>0.66</v>
      </c>
      <c r="H1014" t="str">
        <f>VLOOKUP(A1014,'Dataset historic years'!$A$1:$GA$12652,14,FALSE)</f>
        <v>2009-Oct-01</v>
      </c>
      <c r="I1014" s="2">
        <f>VLOOKUP(A1014,'Dataset historic years'!$A$1:$GA$12652,15,FALSE)</f>
        <v>0.68194444444444446</v>
      </c>
      <c r="J1014">
        <f>VLOOKUP(A1014,'Dataset historic years'!$A$1:$GA$12652,12,FALSE)</f>
        <v>2009</v>
      </c>
    </row>
    <row r="1015" spans="1:10" x14ac:dyDescent="0.25">
      <c r="A1015">
        <v>3471587</v>
      </c>
      <c r="B1015" t="s">
        <v>3546</v>
      </c>
      <c r="C1015">
        <v>34029.263879999999</v>
      </c>
      <c r="D1015">
        <v>5751503.5733506996</v>
      </c>
      <c r="E1015">
        <v>24.9</v>
      </c>
      <c r="F1015">
        <v>1</v>
      </c>
      <c r="G1015">
        <f>VLOOKUP(A1015,'Dataset historic years'!$A$1:$GA$12652,13,FALSE)</f>
        <v>0.66</v>
      </c>
      <c r="H1015" t="str">
        <f>VLOOKUP(A1015,'Dataset historic years'!$A$1:$GA$12652,14,FALSE)</f>
        <v>2009-Oct-19</v>
      </c>
      <c r="I1015" s="2">
        <f>VLOOKUP(A1015,'Dataset historic years'!$A$1:$GA$12652,15,FALSE)</f>
        <v>6.9444444444444447E-4</v>
      </c>
      <c r="J1015">
        <f>VLOOKUP(A1015,'Dataset historic years'!$A$1:$GA$12652,12,FALSE)</f>
        <v>2009</v>
      </c>
    </row>
    <row r="1016" spans="1:10" x14ac:dyDescent="0.25">
      <c r="A1016">
        <v>3471657</v>
      </c>
      <c r="B1016" t="s">
        <v>3563</v>
      </c>
      <c r="C1016">
        <v>53348.305439999996</v>
      </c>
      <c r="D1016">
        <v>613357.19110000005</v>
      </c>
      <c r="E1016">
        <v>27.3</v>
      </c>
      <c r="F1016">
        <v>1</v>
      </c>
      <c r="G1016">
        <f>VLOOKUP(A1016,'Dataset historic years'!$A$1:$GA$12652,13,FALSE)</f>
        <v>0.66</v>
      </c>
      <c r="H1016" t="str">
        <f>VLOOKUP(A1016,'Dataset historic years'!$A$1:$GA$12652,14,FALSE)</f>
        <v>2009-Oct-22</v>
      </c>
      <c r="I1016" s="2">
        <f>VLOOKUP(A1016,'Dataset historic years'!$A$1:$GA$12652,15,FALSE)</f>
        <v>6.9444444444444447E-4</v>
      </c>
      <c r="J1016">
        <f>VLOOKUP(A1016,'Dataset historic years'!$A$1:$GA$12652,12,FALSE)</f>
        <v>2009</v>
      </c>
    </row>
    <row r="1017" spans="1:10" x14ac:dyDescent="0.25">
      <c r="A1017">
        <v>3471972</v>
      </c>
      <c r="B1017" t="s">
        <v>3554</v>
      </c>
      <c r="C1017">
        <v>26483.368320000001</v>
      </c>
      <c r="D1017">
        <v>5038804.0317683797</v>
      </c>
      <c r="E1017">
        <v>24.3</v>
      </c>
      <c r="F1017">
        <v>1</v>
      </c>
      <c r="G1017">
        <f>VLOOKUP(A1017,'Dataset historic years'!$A$1:$GA$12652,13,FALSE)</f>
        <v>0.66</v>
      </c>
      <c r="H1017" t="str">
        <f>VLOOKUP(A1017,'Dataset historic years'!$A$1:$GA$12652,14,FALSE)</f>
        <v>2009-Oct-19</v>
      </c>
      <c r="I1017" s="2">
        <f>VLOOKUP(A1017,'Dataset historic years'!$A$1:$GA$12652,15,FALSE)</f>
        <v>6.9444444444444447E-4</v>
      </c>
      <c r="J1017">
        <f>VLOOKUP(A1017,'Dataset historic years'!$A$1:$GA$12652,12,FALSE)</f>
        <v>2009</v>
      </c>
    </row>
    <row r="1018" spans="1:10" x14ac:dyDescent="0.25">
      <c r="A1018">
        <v>3471687</v>
      </c>
      <c r="B1018" t="s">
        <v>3565</v>
      </c>
      <c r="C1018">
        <v>29427.415290000001</v>
      </c>
      <c r="D1018">
        <v>3177671.36729284</v>
      </c>
      <c r="E1018">
        <v>24.7</v>
      </c>
      <c r="F1018">
        <v>1</v>
      </c>
      <c r="G1018">
        <f>VLOOKUP(A1018,'Dataset historic years'!$A$1:$GA$12652,13,FALSE)</f>
        <v>0.66</v>
      </c>
      <c r="H1018" t="str">
        <f>VLOOKUP(A1018,'Dataset historic years'!$A$1:$GA$12652,14,FALSE)</f>
        <v>2009-Oct-16</v>
      </c>
      <c r="I1018" s="2">
        <f>VLOOKUP(A1018,'Dataset historic years'!$A$1:$GA$12652,15,FALSE)</f>
        <v>6.9444444444444447E-4</v>
      </c>
      <c r="J1018">
        <f>VLOOKUP(A1018,'Dataset historic years'!$A$1:$GA$12652,12,FALSE)</f>
        <v>2009</v>
      </c>
    </row>
    <row r="1019" spans="1:10" x14ac:dyDescent="0.25">
      <c r="A1019">
        <v>3472194</v>
      </c>
      <c r="B1019" t="s">
        <v>3558</v>
      </c>
      <c r="C1019">
        <v>36852.682439999997</v>
      </c>
      <c r="D1019">
        <v>1640242.97210067</v>
      </c>
      <c r="E1019">
        <v>26.2</v>
      </c>
      <c r="F1019">
        <v>1</v>
      </c>
      <c r="G1019">
        <f>VLOOKUP(A1019,'Dataset historic years'!$A$1:$GA$12652,13,FALSE)</f>
        <v>0.66</v>
      </c>
      <c r="H1019" t="str">
        <f>VLOOKUP(A1019,'Dataset historic years'!$A$1:$GA$12652,14,FALSE)</f>
        <v>2009-Nov-01</v>
      </c>
      <c r="I1019" s="2">
        <f>VLOOKUP(A1019,'Dataset historic years'!$A$1:$GA$12652,15,FALSE)</f>
        <v>6.9444444444444447E-4</v>
      </c>
      <c r="J1019">
        <f>VLOOKUP(A1019,'Dataset historic years'!$A$1:$GA$12652,12,FALSE)</f>
        <v>2009</v>
      </c>
    </row>
    <row r="1020" spans="1:10" x14ac:dyDescent="0.25">
      <c r="A1020">
        <v>3472551</v>
      </c>
      <c r="B1020" t="s">
        <v>3564</v>
      </c>
      <c r="C1020">
        <v>24338.778460000001</v>
      </c>
      <c r="D1020">
        <v>3543580.247</v>
      </c>
      <c r="E1020">
        <v>25.8</v>
      </c>
      <c r="F1020">
        <v>1</v>
      </c>
      <c r="G1020">
        <f>VLOOKUP(A1020,'Dataset historic years'!$A$1:$GA$12652,13,FALSE)</f>
        <v>0.66</v>
      </c>
      <c r="H1020" t="str">
        <f>VLOOKUP(A1020,'Dataset historic years'!$A$1:$GA$12652,14,FALSE)</f>
        <v>2009-Nov-06</v>
      </c>
      <c r="I1020" s="2">
        <f>VLOOKUP(A1020,'Dataset historic years'!$A$1:$GA$12652,15,FALSE)</f>
        <v>6.9444444444444447E-4</v>
      </c>
      <c r="J1020">
        <f>VLOOKUP(A1020,'Dataset historic years'!$A$1:$GA$12652,12,FALSE)</f>
        <v>2009</v>
      </c>
    </row>
    <row r="1021" spans="1:10" x14ac:dyDescent="0.25">
      <c r="A1021">
        <v>3471691</v>
      </c>
      <c r="B1021" t="s">
        <v>3587</v>
      </c>
      <c r="C1021">
        <v>42187.873149999999</v>
      </c>
      <c r="D1021">
        <v>3382137.3679999998</v>
      </c>
      <c r="E1021">
        <v>25</v>
      </c>
      <c r="F1021">
        <v>1</v>
      </c>
      <c r="G1021">
        <f>VLOOKUP(A1021,'Dataset historic years'!$A$1:$GA$12652,13,FALSE)</f>
        <v>0.66</v>
      </c>
      <c r="H1021" t="str">
        <f>VLOOKUP(A1021,'Dataset historic years'!$A$1:$GA$12652,14,FALSE)</f>
        <v>2009-Oct-11</v>
      </c>
      <c r="I1021" s="2">
        <f>VLOOKUP(A1021,'Dataset historic years'!$A$1:$GA$12652,15,FALSE)</f>
        <v>6.9444444444444447E-4</v>
      </c>
      <c r="J1021">
        <f>VLOOKUP(A1021,'Dataset historic years'!$A$1:$GA$12652,12,FALSE)</f>
        <v>2009</v>
      </c>
    </row>
    <row r="1022" spans="1:10" x14ac:dyDescent="0.25">
      <c r="A1022">
        <v>3471926</v>
      </c>
      <c r="B1022" t="s">
        <v>3575</v>
      </c>
      <c r="C1022">
        <v>31809.311440000001</v>
      </c>
      <c r="D1022">
        <v>4971255.0882617701</v>
      </c>
      <c r="E1022">
        <v>25.3</v>
      </c>
      <c r="F1022">
        <v>1</v>
      </c>
      <c r="G1022">
        <f>VLOOKUP(A1022,'Dataset historic years'!$A$1:$GA$12652,13,FALSE)</f>
        <v>0.66</v>
      </c>
      <c r="H1022" t="str">
        <f>VLOOKUP(A1022,'Dataset historic years'!$A$1:$GA$12652,14,FALSE)</f>
        <v>2009-Oct-23</v>
      </c>
      <c r="I1022" s="2">
        <f>VLOOKUP(A1022,'Dataset historic years'!$A$1:$GA$12652,15,FALSE)</f>
        <v>6.9444444444444447E-4</v>
      </c>
      <c r="J1022">
        <f>VLOOKUP(A1022,'Dataset historic years'!$A$1:$GA$12652,12,FALSE)</f>
        <v>2009</v>
      </c>
    </row>
    <row r="1023" spans="1:10" x14ac:dyDescent="0.25">
      <c r="A1023">
        <v>3471975</v>
      </c>
      <c r="B1023" t="s">
        <v>3568</v>
      </c>
      <c r="C1023">
        <v>30366.239399999999</v>
      </c>
      <c r="D1023">
        <v>1714324.66011296</v>
      </c>
      <c r="E1023">
        <v>27</v>
      </c>
      <c r="F1023">
        <v>1</v>
      </c>
      <c r="G1023">
        <f>VLOOKUP(A1023,'Dataset historic years'!$A$1:$GA$12652,13,FALSE)</f>
        <v>0.66</v>
      </c>
      <c r="H1023" t="str">
        <f>VLOOKUP(A1023,'Dataset historic years'!$A$1:$GA$12652,14,FALSE)</f>
        <v>2009-Oct-29</v>
      </c>
      <c r="I1023" s="2">
        <f>VLOOKUP(A1023,'Dataset historic years'!$A$1:$GA$12652,15,FALSE)</f>
        <v>4.1666666666666666E-3</v>
      </c>
      <c r="J1023">
        <f>VLOOKUP(A1023,'Dataset historic years'!$A$1:$GA$12652,12,FALSE)</f>
        <v>2009</v>
      </c>
    </row>
    <row r="1024" spans="1:10" x14ac:dyDescent="0.25">
      <c r="A1024">
        <v>3472369</v>
      </c>
      <c r="B1024" t="s">
        <v>3594</v>
      </c>
      <c r="C1024">
        <v>50373.145539999998</v>
      </c>
      <c r="D1024">
        <v>376331.5882</v>
      </c>
      <c r="E1024">
        <v>26.7</v>
      </c>
      <c r="F1024">
        <v>1</v>
      </c>
      <c r="G1024">
        <f>VLOOKUP(A1024,'Dataset historic years'!$A$1:$GA$12652,13,FALSE)</f>
        <v>0.66</v>
      </c>
      <c r="H1024" t="str">
        <f>VLOOKUP(A1024,'Dataset historic years'!$A$1:$GA$12652,14,FALSE)</f>
        <v>2009-Nov-04</v>
      </c>
      <c r="I1024" s="2">
        <f>VLOOKUP(A1024,'Dataset historic years'!$A$1:$GA$12652,15,FALSE)</f>
        <v>6.9444444444444447E-4</v>
      </c>
      <c r="J1024">
        <f>VLOOKUP(A1024,'Dataset historic years'!$A$1:$GA$12652,12,FALSE)</f>
        <v>2009</v>
      </c>
    </row>
    <row r="1025" spans="1:10" x14ac:dyDescent="0.25">
      <c r="A1025">
        <v>3472372</v>
      </c>
      <c r="B1025" t="s">
        <v>3387</v>
      </c>
      <c r="C1025">
        <v>43248.310850000002</v>
      </c>
      <c r="D1025">
        <v>17044820.597415801</v>
      </c>
      <c r="E1025">
        <v>26.4</v>
      </c>
      <c r="F1025">
        <v>1</v>
      </c>
      <c r="G1025">
        <f>VLOOKUP(A1025,'Dataset historic years'!$A$1:$GA$12652,13,FALSE)</f>
        <v>0.66</v>
      </c>
      <c r="H1025" t="str">
        <f>VLOOKUP(A1025,'Dataset historic years'!$A$1:$GA$12652,14,FALSE)</f>
        <v>2009-Sep-27</v>
      </c>
      <c r="I1025" s="2">
        <f>VLOOKUP(A1025,'Dataset historic years'!$A$1:$GA$12652,15,FALSE)</f>
        <v>0.58194444444444449</v>
      </c>
      <c r="J1025">
        <f>VLOOKUP(A1025,'Dataset historic years'!$A$1:$GA$12652,12,FALSE)</f>
        <v>2009</v>
      </c>
    </row>
    <row r="1026" spans="1:10" x14ac:dyDescent="0.25">
      <c r="A1026">
        <v>3472697</v>
      </c>
      <c r="B1026" t="s">
        <v>3580</v>
      </c>
      <c r="C1026">
        <v>37109.933100000002</v>
      </c>
      <c r="D1026">
        <v>7278151.0933228098</v>
      </c>
      <c r="E1026">
        <v>25.2</v>
      </c>
      <c r="F1026">
        <v>1</v>
      </c>
      <c r="G1026">
        <f>VLOOKUP(A1026,'Dataset historic years'!$A$1:$GA$12652,13,FALSE)</f>
        <v>0.66</v>
      </c>
      <c r="H1026" t="str">
        <f>VLOOKUP(A1026,'Dataset historic years'!$A$1:$GA$12652,14,FALSE)</f>
        <v>2009-Oct-31</v>
      </c>
      <c r="I1026" s="2">
        <f>VLOOKUP(A1026,'Dataset historic years'!$A$1:$GA$12652,15,FALSE)</f>
        <v>6.9444444444444447E-4</v>
      </c>
      <c r="J1026">
        <f>VLOOKUP(A1026,'Dataset historic years'!$A$1:$GA$12652,12,FALSE)</f>
        <v>2009</v>
      </c>
    </row>
    <row r="1027" spans="1:10" x14ac:dyDescent="0.25">
      <c r="A1027">
        <v>3472376</v>
      </c>
      <c r="B1027" t="s">
        <v>3586</v>
      </c>
      <c r="C1027">
        <v>34117.485630000003</v>
      </c>
      <c r="D1027">
        <v>2412095.2468162798</v>
      </c>
      <c r="E1027">
        <v>25.3</v>
      </c>
      <c r="F1027">
        <v>1</v>
      </c>
      <c r="G1027">
        <f>VLOOKUP(A1027,'Dataset historic years'!$A$1:$GA$12652,13,FALSE)</f>
        <v>0.66</v>
      </c>
      <c r="H1027" t="str">
        <f>VLOOKUP(A1027,'Dataset historic years'!$A$1:$GA$12652,14,FALSE)</f>
        <v>2009-Oct-25</v>
      </c>
      <c r="I1027" s="2">
        <f>VLOOKUP(A1027,'Dataset historic years'!$A$1:$GA$12652,15,FALSE)</f>
        <v>6.9444444444444447E-4</v>
      </c>
      <c r="J1027">
        <f>VLOOKUP(A1027,'Dataset historic years'!$A$1:$GA$12652,12,FALSE)</f>
        <v>2009</v>
      </c>
    </row>
    <row r="1028" spans="1:10" x14ac:dyDescent="0.25">
      <c r="A1028">
        <v>3472700</v>
      </c>
      <c r="B1028" t="s">
        <v>3582</v>
      </c>
      <c r="C1028">
        <v>22570.089209999998</v>
      </c>
      <c r="D1028">
        <v>1901472.2387538</v>
      </c>
      <c r="E1028">
        <v>27.4</v>
      </c>
      <c r="F1028">
        <v>1</v>
      </c>
      <c r="G1028">
        <f>VLOOKUP(A1028,'Dataset historic years'!$A$1:$GA$12652,13,FALSE)</f>
        <v>0.66</v>
      </c>
      <c r="H1028" t="str">
        <f>VLOOKUP(A1028,'Dataset historic years'!$A$1:$GA$12652,14,FALSE)</f>
        <v>2009-Oct-23</v>
      </c>
      <c r="I1028" s="2">
        <f>VLOOKUP(A1028,'Dataset historic years'!$A$1:$GA$12652,15,FALSE)</f>
        <v>6.9444444444444447E-4</v>
      </c>
      <c r="J1028">
        <f>VLOOKUP(A1028,'Dataset historic years'!$A$1:$GA$12652,12,FALSE)</f>
        <v>2009</v>
      </c>
    </row>
    <row r="1029" spans="1:10" x14ac:dyDescent="0.25">
      <c r="A1029">
        <v>3474857</v>
      </c>
      <c r="B1029" t="s">
        <v>3578</v>
      </c>
      <c r="C1029">
        <v>52203.036659999998</v>
      </c>
      <c r="D1029">
        <v>214611.71299999999</v>
      </c>
      <c r="E1029">
        <v>28.5</v>
      </c>
      <c r="F1029">
        <v>1</v>
      </c>
      <c r="G1029">
        <f>VLOOKUP(A1029,'Dataset historic years'!$A$1:$GA$12652,13,FALSE)</f>
        <v>0.66</v>
      </c>
      <c r="H1029" t="str">
        <f>VLOOKUP(A1029,'Dataset historic years'!$A$1:$GA$12652,14,FALSE)</f>
        <v>2009-Nov-06</v>
      </c>
      <c r="I1029" s="2">
        <f>VLOOKUP(A1029,'Dataset historic years'!$A$1:$GA$12652,15,FALSE)</f>
        <v>8.3333333333333329E-2</v>
      </c>
      <c r="J1029">
        <f>VLOOKUP(A1029,'Dataset historic years'!$A$1:$GA$12652,12,FALSE)</f>
        <v>2009</v>
      </c>
    </row>
    <row r="1030" spans="1:10" x14ac:dyDescent="0.25">
      <c r="A1030">
        <v>3475241</v>
      </c>
      <c r="B1030" t="s">
        <v>3592</v>
      </c>
      <c r="C1030">
        <v>37705.550499999998</v>
      </c>
      <c r="D1030">
        <v>5147251.2227987703</v>
      </c>
      <c r="E1030">
        <v>24</v>
      </c>
      <c r="F1030">
        <v>1</v>
      </c>
      <c r="G1030">
        <f>VLOOKUP(A1030,'Dataset historic years'!$A$1:$GA$12652,13,FALSE)</f>
        <v>0.66</v>
      </c>
      <c r="H1030" t="str">
        <f>VLOOKUP(A1030,'Dataset historic years'!$A$1:$GA$12652,14,FALSE)</f>
        <v>2009-Nov-18</v>
      </c>
      <c r="I1030" s="2">
        <f>VLOOKUP(A1030,'Dataset historic years'!$A$1:$GA$12652,15,FALSE)</f>
        <v>6.9444444444444447E-4</v>
      </c>
      <c r="J1030">
        <f>VLOOKUP(A1030,'Dataset historic years'!$A$1:$GA$12652,12,FALSE)</f>
        <v>2009</v>
      </c>
    </row>
    <row r="1031" spans="1:10" x14ac:dyDescent="0.25">
      <c r="A1031">
        <v>3475991</v>
      </c>
      <c r="B1031" t="s">
        <v>3577</v>
      </c>
      <c r="C1031">
        <v>34305.790330000003</v>
      </c>
      <c r="D1031">
        <v>3312106.2515060198</v>
      </c>
      <c r="E1031">
        <v>26.6</v>
      </c>
      <c r="F1031">
        <v>1</v>
      </c>
      <c r="G1031">
        <f>VLOOKUP(A1031,'Dataset historic years'!$A$1:$GA$12652,13,FALSE)</f>
        <v>0.66</v>
      </c>
      <c r="H1031" t="str">
        <f>VLOOKUP(A1031,'Dataset historic years'!$A$1:$GA$12652,14,FALSE)</f>
        <v>2009-Oct-27</v>
      </c>
      <c r="I1031" s="2">
        <f>VLOOKUP(A1031,'Dataset historic years'!$A$1:$GA$12652,15,FALSE)</f>
        <v>2.361111111111111E-2</v>
      </c>
      <c r="J1031">
        <f>VLOOKUP(A1031,'Dataset historic years'!$A$1:$GA$12652,12,FALSE)</f>
        <v>2009</v>
      </c>
    </row>
    <row r="1032" spans="1:10" x14ac:dyDescent="0.25">
      <c r="A1032">
        <v>3475992</v>
      </c>
      <c r="B1032" t="s">
        <v>3591</v>
      </c>
      <c r="C1032">
        <v>50681.763169999998</v>
      </c>
      <c r="D1032">
        <v>2081190.4580000001</v>
      </c>
      <c r="E1032">
        <v>25.2</v>
      </c>
      <c r="F1032">
        <v>1</v>
      </c>
      <c r="G1032">
        <f>VLOOKUP(A1032,'Dataset historic years'!$A$1:$GA$12652,13,FALSE)</f>
        <v>0.66</v>
      </c>
      <c r="H1032" t="str">
        <f>VLOOKUP(A1032,'Dataset historic years'!$A$1:$GA$12652,14,FALSE)</f>
        <v>2009-Nov-17</v>
      </c>
      <c r="I1032" s="2">
        <f>VLOOKUP(A1032,'Dataset historic years'!$A$1:$GA$12652,15,FALSE)</f>
        <v>6.9444444444444447E-4</v>
      </c>
      <c r="J1032">
        <f>VLOOKUP(A1032,'Dataset historic years'!$A$1:$GA$12652,12,FALSE)</f>
        <v>2009</v>
      </c>
    </row>
    <row r="1033" spans="1:10" x14ac:dyDescent="0.25">
      <c r="A1033">
        <v>3476770</v>
      </c>
      <c r="B1033" t="s">
        <v>3583</v>
      </c>
      <c r="C1033">
        <v>38951.53989</v>
      </c>
      <c r="D1033">
        <v>2305501.5883549801</v>
      </c>
      <c r="E1033">
        <v>28</v>
      </c>
      <c r="F1033">
        <v>1</v>
      </c>
      <c r="G1033">
        <f>VLOOKUP(A1033,'Dataset historic years'!$A$1:$GA$12652,13,FALSE)</f>
        <v>0.66</v>
      </c>
      <c r="H1033" t="str">
        <f>VLOOKUP(A1033,'Dataset historic years'!$A$1:$GA$12652,14,FALSE)</f>
        <v>2009-Nov-14</v>
      </c>
      <c r="I1033" s="2">
        <f>VLOOKUP(A1033,'Dataset historic years'!$A$1:$GA$12652,15,FALSE)</f>
        <v>6.9444444444444447E-4</v>
      </c>
      <c r="J1033">
        <f>VLOOKUP(A1033,'Dataset historic years'!$A$1:$GA$12652,12,FALSE)</f>
        <v>2009</v>
      </c>
    </row>
    <row r="1034" spans="1:10" x14ac:dyDescent="0.25">
      <c r="A1034">
        <v>3475232</v>
      </c>
      <c r="B1034" t="s">
        <v>3611</v>
      </c>
      <c r="C1034">
        <v>32263.752410000001</v>
      </c>
      <c r="D1034">
        <v>2854409.8628253001</v>
      </c>
      <c r="E1034">
        <v>24.4</v>
      </c>
      <c r="F1034">
        <v>1</v>
      </c>
      <c r="G1034">
        <f>VLOOKUP(A1034,'Dataset historic years'!$A$1:$GA$12652,13,FALSE)</f>
        <v>0.66</v>
      </c>
      <c r="H1034" t="str">
        <f>VLOOKUP(A1034,'Dataset historic years'!$A$1:$GA$12652,14,FALSE)</f>
        <v>2009-Nov-06</v>
      </c>
      <c r="I1034" s="2">
        <f>VLOOKUP(A1034,'Dataset historic years'!$A$1:$GA$12652,15,FALSE)</f>
        <v>6.9444444444444447E-4</v>
      </c>
      <c r="J1034">
        <f>VLOOKUP(A1034,'Dataset historic years'!$A$1:$GA$12652,12,FALSE)</f>
        <v>2009</v>
      </c>
    </row>
    <row r="1035" spans="1:10" x14ac:dyDescent="0.25">
      <c r="A1035">
        <v>3475233</v>
      </c>
      <c r="B1035" t="s">
        <v>3600</v>
      </c>
      <c r="C1035">
        <v>39188.71168</v>
      </c>
      <c r="D1035">
        <v>1474030.25402571</v>
      </c>
      <c r="E1035">
        <v>28.2</v>
      </c>
      <c r="F1035">
        <v>1</v>
      </c>
      <c r="G1035">
        <f>VLOOKUP(A1035,'Dataset historic years'!$A$1:$GA$12652,13,FALSE)</f>
        <v>0.66</v>
      </c>
      <c r="H1035" t="str">
        <f>VLOOKUP(A1035,'Dataset historic years'!$A$1:$GA$12652,14,FALSE)</f>
        <v>2009-Nov-13</v>
      </c>
      <c r="I1035" s="2">
        <f>VLOOKUP(A1035,'Dataset historic years'!$A$1:$GA$12652,15,FALSE)</f>
        <v>6.9444444444444447E-4</v>
      </c>
      <c r="J1035">
        <f>VLOOKUP(A1035,'Dataset historic years'!$A$1:$GA$12652,12,FALSE)</f>
        <v>2009</v>
      </c>
    </row>
    <row r="1036" spans="1:10" x14ac:dyDescent="0.25">
      <c r="A1036">
        <v>3476772</v>
      </c>
      <c r="B1036" t="s">
        <v>3610</v>
      </c>
      <c r="C1036">
        <v>33417.10469</v>
      </c>
      <c r="D1036">
        <v>1883361.54661692</v>
      </c>
      <c r="E1036">
        <v>26.5</v>
      </c>
      <c r="F1036">
        <v>1</v>
      </c>
      <c r="G1036">
        <f>VLOOKUP(A1036,'Dataset historic years'!$A$1:$GA$12652,13,FALSE)</f>
        <v>0.66</v>
      </c>
      <c r="H1036" t="str">
        <f>VLOOKUP(A1036,'Dataset historic years'!$A$1:$GA$12652,14,FALSE)</f>
        <v>2009-Nov-05</v>
      </c>
      <c r="I1036" s="2">
        <f>VLOOKUP(A1036,'Dataset historic years'!$A$1:$GA$12652,15,FALSE)</f>
        <v>2.0833333333333333E-3</v>
      </c>
      <c r="J1036">
        <f>VLOOKUP(A1036,'Dataset historic years'!$A$1:$GA$12652,12,FALSE)</f>
        <v>2009</v>
      </c>
    </row>
    <row r="1037" spans="1:10" x14ac:dyDescent="0.25">
      <c r="A1037">
        <v>3475234</v>
      </c>
      <c r="B1037" t="s">
        <v>3608</v>
      </c>
      <c r="C1037">
        <v>34331.557099999998</v>
      </c>
      <c r="D1037">
        <v>4094279.6269999999</v>
      </c>
      <c r="E1037">
        <v>26.2</v>
      </c>
      <c r="F1037">
        <v>1</v>
      </c>
      <c r="G1037">
        <f>VLOOKUP(A1037,'Dataset historic years'!$A$1:$GA$12652,13,FALSE)</f>
        <v>0.66</v>
      </c>
      <c r="H1037" t="str">
        <f>VLOOKUP(A1037,'Dataset historic years'!$A$1:$GA$12652,14,FALSE)</f>
        <v>2009-Nov-02</v>
      </c>
      <c r="I1037" s="2">
        <f>VLOOKUP(A1037,'Dataset historic years'!$A$1:$GA$12652,15,FALSE)</f>
        <v>6.9444444444444447E-4</v>
      </c>
      <c r="J1037">
        <f>VLOOKUP(A1037,'Dataset historic years'!$A$1:$GA$12652,12,FALSE)</f>
        <v>2009</v>
      </c>
    </row>
    <row r="1038" spans="1:10" x14ac:dyDescent="0.25">
      <c r="A1038">
        <v>3476773</v>
      </c>
      <c r="B1038" t="s">
        <v>3589</v>
      </c>
      <c r="C1038">
        <v>31767.018840000001</v>
      </c>
      <c r="D1038">
        <v>3456235.75088561</v>
      </c>
      <c r="E1038">
        <v>25.6</v>
      </c>
      <c r="F1038">
        <v>1</v>
      </c>
      <c r="G1038">
        <f>VLOOKUP(A1038,'Dataset historic years'!$A$1:$GA$12652,13,FALSE)</f>
        <v>0.66</v>
      </c>
      <c r="H1038" t="str">
        <f>VLOOKUP(A1038,'Dataset historic years'!$A$1:$GA$12652,14,FALSE)</f>
        <v>2009-Nov-10</v>
      </c>
      <c r="I1038" s="2">
        <f>VLOOKUP(A1038,'Dataset historic years'!$A$1:$GA$12652,15,FALSE)</f>
        <v>6.9444444444444447E-4</v>
      </c>
      <c r="J1038">
        <f>VLOOKUP(A1038,'Dataset historic years'!$A$1:$GA$12652,12,FALSE)</f>
        <v>2009</v>
      </c>
    </row>
    <row r="1039" spans="1:10" x14ac:dyDescent="0.25">
      <c r="A1039">
        <v>3475468</v>
      </c>
      <c r="B1039" t="s">
        <v>3596</v>
      </c>
      <c r="C1039">
        <v>39822.875030000003</v>
      </c>
      <c r="D1039">
        <v>4044971.2269294402</v>
      </c>
      <c r="E1039">
        <v>25.6</v>
      </c>
      <c r="F1039">
        <v>1</v>
      </c>
      <c r="G1039">
        <f>VLOOKUP(A1039,'Dataset historic years'!$A$1:$GA$12652,13,FALSE)</f>
        <v>0.66</v>
      </c>
      <c r="H1039" t="str">
        <f>VLOOKUP(A1039,'Dataset historic years'!$A$1:$GA$12652,14,FALSE)</f>
        <v>2009-Nov-09</v>
      </c>
      <c r="I1039" s="2">
        <f>VLOOKUP(A1039,'Dataset historic years'!$A$1:$GA$12652,15,FALSE)</f>
        <v>6.9444444444444447E-4</v>
      </c>
      <c r="J1039">
        <f>VLOOKUP(A1039,'Dataset historic years'!$A$1:$GA$12652,12,FALSE)</f>
        <v>2009</v>
      </c>
    </row>
    <row r="1040" spans="1:10" x14ac:dyDescent="0.25">
      <c r="A1040">
        <v>3475237</v>
      </c>
      <c r="B1040" t="s">
        <v>3625</v>
      </c>
      <c r="C1040">
        <v>42943.655180000002</v>
      </c>
      <c r="D1040">
        <v>557176.83299999998</v>
      </c>
      <c r="E1040">
        <v>27.4</v>
      </c>
      <c r="F1040">
        <v>1</v>
      </c>
      <c r="G1040">
        <f>VLOOKUP(A1040,'Dataset historic years'!$A$1:$GA$12652,13,FALSE)</f>
        <v>0.66</v>
      </c>
      <c r="H1040" t="str">
        <f>VLOOKUP(A1040,'Dataset historic years'!$A$1:$GA$12652,14,FALSE)</f>
        <v>2009-Nov-12</v>
      </c>
      <c r="I1040" s="2">
        <f>VLOOKUP(A1040,'Dataset historic years'!$A$1:$GA$12652,15,FALSE)</f>
        <v>6.9444444444444447E-4</v>
      </c>
      <c r="J1040">
        <f>VLOOKUP(A1040,'Dataset historic years'!$A$1:$GA$12652,12,FALSE)</f>
        <v>2009</v>
      </c>
    </row>
    <row r="1041" spans="1:10" x14ac:dyDescent="0.25">
      <c r="A1041">
        <v>3476526</v>
      </c>
      <c r="B1041" t="s">
        <v>3617</v>
      </c>
      <c r="C1041">
        <v>46119.717709999997</v>
      </c>
      <c r="D1041">
        <v>1009294.08877854</v>
      </c>
      <c r="E1041">
        <v>26.4</v>
      </c>
      <c r="F1041">
        <v>1</v>
      </c>
      <c r="G1041">
        <f>VLOOKUP(A1041,'Dataset historic years'!$A$1:$GA$12652,13,FALSE)</f>
        <v>0.66</v>
      </c>
      <c r="H1041" t="str">
        <f>VLOOKUP(A1041,'Dataset historic years'!$A$1:$GA$12652,14,FALSE)</f>
        <v>2009-Nov-12</v>
      </c>
      <c r="I1041" s="2">
        <f>VLOOKUP(A1041,'Dataset historic years'!$A$1:$GA$12652,15,FALSE)</f>
        <v>8.9583333333333334E-2</v>
      </c>
      <c r="J1041">
        <f>VLOOKUP(A1041,'Dataset historic years'!$A$1:$GA$12652,12,FALSE)</f>
        <v>2009</v>
      </c>
    </row>
    <row r="1042" spans="1:10" x14ac:dyDescent="0.25">
      <c r="A1042">
        <v>3479012</v>
      </c>
      <c r="B1042" t="s">
        <v>3609</v>
      </c>
      <c r="C1042">
        <v>41462.088069999998</v>
      </c>
      <c r="D1042">
        <v>5484688.3671111297</v>
      </c>
      <c r="E1042">
        <v>25.1</v>
      </c>
      <c r="F1042">
        <v>1</v>
      </c>
      <c r="G1042">
        <f>VLOOKUP(A1042,'Dataset historic years'!$A$1:$GA$12652,13,FALSE)</f>
        <v>0.66</v>
      </c>
      <c r="H1042" t="str">
        <f>VLOOKUP(A1042,'Dataset historic years'!$A$1:$GA$12652,14,FALSE)</f>
        <v>2009-Nov-26</v>
      </c>
      <c r="I1042" s="2">
        <f>VLOOKUP(A1042,'Dataset historic years'!$A$1:$GA$12652,15,FALSE)</f>
        <v>6.9444444444444447E-4</v>
      </c>
      <c r="J1042">
        <f>VLOOKUP(A1042,'Dataset historic years'!$A$1:$GA$12652,12,FALSE)</f>
        <v>2009</v>
      </c>
    </row>
    <row r="1043" spans="1:10" x14ac:dyDescent="0.25">
      <c r="A1043">
        <v>3478348</v>
      </c>
      <c r="B1043" t="s">
        <v>3613</v>
      </c>
      <c r="C1043">
        <v>29450.336149999999</v>
      </c>
      <c r="D1043">
        <v>3278333.0812541801</v>
      </c>
      <c r="E1043">
        <v>27.4</v>
      </c>
      <c r="F1043">
        <v>1</v>
      </c>
      <c r="G1043">
        <f>VLOOKUP(A1043,'Dataset historic years'!$A$1:$GA$12652,13,FALSE)</f>
        <v>0.66</v>
      </c>
      <c r="H1043" t="str">
        <f>VLOOKUP(A1043,'Dataset historic years'!$A$1:$GA$12652,14,FALSE)</f>
        <v>2009-Dec-05</v>
      </c>
      <c r="I1043" s="2">
        <f>VLOOKUP(A1043,'Dataset historic years'!$A$1:$GA$12652,15,FALSE)</f>
        <v>6.9444444444444447E-4</v>
      </c>
      <c r="J1043">
        <f>VLOOKUP(A1043,'Dataset historic years'!$A$1:$GA$12652,12,FALSE)</f>
        <v>2009</v>
      </c>
    </row>
    <row r="1044" spans="1:10" x14ac:dyDescent="0.25">
      <c r="A1044">
        <v>3478651</v>
      </c>
      <c r="B1044" t="s">
        <v>3621</v>
      </c>
      <c r="C1044">
        <v>31648.397000000001</v>
      </c>
      <c r="D1044">
        <v>1957421.7224554999</v>
      </c>
      <c r="E1044">
        <v>26.9</v>
      </c>
      <c r="F1044">
        <v>1</v>
      </c>
      <c r="G1044">
        <f>VLOOKUP(A1044,'Dataset historic years'!$A$1:$GA$12652,13,FALSE)</f>
        <v>0.66</v>
      </c>
      <c r="H1044" t="str">
        <f>VLOOKUP(A1044,'Dataset historic years'!$A$1:$GA$12652,14,FALSE)</f>
        <v>2009-Nov-20</v>
      </c>
      <c r="I1044" s="2">
        <f>VLOOKUP(A1044,'Dataset historic years'!$A$1:$GA$12652,15,FALSE)</f>
        <v>1.3888888888888889E-3</v>
      </c>
      <c r="J1044">
        <f>VLOOKUP(A1044,'Dataset historic years'!$A$1:$GA$12652,12,FALSE)</f>
        <v>2009</v>
      </c>
    </row>
    <row r="1045" spans="1:10" x14ac:dyDescent="0.25">
      <c r="A1045">
        <v>3478007</v>
      </c>
      <c r="B1045" t="s">
        <v>3632</v>
      </c>
      <c r="C1045">
        <v>36995.18593</v>
      </c>
      <c r="D1045">
        <v>3108365.44168243</v>
      </c>
      <c r="E1045">
        <v>26</v>
      </c>
      <c r="F1045">
        <v>1</v>
      </c>
      <c r="G1045">
        <f>VLOOKUP(A1045,'Dataset historic years'!$A$1:$GA$12652,13,FALSE)</f>
        <v>0.66</v>
      </c>
      <c r="H1045" t="str">
        <f>VLOOKUP(A1045,'Dataset historic years'!$A$1:$GA$12652,14,FALSE)</f>
        <v>2009-Nov-09</v>
      </c>
      <c r="I1045" s="2">
        <f>VLOOKUP(A1045,'Dataset historic years'!$A$1:$GA$12652,15,FALSE)</f>
        <v>5.5555555555555558E-3</v>
      </c>
      <c r="J1045">
        <f>VLOOKUP(A1045,'Dataset historic years'!$A$1:$GA$12652,12,FALSE)</f>
        <v>2009</v>
      </c>
    </row>
    <row r="1046" spans="1:10" x14ac:dyDescent="0.25">
      <c r="A1046">
        <v>3478652</v>
      </c>
      <c r="B1046" t="s">
        <v>3614</v>
      </c>
      <c r="C1046">
        <v>42835.878219999999</v>
      </c>
      <c r="D1046">
        <v>5179115.00063687</v>
      </c>
      <c r="E1046">
        <v>24.7</v>
      </c>
      <c r="F1046">
        <v>1</v>
      </c>
      <c r="G1046">
        <f>VLOOKUP(A1046,'Dataset historic years'!$A$1:$GA$12652,13,FALSE)</f>
        <v>0.66</v>
      </c>
      <c r="H1046" t="str">
        <f>VLOOKUP(A1046,'Dataset historic years'!$A$1:$GA$12652,14,FALSE)</f>
        <v>2009-Nov-22</v>
      </c>
      <c r="I1046" s="2">
        <f>VLOOKUP(A1046,'Dataset historic years'!$A$1:$GA$12652,15,FALSE)</f>
        <v>6.9444444444444447E-4</v>
      </c>
      <c r="J1046">
        <f>VLOOKUP(A1046,'Dataset historic years'!$A$1:$GA$12652,12,FALSE)</f>
        <v>2009</v>
      </c>
    </row>
    <row r="1047" spans="1:10" x14ac:dyDescent="0.25">
      <c r="A1047">
        <v>3476776</v>
      </c>
      <c r="B1047" t="s">
        <v>3602</v>
      </c>
      <c r="C1047">
        <v>47480.885419999999</v>
      </c>
      <c r="D1047">
        <v>3468632.2980614598</v>
      </c>
      <c r="E1047">
        <v>25.7</v>
      </c>
      <c r="F1047">
        <v>1</v>
      </c>
      <c r="G1047">
        <f>VLOOKUP(A1047,'Dataset historic years'!$A$1:$GA$12652,13,FALSE)</f>
        <v>0.66</v>
      </c>
      <c r="H1047" t="str">
        <f>VLOOKUP(A1047,'Dataset historic years'!$A$1:$GA$12652,14,FALSE)</f>
        <v>2009-Nov-21</v>
      </c>
      <c r="I1047" s="2">
        <f>VLOOKUP(A1047,'Dataset historic years'!$A$1:$GA$12652,15,FALSE)</f>
        <v>6.9444444444444447E-4</v>
      </c>
      <c r="J1047">
        <f>VLOOKUP(A1047,'Dataset historic years'!$A$1:$GA$12652,12,FALSE)</f>
        <v>2009</v>
      </c>
    </row>
    <row r="1048" spans="1:10" x14ac:dyDescent="0.25">
      <c r="A1048">
        <v>3479117</v>
      </c>
      <c r="B1048" t="s">
        <v>3619</v>
      </c>
      <c r="C1048">
        <v>35912.954510000003</v>
      </c>
      <c r="D1048">
        <v>502119.11709999997</v>
      </c>
      <c r="E1048">
        <v>27.4</v>
      </c>
      <c r="F1048">
        <v>1</v>
      </c>
      <c r="G1048">
        <f>VLOOKUP(A1048,'Dataset historic years'!$A$1:$GA$12652,13,FALSE)</f>
        <v>0.66</v>
      </c>
      <c r="H1048" t="str">
        <f>VLOOKUP(A1048,'Dataset historic years'!$A$1:$GA$12652,14,FALSE)</f>
        <v>2009-Dec-04</v>
      </c>
      <c r="I1048" s="2">
        <f>VLOOKUP(A1048,'Dataset historic years'!$A$1:$GA$12652,15,FALSE)</f>
        <v>0.19791666666666666</v>
      </c>
      <c r="J1048">
        <f>VLOOKUP(A1048,'Dataset historic years'!$A$1:$GA$12652,12,FALSE)</f>
        <v>2009</v>
      </c>
    </row>
    <row r="1049" spans="1:10" x14ac:dyDescent="0.25">
      <c r="A1049">
        <v>3478654</v>
      </c>
      <c r="B1049" t="s">
        <v>3604</v>
      </c>
      <c r="C1049">
        <v>40118.25217</v>
      </c>
      <c r="D1049">
        <v>2204290.2069999999</v>
      </c>
      <c r="E1049">
        <v>26.1</v>
      </c>
      <c r="F1049">
        <v>1</v>
      </c>
      <c r="G1049">
        <f>VLOOKUP(A1049,'Dataset historic years'!$A$1:$GA$12652,13,FALSE)</f>
        <v>0.66</v>
      </c>
      <c r="H1049" t="str">
        <f>VLOOKUP(A1049,'Dataset historic years'!$A$1:$GA$12652,14,FALSE)</f>
        <v>2009-Nov-21</v>
      </c>
      <c r="I1049" s="2">
        <f>VLOOKUP(A1049,'Dataset historic years'!$A$1:$GA$12652,15,FALSE)</f>
        <v>9.0277777777777769E-3</v>
      </c>
      <c r="J1049">
        <f>VLOOKUP(A1049,'Dataset historic years'!$A$1:$GA$12652,12,FALSE)</f>
        <v>2009</v>
      </c>
    </row>
    <row r="1050" spans="1:10" x14ac:dyDescent="0.25">
      <c r="A1050">
        <v>3477706</v>
      </c>
      <c r="B1050" t="s">
        <v>3605</v>
      </c>
      <c r="C1050">
        <v>42605.699569999997</v>
      </c>
      <c r="D1050">
        <v>4145476.7307949299</v>
      </c>
      <c r="E1050">
        <v>25.8</v>
      </c>
      <c r="F1050">
        <v>1</v>
      </c>
      <c r="G1050">
        <f>VLOOKUP(A1050,'Dataset historic years'!$A$1:$GA$12652,13,FALSE)</f>
        <v>0.66</v>
      </c>
      <c r="H1050" t="str">
        <f>VLOOKUP(A1050,'Dataset historic years'!$A$1:$GA$12652,14,FALSE)</f>
        <v>2009-Nov-07</v>
      </c>
      <c r="I1050" s="2">
        <f>VLOOKUP(A1050,'Dataset historic years'!$A$1:$GA$12652,15,FALSE)</f>
        <v>1.1805555555555555E-2</v>
      </c>
      <c r="J1050">
        <f>VLOOKUP(A1050,'Dataset historic years'!$A$1:$GA$12652,12,FALSE)</f>
        <v>2009</v>
      </c>
    </row>
    <row r="1051" spans="1:10" x14ac:dyDescent="0.25">
      <c r="A1051">
        <v>3479119</v>
      </c>
      <c r="B1051" t="s">
        <v>3607</v>
      </c>
      <c r="C1051">
        <v>38279.283219999998</v>
      </c>
      <c r="D1051">
        <v>2093172.5592919199</v>
      </c>
      <c r="E1051">
        <v>25.9</v>
      </c>
      <c r="F1051">
        <v>1</v>
      </c>
      <c r="G1051">
        <f>VLOOKUP(A1051,'Dataset historic years'!$A$1:$GA$12652,13,FALSE)</f>
        <v>0.66</v>
      </c>
      <c r="H1051" t="str">
        <f>VLOOKUP(A1051,'Dataset historic years'!$A$1:$GA$12652,14,FALSE)</f>
        <v>2009-Nov-30</v>
      </c>
      <c r="I1051" s="2">
        <f>VLOOKUP(A1051,'Dataset historic years'!$A$1:$GA$12652,15,FALSE)</f>
        <v>6.9444444444444447E-4</v>
      </c>
      <c r="J1051">
        <f>VLOOKUP(A1051,'Dataset historic years'!$A$1:$GA$12652,12,FALSE)</f>
        <v>2009</v>
      </c>
    </row>
    <row r="1052" spans="1:10" x14ac:dyDescent="0.25">
      <c r="A1052">
        <v>3478655</v>
      </c>
      <c r="B1052" t="s">
        <v>3606</v>
      </c>
      <c r="C1052">
        <v>36991.497239999997</v>
      </c>
      <c r="D1052">
        <v>7101984.1030584704</v>
      </c>
      <c r="E1052">
        <v>23.7</v>
      </c>
      <c r="F1052">
        <v>1</v>
      </c>
      <c r="G1052">
        <f>VLOOKUP(A1052,'Dataset historic years'!$A$1:$GA$12652,13,FALSE)</f>
        <v>0.66</v>
      </c>
      <c r="H1052" t="str">
        <f>VLOOKUP(A1052,'Dataset historic years'!$A$1:$GA$12652,14,FALSE)</f>
        <v>2009-Oct-27</v>
      </c>
      <c r="I1052" s="2">
        <f>VLOOKUP(A1052,'Dataset historic years'!$A$1:$GA$12652,15,FALSE)</f>
        <v>0.30486111111111114</v>
      </c>
      <c r="J1052">
        <f>VLOOKUP(A1052,'Dataset historic years'!$A$1:$GA$12652,12,FALSE)</f>
        <v>2009</v>
      </c>
    </row>
    <row r="1053" spans="1:10" x14ac:dyDescent="0.25">
      <c r="A1053">
        <v>3479121</v>
      </c>
      <c r="B1053" t="s">
        <v>3637</v>
      </c>
      <c r="C1053">
        <v>31543.652300000002</v>
      </c>
      <c r="D1053">
        <v>3640573.3429755201</v>
      </c>
      <c r="E1053">
        <v>26.8</v>
      </c>
      <c r="F1053">
        <v>1</v>
      </c>
      <c r="G1053">
        <f>VLOOKUP(A1053,'Dataset historic years'!$A$1:$GA$12652,13,FALSE)</f>
        <v>0.66</v>
      </c>
      <c r="H1053" t="str">
        <f>VLOOKUP(A1053,'Dataset historic years'!$A$1:$GA$12652,14,FALSE)</f>
        <v>2009-Nov-22</v>
      </c>
      <c r="I1053" s="2">
        <f>VLOOKUP(A1053,'Dataset historic years'!$A$1:$GA$12652,15,FALSE)</f>
        <v>6.9444444444444447E-4</v>
      </c>
      <c r="J1053">
        <f>VLOOKUP(A1053,'Dataset historic years'!$A$1:$GA$12652,12,FALSE)</f>
        <v>2009</v>
      </c>
    </row>
    <row r="1054" spans="1:10" x14ac:dyDescent="0.25">
      <c r="A1054">
        <v>3477708</v>
      </c>
      <c r="B1054" t="s">
        <v>3635</v>
      </c>
      <c r="C1054">
        <v>23194.379710000001</v>
      </c>
      <c r="D1054">
        <v>5919182.2458331501</v>
      </c>
      <c r="E1054">
        <v>25.5</v>
      </c>
      <c r="F1054">
        <v>1</v>
      </c>
      <c r="G1054">
        <f>VLOOKUP(A1054,'Dataset historic years'!$A$1:$GA$12652,13,FALSE)</f>
        <v>0.66</v>
      </c>
      <c r="H1054" t="str">
        <f>VLOOKUP(A1054,'Dataset historic years'!$A$1:$GA$12652,14,FALSE)</f>
        <v>2009-Nov-07</v>
      </c>
      <c r="I1054" s="2">
        <f>VLOOKUP(A1054,'Dataset historic years'!$A$1:$GA$12652,15,FALSE)</f>
        <v>2.7777777777777776E-2</v>
      </c>
      <c r="J1054">
        <f>VLOOKUP(A1054,'Dataset historic years'!$A$1:$GA$12652,12,FALSE)</f>
        <v>2009</v>
      </c>
    </row>
    <row r="1055" spans="1:10" x14ac:dyDescent="0.25">
      <c r="A1055">
        <v>3477575</v>
      </c>
      <c r="B1055" t="s">
        <v>3629</v>
      </c>
      <c r="C1055">
        <v>39965.928010000003</v>
      </c>
      <c r="D1055">
        <v>3114828.5782991899</v>
      </c>
      <c r="E1055">
        <v>25.8</v>
      </c>
      <c r="F1055">
        <v>1</v>
      </c>
      <c r="G1055">
        <f>VLOOKUP(A1055,'Dataset historic years'!$A$1:$GA$12652,13,FALSE)</f>
        <v>0.66</v>
      </c>
      <c r="H1055" t="str">
        <f>VLOOKUP(A1055,'Dataset historic years'!$A$1:$GA$12652,14,FALSE)</f>
        <v>2009-Nov-22</v>
      </c>
      <c r="I1055" s="2">
        <f>VLOOKUP(A1055,'Dataset historic years'!$A$1:$GA$12652,15,FALSE)</f>
        <v>6.9444444444444441E-3</v>
      </c>
      <c r="J1055">
        <f>VLOOKUP(A1055,'Dataset historic years'!$A$1:$GA$12652,12,FALSE)</f>
        <v>2009</v>
      </c>
    </row>
    <row r="1056" spans="1:10" x14ac:dyDescent="0.25">
      <c r="A1056">
        <v>3477944</v>
      </c>
      <c r="B1056" t="s">
        <v>3627</v>
      </c>
      <c r="C1056">
        <v>15435.449119999999</v>
      </c>
      <c r="D1056">
        <v>2674225.4816012699</v>
      </c>
      <c r="E1056">
        <v>26.3</v>
      </c>
      <c r="F1056">
        <v>1</v>
      </c>
      <c r="G1056">
        <f>VLOOKUP(A1056,'Dataset historic years'!$A$1:$GA$12652,13,FALSE)</f>
        <v>0.66</v>
      </c>
      <c r="H1056" t="str">
        <f>VLOOKUP(A1056,'Dataset historic years'!$A$1:$GA$12652,14,FALSE)</f>
        <v>2009-Nov-14</v>
      </c>
      <c r="I1056" s="2">
        <f>VLOOKUP(A1056,'Dataset historic years'!$A$1:$GA$12652,15,FALSE)</f>
        <v>6.9444444444444447E-4</v>
      </c>
      <c r="J1056">
        <f>VLOOKUP(A1056,'Dataset historic years'!$A$1:$GA$12652,12,FALSE)</f>
        <v>2009</v>
      </c>
    </row>
    <row r="1057" spans="1:10" x14ac:dyDescent="0.25">
      <c r="A1057">
        <v>3479126</v>
      </c>
      <c r="B1057" t="s">
        <v>3630</v>
      </c>
      <c r="C1057">
        <v>24154.691040000002</v>
      </c>
      <c r="D1057">
        <v>1124756.11841046</v>
      </c>
      <c r="E1057">
        <v>27.4</v>
      </c>
      <c r="F1057">
        <v>1</v>
      </c>
      <c r="G1057">
        <f>VLOOKUP(A1057,'Dataset historic years'!$A$1:$GA$12652,13,FALSE)</f>
        <v>0.66</v>
      </c>
      <c r="H1057" t="str">
        <f>VLOOKUP(A1057,'Dataset historic years'!$A$1:$GA$12652,14,FALSE)</f>
        <v>2009-Nov-26</v>
      </c>
      <c r="I1057" s="2">
        <f>VLOOKUP(A1057,'Dataset historic years'!$A$1:$GA$12652,15,FALSE)</f>
        <v>6.9444444444444447E-4</v>
      </c>
      <c r="J1057">
        <f>VLOOKUP(A1057,'Dataset historic years'!$A$1:$GA$12652,12,FALSE)</f>
        <v>2009</v>
      </c>
    </row>
    <row r="1058" spans="1:10" x14ac:dyDescent="0.25">
      <c r="A1058">
        <v>3477702</v>
      </c>
      <c r="B1058" t="s">
        <v>3641</v>
      </c>
      <c r="C1058">
        <v>29749.250240000001</v>
      </c>
      <c r="D1058">
        <v>72506.661800000002</v>
      </c>
      <c r="E1058">
        <v>29.4</v>
      </c>
      <c r="F1058">
        <v>1</v>
      </c>
      <c r="G1058">
        <f>VLOOKUP(A1058,'Dataset historic years'!$A$1:$GA$12652,13,FALSE)</f>
        <v>0.66</v>
      </c>
      <c r="H1058" t="str">
        <f>VLOOKUP(A1058,'Dataset historic years'!$A$1:$GA$12652,14,FALSE)</f>
        <v>2009-Nov-15</v>
      </c>
      <c r="I1058" s="2">
        <f>VLOOKUP(A1058,'Dataset historic years'!$A$1:$GA$12652,15,FALSE)</f>
        <v>8.3333333333333332E-3</v>
      </c>
      <c r="J1058">
        <f>VLOOKUP(A1058,'Dataset historic years'!$A$1:$GA$12652,12,FALSE)</f>
        <v>2009</v>
      </c>
    </row>
    <row r="1059" spans="1:10" x14ac:dyDescent="0.25">
      <c r="A1059">
        <v>3478249</v>
      </c>
      <c r="B1059" t="s">
        <v>3642</v>
      </c>
      <c r="C1059">
        <v>38529.827929999999</v>
      </c>
      <c r="D1059">
        <v>2357498.0680202302</v>
      </c>
      <c r="E1059">
        <v>26.17</v>
      </c>
      <c r="F1059">
        <v>1</v>
      </c>
      <c r="G1059">
        <f>VLOOKUP(A1059,'Dataset historic years'!$A$1:$GA$12652,13,FALSE)</f>
        <v>0.66</v>
      </c>
      <c r="H1059" t="str">
        <f>VLOOKUP(A1059,'Dataset historic years'!$A$1:$GA$12652,14,FALSE)</f>
        <v>2009-Nov-08</v>
      </c>
      <c r="I1059" s="2">
        <f>VLOOKUP(A1059,'Dataset historic years'!$A$1:$GA$12652,15,FALSE)</f>
        <v>6.9444444444444447E-4</v>
      </c>
      <c r="J1059">
        <f>VLOOKUP(A1059,'Dataset historic years'!$A$1:$GA$12652,12,FALSE)</f>
        <v>2009</v>
      </c>
    </row>
    <row r="1060" spans="1:10" x14ac:dyDescent="0.25">
      <c r="A1060">
        <v>3478351</v>
      </c>
      <c r="B1060" t="s">
        <v>3639</v>
      </c>
      <c r="C1060">
        <v>24718.3626</v>
      </c>
      <c r="D1060">
        <v>7105088.9019999998</v>
      </c>
      <c r="E1060">
        <v>25.2</v>
      </c>
      <c r="F1060">
        <v>1</v>
      </c>
      <c r="G1060">
        <f>VLOOKUP(A1060,'Dataset historic years'!$A$1:$GA$12652,13,FALSE)</f>
        <v>0.66</v>
      </c>
      <c r="H1060" t="str">
        <f>VLOOKUP(A1060,'Dataset historic years'!$A$1:$GA$12652,14,FALSE)</f>
        <v>2009-Nov-27</v>
      </c>
      <c r="I1060" s="2">
        <f>VLOOKUP(A1060,'Dataset historic years'!$A$1:$GA$12652,15,FALSE)</f>
        <v>6.9444444444444447E-4</v>
      </c>
      <c r="J1060">
        <f>VLOOKUP(A1060,'Dataset historic years'!$A$1:$GA$12652,12,FALSE)</f>
        <v>2009</v>
      </c>
    </row>
    <row r="1061" spans="1:10" x14ac:dyDescent="0.25">
      <c r="A1061">
        <v>3478253</v>
      </c>
      <c r="B1061" t="s">
        <v>3650</v>
      </c>
      <c r="C1061">
        <v>37791.673280000003</v>
      </c>
      <c r="D1061">
        <v>27139.192869999999</v>
      </c>
      <c r="E1061">
        <v>31.5</v>
      </c>
      <c r="F1061">
        <v>1</v>
      </c>
      <c r="G1061">
        <f>VLOOKUP(A1061,'Dataset historic years'!$A$1:$GA$12652,13,FALSE)</f>
        <v>0.66</v>
      </c>
      <c r="H1061" t="str">
        <f>VLOOKUP(A1061,'Dataset historic years'!$A$1:$GA$12652,14,FALSE)</f>
        <v>2009-Nov-15</v>
      </c>
      <c r="I1061" s="2">
        <f>VLOOKUP(A1061,'Dataset historic years'!$A$1:$GA$12652,15,FALSE)</f>
        <v>1.8055555555555554E-2</v>
      </c>
      <c r="J1061">
        <f>VLOOKUP(A1061,'Dataset historic years'!$A$1:$GA$12652,12,FALSE)</f>
        <v>2009</v>
      </c>
    </row>
    <row r="1062" spans="1:10" x14ac:dyDescent="0.25">
      <c r="A1062">
        <v>3477939</v>
      </c>
      <c r="B1062" t="s">
        <v>3654</v>
      </c>
      <c r="C1062">
        <v>55078.607629999999</v>
      </c>
      <c r="D1062">
        <v>2431866.5800286601</v>
      </c>
      <c r="E1062">
        <v>26.2</v>
      </c>
      <c r="F1062">
        <v>1</v>
      </c>
      <c r="G1062">
        <f>VLOOKUP(A1062,'Dataset historic years'!$A$1:$GA$12652,13,FALSE)</f>
        <v>0.66</v>
      </c>
      <c r="H1062" t="str">
        <f>VLOOKUP(A1062,'Dataset historic years'!$A$1:$GA$12652,14,FALSE)</f>
        <v>2009-Nov-28</v>
      </c>
      <c r="I1062" s="2">
        <f>VLOOKUP(A1062,'Dataset historic years'!$A$1:$GA$12652,15,FALSE)</f>
        <v>6.9444444444444447E-4</v>
      </c>
      <c r="J1062">
        <f>VLOOKUP(A1062,'Dataset historic years'!$A$1:$GA$12652,12,FALSE)</f>
        <v>2009</v>
      </c>
    </row>
    <row r="1063" spans="1:10" x14ac:dyDescent="0.25">
      <c r="A1063">
        <v>3479009</v>
      </c>
      <c r="B1063" t="s">
        <v>4251</v>
      </c>
      <c r="C1063">
        <v>47746.42942</v>
      </c>
      <c r="D1063">
        <v>3387803.8508306802</v>
      </c>
      <c r="E1063">
        <v>25.7</v>
      </c>
      <c r="F1063">
        <v>1</v>
      </c>
      <c r="G1063">
        <f>VLOOKUP(A1063,'Dataset historic years'!$A$1:$GA$12652,13,FALSE)</f>
        <v>0.66</v>
      </c>
      <c r="H1063" t="str">
        <f>VLOOKUP(A1063,'Dataset historic years'!$A$1:$GA$12652,14,FALSE)</f>
        <v>2009-Nov-20</v>
      </c>
      <c r="I1063" s="2">
        <f>VLOOKUP(A1063,'Dataset historic years'!$A$1:$GA$12652,15,FALSE)</f>
        <v>5.5555555555555558E-3</v>
      </c>
      <c r="J1063">
        <f>VLOOKUP(A1063,'Dataset historic years'!$A$1:$GA$12652,12,FALSE)</f>
        <v>2009</v>
      </c>
    </row>
    <row r="1064" spans="1:10" x14ac:dyDescent="0.25">
      <c r="A1064">
        <v>3477705</v>
      </c>
      <c r="B1064" t="s">
        <v>3644</v>
      </c>
      <c r="C1064">
        <v>40480.852590000002</v>
      </c>
      <c r="D1064">
        <v>7064992.52911082</v>
      </c>
      <c r="E1064">
        <v>24.8</v>
      </c>
      <c r="F1064">
        <v>1</v>
      </c>
      <c r="G1064">
        <f>VLOOKUP(A1064,'Dataset historic years'!$A$1:$GA$12652,13,FALSE)</f>
        <v>0.66</v>
      </c>
      <c r="H1064" t="str">
        <f>VLOOKUP(A1064,'Dataset historic years'!$A$1:$GA$12652,14,FALSE)</f>
        <v>2009-Nov-12</v>
      </c>
      <c r="I1064" s="2">
        <f>VLOOKUP(A1064,'Dataset historic years'!$A$1:$GA$12652,15,FALSE)</f>
        <v>1.3888888888888889E-3</v>
      </c>
      <c r="J1064">
        <f>VLOOKUP(A1064,'Dataset historic years'!$A$1:$GA$12652,12,FALSE)</f>
        <v>2009</v>
      </c>
    </row>
    <row r="1065" spans="1:10" x14ac:dyDescent="0.25">
      <c r="A1065">
        <v>3477941</v>
      </c>
      <c r="B1065" t="s">
        <v>3657</v>
      </c>
      <c r="C1065">
        <v>18858.45134</v>
      </c>
      <c r="D1065">
        <v>4849600.1855250299</v>
      </c>
      <c r="E1065">
        <v>26.5</v>
      </c>
      <c r="F1065">
        <v>1</v>
      </c>
      <c r="G1065">
        <f>VLOOKUP(A1065,'Dataset historic years'!$A$1:$GA$12652,13,FALSE)</f>
        <v>0.66</v>
      </c>
      <c r="H1065" t="str">
        <f>VLOOKUP(A1065,'Dataset historic years'!$A$1:$GA$12652,14,FALSE)</f>
        <v>2009-Nov-16</v>
      </c>
      <c r="I1065" s="2">
        <f>VLOOKUP(A1065,'Dataset historic years'!$A$1:$GA$12652,15,FALSE)</f>
        <v>6.9444444444444447E-4</v>
      </c>
      <c r="J1065">
        <f>VLOOKUP(A1065,'Dataset historic years'!$A$1:$GA$12652,12,FALSE)</f>
        <v>2009</v>
      </c>
    </row>
    <row r="1066" spans="1:10" x14ac:dyDescent="0.25">
      <c r="A1066">
        <v>3478347</v>
      </c>
      <c r="B1066" t="s">
        <v>3646</v>
      </c>
      <c r="C1066">
        <v>43352.316070000001</v>
      </c>
      <c r="D1066">
        <v>4387963.0448734099</v>
      </c>
      <c r="E1066">
        <v>25.4</v>
      </c>
      <c r="F1066">
        <v>1</v>
      </c>
      <c r="G1066">
        <f>VLOOKUP(A1066,'Dataset historic years'!$A$1:$GA$12652,13,FALSE)</f>
        <v>0.66</v>
      </c>
      <c r="H1066" t="str">
        <f>VLOOKUP(A1066,'Dataset historic years'!$A$1:$GA$12652,14,FALSE)</f>
        <v>2009-Nov-18</v>
      </c>
      <c r="I1066" s="2">
        <f>VLOOKUP(A1066,'Dataset historic years'!$A$1:$GA$12652,15,FALSE)</f>
        <v>1.5277777777777777E-2</v>
      </c>
      <c r="J1066">
        <f>VLOOKUP(A1066,'Dataset historic years'!$A$1:$GA$12652,12,FALSE)</f>
        <v>2009</v>
      </c>
    </row>
    <row r="1067" spans="1:10" x14ac:dyDescent="0.25">
      <c r="A1067">
        <v>3483651</v>
      </c>
      <c r="B1067" t="s">
        <v>3655</v>
      </c>
      <c r="C1067">
        <v>42039.775950000003</v>
      </c>
      <c r="D1067">
        <v>4547039.4359166101</v>
      </c>
      <c r="E1067">
        <v>25.5</v>
      </c>
      <c r="F1067">
        <v>1</v>
      </c>
      <c r="G1067">
        <f>VLOOKUP(A1067,'Dataset historic years'!$A$1:$GA$12652,13,FALSE)</f>
        <v>0.66</v>
      </c>
      <c r="H1067" t="str">
        <f>VLOOKUP(A1067,'Dataset historic years'!$A$1:$GA$12652,14,FALSE)</f>
        <v>2009-Dec-11</v>
      </c>
      <c r="I1067" s="2">
        <f>VLOOKUP(A1067,'Dataset historic years'!$A$1:$GA$12652,15,FALSE)</f>
        <v>6.9444444444444447E-4</v>
      </c>
      <c r="J1067">
        <f>VLOOKUP(A1067,'Dataset historic years'!$A$1:$GA$12652,12,FALSE)</f>
        <v>2009</v>
      </c>
    </row>
    <row r="1068" spans="1:10" x14ac:dyDescent="0.25">
      <c r="A1068">
        <v>3483326</v>
      </c>
      <c r="B1068" t="s">
        <v>4245</v>
      </c>
      <c r="C1068">
        <v>19250.164130000001</v>
      </c>
      <c r="D1068">
        <v>5298397.0118792402</v>
      </c>
      <c r="E1068">
        <v>25.5</v>
      </c>
      <c r="F1068">
        <v>1</v>
      </c>
      <c r="G1068">
        <f>VLOOKUP(A1068,'Dataset historic years'!$A$1:$GA$12652,13,FALSE)</f>
        <v>0.66</v>
      </c>
      <c r="H1068" t="str">
        <f>VLOOKUP(A1068,'Dataset historic years'!$A$1:$GA$12652,14,FALSE)</f>
        <v>2009-Dec-23</v>
      </c>
      <c r="I1068" s="2">
        <f>VLOOKUP(A1068,'Dataset historic years'!$A$1:$GA$12652,15,FALSE)</f>
        <v>6.9444444444444447E-4</v>
      </c>
      <c r="J1068">
        <f>VLOOKUP(A1068,'Dataset historic years'!$A$1:$GA$12652,12,FALSE)</f>
        <v>2009</v>
      </c>
    </row>
    <row r="1069" spans="1:10" x14ac:dyDescent="0.25">
      <c r="A1069">
        <v>3483328</v>
      </c>
      <c r="B1069" t="s">
        <v>4246</v>
      </c>
      <c r="C1069">
        <v>19420.113389999999</v>
      </c>
      <c r="D1069">
        <v>4711339.7696204297</v>
      </c>
      <c r="E1069">
        <v>25.5</v>
      </c>
      <c r="F1069">
        <v>1</v>
      </c>
      <c r="G1069">
        <f>VLOOKUP(A1069,'Dataset historic years'!$A$1:$GA$12652,13,FALSE)</f>
        <v>0.66</v>
      </c>
      <c r="H1069" t="str">
        <f>VLOOKUP(A1069,'Dataset historic years'!$A$1:$GA$12652,14,FALSE)</f>
        <v>2009-Dec-16</v>
      </c>
      <c r="I1069" s="2">
        <f>VLOOKUP(A1069,'Dataset historic years'!$A$1:$GA$12652,15,FALSE)</f>
        <v>0.4597222222222222</v>
      </c>
      <c r="J1069">
        <f>VLOOKUP(A1069,'Dataset historic years'!$A$1:$GA$12652,12,FALSE)</f>
        <v>2009</v>
      </c>
    </row>
    <row r="1070" spans="1:10" x14ac:dyDescent="0.25">
      <c r="A1070">
        <v>3483205</v>
      </c>
      <c r="B1070" t="s">
        <v>4258</v>
      </c>
      <c r="C1070">
        <v>45676.40004</v>
      </c>
      <c r="D1070">
        <v>2338294.145</v>
      </c>
      <c r="E1070">
        <v>25.5</v>
      </c>
      <c r="F1070">
        <v>1</v>
      </c>
      <c r="G1070">
        <f>VLOOKUP(A1070,'Dataset historic years'!$A$1:$GA$12652,13,FALSE)</f>
        <v>0.66</v>
      </c>
      <c r="H1070" t="str">
        <f>VLOOKUP(A1070,'Dataset historic years'!$A$1:$GA$12652,14,FALSE)</f>
        <v>2009-Dec-15</v>
      </c>
      <c r="I1070" s="2">
        <f>VLOOKUP(A1070,'Dataset historic years'!$A$1:$GA$12652,15,FALSE)</f>
        <v>0.19236111111111112</v>
      </c>
      <c r="J1070">
        <f>VLOOKUP(A1070,'Dataset historic years'!$A$1:$GA$12652,12,FALSE)</f>
        <v>2009</v>
      </c>
    </row>
    <row r="1071" spans="1:10" x14ac:dyDescent="0.25">
      <c r="A1071">
        <v>3483541</v>
      </c>
      <c r="B1071" t="s">
        <v>4248</v>
      </c>
      <c r="C1071">
        <v>52630.692869999999</v>
      </c>
      <c r="D1071">
        <v>96174.525850000005</v>
      </c>
      <c r="E1071">
        <v>28.8</v>
      </c>
      <c r="F1071">
        <v>1</v>
      </c>
      <c r="G1071">
        <f>VLOOKUP(A1071,'Dataset historic years'!$A$1:$GA$12652,13,FALSE)</f>
        <v>0.66</v>
      </c>
      <c r="H1071" t="str">
        <f>VLOOKUP(A1071,'Dataset historic years'!$A$1:$GA$12652,14,FALSE)</f>
        <v>2009-Dec-13</v>
      </c>
      <c r="I1071" s="2">
        <f>VLOOKUP(A1071,'Dataset historic years'!$A$1:$GA$12652,15,FALSE)</f>
        <v>6.9444444444444447E-4</v>
      </c>
      <c r="J1071">
        <f>VLOOKUP(A1071,'Dataset historic years'!$A$1:$GA$12652,12,FALSE)</f>
        <v>2009</v>
      </c>
    </row>
    <row r="1072" spans="1:10" x14ac:dyDescent="0.25">
      <c r="A1072">
        <v>3483800</v>
      </c>
      <c r="B1072" t="s">
        <v>3648</v>
      </c>
      <c r="C1072">
        <v>23191.180939999998</v>
      </c>
      <c r="D1072">
        <v>7430587.9269811604</v>
      </c>
      <c r="E1072">
        <v>22.7</v>
      </c>
      <c r="F1072">
        <v>1</v>
      </c>
      <c r="G1072">
        <f>VLOOKUP(A1072,'Dataset historic years'!$A$1:$GA$12652,13,FALSE)</f>
        <v>-0.14000000000000001</v>
      </c>
      <c r="H1072" t="str">
        <f>VLOOKUP(A1072,'Dataset historic years'!$A$1:$GA$12652,14,FALSE)</f>
        <v>1915-Feb-10</v>
      </c>
      <c r="I1072" s="2">
        <f>VLOOKUP(A1072,'Dataset historic years'!$A$1:$GA$12652,15,FALSE)</f>
        <v>0.9375</v>
      </c>
      <c r="J1072">
        <f>VLOOKUP(A1072,'Dataset historic years'!$A$1:$GA$12652,12,FALSE)</f>
        <v>1915</v>
      </c>
    </row>
    <row r="1073" spans="1:10" x14ac:dyDescent="0.25">
      <c r="A1073">
        <v>3483887</v>
      </c>
      <c r="B1073" t="s">
        <v>4132</v>
      </c>
      <c r="C1073">
        <v>65074.797910000001</v>
      </c>
      <c r="D1073">
        <v>16176417.4086086</v>
      </c>
      <c r="E1073">
        <v>29.9</v>
      </c>
      <c r="F1073">
        <v>1</v>
      </c>
      <c r="G1073">
        <f>VLOOKUP(A1073,'Dataset historic years'!$A$1:$GA$12652,13,FALSE)</f>
        <v>0.66</v>
      </c>
      <c r="H1073" t="str">
        <f>VLOOKUP(A1073,'Dataset historic years'!$A$1:$GA$12652,14,FALSE)</f>
        <v>2009-Dec-12</v>
      </c>
      <c r="I1073" s="2">
        <f>VLOOKUP(A1073,'Dataset historic years'!$A$1:$GA$12652,15,FALSE)</f>
        <v>1.4583333333333334E-2</v>
      </c>
      <c r="J1073">
        <f>VLOOKUP(A1073,'Dataset historic years'!$A$1:$GA$12652,12,FALSE)</f>
        <v>2009</v>
      </c>
    </row>
    <row r="1074" spans="1:10" x14ac:dyDescent="0.25">
      <c r="A1074">
        <v>3484925</v>
      </c>
      <c r="B1074" t="s">
        <v>4249</v>
      </c>
      <c r="C1074">
        <v>33386.322740000003</v>
      </c>
      <c r="D1074">
        <v>369205.25429999997</v>
      </c>
      <c r="E1074">
        <v>26.6</v>
      </c>
      <c r="F1074">
        <v>1</v>
      </c>
      <c r="G1074">
        <f>VLOOKUP(A1074,'Dataset historic years'!$A$1:$GA$12652,13,FALSE)</f>
        <v>0.73</v>
      </c>
      <c r="H1074" t="str">
        <f>VLOOKUP(A1074,'Dataset historic years'!$A$1:$GA$12652,14,FALSE)</f>
        <v>2010-Jan-02</v>
      </c>
      <c r="I1074" s="2">
        <f>VLOOKUP(A1074,'Dataset historic years'!$A$1:$GA$12652,15,FALSE)</f>
        <v>6.9444444444444447E-4</v>
      </c>
      <c r="J1074">
        <f>VLOOKUP(A1074,'Dataset historic years'!$A$1:$GA$12652,12,FALSE)</f>
        <v>2010</v>
      </c>
    </row>
    <row r="1075" spans="1:10" x14ac:dyDescent="0.25">
      <c r="A1075">
        <v>3484927</v>
      </c>
      <c r="B1075" t="s">
        <v>4254</v>
      </c>
      <c r="C1075">
        <v>38916.994980000003</v>
      </c>
      <c r="D1075">
        <v>4005438.28436623</v>
      </c>
      <c r="E1075">
        <v>25.2</v>
      </c>
      <c r="F1075">
        <v>1</v>
      </c>
      <c r="G1075">
        <f>VLOOKUP(A1075,'Dataset historic years'!$A$1:$GA$12652,13,FALSE)</f>
        <v>0.73</v>
      </c>
      <c r="H1075" t="str">
        <f>VLOOKUP(A1075,'Dataset historic years'!$A$1:$GA$12652,14,FALSE)</f>
        <v>2010-Jan-19</v>
      </c>
      <c r="I1075" s="2">
        <f>VLOOKUP(A1075,'Dataset historic years'!$A$1:$GA$12652,15,FALSE)</f>
        <v>6.9444444444444447E-4</v>
      </c>
      <c r="J1075">
        <f>VLOOKUP(A1075,'Dataset historic years'!$A$1:$GA$12652,12,FALSE)</f>
        <v>2010</v>
      </c>
    </row>
    <row r="1076" spans="1:10" x14ac:dyDescent="0.25">
      <c r="A1076">
        <v>3485261</v>
      </c>
      <c r="B1076" t="s">
        <v>4253</v>
      </c>
      <c r="C1076">
        <v>29550.199329999999</v>
      </c>
      <c r="D1076">
        <v>4478169.0049999999</v>
      </c>
      <c r="E1076">
        <v>26.6</v>
      </c>
      <c r="F1076">
        <v>1</v>
      </c>
      <c r="G1076">
        <f>VLOOKUP(A1076,'Dataset historic years'!$A$1:$GA$12652,13,FALSE)</f>
        <v>0.73</v>
      </c>
      <c r="H1076" t="str">
        <f>VLOOKUP(A1076,'Dataset historic years'!$A$1:$GA$12652,14,FALSE)</f>
        <v>2010-Jan-14</v>
      </c>
      <c r="I1076" s="2">
        <f>VLOOKUP(A1076,'Dataset historic years'!$A$1:$GA$12652,15,FALSE)</f>
        <v>6.9444444444444447E-4</v>
      </c>
      <c r="J1076">
        <f>VLOOKUP(A1076,'Dataset historic years'!$A$1:$GA$12652,12,FALSE)</f>
        <v>2010</v>
      </c>
    </row>
    <row r="1077" spans="1:10" x14ac:dyDescent="0.25">
      <c r="A1077">
        <v>3484928</v>
      </c>
      <c r="B1077" t="s">
        <v>4260</v>
      </c>
      <c r="C1077">
        <v>45189.21458</v>
      </c>
      <c r="D1077">
        <v>2945770.5984955602</v>
      </c>
      <c r="E1077">
        <v>25.4</v>
      </c>
      <c r="F1077">
        <v>1</v>
      </c>
      <c r="G1077">
        <f>VLOOKUP(A1077,'Dataset historic years'!$A$1:$GA$12652,13,FALSE)</f>
        <v>0.66</v>
      </c>
      <c r="H1077" t="str">
        <f>VLOOKUP(A1077,'Dataset historic years'!$A$1:$GA$12652,14,FALSE)</f>
        <v>2009-Dec-26</v>
      </c>
      <c r="I1077" s="2">
        <f>VLOOKUP(A1077,'Dataset historic years'!$A$1:$GA$12652,15,FALSE)</f>
        <v>3.125E-2</v>
      </c>
      <c r="J1077">
        <f>VLOOKUP(A1077,'Dataset historic years'!$A$1:$GA$12652,12,FALSE)</f>
        <v>2009</v>
      </c>
    </row>
    <row r="1078" spans="1:10" x14ac:dyDescent="0.25">
      <c r="A1078">
        <v>3484836</v>
      </c>
      <c r="B1078" t="s">
        <v>4007</v>
      </c>
      <c r="C1078">
        <v>30929.141029999999</v>
      </c>
      <c r="D1078">
        <v>14029027.708949599</v>
      </c>
      <c r="E1078">
        <v>28.1</v>
      </c>
      <c r="F1078">
        <v>1</v>
      </c>
      <c r="G1078">
        <f>VLOOKUP(A1078,'Dataset historic years'!$A$1:$GA$12652,13,FALSE)</f>
        <v>0.73</v>
      </c>
      <c r="H1078" t="str">
        <f>VLOOKUP(A1078,'Dataset historic years'!$A$1:$GA$12652,14,FALSE)</f>
        <v>2010-Jan-11</v>
      </c>
      <c r="I1078" s="2">
        <f>VLOOKUP(A1078,'Dataset historic years'!$A$1:$GA$12652,15,FALSE)</f>
        <v>6.9444444444444447E-4</v>
      </c>
      <c r="J1078">
        <f>VLOOKUP(A1078,'Dataset historic years'!$A$1:$GA$12652,12,FALSE)</f>
        <v>2010</v>
      </c>
    </row>
    <row r="1079" spans="1:10" x14ac:dyDescent="0.25">
      <c r="A1079">
        <v>3484837</v>
      </c>
      <c r="B1079" t="s">
        <v>4003</v>
      </c>
      <c r="C1079">
        <v>43245.864329999997</v>
      </c>
      <c r="D1079">
        <v>18755654.705387801</v>
      </c>
      <c r="E1079">
        <v>27.3</v>
      </c>
      <c r="F1079">
        <v>1</v>
      </c>
      <c r="G1079">
        <f>VLOOKUP(A1079,'Dataset historic years'!$A$1:$GA$12652,13,FALSE)</f>
        <v>0.66</v>
      </c>
      <c r="H1079" t="str">
        <f>VLOOKUP(A1079,'Dataset historic years'!$A$1:$GA$12652,14,FALSE)</f>
        <v>2009-Dec-18</v>
      </c>
      <c r="I1079" s="2">
        <f>VLOOKUP(A1079,'Dataset historic years'!$A$1:$GA$12652,15,FALSE)</f>
        <v>2.013888888888889E-2</v>
      </c>
      <c r="J1079">
        <f>VLOOKUP(A1079,'Dataset historic years'!$A$1:$GA$12652,12,FALSE)</f>
        <v>2009</v>
      </c>
    </row>
    <row r="1080" spans="1:10" x14ac:dyDescent="0.25">
      <c r="A1080">
        <v>3485808</v>
      </c>
      <c r="B1080" t="s">
        <v>4263</v>
      </c>
      <c r="C1080">
        <v>40619.876660000002</v>
      </c>
      <c r="D1080">
        <v>3777585.5890517798</v>
      </c>
      <c r="E1080">
        <v>25.7</v>
      </c>
      <c r="F1080">
        <v>1</v>
      </c>
      <c r="G1080">
        <f>VLOOKUP(A1080,'Dataset historic years'!$A$1:$GA$12652,13,FALSE)</f>
        <v>0.73</v>
      </c>
      <c r="H1080" t="str">
        <f>VLOOKUP(A1080,'Dataset historic years'!$A$1:$GA$12652,14,FALSE)</f>
        <v>2010-Jan-12</v>
      </c>
      <c r="I1080" s="2">
        <f>VLOOKUP(A1080,'Dataset historic years'!$A$1:$GA$12652,15,FALSE)</f>
        <v>6.9444444444444447E-4</v>
      </c>
      <c r="J1080">
        <f>VLOOKUP(A1080,'Dataset historic years'!$A$1:$GA$12652,12,FALSE)</f>
        <v>2010</v>
      </c>
    </row>
    <row r="1081" spans="1:10" x14ac:dyDescent="0.25">
      <c r="A1081">
        <v>3484643</v>
      </c>
      <c r="B1081" t="s">
        <v>4282</v>
      </c>
      <c r="C1081">
        <v>23246.112990000001</v>
      </c>
      <c r="D1081">
        <v>5974883.6813065996</v>
      </c>
      <c r="E1081">
        <v>24.9</v>
      </c>
      <c r="F1081">
        <v>1</v>
      </c>
      <c r="G1081">
        <f>VLOOKUP(A1081,'Dataset historic years'!$A$1:$GA$12652,13,FALSE)</f>
        <v>0.66</v>
      </c>
      <c r="H1081" t="str">
        <f>VLOOKUP(A1081,'Dataset historic years'!$A$1:$GA$12652,14,FALSE)</f>
        <v>2009-Dec-28</v>
      </c>
      <c r="I1081" s="2">
        <f>VLOOKUP(A1081,'Dataset historic years'!$A$1:$GA$12652,15,FALSE)</f>
        <v>2.7777777777777779E-3</v>
      </c>
      <c r="J1081">
        <f>VLOOKUP(A1081,'Dataset historic years'!$A$1:$GA$12652,12,FALSE)</f>
        <v>2009</v>
      </c>
    </row>
    <row r="1082" spans="1:10" x14ac:dyDescent="0.25">
      <c r="A1082">
        <v>3485971</v>
      </c>
      <c r="B1082" t="s">
        <v>4265</v>
      </c>
      <c r="C1082">
        <v>28534.33597</v>
      </c>
      <c r="D1082">
        <v>1090258.6999905901</v>
      </c>
      <c r="E1082">
        <v>27.2</v>
      </c>
      <c r="F1082">
        <v>1</v>
      </c>
      <c r="G1082">
        <f>VLOOKUP(A1082,'Dataset historic years'!$A$1:$GA$12652,13,FALSE)</f>
        <v>0.73</v>
      </c>
      <c r="H1082" t="str">
        <f>VLOOKUP(A1082,'Dataset historic years'!$A$1:$GA$12652,14,FALSE)</f>
        <v>2010-Jan-24</v>
      </c>
      <c r="I1082" s="2">
        <f>VLOOKUP(A1082,'Dataset historic years'!$A$1:$GA$12652,15,FALSE)</f>
        <v>6.9444444444444447E-4</v>
      </c>
      <c r="J1082">
        <f>VLOOKUP(A1082,'Dataset historic years'!$A$1:$GA$12652,12,FALSE)</f>
        <v>2010</v>
      </c>
    </row>
    <row r="1083" spans="1:10" x14ac:dyDescent="0.25">
      <c r="A1083">
        <v>3487954</v>
      </c>
      <c r="B1083" t="s">
        <v>4165</v>
      </c>
      <c r="C1083">
        <v>37102.704189999997</v>
      </c>
      <c r="D1083">
        <v>20370576.0089828</v>
      </c>
      <c r="E1083">
        <v>25.8</v>
      </c>
      <c r="F1083">
        <v>1</v>
      </c>
      <c r="G1083">
        <f>VLOOKUP(A1083,'Dataset historic years'!$A$1:$GA$12652,13,FALSE)</f>
        <v>0.73</v>
      </c>
      <c r="H1083" t="str">
        <f>VLOOKUP(A1083,'Dataset historic years'!$A$1:$GA$12652,14,FALSE)</f>
        <v>2010-Feb-01</v>
      </c>
      <c r="I1083" s="2">
        <f>VLOOKUP(A1083,'Dataset historic years'!$A$1:$GA$12652,15,FALSE)</f>
        <v>6.9444444444444447E-4</v>
      </c>
      <c r="J1083">
        <f>VLOOKUP(A1083,'Dataset historic years'!$A$1:$GA$12652,12,FALSE)</f>
        <v>2010</v>
      </c>
    </row>
    <row r="1084" spans="1:10" x14ac:dyDescent="0.25">
      <c r="A1084">
        <v>3506746</v>
      </c>
      <c r="B1084" t="s">
        <v>4013</v>
      </c>
      <c r="C1084">
        <v>44508.133719999998</v>
      </c>
      <c r="D1084">
        <v>13967797.1212411</v>
      </c>
      <c r="E1084">
        <v>25.4</v>
      </c>
      <c r="F1084">
        <v>1</v>
      </c>
      <c r="G1084">
        <f>VLOOKUP(A1084,'Dataset historic years'!$A$1:$GA$12652,13,FALSE)</f>
        <v>0.73</v>
      </c>
      <c r="H1084" t="str">
        <f>VLOOKUP(A1084,'Dataset historic years'!$A$1:$GA$12652,14,FALSE)</f>
        <v>2010-Feb-13</v>
      </c>
      <c r="I1084" s="2">
        <f>VLOOKUP(A1084,'Dataset historic years'!$A$1:$GA$12652,15,FALSE)</f>
        <v>6.9444444444444447E-4</v>
      </c>
      <c r="J1084">
        <f>VLOOKUP(A1084,'Dataset historic years'!$A$1:$GA$12652,12,FALSE)</f>
        <v>2010</v>
      </c>
    </row>
    <row r="1085" spans="1:10" x14ac:dyDescent="0.25">
      <c r="A1085">
        <v>3508117</v>
      </c>
      <c r="B1085" t="s">
        <v>4269</v>
      </c>
      <c r="C1085">
        <v>53434.188249999999</v>
      </c>
      <c r="D1085">
        <v>348337.35379999998</v>
      </c>
      <c r="E1085">
        <v>25.7</v>
      </c>
      <c r="F1085">
        <v>1</v>
      </c>
      <c r="G1085">
        <f>VLOOKUP(A1085,'Dataset historic years'!$A$1:$GA$12652,13,FALSE)</f>
        <v>0.73</v>
      </c>
      <c r="H1085" t="str">
        <f>VLOOKUP(A1085,'Dataset historic years'!$A$1:$GA$12652,14,FALSE)</f>
        <v>2010-Feb-04</v>
      </c>
      <c r="I1085" s="2">
        <f>VLOOKUP(A1085,'Dataset historic years'!$A$1:$GA$12652,15,FALSE)</f>
        <v>6.9444444444444447E-4</v>
      </c>
      <c r="J1085">
        <f>VLOOKUP(A1085,'Dataset historic years'!$A$1:$GA$12652,12,FALSE)</f>
        <v>2010</v>
      </c>
    </row>
    <row r="1086" spans="1:10" x14ac:dyDescent="0.25">
      <c r="A1086">
        <v>3508118</v>
      </c>
      <c r="B1086" t="s">
        <v>4272</v>
      </c>
      <c r="C1086">
        <v>31329.84476</v>
      </c>
      <c r="D1086">
        <v>7448100.3619999997</v>
      </c>
      <c r="E1086">
        <v>25.2</v>
      </c>
      <c r="F1086">
        <v>1</v>
      </c>
      <c r="G1086">
        <f>VLOOKUP(A1086,'Dataset historic years'!$A$1:$GA$12652,13,FALSE)</f>
        <v>0.73</v>
      </c>
      <c r="H1086" t="str">
        <f>VLOOKUP(A1086,'Dataset historic years'!$A$1:$GA$12652,14,FALSE)</f>
        <v>2010-Feb-11</v>
      </c>
      <c r="I1086" s="2">
        <f>VLOOKUP(A1086,'Dataset historic years'!$A$1:$GA$12652,15,FALSE)</f>
        <v>4.3749999999999997E-2</v>
      </c>
      <c r="J1086">
        <f>VLOOKUP(A1086,'Dataset historic years'!$A$1:$GA$12652,12,FALSE)</f>
        <v>2010</v>
      </c>
    </row>
    <row r="1087" spans="1:10" x14ac:dyDescent="0.25">
      <c r="A1087">
        <v>3508124</v>
      </c>
      <c r="B1087" t="s">
        <v>4275</v>
      </c>
      <c r="C1087">
        <v>47885.870589999999</v>
      </c>
      <c r="D1087">
        <v>1052818.7363471801</v>
      </c>
      <c r="E1087">
        <v>27.1</v>
      </c>
      <c r="F1087">
        <v>1</v>
      </c>
      <c r="G1087">
        <f>VLOOKUP(A1087,'Dataset historic years'!$A$1:$GA$12652,13,FALSE)</f>
        <v>0.73</v>
      </c>
      <c r="H1087" t="str">
        <f>VLOOKUP(A1087,'Dataset historic years'!$A$1:$GA$12652,14,FALSE)</f>
        <v>2010-Feb-16</v>
      </c>
      <c r="I1087" s="2">
        <f>VLOOKUP(A1087,'Dataset historic years'!$A$1:$GA$12652,15,FALSE)</f>
        <v>6.9444444444444447E-4</v>
      </c>
      <c r="J1087">
        <f>VLOOKUP(A1087,'Dataset historic years'!$A$1:$GA$12652,12,FALSE)</f>
        <v>2010</v>
      </c>
    </row>
    <row r="1088" spans="1:10" x14ac:dyDescent="0.25">
      <c r="A1088">
        <v>3508129</v>
      </c>
      <c r="B1088" t="s">
        <v>4270</v>
      </c>
      <c r="C1088">
        <v>30580.138139999999</v>
      </c>
      <c r="D1088">
        <v>3214466.7885133498</v>
      </c>
      <c r="E1088">
        <v>26</v>
      </c>
      <c r="F1088">
        <v>1</v>
      </c>
      <c r="G1088">
        <f>VLOOKUP(A1088,'Dataset historic years'!$A$1:$GA$12652,13,FALSE)</f>
        <v>0.73</v>
      </c>
      <c r="H1088" t="str">
        <f>VLOOKUP(A1088,'Dataset historic years'!$A$1:$GA$12652,14,FALSE)</f>
        <v>2010-Feb-26</v>
      </c>
      <c r="I1088" s="2">
        <f>VLOOKUP(A1088,'Dataset historic years'!$A$1:$GA$12652,15,FALSE)</f>
        <v>2.0833333333333333E-3</v>
      </c>
      <c r="J1088">
        <f>VLOOKUP(A1088,'Dataset historic years'!$A$1:$GA$12652,12,FALSE)</f>
        <v>2010</v>
      </c>
    </row>
    <row r="1089" spans="1:10" x14ac:dyDescent="0.25">
      <c r="A1089">
        <v>3508120</v>
      </c>
      <c r="B1089" t="s">
        <v>4276</v>
      </c>
      <c r="C1089">
        <v>42073.101920000001</v>
      </c>
      <c r="D1089">
        <v>1668908.0782019999</v>
      </c>
      <c r="E1089">
        <v>25.4</v>
      </c>
      <c r="F1089">
        <v>1</v>
      </c>
      <c r="G1089">
        <f>VLOOKUP(A1089,'Dataset historic years'!$A$1:$GA$12652,13,FALSE)</f>
        <v>0.73</v>
      </c>
      <c r="H1089" t="str">
        <f>VLOOKUP(A1089,'Dataset historic years'!$A$1:$GA$12652,14,FALSE)</f>
        <v>2010-Feb-11</v>
      </c>
      <c r="I1089" s="2">
        <f>VLOOKUP(A1089,'Dataset historic years'!$A$1:$GA$12652,15,FALSE)</f>
        <v>6.9444444444444447E-4</v>
      </c>
      <c r="J1089">
        <f>VLOOKUP(A1089,'Dataset historic years'!$A$1:$GA$12652,12,FALSE)</f>
        <v>2010</v>
      </c>
    </row>
    <row r="1090" spans="1:10" x14ac:dyDescent="0.25">
      <c r="A1090">
        <v>3508125</v>
      </c>
      <c r="B1090" t="s">
        <v>4285</v>
      </c>
      <c r="C1090">
        <v>26908.941419999999</v>
      </c>
      <c r="D1090">
        <v>7198471.76717065</v>
      </c>
      <c r="E1090">
        <v>25.7</v>
      </c>
      <c r="F1090">
        <v>1</v>
      </c>
      <c r="G1090">
        <f>VLOOKUP(A1090,'Dataset historic years'!$A$1:$GA$12652,13,FALSE)</f>
        <v>0.73</v>
      </c>
      <c r="H1090" t="str">
        <f>VLOOKUP(A1090,'Dataset historic years'!$A$1:$GA$12652,14,FALSE)</f>
        <v>2010-Feb-13</v>
      </c>
      <c r="I1090" s="2">
        <f>VLOOKUP(A1090,'Dataset historic years'!$A$1:$GA$12652,15,FALSE)</f>
        <v>6.9444444444444447E-4</v>
      </c>
      <c r="J1090">
        <f>VLOOKUP(A1090,'Dataset historic years'!$A$1:$GA$12652,12,FALSE)</f>
        <v>2010</v>
      </c>
    </row>
    <row r="1091" spans="1:10" x14ac:dyDescent="0.25">
      <c r="A1091">
        <v>3508160</v>
      </c>
      <c r="B1091" t="s">
        <v>4266</v>
      </c>
      <c r="C1091">
        <v>22261.33596</v>
      </c>
      <c r="D1091">
        <v>4429674.95521212</v>
      </c>
      <c r="E1091">
        <v>26</v>
      </c>
      <c r="F1091">
        <v>1</v>
      </c>
      <c r="G1091">
        <f>VLOOKUP(A1091,'Dataset historic years'!$A$1:$GA$12652,13,FALSE)</f>
        <v>0.73</v>
      </c>
      <c r="H1091" t="str">
        <f>VLOOKUP(A1091,'Dataset historic years'!$A$1:$GA$12652,14,FALSE)</f>
        <v>2010-Feb-22</v>
      </c>
      <c r="I1091" s="2">
        <f>VLOOKUP(A1091,'Dataset historic years'!$A$1:$GA$12652,15,FALSE)</f>
        <v>6.9444444444444447E-4</v>
      </c>
      <c r="J1091">
        <f>VLOOKUP(A1091,'Dataset historic years'!$A$1:$GA$12652,12,FALSE)</f>
        <v>2010</v>
      </c>
    </row>
    <row r="1092" spans="1:10" x14ac:dyDescent="0.25">
      <c r="A1092">
        <v>3508149</v>
      </c>
      <c r="B1092" t="s">
        <v>4005</v>
      </c>
      <c r="C1092">
        <v>30883.109850000001</v>
      </c>
      <c r="D1092">
        <v>14273324.9650835</v>
      </c>
      <c r="E1092">
        <v>27.7</v>
      </c>
      <c r="F1092">
        <v>1</v>
      </c>
      <c r="G1092">
        <f>VLOOKUP(A1092,'Dataset historic years'!$A$1:$GA$12652,13,FALSE)</f>
        <v>0.73</v>
      </c>
      <c r="H1092" t="str">
        <f>VLOOKUP(A1092,'Dataset historic years'!$A$1:$GA$12652,14,FALSE)</f>
        <v>2010-Feb-05</v>
      </c>
      <c r="I1092" s="2">
        <f>VLOOKUP(A1092,'Dataset historic years'!$A$1:$GA$12652,15,FALSE)</f>
        <v>2.0833333333333333E-3</v>
      </c>
      <c r="J1092">
        <f>VLOOKUP(A1092,'Dataset historic years'!$A$1:$GA$12652,12,FALSE)</f>
        <v>2010</v>
      </c>
    </row>
    <row r="1093" spans="1:10" x14ac:dyDescent="0.25">
      <c r="A1093">
        <v>3508155</v>
      </c>
      <c r="B1093" t="s">
        <v>4299</v>
      </c>
      <c r="C1093">
        <v>27328.363499999999</v>
      </c>
      <c r="D1093">
        <v>3444100.2069999999</v>
      </c>
      <c r="E1093">
        <v>25.5</v>
      </c>
      <c r="F1093">
        <v>1</v>
      </c>
      <c r="G1093">
        <f>VLOOKUP(A1093,'Dataset historic years'!$A$1:$GA$12652,13,FALSE)</f>
        <v>0.73</v>
      </c>
      <c r="H1093" t="str">
        <f>VLOOKUP(A1093,'Dataset historic years'!$A$1:$GA$12652,14,FALSE)</f>
        <v>2010-Feb-24</v>
      </c>
      <c r="I1093" s="2">
        <f>VLOOKUP(A1093,'Dataset historic years'!$A$1:$GA$12652,15,FALSE)</f>
        <v>6.9444444444444447E-4</v>
      </c>
      <c r="J1093">
        <f>VLOOKUP(A1093,'Dataset historic years'!$A$1:$GA$12652,12,FALSE)</f>
        <v>2010</v>
      </c>
    </row>
    <row r="1094" spans="1:10" x14ac:dyDescent="0.25">
      <c r="A1094">
        <v>3508158</v>
      </c>
      <c r="B1094" t="s">
        <v>4283</v>
      </c>
      <c r="C1094">
        <v>30387.871609999998</v>
      </c>
      <c r="D1094">
        <v>1740191.8370000001</v>
      </c>
      <c r="E1094">
        <v>25.5</v>
      </c>
      <c r="F1094">
        <v>1</v>
      </c>
      <c r="G1094">
        <f>VLOOKUP(A1094,'Dataset historic years'!$A$1:$GA$12652,13,FALSE)</f>
        <v>0.73</v>
      </c>
      <c r="H1094" t="str">
        <f>VLOOKUP(A1094,'Dataset historic years'!$A$1:$GA$12652,14,FALSE)</f>
        <v>2010-Feb-20</v>
      </c>
      <c r="I1094" s="2">
        <f>VLOOKUP(A1094,'Dataset historic years'!$A$1:$GA$12652,15,FALSE)</f>
        <v>1.3888888888888888E-2</v>
      </c>
      <c r="J1094">
        <f>VLOOKUP(A1094,'Dataset historic years'!$A$1:$GA$12652,12,FALSE)</f>
        <v>2010</v>
      </c>
    </row>
    <row r="1095" spans="1:10" x14ac:dyDescent="0.25">
      <c r="A1095">
        <v>3508159</v>
      </c>
      <c r="B1095" t="s">
        <v>4278</v>
      </c>
      <c r="C1095">
        <v>33632.564630000001</v>
      </c>
      <c r="D1095">
        <v>4691311.9508599304</v>
      </c>
      <c r="E1095">
        <v>25.2</v>
      </c>
      <c r="F1095">
        <v>1</v>
      </c>
      <c r="G1095">
        <f>VLOOKUP(A1095,'Dataset historic years'!$A$1:$GA$12652,13,FALSE)</f>
        <v>0.73</v>
      </c>
      <c r="H1095" t="str">
        <f>VLOOKUP(A1095,'Dataset historic years'!$A$1:$GA$12652,14,FALSE)</f>
        <v>2010-Feb-21</v>
      </c>
      <c r="I1095" s="2">
        <f>VLOOKUP(A1095,'Dataset historic years'!$A$1:$GA$12652,15,FALSE)</f>
        <v>6.9444444444444447E-4</v>
      </c>
      <c r="J1095">
        <f>VLOOKUP(A1095,'Dataset historic years'!$A$1:$GA$12652,12,FALSE)</f>
        <v>2010</v>
      </c>
    </row>
    <row r="1096" spans="1:10" x14ac:dyDescent="0.25">
      <c r="A1096">
        <v>3511913</v>
      </c>
      <c r="B1096" t="s">
        <v>4294</v>
      </c>
      <c r="C1096">
        <v>22660.332729999998</v>
      </c>
      <c r="D1096">
        <v>3616906.82530344</v>
      </c>
      <c r="E1096">
        <v>26.4</v>
      </c>
      <c r="F1096">
        <v>1</v>
      </c>
      <c r="G1096">
        <f>VLOOKUP(A1096,'Dataset historic years'!$A$1:$GA$12652,13,FALSE)</f>
        <v>0.73</v>
      </c>
      <c r="H1096" t="str">
        <f>VLOOKUP(A1096,'Dataset historic years'!$A$1:$GA$12652,14,FALSE)</f>
        <v>2010-Feb-22</v>
      </c>
      <c r="I1096" s="2">
        <f>VLOOKUP(A1096,'Dataset historic years'!$A$1:$GA$12652,15,FALSE)</f>
        <v>6.9444444444444447E-4</v>
      </c>
      <c r="J1096">
        <f>VLOOKUP(A1096,'Dataset historic years'!$A$1:$GA$12652,12,FALSE)</f>
        <v>2010</v>
      </c>
    </row>
    <row r="1097" spans="1:10" x14ac:dyDescent="0.25">
      <c r="A1097">
        <v>3511828</v>
      </c>
      <c r="B1097" t="s">
        <v>4297</v>
      </c>
      <c r="C1097">
        <v>27021.176149999999</v>
      </c>
      <c r="D1097">
        <v>391490.90879999998</v>
      </c>
      <c r="E1097">
        <v>27.6</v>
      </c>
      <c r="F1097">
        <v>1</v>
      </c>
      <c r="G1097">
        <f>VLOOKUP(A1097,'Dataset historic years'!$A$1:$GA$12652,13,FALSE)</f>
        <v>0.73</v>
      </c>
      <c r="H1097" t="str">
        <f>VLOOKUP(A1097,'Dataset historic years'!$A$1:$GA$12652,14,FALSE)</f>
        <v>2010-Apr-18</v>
      </c>
      <c r="I1097" s="2">
        <f>VLOOKUP(A1097,'Dataset historic years'!$A$1:$GA$12652,15,FALSE)</f>
        <v>2.7777777777777779E-3</v>
      </c>
      <c r="J1097">
        <f>VLOOKUP(A1097,'Dataset historic years'!$A$1:$GA$12652,12,FALSE)</f>
        <v>2010</v>
      </c>
    </row>
    <row r="1098" spans="1:10" x14ac:dyDescent="0.25">
      <c r="A1098">
        <v>3511831</v>
      </c>
      <c r="B1098" t="s">
        <v>4308</v>
      </c>
      <c r="C1098">
        <v>46978.092720000001</v>
      </c>
      <c r="D1098">
        <v>1513918.2820931601</v>
      </c>
      <c r="E1098">
        <v>25.8</v>
      </c>
      <c r="F1098">
        <v>1</v>
      </c>
      <c r="G1098">
        <f>VLOOKUP(A1098,'Dataset historic years'!$A$1:$GA$12652,13,FALSE)</f>
        <v>0.73</v>
      </c>
      <c r="H1098" t="str">
        <f>VLOOKUP(A1098,'Dataset historic years'!$A$1:$GA$12652,14,FALSE)</f>
        <v>2010-Mar-18</v>
      </c>
      <c r="I1098" s="2">
        <f>VLOOKUP(A1098,'Dataset historic years'!$A$1:$GA$12652,15,FALSE)</f>
        <v>6.9444444444444447E-4</v>
      </c>
      <c r="J1098">
        <f>VLOOKUP(A1098,'Dataset historic years'!$A$1:$GA$12652,12,FALSE)</f>
        <v>2010</v>
      </c>
    </row>
    <row r="1099" spans="1:10" x14ac:dyDescent="0.25">
      <c r="A1099">
        <v>3511515</v>
      </c>
      <c r="B1099" t="s">
        <v>4295</v>
      </c>
      <c r="C1099">
        <v>22871.731100000001</v>
      </c>
      <c r="D1099">
        <v>1376432.3343615499</v>
      </c>
      <c r="E1099">
        <v>26.3</v>
      </c>
      <c r="F1099">
        <v>1</v>
      </c>
      <c r="G1099">
        <f>VLOOKUP(A1099,'Dataset historic years'!$A$1:$GA$12652,13,FALSE)</f>
        <v>0.73</v>
      </c>
      <c r="H1099" t="str">
        <f>VLOOKUP(A1099,'Dataset historic years'!$A$1:$GA$12652,14,FALSE)</f>
        <v>2010-Mar-11</v>
      </c>
      <c r="I1099" s="2">
        <f>VLOOKUP(A1099,'Dataset historic years'!$A$1:$GA$12652,15,FALSE)</f>
        <v>6.9444444444444447E-4</v>
      </c>
      <c r="J1099">
        <f>VLOOKUP(A1099,'Dataset historic years'!$A$1:$GA$12652,12,FALSE)</f>
        <v>2010</v>
      </c>
    </row>
    <row r="1100" spans="1:10" x14ac:dyDescent="0.25">
      <c r="A1100">
        <v>3511361</v>
      </c>
      <c r="B1100" t="s">
        <v>4332</v>
      </c>
      <c r="C1100">
        <v>12478.94787</v>
      </c>
      <c r="D1100">
        <v>4961580.6837675897</v>
      </c>
      <c r="E1100">
        <v>28.7</v>
      </c>
      <c r="F1100">
        <v>1</v>
      </c>
      <c r="G1100">
        <f>VLOOKUP(A1100,'Dataset historic years'!$A$1:$GA$12652,13,FALSE)</f>
        <v>0.73</v>
      </c>
      <c r="H1100" t="str">
        <f>VLOOKUP(A1100,'Dataset historic years'!$A$1:$GA$12652,14,FALSE)</f>
        <v>2010-Mar-04</v>
      </c>
      <c r="I1100" s="2">
        <f>VLOOKUP(A1100,'Dataset historic years'!$A$1:$GA$12652,15,FALSE)</f>
        <v>4.1666666666666666E-3</v>
      </c>
      <c r="J1100">
        <f>VLOOKUP(A1100,'Dataset historic years'!$A$1:$GA$12652,12,FALSE)</f>
        <v>2010</v>
      </c>
    </row>
    <row r="1101" spans="1:10" x14ac:dyDescent="0.25">
      <c r="A1101">
        <v>3513052</v>
      </c>
      <c r="B1101" t="s">
        <v>4347</v>
      </c>
      <c r="C1101">
        <v>13719.89111</v>
      </c>
      <c r="D1101">
        <v>7077116.12001306</v>
      </c>
      <c r="E1101">
        <v>27.9</v>
      </c>
      <c r="F1101">
        <v>1</v>
      </c>
      <c r="G1101">
        <f>VLOOKUP(A1101,'Dataset historic years'!$A$1:$GA$12652,13,FALSE)</f>
        <v>0.73</v>
      </c>
      <c r="H1101" t="str">
        <f>VLOOKUP(A1101,'Dataset historic years'!$A$1:$GA$12652,14,FALSE)</f>
        <v>2010-Mar-21</v>
      </c>
      <c r="I1101" s="2">
        <f>VLOOKUP(A1101,'Dataset historic years'!$A$1:$GA$12652,15,FALSE)</f>
        <v>6.9444444444444447E-4</v>
      </c>
      <c r="J1101">
        <f>VLOOKUP(A1101,'Dataset historic years'!$A$1:$GA$12652,12,FALSE)</f>
        <v>2010</v>
      </c>
    </row>
    <row r="1102" spans="1:10" x14ac:dyDescent="0.25">
      <c r="A1102">
        <v>3512348</v>
      </c>
      <c r="B1102" t="s">
        <v>4345</v>
      </c>
      <c r="C1102">
        <v>32187.291300000001</v>
      </c>
      <c r="D1102">
        <v>3808913.3577216701</v>
      </c>
      <c r="E1102">
        <v>27.8</v>
      </c>
      <c r="F1102">
        <v>1</v>
      </c>
      <c r="G1102">
        <f>VLOOKUP(A1102,'Dataset historic years'!$A$1:$GA$12652,13,FALSE)</f>
        <v>0.73</v>
      </c>
      <c r="H1102" t="str">
        <f>VLOOKUP(A1102,'Dataset historic years'!$A$1:$GA$12652,14,FALSE)</f>
        <v>2010-Mar-12</v>
      </c>
      <c r="I1102" s="2">
        <f>VLOOKUP(A1102,'Dataset historic years'!$A$1:$GA$12652,15,FALSE)</f>
        <v>2.7777777777777779E-3</v>
      </c>
      <c r="J1102">
        <f>VLOOKUP(A1102,'Dataset historic years'!$A$1:$GA$12652,12,FALSE)</f>
        <v>2010</v>
      </c>
    </row>
    <row r="1103" spans="1:10" x14ac:dyDescent="0.25">
      <c r="A1103">
        <v>3512277</v>
      </c>
      <c r="B1103" t="s">
        <v>4343</v>
      </c>
      <c r="C1103">
        <v>61223.718690000002</v>
      </c>
      <c r="D1103">
        <v>691513.44640000002</v>
      </c>
      <c r="E1103">
        <v>29.7</v>
      </c>
      <c r="F1103">
        <v>1</v>
      </c>
      <c r="G1103">
        <f>VLOOKUP(A1103,'Dataset historic years'!$A$1:$GA$12652,13,FALSE)</f>
        <v>0.73</v>
      </c>
      <c r="H1103" t="str">
        <f>VLOOKUP(A1103,'Dataset historic years'!$A$1:$GA$12652,14,FALSE)</f>
        <v>2010-Mar-13</v>
      </c>
      <c r="I1103" s="2">
        <f>VLOOKUP(A1103,'Dataset historic years'!$A$1:$GA$12652,15,FALSE)</f>
        <v>6.9444444444444447E-4</v>
      </c>
      <c r="J1103">
        <f>VLOOKUP(A1103,'Dataset historic years'!$A$1:$GA$12652,12,FALSE)</f>
        <v>2010</v>
      </c>
    </row>
    <row r="1104" spans="1:10" x14ac:dyDescent="0.25">
      <c r="A1104">
        <v>3512698</v>
      </c>
      <c r="B1104" t="s">
        <v>4358</v>
      </c>
      <c r="C1104">
        <v>21373.183270000001</v>
      </c>
      <c r="D1104">
        <v>7334001.9621086102</v>
      </c>
      <c r="E1104">
        <v>25.8</v>
      </c>
      <c r="F1104">
        <v>1</v>
      </c>
      <c r="G1104">
        <f>VLOOKUP(A1104,'Dataset historic years'!$A$1:$GA$12652,13,FALSE)</f>
        <v>0.65</v>
      </c>
      <c r="H1104" t="str">
        <f>VLOOKUP(A1104,'Dataset historic years'!$A$1:$GA$12652,14,FALSE)</f>
        <v>2012-Mar-22</v>
      </c>
      <c r="I1104" s="2">
        <f>VLOOKUP(A1104,'Dataset historic years'!$A$1:$GA$12652,15,FALSE)</f>
        <v>0.39513888888888887</v>
      </c>
      <c r="J1104">
        <f>VLOOKUP(A1104,'Dataset historic years'!$A$1:$GA$12652,12,FALSE)</f>
        <v>2012</v>
      </c>
    </row>
    <row r="1105" spans="1:10" x14ac:dyDescent="0.25">
      <c r="A1105">
        <v>3512283</v>
      </c>
      <c r="B1105" t="s">
        <v>4302</v>
      </c>
      <c r="C1105">
        <v>43219.54178</v>
      </c>
      <c r="D1105">
        <v>4575857.9695934104</v>
      </c>
      <c r="E1105">
        <v>25.2</v>
      </c>
      <c r="F1105">
        <v>1</v>
      </c>
      <c r="G1105">
        <f>VLOOKUP(A1105,'Dataset historic years'!$A$1:$GA$12652,13,FALSE)</f>
        <v>0.73</v>
      </c>
      <c r="H1105" t="str">
        <f>VLOOKUP(A1105,'Dataset historic years'!$A$1:$GA$12652,14,FALSE)</f>
        <v>2010-Mar-12</v>
      </c>
      <c r="I1105" s="2">
        <f>VLOOKUP(A1105,'Dataset historic years'!$A$1:$GA$12652,15,FALSE)</f>
        <v>1.3888888888888889E-3</v>
      </c>
      <c r="J1105">
        <f>VLOOKUP(A1105,'Dataset historic years'!$A$1:$GA$12652,12,FALSE)</f>
        <v>2010</v>
      </c>
    </row>
    <row r="1106" spans="1:10" x14ac:dyDescent="0.25">
      <c r="A1106">
        <v>3512699</v>
      </c>
      <c r="B1106" t="s">
        <v>4341</v>
      </c>
      <c r="C1106">
        <v>50393.529560000003</v>
      </c>
      <c r="D1106">
        <v>3716242.5635842499</v>
      </c>
      <c r="E1106">
        <v>25.4</v>
      </c>
      <c r="F1106">
        <v>1</v>
      </c>
      <c r="G1106">
        <f>VLOOKUP(A1106,'Dataset historic years'!$A$1:$GA$12652,13,FALSE)</f>
        <v>0.73</v>
      </c>
      <c r="H1106" t="str">
        <f>VLOOKUP(A1106,'Dataset historic years'!$A$1:$GA$12652,14,FALSE)</f>
        <v>2010-Mar-27</v>
      </c>
      <c r="I1106" s="2">
        <f>VLOOKUP(A1106,'Dataset historic years'!$A$1:$GA$12652,15,FALSE)</f>
        <v>6.9444444444444447E-4</v>
      </c>
      <c r="J1106">
        <f>VLOOKUP(A1106,'Dataset historic years'!$A$1:$GA$12652,12,FALSE)</f>
        <v>2010</v>
      </c>
    </row>
    <row r="1107" spans="1:10" x14ac:dyDescent="0.25">
      <c r="A1107">
        <v>3512284</v>
      </c>
      <c r="B1107" t="s">
        <v>4323</v>
      </c>
      <c r="C1107">
        <v>23361.045689999999</v>
      </c>
      <c r="D1107">
        <v>5661984.6118569504</v>
      </c>
      <c r="E1107">
        <v>25.3</v>
      </c>
      <c r="F1107">
        <v>1</v>
      </c>
      <c r="G1107">
        <f>VLOOKUP(A1107,'Dataset historic years'!$A$1:$GA$12652,13,FALSE)</f>
        <v>0.73</v>
      </c>
      <c r="H1107" t="str">
        <f>VLOOKUP(A1107,'Dataset historic years'!$A$1:$GA$12652,14,FALSE)</f>
        <v>2010-Mar-27</v>
      </c>
      <c r="I1107" s="2">
        <f>VLOOKUP(A1107,'Dataset historic years'!$A$1:$GA$12652,15,FALSE)</f>
        <v>6.9444444444444447E-4</v>
      </c>
      <c r="J1107">
        <f>VLOOKUP(A1107,'Dataset historic years'!$A$1:$GA$12652,12,FALSE)</f>
        <v>2010</v>
      </c>
    </row>
    <row r="1108" spans="1:10" x14ac:dyDescent="0.25">
      <c r="A1108">
        <v>3512700</v>
      </c>
      <c r="B1108" t="s">
        <v>4303</v>
      </c>
      <c r="C1108">
        <v>41902.431969999998</v>
      </c>
      <c r="D1108">
        <v>1150547.6738258901</v>
      </c>
      <c r="E1108">
        <v>25.7</v>
      </c>
      <c r="F1108">
        <v>1</v>
      </c>
      <c r="G1108">
        <f>VLOOKUP(A1108,'Dataset historic years'!$A$1:$GA$12652,13,FALSE)</f>
        <v>0.09</v>
      </c>
      <c r="H1108" t="str">
        <f>VLOOKUP(A1108,'Dataset historic years'!$A$1:$GA$12652,14,FALSE)</f>
        <v>1945-Feb-14</v>
      </c>
      <c r="I1108" s="2">
        <f>VLOOKUP(A1108,'Dataset historic years'!$A$1:$GA$12652,15,FALSE)</f>
        <v>0.21875</v>
      </c>
      <c r="J1108">
        <f>VLOOKUP(A1108,'Dataset historic years'!$A$1:$GA$12652,12,FALSE)</f>
        <v>1945</v>
      </c>
    </row>
    <row r="1109" spans="1:10" x14ac:dyDescent="0.25">
      <c r="A1109">
        <v>3512285</v>
      </c>
      <c r="B1109" t="s">
        <v>4344</v>
      </c>
      <c r="C1109">
        <v>44098.054219999998</v>
      </c>
      <c r="D1109">
        <v>1698600.23352003</v>
      </c>
      <c r="E1109">
        <v>28.2</v>
      </c>
      <c r="F1109">
        <v>1</v>
      </c>
      <c r="G1109">
        <f>VLOOKUP(A1109,'Dataset historic years'!$A$1:$GA$12652,13,FALSE)</f>
        <v>0.73</v>
      </c>
      <c r="H1109" t="str">
        <f>VLOOKUP(A1109,'Dataset historic years'!$A$1:$GA$12652,14,FALSE)</f>
        <v>2010-Mar-21</v>
      </c>
      <c r="I1109" s="2">
        <f>VLOOKUP(A1109,'Dataset historic years'!$A$1:$GA$12652,15,FALSE)</f>
        <v>6.9444444444444447E-4</v>
      </c>
      <c r="J1109">
        <f>VLOOKUP(A1109,'Dataset historic years'!$A$1:$GA$12652,12,FALSE)</f>
        <v>2010</v>
      </c>
    </row>
    <row r="1110" spans="1:10" x14ac:dyDescent="0.25">
      <c r="A1110">
        <v>3512701</v>
      </c>
      <c r="B1110" t="s">
        <v>4313</v>
      </c>
      <c r="C1110">
        <v>27549.02853</v>
      </c>
      <c r="D1110">
        <v>3107529.3541467902</v>
      </c>
      <c r="E1110">
        <v>28.5</v>
      </c>
      <c r="F1110">
        <v>1</v>
      </c>
      <c r="G1110">
        <f>VLOOKUP(A1110,'Dataset historic years'!$A$1:$GA$12652,13,FALSE)</f>
        <v>0.73</v>
      </c>
      <c r="H1110" t="str">
        <f>VLOOKUP(A1110,'Dataset historic years'!$A$1:$GA$12652,14,FALSE)</f>
        <v>2010-Mar-18</v>
      </c>
      <c r="I1110" s="2">
        <f>VLOOKUP(A1110,'Dataset historic years'!$A$1:$GA$12652,15,FALSE)</f>
        <v>6.9444444444444447E-4</v>
      </c>
      <c r="J1110">
        <f>VLOOKUP(A1110,'Dataset historic years'!$A$1:$GA$12652,12,FALSE)</f>
        <v>2010</v>
      </c>
    </row>
    <row r="1111" spans="1:10" x14ac:dyDescent="0.25">
      <c r="A1111">
        <v>3512703</v>
      </c>
      <c r="B1111" t="s">
        <v>4342</v>
      </c>
      <c r="C1111">
        <v>50291.760710000002</v>
      </c>
      <c r="D1111">
        <v>464001.35550000001</v>
      </c>
      <c r="E1111">
        <v>29.2</v>
      </c>
      <c r="F1111">
        <v>1</v>
      </c>
      <c r="G1111">
        <f>VLOOKUP(A1111,'Dataset historic years'!$A$1:$GA$12652,13,FALSE)</f>
        <v>0.73</v>
      </c>
      <c r="H1111" t="str">
        <f>VLOOKUP(A1111,'Dataset historic years'!$A$1:$GA$12652,14,FALSE)</f>
        <v>2010-Mar-28</v>
      </c>
      <c r="I1111" s="2">
        <f>VLOOKUP(A1111,'Dataset historic years'!$A$1:$GA$12652,15,FALSE)</f>
        <v>6.9444444444444447E-4</v>
      </c>
      <c r="J1111">
        <f>VLOOKUP(A1111,'Dataset historic years'!$A$1:$GA$12652,12,FALSE)</f>
        <v>2010</v>
      </c>
    </row>
    <row r="1112" spans="1:10" x14ac:dyDescent="0.25">
      <c r="A1112">
        <v>3513050</v>
      </c>
      <c r="B1112" t="s">
        <v>4292</v>
      </c>
      <c r="C1112">
        <v>27972.593069999999</v>
      </c>
      <c r="D1112">
        <v>7476324.9919999996</v>
      </c>
      <c r="E1112">
        <v>26.4</v>
      </c>
      <c r="F1112">
        <v>1</v>
      </c>
      <c r="G1112">
        <f>VLOOKUP(A1112,'Dataset historic years'!$A$1:$GA$12652,13,FALSE)</f>
        <v>0.73</v>
      </c>
      <c r="H1112" t="str">
        <f>VLOOKUP(A1112,'Dataset historic years'!$A$1:$GA$12652,14,FALSE)</f>
        <v>2010-Mar-19</v>
      </c>
      <c r="I1112" s="2">
        <f>VLOOKUP(A1112,'Dataset historic years'!$A$1:$GA$12652,15,FALSE)</f>
        <v>6.9444444444444447E-4</v>
      </c>
      <c r="J1112">
        <f>VLOOKUP(A1112,'Dataset historic years'!$A$1:$GA$12652,12,FALSE)</f>
        <v>2010</v>
      </c>
    </row>
    <row r="1113" spans="1:10" x14ac:dyDescent="0.25">
      <c r="A1113">
        <v>3514890</v>
      </c>
      <c r="B1113" t="s">
        <v>4349</v>
      </c>
      <c r="C1113">
        <v>54948.591959999998</v>
      </c>
      <c r="D1113">
        <v>3972999.9459888199</v>
      </c>
      <c r="E1113">
        <v>26.4</v>
      </c>
      <c r="F1113">
        <v>1</v>
      </c>
      <c r="G1113">
        <f>VLOOKUP(A1113,'Dataset historic years'!$A$1:$GA$12652,13,FALSE)</f>
        <v>0.73</v>
      </c>
      <c r="H1113" t="str">
        <f>VLOOKUP(A1113,'Dataset historic years'!$A$1:$GA$12652,14,FALSE)</f>
        <v>2010-Apr-09</v>
      </c>
      <c r="I1113" s="2">
        <f>VLOOKUP(A1113,'Dataset historic years'!$A$1:$GA$12652,15,FALSE)</f>
        <v>6.9444444444444447E-4</v>
      </c>
      <c r="J1113">
        <f>VLOOKUP(A1113,'Dataset historic years'!$A$1:$GA$12652,12,FALSE)</f>
        <v>2010</v>
      </c>
    </row>
    <row r="1114" spans="1:10" x14ac:dyDescent="0.25">
      <c r="A1114">
        <v>3515456</v>
      </c>
      <c r="B1114" t="s">
        <v>4314</v>
      </c>
      <c r="C1114">
        <v>17472.708729999998</v>
      </c>
      <c r="D1114">
        <v>5580351.6123215202</v>
      </c>
      <c r="E1114">
        <v>27.3</v>
      </c>
      <c r="F1114">
        <v>1</v>
      </c>
      <c r="G1114">
        <f>VLOOKUP(A1114,'Dataset historic years'!$A$1:$GA$12652,13,FALSE)</f>
        <v>0.73</v>
      </c>
      <c r="H1114" t="str">
        <f>VLOOKUP(A1114,'Dataset historic years'!$A$1:$GA$12652,14,FALSE)</f>
        <v>2010-Mar-31</v>
      </c>
      <c r="I1114" s="2">
        <f>VLOOKUP(A1114,'Dataset historic years'!$A$1:$GA$12652,15,FALSE)</f>
        <v>1.3888888888888889E-3</v>
      </c>
      <c r="J1114">
        <f>VLOOKUP(A1114,'Dataset historic years'!$A$1:$GA$12652,12,FALSE)</f>
        <v>2010</v>
      </c>
    </row>
    <row r="1115" spans="1:10" x14ac:dyDescent="0.25">
      <c r="A1115">
        <v>3514892</v>
      </c>
      <c r="B1115" t="s">
        <v>4338</v>
      </c>
      <c r="C1115">
        <v>40401.272140000001</v>
      </c>
      <c r="D1115">
        <v>3373816.8538999301</v>
      </c>
      <c r="E1115">
        <v>26.2</v>
      </c>
      <c r="F1115">
        <v>1</v>
      </c>
      <c r="G1115">
        <f>VLOOKUP(A1115,'Dataset historic years'!$A$1:$GA$12652,13,FALSE)</f>
        <v>0.73</v>
      </c>
      <c r="H1115" t="str">
        <f>VLOOKUP(A1115,'Dataset historic years'!$A$1:$GA$12652,14,FALSE)</f>
        <v>2010-Mar-30</v>
      </c>
      <c r="I1115" s="2">
        <f>VLOOKUP(A1115,'Dataset historic years'!$A$1:$GA$12652,15,FALSE)</f>
        <v>6.9444444444444447E-4</v>
      </c>
      <c r="J1115">
        <f>VLOOKUP(A1115,'Dataset historic years'!$A$1:$GA$12652,12,FALSE)</f>
        <v>2010</v>
      </c>
    </row>
    <row r="1116" spans="1:10" x14ac:dyDescent="0.25">
      <c r="A1116">
        <v>3515693</v>
      </c>
      <c r="B1116" t="s">
        <v>4333</v>
      </c>
      <c r="C1116">
        <v>54490.525450000001</v>
      </c>
      <c r="D1116">
        <v>2134396.9002527199</v>
      </c>
      <c r="E1116">
        <v>27.2</v>
      </c>
      <c r="F1116">
        <v>1</v>
      </c>
      <c r="G1116">
        <f>VLOOKUP(A1116,'Dataset historic years'!$A$1:$GA$12652,13,FALSE)</f>
        <v>0.73</v>
      </c>
      <c r="H1116" t="str">
        <f>VLOOKUP(A1116,'Dataset historic years'!$A$1:$GA$12652,14,FALSE)</f>
        <v>2010-Apr-28</v>
      </c>
      <c r="I1116" s="2">
        <f>VLOOKUP(A1116,'Dataset historic years'!$A$1:$GA$12652,15,FALSE)</f>
        <v>6.9444444444444447E-4</v>
      </c>
      <c r="J1116">
        <f>VLOOKUP(A1116,'Dataset historic years'!$A$1:$GA$12652,12,FALSE)</f>
        <v>2010</v>
      </c>
    </row>
    <row r="1117" spans="1:10" x14ac:dyDescent="0.25">
      <c r="A1117">
        <v>3515026</v>
      </c>
      <c r="B1117" t="s">
        <v>4319</v>
      </c>
      <c r="C1117">
        <v>28782.453740000001</v>
      </c>
      <c r="D1117">
        <v>4269174.7365216203</v>
      </c>
      <c r="E1117">
        <v>27.5</v>
      </c>
      <c r="F1117">
        <v>1</v>
      </c>
      <c r="G1117">
        <f>VLOOKUP(A1117,'Dataset historic years'!$A$1:$GA$12652,13,FALSE)</f>
        <v>0.73</v>
      </c>
      <c r="H1117" t="str">
        <f>VLOOKUP(A1117,'Dataset historic years'!$A$1:$GA$12652,14,FALSE)</f>
        <v>2010-Apr-08</v>
      </c>
      <c r="I1117" s="2">
        <f>VLOOKUP(A1117,'Dataset historic years'!$A$1:$GA$12652,15,FALSE)</f>
        <v>6.9444444444444447E-4</v>
      </c>
      <c r="J1117">
        <f>VLOOKUP(A1117,'Dataset historic years'!$A$1:$GA$12652,12,FALSE)</f>
        <v>2010</v>
      </c>
    </row>
    <row r="1118" spans="1:10" x14ac:dyDescent="0.25">
      <c r="A1118">
        <v>3515028</v>
      </c>
      <c r="B1118" t="s">
        <v>4310</v>
      </c>
      <c r="C1118">
        <v>43615.381220000003</v>
      </c>
      <c r="D1118">
        <v>6489483.0157134701</v>
      </c>
      <c r="E1118">
        <v>24.6</v>
      </c>
      <c r="F1118">
        <v>1</v>
      </c>
      <c r="G1118">
        <f>VLOOKUP(A1118,'Dataset historic years'!$A$1:$GA$12652,13,FALSE)</f>
        <v>0.73</v>
      </c>
      <c r="H1118" t="str">
        <f>VLOOKUP(A1118,'Dataset historic years'!$A$1:$GA$12652,14,FALSE)</f>
        <v>2010-Apr-03</v>
      </c>
      <c r="I1118" s="2">
        <f>VLOOKUP(A1118,'Dataset historic years'!$A$1:$GA$12652,15,FALSE)</f>
        <v>6.9444444444444447E-4</v>
      </c>
      <c r="J1118">
        <f>VLOOKUP(A1118,'Dataset historic years'!$A$1:$GA$12652,12,FALSE)</f>
        <v>2010</v>
      </c>
    </row>
    <row r="1119" spans="1:10" x14ac:dyDescent="0.25">
      <c r="A1119">
        <v>3516409</v>
      </c>
      <c r="B1119" t="s">
        <v>4361</v>
      </c>
      <c r="C1119">
        <v>22775.611560000001</v>
      </c>
      <c r="D1119">
        <v>6950572.1050000004</v>
      </c>
      <c r="E1119">
        <v>26.5</v>
      </c>
      <c r="F1119">
        <v>1</v>
      </c>
      <c r="G1119">
        <f>VLOOKUP(A1119,'Dataset historic years'!$A$1:$GA$12652,13,FALSE)</f>
        <v>0.73</v>
      </c>
      <c r="H1119" t="str">
        <f>VLOOKUP(A1119,'Dataset historic years'!$A$1:$GA$12652,14,FALSE)</f>
        <v>2010-Apr-07</v>
      </c>
      <c r="I1119" s="2">
        <f>VLOOKUP(A1119,'Dataset historic years'!$A$1:$GA$12652,15,FALSE)</f>
        <v>6.9444444444444447E-4</v>
      </c>
      <c r="J1119">
        <f>VLOOKUP(A1119,'Dataset historic years'!$A$1:$GA$12652,12,FALSE)</f>
        <v>2010</v>
      </c>
    </row>
    <row r="1120" spans="1:10" x14ac:dyDescent="0.25">
      <c r="A1120">
        <v>3515381</v>
      </c>
      <c r="B1120" t="s">
        <v>4235</v>
      </c>
      <c r="C1120">
        <v>37455.819609999999</v>
      </c>
      <c r="D1120">
        <v>16276398.5420202</v>
      </c>
      <c r="E1120">
        <v>26</v>
      </c>
      <c r="F1120">
        <v>1</v>
      </c>
      <c r="G1120">
        <f>VLOOKUP(A1120,'Dataset historic years'!$A$1:$GA$12652,13,FALSE)</f>
        <v>0.68</v>
      </c>
      <c r="H1120" t="str">
        <f>VLOOKUP(A1120,'Dataset historic years'!$A$1:$GA$12652,14,FALSE)</f>
        <v>2013-Apr-14</v>
      </c>
      <c r="I1120" s="2">
        <f>VLOOKUP(A1120,'Dataset historic years'!$A$1:$GA$12652,15,FALSE)</f>
        <v>0.10486111111111111</v>
      </c>
      <c r="J1120">
        <f>VLOOKUP(A1120,'Dataset historic years'!$A$1:$GA$12652,12,FALSE)</f>
        <v>2013</v>
      </c>
    </row>
    <row r="1121" spans="1:10" x14ac:dyDescent="0.25">
      <c r="A1121">
        <v>3516410</v>
      </c>
      <c r="B1121" t="s">
        <v>4330</v>
      </c>
      <c r="C1121">
        <v>22640.525659999999</v>
      </c>
      <c r="D1121">
        <v>1461214.0698647299</v>
      </c>
      <c r="E1121">
        <v>27.3</v>
      </c>
      <c r="F1121">
        <v>1</v>
      </c>
      <c r="G1121">
        <f>VLOOKUP(A1121,'Dataset historic years'!$A$1:$GA$12652,13,FALSE)</f>
        <v>0.61</v>
      </c>
      <c r="H1121" t="str">
        <f>VLOOKUP(A1121,'Dataset historic years'!$A$1:$GA$12652,14,FALSE)</f>
        <v>2011-Oct-12</v>
      </c>
      <c r="I1121" s="2">
        <f>VLOOKUP(A1121,'Dataset historic years'!$A$1:$GA$12652,15,FALSE)</f>
        <v>0.21875</v>
      </c>
      <c r="J1121">
        <f>VLOOKUP(A1121,'Dataset historic years'!$A$1:$GA$12652,12,FALSE)</f>
        <v>2011</v>
      </c>
    </row>
    <row r="1122" spans="1:10" x14ac:dyDescent="0.25">
      <c r="A1122">
        <v>3516488</v>
      </c>
      <c r="B1122" t="s">
        <v>4321</v>
      </c>
      <c r="C1122">
        <v>54603.644990000001</v>
      </c>
      <c r="D1122">
        <v>2236106.2780172499</v>
      </c>
      <c r="E1122">
        <v>26.2</v>
      </c>
      <c r="F1122">
        <v>1</v>
      </c>
      <c r="G1122">
        <f>VLOOKUP(A1122,'Dataset historic years'!$A$1:$GA$12652,13,FALSE)</f>
        <v>0.73</v>
      </c>
      <c r="H1122" t="str">
        <f>VLOOKUP(A1122,'Dataset historic years'!$A$1:$GA$12652,14,FALSE)</f>
        <v>2010-Apr-22</v>
      </c>
      <c r="I1122" s="2">
        <f>VLOOKUP(A1122,'Dataset historic years'!$A$1:$GA$12652,15,FALSE)</f>
        <v>6.9444444444444447E-4</v>
      </c>
      <c r="J1122">
        <f>VLOOKUP(A1122,'Dataset historic years'!$A$1:$GA$12652,12,FALSE)</f>
        <v>2010</v>
      </c>
    </row>
    <row r="1123" spans="1:10" x14ac:dyDescent="0.25">
      <c r="A1123">
        <v>3515660</v>
      </c>
      <c r="B1123" t="s">
        <v>4373</v>
      </c>
      <c r="C1123">
        <v>12234.21918</v>
      </c>
      <c r="D1123">
        <v>6080193.5506867096</v>
      </c>
      <c r="E1123">
        <v>28.5</v>
      </c>
      <c r="F1123">
        <v>1</v>
      </c>
      <c r="G1123">
        <f>VLOOKUP(A1123,'Dataset historic years'!$A$1:$GA$12652,13,FALSE)</f>
        <v>0.73</v>
      </c>
      <c r="H1123" t="str">
        <f>VLOOKUP(A1123,'Dataset historic years'!$A$1:$GA$12652,14,FALSE)</f>
        <v>2010-Mar-17</v>
      </c>
      <c r="I1123" s="2">
        <f>VLOOKUP(A1123,'Dataset historic years'!$A$1:$GA$12652,15,FALSE)</f>
        <v>3.0555555555555555E-2</v>
      </c>
      <c r="J1123">
        <f>VLOOKUP(A1123,'Dataset historic years'!$A$1:$GA$12652,12,FALSE)</f>
        <v>2010</v>
      </c>
    </row>
    <row r="1124" spans="1:10" x14ac:dyDescent="0.25">
      <c r="A1124">
        <v>3515452</v>
      </c>
      <c r="B1124" t="s">
        <v>4362</v>
      </c>
      <c r="C1124">
        <v>42348.402750000001</v>
      </c>
      <c r="D1124">
        <v>3025323.7837237301</v>
      </c>
      <c r="E1124">
        <v>27.5</v>
      </c>
      <c r="F1124">
        <v>1</v>
      </c>
      <c r="G1124">
        <f>VLOOKUP(A1124,'Dataset historic years'!$A$1:$GA$12652,13,FALSE)</f>
        <v>0.73</v>
      </c>
      <c r="H1124" t="str">
        <f>VLOOKUP(A1124,'Dataset historic years'!$A$1:$GA$12652,14,FALSE)</f>
        <v>2010-Mar-21</v>
      </c>
      <c r="I1124" s="2">
        <f>VLOOKUP(A1124,'Dataset historic years'!$A$1:$GA$12652,15,FALSE)</f>
        <v>1.2500000000000001E-2</v>
      </c>
      <c r="J1124">
        <f>VLOOKUP(A1124,'Dataset historic years'!$A$1:$GA$12652,12,FALSE)</f>
        <v>2010</v>
      </c>
    </row>
    <row r="1125" spans="1:10" x14ac:dyDescent="0.25">
      <c r="A1125">
        <v>3515453</v>
      </c>
      <c r="B1125" t="s">
        <v>4325</v>
      </c>
      <c r="C1125">
        <v>62416.114170000001</v>
      </c>
      <c r="D1125">
        <v>1103843.787</v>
      </c>
      <c r="E1125">
        <v>29.4</v>
      </c>
      <c r="F1125">
        <v>1</v>
      </c>
      <c r="G1125">
        <f>VLOOKUP(A1125,'Dataset historic years'!$A$1:$GA$12652,13,FALSE)</f>
        <v>0.73</v>
      </c>
      <c r="H1125" t="str">
        <f>VLOOKUP(A1125,'Dataset historic years'!$A$1:$GA$12652,14,FALSE)</f>
        <v>2010-Mar-25</v>
      </c>
      <c r="I1125" s="2">
        <f>VLOOKUP(A1125,'Dataset historic years'!$A$1:$GA$12652,15,FALSE)</f>
        <v>2.0833333333333333E-3</v>
      </c>
      <c r="J1125">
        <f>VLOOKUP(A1125,'Dataset historic years'!$A$1:$GA$12652,12,FALSE)</f>
        <v>2010</v>
      </c>
    </row>
    <row r="1126" spans="1:10" x14ac:dyDescent="0.25">
      <c r="A1126">
        <v>3518217</v>
      </c>
      <c r="B1126" t="s">
        <v>4328</v>
      </c>
      <c r="C1126">
        <v>20346.727309999998</v>
      </c>
      <c r="D1126">
        <v>7102051.3772206102</v>
      </c>
      <c r="E1126">
        <v>26.1</v>
      </c>
      <c r="F1126">
        <v>1</v>
      </c>
      <c r="G1126">
        <f>VLOOKUP(A1126,'Dataset historic years'!$A$1:$GA$12652,13,FALSE)</f>
        <v>0.73</v>
      </c>
      <c r="H1126" t="str">
        <f>VLOOKUP(A1126,'Dataset historic years'!$A$1:$GA$12652,14,FALSE)</f>
        <v>2010-Apr-18</v>
      </c>
      <c r="I1126" s="2">
        <f>VLOOKUP(A1126,'Dataset historic years'!$A$1:$GA$12652,15,FALSE)</f>
        <v>0.42708333333333331</v>
      </c>
      <c r="J1126">
        <f>VLOOKUP(A1126,'Dataset historic years'!$A$1:$GA$12652,12,FALSE)</f>
        <v>2010</v>
      </c>
    </row>
    <row r="1127" spans="1:10" x14ac:dyDescent="0.25">
      <c r="A1127">
        <v>3520205</v>
      </c>
      <c r="B1127" t="s">
        <v>4360</v>
      </c>
      <c r="C1127">
        <v>52240.234149999997</v>
      </c>
      <c r="D1127">
        <v>2278248.7908649598</v>
      </c>
      <c r="E1127">
        <v>26.5</v>
      </c>
      <c r="F1127">
        <v>1</v>
      </c>
      <c r="G1127">
        <f>VLOOKUP(A1127,'Dataset historic years'!$A$1:$GA$12652,13,FALSE)</f>
        <v>0.73</v>
      </c>
      <c r="H1127" t="str">
        <f>VLOOKUP(A1127,'Dataset historic years'!$A$1:$GA$12652,14,FALSE)</f>
        <v>2010-May-10</v>
      </c>
      <c r="I1127" s="2">
        <f>VLOOKUP(A1127,'Dataset historic years'!$A$1:$GA$12652,15,FALSE)</f>
        <v>6.9444444444444447E-4</v>
      </c>
      <c r="J1127">
        <f>VLOOKUP(A1127,'Dataset historic years'!$A$1:$GA$12652,12,FALSE)</f>
        <v>2010</v>
      </c>
    </row>
    <row r="1128" spans="1:10" x14ac:dyDescent="0.25">
      <c r="A1128">
        <v>3519453</v>
      </c>
      <c r="B1128" t="s">
        <v>4336</v>
      </c>
      <c r="C1128">
        <v>49020.02622</v>
      </c>
      <c r="D1128">
        <v>2296210.8126386302</v>
      </c>
      <c r="E1128">
        <v>28.7</v>
      </c>
      <c r="F1128">
        <v>1</v>
      </c>
      <c r="G1128">
        <f>VLOOKUP(A1128,'Dataset historic years'!$A$1:$GA$12652,13,FALSE)</f>
        <v>0.73</v>
      </c>
      <c r="H1128" t="str">
        <f>VLOOKUP(A1128,'Dataset historic years'!$A$1:$GA$12652,14,FALSE)</f>
        <v>2010-May-08</v>
      </c>
      <c r="I1128" s="2">
        <f>VLOOKUP(A1128,'Dataset historic years'!$A$1:$GA$12652,15,FALSE)</f>
        <v>6.9444444444444447E-4</v>
      </c>
      <c r="J1128">
        <f>VLOOKUP(A1128,'Dataset historic years'!$A$1:$GA$12652,12,FALSE)</f>
        <v>2010</v>
      </c>
    </row>
    <row r="1129" spans="1:10" x14ac:dyDescent="0.25">
      <c r="A1129">
        <v>3522155</v>
      </c>
      <c r="B1129" t="s">
        <v>4351</v>
      </c>
      <c r="C1129">
        <v>28515.229019999999</v>
      </c>
      <c r="D1129">
        <v>428791.86609999998</v>
      </c>
      <c r="E1129">
        <v>27.2</v>
      </c>
      <c r="F1129">
        <v>1</v>
      </c>
      <c r="G1129">
        <f>VLOOKUP(A1129,'Dataset historic years'!$A$1:$GA$12652,13,FALSE)</f>
        <v>0.73</v>
      </c>
      <c r="H1129" t="str">
        <f>VLOOKUP(A1129,'Dataset historic years'!$A$1:$GA$12652,14,FALSE)</f>
        <v>2010-May-06</v>
      </c>
      <c r="I1129" s="2">
        <f>VLOOKUP(A1129,'Dataset historic years'!$A$1:$GA$12652,15,FALSE)</f>
        <v>1.3888888888888889E-3</v>
      </c>
      <c r="J1129">
        <f>VLOOKUP(A1129,'Dataset historic years'!$A$1:$GA$12652,12,FALSE)</f>
        <v>2010</v>
      </c>
    </row>
    <row r="1130" spans="1:10" x14ac:dyDescent="0.25">
      <c r="A1130">
        <v>3522160</v>
      </c>
      <c r="B1130" t="s">
        <v>4324</v>
      </c>
      <c r="C1130">
        <v>27692.812239999999</v>
      </c>
      <c r="D1130">
        <v>3138098.1529830201</v>
      </c>
      <c r="E1130">
        <v>27.2</v>
      </c>
      <c r="F1130">
        <v>1</v>
      </c>
      <c r="G1130">
        <f>VLOOKUP(A1130,'Dataset historic years'!$A$1:$GA$12652,13,FALSE)</f>
        <v>0.73</v>
      </c>
      <c r="H1130" t="str">
        <f>VLOOKUP(A1130,'Dataset historic years'!$A$1:$GA$12652,14,FALSE)</f>
        <v>2010-May-16</v>
      </c>
      <c r="I1130" s="2">
        <f>VLOOKUP(A1130,'Dataset historic years'!$A$1:$GA$12652,15,FALSE)</f>
        <v>6.9444444444444447E-4</v>
      </c>
      <c r="J1130">
        <f>VLOOKUP(A1130,'Dataset historic years'!$A$1:$GA$12652,12,FALSE)</f>
        <v>2010</v>
      </c>
    </row>
    <row r="1131" spans="1:10" x14ac:dyDescent="0.25">
      <c r="A1131">
        <v>3519521</v>
      </c>
      <c r="B1131" t="s">
        <v>4353</v>
      </c>
      <c r="C1131">
        <v>15489.467930000001</v>
      </c>
      <c r="D1131">
        <v>5852338.7310825204</v>
      </c>
      <c r="E1131">
        <v>28.6</v>
      </c>
      <c r="F1131">
        <v>1</v>
      </c>
      <c r="G1131">
        <f>VLOOKUP(A1131,'Dataset historic years'!$A$1:$GA$12652,13,FALSE)</f>
        <v>0.73</v>
      </c>
      <c r="H1131" t="str">
        <f>VLOOKUP(A1131,'Dataset historic years'!$A$1:$GA$12652,14,FALSE)</f>
        <v>2010-May-09</v>
      </c>
      <c r="I1131" s="2">
        <f>VLOOKUP(A1131,'Dataset historic years'!$A$1:$GA$12652,15,FALSE)</f>
        <v>6.9444444444444447E-4</v>
      </c>
      <c r="J1131">
        <f>VLOOKUP(A1131,'Dataset historic years'!$A$1:$GA$12652,12,FALSE)</f>
        <v>2010</v>
      </c>
    </row>
    <row r="1132" spans="1:10" x14ac:dyDescent="0.25">
      <c r="A1132">
        <v>3521854</v>
      </c>
      <c r="B1132" t="s">
        <v>4346</v>
      </c>
      <c r="C1132">
        <v>23077.522140000001</v>
      </c>
      <c r="D1132">
        <v>774298.21479999996</v>
      </c>
      <c r="E1132">
        <v>29.7</v>
      </c>
      <c r="F1132">
        <v>1</v>
      </c>
      <c r="G1132">
        <f>VLOOKUP(A1132,'Dataset historic years'!$A$1:$GA$12652,13,FALSE)</f>
        <v>0.73</v>
      </c>
      <c r="H1132" t="str">
        <f>VLOOKUP(A1132,'Dataset historic years'!$A$1:$GA$12652,14,FALSE)</f>
        <v>2010-May-06</v>
      </c>
      <c r="I1132" s="2">
        <f>VLOOKUP(A1132,'Dataset historic years'!$A$1:$GA$12652,15,FALSE)</f>
        <v>6.9444444444444447E-4</v>
      </c>
      <c r="J1132">
        <f>VLOOKUP(A1132,'Dataset historic years'!$A$1:$GA$12652,12,FALSE)</f>
        <v>2010</v>
      </c>
    </row>
    <row r="1133" spans="1:10" x14ac:dyDescent="0.25">
      <c r="A1133">
        <v>3519517</v>
      </c>
      <c r="B1133" t="s">
        <v>4355</v>
      </c>
      <c r="C1133">
        <v>37649.852659999997</v>
      </c>
      <c r="D1133">
        <v>2948287.6125778798</v>
      </c>
      <c r="E1133">
        <v>26.3</v>
      </c>
      <c r="F1133">
        <v>1</v>
      </c>
      <c r="G1133">
        <f>VLOOKUP(A1133,'Dataset historic years'!$A$1:$GA$12652,13,FALSE)</f>
        <v>0.73</v>
      </c>
      <c r="H1133" t="str">
        <f>VLOOKUP(A1133,'Dataset historic years'!$A$1:$GA$12652,14,FALSE)</f>
        <v>2010-May-11</v>
      </c>
      <c r="I1133" s="2">
        <f>VLOOKUP(A1133,'Dataset historic years'!$A$1:$GA$12652,15,FALSE)</f>
        <v>6.9444444444444447E-4</v>
      </c>
      <c r="J1133">
        <f>VLOOKUP(A1133,'Dataset historic years'!$A$1:$GA$12652,12,FALSE)</f>
        <v>2010</v>
      </c>
    </row>
    <row r="1134" spans="1:10" x14ac:dyDescent="0.25">
      <c r="A1134">
        <v>3520759</v>
      </c>
      <c r="B1134" t="s">
        <v>4762</v>
      </c>
      <c r="C1134">
        <v>25396.351719999999</v>
      </c>
      <c r="D1134">
        <v>7865980.6345854905</v>
      </c>
      <c r="E1134">
        <v>25.7</v>
      </c>
      <c r="F1134">
        <v>1</v>
      </c>
      <c r="G1134">
        <f>VLOOKUP(A1134,'Dataset historic years'!$A$1:$GA$12652,13,FALSE)</f>
        <v>0.27</v>
      </c>
      <c r="H1134" t="str">
        <f>VLOOKUP(A1134,'Dataset historic years'!$A$1:$GA$12652,14,FALSE)</f>
        <v>1989-Apr-17</v>
      </c>
      <c r="I1134" s="2">
        <f>VLOOKUP(A1134,'Dataset historic years'!$A$1:$GA$12652,15,FALSE)</f>
        <v>0.84722222222222221</v>
      </c>
      <c r="J1134">
        <f>VLOOKUP(A1134,'Dataset historic years'!$A$1:$GA$12652,12,FALSE)</f>
        <v>1989</v>
      </c>
    </row>
    <row r="1135" spans="1:10" x14ac:dyDescent="0.25">
      <c r="A1135">
        <v>3519520</v>
      </c>
      <c r="B1135" t="s">
        <v>4317</v>
      </c>
      <c r="C1135">
        <v>26494.119259999999</v>
      </c>
      <c r="D1135">
        <v>5727000.4295906397</v>
      </c>
      <c r="E1135">
        <v>26.1</v>
      </c>
      <c r="F1135">
        <v>1</v>
      </c>
      <c r="G1135">
        <f>VLOOKUP(A1135,'Dataset historic years'!$A$1:$GA$12652,13,FALSE)</f>
        <v>0.73</v>
      </c>
      <c r="H1135" t="str">
        <f>VLOOKUP(A1135,'Dataset historic years'!$A$1:$GA$12652,14,FALSE)</f>
        <v>2010-May-06</v>
      </c>
      <c r="I1135" s="2">
        <f>VLOOKUP(A1135,'Dataset historic years'!$A$1:$GA$12652,15,FALSE)</f>
        <v>1.3888888888888889E-3</v>
      </c>
      <c r="J1135">
        <f>VLOOKUP(A1135,'Dataset historic years'!$A$1:$GA$12652,12,FALSE)</f>
        <v>2010</v>
      </c>
    </row>
    <row r="1136" spans="1:10" x14ac:dyDescent="0.25">
      <c r="A1136">
        <v>3520204</v>
      </c>
      <c r="B1136" t="s">
        <v>4357</v>
      </c>
      <c r="C1136">
        <v>28663.52377</v>
      </c>
      <c r="D1136">
        <v>4056388.3718101899</v>
      </c>
      <c r="E1136">
        <v>26.5</v>
      </c>
      <c r="F1136">
        <v>1</v>
      </c>
      <c r="G1136">
        <f>VLOOKUP(A1136,'Dataset historic years'!$A$1:$GA$12652,13,FALSE)</f>
        <v>0.73</v>
      </c>
      <c r="H1136" t="str">
        <f>VLOOKUP(A1136,'Dataset historic years'!$A$1:$GA$12652,14,FALSE)</f>
        <v>2010-May-20</v>
      </c>
      <c r="I1136" s="2">
        <f>VLOOKUP(A1136,'Dataset historic years'!$A$1:$GA$12652,15,FALSE)</f>
        <v>0.37083333333333335</v>
      </c>
      <c r="J1136">
        <f>VLOOKUP(A1136,'Dataset historic years'!$A$1:$GA$12652,12,FALSE)</f>
        <v>2010</v>
      </c>
    </row>
    <row r="1137" spans="1:10" x14ac:dyDescent="0.25">
      <c r="A1137">
        <v>3520209</v>
      </c>
      <c r="B1137" t="s">
        <v>4316</v>
      </c>
      <c r="C1137">
        <v>47339.930079999998</v>
      </c>
      <c r="D1137">
        <v>5149330.5883124098</v>
      </c>
      <c r="E1137">
        <v>25.3</v>
      </c>
      <c r="F1137">
        <v>1</v>
      </c>
      <c r="G1137">
        <f>VLOOKUP(A1137,'Dataset historic years'!$A$1:$GA$12652,13,FALSE)</f>
        <v>0.75</v>
      </c>
      <c r="H1137" t="str">
        <f>VLOOKUP(A1137,'Dataset historic years'!$A$1:$GA$12652,14,FALSE)</f>
        <v>2014-May-20</v>
      </c>
      <c r="I1137" s="2">
        <f>VLOOKUP(A1137,'Dataset historic years'!$A$1:$GA$12652,15,FALSE)</f>
        <v>6.9444444444444447E-4</v>
      </c>
      <c r="J1137">
        <f>VLOOKUP(A1137,'Dataset historic years'!$A$1:$GA$12652,12,FALSE)</f>
        <v>2014</v>
      </c>
    </row>
    <row r="1138" spans="1:10" x14ac:dyDescent="0.25">
      <c r="A1138">
        <v>3521440</v>
      </c>
      <c r="B1138" t="s">
        <v>4370</v>
      </c>
      <c r="C1138">
        <v>31129.543679999999</v>
      </c>
      <c r="D1138">
        <v>6057944.41299373</v>
      </c>
      <c r="E1138">
        <v>23.9</v>
      </c>
      <c r="F1138">
        <v>1</v>
      </c>
      <c r="G1138">
        <f>VLOOKUP(A1138,'Dataset historic years'!$A$1:$GA$12652,13,FALSE)</f>
        <v>0.73</v>
      </c>
      <c r="H1138" t="str">
        <f>VLOOKUP(A1138,'Dataset historic years'!$A$1:$GA$12652,14,FALSE)</f>
        <v>2010-May-26</v>
      </c>
      <c r="I1138" s="2">
        <f>VLOOKUP(A1138,'Dataset historic years'!$A$1:$GA$12652,15,FALSE)</f>
        <v>6.9444444444444447E-4</v>
      </c>
      <c r="J1138">
        <f>VLOOKUP(A1138,'Dataset historic years'!$A$1:$GA$12652,12,FALSE)</f>
        <v>2010</v>
      </c>
    </row>
    <row r="1139" spans="1:10" x14ac:dyDescent="0.25">
      <c r="A1139">
        <v>3520757</v>
      </c>
      <c r="B1139" t="s">
        <v>4364</v>
      </c>
      <c r="C1139">
        <v>42819.35353</v>
      </c>
      <c r="D1139">
        <v>2834090.6423738301</v>
      </c>
      <c r="E1139">
        <v>26.6</v>
      </c>
      <c r="F1139">
        <v>1</v>
      </c>
      <c r="G1139">
        <f>VLOOKUP(A1139,'Dataset historic years'!$A$1:$GA$12652,13,FALSE)</f>
        <v>0.73</v>
      </c>
      <c r="H1139" t="str">
        <f>VLOOKUP(A1139,'Dataset historic years'!$A$1:$GA$12652,14,FALSE)</f>
        <v>2010-Apr-24</v>
      </c>
      <c r="I1139" s="2">
        <f>VLOOKUP(A1139,'Dataset historic years'!$A$1:$GA$12652,15,FALSE)</f>
        <v>6.9444444444444447E-4</v>
      </c>
      <c r="J1139">
        <f>VLOOKUP(A1139,'Dataset historic years'!$A$1:$GA$12652,12,FALSE)</f>
        <v>2010</v>
      </c>
    </row>
    <row r="1140" spans="1:10" x14ac:dyDescent="0.25">
      <c r="A1140">
        <v>3523341</v>
      </c>
      <c r="B1140" t="s">
        <v>4337</v>
      </c>
      <c r="C1140">
        <v>32603.87</v>
      </c>
      <c r="D1140">
        <v>2660016.6908684499</v>
      </c>
      <c r="E1140">
        <v>26.9</v>
      </c>
      <c r="F1140">
        <v>1</v>
      </c>
      <c r="G1140">
        <f>VLOOKUP(A1140,'Dataset historic years'!$A$1:$GA$12652,13,FALSE)</f>
        <v>0.73</v>
      </c>
      <c r="H1140" t="str">
        <f>VLOOKUP(A1140,'Dataset historic years'!$A$1:$GA$12652,14,FALSE)</f>
        <v>2010-May-23</v>
      </c>
      <c r="I1140" s="2">
        <f>VLOOKUP(A1140,'Dataset historic years'!$A$1:$GA$12652,15,FALSE)</f>
        <v>6.9444444444444447E-4</v>
      </c>
      <c r="J1140">
        <f>VLOOKUP(A1140,'Dataset historic years'!$A$1:$GA$12652,12,FALSE)</f>
        <v>2010</v>
      </c>
    </row>
    <row r="1141" spans="1:10" x14ac:dyDescent="0.25">
      <c r="A1141">
        <v>3524071</v>
      </c>
      <c r="B1141" t="s">
        <v>4340</v>
      </c>
      <c r="C1141">
        <v>31238.388999999999</v>
      </c>
      <c r="D1141">
        <v>1620896.362</v>
      </c>
      <c r="E1141">
        <v>28.5</v>
      </c>
      <c r="F1141">
        <v>1</v>
      </c>
      <c r="G1141">
        <f>VLOOKUP(A1141,'Dataset historic years'!$A$1:$GA$12652,13,FALSE)</f>
        <v>0.65</v>
      </c>
      <c r="H1141" t="str">
        <f>VLOOKUP(A1141,'Dataset historic years'!$A$1:$GA$12652,14,FALSE)</f>
        <v>2012-May-19</v>
      </c>
      <c r="I1141" s="2">
        <f>VLOOKUP(A1141,'Dataset historic years'!$A$1:$GA$12652,15,FALSE)</f>
        <v>0.28819444444444442</v>
      </c>
      <c r="J1141">
        <f>VLOOKUP(A1141,'Dataset historic years'!$A$1:$GA$12652,12,FALSE)</f>
        <v>2012</v>
      </c>
    </row>
    <row r="1142" spans="1:10" x14ac:dyDescent="0.25">
      <c r="A1142">
        <v>3523943</v>
      </c>
      <c r="B1142" t="s">
        <v>4366</v>
      </c>
      <c r="C1142">
        <v>34803.321409999997</v>
      </c>
      <c r="D1142">
        <v>2976968.591</v>
      </c>
      <c r="E1142">
        <v>24.4</v>
      </c>
      <c r="F1142">
        <v>1</v>
      </c>
      <c r="G1142">
        <f>VLOOKUP(A1142,'Dataset historic years'!$A$1:$GA$12652,13,FALSE)</f>
        <v>0.73</v>
      </c>
      <c r="H1142" t="str">
        <f>VLOOKUP(A1142,'Dataset historic years'!$A$1:$GA$12652,14,FALSE)</f>
        <v>2010-May-23</v>
      </c>
      <c r="I1142" s="2">
        <f>VLOOKUP(A1142,'Dataset historic years'!$A$1:$GA$12652,15,FALSE)</f>
        <v>6.9444444444444447E-4</v>
      </c>
      <c r="J1142">
        <f>VLOOKUP(A1142,'Dataset historic years'!$A$1:$GA$12652,12,FALSE)</f>
        <v>2010</v>
      </c>
    </row>
    <row r="1143" spans="1:10" x14ac:dyDescent="0.25">
      <c r="A1143">
        <v>3523338</v>
      </c>
      <c r="B1143" t="s">
        <v>4374</v>
      </c>
      <c r="C1143">
        <v>39806.898079999999</v>
      </c>
      <c r="D1143">
        <v>439164.60849999997</v>
      </c>
      <c r="E1143">
        <v>26.2</v>
      </c>
      <c r="F1143">
        <v>1</v>
      </c>
      <c r="G1143">
        <f>VLOOKUP(A1143,'Dataset historic years'!$A$1:$GA$12652,13,FALSE)</f>
        <v>0.73</v>
      </c>
      <c r="H1143" t="str">
        <f>VLOOKUP(A1143,'Dataset historic years'!$A$1:$GA$12652,14,FALSE)</f>
        <v>2010-May-29</v>
      </c>
      <c r="I1143" s="2">
        <f>VLOOKUP(A1143,'Dataset historic years'!$A$1:$GA$12652,15,FALSE)</f>
        <v>4.8611111111111112E-3</v>
      </c>
      <c r="J1143">
        <f>VLOOKUP(A1143,'Dataset historic years'!$A$1:$GA$12652,12,FALSE)</f>
        <v>2010</v>
      </c>
    </row>
    <row r="1144" spans="1:10" x14ac:dyDescent="0.25">
      <c r="A1144">
        <v>3529602</v>
      </c>
      <c r="B1144" t="s">
        <v>4180</v>
      </c>
      <c r="C1144">
        <v>47008.97552</v>
      </c>
      <c r="D1144">
        <v>9942753.7970000003</v>
      </c>
      <c r="E1144">
        <v>27.9</v>
      </c>
      <c r="F1144">
        <v>1</v>
      </c>
      <c r="G1144">
        <f>VLOOKUP(A1144,'Dataset historic years'!$A$1:$GA$12652,13,FALSE)</f>
        <v>0.73</v>
      </c>
      <c r="H1144" t="str">
        <f>VLOOKUP(A1144,'Dataset historic years'!$A$1:$GA$12652,14,FALSE)</f>
        <v>2010-Jun-07</v>
      </c>
      <c r="I1144" s="2">
        <f>VLOOKUP(A1144,'Dataset historic years'!$A$1:$GA$12652,15,FALSE)</f>
        <v>1.7361111111111112E-2</v>
      </c>
      <c r="J1144">
        <f>VLOOKUP(A1144,'Dataset historic years'!$A$1:$GA$12652,12,FALSE)</f>
        <v>2010</v>
      </c>
    </row>
    <row r="1145" spans="1:10" x14ac:dyDescent="0.25">
      <c r="A1145">
        <v>3529621</v>
      </c>
      <c r="B1145" t="s">
        <v>6166</v>
      </c>
      <c r="C1145">
        <v>41598.630160000001</v>
      </c>
      <c r="D1145">
        <v>7482356.28485444</v>
      </c>
      <c r="E1145">
        <v>24.1</v>
      </c>
      <c r="F1145">
        <v>1</v>
      </c>
      <c r="G1145">
        <f>VLOOKUP(A1145,'Dataset historic years'!$A$1:$GA$12652,13,FALSE)</f>
        <v>0.73</v>
      </c>
      <c r="H1145" t="str">
        <f>VLOOKUP(A1145,'Dataset historic years'!$A$1:$GA$12652,14,FALSE)</f>
        <v>2010-Jun-18</v>
      </c>
      <c r="I1145" s="2">
        <f>VLOOKUP(A1145,'Dataset historic years'!$A$1:$GA$12652,15,FALSE)</f>
        <v>6.9444444444444447E-4</v>
      </c>
      <c r="J1145">
        <f>VLOOKUP(A1145,'Dataset historic years'!$A$1:$GA$12652,12,FALSE)</f>
        <v>2010</v>
      </c>
    </row>
    <row r="1146" spans="1:10" x14ac:dyDescent="0.25">
      <c r="A1146">
        <v>3532406</v>
      </c>
      <c r="B1146" t="s">
        <v>4377</v>
      </c>
      <c r="C1146">
        <v>47915.229019999999</v>
      </c>
      <c r="D1146">
        <v>20042.524229999999</v>
      </c>
      <c r="E1146">
        <v>29.1</v>
      </c>
      <c r="F1146">
        <v>1</v>
      </c>
      <c r="G1146">
        <f>VLOOKUP(A1146,'Dataset historic years'!$A$1:$GA$12652,13,FALSE)</f>
        <v>0.73</v>
      </c>
      <c r="H1146" t="str">
        <f>VLOOKUP(A1146,'Dataset historic years'!$A$1:$GA$12652,14,FALSE)</f>
        <v>2010-Jul-03</v>
      </c>
      <c r="I1146" s="2">
        <f>VLOOKUP(A1146,'Dataset historic years'!$A$1:$GA$12652,15,FALSE)</f>
        <v>6.9444444444444447E-4</v>
      </c>
      <c r="J1146">
        <f>VLOOKUP(A1146,'Dataset historic years'!$A$1:$GA$12652,12,FALSE)</f>
        <v>2010</v>
      </c>
    </row>
    <row r="1147" spans="1:10" x14ac:dyDescent="0.25">
      <c r="A1147">
        <v>3535791</v>
      </c>
      <c r="B1147" t="s">
        <v>4385</v>
      </c>
      <c r="C1147">
        <v>21165.525730000001</v>
      </c>
      <c r="D1147">
        <v>1588979.46215927</v>
      </c>
      <c r="E1147">
        <v>25.911999999999999</v>
      </c>
      <c r="F1147">
        <v>1</v>
      </c>
      <c r="G1147">
        <f>VLOOKUP(A1147,'Dataset historic years'!$A$1:$GA$12652,13,FALSE)</f>
        <v>0.73</v>
      </c>
      <c r="H1147" t="str">
        <f>VLOOKUP(A1147,'Dataset historic years'!$A$1:$GA$12652,14,FALSE)</f>
        <v>2010-Jun-28</v>
      </c>
      <c r="I1147" s="2">
        <f>VLOOKUP(A1147,'Dataset historic years'!$A$1:$GA$12652,15,FALSE)</f>
        <v>6.9444444444444447E-4</v>
      </c>
      <c r="J1147">
        <f>VLOOKUP(A1147,'Dataset historic years'!$A$1:$GA$12652,12,FALSE)</f>
        <v>2010</v>
      </c>
    </row>
    <row r="1148" spans="1:10" x14ac:dyDescent="0.25">
      <c r="A1148">
        <v>3536556</v>
      </c>
      <c r="B1148" t="s">
        <v>4383</v>
      </c>
      <c r="C1148">
        <v>29650.66359</v>
      </c>
      <c r="D1148">
        <v>3554312.2489999998</v>
      </c>
      <c r="E1148">
        <v>24.7</v>
      </c>
      <c r="F1148">
        <v>1</v>
      </c>
      <c r="G1148">
        <f>VLOOKUP(A1148,'Dataset historic years'!$A$1:$GA$12652,13,FALSE)</f>
        <v>0.73</v>
      </c>
      <c r="H1148" t="str">
        <f>VLOOKUP(A1148,'Dataset historic years'!$A$1:$GA$12652,14,FALSE)</f>
        <v>2010-Jul-13</v>
      </c>
      <c r="I1148" s="2">
        <f>VLOOKUP(A1148,'Dataset historic years'!$A$1:$GA$12652,15,FALSE)</f>
        <v>6.9444444444444447E-4</v>
      </c>
      <c r="J1148">
        <f>VLOOKUP(A1148,'Dataset historic years'!$A$1:$GA$12652,12,FALSE)</f>
        <v>2010</v>
      </c>
    </row>
    <row r="1149" spans="1:10" x14ac:dyDescent="0.25">
      <c r="A1149">
        <v>3536557</v>
      </c>
      <c r="B1149" t="s">
        <v>4387</v>
      </c>
      <c r="C1149">
        <v>35603.728320000002</v>
      </c>
      <c r="D1149">
        <v>1776021.8585377201</v>
      </c>
      <c r="E1149">
        <v>26.22</v>
      </c>
      <c r="F1149">
        <v>1</v>
      </c>
      <c r="G1149">
        <f>VLOOKUP(A1149,'Dataset historic years'!$A$1:$GA$12652,13,FALSE)</f>
        <v>0.73</v>
      </c>
      <c r="H1149" t="str">
        <f>VLOOKUP(A1149,'Dataset historic years'!$A$1:$GA$12652,14,FALSE)</f>
        <v>2010-Jun-30</v>
      </c>
      <c r="I1149" s="2">
        <f>VLOOKUP(A1149,'Dataset historic years'!$A$1:$GA$12652,15,FALSE)</f>
        <v>6.9444444444444447E-4</v>
      </c>
      <c r="J1149">
        <f>VLOOKUP(A1149,'Dataset historic years'!$A$1:$GA$12652,12,FALSE)</f>
        <v>2010</v>
      </c>
    </row>
    <row r="1150" spans="1:10" x14ac:dyDescent="0.25">
      <c r="A1150">
        <v>3536563</v>
      </c>
      <c r="B1150" t="s">
        <v>4380</v>
      </c>
      <c r="C1150">
        <v>24316.084630000001</v>
      </c>
      <c r="D1150">
        <v>5116512.1217473401</v>
      </c>
      <c r="E1150">
        <v>24.6</v>
      </c>
      <c r="F1150">
        <v>1</v>
      </c>
      <c r="G1150">
        <f>VLOOKUP(A1150,'Dataset historic years'!$A$1:$GA$12652,13,FALSE)</f>
        <v>0.73</v>
      </c>
      <c r="H1150" t="str">
        <f>VLOOKUP(A1150,'Dataset historic years'!$A$1:$GA$12652,14,FALSE)</f>
        <v>2010-Jun-28</v>
      </c>
      <c r="I1150" s="2">
        <f>VLOOKUP(A1150,'Dataset historic years'!$A$1:$GA$12652,15,FALSE)</f>
        <v>2.0833333333333333E-3</v>
      </c>
      <c r="J1150">
        <f>VLOOKUP(A1150,'Dataset historic years'!$A$1:$GA$12652,12,FALSE)</f>
        <v>2010</v>
      </c>
    </row>
    <row r="1151" spans="1:10" x14ac:dyDescent="0.25">
      <c r="A1151">
        <v>3536564</v>
      </c>
      <c r="B1151" t="s">
        <v>4390</v>
      </c>
      <c r="C1151">
        <v>19091.144489999999</v>
      </c>
      <c r="D1151">
        <v>3647394.4224158302</v>
      </c>
      <c r="E1151">
        <v>26.2</v>
      </c>
      <c r="F1151">
        <v>1</v>
      </c>
      <c r="G1151">
        <f>VLOOKUP(A1151,'Dataset historic years'!$A$1:$GA$12652,13,FALSE)</f>
        <v>0.73</v>
      </c>
      <c r="H1151" t="str">
        <f>VLOOKUP(A1151,'Dataset historic years'!$A$1:$GA$12652,14,FALSE)</f>
        <v>2010-Jul-10</v>
      </c>
      <c r="I1151" s="2">
        <f>VLOOKUP(A1151,'Dataset historic years'!$A$1:$GA$12652,15,FALSE)</f>
        <v>6.9444444444444447E-4</v>
      </c>
      <c r="J1151">
        <f>VLOOKUP(A1151,'Dataset historic years'!$A$1:$GA$12652,12,FALSE)</f>
        <v>2010</v>
      </c>
    </row>
    <row r="1152" spans="1:10" x14ac:dyDescent="0.25">
      <c r="A1152">
        <v>3536571</v>
      </c>
      <c r="B1152" t="s">
        <v>4237</v>
      </c>
      <c r="C1152">
        <v>46316.614150000001</v>
      </c>
      <c r="D1152">
        <v>17417190.654507399</v>
      </c>
      <c r="E1152">
        <v>27.1</v>
      </c>
      <c r="F1152">
        <v>1</v>
      </c>
      <c r="G1152">
        <f>VLOOKUP(A1152,'Dataset historic years'!$A$1:$GA$12652,13,FALSE)</f>
        <v>0.73</v>
      </c>
      <c r="H1152" t="str">
        <f>VLOOKUP(A1152,'Dataset historic years'!$A$1:$GA$12652,14,FALSE)</f>
        <v>2010-Jul-03</v>
      </c>
      <c r="I1152" s="2">
        <f>VLOOKUP(A1152,'Dataset historic years'!$A$1:$GA$12652,15,FALSE)</f>
        <v>5.2083333333333336E-2</v>
      </c>
      <c r="J1152">
        <f>VLOOKUP(A1152,'Dataset historic years'!$A$1:$GA$12652,12,FALSE)</f>
        <v>2010</v>
      </c>
    </row>
    <row r="1153" spans="1:10" x14ac:dyDescent="0.25">
      <c r="A1153">
        <v>3537858</v>
      </c>
      <c r="B1153" t="s">
        <v>4395</v>
      </c>
      <c r="C1153">
        <v>31243.394240000001</v>
      </c>
      <c r="D1153">
        <v>3721616.9568227199</v>
      </c>
      <c r="E1153">
        <v>24.8</v>
      </c>
      <c r="F1153">
        <v>1</v>
      </c>
      <c r="G1153">
        <f>VLOOKUP(A1153,'Dataset historic years'!$A$1:$GA$12652,13,FALSE)</f>
        <v>0.73</v>
      </c>
      <c r="H1153" t="str">
        <f>VLOOKUP(A1153,'Dataset historic years'!$A$1:$GA$12652,14,FALSE)</f>
        <v>2010-Jul-18</v>
      </c>
      <c r="I1153" s="2">
        <f>VLOOKUP(A1153,'Dataset historic years'!$A$1:$GA$12652,15,FALSE)</f>
        <v>6.9444444444444447E-4</v>
      </c>
      <c r="J1153">
        <f>VLOOKUP(A1153,'Dataset historic years'!$A$1:$GA$12652,12,FALSE)</f>
        <v>2010</v>
      </c>
    </row>
    <row r="1154" spans="1:10" x14ac:dyDescent="0.25">
      <c r="A1154">
        <v>3542517</v>
      </c>
      <c r="B1154" t="s">
        <v>4388</v>
      </c>
      <c r="C1154">
        <v>24839.140050000002</v>
      </c>
      <c r="D1154">
        <v>1691995.92139335</v>
      </c>
      <c r="E1154">
        <v>26.5</v>
      </c>
      <c r="F1154">
        <v>1</v>
      </c>
      <c r="G1154">
        <f>VLOOKUP(A1154,'Dataset historic years'!$A$1:$GA$12652,13,FALSE)</f>
        <v>0.73</v>
      </c>
      <c r="H1154" t="str">
        <f>VLOOKUP(A1154,'Dataset historic years'!$A$1:$GA$12652,14,FALSE)</f>
        <v>2010-Aug-04</v>
      </c>
      <c r="I1154" s="2">
        <f>VLOOKUP(A1154,'Dataset historic years'!$A$1:$GA$12652,15,FALSE)</f>
        <v>6.9444444444444447E-4</v>
      </c>
      <c r="J1154">
        <f>VLOOKUP(A1154,'Dataset historic years'!$A$1:$GA$12652,12,FALSE)</f>
        <v>2010</v>
      </c>
    </row>
    <row r="1155" spans="1:10" x14ac:dyDescent="0.25">
      <c r="A1155">
        <v>3542518</v>
      </c>
      <c r="B1155" t="s">
        <v>4410</v>
      </c>
      <c r="C1155">
        <v>55988.005259999998</v>
      </c>
      <c r="D1155">
        <v>1468111.23478172</v>
      </c>
      <c r="E1155">
        <v>26.3</v>
      </c>
      <c r="F1155">
        <v>1</v>
      </c>
      <c r="G1155">
        <f>VLOOKUP(A1155,'Dataset historic years'!$A$1:$GA$12652,13,FALSE)</f>
        <v>0.73</v>
      </c>
      <c r="H1155" t="str">
        <f>VLOOKUP(A1155,'Dataset historic years'!$A$1:$GA$12652,14,FALSE)</f>
        <v>2010-Aug-09</v>
      </c>
      <c r="I1155" s="2">
        <f>VLOOKUP(A1155,'Dataset historic years'!$A$1:$GA$12652,15,FALSE)</f>
        <v>6.9444444444444447E-4</v>
      </c>
      <c r="J1155">
        <f>VLOOKUP(A1155,'Dataset historic years'!$A$1:$GA$12652,12,FALSE)</f>
        <v>2010</v>
      </c>
    </row>
    <row r="1156" spans="1:10" x14ac:dyDescent="0.25">
      <c r="A1156">
        <v>3541754</v>
      </c>
      <c r="B1156" t="s">
        <v>4417</v>
      </c>
      <c r="C1156">
        <v>51481.006650000003</v>
      </c>
      <c r="D1156">
        <v>4285117.2768090097</v>
      </c>
      <c r="E1156">
        <v>25.5</v>
      </c>
      <c r="F1156">
        <v>1</v>
      </c>
      <c r="G1156">
        <f>VLOOKUP(A1156,'Dataset historic years'!$A$1:$GA$12652,13,FALSE)</f>
        <v>0.73</v>
      </c>
      <c r="H1156" t="str">
        <f>VLOOKUP(A1156,'Dataset historic years'!$A$1:$GA$12652,14,FALSE)</f>
        <v>2010-Aug-01</v>
      </c>
      <c r="I1156" s="2">
        <f>VLOOKUP(A1156,'Dataset historic years'!$A$1:$GA$12652,15,FALSE)</f>
        <v>6.9444444444444447E-4</v>
      </c>
      <c r="J1156">
        <f>VLOOKUP(A1156,'Dataset historic years'!$A$1:$GA$12652,12,FALSE)</f>
        <v>2010</v>
      </c>
    </row>
    <row r="1157" spans="1:10" x14ac:dyDescent="0.25">
      <c r="A1157">
        <v>3544949</v>
      </c>
      <c r="B1157" t="s">
        <v>4403</v>
      </c>
      <c r="C1157">
        <v>19952.39386</v>
      </c>
      <c r="D1157">
        <v>4793777.5308975102</v>
      </c>
      <c r="E1157">
        <v>26.5</v>
      </c>
      <c r="F1157">
        <v>1</v>
      </c>
      <c r="G1157">
        <f>VLOOKUP(A1157,'Dataset historic years'!$A$1:$GA$12652,13,FALSE)</f>
        <v>0.73</v>
      </c>
      <c r="H1157" t="str">
        <f>VLOOKUP(A1157,'Dataset historic years'!$A$1:$GA$12652,14,FALSE)</f>
        <v>2010-Aug-08</v>
      </c>
      <c r="I1157" s="2">
        <f>VLOOKUP(A1157,'Dataset historic years'!$A$1:$GA$12652,15,FALSE)</f>
        <v>6.9444444444444447E-4</v>
      </c>
      <c r="J1157">
        <f>VLOOKUP(A1157,'Dataset historic years'!$A$1:$GA$12652,12,FALSE)</f>
        <v>2010</v>
      </c>
    </row>
    <row r="1158" spans="1:10" x14ac:dyDescent="0.25">
      <c r="A1158">
        <v>3544980</v>
      </c>
      <c r="B1158" t="s">
        <v>4409</v>
      </c>
      <c r="C1158">
        <v>30365.257710000002</v>
      </c>
      <c r="D1158">
        <v>269304.17070000002</v>
      </c>
      <c r="E1158">
        <v>29.1</v>
      </c>
      <c r="F1158">
        <v>1</v>
      </c>
      <c r="G1158">
        <f>VLOOKUP(A1158,'Dataset historic years'!$A$1:$GA$12652,13,FALSE)</f>
        <v>0.73</v>
      </c>
      <c r="H1158" t="str">
        <f>VLOOKUP(A1158,'Dataset historic years'!$A$1:$GA$12652,14,FALSE)</f>
        <v>2010-Aug-02</v>
      </c>
      <c r="I1158" s="2">
        <f>VLOOKUP(A1158,'Dataset historic years'!$A$1:$GA$12652,15,FALSE)</f>
        <v>6.9444444444444447E-4</v>
      </c>
      <c r="J1158">
        <f>VLOOKUP(A1158,'Dataset historic years'!$A$1:$GA$12652,12,FALSE)</f>
        <v>2010</v>
      </c>
    </row>
    <row r="1159" spans="1:10" x14ac:dyDescent="0.25">
      <c r="A1159">
        <v>3545393</v>
      </c>
      <c r="B1159" t="s">
        <v>4407</v>
      </c>
      <c r="C1159">
        <v>42006.230450000003</v>
      </c>
      <c r="D1159">
        <v>199650.20569999999</v>
      </c>
      <c r="E1159">
        <v>29.1</v>
      </c>
      <c r="F1159">
        <v>1</v>
      </c>
      <c r="G1159">
        <f>VLOOKUP(A1159,'Dataset historic years'!$A$1:$GA$12652,13,FALSE)</f>
        <v>-0.14000000000000001</v>
      </c>
      <c r="H1159" t="str">
        <f>VLOOKUP(A1159,'Dataset historic years'!$A$1:$GA$12652,14,FALSE)</f>
        <v>1955-Sep-26</v>
      </c>
      <c r="I1159" s="2">
        <f>VLOOKUP(A1159,'Dataset historic years'!$A$1:$GA$12652,15,FALSE)</f>
        <v>2.0833333333333333E-3</v>
      </c>
      <c r="J1159">
        <f>VLOOKUP(A1159,'Dataset historic years'!$A$1:$GA$12652,12,FALSE)</f>
        <v>1955</v>
      </c>
    </row>
    <row r="1160" spans="1:10" x14ac:dyDescent="0.25">
      <c r="A1160">
        <v>3545399</v>
      </c>
      <c r="B1160" t="s">
        <v>4405</v>
      </c>
      <c r="C1160">
        <v>30872.037799999998</v>
      </c>
      <c r="D1160">
        <v>4123478.0498559</v>
      </c>
      <c r="E1160">
        <v>25.8</v>
      </c>
      <c r="F1160">
        <v>1</v>
      </c>
      <c r="G1160">
        <f>VLOOKUP(A1160,'Dataset historic years'!$A$1:$GA$12652,13,FALSE)</f>
        <v>0.73</v>
      </c>
      <c r="H1160" t="str">
        <f>VLOOKUP(A1160,'Dataset historic years'!$A$1:$GA$12652,14,FALSE)</f>
        <v>2010-Sep-03</v>
      </c>
      <c r="I1160" s="2">
        <f>VLOOKUP(A1160,'Dataset historic years'!$A$1:$GA$12652,15,FALSE)</f>
        <v>6.9444444444444447E-4</v>
      </c>
      <c r="J1160">
        <f>VLOOKUP(A1160,'Dataset historic years'!$A$1:$GA$12652,12,FALSE)</f>
        <v>2010</v>
      </c>
    </row>
    <row r="1161" spans="1:10" x14ac:dyDescent="0.25">
      <c r="A1161">
        <v>3545512</v>
      </c>
      <c r="B1161" t="s">
        <v>4399</v>
      </c>
      <c r="C1161">
        <v>36744.94197</v>
      </c>
      <c r="D1161">
        <v>4951846.3354069004</v>
      </c>
      <c r="E1161">
        <v>21.7</v>
      </c>
      <c r="F1161">
        <v>1</v>
      </c>
      <c r="G1161">
        <f>VLOOKUP(A1161,'Dataset historic years'!$A$1:$GA$12652,13,FALSE)</f>
        <v>0.73</v>
      </c>
      <c r="H1161" t="str">
        <f>VLOOKUP(A1161,'Dataset historic years'!$A$1:$GA$12652,14,FALSE)</f>
        <v>2010-Sep-02</v>
      </c>
      <c r="I1161" s="2">
        <f>VLOOKUP(A1161,'Dataset historic years'!$A$1:$GA$12652,15,FALSE)</f>
        <v>1.8055555555555554E-2</v>
      </c>
      <c r="J1161">
        <f>VLOOKUP(A1161,'Dataset historic years'!$A$1:$GA$12652,12,FALSE)</f>
        <v>2010</v>
      </c>
    </row>
    <row r="1162" spans="1:10" x14ac:dyDescent="0.25">
      <c r="A1162">
        <v>3545513</v>
      </c>
      <c r="B1162" t="s">
        <v>4413</v>
      </c>
      <c r="C1162">
        <v>48185.877339999999</v>
      </c>
      <c r="D1162">
        <v>3683974.9762156601</v>
      </c>
      <c r="E1162">
        <v>26.2</v>
      </c>
      <c r="F1162">
        <v>1</v>
      </c>
      <c r="G1162">
        <f>VLOOKUP(A1162,'Dataset historic years'!$A$1:$GA$12652,13,FALSE)</f>
        <v>0.73</v>
      </c>
      <c r="H1162" t="str">
        <f>VLOOKUP(A1162,'Dataset historic years'!$A$1:$GA$12652,14,FALSE)</f>
        <v>2010-Sep-04</v>
      </c>
      <c r="I1162" s="2">
        <f>VLOOKUP(A1162,'Dataset historic years'!$A$1:$GA$12652,15,FALSE)</f>
        <v>6.9444444444444447E-4</v>
      </c>
      <c r="J1162">
        <f>VLOOKUP(A1162,'Dataset historic years'!$A$1:$GA$12652,12,FALSE)</f>
        <v>2010</v>
      </c>
    </row>
    <row r="1163" spans="1:10" x14ac:dyDescent="0.25">
      <c r="A1163">
        <v>3546697</v>
      </c>
      <c r="B1163" t="s">
        <v>4397</v>
      </c>
      <c r="C1163">
        <v>50344.657939999997</v>
      </c>
      <c r="D1163">
        <v>1640056.9621091101</v>
      </c>
      <c r="E1163">
        <v>26</v>
      </c>
      <c r="F1163">
        <v>1</v>
      </c>
      <c r="G1163">
        <f>VLOOKUP(A1163,'Dataset historic years'!$A$1:$GA$12652,13,FALSE)</f>
        <v>0.73</v>
      </c>
      <c r="H1163" t="str">
        <f>VLOOKUP(A1163,'Dataset historic years'!$A$1:$GA$12652,14,FALSE)</f>
        <v>2010-Sep-15</v>
      </c>
      <c r="I1163" s="2">
        <f>VLOOKUP(A1163,'Dataset historic years'!$A$1:$GA$12652,15,FALSE)</f>
        <v>6.9444444444444447E-4</v>
      </c>
      <c r="J1163">
        <f>VLOOKUP(A1163,'Dataset historic years'!$A$1:$GA$12652,12,FALSE)</f>
        <v>2010</v>
      </c>
    </row>
    <row r="1164" spans="1:10" x14ac:dyDescent="0.25">
      <c r="A1164">
        <v>3545414</v>
      </c>
      <c r="B1164" t="s">
        <v>4200</v>
      </c>
      <c r="C1164">
        <v>42288.974029999998</v>
      </c>
      <c r="D1164">
        <v>17527147.497483101</v>
      </c>
      <c r="E1164">
        <v>25</v>
      </c>
      <c r="F1164">
        <v>1</v>
      </c>
      <c r="G1164">
        <f>VLOOKUP(A1164,'Dataset historic years'!$A$1:$GA$12652,13,FALSE)</f>
        <v>0.73</v>
      </c>
      <c r="H1164" t="str">
        <f>VLOOKUP(A1164,'Dataset historic years'!$A$1:$GA$12652,14,FALSE)</f>
        <v>2010-Aug-29</v>
      </c>
      <c r="I1164" s="2">
        <f>VLOOKUP(A1164,'Dataset historic years'!$A$1:$GA$12652,15,FALSE)</f>
        <v>6.9444444444444447E-4</v>
      </c>
      <c r="J1164">
        <f>VLOOKUP(A1164,'Dataset historic years'!$A$1:$GA$12652,12,FALSE)</f>
        <v>2010</v>
      </c>
    </row>
    <row r="1165" spans="1:10" x14ac:dyDescent="0.25">
      <c r="A1165">
        <v>3546699</v>
      </c>
      <c r="B1165" t="s">
        <v>4431</v>
      </c>
      <c r="C1165">
        <v>44964.498059999998</v>
      </c>
      <c r="D1165">
        <v>5516938.8255236</v>
      </c>
      <c r="E1165">
        <v>24.9</v>
      </c>
      <c r="F1165">
        <v>1</v>
      </c>
      <c r="G1165">
        <f>VLOOKUP(A1165,'Dataset historic years'!$A$1:$GA$12652,13,FALSE)</f>
        <v>0.73</v>
      </c>
      <c r="H1165" t="str">
        <f>VLOOKUP(A1165,'Dataset historic years'!$A$1:$GA$12652,14,FALSE)</f>
        <v>2010-Sep-29</v>
      </c>
      <c r="I1165" s="2">
        <f>VLOOKUP(A1165,'Dataset historic years'!$A$1:$GA$12652,15,FALSE)</f>
        <v>5.5555555555555558E-3</v>
      </c>
      <c r="J1165">
        <f>VLOOKUP(A1165,'Dataset historic years'!$A$1:$GA$12652,12,FALSE)</f>
        <v>2010</v>
      </c>
    </row>
    <row r="1166" spans="1:10" x14ac:dyDescent="0.25">
      <c r="A1166">
        <v>3545631</v>
      </c>
      <c r="B1166" t="s">
        <v>4419</v>
      </c>
      <c r="C1166">
        <v>33162.198020000003</v>
      </c>
      <c r="D1166">
        <v>3127112.4333995702</v>
      </c>
      <c r="E1166">
        <v>24.1</v>
      </c>
      <c r="F1166">
        <v>1</v>
      </c>
      <c r="G1166">
        <f>VLOOKUP(A1166,'Dataset historic years'!$A$1:$GA$12652,13,FALSE)</f>
        <v>0.73</v>
      </c>
      <c r="H1166" t="str">
        <f>VLOOKUP(A1166,'Dataset historic years'!$A$1:$GA$12652,14,FALSE)</f>
        <v>2010-Sep-14</v>
      </c>
      <c r="I1166" s="2">
        <f>VLOOKUP(A1166,'Dataset historic years'!$A$1:$GA$12652,15,FALSE)</f>
        <v>2.7777777777777779E-3</v>
      </c>
      <c r="J1166">
        <f>VLOOKUP(A1166,'Dataset historic years'!$A$1:$GA$12652,12,FALSE)</f>
        <v>2010</v>
      </c>
    </row>
    <row r="1167" spans="1:10" x14ac:dyDescent="0.25">
      <c r="A1167">
        <v>3545901</v>
      </c>
      <c r="B1167" t="s">
        <v>4434</v>
      </c>
      <c r="C1167">
        <v>43797.159720000003</v>
      </c>
      <c r="D1167">
        <v>1001299.59356552</v>
      </c>
      <c r="E1167">
        <v>27.5</v>
      </c>
      <c r="F1167">
        <v>1</v>
      </c>
      <c r="G1167">
        <f>VLOOKUP(A1167,'Dataset historic years'!$A$1:$GA$12652,13,FALSE)</f>
        <v>0.73</v>
      </c>
      <c r="H1167" t="str">
        <f>VLOOKUP(A1167,'Dataset historic years'!$A$1:$GA$12652,14,FALSE)</f>
        <v>2010-Sep-08</v>
      </c>
      <c r="I1167" s="2">
        <f>VLOOKUP(A1167,'Dataset historic years'!$A$1:$GA$12652,15,FALSE)</f>
        <v>4.1666666666666666E-3</v>
      </c>
      <c r="J1167">
        <f>VLOOKUP(A1167,'Dataset historic years'!$A$1:$GA$12652,12,FALSE)</f>
        <v>2010</v>
      </c>
    </row>
    <row r="1168" spans="1:10" x14ac:dyDescent="0.25">
      <c r="A1168">
        <v>3545715</v>
      </c>
      <c r="B1168" t="s">
        <v>4415</v>
      </c>
      <c r="C1168">
        <v>25208.477569999999</v>
      </c>
      <c r="D1168">
        <v>4524705.4911911301</v>
      </c>
      <c r="E1168">
        <v>26</v>
      </c>
      <c r="F1168">
        <v>1</v>
      </c>
      <c r="G1168">
        <f>VLOOKUP(A1168,'Dataset historic years'!$A$1:$GA$12652,13,FALSE)</f>
        <v>0.73</v>
      </c>
      <c r="H1168" t="str">
        <f>VLOOKUP(A1168,'Dataset historic years'!$A$1:$GA$12652,14,FALSE)</f>
        <v>2010-Sep-03</v>
      </c>
      <c r="I1168" s="2">
        <f>VLOOKUP(A1168,'Dataset historic years'!$A$1:$GA$12652,15,FALSE)</f>
        <v>6.9444444444444447E-4</v>
      </c>
      <c r="J1168">
        <f>VLOOKUP(A1168,'Dataset historic years'!$A$1:$GA$12652,12,FALSE)</f>
        <v>2010</v>
      </c>
    </row>
    <row r="1169" spans="1:10" x14ac:dyDescent="0.25">
      <c r="A1169">
        <v>3546525</v>
      </c>
      <c r="B1169" t="s">
        <v>4427</v>
      </c>
      <c r="C1169">
        <v>35921.449780000003</v>
      </c>
      <c r="D1169">
        <v>1808921.5870000001</v>
      </c>
      <c r="E1169">
        <v>26.8</v>
      </c>
      <c r="F1169">
        <v>1</v>
      </c>
      <c r="G1169">
        <f>VLOOKUP(A1169,'Dataset historic years'!$A$1:$GA$12652,13,FALSE)</f>
        <v>0.73</v>
      </c>
      <c r="H1169" t="str">
        <f>VLOOKUP(A1169,'Dataset historic years'!$A$1:$GA$12652,14,FALSE)</f>
        <v>2010-Aug-25</v>
      </c>
      <c r="I1169" s="2">
        <f>VLOOKUP(A1169,'Dataset historic years'!$A$1:$GA$12652,15,FALSE)</f>
        <v>0.38263888888888886</v>
      </c>
      <c r="J1169">
        <f>VLOOKUP(A1169,'Dataset historic years'!$A$1:$GA$12652,12,FALSE)</f>
        <v>2010</v>
      </c>
    </row>
    <row r="1170" spans="1:10" x14ac:dyDescent="0.25">
      <c r="A1170">
        <v>3545907</v>
      </c>
      <c r="B1170" t="s">
        <v>4433</v>
      </c>
      <c r="C1170">
        <v>34738.32647</v>
      </c>
      <c r="D1170">
        <v>465460.63780000003</v>
      </c>
      <c r="E1170">
        <v>27.8</v>
      </c>
      <c r="F1170">
        <v>1</v>
      </c>
      <c r="G1170">
        <f>VLOOKUP(A1170,'Dataset historic years'!$A$1:$GA$12652,13,FALSE)</f>
        <v>0.73</v>
      </c>
      <c r="H1170" t="str">
        <f>VLOOKUP(A1170,'Dataset historic years'!$A$1:$GA$12652,14,FALSE)</f>
        <v>2010-Sep-08</v>
      </c>
      <c r="I1170" s="2">
        <f>VLOOKUP(A1170,'Dataset historic years'!$A$1:$GA$12652,15,FALSE)</f>
        <v>6.9444444444444447E-4</v>
      </c>
      <c r="J1170">
        <f>VLOOKUP(A1170,'Dataset historic years'!$A$1:$GA$12652,12,FALSE)</f>
        <v>2010</v>
      </c>
    </row>
    <row r="1171" spans="1:10" x14ac:dyDescent="0.25">
      <c r="A1171">
        <v>3545908</v>
      </c>
      <c r="B1171" t="s">
        <v>4412</v>
      </c>
      <c r="C1171">
        <v>25494.06696</v>
      </c>
      <c r="D1171">
        <v>3605187.5076850802</v>
      </c>
      <c r="E1171">
        <v>23.2</v>
      </c>
      <c r="F1171">
        <v>1</v>
      </c>
      <c r="G1171">
        <f>VLOOKUP(A1171,'Dataset historic years'!$A$1:$GA$12652,13,FALSE)</f>
        <v>0.73</v>
      </c>
      <c r="H1171" t="str">
        <f>VLOOKUP(A1171,'Dataset historic years'!$A$1:$GA$12652,14,FALSE)</f>
        <v>2010-Sep-07</v>
      </c>
      <c r="I1171" s="2">
        <f>VLOOKUP(A1171,'Dataset historic years'!$A$1:$GA$12652,15,FALSE)</f>
        <v>6.9444444444444447E-4</v>
      </c>
      <c r="J1171">
        <f>VLOOKUP(A1171,'Dataset historic years'!$A$1:$GA$12652,12,FALSE)</f>
        <v>2010</v>
      </c>
    </row>
    <row r="1172" spans="1:10" x14ac:dyDescent="0.25">
      <c r="A1172">
        <v>3545979</v>
      </c>
      <c r="B1172" t="s">
        <v>4421</v>
      </c>
      <c r="C1172">
        <v>45492.46243</v>
      </c>
      <c r="D1172">
        <v>3559251.7613260802</v>
      </c>
      <c r="E1172">
        <v>24.5</v>
      </c>
      <c r="F1172">
        <v>1</v>
      </c>
      <c r="G1172">
        <f>VLOOKUP(A1172,'Dataset historic years'!$A$1:$GA$12652,13,FALSE)</f>
        <v>0.73</v>
      </c>
      <c r="H1172" t="str">
        <f>VLOOKUP(A1172,'Dataset historic years'!$A$1:$GA$12652,14,FALSE)</f>
        <v>2010-Sep-09</v>
      </c>
      <c r="I1172" s="2">
        <f>VLOOKUP(A1172,'Dataset historic years'!$A$1:$GA$12652,15,FALSE)</f>
        <v>6.9444444444444447E-4</v>
      </c>
      <c r="J1172">
        <f>VLOOKUP(A1172,'Dataset historic years'!$A$1:$GA$12652,12,FALSE)</f>
        <v>2010</v>
      </c>
    </row>
    <row r="1173" spans="1:10" x14ac:dyDescent="0.25">
      <c r="A1173">
        <v>3545508</v>
      </c>
      <c r="B1173" t="s">
        <v>4443</v>
      </c>
      <c r="C1173">
        <v>44135.131679999999</v>
      </c>
      <c r="D1173">
        <v>2563947.3173605902</v>
      </c>
      <c r="E1173">
        <v>25.9</v>
      </c>
      <c r="F1173">
        <v>1</v>
      </c>
      <c r="G1173">
        <f>VLOOKUP(A1173,'Dataset historic years'!$A$1:$GA$12652,13,FALSE)</f>
        <v>0.73</v>
      </c>
      <c r="H1173" t="str">
        <f>VLOOKUP(A1173,'Dataset historic years'!$A$1:$GA$12652,14,FALSE)</f>
        <v>2010-Sep-02</v>
      </c>
      <c r="I1173" s="2">
        <f>VLOOKUP(A1173,'Dataset historic years'!$A$1:$GA$12652,15,FALSE)</f>
        <v>2.0833333333333333E-3</v>
      </c>
      <c r="J1173">
        <f>VLOOKUP(A1173,'Dataset historic years'!$A$1:$GA$12652,12,FALSE)</f>
        <v>2010</v>
      </c>
    </row>
    <row r="1174" spans="1:10" x14ac:dyDescent="0.25">
      <c r="A1174">
        <v>3545787</v>
      </c>
      <c r="B1174" t="s">
        <v>4425</v>
      </c>
      <c r="C1174">
        <v>38391.675320000002</v>
      </c>
      <c r="D1174">
        <v>2194110.1915646899</v>
      </c>
      <c r="E1174">
        <v>25.9</v>
      </c>
      <c r="F1174">
        <v>1</v>
      </c>
      <c r="G1174">
        <f>VLOOKUP(A1174,'Dataset historic years'!$A$1:$GA$12652,13,FALSE)</f>
        <v>0.73</v>
      </c>
      <c r="H1174" t="str">
        <f>VLOOKUP(A1174,'Dataset historic years'!$A$1:$GA$12652,14,FALSE)</f>
        <v>2010-Sep-04</v>
      </c>
      <c r="I1174" s="2">
        <f>VLOOKUP(A1174,'Dataset historic years'!$A$1:$GA$12652,15,FALSE)</f>
        <v>6.9444444444444447E-4</v>
      </c>
      <c r="J1174">
        <f>VLOOKUP(A1174,'Dataset historic years'!$A$1:$GA$12652,12,FALSE)</f>
        <v>2010</v>
      </c>
    </row>
    <row r="1175" spans="1:10" x14ac:dyDescent="0.25">
      <c r="A1175">
        <v>3545510</v>
      </c>
      <c r="B1175" t="s">
        <v>4169</v>
      </c>
      <c r="C1175">
        <v>50184.750440000003</v>
      </c>
      <c r="D1175">
        <v>8174683.1247467604</v>
      </c>
      <c r="E1175">
        <v>28.9</v>
      </c>
      <c r="F1175">
        <v>1</v>
      </c>
      <c r="G1175">
        <f>VLOOKUP(A1175,'Dataset historic years'!$A$1:$GA$12652,13,FALSE)</f>
        <v>0.73</v>
      </c>
      <c r="H1175" t="str">
        <f>VLOOKUP(A1175,'Dataset historic years'!$A$1:$GA$12652,14,FALSE)</f>
        <v>2010-Aug-21</v>
      </c>
      <c r="I1175" s="2">
        <f>VLOOKUP(A1175,'Dataset historic years'!$A$1:$GA$12652,15,FALSE)</f>
        <v>0.31944444444444442</v>
      </c>
      <c r="J1175">
        <f>VLOOKUP(A1175,'Dataset historic years'!$A$1:$GA$12652,12,FALSE)</f>
        <v>2010</v>
      </c>
    </row>
    <row r="1176" spans="1:10" x14ac:dyDescent="0.25">
      <c r="A1176">
        <v>3545511</v>
      </c>
      <c r="B1176" t="s">
        <v>4438</v>
      </c>
      <c r="C1176">
        <v>37050.29434</v>
      </c>
      <c r="D1176">
        <v>5049279.6824542796</v>
      </c>
      <c r="E1176">
        <v>24.2</v>
      </c>
      <c r="F1176">
        <v>1</v>
      </c>
      <c r="G1176">
        <f>VLOOKUP(A1176,'Dataset historic years'!$A$1:$GA$12652,13,FALSE)</f>
        <v>0.73</v>
      </c>
      <c r="H1176" t="str">
        <f>VLOOKUP(A1176,'Dataset historic years'!$A$1:$GA$12652,14,FALSE)</f>
        <v>2010-Aug-27</v>
      </c>
      <c r="I1176" s="2">
        <f>VLOOKUP(A1176,'Dataset historic years'!$A$1:$GA$12652,15,FALSE)</f>
        <v>9.0277777777777769E-3</v>
      </c>
      <c r="J1176">
        <f>VLOOKUP(A1176,'Dataset historic years'!$A$1:$GA$12652,12,FALSE)</f>
        <v>2010</v>
      </c>
    </row>
    <row r="1177" spans="1:10" x14ac:dyDescent="0.25">
      <c r="A1177">
        <v>3546701</v>
      </c>
      <c r="B1177" t="s">
        <v>4436</v>
      </c>
      <c r="C1177">
        <v>40470.574619999999</v>
      </c>
      <c r="D1177">
        <v>3020741.24193074</v>
      </c>
      <c r="E1177">
        <v>25.4</v>
      </c>
      <c r="F1177">
        <v>1</v>
      </c>
      <c r="G1177">
        <f>VLOOKUP(A1177,'Dataset historic years'!$A$1:$GA$12652,13,FALSE)</f>
        <v>0.73</v>
      </c>
      <c r="H1177" t="str">
        <f>VLOOKUP(A1177,'Dataset historic years'!$A$1:$GA$12652,14,FALSE)</f>
        <v>2010-Sep-24</v>
      </c>
      <c r="I1177" s="2">
        <f>VLOOKUP(A1177,'Dataset historic years'!$A$1:$GA$12652,15,FALSE)</f>
        <v>6.9444444444444447E-4</v>
      </c>
      <c r="J1177">
        <f>VLOOKUP(A1177,'Dataset historic years'!$A$1:$GA$12652,12,FALSE)</f>
        <v>2010</v>
      </c>
    </row>
    <row r="1178" spans="1:10" x14ac:dyDescent="0.25">
      <c r="A1178">
        <v>3546704</v>
      </c>
      <c r="B1178" t="s">
        <v>4451</v>
      </c>
      <c r="C1178">
        <v>26382.039850000001</v>
      </c>
      <c r="D1178">
        <v>2414857.6313249799</v>
      </c>
      <c r="E1178">
        <v>25.9</v>
      </c>
      <c r="F1178">
        <v>1</v>
      </c>
      <c r="G1178">
        <f>VLOOKUP(A1178,'Dataset historic years'!$A$1:$GA$12652,13,FALSE)</f>
        <v>0.73</v>
      </c>
      <c r="H1178" t="str">
        <f>VLOOKUP(A1178,'Dataset historic years'!$A$1:$GA$12652,14,FALSE)</f>
        <v>2010-Sep-16</v>
      </c>
      <c r="I1178" s="2">
        <f>VLOOKUP(A1178,'Dataset historic years'!$A$1:$GA$12652,15,FALSE)</f>
        <v>6.9444444444444447E-4</v>
      </c>
      <c r="J1178">
        <f>VLOOKUP(A1178,'Dataset historic years'!$A$1:$GA$12652,12,FALSE)</f>
        <v>2010</v>
      </c>
    </row>
    <row r="1179" spans="1:10" x14ac:dyDescent="0.25">
      <c r="A1179">
        <v>3546741</v>
      </c>
      <c r="B1179" t="s">
        <v>4456</v>
      </c>
      <c r="C1179">
        <v>43959.445870000003</v>
      </c>
      <c r="D1179">
        <v>774174.97609999997</v>
      </c>
      <c r="E1179">
        <v>26.3</v>
      </c>
      <c r="F1179">
        <v>1</v>
      </c>
      <c r="G1179">
        <f>VLOOKUP(A1179,'Dataset historic years'!$A$1:$GA$12652,13,FALSE)</f>
        <v>0.73</v>
      </c>
      <c r="H1179" t="str">
        <f>VLOOKUP(A1179,'Dataset historic years'!$A$1:$GA$12652,14,FALSE)</f>
        <v>2010-Oct-01</v>
      </c>
      <c r="I1179" s="2">
        <f>VLOOKUP(A1179,'Dataset historic years'!$A$1:$GA$12652,15,FALSE)</f>
        <v>6.9444444444444447E-4</v>
      </c>
      <c r="J1179">
        <f>VLOOKUP(A1179,'Dataset historic years'!$A$1:$GA$12652,12,FALSE)</f>
        <v>2010</v>
      </c>
    </row>
    <row r="1180" spans="1:10" x14ac:dyDescent="0.25">
      <c r="A1180">
        <v>3547611</v>
      </c>
      <c r="B1180" t="s">
        <v>4453</v>
      </c>
      <c r="C1180">
        <v>27095.565470000001</v>
      </c>
      <c r="D1180">
        <v>4557840.6714067804</v>
      </c>
      <c r="E1180">
        <v>26.4</v>
      </c>
      <c r="F1180">
        <v>1</v>
      </c>
      <c r="G1180">
        <f>VLOOKUP(A1180,'Dataset historic years'!$A$1:$GA$12652,13,FALSE)</f>
        <v>0.73</v>
      </c>
      <c r="H1180" t="str">
        <f>VLOOKUP(A1180,'Dataset historic years'!$A$1:$GA$12652,14,FALSE)</f>
        <v>2010-Sep-30</v>
      </c>
      <c r="I1180" s="2">
        <f>VLOOKUP(A1180,'Dataset historic years'!$A$1:$GA$12652,15,FALSE)</f>
        <v>6.9444444444444447E-4</v>
      </c>
      <c r="J1180">
        <f>VLOOKUP(A1180,'Dataset historic years'!$A$1:$GA$12652,12,FALSE)</f>
        <v>2010</v>
      </c>
    </row>
    <row r="1181" spans="1:10" x14ac:dyDescent="0.25">
      <c r="A1181">
        <v>3546743</v>
      </c>
      <c r="B1181" t="s">
        <v>4441</v>
      </c>
      <c r="C1181">
        <v>16498.458869999999</v>
      </c>
      <c r="D1181">
        <v>7383064.5582669899</v>
      </c>
      <c r="E1181">
        <v>26.9</v>
      </c>
      <c r="F1181">
        <v>1</v>
      </c>
      <c r="G1181">
        <f>VLOOKUP(A1181,'Dataset historic years'!$A$1:$GA$12652,13,FALSE)</f>
        <v>0.73</v>
      </c>
      <c r="H1181" t="str">
        <f>VLOOKUP(A1181,'Dataset historic years'!$A$1:$GA$12652,14,FALSE)</f>
        <v>2010-Sep-13</v>
      </c>
      <c r="I1181" s="2">
        <f>VLOOKUP(A1181,'Dataset historic years'!$A$1:$GA$12652,15,FALSE)</f>
        <v>6.9444444444444447E-4</v>
      </c>
      <c r="J1181">
        <f>VLOOKUP(A1181,'Dataset historic years'!$A$1:$GA$12652,12,FALSE)</f>
        <v>2010</v>
      </c>
    </row>
    <row r="1182" spans="1:10" x14ac:dyDescent="0.25">
      <c r="A1182">
        <v>3546778</v>
      </c>
      <c r="B1182" t="s">
        <v>4455</v>
      </c>
      <c r="C1182">
        <v>31717.324820000002</v>
      </c>
      <c r="D1182">
        <v>1479216.2590000001</v>
      </c>
      <c r="E1182">
        <v>27.2</v>
      </c>
      <c r="F1182">
        <v>1</v>
      </c>
      <c r="G1182">
        <f>VLOOKUP(A1182,'Dataset historic years'!$A$1:$GA$12652,13,FALSE)</f>
        <v>0.73</v>
      </c>
      <c r="H1182" t="str">
        <f>VLOOKUP(A1182,'Dataset historic years'!$A$1:$GA$12652,14,FALSE)</f>
        <v>2010-Oct-21</v>
      </c>
      <c r="I1182" s="2">
        <f>VLOOKUP(A1182,'Dataset historic years'!$A$1:$GA$12652,15,FALSE)</f>
        <v>0.29583333333333334</v>
      </c>
      <c r="J1182">
        <f>VLOOKUP(A1182,'Dataset historic years'!$A$1:$GA$12652,12,FALSE)</f>
        <v>2010</v>
      </c>
    </row>
    <row r="1183" spans="1:10" x14ac:dyDescent="0.25">
      <c r="A1183">
        <v>3547635</v>
      </c>
      <c r="B1183" t="s">
        <v>4195</v>
      </c>
      <c r="C1183">
        <v>31148.219649999999</v>
      </c>
      <c r="D1183">
        <v>13058383.651065299</v>
      </c>
      <c r="E1183">
        <v>26.1</v>
      </c>
      <c r="F1183">
        <v>1</v>
      </c>
      <c r="G1183">
        <f>VLOOKUP(A1183,'Dataset historic years'!$A$1:$GA$12652,13,FALSE)</f>
        <v>0.73</v>
      </c>
      <c r="H1183" t="str">
        <f>VLOOKUP(A1183,'Dataset historic years'!$A$1:$GA$12652,14,FALSE)</f>
        <v>2010-Sep-21</v>
      </c>
      <c r="I1183" s="2">
        <f>VLOOKUP(A1183,'Dataset historic years'!$A$1:$GA$12652,15,FALSE)</f>
        <v>0.90763888888888888</v>
      </c>
      <c r="J1183">
        <f>VLOOKUP(A1183,'Dataset historic years'!$A$1:$GA$12652,12,FALSE)</f>
        <v>2010</v>
      </c>
    </row>
    <row r="1184" spans="1:10" x14ac:dyDescent="0.25">
      <c r="A1184">
        <v>3546795</v>
      </c>
      <c r="B1184" t="s">
        <v>4423</v>
      </c>
      <c r="C1184">
        <v>23001.282220000001</v>
      </c>
      <c r="D1184">
        <v>7261614.3802153496</v>
      </c>
      <c r="E1184">
        <v>25.3</v>
      </c>
      <c r="F1184">
        <v>1</v>
      </c>
      <c r="G1184">
        <f>VLOOKUP(A1184,'Dataset historic years'!$A$1:$GA$12652,13,FALSE)</f>
        <v>0.73</v>
      </c>
      <c r="H1184" t="str">
        <f>VLOOKUP(A1184,'Dataset historic years'!$A$1:$GA$12652,14,FALSE)</f>
        <v>2010-Sep-09</v>
      </c>
      <c r="I1184" s="2">
        <f>VLOOKUP(A1184,'Dataset historic years'!$A$1:$GA$12652,15,FALSE)</f>
        <v>7.6388888888888886E-3</v>
      </c>
      <c r="J1184">
        <f>VLOOKUP(A1184,'Dataset historic years'!$A$1:$GA$12652,12,FALSE)</f>
        <v>2010</v>
      </c>
    </row>
    <row r="1185" spans="1:10" x14ac:dyDescent="0.25">
      <c r="A1185">
        <v>3546798</v>
      </c>
      <c r="B1185" t="s">
        <v>4448</v>
      </c>
      <c r="C1185">
        <v>51593.6031</v>
      </c>
      <c r="D1185">
        <v>2055623.00024895</v>
      </c>
      <c r="E1185">
        <v>26.7</v>
      </c>
      <c r="F1185">
        <v>1</v>
      </c>
      <c r="G1185">
        <f>VLOOKUP(A1185,'Dataset historic years'!$A$1:$GA$12652,13,FALSE)</f>
        <v>0.73</v>
      </c>
      <c r="H1185" t="str">
        <f>VLOOKUP(A1185,'Dataset historic years'!$A$1:$GA$12652,14,FALSE)</f>
        <v>2010-Sep-11</v>
      </c>
      <c r="I1185" s="2">
        <f>VLOOKUP(A1185,'Dataset historic years'!$A$1:$GA$12652,15,FALSE)</f>
        <v>4.1666666666666666E-3</v>
      </c>
      <c r="J1185">
        <f>VLOOKUP(A1185,'Dataset historic years'!$A$1:$GA$12652,12,FALSE)</f>
        <v>2010</v>
      </c>
    </row>
    <row r="1186" spans="1:10" x14ac:dyDescent="0.25">
      <c r="A1186">
        <v>3548527</v>
      </c>
      <c r="B1186" t="s">
        <v>4457</v>
      </c>
      <c r="C1186">
        <v>55600.624230000001</v>
      </c>
      <c r="D1186">
        <v>711741.66639999999</v>
      </c>
      <c r="E1186">
        <v>26.7</v>
      </c>
      <c r="F1186">
        <v>1</v>
      </c>
      <c r="G1186">
        <f>VLOOKUP(A1186,'Dataset historic years'!$A$1:$GA$12652,13,FALSE)</f>
        <v>0.73</v>
      </c>
      <c r="H1186" t="str">
        <f>VLOOKUP(A1186,'Dataset historic years'!$A$1:$GA$12652,14,FALSE)</f>
        <v>2010-Oct-12</v>
      </c>
      <c r="I1186" s="2">
        <f>VLOOKUP(A1186,'Dataset historic years'!$A$1:$GA$12652,15,FALSE)</f>
        <v>6.9444444444444447E-4</v>
      </c>
      <c r="J1186">
        <f>VLOOKUP(A1186,'Dataset historic years'!$A$1:$GA$12652,12,FALSE)</f>
        <v>2010</v>
      </c>
    </row>
    <row r="1187" spans="1:10" x14ac:dyDescent="0.25">
      <c r="A1187">
        <v>3789549</v>
      </c>
      <c r="B1187" t="s">
        <v>4450</v>
      </c>
      <c r="C1187">
        <v>52205.496630000001</v>
      </c>
      <c r="D1187">
        <v>1281725.9320874601</v>
      </c>
      <c r="E1187">
        <v>26.1</v>
      </c>
      <c r="F1187">
        <v>1</v>
      </c>
      <c r="G1187">
        <f>VLOOKUP(A1187,'Dataset historic years'!$A$1:$GA$12652,13,FALSE)</f>
        <v>0.73</v>
      </c>
      <c r="H1187" t="str">
        <f>VLOOKUP(A1187,'Dataset historic years'!$A$1:$GA$12652,14,FALSE)</f>
        <v>2010-Oct-18</v>
      </c>
      <c r="I1187" s="2">
        <f>VLOOKUP(A1187,'Dataset historic years'!$A$1:$GA$12652,15,FALSE)</f>
        <v>6.9444444444444447E-4</v>
      </c>
      <c r="J1187">
        <f>VLOOKUP(A1187,'Dataset historic years'!$A$1:$GA$12652,12,FALSE)</f>
        <v>2010</v>
      </c>
    </row>
    <row r="1188" spans="1:10" x14ac:dyDescent="0.25">
      <c r="A1188">
        <v>3548082</v>
      </c>
      <c r="B1188" t="s">
        <v>4461</v>
      </c>
      <c r="C1188">
        <v>48281.049500000001</v>
      </c>
      <c r="D1188">
        <v>1070972.199</v>
      </c>
      <c r="E1188">
        <v>26.6</v>
      </c>
      <c r="F1188">
        <v>1</v>
      </c>
      <c r="G1188">
        <f>VLOOKUP(A1188,'Dataset historic years'!$A$1:$GA$12652,13,FALSE)</f>
        <v>0.73</v>
      </c>
      <c r="H1188" t="str">
        <f>VLOOKUP(A1188,'Dataset historic years'!$A$1:$GA$12652,14,FALSE)</f>
        <v>2010-Oct-22</v>
      </c>
      <c r="I1188" s="2">
        <f>VLOOKUP(A1188,'Dataset historic years'!$A$1:$GA$12652,15,FALSE)</f>
        <v>6.9444444444444447E-4</v>
      </c>
      <c r="J1188">
        <f>VLOOKUP(A1188,'Dataset historic years'!$A$1:$GA$12652,12,FALSE)</f>
        <v>2010</v>
      </c>
    </row>
    <row r="1189" spans="1:10" x14ac:dyDescent="0.25">
      <c r="A1189">
        <v>3548084</v>
      </c>
      <c r="B1189" t="s">
        <v>4446</v>
      </c>
      <c r="C1189">
        <v>28023.18807</v>
      </c>
      <c r="D1189">
        <v>3966431.1633562702</v>
      </c>
      <c r="E1189">
        <v>26</v>
      </c>
      <c r="F1189">
        <v>1</v>
      </c>
      <c r="G1189">
        <f>VLOOKUP(A1189,'Dataset historic years'!$A$1:$GA$12652,13,FALSE)</f>
        <v>0.73</v>
      </c>
      <c r="H1189" t="str">
        <f>VLOOKUP(A1189,'Dataset historic years'!$A$1:$GA$12652,14,FALSE)</f>
        <v>2010-Oct-09</v>
      </c>
      <c r="I1189" s="2">
        <f>VLOOKUP(A1189,'Dataset historic years'!$A$1:$GA$12652,15,FALSE)</f>
        <v>5.4166666666666669E-2</v>
      </c>
      <c r="J1189">
        <f>VLOOKUP(A1189,'Dataset historic years'!$A$1:$GA$12652,12,FALSE)</f>
        <v>2010</v>
      </c>
    </row>
    <row r="1190" spans="1:10" x14ac:dyDescent="0.25">
      <c r="A1190">
        <v>3549565</v>
      </c>
      <c r="B1190" t="s">
        <v>4465</v>
      </c>
      <c r="C1190">
        <v>46157.849820000003</v>
      </c>
      <c r="D1190">
        <v>779445.30909999995</v>
      </c>
      <c r="E1190">
        <v>27</v>
      </c>
      <c r="F1190">
        <v>1</v>
      </c>
      <c r="G1190">
        <f>VLOOKUP(A1190,'Dataset historic years'!$A$1:$GA$12652,13,FALSE)</f>
        <v>0.73</v>
      </c>
      <c r="H1190" t="str">
        <f>VLOOKUP(A1190,'Dataset historic years'!$A$1:$GA$12652,14,FALSE)</f>
        <v>2010-Oct-20</v>
      </c>
      <c r="I1190" s="2">
        <f>VLOOKUP(A1190,'Dataset historic years'!$A$1:$GA$12652,15,FALSE)</f>
        <v>4.6527777777777779E-2</v>
      </c>
      <c r="J1190">
        <f>VLOOKUP(A1190,'Dataset historic years'!$A$1:$GA$12652,12,FALSE)</f>
        <v>2010</v>
      </c>
    </row>
    <row r="1191" spans="1:10" x14ac:dyDescent="0.25">
      <c r="A1191">
        <v>3547937</v>
      </c>
      <c r="B1191" t="s">
        <v>4459</v>
      </c>
      <c r="C1191">
        <v>47328.119200000001</v>
      </c>
      <c r="D1191">
        <v>1496058.6750213001</v>
      </c>
      <c r="E1191">
        <v>25.3</v>
      </c>
      <c r="F1191">
        <v>1</v>
      </c>
      <c r="G1191">
        <f>VLOOKUP(A1191,'Dataset historic years'!$A$1:$GA$12652,13,FALSE)</f>
        <v>0.73</v>
      </c>
      <c r="H1191" t="str">
        <f>VLOOKUP(A1191,'Dataset historic years'!$A$1:$GA$12652,14,FALSE)</f>
        <v>2010-Sep-30</v>
      </c>
      <c r="I1191" s="2">
        <f>VLOOKUP(A1191,'Dataset historic years'!$A$1:$GA$12652,15,FALSE)</f>
        <v>6.9444444444444447E-4</v>
      </c>
      <c r="J1191">
        <f>VLOOKUP(A1191,'Dataset historic years'!$A$1:$GA$12652,12,FALSE)</f>
        <v>2010</v>
      </c>
    </row>
    <row r="1192" spans="1:10" x14ac:dyDescent="0.25">
      <c r="A1192">
        <v>3548892</v>
      </c>
      <c r="B1192" t="s">
        <v>4460</v>
      </c>
      <c r="C1192">
        <v>31823.184949999999</v>
      </c>
      <c r="D1192">
        <v>4363762.3431271296</v>
      </c>
      <c r="E1192">
        <v>26.7</v>
      </c>
      <c r="F1192">
        <v>1</v>
      </c>
      <c r="G1192">
        <f>VLOOKUP(A1192,'Dataset historic years'!$A$1:$GA$12652,13,FALSE)</f>
        <v>0.73</v>
      </c>
      <c r="H1192" t="str">
        <f>VLOOKUP(A1192,'Dataset historic years'!$A$1:$GA$12652,14,FALSE)</f>
        <v>2010-Oct-11</v>
      </c>
      <c r="I1192" s="2">
        <f>VLOOKUP(A1192,'Dataset historic years'!$A$1:$GA$12652,15,FALSE)</f>
        <v>2.0833333333333333E-3</v>
      </c>
      <c r="J1192">
        <f>VLOOKUP(A1192,'Dataset historic years'!$A$1:$GA$12652,12,FALSE)</f>
        <v>2010</v>
      </c>
    </row>
    <row r="1193" spans="1:10" x14ac:dyDescent="0.25">
      <c r="A1193">
        <v>3548893</v>
      </c>
      <c r="B1193" t="s">
        <v>4471</v>
      </c>
      <c r="C1193">
        <v>24324.531200000001</v>
      </c>
      <c r="D1193">
        <v>1724729.2069312399</v>
      </c>
      <c r="E1193">
        <v>26.2</v>
      </c>
      <c r="F1193">
        <v>1</v>
      </c>
      <c r="G1193">
        <f>VLOOKUP(A1193,'Dataset historic years'!$A$1:$GA$12652,13,FALSE)</f>
        <v>0.73</v>
      </c>
      <c r="H1193" t="str">
        <f>VLOOKUP(A1193,'Dataset historic years'!$A$1:$GA$12652,14,FALSE)</f>
        <v>2010-Oct-10</v>
      </c>
      <c r="I1193" s="2">
        <f>VLOOKUP(A1193,'Dataset historic years'!$A$1:$GA$12652,15,FALSE)</f>
        <v>6.9444444444444447E-4</v>
      </c>
      <c r="J1193">
        <f>VLOOKUP(A1193,'Dataset historic years'!$A$1:$GA$12652,12,FALSE)</f>
        <v>2010</v>
      </c>
    </row>
    <row r="1194" spans="1:10" x14ac:dyDescent="0.25">
      <c r="A1194">
        <v>3548660</v>
      </c>
      <c r="B1194" t="s">
        <v>4473</v>
      </c>
      <c r="C1194">
        <v>24953.64444</v>
      </c>
      <c r="D1194">
        <v>3689359.7665061001</v>
      </c>
      <c r="E1194">
        <v>25</v>
      </c>
      <c r="F1194">
        <v>1</v>
      </c>
      <c r="G1194">
        <f>VLOOKUP(A1194,'Dataset historic years'!$A$1:$GA$12652,13,FALSE)</f>
        <v>-0.22</v>
      </c>
      <c r="H1194" t="str">
        <f>VLOOKUP(A1194,'Dataset historic years'!$A$1:$GA$12652,14,FALSE)</f>
        <v>1925-Oct-27</v>
      </c>
      <c r="I1194" s="2">
        <f>VLOOKUP(A1194,'Dataset historic years'!$A$1:$GA$12652,15,FALSE)</f>
        <v>9.0277777777777769E-3</v>
      </c>
      <c r="J1194">
        <f>VLOOKUP(A1194,'Dataset historic years'!$A$1:$GA$12652,12,FALSE)</f>
        <v>1925</v>
      </c>
    </row>
    <row r="1195" spans="1:10" x14ac:dyDescent="0.25">
      <c r="A1195">
        <v>3548241</v>
      </c>
      <c r="B1195" t="s">
        <v>4493</v>
      </c>
      <c r="C1195">
        <v>20561.12542</v>
      </c>
      <c r="D1195">
        <v>3161632.202</v>
      </c>
      <c r="E1195">
        <v>26.2</v>
      </c>
      <c r="F1195">
        <v>1</v>
      </c>
      <c r="G1195">
        <f>VLOOKUP(A1195,'Dataset historic years'!$A$1:$GA$12652,13,FALSE)</f>
        <v>0.73</v>
      </c>
      <c r="H1195" t="str">
        <f>VLOOKUP(A1195,'Dataset historic years'!$A$1:$GA$12652,14,FALSE)</f>
        <v>2010-Oct-08</v>
      </c>
      <c r="I1195" s="2">
        <f>VLOOKUP(A1195,'Dataset historic years'!$A$1:$GA$12652,15,FALSE)</f>
        <v>6.9444444444444447E-4</v>
      </c>
      <c r="J1195">
        <f>VLOOKUP(A1195,'Dataset historic years'!$A$1:$GA$12652,12,FALSE)</f>
        <v>2010</v>
      </c>
    </row>
    <row r="1196" spans="1:10" x14ac:dyDescent="0.25">
      <c r="A1196">
        <v>3548242</v>
      </c>
      <c r="B1196" t="s">
        <v>4476</v>
      </c>
      <c r="C1196">
        <v>21426.900079999999</v>
      </c>
      <c r="D1196">
        <v>4691701.4588340502</v>
      </c>
      <c r="E1196">
        <v>25.2</v>
      </c>
      <c r="F1196">
        <v>1</v>
      </c>
      <c r="G1196">
        <f>VLOOKUP(A1196,'Dataset historic years'!$A$1:$GA$12652,13,FALSE)</f>
        <v>0.73</v>
      </c>
      <c r="H1196" t="str">
        <f>VLOOKUP(A1196,'Dataset historic years'!$A$1:$GA$12652,14,FALSE)</f>
        <v>2010-Oct-10</v>
      </c>
      <c r="I1196" s="2">
        <f>VLOOKUP(A1196,'Dataset historic years'!$A$1:$GA$12652,15,FALSE)</f>
        <v>6.9444444444444447E-4</v>
      </c>
      <c r="J1196">
        <f>VLOOKUP(A1196,'Dataset historic years'!$A$1:$GA$12652,12,FALSE)</f>
        <v>2010</v>
      </c>
    </row>
    <row r="1197" spans="1:10" x14ac:dyDescent="0.25">
      <c r="A1197">
        <v>3548665</v>
      </c>
      <c r="B1197" t="s">
        <v>4452</v>
      </c>
      <c r="C1197">
        <v>29738.546590000002</v>
      </c>
      <c r="D1197">
        <v>6245254.6942779897</v>
      </c>
      <c r="E1197">
        <v>22.7</v>
      </c>
      <c r="F1197">
        <v>1</v>
      </c>
      <c r="G1197">
        <f>VLOOKUP(A1197,'Dataset historic years'!$A$1:$GA$12652,13,FALSE)</f>
        <v>0.73</v>
      </c>
      <c r="H1197" t="str">
        <f>VLOOKUP(A1197,'Dataset historic years'!$A$1:$GA$12652,14,FALSE)</f>
        <v>2010-Oct-18</v>
      </c>
      <c r="I1197" s="2">
        <f>VLOOKUP(A1197,'Dataset historic years'!$A$1:$GA$12652,15,FALSE)</f>
        <v>6.9444444444444447E-4</v>
      </c>
      <c r="J1197">
        <f>VLOOKUP(A1197,'Dataset historic years'!$A$1:$GA$12652,12,FALSE)</f>
        <v>2010</v>
      </c>
    </row>
    <row r="1198" spans="1:10" x14ac:dyDescent="0.25">
      <c r="A1198">
        <v>3549393</v>
      </c>
      <c r="B1198" t="s">
        <v>4508</v>
      </c>
      <c r="C1198">
        <v>34085.934209999999</v>
      </c>
      <c r="D1198">
        <v>1844717.1854819299</v>
      </c>
      <c r="E1198">
        <v>26.7</v>
      </c>
      <c r="F1198">
        <v>1</v>
      </c>
      <c r="G1198">
        <f>VLOOKUP(A1198,'Dataset historic years'!$A$1:$GA$12652,13,FALSE)</f>
        <v>0.73</v>
      </c>
      <c r="H1198" t="str">
        <f>VLOOKUP(A1198,'Dataset historic years'!$A$1:$GA$12652,14,FALSE)</f>
        <v>2010-Oct-06</v>
      </c>
      <c r="I1198" s="2">
        <f>VLOOKUP(A1198,'Dataset historic years'!$A$1:$GA$12652,15,FALSE)</f>
        <v>0.23402777777777778</v>
      </c>
      <c r="J1198">
        <f>VLOOKUP(A1198,'Dataset historic years'!$A$1:$GA$12652,12,FALSE)</f>
        <v>2010</v>
      </c>
    </row>
    <row r="1199" spans="1:10" x14ac:dyDescent="0.25">
      <c r="A1199">
        <v>3549566</v>
      </c>
      <c r="B1199" t="s">
        <v>4498</v>
      </c>
      <c r="C1199">
        <v>25199.467489999999</v>
      </c>
      <c r="D1199">
        <v>6428440.7717233598</v>
      </c>
      <c r="E1199">
        <v>25.9</v>
      </c>
      <c r="F1199">
        <v>1</v>
      </c>
      <c r="G1199">
        <f>VLOOKUP(A1199,'Dataset historic years'!$A$1:$GA$12652,13,FALSE)</f>
        <v>0.73</v>
      </c>
      <c r="H1199" t="str">
        <f>VLOOKUP(A1199,'Dataset historic years'!$A$1:$GA$12652,14,FALSE)</f>
        <v>2010-Oct-21</v>
      </c>
      <c r="I1199" s="2">
        <f>VLOOKUP(A1199,'Dataset historic years'!$A$1:$GA$12652,15,FALSE)</f>
        <v>6.9444444444444447E-4</v>
      </c>
      <c r="J1199">
        <f>VLOOKUP(A1199,'Dataset historic years'!$A$1:$GA$12652,12,FALSE)</f>
        <v>2010</v>
      </c>
    </row>
    <row r="1200" spans="1:10" x14ac:dyDescent="0.25">
      <c r="A1200">
        <v>3550046</v>
      </c>
      <c r="B1200" t="s">
        <v>4499</v>
      </c>
      <c r="C1200">
        <v>40479.6296</v>
      </c>
      <c r="D1200">
        <v>5093659.82</v>
      </c>
      <c r="E1200">
        <v>26.6</v>
      </c>
      <c r="F1200">
        <v>1</v>
      </c>
      <c r="G1200">
        <f>VLOOKUP(A1200,'Dataset historic years'!$A$1:$GA$12652,13,FALSE)</f>
        <v>0.73</v>
      </c>
      <c r="H1200" t="str">
        <f>VLOOKUP(A1200,'Dataset historic years'!$A$1:$GA$12652,14,FALSE)</f>
        <v>2010-Nov-02</v>
      </c>
      <c r="I1200" s="2">
        <f>VLOOKUP(A1200,'Dataset historic years'!$A$1:$GA$12652,15,FALSE)</f>
        <v>6.9444444444444447E-4</v>
      </c>
      <c r="J1200">
        <f>VLOOKUP(A1200,'Dataset historic years'!$A$1:$GA$12652,12,FALSE)</f>
        <v>2010</v>
      </c>
    </row>
    <row r="1201" spans="1:10" x14ac:dyDescent="0.25">
      <c r="A1201">
        <v>3549619</v>
      </c>
      <c r="B1201" t="s">
        <v>4492</v>
      </c>
      <c r="C1201">
        <v>44076.608939999998</v>
      </c>
      <c r="D1201">
        <v>3109793.2187135001</v>
      </c>
      <c r="E1201">
        <v>25.1</v>
      </c>
      <c r="F1201">
        <v>1</v>
      </c>
      <c r="G1201">
        <f>VLOOKUP(A1201,'Dataset historic years'!$A$1:$GA$12652,13,FALSE)</f>
        <v>0.73</v>
      </c>
      <c r="H1201" t="str">
        <f>VLOOKUP(A1201,'Dataset historic years'!$A$1:$GA$12652,14,FALSE)</f>
        <v>2010-Oct-16</v>
      </c>
      <c r="I1201" s="2">
        <f>VLOOKUP(A1201,'Dataset historic years'!$A$1:$GA$12652,15,FALSE)</f>
        <v>3.8194444444444448E-2</v>
      </c>
      <c r="J1201">
        <f>VLOOKUP(A1201,'Dataset historic years'!$A$1:$GA$12652,12,FALSE)</f>
        <v>2010</v>
      </c>
    </row>
    <row r="1202" spans="1:10" x14ac:dyDescent="0.25">
      <c r="A1202">
        <v>3549637</v>
      </c>
      <c r="B1202" t="s">
        <v>4502</v>
      </c>
      <c r="C1202">
        <v>50588.090620000003</v>
      </c>
      <c r="D1202">
        <v>1186734.68050911</v>
      </c>
      <c r="E1202">
        <v>25.9</v>
      </c>
      <c r="F1202">
        <v>1</v>
      </c>
      <c r="G1202">
        <f>VLOOKUP(A1202,'Dataset historic years'!$A$1:$GA$12652,13,FALSE)</f>
        <v>0.73</v>
      </c>
      <c r="H1202" t="str">
        <f>VLOOKUP(A1202,'Dataset historic years'!$A$1:$GA$12652,14,FALSE)</f>
        <v>2010-Oct-04</v>
      </c>
      <c r="I1202" s="2">
        <f>VLOOKUP(A1202,'Dataset historic years'!$A$1:$GA$12652,15,FALSE)</f>
        <v>0.36944444444444446</v>
      </c>
      <c r="J1202">
        <f>VLOOKUP(A1202,'Dataset historic years'!$A$1:$GA$12652,12,FALSE)</f>
        <v>2010</v>
      </c>
    </row>
    <row r="1203" spans="1:10" x14ac:dyDescent="0.25">
      <c r="A1203">
        <v>3549638</v>
      </c>
      <c r="B1203" t="s">
        <v>4482</v>
      </c>
      <c r="C1203">
        <v>20845.801630000002</v>
      </c>
      <c r="D1203">
        <v>5582054.6045540301</v>
      </c>
      <c r="E1203">
        <v>26.6</v>
      </c>
      <c r="F1203">
        <v>1</v>
      </c>
      <c r="G1203">
        <f>VLOOKUP(A1203,'Dataset historic years'!$A$1:$GA$12652,13,FALSE)</f>
        <v>0.73</v>
      </c>
      <c r="H1203" t="str">
        <f>VLOOKUP(A1203,'Dataset historic years'!$A$1:$GA$12652,14,FALSE)</f>
        <v>2010-Oct-09</v>
      </c>
      <c r="I1203" s="2">
        <f>VLOOKUP(A1203,'Dataset historic years'!$A$1:$GA$12652,15,FALSE)</f>
        <v>1.3888888888888889E-3</v>
      </c>
      <c r="J1203">
        <f>VLOOKUP(A1203,'Dataset historic years'!$A$1:$GA$12652,12,FALSE)</f>
        <v>2010</v>
      </c>
    </row>
    <row r="1204" spans="1:10" x14ac:dyDescent="0.25">
      <c r="A1204">
        <v>3550127</v>
      </c>
      <c r="B1204" t="s">
        <v>4477</v>
      </c>
      <c r="C1204">
        <v>37796.500220000002</v>
      </c>
      <c r="D1204">
        <v>989636.83889999997</v>
      </c>
      <c r="E1204">
        <v>26.8</v>
      </c>
      <c r="F1204">
        <v>1</v>
      </c>
      <c r="G1204">
        <f>VLOOKUP(A1204,'Dataset historic years'!$A$1:$GA$12652,13,FALSE)</f>
        <v>-7.0000000000000007E-2</v>
      </c>
      <c r="H1204" t="str">
        <f>VLOOKUP(A1204,'Dataset historic years'!$A$1:$GA$12652,14,FALSE)</f>
        <v>1946-May-05</v>
      </c>
      <c r="I1204" s="2">
        <f>VLOOKUP(A1204,'Dataset historic years'!$A$1:$GA$12652,15,FALSE)</f>
        <v>2.013888888888889E-2</v>
      </c>
      <c r="J1204">
        <f>VLOOKUP(A1204,'Dataset historic years'!$A$1:$GA$12652,12,FALSE)</f>
        <v>1946</v>
      </c>
    </row>
    <row r="1205" spans="1:10" x14ac:dyDescent="0.25">
      <c r="A1205">
        <v>3550075</v>
      </c>
      <c r="B1205" t="s">
        <v>4486</v>
      </c>
      <c r="C1205">
        <v>24273.167570000001</v>
      </c>
      <c r="D1205">
        <v>2978816.7679785602</v>
      </c>
      <c r="E1205">
        <v>27.6</v>
      </c>
      <c r="F1205">
        <v>1</v>
      </c>
      <c r="G1205">
        <f>VLOOKUP(A1205,'Dataset historic years'!$A$1:$GA$12652,13,FALSE)</f>
        <v>0.73</v>
      </c>
      <c r="H1205" t="str">
        <f>VLOOKUP(A1205,'Dataset historic years'!$A$1:$GA$12652,14,FALSE)</f>
        <v>2010-Nov-01</v>
      </c>
      <c r="I1205" s="2">
        <f>VLOOKUP(A1205,'Dataset historic years'!$A$1:$GA$12652,15,FALSE)</f>
        <v>6.9444444444444447E-4</v>
      </c>
      <c r="J1205">
        <f>VLOOKUP(A1205,'Dataset historic years'!$A$1:$GA$12652,12,FALSE)</f>
        <v>2010</v>
      </c>
    </row>
    <row r="1206" spans="1:10" x14ac:dyDescent="0.25">
      <c r="A1206">
        <v>3549695</v>
      </c>
      <c r="B1206" t="s">
        <v>4488</v>
      </c>
      <c r="C1206">
        <v>44532.952340000003</v>
      </c>
      <c r="D1206">
        <v>1829885.8880924699</v>
      </c>
      <c r="E1206">
        <v>26.5</v>
      </c>
      <c r="F1206">
        <v>1</v>
      </c>
      <c r="G1206">
        <f>VLOOKUP(A1206,'Dataset historic years'!$A$1:$GA$12652,13,FALSE)</f>
        <v>0.73</v>
      </c>
      <c r="H1206" t="str">
        <f>VLOOKUP(A1206,'Dataset historic years'!$A$1:$GA$12652,14,FALSE)</f>
        <v>2010-Oct-17</v>
      </c>
      <c r="I1206" s="2">
        <f>VLOOKUP(A1206,'Dataset historic years'!$A$1:$GA$12652,15,FALSE)</f>
        <v>6.9444444444444447E-4</v>
      </c>
      <c r="J1206">
        <f>VLOOKUP(A1206,'Dataset historic years'!$A$1:$GA$12652,12,FALSE)</f>
        <v>2010</v>
      </c>
    </row>
    <row r="1207" spans="1:10" x14ac:dyDescent="0.25">
      <c r="A1207">
        <v>3550082</v>
      </c>
      <c r="B1207" t="s">
        <v>4144</v>
      </c>
      <c r="C1207">
        <v>30050.609229999998</v>
      </c>
      <c r="D1207">
        <v>16343724.345343901</v>
      </c>
      <c r="E1207">
        <v>27.1</v>
      </c>
      <c r="F1207">
        <v>1</v>
      </c>
      <c r="G1207">
        <f>VLOOKUP(A1207,'Dataset historic years'!$A$1:$GA$12652,13,FALSE)</f>
        <v>-0.36</v>
      </c>
      <c r="H1207" t="str">
        <f>VLOOKUP(A1207,'Dataset historic years'!$A$1:$GA$12652,14,FALSE)</f>
        <v>1929-Jun-08</v>
      </c>
      <c r="I1207" s="2">
        <f>VLOOKUP(A1207,'Dataset historic years'!$A$1:$GA$12652,15,FALSE)</f>
        <v>4.1666666666666666E-3</v>
      </c>
      <c r="J1207">
        <f>VLOOKUP(A1207,'Dataset historic years'!$A$1:$GA$12652,12,FALSE)</f>
        <v>1929</v>
      </c>
    </row>
    <row r="1208" spans="1:10" x14ac:dyDescent="0.25">
      <c r="A1208">
        <v>3550083</v>
      </c>
      <c r="B1208" t="s">
        <v>4120</v>
      </c>
      <c r="C1208">
        <v>37733.960650000001</v>
      </c>
      <c r="D1208">
        <v>10302296.7190213</v>
      </c>
      <c r="E1208">
        <v>26.5</v>
      </c>
      <c r="F1208">
        <v>1</v>
      </c>
      <c r="G1208">
        <f>VLOOKUP(A1208,'Dataset historic years'!$A$1:$GA$12652,13,FALSE)</f>
        <v>0.73</v>
      </c>
      <c r="H1208" t="str">
        <f>VLOOKUP(A1208,'Dataset historic years'!$A$1:$GA$12652,14,FALSE)</f>
        <v>2010-Oct-27</v>
      </c>
      <c r="I1208" s="2">
        <f>VLOOKUP(A1208,'Dataset historic years'!$A$1:$GA$12652,15,FALSE)</f>
        <v>6.9444444444444447E-4</v>
      </c>
      <c r="J1208">
        <f>VLOOKUP(A1208,'Dataset historic years'!$A$1:$GA$12652,12,FALSE)</f>
        <v>2010</v>
      </c>
    </row>
    <row r="1209" spans="1:10" x14ac:dyDescent="0.25">
      <c r="A1209">
        <v>3550041</v>
      </c>
      <c r="B1209" t="s">
        <v>4469</v>
      </c>
      <c r="C1209">
        <v>27719.09189</v>
      </c>
      <c r="D1209">
        <v>6359158.2731393902</v>
      </c>
      <c r="E1209">
        <v>25.5</v>
      </c>
      <c r="F1209">
        <v>1</v>
      </c>
      <c r="G1209">
        <f>VLOOKUP(A1209,'Dataset historic years'!$A$1:$GA$12652,13,FALSE)</f>
        <v>0.73</v>
      </c>
      <c r="H1209" t="str">
        <f>VLOOKUP(A1209,'Dataset historic years'!$A$1:$GA$12652,14,FALSE)</f>
        <v>2010-Nov-15</v>
      </c>
      <c r="I1209" s="2">
        <f>VLOOKUP(A1209,'Dataset historic years'!$A$1:$GA$12652,15,FALSE)</f>
        <v>6.9444444444444447E-4</v>
      </c>
      <c r="J1209">
        <f>VLOOKUP(A1209,'Dataset historic years'!$A$1:$GA$12652,12,FALSE)</f>
        <v>2010</v>
      </c>
    </row>
    <row r="1210" spans="1:10" x14ac:dyDescent="0.25">
      <c r="A1210">
        <v>3550043</v>
      </c>
      <c r="B1210" t="s">
        <v>4495</v>
      </c>
      <c r="C1210">
        <v>47424.953300000001</v>
      </c>
      <c r="D1210">
        <v>4038005.2769118301</v>
      </c>
      <c r="E1210">
        <v>25.8</v>
      </c>
      <c r="F1210">
        <v>1</v>
      </c>
      <c r="G1210">
        <f>VLOOKUP(A1210,'Dataset historic years'!$A$1:$GA$12652,13,FALSE)</f>
        <v>0.73</v>
      </c>
      <c r="H1210" t="str">
        <f>VLOOKUP(A1210,'Dataset historic years'!$A$1:$GA$12652,14,FALSE)</f>
        <v>2010-Oct-29</v>
      </c>
      <c r="I1210" s="2">
        <f>VLOOKUP(A1210,'Dataset historic years'!$A$1:$GA$12652,15,FALSE)</f>
        <v>6.9444444444444447E-4</v>
      </c>
      <c r="J1210">
        <f>VLOOKUP(A1210,'Dataset historic years'!$A$1:$GA$12652,12,FALSE)</f>
        <v>2010</v>
      </c>
    </row>
    <row r="1211" spans="1:10" x14ac:dyDescent="0.25">
      <c r="A1211">
        <v>3550090</v>
      </c>
      <c r="B1211" t="s">
        <v>4494</v>
      </c>
      <c r="C1211">
        <v>43981.144740000003</v>
      </c>
      <c r="D1211">
        <v>3146922.7518168702</v>
      </c>
      <c r="E1211">
        <v>24.9</v>
      </c>
      <c r="F1211">
        <v>1</v>
      </c>
      <c r="G1211">
        <f>VLOOKUP(A1211,'Dataset historic years'!$A$1:$GA$12652,13,FALSE)</f>
        <v>0.73</v>
      </c>
      <c r="H1211" t="str">
        <f>VLOOKUP(A1211,'Dataset historic years'!$A$1:$GA$12652,14,FALSE)</f>
        <v>2010-Oct-17</v>
      </c>
      <c r="I1211" s="2">
        <f>VLOOKUP(A1211,'Dataset historic years'!$A$1:$GA$12652,15,FALSE)</f>
        <v>1.7361111111111112E-2</v>
      </c>
      <c r="J1211">
        <f>VLOOKUP(A1211,'Dataset historic years'!$A$1:$GA$12652,12,FALSE)</f>
        <v>2010</v>
      </c>
    </row>
    <row r="1212" spans="1:10" x14ac:dyDescent="0.25">
      <c r="A1212">
        <v>3551525</v>
      </c>
      <c r="B1212" t="s">
        <v>4474</v>
      </c>
      <c r="C1212">
        <v>28842.384429999998</v>
      </c>
      <c r="D1212">
        <v>5344585.2640000004</v>
      </c>
      <c r="E1212">
        <v>26.1</v>
      </c>
      <c r="F1212">
        <v>1</v>
      </c>
      <c r="G1212">
        <f>VLOOKUP(A1212,'Dataset historic years'!$A$1:$GA$12652,13,FALSE)</f>
        <v>0.73</v>
      </c>
      <c r="H1212" t="str">
        <f>VLOOKUP(A1212,'Dataset historic years'!$A$1:$GA$12652,14,FALSE)</f>
        <v>2010-Oct-28</v>
      </c>
      <c r="I1212" s="2">
        <f>VLOOKUP(A1212,'Dataset historic years'!$A$1:$GA$12652,15,FALSE)</f>
        <v>9.3055555555555558E-2</v>
      </c>
      <c r="J1212">
        <f>VLOOKUP(A1212,'Dataset historic years'!$A$1:$GA$12652,12,FALSE)</f>
        <v>2010</v>
      </c>
    </row>
    <row r="1213" spans="1:10" x14ac:dyDescent="0.25">
      <c r="A1213">
        <v>3550885</v>
      </c>
      <c r="B1213" t="s">
        <v>4506</v>
      </c>
      <c r="C1213">
        <v>41864.539380000002</v>
      </c>
      <c r="D1213">
        <v>5975064.7844880298</v>
      </c>
      <c r="E1213">
        <v>23.4</v>
      </c>
      <c r="F1213">
        <v>1</v>
      </c>
      <c r="G1213">
        <f>VLOOKUP(A1213,'Dataset historic years'!$A$1:$GA$12652,13,FALSE)</f>
        <v>0.73</v>
      </c>
      <c r="H1213" t="str">
        <f>VLOOKUP(A1213,'Dataset historic years'!$A$1:$GA$12652,14,FALSE)</f>
        <v>2010-Nov-01</v>
      </c>
      <c r="I1213" s="2">
        <f>VLOOKUP(A1213,'Dataset historic years'!$A$1:$GA$12652,15,FALSE)</f>
        <v>6.9444444444444447E-4</v>
      </c>
      <c r="J1213">
        <f>VLOOKUP(A1213,'Dataset historic years'!$A$1:$GA$12652,12,FALSE)</f>
        <v>2010</v>
      </c>
    </row>
    <row r="1214" spans="1:10" x14ac:dyDescent="0.25">
      <c r="A1214">
        <v>3551526</v>
      </c>
      <c r="B1214" t="s">
        <v>4504</v>
      </c>
      <c r="C1214">
        <v>35369.697970000001</v>
      </c>
      <c r="D1214">
        <v>5858210.0136461901</v>
      </c>
      <c r="E1214">
        <v>26.3</v>
      </c>
      <c r="F1214">
        <v>1</v>
      </c>
      <c r="G1214">
        <f>VLOOKUP(A1214,'Dataset historic years'!$A$1:$GA$12652,13,FALSE)</f>
        <v>0.73</v>
      </c>
      <c r="H1214" t="str">
        <f>VLOOKUP(A1214,'Dataset historic years'!$A$1:$GA$12652,14,FALSE)</f>
        <v>2010-Nov-13</v>
      </c>
      <c r="I1214" s="2">
        <f>VLOOKUP(A1214,'Dataset historic years'!$A$1:$GA$12652,15,FALSE)</f>
        <v>6.9444444444444447E-4</v>
      </c>
      <c r="J1214">
        <f>VLOOKUP(A1214,'Dataset historic years'!$A$1:$GA$12652,12,FALSE)</f>
        <v>2010</v>
      </c>
    </row>
    <row r="1215" spans="1:10" x14ac:dyDescent="0.25">
      <c r="A1215">
        <v>3551406</v>
      </c>
      <c r="B1215" t="s">
        <v>4496</v>
      </c>
      <c r="C1215">
        <v>42222.588219999998</v>
      </c>
      <c r="D1215">
        <v>2608578.4509999999</v>
      </c>
      <c r="E1215">
        <v>26.2</v>
      </c>
      <c r="F1215">
        <v>1</v>
      </c>
      <c r="G1215">
        <f>VLOOKUP(A1215,'Dataset historic years'!$A$1:$GA$12652,13,FALSE)</f>
        <v>0.73</v>
      </c>
      <c r="H1215" t="str">
        <f>VLOOKUP(A1215,'Dataset historic years'!$A$1:$GA$12652,14,FALSE)</f>
        <v>2010-Nov-23</v>
      </c>
      <c r="I1215" s="2">
        <f>VLOOKUP(A1215,'Dataset historic years'!$A$1:$GA$12652,15,FALSE)</f>
        <v>6.9444444444444447E-4</v>
      </c>
      <c r="J1215">
        <f>VLOOKUP(A1215,'Dataset historic years'!$A$1:$GA$12652,12,FALSE)</f>
        <v>2010</v>
      </c>
    </row>
    <row r="1216" spans="1:10" x14ac:dyDescent="0.25">
      <c r="A1216">
        <v>3550130</v>
      </c>
      <c r="B1216" t="s">
        <v>4500</v>
      </c>
      <c r="C1216">
        <v>27357.115740000001</v>
      </c>
      <c r="D1216">
        <v>6920295.1262971302</v>
      </c>
      <c r="E1216">
        <v>25.6</v>
      </c>
      <c r="F1216">
        <v>1</v>
      </c>
      <c r="G1216">
        <f>VLOOKUP(A1216,'Dataset historic years'!$A$1:$GA$12652,13,FALSE)</f>
        <v>0.73</v>
      </c>
      <c r="H1216" t="str">
        <f>VLOOKUP(A1216,'Dataset historic years'!$A$1:$GA$12652,14,FALSE)</f>
        <v>2010-Oct-27</v>
      </c>
      <c r="I1216" s="2">
        <f>VLOOKUP(A1216,'Dataset historic years'!$A$1:$GA$12652,15,FALSE)</f>
        <v>4.5138888888888888E-2</v>
      </c>
      <c r="J1216">
        <f>VLOOKUP(A1216,'Dataset historic years'!$A$1:$GA$12652,12,FALSE)</f>
        <v>2010</v>
      </c>
    </row>
    <row r="1217" spans="1:10" x14ac:dyDescent="0.25">
      <c r="A1217">
        <v>3551476</v>
      </c>
      <c r="B1217" t="s">
        <v>4480</v>
      </c>
      <c r="C1217">
        <v>31618.774590000001</v>
      </c>
      <c r="D1217">
        <v>2092805.4610787299</v>
      </c>
      <c r="E1217">
        <v>28.2</v>
      </c>
      <c r="F1217">
        <v>1</v>
      </c>
      <c r="G1217">
        <f>VLOOKUP(A1217,'Dataset historic years'!$A$1:$GA$12652,13,FALSE)</f>
        <v>0.73</v>
      </c>
      <c r="H1217" t="str">
        <f>VLOOKUP(A1217,'Dataset historic years'!$A$1:$GA$12652,14,FALSE)</f>
        <v>2010-Nov-10</v>
      </c>
      <c r="I1217" s="2">
        <f>VLOOKUP(A1217,'Dataset historic years'!$A$1:$GA$12652,15,FALSE)</f>
        <v>3.1944444444444442E-2</v>
      </c>
      <c r="J1217">
        <f>VLOOKUP(A1217,'Dataset historic years'!$A$1:$GA$12652,12,FALSE)</f>
        <v>2010</v>
      </c>
    </row>
    <row r="1218" spans="1:10" x14ac:dyDescent="0.25">
      <c r="A1218">
        <v>3550308</v>
      </c>
      <c r="B1218" t="s">
        <v>4512</v>
      </c>
      <c r="C1218">
        <v>14368.91373</v>
      </c>
      <c r="D1218">
        <v>4674693.51243609</v>
      </c>
      <c r="E1218">
        <v>26.4</v>
      </c>
      <c r="F1218">
        <v>1</v>
      </c>
      <c r="G1218">
        <f>VLOOKUP(A1218,'Dataset historic years'!$A$1:$GA$12652,13,FALSE)</f>
        <v>0.73</v>
      </c>
      <c r="H1218" t="str">
        <f>VLOOKUP(A1218,'Dataset historic years'!$A$1:$GA$12652,14,FALSE)</f>
        <v>2010-Nov-02</v>
      </c>
      <c r="I1218" s="2">
        <f>VLOOKUP(A1218,'Dataset historic years'!$A$1:$GA$12652,15,FALSE)</f>
        <v>6.9444444444444447E-4</v>
      </c>
      <c r="J1218">
        <f>VLOOKUP(A1218,'Dataset historic years'!$A$1:$GA$12652,12,FALSE)</f>
        <v>2010</v>
      </c>
    </row>
    <row r="1219" spans="1:10" x14ac:dyDescent="0.25">
      <c r="A1219">
        <v>3551477</v>
      </c>
      <c r="B1219" t="s">
        <v>4485</v>
      </c>
      <c r="C1219">
        <v>45881.842210000003</v>
      </c>
      <c r="D1219">
        <v>4434927.6356235603</v>
      </c>
      <c r="E1219">
        <v>26.3</v>
      </c>
      <c r="F1219">
        <v>1</v>
      </c>
      <c r="G1219">
        <f>VLOOKUP(A1219,'Dataset historic years'!$A$1:$GA$12652,13,FALSE)</f>
        <v>0.73</v>
      </c>
      <c r="H1219" t="str">
        <f>VLOOKUP(A1219,'Dataset historic years'!$A$1:$GA$12652,14,FALSE)</f>
        <v>2010-Nov-18</v>
      </c>
      <c r="I1219" s="2">
        <f>VLOOKUP(A1219,'Dataset historic years'!$A$1:$GA$12652,15,FALSE)</f>
        <v>1.3888888888888889E-3</v>
      </c>
      <c r="J1219">
        <f>VLOOKUP(A1219,'Dataset historic years'!$A$1:$GA$12652,12,FALSE)</f>
        <v>2010</v>
      </c>
    </row>
    <row r="1220" spans="1:10" x14ac:dyDescent="0.25">
      <c r="A1220">
        <v>3550309</v>
      </c>
      <c r="B1220" t="s">
        <v>4490</v>
      </c>
      <c r="C1220">
        <v>32929.408439999999</v>
      </c>
      <c r="D1220">
        <v>2921814.53414609</v>
      </c>
      <c r="E1220">
        <v>27.2</v>
      </c>
      <c r="F1220">
        <v>1</v>
      </c>
      <c r="G1220">
        <f>VLOOKUP(A1220,'Dataset historic years'!$A$1:$GA$12652,13,FALSE)</f>
        <v>0.73</v>
      </c>
      <c r="H1220" t="str">
        <f>VLOOKUP(A1220,'Dataset historic years'!$A$1:$GA$12652,14,FALSE)</f>
        <v>2010-Nov-07</v>
      </c>
      <c r="I1220" s="2">
        <f>VLOOKUP(A1220,'Dataset historic years'!$A$1:$GA$12652,15,FALSE)</f>
        <v>6.9444444444444447E-4</v>
      </c>
      <c r="J1220">
        <f>VLOOKUP(A1220,'Dataset historic years'!$A$1:$GA$12652,12,FALSE)</f>
        <v>2010</v>
      </c>
    </row>
    <row r="1221" spans="1:10" x14ac:dyDescent="0.25">
      <c r="A1221">
        <v>3551478</v>
      </c>
      <c r="B1221" t="s">
        <v>4483</v>
      </c>
      <c r="C1221">
        <v>26379.806799999998</v>
      </c>
      <c r="D1221">
        <v>4994605.1316398699</v>
      </c>
      <c r="E1221">
        <v>24.8</v>
      </c>
      <c r="F1221">
        <v>1</v>
      </c>
      <c r="G1221">
        <f>VLOOKUP(A1221,'Dataset historic years'!$A$1:$GA$12652,13,FALSE)</f>
        <v>0.73</v>
      </c>
      <c r="H1221" t="str">
        <f>VLOOKUP(A1221,'Dataset historic years'!$A$1:$GA$12652,14,FALSE)</f>
        <v>2010-Nov-10</v>
      </c>
      <c r="I1221" s="2">
        <f>VLOOKUP(A1221,'Dataset historic years'!$A$1:$GA$12652,15,FALSE)</f>
        <v>0.88958333333333328</v>
      </c>
      <c r="J1221">
        <f>VLOOKUP(A1221,'Dataset historic years'!$A$1:$GA$12652,12,FALSE)</f>
        <v>2010</v>
      </c>
    </row>
    <row r="1222" spans="1:10" x14ac:dyDescent="0.25">
      <c r="A1222">
        <v>3550607</v>
      </c>
      <c r="B1222" t="s">
        <v>4517</v>
      </c>
      <c r="C1222">
        <v>29927.637620000001</v>
      </c>
      <c r="D1222">
        <v>5953346.3901182301</v>
      </c>
      <c r="E1222">
        <v>26.2</v>
      </c>
      <c r="F1222">
        <v>1</v>
      </c>
      <c r="G1222">
        <f>VLOOKUP(A1222,'Dataset historic years'!$A$1:$GA$12652,13,FALSE)</f>
        <v>0.73</v>
      </c>
      <c r="H1222" t="str">
        <f>VLOOKUP(A1222,'Dataset historic years'!$A$1:$GA$12652,14,FALSE)</f>
        <v>2010-Nov-06</v>
      </c>
      <c r="I1222" s="2">
        <f>VLOOKUP(A1222,'Dataset historic years'!$A$1:$GA$12652,15,FALSE)</f>
        <v>6.9444444444444447E-4</v>
      </c>
      <c r="J1222">
        <f>VLOOKUP(A1222,'Dataset historic years'!$A$1:$GA$12652,12,FALSE)</f>
        <v>2010</v>
      </c>
    </row>
    <row r="1223" spans="1:10" x14ac:dyDescent="0.25">
      <c r="A1223">
        <v>3551166</v>
      </c>
      <c r="B1223" t="s">
        <v>4060</v>
      </c>
      <c r="C1223">
        <v>46162.62887</v>
      </c>
      <c r="D1223">
        <v>12104264.5030165</v>
      </c>
      <c r="E1223">
        <v>26.81</v>
      </c>
      <c r="F1223">
        <v>1</v>
      </c>
      <c r="G1223">
        <f>VLOOKUP(A1223,'Dataset historic years'!$A$1:$GA$12652,13,FALSE)</f>
        <v>0.73</v>
      </c>
      <c r="H1223" t="str">
        <f>VLOOKUP(A1223,'Dataset historic years'!$A$1:$GA$12652,14,FALSE)</f>
        <v>2010-Oct-30</v>
      </c>
      <c r="I1223" s="2">
        <f>VLOOKUP(A1223,'Dataset historic years'!$A$1:$GA$12652,15,FALSE)</f>
        <v>2.013888888888889E-2</v>
      </c>
      <c r="J1223">
        <f>VLOOKUP(A1223,'Dataset historic years'!$A$1:$GA$12652,12,FALSE)</f>
        <v>2010</v>
      </c>
    </row>
    <row r="1224" spans="1:10" x14ac:dyDescent="0.25">
      <c r="A1224">
        <v>3551520</v>
      </c>
      <c r="B1224" t="s">
        <v>4533</v>
      </c>
      <c r="C1224">
        <v>39838.977590000002</v>
      </c>
      <c r="D1224">
        <v>4582205.1529011298</v>
      </c>
      <c r="E1224">
        <v>24.8</v>
      </c>
      <c r="F1224">
        <v>1</v>
      </c>
      <c r="G1224">
        <f>VLOOKUP(A1224,'Dataset historic years'!$A$1:$GA$12652,13,FALSE)</f>
        <v>0.73</v>
      </c>
      <c r="H1224" t="str">
        <f>VLOOKUP(A1224,'Dataset historic years'!$A$1:$GA$12652,14,FALSE)</f>
        <v>2010-Nov-12</v>
      </c>
      <c r="I1224" s="2">
        <f>VLOOKUP(A1224,'Dataset historic years'!$A$1:$GA$12652,15,FALSE)</f>
        <v>0.79861111111111116</v>
      </c>
      <c r="J1224">
        <f>VLOOKUP(A1224,'Dataset historic years'!$A$1:$GA$12652,12,FALSE)</f>
        <v>2010</v>
      </c>
    </row>
    <row r="1225" spans="1:10" x14ac:dyDescent="0.25">
      <c r="A1225">
        <v>3550610</v>
      </c>
      <c r="B1225" t="s">
        <v>4535</v>
      </c>
      <c r="C1225">
        <v>53073.57516</v>
      </c>
      <c r="D1225">
        <v>1619085.1810000001</v>
      </c>
      <c r="E1225">
        <v>25.5</v>
      </c>
      <c r="F1225">
        <v>1</v>
      </c>
      <c r="G1225">
        <f>VLOOKUP(A1225,'Dataset historic years'!$A$1:$GA$12652,13,FALSE)</f>
        <v>0.73</v>
      </c>
      <c r="H1225" t="str">
        <f>VLOOKUP(A1225,'Dataset historic years'!$A$1:$GA$12652,14,FALSE)</f>
        <v>2010-Nov-07</v>
      </c>
      <c r="I1225" s="2">
        <f>VLOOKUP(A1225,'Dataset historic years'!$A$1:$GA$12652,15,FALSE)</f>
        <v>1.3888888888888889E-3</v>
      </c>
      <c r="J1225">
        <f>VLOOKUP(A1225,'Dataset historic years'!$A$1:$GA$12652,12,FALSE)</f>
        <v>2010</v>
      </c>
    </row>
    <row r="1226" spans="1:10" x14ac:dyDescent="0.25">
      <c r="A1226">
        <v>3550612</v>
      </c>
      <c r="B1226" t="s">
        <v>4530</v>
      </c>
      <c r="C1226">
        <v>26537.822329999999</v>
      </c>
      <c r="D1226">
        <v>3175809.8162779198</v>
      </c>
      <c r="E1226">
        <v>27.4</v>
      </c>
      <c r="F1226">
        <v>1</v>
      </c>
      <c r="G1226">
        <f>VLOOKUP(A1226,'Dataset historic years'!$A$1:$GA$12652,13,FALSE)</f>
        <v>0.73</v>
      </c>
      <c r="H1226" t="str">
        <f>VLOOKUP(A1226,'Dataset historic years'!$A$1:$GA$12652,14,FALSE)</f>
        <v>2010-Oct-28</v>
      </c>
      <c r="I1226" s="2">
        <f>VLOOKUP(A1226,'Dataset historic years'!$A$1:$GA$12652,15,FALSE)</f>
        <v>0.375</v>
      </c>
      <c r="J1226">
        <f>VLOOKUP(A1226,'Dataset historic years'!$A$1:$GA$12652,12,FALSE)</f>
        <v>2010</v>
      </c>
    </row>
    <row r="1227" spans="1:10" x14ac:dyDescent="0.25">
      <c r="A1227">
        <v>3550613</v>
      </c>
      <c r="B1227" t="s">
        <v>4549</v>
      </c>
      <c r="C1227">
        <v>25404.439600000002</v>
      </c>
      <c r="D1227">
        <v>6133176.7479829099</v>
      </c>
      <c r="E1227">
        <v>25.3</v>
      </c>
      <c r="F1227">
        <v>1</v>
      </c>
      <c r="G1227">
        <f>VLOOKUP(A1227,'Dataset historic years'!$A$1:$GA$12652,13,FALSE)</f>
        <v>0.73</v>
      </c>
      <c r="H1227" t="str">
        <f>VLOOKUP(A1227,'Dataset historic years'!$A$1:$GA$12652,14,FALSE)</f>
        <v>2010-Nov-13</v>
      </c>
      <c r="I1227" s="2">
        <f>VLOOKUP(A1227,'Dataset historic years'!$A$1:$GA$12652,15,FALSE)</f>
        <v>6.9444444444444447E-4</v>
      </c>
      <c r="J1227">
        <f>VLOOKUP(A1227,'Dataset historic years'!$A$1:$GA$12652,12,FALSE)</f>
        <v>2010</v>
      </c>
    </row>
    <row r="1228" spans="1:10" x14ac:dyDescent="0.25">
      <c r="A1228">
        <v>3551325</v>
      </c>
      <c r="B1228" t="s">
        <v>4514</v>
      </c>
      <c r="C1228">
        <v>52724.593979999998</v>
      </c>
      <c r="D1228">
        <v>333007.3419</v>
      </c>
      <c r="E1228">
        <v>27.1</v>
      </c>
      <c r="F1228">
        <v>1</v>
      </c>
      <c r="G1228">
        <f>VLOOKUP(A1228,'Dataset historic years'!$A$1:$GA$12652,13,FALSE)</f>
        <v>0.61</v>
      </c>
      <c r="H1228" t="str">
        <f>VLOOKUP(A1228,'Dataset historic years'!$A$1:$GA$12652,14,FALSE)</f>
        <v>2011-Oct-31</v>
      </c>
      <c r="I1228" s="2">
        <f>VLOOKUP(A1228,'Dataset historic years'!$A$1:$GA$12652,15,FALSE)</f>
        <v>0.13055555555555556</v>
      </c>
      <c r="J1228">
        <f>VLOOKUP(A1228,'Dataset historic years'!$A$1:$GA$12652,12,FALSE)</f>
        <v>2011</v>
      </c>
    </row>
    <row r="1229" spans="1:10" x14ac:dyDescent="0.25">
      <c r="A1229">
        <v>3551326</v>
      </c>
      <c r="B1229" t="s">
        <v>4537</v>
      </c>
      <c r="C1229">
        <v>29247.492600000001</v>
      </c>
      <c r="D1229">
        <v>6083045.2451237999</v>
      </c>
      <c r="E1229">
        <v>25</v>
      </c>
      <c r="F1229">
        <v>1</v>
      </c>
      <c r="G1229">
        <f>VLOOKUP(A1229,'Dataset historic years'!$A$1:$GA$12652,13,FALSE)</f>
        <v>0.73</v>
      </c>
      <c r="H1229" t="str">
        <f>VLOOKUP(A1229,'Dataset historic years'!$A$1:$GA$12652,14,FALSE)</f>
        <v>2010-Nov-07</v>
      </c>
      <c r="I1229" s="2">
        <f>VLOOKUP(A1229,'Dataset historic years'!$A$1:$GA$12652,15,FALSE)</f>
        <v>6.9444444444444447E-4</v>
      </c>
      <c r="J1229">
        <f>VLOOKUP(A1229,'Dataset historic years'!$A$1:$GA$12652,12,FALSE)</f>
        <v>2010</v>
      </c>
    </row>
    <row r="1230" spans="1:10" x14ac:dyDescent="0.25">
      <c r="A1230">
        <v>3552162</v>
      </c>
      <c r="B1230" t="s">
        <v>4503</v>
      </c>
      <c r="C1230">
        <v>23965.540290000001</v>
      </c>
      <c r="D1230">
        <v>5653846.6373268198</v>
      </c>
      <c r="E1230">
        <v>25.9</v>
      </c>
      <c r="F1230">
        <v>1</v>
      </c>
      <c r="G1230">
        <f>VLOOKUP(A1230,'Dataset historic years'!$A$1:$GA$12652,13,FALSE)</f>
        <v>0.73</v>
      </c>
      <c r="H1230" t="str">
        <f>VLOOKUP(A1230,'Dataset historic years'!$A$1:$GA$12652,14,FALSE)</f>
        <v>2010-Nov-13</v>
      </c>
      <c r="I1230" s="2">
        <f>VLOOKUP(A1230,'Dataset historic years'!$A$1:$GA$12652,15,FALSE)</f>
        <v>6.9444444444444447E-4</v>
      </c>
      <c r="J1230">
        <f>VLOOKUP(A1230,'Dataset historic years'!$A$1:$GA$12652,12,FALSE)</f>
        <v>2010</v>
      </c>
    </row>
    <row r="1231" spans="1:10" x14ac:dyDescent="0.25">
      <c r="A1231">
        <v>3550231</v>
      </c>
      <c r="B1231" t="s">
        <v>4523</v>
      </c>
      <c r="C1231">
        <v>29057.747520000001</v>
      </c>
      <c r="D1231">
        <v>6394988.5936211804</v>
      </c>
      <c r="E1231">
        <v>24.3</v>
      </c>
      <c r="F1231">
        <v>1</v>
      </c>
      <c r="G1231">
        <f>VLOOKUP(A1231,'Dataset historic years'!$A$1:$GA$12652,13,FALSE)</f>
        <v>0.73</v>
      </c>
      <c r="H1231" t="str">
        <f>VLOOKUP(A1231,'Dataset historic years'!$A$1:$GA$12652,14,FALSE)</f>
        <v>2010-Oct-19</v>
      </c>
      <c r="I1231" s="2">
        <f>VLOOKUP(A1231,'Dataset historic years'!$A$1:$GA$12652,15,FALSE)</f>
        <v>1.1111111111111112E-2</v>
      </c>
      <c r="J1231">
        <f>VLOOKUP(A1231,'Dataset historic years'!$A$1:$GA$12652,12,FALSE)</f>
        <v>2010</v>
      </c>
    </row>
    <row r="1232" spans="1:10" x14ac:dyDescent="0.25">
      <c r="A1232">
        <v>3550233</v>
      </c>
      <c r="B1232" t="s">
        <v>4513</v>
      </c>
      <c r="C1232">
        <v>33649.129710000001</v>
      </c>
      <c r="D1232">
        <v>5687038.9040896604</v>
      </c>
      <c r="E1232">
        <v>26.6</v>
      </c>
      <c r="F1232">
        <v>1</v>
      </c>
      <c r="G1232">
        <f>VLOOKUP(A1232,'Dataset historic years'!$A$1:$GA$12652,13,FALSE)</f>
        <v>-0.43</v>
      </c>
      <c r="H1232" t="str">
        <f>VLOOKUP(A1232,'Dataset historic years'!$A$1:$GA$12652,14,FALSE)</f>
        <v>1910-Oct-01</v>
      </c>
      <c r="I1232" s="2">
        <f>VLOOKUP(A1232,'Dataset historic years'!$A$1:$GA$12652,15,FALSE)</f>
        <v>5.5555555555555558E-3</v>
      </c>
      <c r="J1232">
        <f>VLOOKUP(A1232,'Dataset historic years'!$A$1:$GA$12652,12,FALSE)</f>
        <v>1910</v>
      </c>
    </row>
    <row r="1233" spans="1:10" x14ac:dyDescent="0.25">
      <c r="A1233">
        <v>3550466</v>
      </c>
      <c r="B1233" t="s">
        <v>4525</v>
      </c>
      <c r="C1233">
        <v>44671.063190000001</v>
      </c>
      <c r="D1233">
        <v>533177.7892</v>
      </c>
      <c r="E1233">
        <v>27.3</v>
      </c>
      <c r="F1233">
        <v>1</v>
      </c>
      <c r="G1233">
        <f>VLOOKUP(A1233,'Dataset historic years'!$A$1:$GA$12652,13,FALSE)</f>
        <v>0.73</v>
      </c>
      <c r="H1233" t="str">
        <f>VLOOKUP(A1233,'Dataset historic years'!$A$1:$GA$12652,14,FALSE)</f>
        <v>2010-Nov-02</v>
      </c>
      <c r="I1233" s="2">
        <f>VLOOKUP(A1233,'Dataset historic years'!$A$1:$GA$12652,15,FALSE)</f>
        <v>6.9444444444444447E-4</v>
      </c>
      <c r="J1233">
        <f>VLOOKUP(A1233,'Dataset historic years'!$A$1:$GA$12652,12,FALSE)</f>
        <v>2010</v>
      </c>
    </row>
    <row r="1234" spans="1:10" x14ac:dyDescent="0.25">
      <c r="A1234">
        <v>3552154</v>
      </c>
      <c r="B1234" t="s">
        <v>4520</v>
      </c>
      <c r="C1234">
        <v>32127.235229999998</v>
      </c>
      <c r="D1234">
        <v>5875765.7276049396</v>
      </c>
      <c r="E1234">
        <v>25</v>
      </c>
      <c r="F1234">
        <v>1</v>
      </c>
      <c r="G1234">
        <f>VLOOKUP(A1234,'Dataset historic years'!$A$1:$GA$12652,13,FALSE)</f>
        <v>0.73</v>
      </c>
      <c r="H1234" t="str">
        <f>VLOOKUP(A1234,'Dataset historic years'!$A$1:$GA$12652,14,FALSE)</f>
        <v>2010-Nov-23</v>
      </c>
      <c r="I1234" s="2">
        <f>VLOOKUP(A1234,'Dataset historic years'!$A$1:$GA$12652,15,FALSE)</f>
        <v>6.9444444444444447E-4</v>
      </c>
      <c r="J1234">
        <f>VLOOKUP(A1234,'Dataset historic years'!$A$1:$GA$12652,12,FALSE)</f>
        <v>2010</v>
      </c>
    </row>
    <row r="1235" spans="1:10" x14ac:dyDescent="0.25">
      <c r="A1235">
        <v>3552161</v>
      </c>
      <c r="B1235" t="s">
        <v>4522</v>
      </c>
      <c r="C1235">
        <v>29175.669010000001</v>
      </c>
      <c r="D1235">
        <v>1694898.389</v>
      </c>
      <c r="E1235">
        <v>27.3</v>
      </c>
      <c r="F1235">
        <v>1</v>
      </c>
      <c r="G1235">
        <f>VLOOKUP(A1235,'Dataset historic years'!$A$1:$GA$12652,13,FALSE)</f>
        <v>0.73</v>
      </c>
      <c r="H1235" t="str">
        <f>VLOOKUP(A1235,'Dataset historic years'!$A$1:$GA$12652,14,FALSE)</f>
        <v>2010-Nov-17</v>
      </c>
      <c r="I1235" s="2">
        <f>VLOOKUP(A1235,'Dataset historic years'!$A$1:$GA$12652,15,FALSE)</f>
        <v>6.9444444444444447E-4</v>
      </c>
      <c r="J1235">
        <f>VLOOKUP(A1235,'Dataset historic years'!$A$1:$GA$12652,12,FALSE)</f>
        <v>2010</v>
      </c>
    </row>
    <row r="1236" spans="1:10" x14ac:dyDescent="0.25">
      <c r="A1236">
        <v>3552662</v>
      </c>
      <c r="B1236" t="s">
        <v>4519</v>
      </c>
      <c r="C1236">
        <v>31173.749899999999</v>
      </c>
      <c r="D1236">
        <v>4016359.5272677098</v>
      </c>
      <c r="E1236">
        <v>25</v>
      </c>
      <c r="F1236">
        <v>1</v>
      </c>
      <c r="G1236">
        <f>VLOOKUP(A1236,'Dataset historic years'!$A$1:$GA$12652,13,FALSE)</f>
        <v>0.73</v>
      </c>
      <c r="H1236" t="str">
        <f>VLOOKUP(A1236,'Dataset historic years'!$A$1:$GA$12652,14,FALSE)</f>
        <v>2010-Dec-13</v>
      </c>
      <c r="I1236" s="2">
        <f>VLOOKUP(A1236,'Dataset historic years'!$A$1:$GA$12652,15,FALSE)</f>
        <v>6.9444444444444447E-4</v>
      </c>
      <c r="J1236">
        <f>VLOOKUP(A1236,'Dataset historic years'!$A$1:$GA$12652,12,FALSE)</f>
        <v>2010</v>
      </c>
    </row>
    <row r="1237" spans="1:10" x14ac:dyDescent="0.25">
      <c r="A1237">
        <v>3552164</v>
      </c>
      <c r="B1237" t="s">
        <v>4515</v>
      </c>
      <c r="C1237">
        <v>23880.389210000001</v>
      </c>
      <c r="D1237">
        <v>2142584.0326429298</v>
      </c>
      <c r="E1237">
        <v>26.4</v>
      </c>
      <c r="F1237">
        <v>1</v>
      </c>
      <c r="G1237">
        <f>VLOOKUP(A1237,'Dataset historic years'!$A$1:$GA$12652,13,FALSE)</f>
        <v>0.73</v>
      </c>
      <c r="H1237" t="str">
        <f>VLOOKUP(A1237,'Dataset historic years'!$A$1:$GA$12652,14,FALSE)</f>
        <v>2010-Nov-20</v>
      </c>
      <c r="I1237" s="2">
        <f>VLOOKUP(A1237,'Dataset historic years'!$A$1:$GA$12652,15,FALSE)</f>
        <v>6.9444444444444441E-3</v>
      </c>
      <c r="J1237">
        <f>VLOOKUP(A1237,'Dataset historic years'!$A$1:$GA$12652,12,FALSE)</f>
        <v>2010</v>
      </c>
    </row>
    <row r="1238" spans="1:10" x14ac:dyDescent="0.25">
      <c r="A1238">
        <v>3552530</v>
      </c>
      <c r="B1238" t="s">
        <v>4509</v>
      </c>
      <c r="C1238">
        <v>33550.617530000003</v>
      </c>
      <c r="D1238">
        <v>3241028.9973560902</v>
      </c>
      <c r="E1238">
        <v>25.4</v>
      </c>
      <c r="F1238">
        <v>1</v>
      </c>
      <c r="G1238">
        <f>VLOOKUP(A1238,'Dataset historic years'!$A$1:$GA$12652,13,FALSE)</f>
        <v>0.73</v>
      </c>
      <c r="H1238" t="str">
        <f>VLOOKUP(A1238,'Dataset historic years'!$A$1:$GA$12652,14,FALSE)</f>
        <v>2010-Nov-14</v>
      </c>
      <c r="I1238" s="2">
        <f>VLOOKUP(A1238,'Dataset historic years'!$A$1:$GA$12652,15,FALSE)</f>
        <v>6.9444444444444441E-3</v>
      </c>
      <c r="J1238">
        <f>VLOOKUP(A1238,'Dataset historic years'!$A$1:$GA$12652,12,FALSE)</f>
        <v>2010</v>
      </c>
    </row>
    <row r="1239" spans="1:10" x14ac:dyDescent="0.25">
      <c r="A1239">
        <v>3552531</v>
      </c>
      <c r="B1239" t="s">
        <v>4528</v>
      </c>
      <c r="C1239">
        <v>31390.922589999998</v>
      </c>
      <c r="D1239">
        <v>3382854.8390000002</v>
      </c>
      <c r="E1239">
        <v>25.7</v>
      </c>
      <c r="F1239">
        <v>1</v>
      </c>
      <c r="G1239">
        <f>VLOOKUP(A1239,'Dataset historic years'!$A$1:$GA$12652,13,FALSE)</f>
        <v>1.02</v>
      </c>
      <c r="H1239" t="str">
        <f>VLOOKUP(A1239,'Dataset historic years'!$A$1:$GA$12652,14,FALSE)</f>
        <v>2016-Feb-22</v>
      </c>
      <c r="I1239" s="2">
        <f>VLOOKUP(A1239,'Dataset historic years'!$A$1:$GA$12652,15,FALSE)</f>
        <v>0.76388888888888884</v>
      </c>
      <c r="J1239">
        <f>VLOOKUP(A1239,'Dataset historic years'!$A$1:$GA$12652,12,FALSE)</f>
        <v>2016</v>
      </c>
    </row>
    <row r="1240" spans="1:10" x14ac:dyDescent="0.25">
      <c r="A1240">
        <v>3552665</v>
      </c>
      <c r="B1240" t="s">
        <v>4531</v>
      </c>
      <c r="C1240">
        <v>48757.303200000002</v>
      </c>
      <c r="D1240">
        <v>2356750.9309999999</v>
      </c>
      <c r="E1240">
        <v>26.4</v>
      </c>
      <c r="F1240">
        <v>1</v>
      </c>
      <c r="G1240">
        <f>VLOOKUP(A1240,'Dataset historic years'!$A$1:$GA$12652,13,FALSE)</f>
        <v>0.73</v>
      </c>
      <c r="H1240" t="str">
        <f>VLOOKUP(A1240,'Dataset historic years'!$A$1:$GA$12652,14,FALSE)</f>
        <v>2010-Nov-20</v>
      </c>
      <c r="I1240" s="2">
        <f>VLOOKUP(A1240,'Dataset historic years'!$A$1:$GA$12652,15,FALSE)</f>
        <v>6.9444444444444447E-4</v>
      </c>
      <c r="J1240">
        <f>VLOOKUP(A1240,'Dataset historic years'!$A$1:$GA$12652,12,FALSE)</f>
        <v>2010</v>
      </c>
    </row>
    <row r="1241" spans="1:10" x14ac:dyDescent="0.25">
      <c r="A1241">
        <v>3552654</v>
      </c>
      <c r="B1241" t="s">
        <v>4526</v>
      </c>
      <c r="C1241">
        <v>37284.302739999999</v>
      </c>
      <c r="D1241">
        <v>6889837.22436193</v>
      </c>
      <c r="E1241">
        <v>25.3</v>
      </c>
      <c r="F1241">
        <v>1</v>
      </c>
      <c r="G1241">
        <f>VLOOKUP(A1241,'Dataset historic years'!$A$1:$GA$12652,13,FALSE)</f>
        <v>0.33</v>
      </c>
      <c r="H1241" t="str">
        <f>VLOOKUP(A1241,'Dataset historic years'!$A$1:$GA$12652,14,FALSE)</f>
        <v>1996-Jan-30</v>
      </c>
      <c r="I1241" s="2">
        <f>VLOOKUP(A1241,'Dataset historic years'!$A$1:$GA$12652,15,FALSE)</f>
        <v>0.3215277777777778</v>
      </c>
      <c r="J1241">
        <f>VLOOKUP(A1241,'Dataset historic years'!$A$1:$GA$12652,12,FALSE)</f>
        <v>1996</v>
      </c>
    </row>
    <row r="1242" spans="1:10" x14ac:dyDescent="0.25">
      <c r="A1242">
        <v>3552655</v>
      </c>
      <c r="B1242" t="s">
        <v>4541</v>
      </c>
      <c r="C1242">
        <v>29018.80575</v>
      </c>
      <c r="D1242">
        <v>5509777.8447628701</v>
      </c>
      <c r="E1242">
        <v>26</v>
      </c>
      <c r="F1242">
        <v>1</v>
      </c>
      <c r="G1242">
        <f>VLOOKUP(A1242,'Dataset historic years'!$A$1:$GA$12652,13,FALSE)</f>
        <v>0.73</v>
      </c>
      <c r="H1242" t="str">
        <f>VLOOKUP(A1242,'Dataset historic years'!$A$1:$GA$12652,14,FALSE)</f>
        <v>2010-Nov-17</v>
      </c>
      <c r="I1242" s="2">
        <f>VLOOKUP(A1242,'Dataset historic years'!$A$1:$GA$12652,15,FALSE)</f>
        <v>2.0833333333333333E-3</v>
      </c>
      <c r="J1242">
        <f>VLOOKUP(A1242,'Dataset historic years'!$A$1:$GA$12652,12,FALSE)</f>
        <v>2010</v>
      </c>
    </row>
    <row r="1243" spans="1:10" x14ac:dyDescent="0.25">
      <c r="A1243">
        <v>3553062</v>
      </c>
      <c r="B1243" t="s">
        <v>4554</v>
      </c>
      <c r="C1243">
        <v>28720.879720000001</v>
      </c>
      <c r="D1243">
        <v>6395701.8164261896</v>
      </c>
      <c r="E1243">
        <v>24.2</v>
      </c>
      <c r="F1243">
        <v>1</v>
      </c>
      <c r="G1243">
        <f>VLOOKUP(A1243,'Dataset historic years'!$A$1:$GA$12652,13,FALSE)</f>
        <v>0.73</v>
      </c>
      <c r="H1243" t="str">
        <f>VLOOKUP(A1243,'Dataset historic years'!$A$1:$GA$12652,14,FALSE)</f>
        <v>2010-Dec-02</v>
      </c>
      <c r="I1243" s="2">
        <f>VLOOKUP(A1243,'Dataset historic years'!$A$1:$GA$12652,15,FALSE)</f>
        <v>6.9444444444444447E-4</v>
      </c>
      <c r="J1243">
        <f>VLOOKUP(A1243,'Dataset historic years'!$A$1:$GA$12652,12,FALSE)</f>
        <v>2010</v>
      </c>
    </row>
    <row r="1244" spans="1:10" x14ac:dyDescent="0.25">
      <c r="A1244">
        <v>3553229</v>
      </c>
      <c r="B1244" t="s">
        <v>4552</v>
      </c>
      <c r="C1244">
        <v>33890.495269999999</v>
      </c>
      <c r="D1244">
        <v>1730986.3472810099</v>
      </c>
      <c r="E1244">
        <v>24.5</v>
      </c>
      <c r="F1244">
        <v>1</v>
      </c>
      <c r="G1244">
        <f>VLOOKUP(A1244,'Dataset historic years'!$A$1:$GA$12652,13,FALSE)</f>
        <v>0.73</v>
      </c>
      <c r="H1244" t="str">
        <f>VLOOKUP(A1244,'Dataset historic years'!$A$1:$GA$12652,14,FALSE)</f>
        <v>2010-Dec-13</v>
      </c>
      <c r="I1244" s="2">
        <f>VLOOKUP(A1244,'Dataset historic years'!$A$1:$GA$12652,15,FALSE)</f>
        <v>6.9444444444444447E-4</v>
      </c>
      <c r="J1244">
        <f>VLOOKUP(A1244,'Dataset historic years'!$A$1:$GA$12652,12,FALSE)</f>
        <v>2010</v>
      </c>
    </row>
    <row r="1245" spans="1:10" x14ac:dyDescent="0.25">
      <c r="A1245">
        <v>3553281</v>
      </c>
      <c r="B1245" t="s">
        <v>5708</v>
      </c>
      <c r="C1245">
        <v>34774.745690000003</v>
      </c>
      <c r="D1245">
        <v>6368882.4338851301</v>
      </c>
      <c r="E1245">
        <v>25.4</v>
      </c>
      <c r="F1245">
        <v>1</v>
      </c>
      <c r="G1245">
        <f>VLOOKUP(A1245,'Dataset historic years'!$A$1:$GA$12652,13,FALSE)</f>
        <v>0.73</v>
      </c>
      <c r="H1245" t="str">
        <f>VLOOKUP(A1245,'Dataset historic years'!$A$1:$GA$12652,14,FALSE)</f>
        <v>2010-Dec-06</v>
      </c>
      <c r="I1245" s="2">
        <f>VLOOKUP(A1245,'Dataset historic years'!$A$1:$GA$12652,15,FALSE)</f>
        <v>6.9444444444444447E-4</v>
      </c>
      <c r="J1245">
        <f>VLOOKUP(A1245,'Dataset historic years'!$A$1:$GA$12652,12,FALSE)</f>
        <v>2010</v>
      </c>
    </row>
    <row r="1246" spans="1:10" x14ac:dyDescent="0.25">
      <c r="A1246">
        <v>3552668</v>
      </c>
      <c r="B1246" t="s">
        <v>4551</v>
      </c>
      <c r="C1246">
        <v>23118.181830000001</v>
      </c>
      <c r="D1246">
        <v>1489942.4109857101</v>
      </c>
      <c r="E1246">
        <v>27.5</v>
      </c>
      <c r="F1246">
        <v>1</v>
      </c>
      <c r="G1246">
        <f>VLOOKUP(A1246,'Dataset historic years'!$A$1:$GA$12652,13,FALSE)</f>
        <v>0.73</v>
      </c>
      <c r="H1246" t="str">
        <f>VLOOKUP(A1246,'Dataset historic years'!$A$1:$GA$12652,14,FALSE)</f>
        <v>2010-Nov-30</v>
      </c>
      <c r="I1246" s="2">
        <f>VLOOKUP(A1246,'Dataset historic years'!$A$1:$GA$12652,15,FALSE)</f>
        <v>1.3888888888888889E-3</v>
      </c>
      <c r="J1246">
        <f>VLOOKUP(A1246,'Dataset historic years'!$A$1:$GA$12652,12,FALSE)</f>
        <v>2010</v>
      </c>
    </row>
    <row r="1247" spans="1:10" x14ac:dyDescent="0.25">
      <c r="A1247">
        <v>3553282</v>
      </c>
      <c r="B1247" t="s">
        <v>4564</v>
      </c>
      <c r="C1247">
        <v>28707.266660000001</v>
      </c>
      <c r="D1247">
        <v>616779.39190000005</v>
      </c>
      <c r="E1247">
        <v>26.8</v>
      </c>
      <c r="F1247">
        <v>1</v>
      </c>
      <c r="G1247">
        <f>VLOOKUP(A1247,'Dataset historic years'!$A$1:$GA$12652,13,FALSE)</f>
        <v>0.73</v>
      </c>
      <c r="H1247" t="str">
        <f>VLOOKUP(A1247,'Dataset historic years'!$A$1:$GA$12652,14,FALSE)</f>
        <v>2010-Dec-18</v>
      </c>
      <c r="I1247" s="2">
        <f>VLOOKUP(A1247,'Dataset historic years'!$A$1:$GA$12652,15,FALSE)</f>
        <v>6.9444444444444447E-4</v>
      </c>
      <c r="J1247">
        <f>VLOOKUP(A1247,'Dataset historic years'!$A$1:$GA$12652,12,FALSE)</f>
        <v>2010</v>
      </c>
    </row>
    <row r="1248" spans="1:10" x14ac:dyDescent="0.25">
      <c r="A1248">
        <v>3552682</v>
      </c>
      <c r="B1248" t="s">
        <v>4547</v>
      </c>
      <c r="C1248">
        <v>34781.752529999998</v>
      </c>
      <c r="D1248">
        <v>4811121.7733072303</v>
      </c>
      <c r="E1248">
        <v>27.2</v>
      </c>
      <c r="F1248">
        <v>1</v>
      </c>
      <c r="G1248">
        <f>VLOOKUP(A1248,'Dataset historic years'!$A$1:$GA$12652,13,FALSE)</f>
        <v>0.73</v>
      </c>
      <c r="H1248" t="str">
        <f>VLOOKUP(A1248,'Dataset historic years'!$A$1:$GA$12652,14,FALSE)</f>
        <v>2010-Dec-05</v>
      </c>
      <c r="I1248" s="2">
        <f>VLOOKUP(A1248,'Dataset historic years'!$A$1:$GA$12652,15,FALSE)</f>
        <v>7.7083333333333337E-2</v>
      </c>
      <c r="J1248">
        <f>VLOOKUP(A1248,'Dataset historic years'!$A$1:$GA$12652,12,FALSE)</f>
        <v>2010</v>
      </c>
    </row>
    <row r="1249" spans="1:10" x14ac:dyDescent="0.25">
      <c r="A1249">
        <v>3553151</v>
      </c>
      <c r="B1249" t="s">
        <v>4560</v>
      </c>
      <c r="C1249">
        <v>45405.537640000002</v>
      </c>
      <c r="D1249">
        <v>5550232.3850042196</v>
      </c>
      <c r="E1249">
        <v>24.8</v>
      </c>
      <c r="F1249">
        <v>1</v>
      </c>
      <c r="G1249">
        <f>VLOOKUP(A1249,'Dataset historic years'!$A$1:$GA$12652,13,FALSE)</f>
        <v>0.73</v>
      </c>
      <c r="H1249" t="str">
        <f>VLOOKUP(A1249,'Dataset historic years'!$A$1:$GA$12652,14,FALSE)</f>
        <v>2010-Dec-03</v>
      </c>
      <c r="I1249" s="2">
        <f>VLOOKUP(A1249,'Dataset historic years'!$A$1:$GA$12652,15,FALSE)</f>
        <v>6.9444444444444447E-4</v>
      </c>
      <c r="J1249">
        <f>VLOOKUP(A1249,'Dataset historic years'!$A$1:$GA$12652,12,FALSE)</f>
        <v>2010</v>
      </c>
    </row>
    <row r="1250" spans="1:10" x14ac:dyDescent="0.25">
      <c r="A1250">
        <v>3553152</v>
      </c>
      <c r="B1250" t="s">
        <v>5706</v>
      </c>
      <c r="C1250">
        <v>24757.884269999999</v>
      </c>
      <c r="D1250">
        <v>3364932.68519424</v>
      </c>
      <c r="E1250">
        <v>26.1</v>
      </c>
      <c r="F1250">
        <v>1</v>
      </c>
      <c r="G1250">
        <f>VLOOKUP(A1250,'Dataset historic years'!$A$1:$GA$12652,13,FALSE)</f>
        <v>0.73</v>
      </c>
      <c r="H1250" t="str">
        <f>VLOOKUP(A1250,'Dataset historic years'!$A$1:$GA$12652,14,FALSE)</f>
        <v>2010-Nov-24</v>
      </c>
      <c r="I1250" s="2">
        <f>VLOOKUP(A1250,'Dataset historic years'!$A$1:$GA$12652,15,FALSE)</f>
        <v>2.0833333333333333E-3</v>
      </c>
      <c r="J1250">
        <f>VLOOKUP(A1250,'Dataset historic years'!$A$1:$GA$12652,12,FALSE)</f>
        <v>2010</v>
      </c>
    </row>
    <row r="1251" spans="1:10" x14ac:dyDescent="0.25">
      <c r="A1251">
        <v>3553701</v>
      </c>
      <c r="B1251" t="s">
        <v>5505</v>
      </c>
      <c r="C1251">
        <v>20901.217919999999</v>
      </c>
      <c r="D1251">
        <v>9071480.7821486909</v>
      </c>
      <c r="E1251">
        <v>26.1</v>
      </c>
      <c r="F1251">
        <v>1</v>
      </c>
      <c r="G1251">
        <f>VLOOKUP(A1251,'Dataset historic years'!$A$1:$GA$12652,13,FALSE)</f>
        <v>0.73</v>
      </c>
      <c r="H1251" t="str">
        <f>VLOOKUP(A1251,'Dataset historic years'!$A$1:$GA$12652,14,FALSE)</f>
        <v>2010-Dec-18</v>
      </c>
      <c r="I1251" s="2">
        <f>VLOOKUP(A1251,'Dataset historic years'!$A$1:$GA$12652,15,FALSE)</f>
        <v>0.56180555555555556</v>
      </c>
      <c r="J1251">
        <f>VLOOKUP(A1251,'Dataset historic years'!$A$1:$GA$12652,12,FALSE)</f>
        <v>2010</v>
      </c>
    </row>
    <row r="1252" spans="1:10" x14ac:dyDescent="0.25">
      <c r="A1252">
        <v>3553702</v>
      </c>
      <c r="B1252" t="s">
        <v>4548</v>
      </c>
      <c r="C1252">
        <v>16617.328829999999</v>
      </c>
      <c r="D1252">
        <v>5516106.0889802501</v>
      </c>
      <c r="E1252">
        <v>24</v>
      </c>
      <c r="F1252">
        <v>1</v>
      </c>
      <c r="G1252">
        <f>VLOOKUP(A1252,'Dataset historic years'!$A$1:$GA$12652,13,FALSE)</f>
        <v>0.73</v>
      </c>
      <c r="H1252" t="str">
        <f>VLOOKUP(A1252,'Dataset historic years'!$A$1:$GA$12652,14,FALSE)</f>
        <v>2010-Dec-16</v>
      </c>
      <c r="I1252" s="2">
        <f>VLOOKUP(A1252,'Dataset historic years'!$A$1:$GA$12652,15,FALSE)</f>
        <v>0.85902777777777772</v>
      </c>
      <c r="J1252">
        <f>VLOOKUP(A1252,'Dataset historic years'!$A$1:$GA$12652,12,FALSE)</f>
        <v>2010</v>
      </c>
    </row>
    <row r="1253" spans="1:10" x14ac:dyDescent="0.25">
      <c r="A1253">
        <v>3553584</v>
      </c>
      <c r="B1253" t="s">
        <v>4539</v>
      </c>
      <c r="C1253">
        <v>30787.184600000001</v>
      </c>
      <c r="D1253">
        <v>6387555.8533698004</v>
      </c>
      <c r="E1253">
        <v>23.5</v>
      </c>
      <c r="F1253">
        <v>1</v>
      </c>
      <c r="G1253">
        <f>VLOOKUP(A1253,'Dataset historic years'!$A$1:$GA$12652,13,FALSE)</f>
        <v>0.73</v>
      </c>
      <c r="H1253" t="str">
        <f>VLOOKUP(A1253,'Dataset historic years'!$A$1:$GA$12652,14,FALSE)</f>
        <v>2010-Dec-17</v>
      </c>
      <c r="I1253" s="2">
        <f>VLOOKUP(A1253,'Dataset historic years'!$A$1:$GA$12652,15,FALSE)</f>
        <v>6.9444444444444447E-4</v>
      </c>
      <c r="J1253">
        <f>VLOOKUP(A1253,'Dataset historic years'!$A$1:$GA$12652,12,FALSE)</f>
        <v>2010</v>
      </c>
    </row>
    <row r="1254" spans="1:10" x14ac:dyDescent="0.25">
      <c r="A1254">
        <v>3553961</v>
      </c>
      <c r="B1254" t="s">
        <v>4543</v>
      </c>
      <c r="C1254">
        <v>26007.262460000002</v>
      </c>
      <c r="D1254">
        <v>6475304.6232678397</v>
      </c>
      <c r="E1254">
        <v>25.5</v>
      </c>
      <c r="F1254">
        <v>1</v>
      </c>
      <c r="G1254">
        <f>VLOOKUP(A1254,'Dataset historic years'!$A$1:$GA$12652,13,FALSE)</f>
        <v>0.73</v>
      </c>
      <c r="H1254" t="str">
        <f>VLOOKUP(A1254,'Dataset historic years'!$A$1:$GA$12652,14,FALSE)</f>
        <v>2010-Dec-25</v>
      </c>
      <c r="I1254" s="2">
        <f>VLOOKUP(A1254,'Dataset historic years'!$A$1:$GA$12652,15,FALSE)</f>
        <v>0.32083333333333336</v>
      </c>
      <c r="J1254">
        <f>VLOOKUP(A1254,'Dataset historic years'!$A$1:$GA$12652,12,FALSE)</f>
        <v>2010</v>
      </c>
    </row>
    <row r="1255" spans="1:10" x14ac:dyDescent="0.25">
      <c r="A1255">
        <v>3552690</v>
      </c>
      <c r="B1255" t="s">
        <v>4559</v>
      </c>
      <c r="C1255">
        <v>37686.988440000001</v>
      </c>
      <c r="D1255">
        <v>3159455.62753165</v>
      </c>
      <c r="E1255">
        <v>24.3</v>
      </c>
      <c r="F1255">
        <v>1</v>
      </c>
      <c r="G1255">
        <f>VLOOKUP(A1255,'Dataset historic years'!$A$1:$GA$12652,13,FALSE)</f>
        <v>0.73</v>
      </c>
      <c r="H1255" t="str">
        <f>VLOOKUP(A1255,'Dataset historic years'!$A$1:$GA$12652,14,FALSE)</f>
        <v>2010-Dec-04</v>
      </c>
      <c r="I1255" s="2">
        <f>VLOOKUP(A1255,'Dataset historic years'!$A$1:$GA$12652,15,FALSE)</f>
        <v>0.68541666666666667</v>
      </c>
      <c r="J1255">
        <f>VLOOKUP(A1255,'Dataset historic years'!$A$1:$GA$12652,12,FALSE)</f>
        <v>2010</v>
      </c>
    </row>
    <row r="1256" spans="1:10" x14ac:dyDescent="0.25">
      <c r="A1256">
        <v>3553962</v>
      </c>
      <c r="B1256" t="s">
        <v>4557</v>
      </c>
      <c r="C1256">
        <v>34210.249830000001</v>
      </c>
      <c r="D1256">
        <v>1866354.8568410701</v>
      </c>
      <c r="E1256">
        <v>26.6</v>
      </c>
      <c r="F1256">
        <v>1</v>
      </c>
      <c r="G1256">
        <f>VLOOKUP(A1256,'Dataset historic years'!$A$1:$GA$12652,13,FALSE)</f>
        <v>0.73</v>
      </c>
      <c r="H1256" t="str">
        <f>VLOOKUP(A1256,'Dataset historic years'!$A$1:$GA$12652,14,FALSE)</f>
        <v>2010-Dec-22</v>
      </c>
      <c r="I1256" s="2">
        <f>VLOOKUP(A1256,'Dataset historic years'!$A$1:$GA$12652,15,FALSE)</f>
        <v>6.805555555555555E-2</v>
      </c>
      <c r="J1256">
        <f>VLOOKUP(A1256,'Dataset historic years'!$A$1:$GA$12652,12,FALSE)</f>
        <v>2010</v>
      </c>
    </row>
    <row r="1257" spans="1:10" x14ac:dyDescent="0.25">
      <c r="A1257">
        <v>3552692</v>
      </c>
      <c r="B1257" t="s">
        <v>5712</v>
      </c>
      <c r="C1257">
        <v>16821.282630000002</v>
      </c>
      <c r="D1257">
        <v>6703587.9958902299</v>
      </c>
      <c r="E1257">
        <v>24.6</v>
      </c>
      <c r="F1257">
        <v>1</v>
      </c>
      <c r="G1257">
        <f>VLOOKUP(A1257,'Dataset historic years'!$A$1:$GA$12652,13,FALSE)</f>
        <v>0.73</v>
      </c>
      <c r="H1257" t="str">
        <f>VLOOKUP(A1257,'Dataset historic years'!$A$1:$GA$12652,14,FALSE)</f>
        <v>2010-Dec-06</v>
      </c>
      <c r="I1257" s="2">
        <f>VLOOKUP(A1257,'Dataset historic years'!$A$1:$GA$12652,15,FALSE)</f>
        <v>0.84375</v>
      </c>
      <c r="J1257">
        <f>VLOOKUP(A1257,'Dataset historic years'!$A$1:$GA$12652,12,FALSE)</f>
        <v>2010</v>
      </c>
    </row>
    <row r="1258" spans="1:10" x14ac:dyDescent="0.25">
      <c r="A1258">
        <v>3552693</v>
      </c>
      <c r="B1258" t="s">
        <v>5711</v>
      </c>
      <c r="C1258">
        <v>38785.328840000002</v>
      </c>
      <c r="D1258">
        <v>3008570.36314179</v>
      </c>
      <c r="E1258">
        <v>24.4</v>
      </c>
      <c r="F1258">
        <v>1</v>
      </c>
      <c r="G1258">
        <f>VLOOKUP(A1258,'Dataset historic years'!$A$1:$GA$12652,13,FALSE)</f>
        <v>0.73</v>
      </c>
      <c r="H1258" t="str">
        <f>VLOOKUP(A1258,'Dataset historic years'!$A$1:$GA$12652,14,FALSE)</f>
        <v>2010-Nov-29</v>
      </c>
      <c r="I1258" s="2">
        <f>VLOOKUP(A1258,'Dataset historic years'!$A$1:$GA$12652,15,FALSE)</f>
        <v>0.11805555555555555</v>
      </c>
      <c r="J1258">
        <f>VLOOKUP(A1258,'Dataset historic years'!$A$1:$GA$12652,12,FALSE)</f>
        <v>2010</v>
      </c>
    </row>
    <row r="1259" spans="1:10" x14ac:dyDescent="0.25">
      <c r="A1259">
        <v>3553433</v>
      </c>
      <c r="B1259" t="s">
        <v>5526</v>
      </c>
      <c r="C1259">
        <v>44842.974800000004</v>
      </c>
      <c r="D1259">
        <v>11014771.6543616</v>
      </c>
      <c r="E1259">
        <v>26.5</v>
      </c>
      <c r="F1259">
        <v>1</v>
      </c>
      <c r="G1259">
        <f>VLOOKUP(A1259,'Dataset historic years'!$A$1:$GA$12652,13,FALSE)</f>
        <v>0.73</v>
      </c>
      <c r="H1259" t="str">
        <f>VLOOKUP(A1259,'Dataset historic years'!$A$1:$GA$12652,14,FALSE)</f>
        <v>2010-Dec-05</v>
      </c>
      <c r="I1259" s="2">
        <f>VLOOKUP(A1259,'Dataset historic years'!$A$1:$GA$12652,15,FALSE)</f>
        <v>1.3888888888888889E-3</v>
      </c>
      <c r="J1259">
        <f>VLOOKUP(A1259,'Dataset historic years'!$A$1:$GA$12652,12,FALSE)</f>
        <v>2010</v>
      </c>
    </row>
    <row r="1260" spans="1:10" x14ac:dyDescent="0.25">
      <c r="A1260">
        <v>3553060</v>
      </c>
      <c r="B1260" t="s">
        <v>5564</v>
      </c>
      <c r="C1260">
        <v>45267.184930000003</v>
      </c>
      <c r="D1260">
        <v>1534690.57465372</v>
      </c>
      <c r="E1260">
        <v>28</v>
      </c>
      <c r="F1260">
        <v>1</v>
      </c>
      <c r="G1260">
        <f>VLOOKUP(A1260,'Dataset historic years'!$A$1:$GA$12652,13,FALSE)</f>
        <v>0.73</v>
      </c>
      <c r="H1260" t="str">
        <f>VLOOKUP(A1260,'Dataset historic years'!$A$1:$GA$12652,14,FALSE)</f>
        <v>2010-Dec-05</v>
      </c>
      <c r="I1260" s="2">
        <f>VLOOKUP(A1260,'Dataset historic years'!$A$1:$GA$12652,15,FALSE)</f>
        <v>6.9444444444444447E-4</v>
      </c>
      <c r="J1260">
        <f>VLOOKUP(A1260,'Dataset historic years'!$A$1:$GA$12652,12,FALSE)</f>
        <v>2010</v>
      </c>
    </row>
    <row r="1261" spans="1:10" x14ac:dyDescent="0.25">
      <c r="A1261">
        <v>3552770</v>
      </c>
      <c r="B1261" t="s">
        <v>5714</v>
      </c>
      <c r="C1261">
        <v>40027.901599999997</v>
      </c>
      <c r="D1261">
        <v>7437979.3034214796</v>
      </c>
      <c r="E1261">
        <v>24</v>
      </c>
      <c r="F1261">
        <v>1</v>
      </c>
      <c r="G1261">
        <f>VLOOKUP(A1261,'Dataset historic years'!$A$1:$GA$12652,13,FALSE)</f>
        <v>0.73</v>
      </c>
      <c r="H1261" t="str">
        <f>VLOOKUP(A1261,'Dataset historic years'!$A$1:$GA$12652,14,FALSE)</f>
        <v>2010-Nov-21</v>
      </c>
      <c r="I1261" s="2">
        <f>VLOOKUP(A1261,'Dataset historic years'!$A$1:$GA$12652,15,FALSE)</f>
        <v>6.9444444444444447E-4</v>
      </c>
      <c r="J1261">
        <f>VLOOKUP(A1261,'Dataset historic years'!$A$1:$GA$12652,12,FALSE)</f>
        <v>2010</v>
      </c>
    </row>
    <row r="1262" spans="1:10" x14ac:dyDescent="0.25">
      <c r="A1262">
        <v>3553061</v>
      </c>
      <c r="B1262" t="s">
        <v>5709</v>
      </c>
      <c r="C1262">
        <v>36318.906660000001</v>
      </c>
      <c r="D1262">
        <v>4965344.6260159397</v>
      </c>
      <c r="E1262">
        <v>25.1</v>
      </c>
      <c r="F1262">
        <v>1</v>
      </c>
      <c r="G1262">
        <f>VLOOKUP(A1262,'Dataset historic years'!$A$1:$GA$12652,13,FALSE)</f>
        <v>0.73</v>
      </c>
      <c r="H1262" t="str">
        <f>VLOOKUP(A1262,'Dataset historic years'!$A$1:$GA$12652,14,FALSE)</f>
        <v>2010-Nov-26</v>
      </c>
      <c r="I1262" s="2">
        <f>VLOOKUP(A1262,'Dataset historic years'!$A$1:$GA$12652,15,FALSE)</f>
        <v>2.0833333333333333E-3</v>
      </c>
      <c r="J1262">
        <f>VLOOKUP(A1262,'Dataset historic years'!$A$1:$GA$12652,12,FALSE)</f>
        <v>2010</v>
      </c>
    </row>
    <row r="1263" spans="1:10" x14ac:dyDescent="0.25">
      <c r="A1263">
        <v>3553664</v>
      </c>
      <c r="B1263" t="s">
        <v>5716</v>
      </c>
      <c r="C1263">
        <v>34066.910889999999</v>
      </c>
      <c r="D1263">
        <v>161480.59340000001</v>
      </c>
      <c r="E1263">
        <v>28.6</v>
      </c>
      <c r="F1263">
        <v>1</v>
      </c>
      <c r="G1263">
        <f>VLOOKUP(A1263,'Dataset historic years'!$A$1:$GA$12652,13,FALSE)</f>
        <v>0.73</v>
      </c>
      <c r="H1263" t="str">
        <f>VLOOKUP(A1263,'Dataset historic years'!$A$1:$GA$12652,14,FALSE)</f>
        <v>2010-Dec-04</v>
      </c>
      <c r="I1263" s="2">
        <f>VLOOKUP(A1263,'Dataset historic years'!$A$1:$GA$12652,15,FALSE)</f>
        <v>2.7777777777777779E-3</v>
      </c>
      <c r="J1263">
        <f>VLOOKUP(A1263,'Dataset historic years'!$A$1:$GA$12652,12,FALSE)</f>
        <v>2010</v>
      </c>
    </row>
    <row r="1264" spans="1:10" x14ac:dyDescent="0.25">
      <c r="A1264">
        <v>3552773</v>
      </c>
      <c r="B1264" t="s">
        <v>5692</v>
      </c>
      <c r="C1264">
        <v>45246.599490000001</v>
      </c>
      <c r="D1264">
        <v>13208590.145039599</v>
      </c>
      <c r="E1264">
        <v>28.1</v>
      </c>
      <c r="F1264">
        <v>1</v>
      </c>
      <c r="G1264">
        <f>VLOOKUP(A1264,'Dataset historic years'!$A$1:$GA$12652,13,FALSE)</f>
        <v>0.73</v>
      </c>
      <c r="H1264" t="str">
        <f>VLOOKUP(A1264,'Dataset historic years'!$A$1:$GA$12652,14,FALSE)</f>
        <v>2010-Dec-01</v>
      </c>
      <c r="I1264" s="2">
        <f>VLOOKUP(A1264,'Dataset historic years'!$A$1:$GA$12652,15,FALSE)</f>
        <v>6.9444444444444447E-4</v>
      </c>
      <c r="J1264">
        <f>VLOOKUP(A1264,'Dataset historic years'!$A$1:$GA$12652,12,FALSE)</f>
        <v>2010</v>
      </c>
    </row>
    <row r="1265" spans="1:10" x14ac:dyDescent="0.25">
      <c r="A1265">
        <v>3553667</v>
      </c>
      <c r="B1265" t="s">
        <v>5719</v>
      </c>
      <c r="C1265">
        <v>36142.034440000003</v>
      </c>
      <c r="D1265">
        <v>4348768.10373767</v>
      </c>
      <c r="E1265">
        <v>25.2</v>
      </c>
      <c r="F1265">
        <v>1</v>
      </c>
      <c r="G1265">
        <f>VLOOKUP(A1265,'Dataset historic years'!$A$1:$GA$12652,13,FALSE)</f>
        <v>0.73</v>
      </c>
      <c r="H1265" t="str">
        <f>VLOOKUP(A1265,'Dataset historic years'!$A$1:$GA$12652,14,FALSE)</f>
        <v>2010-Dec-10</v>
      </c>
      <c r="I1265" s="2">
        <f>VLOOKUP(A1265,'Dataset historic years'!$A$1:$GA$12652,15,FALSE)</f>
        <v>6.9444444444444447E-4</v>
      </c>
      <c r="J1265">
        <f>VLOOKUP(A1265,'Dataset historic years'!$A$1:$GA$12652,12,FALSE)</f>
        <v>2010</v>
      </c>
    </row>
    <row r="1266" spans="1:10" x14ac:dyDescent="0.25">
      <c r="A1266">
        <v>3554416</v>
      </c>
      <c r="B1266" t="s">
        <v>5730</v>
      </c>
      <c r="C1266">
        <v>28749.378850000001</v>
      </c>
      <c r="D1266">
        <v>3372411.6362276599</v>
      </c>
      <c r="E1266">
        <v>25.5</v>
      </c>
      <c r="F1266">
        <v>1</v>
      </c>
      <c r="G1266">
        <f>VLOOKUP(A1266,'Dataset historic years'!$A$1:$GA$12652,13,FALSE)</f>
        <v>0.61</v>
      </c>
      <c r="H1266" t="str">
        <f>VLOOKUP(A1266,'Dataset historic years'!$A$1:$GA$12652,14,FALSE)</f>
        <v>2011-Jan-02</v>
      </c>
      <c r="I1266" s="2">
        <f>VLOOKUP(A1266,'Dataset historic years'!$A$1:$GA$12652,15,FALSE)</f>
        <v>6.9444444444444447E-4</v>
      </c>
      <c r="J1266">
        <f>VLOOKUP(A1266,'Dataset historic years'!$A$1:$GA$12652,12,FALSE)</f>
        <v>2011</v>
      </c>
    </row>
    <row r="1267" spans="1:10" x14ac:dyDescent="0.25">
      <c r="A1267">
        <v>3554641</v>
      </c>
      <c r="B1267" t="s">
        <v>5738</v>
      </c>
      <c r="C1267">
        <v>43481.008809999999</v>
      </c>
      <c r="D1267">
        <v>2725471.63818974</v>
      </c>
      <c r="E1267">
        <v>25.6</v>
      </c>
      <c r="F1267">
        <v>1</v>
      </c>
      <c r="G1267">
        <f>VLOOKUP(A1267,'Dataset historic years'!$A$1:$GA$12652,13,FALSE)</f>
        <v>0.73</v>
      </c>
      <c r="H1267" t="str">
        <f>VLOOKUP(A1267,'Dataset historic years'!$A$1:$GA$12652,14,FALSE)</f>
        <v>2010-Dec-26</v>
      </c>
      <c r="I1267" s="2">
        <f>VLOOKUP(A1267,'Dataset historic years'!$A$1:$GA$12652,15,FALSE)</f>
        <v>6.9444444444444447E-4</v>
      </c>
      <c r="J1267">
        <f>VLOOKUP(A1267,'Dataset historic years'!$A$1:$GA$12652,12,FALSE)</f>
        <v>2010</v>
      </c>
    </row>
    <row r="1268" spans="1:10" x14ac:dyDescent="0.25">
      <c r="A1268">
        <v>3554862</v>
      </c>
      <c r="B1268" t="s">
        <v>5732</v>
      </c>
      <c r="C1268">
        <v>48955.355779999998</v>
      </c>
      <c r="D1268">
        <v>776078.30980000005</v>
      </c>
      <c r="E1268">
        <v>25.66</v>
      </c>
      <c r="F1268">
        <v>1</v>
      </c>
      <c r="G1268">
        <f>VLOOKUP(A1268,'Dataset historic years'!$A$1:$GA$12652,13,FALSE)</f>
        <v>0.73</v>
      </c>
      <c r="H1268" t="str">
        <f>VLOOKUP(A1268,'Dataset historic years'!$A$1:$GA$12652,14,FALSE)</f>
        <v>2010-Dec-31</v>
      </c>
      <c r="I1268" s="2">
        <f>VLOOKUP(A1268,'Dataset historic years'!$A$1:$GA$12652,15,FALSE)</f>
        <v>6.9444444444444447E-4</v>
      </c>
      <c r="J1268">
        <f>VLOOKUP(A1268,'Dataset historic years'!$A$1:$GA$12652,12,FALSE)</f>
        <v>2010</v>
      </c>
    </row>
    <row r="1269" spans="1:10" x14ac:dyDescent="0.25">
      <c r="A1269">
        <v>3555155</v>
      </c>
      <c r="B1269" t="s">
        <v>5725</v>
      </c>
      <c r="C1269">
        <v>44806.33483</v>
      </c>
      <c r="D1269">
        <v>3040846.91142279</v>
      </c>
      <c r="E1269">
        <v>23.5</v>
      </c>
      <c r="F1269">
        <v>1</v>
      </c>
      <c r="G1269">
        <f>VLOOKUP(A1269,'Dataset historic years'!$A$1:$GA$12652,13,FALSE)</f>
        <v>-0.3</v>
      </c>
      <c r="H1269" t="str">
        <f>VLOOKUP(A1269,'Dataset historic years'!$A$1:$GA$12652,14,FALSE)</f>
        <v>1918-Jan-04</v>
      </c>
      <c r="I1269" s="2">
        <f>VLOOKUP(A1269,'Dataset historic years'!$A$1:$GA$12652,15,FALSE)</f>
        <v>0.92361111111111116</v>
      </c>
      <c r="J1269">
        <f>VLOOKUP(A1269,'Dataset historic years'!$A$1:$GA$12652,12,FALSE)</f>
        <v>1918</v>
      </c>
    </row>
    <row r="1270" spans="1:10" x14ac:dyDescent="0.25">
      <c r="A1270">
        <v>3555172</v>
      </c>
      <c r="B1270" t="s">
        <v>5754</v>
      </c>
      <c r="C1270">
        <v>30865.113969999999</v>
      </c>
      <c r="D1270">
        <v>4411344.9226782499</v>
      </c>
      <c r="E1270">
        <v>23.3</v>
      </c>
      <c r="F1270">
        <v>1</v>
      </c>
      <c r="G1270">
        <f>VLOOKUP(A1270,'Dataset historic years'!$A$1:$GA$12652,13,FALSE)</f>
        <v>0.61</v>
      </c>
      <c r="H1270" t="str">
        <f>VLOOKUP(A1270,'Dataset historic years'!$A$1:$GA$12652,14,FALSE)</f>
        <v>2011-Jan-19</v>
      </c>
      <c r="I1270" s="2">
        <f>VLOOKUP(A1270,'Dataset historic years'!$A$1:$GA$12652,15,FALSE)</f>
        <v>1.3888888888888889E-3</v>
      </c>
      <c r="J1270">
        <f>VLOOKUP(A1270,'Dataset historic years'!$A$1:$GA$12652,12,FALSE)</f>
        <v>2011</v>
      </c>
    </row>
    <row r="1271" spans="1:10" x14ac:dyDescent="0.25">
      <c r="A1271">
        <v>3555017</v>
      </c>
      <c r="B1271" t="s">
        <v>5741</v>
      </c>
      <c r="C1271">
        <v>24249.614730000001</v>
      </c>
      <c r="D1271">
        <v>2563686.9572276399</v>
      </c>
      <c r="E1271">
        <v>25.7</v>
      </c>
      <c r="F1271">
        <v>1</v>
      </c>
      <c r="G1271">
        <f>VLOOKUP(A1271,'Dataset historic years'!$A$1:$GA$12652,13,FALSE)</f>
        <v>0.73</v>
      </c>
      <c r="H1271" t="str">
        <f>VLOOKUP(A1271,'Dataset historic years'!$A$1:$GA$12652,14,FALSE)</f>
        <v>2010-Dec-29</v>
      </c>
      <c r="I1271" s="2">
        <f>VLOOKUP(A1271,'Dataset historic years'!$A$1:$GA$12652,15,FALSE)</f>
        <v>0.17152777777777778</v>
      </c>
      <c r="J1271">
        <f>VLOOKUP(A1271,'Dataset historic years'!$A$1:$GA$12652,12,FALSE)</f>
        <v>2010</v>
      </c>
    </row>
    <row r="1272" spans="1:10" x14ac:dyDescent="0.25">
      <c r="A1272">
        <v>3555043</v>
      </c>
      <c r="B1272" t="s">
        <v>5726</v>
      </c>
      <c r="C1272">
        <v>30226.94831</v>
      </c>
      <c r="D1272">
        <v>5132573.8169999998</v>
      </c>
      <c r="E1272">
        <v>25.4</v>
      </c>
      <c r="F1272">
        <v>1</v>
      </c>
      <c r="G1272">
        <f>VLOOKUP(A1272,'Dataset historic years'!$A$1:$GA$12652,13,FALSE)</f>
        <v>0.61</v>
      </c>
      <c r="H1272" t="str">
        <f>VLOOKUP(A1272,'Dataset historic years'!$A$1:$GA$12652,14,FALSE)</f>
        <v>2011-Jan-03</v>
      </c>
      <c r="I1272" s="2">
        <f>VLOOKUP(A1272,'Dataset historic years'!$A$1:$GA$12652,15,FALSE)</f>
        <v>0.55069444444444449</v>
      </c>
      <c r="J1272">
        <f>VLOOKUP(A1272,'Dataset historic years'!$A$1:$GA$12652,12,FALSE)</f>
        <v>2011</v>
      </c>
    </row>
    <row r="1273" spans="1:10" x14ac:dyDescent="0.25">
      <c r="A1273">
        <v>3555018</v>
      </c>
      <c r="B1273" t="s">
        <v>5747</v>
      </c>
      <c r="C1273">
        <v>26499.382819999999</v>
      </c>
      <c r="D1273">
        <v>4600286.7332925098</v>
      </c>
      <c r="E1273">
        <v>25.7</v>
      </c>
      <c r="F1273">
        <v>1</v>
      </c>
      <c r="G1273">
        <f>VLOOKUP(A1273,'Dataset historic years'!$A$1:$GA$12652,13,FALSE)</f>
        <v>0.61</v>
      </c>
      <c r="H1273" t="str">
        <f>VLOOKUP(A1273,'Dataset historic years'!$A$1:$GA$12652,14,FALSE)</f>
        <v>2011-Jan-07</v>
      </c>
      <c r="I1273" s="2">
        <f>VLOOKUP(A1273,'Dataset historic years'!$A$1:$GA$12652,15,FALSE)</f>
        <v>1.5277777777777777E-2</v>
      </c>
      <c r="J1273">
        <f>VLOOKUP(A1273,'Dataset historic years'!$A$1:$GA$12652,12,FALSE)</f>
        <v>2011</v>
      </c>
    </row>
    <row r="1274" spans="1:10" x14ac:dyDescent="0.25">
      <c r="A1274">
        <v>3555203</v>
      </c>
      <c r="B1274" t="s">
        <v>5733</v>
      </c>
      <c r="C1274">
        <v>27067.12138</v>
      </c>
      <c r="D1274">
        <v>2378924.2528705499</v>
      </c>
      <c r="E1274">
        <v>26.1</v>
      </c>
      <c r="F1274">
        <v>1</v>
      </c>
      <c r="G1274">
        <f>VLOOKUP(A1274,'Dataset historic years'!$A$1:$GA$12652,13,FALSE)</f>
        <v>0.61</v>
      </c>
      <c r="H1274" t="str">
        <f>VLOOKUP(A1274,'Dataset historic years'!$A$1:$GA$12652,14,FALSE)</f>
        <v>2011-Jan-03</v>
      </c>
      <c r="I1274" s="2">
        <f>VLOOKUP(A1274,'Dataset historic years'!$A$1:$GA$12652,15,FALSE)</f>
        <v>6.9444444444444447E-4</v>
      </c>
      <c r="J1274">
        <f>VLOOKUP(A1274,'Dataset historic years'!$A$1:$GA$12652,12,FALSE)</f>
        <v>2011</v>
      </c>
    </row>
    <row r="1275" spans="1:10" x14ac:dyDescent="0.25">
      <c r="A1275">
        <v>3555204</v>
      </c>
      <c r="B1275" t="s">
        <v>5742</v>
      </c>
      <c r="C1275">
        <v>27704.739799999999</v>
      </c>
      <c r="D1275">
        <v>3293368.0411838498</v>
      </c>
      <c r="E1275">
        <v>26</v>
      </c>
      <c r="F1275">
        <v>1</v>
      </c>
      <c r="G1275">
        <f>VLOOKUP(A1275,'Dataset historic years'!$A$1:$GA$12652,13,FALSE)</f>
        <v>0.61</v>
      </c>
      <c r="H1275" t="str">
        <f>VLOOKUP(A1275,'Dataset historic years'!$A$1:$GA$12652,14,FALSE)</f>
        <v>2011-Jan-26</v>
      </c>
      <c r="I1275" s="2">
        <f>VLOOKUP(A1275,'Dataset historic years'!$A$1:$GA$12652,15,FALSE)</f>
        <v>6.9444444444444447E-4</v>
      </c>
      <c r="J1275">
        <f>VLOOKUP(A1275,'Dataset historic years'!$A$1:$GA$12652,12,FALSE)</f>
        <v>2011</v>
      </c>
    </row>
    <row r="1276" spans="1:10" x14ac:dyDescent="0.25">
      <c r="A1276">
        <v>3555208</v>
      </c>
      <c r="B1276" t="s">
        <v>5736</v>
      </c>
      <c r="C1276">
        <v>35271.56508</v>
      </c>
      <c r="D1276">
        <v>3418779.00236119</v>
      </c>
      <c r="E1276">
        <v>25.7</v>
      </c>
      <c r="F1276">
        <v>1</v>
      </c>
      <c r="G1276">
        <f>VLOOKUP(A1276,'Dataset historic years'!$A$1:$GA$12652,13,FALSE)</f>
        <v>0.61</v>
      </c>
      <c r="H1276" t="str">
        <f>VLOOKUP(A1276,'Dataset historic years'!$A$1:$GA$12652,14,FALSE)</f>
        <v>2011-Jan-11</v>
      </c>
      <c r="I1276" s="2">
        <f>VLOOKUP(A1276,'Dataset historic years'!$A$1:$GA$12652,15,FALSE)</f>
        <v>6.9444444444444447E-4</v>
      </c>
      <c r="J1276">
        <f>VLOOKUP(A1276,'Dataset historic years'!$A$1:$GA$12652,12,FALSE)</f>
        <v>2011</v>
      </c>
    </row>
    <row r="1277" spans="1:10" x14ac:dyDescent="0.25">
      <c r="A1277">
        <v>3555014</v>
      </c>
      <c r="B1277" t="s">
        <v>5721</v>
      </c>
      <c r="C1277">
        <v>25890.58581</v>
      </c>
      <c r="D1277">
        <v>7470011.5883003399</v>
      </c>
      <c r="E1277">
        <v>25.5</v>
      </c>
      <c r="F1277">
        <v>1</v>
      </c>
      <c r="G1277">
        <f>VLOOKUP(A1277,'Dataset historic years'!$A$1:$GA$12652,13,FALSE)</f>
        <v>0.61</v>
      </c>
      <c r="H1277" t="str">
        <f>VLOOKUP(A1277,'Dataset historic years'!$A$1:$GA$12652,14,FALSE)</f>
        <v>2011-Jan-10</v>
      </c>
      <c r="I1277" s="2">
        <f>VLOOKUP(A1277,'Dataset historic years'!$A$1:$GA$12652,15,FALSE)</f>
        <v>6.9444444444444447E-4</v>
      </c>
      <c r="J1277">
        <f>VLOOKUP(A1277,'Dataset historic years'!$A$1:$GA$12652,12,FALSE)</f>
        <v>2011</v>
      </c>
    </row>
    <row r="1278" spans="1:10" x14ac:dyDescent="0.25">
      <c r="A1278">
        <v>3555205</v>
      </c>
      <c r="B1278" t="s">
        <v>5749</v>
      </c>
      <c r="C1278">
        <v>30343.044519999999</v>
      </c>
      <c r="D1278">
        <v>6480672.00036621</v>
      </c>
      <c r="E1278">
        <v>25.6</v>
      </c>
      <c r="F1278">
        <v>1</v>
      </c>
      <c r="G1278">
        <f>VLOOKUP(A1278,'Dataset historic years'!$A$1:$GA$12652,13,FALSE)</f>
        <v>0.73</v>
      </c>
      <c r="H1278" t="str">
        <f>VLOOKUP(A1278,'Dataset historic years'!$A$1:$GA$12652,14,FALSE)</f>
        <v>2010-Dec-30</v>
      </c>
      <c r="I1278" s="2">
        <f>VLOOKUP(A1278,'Dataset historic years'!$A$1:$GA$12652,15,FALSE)</f>
        <v>0.2951388888888889</v>
      </c>
      <c r="J1278">
        <f>VLOOKUP(A1278,'Dataset historic years'!$A$1:$GA$12652,12,FALSE)</f>
        <v>2010</v>
      </c>
    </row>
    <row r="1279" spans="1:10" x14ac:dyDescent="0.25">
      <c r="A1279">
        <v>3555046</v>
      </c>
      <c r="B1279" t="s">
        <v>5745</v>
      </c>
      <c r="C1279">
        <v>34120.156049999998</v>
      </c>
      <c r="D1279">
        <v>1913887.8596580699</v>
      </c>
      <c r="E1279">
        <v>24.6</v>
      </c>
      <c r="F1279">
        <v>1</v>
      </c>
      <c r="G1279">
        <f>VLOOKUP(A1279,'Dataset historic years'!$A$1:$GA$12652,13,FALSE)</f>
        <v>0.61</v>
      </c>
      <c r="H1279" t="str">
        <f>VLOOKUP(A1279,'Dataset historic years'!$A$1:$GA$12652,14,FALSE)</f>
        <v>2011-Jan-09</v>
      </c>
      <c r="I1279" s="2">
        <f>VLOOKUP(A1279,'Dataset historic years'!$A$1:$GA$12652,15,FALSE)</f>
        <v>6.9444444444444447E-4</v>
      </c>
      <c r="J1279">
        <f>VLOOKUP(A1279,'Dataset historic years'!$A$1:$GA$12652,12,FALSE)</f>
        <v>2011</v>
      </c>
    </row>
    <row r="1280" spans="1:10" x14ac:dyDescent="0.25">
      <c r="A1280">
        <v>3555210</v>
      </c>
      <c r="B1280" t="s">
        <v>5756</v>
      </c>
      <c r="C1280">
        <v>44670.739159999997</v>
      </c>
      <c r="D1280">
        <v>4651831.6667469498</v>
      </c>
      <c r="E1280">
        <v>25.4</v>
      </c>
      <c r="F1280">
        <v>1</v>
      </c>
      <c r="G1280">
        <f>VLOOKUP(A1280,'Dataset historic years'!$A$1:$GA$12652,13,FALSE)</f>
        <v>0.61</v>
      </c>
      <c r="H1280" t="str">
        <f>VLOOKUP(A1280,'Dataset historic years'!$A$1:$GA$12652,14,FALSE)</f>
        <v>2011-Jan-17</v>
      </c>
      <c r="I1280" s="2">
        <f>VLOOKUP(A1280,'Dataset historic years'!$A$1:$GA$12652,15,FALSE)</f>
        <v>6.9444444444444447E-4</v>
      </c>
      <c r="J1280">
        <f>VLOOKUP(A1280,'Dataset historic years'!$A$1:$GA$12652,12,FALSE)</f>
        <v>2011</v>
      </c>
    </row>
    <row r="1281" spans="1:10" x14ac:dyDescent="0.25">
      <c r="A1281">
        <v>3555212</v>
      </c>
      <c r="B1281" t="s">
        <v>5758</v>
      </c>
      <c r="C1281">
        <v>39152.060729999997</v>
      </c>
      <c r="D1281">
        <v>4398663.3018013304</v>
      </c>
      <c r="E1281">
        <v>26.3</v>
      </c>
      <c r="F1281">
        <v>1</v>
      </c>
      <c r="G1281">
        <f>VLOOKUP(A1281,'Dataset historic years'!$A$1:$GA$12652,13,FALSE)</f>
        <v>0.61</v>
      </c>
      <c r="H1281" t="str">
        <f>VLOOKUP(A1281,'Dataset historic years'!$A$1:$GA$12652,14,FALSE)</f>
        <v>2011-Jan-14</v>
      </c>
      <c r="I1281" s="2">
        <f>VLOOKUP(A1281,'Dataset historic years'!$A$1:$GA$12652,15,FALSE)</f>
        <v>6.9444444444444447E-4</v>
      </c>
      <c r="J1281">
        <f>VLOOKUP(A1281,'Dataset historic years'!$A$1:$GA$12652,12,FALSE)</f>
        <v>2011</v>
      </c>
    </row>
    <row r="1282" spans="1:10" x14ac:dyDescent="0.25">
      <c r="A1282">
        <v>3555153</v>
      </c>
      <c r="B1282" t="s">
        <v>5767</v>
      </c>
      <c r="C1282">
        <v>21666.20767</v>
      </c>
      <c r="D1282">
        <v>2684960.0114012002</v>
      </c>
      <c r="E1282">
        <v>26</v>
      </c>
      <c r="F1282">
        <v>1</v>
      </c>
      <c r="G1282">
        <f>VLOOKUP(A1282,'Dataset historic years'!$A$1:$GA$12652,13,FALSE)</f>
        <v>0.61</v>
      </c>
      <c r="H1282" t="str">
        <f>VLOOKUP(A1282,'Dataset historic years'!$A$1:$GA$12652,14,FALSE)</f>
        <v>2011-Jan-14</v>
      </c>
      <c r="I1282" s="2">
        <f>VLOOKUP(A1282,'Dataset historic years'!$A$1:$GA$12652,15,FALSE)</f>
        <v>3.472222222222222E-3</v>
      </c>
      <c r="J1282">
        <f>VLOOKUP(A1282,'Dataset historic years'!$A$1:$GA$12652,12,FALSE)</f>
        <v>2011</v>
      </c>
    </row>
    <row r="1283" spans="1:10" x14ac:dyDescent="0.25">
      <c r="A1283">
        <v>3555154</v>
      </c>
      <c r="B1283" t="s">
        <v>5759</v>
      </c>
      <c r="C1283">
        <v>38195.504050000003</v>
      </c>
      <c r="D1283">
        <v>552994.28599999996</v>
      </c>
      <c r="E1283">
        <v>25.8</v>
      </c>
      <c r="F1283">
        <v>1</v>
      </c>
      <c r="G1283">
        <f>VLOOKUP(A1283,'Dataset historic years'!$A$1:$GA$12652,13,FALSE)</f>
        <v>0.61</v>
      </c>
      <c r="H1283" t="str">
        <f>VLOOKUP(A1283,'Dataset historic years'!$A$1:$GA$12652,14,FALSE)</f>
        <v>2011-Jan-09</v>
      </c>
      <c r="I1283" s="2">
        <f>VLOOKUP(A1283,'Dataset historic years'!$A$1:$GA$12652,15,FALSE)</f>
        <v>4.5138888888888888E-2</v>
      </c>
      <c r="J1283">
        <f>VLOOKUP(A1283,'Dataset historic years'!$A$1:$GA$12652,12,FALSE)</f>
        <v>2011</v>
      </c>
    </row>
    <row r="1284" spans="1:10" x14ac:dyDescent="0.25">
      <c r="A1284">
        <v>3555765</v>
      </c>
      <c r="B1284" t="s">
        <v>5761</v>
      </c>
      <c r="C1284">
        <v>30625.882280000002</v>
      </c>
      <c r="D1284">
        <v>3304022.446</v>
      </c>
      <c r="E1284">
        <v>25.3</v>
      </c>
      <c r="F1284">
        <v>1</v>
      </c>
      <c r="G1284">
        <f>VLOOKUP(A1284,'Dataset historic years'!$A$1:$GA$12652,13,FALSE)</f>
        <v>0.61</v>
      </c>
      <c r="H1284" t="str">
        <f>VLOOKUP(A1284,'Dataset historic years'!$A$1:$GA$12652,14,FALSE)</f>
        <v>2011-Feb-01</v>
      </c>
      <c r="I1284" s="2">
        <f>VLOOKUP(A1284,'Dataset historic years'!$A$1:$GA$12652,15,FALSE)</f>
        <v>6.9444444444444447E-4</v>
      </c>
      <c r="J1284">
        <f>VLOOKUP(A1284,'Dataset historic years'!$A$1:$GA$12652,12,FALSE)</f>
        <v>2011</v>
      </c>
    </row>
    <row r="1285" spans="1:10" x14ac:dyDescent="0.25">
      <c r="A1285">
        <v>3555767</v>
      </c>
      <c r="B1285" t="s">
        <v>5781</v>
      </c>
      <c r="C1285">
        <v>17437.1819</v>
      </c>
      <c r="D1285">
        <v>2232648.3232522001</v>
      </c>
      <c r="E1285">
        <v>27.2</v>
      </c>
      <c r="F1285">
        <v>1</v>
      </c>
      <c r="G1285">
        <f>VLOOKUP(A1285,'Dataset historic years'!$A$1:$GA$12652,13,FALSE)</f>
        <v>0.61</v>
      </c>
      <c r="H1285" t="str">
        <f>VLOOKUP(A1285,'Dataset historic years'!$A$1:$GA$12652,14,FALSE)</f>
        <v>2011-Feb-03</v>
      </c>
      <c r="I1285" s="2">
        <f>VLOOKUP(A1285,'Dataset historic years'!$A$1:$GA$12652,15,FALSE)</f>
        <v>9.7222222222222224E-3</v>
      </c>
      <c r="J1285">
        <f>VLOOKUP(A1285,'Dataset historic years'!$A$1:$GA$12652,12,FALSE)</f>
        <v>2011</v>
      </c>
    </row>
    <row r="1286" spans="1:10" x14ac:dyDescent="0.25">
      <c r="A1286">
        <v>3555627</v>
      </c>
      <c r="B1286" t="s">
        <v>5755</v>
      </c>
      <c r="C1286">
        <v>37136.131150000001</v>
      </c>
      <c r="D1286">
        <v>6036478.0760751003</v>
      </c>
      <c r="E1286">
        <v>24.8</v>
      </c>
      <c r="F1286">
        <v>1</v>
      </c>
      <c r="G1286">
        <f>VLOOKUP(A1286,'Dataset historic years'!$A$1:$GA$12652,13,FALSE)</f>
        <v>0.61</v>
      </c>
      <c r="H1286" t="str">
        <f>VLOOKUP(A1286,'Dataset historic years'!$A$1:$GA$12652,14,FALSE)</f>
        <v>2011-Jan-30</v>
      </c>
      <c r="I1286" s="2">
        <f>VLOOKUP(A1286,'Dataset historic years'!$A$1:$GA$12652,15,FALSE)</f>
        <v>4.8611111111111112E-3</v>
      </c>
      <c r="J1286">
        <f>VLOOKUP(A1286,'Dataset historic years'!$A$1:$GA$12652,12,FALSE)</f>
        <v>2011</v>
      </c>
    </row>
    <row r="1287" spans="1:10" x14ac:dyDescent="0.25">
      <c r="A1287">
        <v>3555768</v>
      </c>
      <c r="B1287" t="s">
        <v>5777</v>
      </c>
      <c r="C1287">
        <v>18396.015240000001</v>
      </c>
      <c r="D1287">
        <v>2469161.5534164701</v>
      </c>
      <c r="E1287">
        <v>27.6</v>
      </c>
      <c r="F1287">
        <v>1</v>
      </c>
      <c r="G1287">
        <f>VLOOKUP(A1287,'Dataset historic years'!$A$1:$GA$12652,13,FALSE)</f>
        <v>0.61</v>
      </c>
      <c r="H1287" t="str">
        <f>VLOOKUP(A1287,'Dataset historic years'!$A$1:$GA$12652,14,FALSE)</f>
        <v>2011-Feb-04</v>
      </c>
      <c r="I1287" s="2">
        <f>VLOOKUP(A1287,'Dataset historic years'!$A$1:$GA$12652,15,FALSE)</f>
        <v>6.9444444444444447E-4</v>
      </c>
      <c r="J1287">
        <f>VLOOKUP(A1287,'Dataset historic years'!$A$1:$GA$12652,12,FALSE)</f>
        <v>2011</v>
      </c>
    </row>
    <row r="1288" spans="1:10" x14ac:dyDescent="0.25">
      <c r="A1288">
        <v>3555795</v>
      </c>
      <c r="B1288" t="s">
        <v>5751</v>
      </c>
      <c r="C1288">
        <v>24646.714650000002</v>
      </c>
      <c r="D1288">
        <v>1483693.4240000001</v>
      </c>
      <c r="E1288">
        <v>25.2</v>
      </c>
      <c r="F1288">
        <v>1</v>
      </c>
      <c r="G1288">
        <f>VLOOKUP(A1288,'Dataset historic years'!$A$1:$GA$12652,13,FALSE)</f>
        <v>0.61</v>
      </c>
      <c r="H1288" t="str">
        <f>VLOOKUP(A1288,'Dataset historic years'!$A$1:$GA$12652,14,FALSE)</f>
        <v>2011-Jan-29</v>
      </c>
      <c r="I1288" s="2">
        <f>VLOOKUP(A1288,'Dataset historic years'!$A$1:$GA$12652,15,FALSE)</f>
        <v>6.9444444444444447E-4</v>
      </c>
      <c r="J1288">
        <f>VLOOKUP(A1288,'Dataset historic years'!$A$1:$GA$12652,12,FALSE)</f>
        <v>2011</v>
      </c>
    </row>
    <row r="1289" spans="1:10" x14ac:dyDescent="0.25">
      <c r="A1289">
        <v>3555911</v>
      </c>
      <c r="B1289" t="s">
        <v>5765</v>
      </c>
      <c r="C1289">
        <v>33990.33928</v>
      </c>
      <c r="D1289">
        <v>868886.82380000001</v>
      </c>
      <c r="E1289">
        <v>25.6</v>
      </c>
      <c r="F1289">
        <v>1</v>
      </c>
      <c r="G1289">
        <f>VLOOKUP(A1289,'Dataset historic years'!$A$1:$GA$12652,13,FALSE)</f>
        <v>0.61</v>
      </c>
      <c r="H1289" t="str">
        <f>VLOOKUP(A1289,'Dataset historic years'!$A$1:$GA$12652,14,FALSE)</f>
        <v>2011-Feb-09</v>
      </c>
      <c r="I1289" s="2">
        <f>VLOOKUP(A1289,'Dataset historic years'!$A$1:$GA$12652,15,FALSE)</f>
        <v>1.3888888888888889E-3</v>
      </c>
      <c r="J1289">
        <f>VLOOKUP(A1289,'Dataset historic years'!$A$1:$GA$12652,12,FALSE)</f>
        <v>2011</v>
      </c>
    </row>
    <row r="1290" spans="1:10" x14ac:dyDescent="0.25">
      <c r="A1290">
        <v>3555628</v>
      </c>
      <c r="B1290" t="s">
        <v>5766</v>
      </c>
      <c r="C1290">
        <v>36031.657290000003</v>
      </c>
      <c r="D1290">
        <v>381875.2365</v>
      </c>
      <c r="E1290">
        <v>31</v>
      </c>
      <c r="F1290">
        <v>1</v>
      </c>
      <c r="G1290">
        <f>VLOOKUP(A1290,'Dataset historic years'!$A$1:$GA$12652,13,FALSE)</f>
        <v>0.61</v>
      </c>
      <c r="H1290" t="str">
        <f>VLOOKUP(A1290,'Dataset historic years'!$A$1:$GA$12652,14,FALSE)</f>
        <v>2011-Feb-01</v>
      </c>
      <c r="I1290" s="2">
        <f>VLOOKUP(A1290,'Dataset historic years'!$A$1:$GA$12652,15,FALSE)</f>
        <v>6.9444444444444447E-4</v>
      </c>
      <c r="J1290">
        <f>VLOOKUP(A1290,'Dataset historic years'!$A$1:$GA$12652,12,FALSE)</f>
        <v>2011</v>
      </c>
    </row>
    <row r="1291" spans="1:10" x14ac:dyDescent="0.25">
      <c r="A1291">
        <v>3555886</v>
      </c>
      <c r="B1291" t="s">
        <v>5752</v>
      </c>
      <c r="C1291">
        <v>22627.400399999999</v>
      </c>
      <c r="D1291">
        <v>3162598.6488607801</v>
      </c>
      <c r="E1291">
        <v>26.3</v>
      </c>
      <c r="F1291">
        <v>1</v>
      </c>
      <c r="G1291">
        <f>VLOOKUP(A1291,'Dataset historic years'!$A$1:$GA$12652,13,FALSE)</f>
        <v>0.61</v>
      </c>
      <c r="H1291" t="str">
        <f>VLOOKUP(A1291,'Dataset historic years'!$A$1:$GA$12652,14,FALSE)</f>
        <v>2011-Feb-06</v>
      </c>
      <c r="I1291" s="2">
        <f>VLOOKUP(A1291,'Dataset historic years'!$A$1:$GA$12652,15,FALSE)</f>
        <v>6.9444444444444447E-4</v>
      </c>
      <c r="J1291">
        <f>VLOOKUP(A1291,'Dataset historic years'!$A$1:$GA$12652,12,FALSE)</f>
        <v>2011</v>
      </c>
    </row>
    <row r="1292" spans="1:10" x14ac:dyDescent="0.25">
      <c r="A1292">
        <v>3555913</v>
      </c>
      <c r="B1292" t="s">
        <v>5775</v>
      </c>
      <c r="C1292">
        <v>19935.194070000001</v>
      </c>
      <c r="D1292">
        <v>5302478.4157675104</v>
      </c>
      <c r="E1292">
        <v>25.7</v>
      </c>
      <c r="F1292">
        <v>1</v>
      </c>
      <c r="G1292">
        <f>VLOOKUP(A1292,'Dataset historic years'!$A$1:$GA$12652,13,FALSE)</f>
        <v>0.61</v>
      </c>
      <c r="H1292" t="str">
        <f>VLOOKUP(A1292,'Dataset historic years'!$A$1:$GA$12652,14,FALSE)</f>
        <v>2011-Feb-10</v>
      </c>
      <c r="I1292" s="2">
        <f>VLOOKUP(A1292,'Dataset historic years'!$A$1:$GA$12652,15,FALSE)</f>
        <v>9.0277777777777769E-3</v>
      </c>
      <c r="J1292">
        <f>VLOOKUP(A1292,'Dataset historic years'!$A$1:$GA$12652,12,FALSE)</f>
        <v>2011</v>
      </c>
    </row>
    <row r="1293" spans="1:10" x14ac:dyDescent="0.25">
      <c r="A1293">
        <v>3555887</v>
      </c>
      <c r="B1293" t="s">
        <v>5768</v>
      </c>
      <c r="C1293">
        <v>25791.987369999999</v>
      </c>
      <c r="D1293">
        <v>3647553.6992680202</v>
      </c>
      <c r="E1293">
        <v>27.7</v>
      </c>
      <c r="F1293">
        <v>1</v>
      </c>
      <c r="G1293">
        <f>VLOOKUP(A1293,'Dataset historic years'!$A$1:$GA$12652,13,FALSE)</f>
        <v>0.61</v>
      </c>
      <c r="H1293" t="str">
        <f>VLOOKUP(A1293,'Dataset historic years'!$A$1:$GA$12652,14,FALSE)</f>
        <v>2011-Jan-28</v>
      </c>
      <c r="I1293" s="2">
        <f>VLOOKUP(A1293,'Dataset historic years'!$A$1:$GA$12652,15,FALSE)</f>
        <v>2.7777777777777779E-3</v>
      </c>
      <c r="J1293">
        <f>VLOOKUP(A1293,'Dataset historic years'!$A$1:$GA$12652,12,FALSE)</f>
        <v>2011</v>
      </c>
    </row>
    <row r="1294" spans="1:10" x14ac:dyDescent="0.25">
      <c r="A1294">
        <v>3557481</v>
      </c>
      <c r="B1294" t="s">
        <v>5790</v>
      </c>
      <c r="C1294">
        <v>27637.068220000001</v>
      </c>
      <c r="D1294">
        <v>2308742.2970932098</v>
      </c>
      <c r="E1294">
        <v>26.5</v>
      </c>
      <c r="F1294">
        <v>1</v>
      </c>
      <c r="G1294">
        <f>VLOOKUP(A1294,'Dataset historic years'!$A$1:$GA$12652,13,FALSE)</f>
        <v>0.61</v>
      </c>
      <c r="H1294" t="str">
        <f>VLOOKUP(A1294,'Dataset historic years'!$A$1:$GA$12652,14,FALSE)</f>
        <v>2011-Mar-30</v>
      </c>
      <c r="I1294" s="2">
        <f>VLOOKUP(A1294,'Dataset historic years'!$A$1:$GA$12652,15,FALSE)</f>
        <v>6.9444444444444447E-4</v>
      </c>
      <c r="J1294">
        <f>VLOOKUP(A1294,'Dataset historic years'!$A$1:$GA$12652,12,FALSE)</f>
        <v>2011</v>
      </c>
    </row>
    <row r="1295" spans="1:10" x14ac:dyDescent="0.25">
      <c r="A1295">
        <v>3556018</v>
      </c>
      <c r="B1295" t="s">
        <v>5802</v>
      </c>
      <c r="C1295">
        <v>43911.797209999997</v>
      </c>
      <c r="D1295">
        <v>3437582.64679169</v>
      </c>
      <c r="E1295">
        <v>25.4</v>
      </c>
      <c r="F1295">
        <v>1</v>
      </c>
      <c r="G1295">
        <f>VLOOKUP(A1295,'Dataset historic years'!$A$1:$GA$12652,13,FALSE)</f>
        <v>0.73</v>
      </c>
      <c r="H1295" t="str">
        <f>VLOOKUP(A1295,'Dataset historic years'!$A$1:$GA$12652,14,FALSE)</f>
        <v>2010-Oct-22</v>
      </c>
      <c r="I1295" s="2">
        <f>VLOOKUP(A1295,'Dataset historic years'!$A$1:$GA$12652,15,FALSE)</f>
        <v>0.44166666666666665</v>
      </c>
      <c r="J1295">
        <f>VLOOKUP(A1295,'Dataset historic years'!$A$1:$GA$12652,12,FALSE)</f>
        <v>2010</v>
      </c>
    </row>
    <row r="1296" spans="1:10" x14ac:dyDescent="0.25">
      <c r="A1296">
        <v>3557752</v>
      </c>
      <c r="B1296" t="s">
        <v>5783</v>
      </c>
      <c r="C1296">
        <v>42537.442589999999</v>
      </c>
      <c r="D1296">
        <v>3326447.48123314</v>
      </c>
      <c r="E1296">
        <v>26.5</v>
      </c>
      <c r="F1296">
        <v>1</v>
      </c>
      <c r="G1296">
        <f>VLOOKUP(A1296,'Dataset historic years'!$A$1:$GA$12652,13,FALSE)</f>
        <v>0.61</v>
      </c>
      <c r="H1296" t="str">
        <f>VLOOKUP(A1296,'Dataset historic years'!$A$1:$GA$12652,14,FALSE)</f>
        <v>2011-Jan-13</v>
      </c>
      <c r="I1296" s="2">
        <f>VLOOKUP(A1296,'Dataset historic years'!$A$1:$GA$12652,15,FALSE)</f>
        <v>2.7777777777777779E-3</v>
      </c>
      <c r="J1296">
        <f>VLOOKUP(A1296,'Dataset historic years'!$A$1:$GA$12652,12,FALSE)</f>
        <v>2011</v>
      </c>
    </row>
    <row r="1297" spans="1:10" x14ac:dyDescent="0.25">
      <c r="A1297">
        <v>3555651</v>
      </c>
      <c r="B1297" t="s">
        <v>5791</v>
      </c>
      <c r="C1297">
        <v>37192.345930000003</v>
      </c>
      <c r="D1297">
        <v>1294312.4685582099</v>
      </c>
      <c r="E1297">
        <v>25.7</v>
      </c>
      <c r="F1297">
        <v>1</v>
      </c>
      <c r="G1297">
        <f>VLOOKUP(A1297,'Dataset historic years'!$A$1:$GA$12652,13,FALSE)</f>
        <v>0.61</v>
      </c>
      <c r="H1297" t="str">
        <f>VLOOKUP(A1297,'Dataset historic years'!$A$1:$GA$12652,14,FALSE)</f>
        <v>2011-Feb-11</v>
      </c>
      <c r="I1297" s="2">
        <f>VLOOKUP(A1297,'Dataset historic years'!$A$1:$GA$12652,15,FALSE)</f>
        <v>6.9444444444444447E-4</v>
      </c>
      <c r="J1297">
        <f>VLOOKUP(A1297,'Dataset historic years'!$A$1:$GA$12652,12,FALSE)</f>
        <v>2011</v>
      </c>
    </row>
    <row r="1298" spans="1:10" x14ac:dyDescent="0.25">
      <c r="A1298">
        <v>3555675</v>
      </c>
      <c r="B1298" t="s">
        <v>5798</v>
      </c>
      <c r="C1298">
        <v>50280.351150000002</v>
      </c>
      <c r="D1298">
        <v>185672.81289999999</v>
      </c>
      <c r="E1298">
        <v>28.8</v>
      </c>
      <c r="F1298">
        <v>1</v>
      </c>
      <c r="G1298">
        <f>VLOOKUP(A1298,'Dataset historic years'!$A$1:$GA$12652,13,FALSE)</f>
        <v>0.54</v>
      </c>
      <c r="H1298" t="str">
        <f>VLOOKUP(A1298,'Dataset historic years'!$A$1:$GA$12652,14,FALSE)</f>
        <v>2008-Jul-25</v>
      </c>
      <c r="I1298" s="2">
        <f>VLOOKUP(A1298,'Dataset historic years'!$A$1:$GA$12652,15,FALSE)</f>
        <v>0.84791666666666665</v>
      </c>
      <c r="J1298">
        <f>VLOOKUP(A1298,'Dataset historic years'!$A$1:$GA$12652,12,FALSE)</f>
        <v>2008</v>
      </c>
    </row>
    <row r="1299" spans="1:10" x14ac:dyDescent="0.25">
      <c r="A1299">
        <v>3557758</v>
      </c>
      <c r="B1299" t="s">
        <v>5804</v>
      </c>
      <c r="C1299">
        <v>39538.778030000001</v>
      </c>
      <c r="D1299">
        <v>2778948.5830000001</v>
      </c>
      <c r="E1299">
        <v>27.2</v>
      </c>
      <c r="F1299">
        <v>1</v>
      </c>
      <c r="G1299">
        <f>VLOOKUP(A1299,'Dataset historic years'!$A$1:$GA$12652,13,FALSE)</f>
        <v>0.61</v>
      </c>
      <c r="H1299" t="str">
        <f>VLOOKUP(A1299,'Dataset historic years'!$A$1:$GA$12652,14,FALSE)</f>
        <v>2011-Feb-11</v>
      </c>
      <c r="I1299" s="2">
        <f>VLOOKUP(A1299,'Dataset historic years'!$A$1:$GA$12652,15,FALSE)</f>
        <v>1.3888888888888889E-3</v>
      </c>
      <c r="J1299">
        <f>VLOOKUP(A1299,'Dataset historic years'!$A$1:$GA$12652,12,FALSE)</f>
        <v>2011</v>
      </c>
    </row>
    <row r="1300" spans="1:10" x14ac:dyDescent="0.25">
      <c r="A1300">
        <v>3555652</v>
      </c>
      <c r="B1300" t="s">
        <v>5793</v>
      </c>
      <c r="C1300">
        <v>37921.275390000003</v>
      </c>
      <c r="D1300">
        <v>5532948.2510186704</v>
      </c>
      <c r="E1300">
        <v>24.8</v>
      </c>
      <c r="F1300">
        <v>1</v>
      </c>
      <c r="G1300">
        <f>VLOOKUP(A1300,'Dataset historic years'!$A$1:$GA$12652,13,FALSE)</f>
        <v>0.61</v>
      </c>
      <c r="H1300" t="str">
        <f>VLOOKUP(A1300,'Dataset historic years'!$A$1:$GA$12652,14,FALSE)</f>
        <v>2011-Jan-20</v>
      </c>
      <c r="I1300" s="2">
        <f>VLOOKUP(A1300,'Dataset historic years'!$A$1:$GA$12652,15,FALSE)</f>
        <v>6.9444444444444447E-4</v>
      </c>
      <c r="J1300">
        <f>VLOOKUP(A1300,'Dataset historic years'!$A$1:$GA$12652,12,FALSE)</f>
        <v>2011</v>
      </c>
    </row>
    <row r="1301" spans="1:10" x14ac:dyDescent="0.25">
      <c r="A1301">
        <v>3555676</v>
      </c>
      <c r="B1301" t="s">
        <v>5800</v>
      </c>
      <c r="C1301">
        <v>49442.10482</v>
      </c>
      <c r="D1301">
        <v>794650.15240000002</v>
      </c>
      <c r="E1301">
        <v>28.2</v>
      </c>
      <c r="F1301">
        <v>1</v>
      </c>
      <c r="G1301">
        <f>VLOOKUP(A1301,'Dataset historic years'!$A$1:$GA$12652,13,FALSE)</f>
        <v>0.61</v>
      </c>
      <c r="H1301" t="str">
        <f>VLOOKUP(A1301,'Dataset historic years'!$A$1:$GA$12652,14,FALSE)</f>
        <v>2011-Jan-25</v>
      </c>
      <c r="I1301" s="2">
        <f>VLOOKUP(A1301,'Dataset historic years'!$A$1:$GA$12652,15,FALSE)</f>
        <v>1.3888888888888889E-3</v>
      </c>
      <c r="J1301">
        <f>VLOOKUP(A1301,'Dataset historic years'!$A$1:$GA$12652,12,FALSE)</f>
        <v>2011</v>
      </c>
    </row>
    <row r="1302" spans="1:10" x14ac:dyDescent="0.25">
      <c r="A1302">
        <v>3555654</v>
      </c>
      <c r="B1302" t="s">
        <v>5786</v>
      </c>
      <c r="C1302">
        <v>16904.213540000001</v>
      </c>
      <c r="D1302">
        <v>4113478.6739087198</v>
      </c>
      <c r="E1302">
        <v>29</v>
      </c>
      <c r="F1302">
        <v>1</v>
      </c>
      <c r="G1302">
        <f>VLOOKUP(A1302,'Dataset historic years'!$A$1:$GA$12652,13,FALSE)</f>
        <v>0.61</v>
      </c>
      <c r="H1302" t="str">
        <f>VLOOKUP(A1302,'Dataset historic years'!$A$1:$GA$12652,14,FALSE)</f>
        <v>2011-Jan-20</v>
      </c>
      <c r="I1302" s="2">
        <f>VLOOKUP(A1302,'Dataset historic years'!$A$1:$GA$12652,15,FALSE)</f>
        <v>2.0833333333333333E-3</v>
      </c>
      <c r="J1302">
        <f>VLOOKUP(A1302,'Dataset historic years'!$A$1:$GA$12652,12,FALSE)</f>
        <v>2011</v>
      </c>
    </row>
    <row r="1303" spans="1:10" x14ac:dyDescent="0.25">
      <c r="A1303">
        <v>3555678</v>
      </c>
      <c r="B1303" t="s">
        <v>5785</v>
      </c>
      <c r="C1303">
        <v>35588.46643</v>
      </c>
      <c r="D1303">
        <v>5069422.7962931897</v>
      </c>
      <c r="E1303">
        <v>27</v>
      </c>
      <c r="F1303">
        <v>1</v>
      </c>
      <c r="G1303">
        <f>VLOOKUP(A1303,'Dataset historic years'!$A$1:$GA$12652,13,FALSE)</f>
        <v>0.61</v>
      </c>
      <c r="H1303" t="str">
        <f>VLOOKUP(A1303,'Dataset historic years'!$A$1:$GA$12652,14,FALSE)</f>
        <v>2011-Jan-30</v>
      </c>
      <c r="I1303" s="2">
        <f>VLOOKUP(A1303,'Dataset historic years'!$A$1:$GA$12652,15,FALSE)</f>
        <v>6.9444444444444447E-4</v>
      </c>
      <c r="J1303">
        <f>VLOOKUP(A1303,'Dataset historic years'!$A$1:$GA$12652,12,FALSE)</f>
        <v>2011</v>
      </c>
    </row>
    <row r="1304" spans="1:10" x14ac:dyDescent="0.25">
      <c r="A1304">
        <v>3555679</v>
      </c>
      <c r="B1304" t="s">
        <v>5821</v>
      </c>
      <c r="C1304">
        <v>22053.948499999999</v>
      </c>
      <c r="D1304">
        <v>4665224.8798121</v>
      </c>
      <c r="E1304">
        <v>26</v>
      </c>
      <c r="F1304">
        <v>1</v>
      </c>
      <c r="G1304">
        <f>VLOOKUP(A1304,'Dataset historic years'!$A$1:$GA$12652,13,FALSE)</f>
        <v>0.61</v>
      </c>
      <c r="H1304" t="str">
        <f>VLOOKUP(A1304,'Dataset historic years'!$A$1:$GA$12652,14,FALSE)</f>
        <v>2011-Jan-22</v>
      </c>
      <c r="I1304" s="2">
        <f>VLOOKUP(A1304,'Dataset historic years'!$A$1:$GA$12652,15,FALSE)</f>
        <v>0.14166666666666666</v>
      </c>
      <c r="J1304">
        <f>VLOOKUP(A1304,'Dataset historic years'!$A$1:$GA$12652,12,FALSE)</f>
        <v>2011</v>
      </c>
    </row>
    <row r="1305" spans="1:10" x14ac:dyDescent="0.25">
      <c r="A1305">
        <v>3556963</v>
      </c>
      <c r="B1305" t="s">
        <v>5815</v>
      </c>
      <c r="C1305">
        <v>28101.49826</v>
      </c>
      <c r="D1305">
        <v>3472213.92538564</v>
      </c>
      <c r="E1305">
        <v>26.3</v>
      </c>
      <c r="F1305">
        <v>1</v>
      </c>
      <c r="G1305">
        <f>VLOOKUP(A1305,'Dataset historic years'!$A$1:$GA$12652,13,FALSE)</f>
        <v>0.61</v>
      </c>
      <c r="H1305" t="str">
        <f>VLOOKUP(A1305,'Dataset historic years'!$A$1:$GA$12652,14,FALSE)</f>
        <v>2011-Jan-31</v>
      </c>
      <c r="I1305" s="2">
        <f>VLOOKUP(A1305,'Dataset historic years'!$A$1:$GA$12652,15,FALSE)</f>
        <v>6.9444444444444441E-3</v>
      </c>
      <c r="J1305">
        <f>VLOOKUP(A1305,'Dataset historic years'!$A$1:$GA$12652,12,FALSE)</f>
        <v>2011</v>
      </c>
    </row>
    <row r="1306" spans="1:10" x14ac:dyDescent="0.25">
      <c r="A1306">
        <v>3557081</v>
      </c>
      <c r="B1306" t="s">
        <v>5810</v>
      </c>
      <c r="C1306">
        <v>49594.258399999999</v>
      </c>
      <c r="D1306">
        <v>310713.92330000002</v>
      </c>
      <c r="E1306">
        <v>28.1</v>
      </c>
      <c r="F1306">
        <v>1</v>
      </c>
      <c r="G1306">
        <f>VLOOKUP(A1306,'Dataset historic years'!$A$1:$GA$12652,13,FALSE)</f>
        <v>0.61</v>
      </c>
      <c r="H1306" t="str">
        <f>VLOOKUP(A1306,'Dataset historic years'!$A$1:$GA$12652,14,FALSE)</f>
        <v>2011-Feb-09</v>
      </c>
      <c r="I1306" s="2">
        <f>VLOOKUP(A1306,'Dataset historic years'!$A$1:$GA$12652,15,FALSE)</f>
        <v>4.8611111111111112E-3</v>
      </c>
      <c r="J1306">
        <f>VLOOKUP(A1306,'Dataset historic years'!$A$1:$GA$12652,12,FALSE)</f>
        <v>2011</v>
      </c>
    </row>
    <row r="1307" spans="1:10" x14ac:dyDescent="0.25">
      <c r="A1307">
        <v>3557199</v>
      </c>
      <c r="B1307" t="s">
        <v>5824</v>
      </c>
      <c r="C1307">
        <v>23164.4185</v>
      </c>
      <c r="D1307">
        <v>5910761.6809265902</v>
      </c>
      <c r="E1307">
        <v>25.8</v>
      </c>
      <c r="F1307">
        <v>1</v>
      </c>
      <c r="G1307">
        <f>VLOOKUP(A1307,'Dataset historic years'!$A$1:$GA$12652,13,FALSE)</f>
        <v>0.61</v>
      </c>
      <c r="H1307" t="str">
        <f>VLOOKUP(A1307,'Dataset historic years'!$A$1:$GA$12652,14,FALSE)</f>
        <v>2011-Feb-06</v>
      </c>
      <c r="I1307" s="2">
        <f>VLOOKUP(A1307,'Dataset historic years'!$A$1:$GA$12652,15,FALSE)</f>
        <v>0.12222222222222222</v>
      </c>
      <c r="J1307">
        <f>VLOOKUP(A1307,'Dataset historic years'!$A$1:$GA$12652,12,FALSE)</f>
        <v>2011</v>
      </c>
    </row>
    <row r="1308" spans="1:10" x14ac:dyDescent="0.25">
      <c r="A1308">
        <v>3557531</v>
      </c>
      <c r="B1308" t="s">
        <v>5833</v>
      </c>
      <c r="C1308">
        <v>37318.201589999997</v>
      </c>
      <c r="D1308">
        <v>1267902.9991407399</v>
      </c>
      <c r="E1308">
        <v>23.2</v>
      </c>
      <c r="F1308">
        <v>1</v>
      </c>
      <c r="G1308">
        <f>VLOOKUP(A1308,'Dataset historic years'!$A$1:$GA$12652,13,FALSE)</f>
        <v>0.61</v>
      </c>
      <c r="H1308" t="str">
        <f>VLOOKUP(A1308,'Dataset historic years'!$A$1:$GA$12652,14,FALSE)</f>
        <v>2011-Feb-19</v>
      </c>
      <c r="I1308" s="2">
        <f>VLOOKUP(A1308,'Dataset historic years'!$A$1:$GA$12652,15,FALSE)</f>
        <v>5.4166666666666669E-2</v>
      </c>
      <c r="J1308">
        <f>VLOOKUP(A1308,'Dataset historic years'!$A$1:$GA$12652,12,FALSE)</f>
        <v>2011</v>
      </c>
    </row>
    <row r="1309" spans="1:10" x14ac:dyDescent="0.25">
      <c r="A1309">
        <v>3557330</v>
      </c>
      <c r="B1309" t="s">
        <v>5809</v>
      </c>
      <c r="C1309">
        <v>42172.475530000003</v>
      </c>
      <c r="D1309">
        <v>5752342.1591707701</v>
      </c>
      <c r="E1309">
        <v>26.1</v>
      </c>
      <c r="F1309">
        <v>1</v>
      </c>
      <c r="G1309">
        <f>VLOOKUP(A1309,'Dataset historic years'!$A$1:$GA$12652,13,FALSE)</f>
        <v>0.61</v>
      </c>
      <c r="H1309" t="str">
        <f>VLOOKUP(A1309,'Dataset historic years'!$A$1:$GA$12652,14,FALSE)</f>
        <v>2011-Feb-04</v>
      </c>
      <c r="I1309" s="2">
        <f>VLOOKUP(A1309,'Dataset historic years'!$A$1:$GA$12652,15,FALSE)</f>
        <v>0.1763888888888889</v>
      </c>
      <c r="J1309">
        <f>VLOOKUP(A1309,'Dataset historic years'!$A$1:$GA$12652,12,FALSE)</f>
        <v>2011</v>
      </c>
    </row>
    <row r="1310" spans="1:10" x14ac:dyDescent="0.25">
      <c r="A1310">
        <v>3557336</v>
      </c>
      <c r="B1310" t="s">
        <v>5817</v>
      </c>
      <c r="C1310">
        <v>18666.688559999999</v>
      </c>
      <c r="D1310">
        <v>5510617.7620039796</v>
      </c>
      <c r="E1310">
        <v>26.9</v>
      </c>
      <c r="F1310">
        <v>1</v>
      </c>
      <c r="G1310">
        <f>VLOOKUP(A1310,'Dataset historic years'!$A$1:$GA$12652,13,FALSE)</f>
        <v>0.61</v>
      </c>
      <c r="H1310" t="str">
        <f>VLOOKUP(A1310,'Dataset historic years'!$A$1:$GA$12652,14,FALSE)</f>
        <v>2011-Feb-07</v>
      </c>
      <c r="I1310" s="2">
        <f>VLOOKUP(A1310,'Dataset historic years'!$A$1:$GA$12652,15,FALSE)</f>
        <v>0.14027777777777778</v>
      </c>
      <c r="J1310">
        <f>VLOOKUP(A1310,'Dataset historic years'!$A$1:$GA$12652,12,FALSE)</f>
        <v>2011</v>
      </c>
    </row>
    <row r="1311" spans="1:10" x14ac:dyDescent="0.25">
      <c r="A1311">
        <v>3557338</v>
      </c>
      <c r="B1311" t="s">
        <v>5829</v>
      </c>
      <c r="C1311">
        <v>35307.48605</v>
      </c>
      <c r="D1311">
        <v>5518261.3600000003</v>
      </c>
      <c r="E1311">
        <v>24.5</v>
      </c>
      <c r="F1311">
        <v>1</v>
      </c>
      <c r="G1311">
        <f>VLOOKUP(A1311,'Dataset historic years'!$A$1:$GA$12652,13,FALSE)</f>
        <v>0.61</v>
      </c>
      <c r="H1311" t="str">
        <f>VLOOKUP(A1311,'Dataset historic years'!$A$1:$GA$12652,14,FALSE)</f>
        <v>2011-Feb-09</v>
      </c>
      <c r="I1311" s="2">
        <f>VLOOKUP(A1311,'Dataset historic years'!$A$1:$GA$12652,15,FALSE)</f>
        <v>5.9722222222222225E-2</v>
      </c>
      <c r="J1311">
        <f>VLOOKUP(A1311,'Dataset historic years'!$A$1:$GA$12652,12,FALSE)</f>
        <v>2011</v>
      </c>
    </row>
    <row r="1312" spans="1:10" x14ac:dyDescent="0.25">
      <c r="A1312">
        <v>3556207</v>
      </c>
      <c r="B1312" t="s">
        <v>5831</v>
      </c>
      <c r="C1312">
        <v>50979.182159999997</v>
      </c>
      <c r="D1312">
        <v>2539066.8129734499</v>
      </c>
      <c r="E1312">
        <v>25.4</v>
      </c>
      <c r="F1312">
        <v>1</v>
      </c>
      <c r="G1312">
        <f>VLOOKUP(A1312,'Dataset historic years'!$A$1:$GA$12652,13,FALSE)</f>
        <v>0.61</v>
      </c>
      <c r="H1312" t="str">
        <f>VLOOKUP(A1312,'Dataset historic years'!$A$1:$GA$12652,14,FALSE)</f>
        <v>2011-Jan-29</v>
      </c>
      <c r="I1312" s="2">
        <f>VLOOKUP(A1312,'Dataset historic years'!$A$1:$GA$12652,15,FALSE)</f>
        <v>6.9444444444444447E-4</v>
      </c>
      <c r="J1312">
        <f>VLOOKUP(A1312,'Dataset historic years'!$A$1:$GA$12652,12,FALSE)</f>
        <v>2011</v>
      </c>
    </row>
    <row r="1313" spans="1:10" x14ac:dyDescent="0.25">
      <c r="A1313">
        <v>3557482</v>
      </c>
      <c r="B1313" t="s">
        <v>5819</v>
      </c>
      <c r="C1313">
        <v>53039.094700000001</v>
      </c>
      <c r="D1313">
        <v>1115559.4696739099</v>
      </c>
      <c r="E1313">
        <v>27.04</v>
      </c>
      <c r="F1313">
        <v>1</v>
      </c>
      <c r="G1313">
        <f>VLOOKUP(A1313,'Dataset historic years'!$A$1:$GA$12652,13,FALSE)</f>
        <v>0.61</v>
      </c>
      <c r="H1313" t="str">
        <f>VLOOKUP(A1313,'Dataset historic years'!$A$1:$GA$12652,14,FALSE)</f>
        <v>2011-Feb-08</v>
      </c>
      <c r="I1313" s="2">
        <f>VLOOKUP(A1313,'Dataset historic years'!$A$1:$GA$12652,15,FALSE)</f>
        <v>6.9444444444444447E-4</v>
      </c>
      <c r="J1313">
        <f>VLOOKUP(A1313,'Dataset historic years'!$A$1:$GA$12652,12,FALSE)</f>
        <v>2011</v>
      </c>
    </row>
    <row r="1314" spans="1:10" x14ac:dyDescent="0.25">
      <c r="A1314">
        <v>3556970</v>
      </c>
      <c r="B1314" t="s">
        <v>5826</v>
      </c>
      <c r="C1314">
        <v>37727.665670000002</v>
      </c>
      <c r="D1314">
        <v>5975850.2181848902</v>
      </c>
      <c r="E1314">
        <v>26.5</v>
      </c>
      <c r="F1314">
        <v>1</v>
      </c>
      <c r="G1314">
        <f>VLOOKUP(A1314,'Dataset historic years'!$A$1:$GA$12652,13,FALSE)</f>
        <v>0.61</v>
      </c>
      <c r="H1314" t="str">
        <f>VLOOKUP(A1314,'Dataset historic years'!$A$1:$GA$12652,14,FALSE)</f>
        <v>2011-Feb-09</v>
      </c>
      <c r="I1314" s="2">
        <f>VLOOKUP(A1314,'Dataset historic years'!$A$1:$GA$12652,15,FALSE)</f>
        <v>6.9444444444444447E-4</v>
      </c>
      <c r="J1314">
        <f>VLOOKUP(A1314,'Dataset historic years'!$A$1:$GA$12652,12,FALSE)</f>
        <v>2011</v>
      </c>
    </row>
    <row r="1315" spans="1:10" x14ac:dyDescent="0.25">
      <c r="A1315">
        <v>3556961</v>
      </c>
      <c r="B1315" t="s">
        <v>5841</v>
      </c>
      <c r="C1315">
        <v>29906.963469999999</v>
      </c>
      <c r="D1315">
        <v>6966735.2269150503</v>
      </c>
      <c r="E1315">
        <v>26.3</v>
      </c>
      <c r="F1315">
        <v>1</v>
      </c>
      <c r="G1315">
        <f>VLOOKUP(A1315,'Dataset historic years'!$A$1:$GA$12652,13,FALSE)</f>
        <v>0.61</v>
      </c>
      <c r="H1315" t="str">
        <f>VLOOKUP(A1315,'Dataset historic years'!$A$1:$GA$12652,14,FALSE)</f>
        <v>2011-Jan-12</v>
      </c>
      <c r="I1315" s="2">
        <f>VLOOKUP(A1315,'Dataset historic years'!$A$1:$GA$12652,15,FALSE)</f>
        <v>1.1805555555555555E-2</v>
      </c>
      <c r="J1315">
        <f>VLOOKUP(A1315,'Dataset historic years'!$A$1:$GA$12652,12,FALSE)</f>
        <v>2011</v>
      </c>
    </row>
    <row r="1316" spans="1:10" x14ac:dyDescent="0.25">
      <c r="A1316">
        <v>3557086</v>
      </c>
      <c r="B1316" t="s">
        <v>5818</v>
      </c>
      <c r="C1316">
        <v>34534.013780000001</v>
      </c>
      <c r="D1316">
        <v>3854115.62572406</v>
      </c>
      <c r="E1316">
        <v>26.1</v>
      </c>
      <c r="F1316">
        <v>1</v>
      </c>
      <c r="G1316">
        <f>VLOOKUP(A1316,'Dataset historic years'!$A$1:$GA$12652,13,FALSE)</f>
        <v>0.61</v>
      </c>
      <c r="H1316" t="str">
        <f>VLOOKUP(A1316,'Dataset historic years'!$A$1:$GA$12652,14,FALSE)</f>
        <v>2011-Feb-03</v>
      </c>
      <c r="I1316" s="2">
        <f>VLOOKUP(A1316,'Dataset historic years'!$A$1:$GA$12652,15,FALSE)</f>
        <v>6.9444444444444447E-4</v>
      </c>
      <c r="J1316">
        <f>VLOOKUP(A1316,'Dataset historic years'!$A$1:$GA$12652,12,FALSE)</f>
        <v>2011</v>
      </c>
    </row>
    <row r="1317" spans="1:10" x14ac:dyDescent="0.25">
      <c r="A1317">
        <v>3556962</v>
      </c>
      <c r="B1317" t="s">
        <v>5515</v>
      </c>
      <c r="C1317">
        <v>39709.678440000003</v>
      </c>
      <c r="D1317">
        <v>19426413.347171798</v>
      </c>
      <c r="E1317">
        <v>25</v>
      </c>
      <c r="F1317">
        <v>1</v>
      </c>
      <c r="G1317">
        <f>VLOOKUP(A1317,'Dataset historic years'!$A$1:$GA$12652,13,FALSE)</f>
        <v>0.61</v>
      </c>
      <c r="H1317" t="str">
        <f>VLOOKUP(A1317,'Dataset historic years'!$A$1:$GA$12652,14,FALSE)</f>
        <v>2011-Feb-10</v>
      </c>
      <c r="I1317" s="2">
        <f>VLOOKUP(A1317,'Dataset historic years'!$A$1:$GA$12652,15,FALSE)</f>
        <v>6.9444444444444447E-4</v>
      </c>
      <c r="J1317">
        <f>VLOOKUP(A1317,'Dataset historic years'!$A$1:$GA$12652,12,FALSE)</f>
        <v>2011</v>
      </c>
    </row>
    <row r="1318" spans="1:10" x14ac:dyDescent="0.25">
      <c r="A1318">
        <v>3556972</v>
      </c>
      <c r="B1318" t="s">
        <v>5827</v>
      </c>
      <c r="C1318">
        <v>37401.887540000003</v>
      </c>
      <c r="D1318">
        <v>5557713.1461718697</v>
      </c>
      <c r="E1318">
        <v>25.96</v>
      </c>
      <c r="F1318">
        <v>1</v>
      </c>
      <c r="G1318">
        <f>VLOOKUP(A1318,'Dataset historic years'!$A$1:$GA$12652,13,FALSE)</f>
        <v>0.61</v>
      </c>
      <c r="H1318" t="str">
        <f>VLOOKUP(A1318,'Dataset historic years'!$A$1:$GA$12652,14,FALSE)</f>
        <v>2011-Feb-10</v>
      </c>
      <c r="I1318" s="2">
        <f>VLOOKUP(A1318,'Dataset historic years'!$A$1:$GA$12652,15,FALSE)</f>
        <v>6.9444444444444447E-4</v>
      </c>
      <c r="J1318">
        <f>VLOOKUP(A1318,'Dataset historic years'!$A$1:$GA$12652,12,FALSE)</f>
        <v>2011</v>
      </c>
    </row>
    <row r="1319" spans="1:10" x14ac:dyDescent="0.25">
      <c r="A1319">
        <v>3557956</v>
      </c>
      <c r="B1319" t="s">
        <v>5813</v>
      </c>
      <c r="C1319">
        <v>23924.474289999998</v>
      </c>
      <c r="D1319">
        <v>4622314.9448510697</v>
      </c>
      <c r="E1319">
        <v>26.8</v>
      </c>
      <c r="F1319">
        <v>1</v>
      </c>
      <c r="G1319">
        <f>VLOOKUP(A1319,'Dataset historic years'!$A$1:$GA$12652,13,FALSE)</f>
        <v>0.61</v>
      </c>
      <c r="H1319" t="str">
        <f>VLOOKUP(A1319,'Dataset historic years'!$A$1:$GA$12652,14,FALSE)</f>
        <v>2011-Mar-01</v>
      </c>
      <c r="I1319" s="2">
        <f>VLOOKUP(A1319,'Dataset historic years'!$A$1:$GA$12652,15,FALSE)</f>
        <v>6.9444444444444447E-4</v>
      </c>
      <c r="J1319">
        <f>VLOOKUP(A1319,'Dataset historic years'!$A$1:$GA$12652,12,FALSE)</f>
        <v>2011</v>
      </c>
    </row>
    <row r="1320" spans="1:10" x14ac:dyDescent="0.25">
      <c r="A1320">
        <v>3557825</v>
      </c>
      <c r="B1320" t="s">
        <v>5823</v>
      </c>
      <c r="C1320">
        <v>46901.698270000001</v>
      </c>
      <c r="D1320">
        <v>2175756.9863207601</v>
      </c>
      <c r="E1320">
        <v>26.5</v>
      </c>
      <c r="F1320">
        <v>1</v>
      </c>
      <c r="G1320">
        <f>VLOOKUP(A1320,'Dataset historic years'!$A$1:$GA$12652,13,FALSE)</f>
        <v>0.61</v>
      </c>
      <c r="H1320" t="str">
        <f>VLOOKUP(A1320,'Dataset historic years'!$A$1:$GA$12652,14,FALSE)</f>
        <v>2011-Feb-15</v>
      </c>
      <c r="I1320" s="2">
        <f>VLOOKUP(A1320,'Dataset historic years'!$A$1:$GA$12652,15,FALSE)</f>
        <v>6.9444444444444447E-4</v>
      </c>
      <c r="J1320">
        <f>VLOOKUP(A1320,'Dataset historic years'!$A$1:$GA$12652,12,FALSE)</f>
        <v>2011</v>
      </c>
    </row>
    <row r="1321" spans="1:10" x14ac:dyDescent="0.25">
      <c r="A1321">
        <v>3557827</v>
      </c>
      <c r="B1321" t="s">
        <v>5836</v>
      </c>
      <c r="C1321">
        <v>30646.479869999999</v>
      </c>
      <c r="D1321">
        <v>1414585.64</v>
      </c>
      <c r="E1321">
        <v>27.2</v>
      </c>
      <c r="F1321">
        <v>1</v>
      </c>
      <c r="G1321">
        <f>VLOOKUP(A1321,'Dataset historic years'!$A$1:$GA$12652,13,FALSE)</f>
        <v>0.61</v>
      </c>
      <c r="H1321" t="str">
        <f>VLOOKUP(A1321,'Dataset historic years'!$A$1:$GA$12652,14,FALSE)</f>
        <v>2011-Feb-26</v>
      </c>
      <c r="I1321" s="2">
        <f>VLOOKUP(A1321,'Dataset historic years'!$A$1:$GA$12652,15,FALSE)</f>
        <v>2.0833333333333333E-3</v>
      </c>
      <c r="J1321">
        <f>VLOOKUP(A1321,'Dataset historic years'!$A$1:$GA$12652,12,FALSE)</f>
        <v>2011</v>
      </c>
    </row>
    <row r="1322" spans="1:10" x14ac:dyDescent="0.25">
      <c r="A1322">
        <v>3557828</v>
      </c>
      <c r="B1322" t="s">
        <v>5838</v>
      </c>
      <c r="C1322">
        <v>42147.52781</v>
      </c>
      <c r="D1322">
        <v>1994738.1631376499</v>
      </c>
      <c r="E1322">
        <v>26.2</v>
      </c>
      <c r="F1322">
        <v>1</v>
      </c>
      <c r="G1322">
        <f>VLOOKUP(A1322,'Dataset historic years'!$A$1:$GA$12652,13,FALSE)</f>
        <v>1.02</v>
      </c>
      <c r="H1322" t="str">
        <f>VLOOKUP(A1322,'Dataset historic years'!$A$1:$GA$12652,14,FALSE)</f>
        <v>2020-Feb-23</v>
      </c>
      <c r="I1322" s="2">
        <f>VLOOKUP(A1322,'Dataset historic years'!$A$1:$GA$12652,15,FALSE)</f>
        <v>0.96319444444444446</v>
      </c>
      <c r="J1322">
        <f>VLOOKUP(A1322,'Dataset historic years'!$A$1:$GA$12652,12,FALSE)</f>
        <v>2020</v>
      </c>
    </row>
    <row r="1323" spans="1:10" x14ac:dyDescent="0.25">
      <c r="A1323">
        <v>3557958</v>
      </c>
      <c r="B1323" t="s">
        <v>5842</v>
      </c>
      <c r="C1323">
        <v>38139.4905</v>
      </c>
      <c r="D1323">
        <v>7082595.4411975499</v>
      </c>
      <c r="E1323">
        <v>24.6</v>
      </c>
      <c r="F1323">
        <v>1</v>
      </c>
      <c r="G1323">
        <f>VLOOKUP(A1323,'Dataset historic years'!$A$1:$GA$12652,13,FALSE)</f>
        <v>0.61</v>
      </c>
      <c r="H1323" t="str">
        <f>VLOOKUP(A1323,'Dataset historic years'!$A$1:$GA$12652,14,FALSE)</f>
        <v>2011-Feb-27</v>
      </c>
      <c r="I1323" s="2">
        <f>VLOOKUP(A1323,'Dataset historic years'!$A$1:$GA$12652,15,FALSE)</f>
        <v>6.9444444444444447E-4</v>
      </c>
      <c r="J1323">
        <f>VLOOKUP(A1323,'Dataset historic years'!$A$1:$GA$12652,12,FALSE)</f>
        <v>2011</v>
      </c>
    </row>
    <row r="1324" spans="1:10" x14ac:dyDescent="0.25">
      <c r="A1324">
        <v>3557959</v>
      </c>
      <c r="B1324" t="s">
        <v>5853</v>
      </c>
      <c r="C1324">
        <v>26284.16073</v>
      </c>
      <c r="D1324">
        <v>6515402.3277098797</v>
      </c>
      <c r="E1324">
        <v>23.58</v>
      </c>
      <c r="F1324">
        <v>1</v>
      </c>
      <c r="G1324">
        <f>VLOOKUP(A1324,'Dataset historic years'!$A$1:$GA$12652,13,FALSE)</f>
        <v>0.61</v>
      </c>
      <c r="H1324" t="str">
        <f>VLOOKUP(A1324,'Dataset historic years'!$A$1:$GA$12652,14,FALSE)</f>
        <v>2011-Feb-23</v>
      </c>
      <c r="I1324" s="2">
        <f>VLOOKUP(A1324,'Dataset historic years'!$A$1:$GA$12652,15,FALSE)</f>
        <v>6.9444444444444447E-4</v>
      </c>
      <c r="J1324">
        <f>VLOOKUP(A1324,'Dataset historic years'!$A$1:$GA$12652,12,FALSE)</f>
        <v>2011</v>
      </c>
    </row>
    <row r="1325" spans="1:10" x14ac:dyDescent="0.25">
      <c r="A1325">
        <v>3557878</v>
      </c>
      <c r="B1325" t="s">
        <v>5846</v>
      </c>
      <c r="C1325">
        <v>26018.259539999999</v>
      </c>
      <c r="D1325">
        <v>4124281.0613024901</v>
      </c>
      <c r="E1325">
        <v>26.3</v>
      </c>
      <c r="F1325">
        <v>1</v>
      </c>
      <c r="G1325">
        <f>VLOOKUP(A1325,'Dataset historic years'!$A$1:$GA$12652,13,FALSE)</f>
        <v>0.61</v>
      </c>
      <c r="H1325" t="str">
        <f>VLOOKUP(A1325,'Dataset historic years'!$A$1:$GA$12652,14,FALSE)</f>
        <v>2011-Mar-03</v>
      </c>
      <c r="I1325" s="2">
        <f>VLOOKUP(A1325,'Dataset historic years'!$A$1:$GA$12652,15,FALSE)</f>
        <v>0.15069444444444444</v>
      </c>
      <c r="J1325">
        <f>VLOOKUP(A1325,'Dataset historic years'!$A$1:$GA$12652,12,FALSE)</f>
        <v>2011</v>
      </c>
    </row>
    <row r="1326" spans="1:10" x14ac:dyDescent="0.25">
      <c r="A1326">
        <v>3557879</v>
      </c>
      <c r="B1326" t="s">
        <v>5855</v>
      </c>
      <c r="C1326">
        <v>58720.3586</v>
      </c>
      <c r="D1326">
        <v>79509.278250000003</v>
      </c>
      <c r="E1326">
        <v>28.1</v>
      </c>
      <c r="F1326">
        <v>1</v>
      </c>
      <c r="G1326">
        <f>VLOOKUP(A1326,'Dataset historic years'!$A$1:$GA$12652,13,FALSE)</f>
        <v>0.61</v>
      </c>
      <c r="H1326" t="str">
        <f>VLOOKUP(A1326,'Dataset historic years'!$A$1:$GA$12652,14,FALSE)</f>
        <v>2011-Feb-20</v>
      </c>
      <c r="I1326" s="2">
        <f>VLOOKUP(A1326,'Dataset historic years'!$A$1:$GA$12652,15,FALSE)</f>
        <v>0.9243055555555556</v>
      </c>
      <c r="J1326">
        <f>VLOOKUP(A1326,'Dataset historic years'!$A$1:$GA$12652,12,FALSE)</f>
        <v>2011</v>
      </c>
    </row>
    <row r="1327" spans="1:10" x14ac:dyDescent="0.25">
      <c r="A1327">
        <v>3558196</v>
      </c>
      <c r="B1327" t="s">
        <v>5456</v>
      </c>
      <c r="C1327">
        <v>34626.511310000002</v>
      </c>
      <c r="D1327">
        <v>14659292.6906492</v>
      </c>
      <c r="E1327">
        <v>24.4</v>
      </c>
      <c r="F1327">
        <v>1</v>
      </c>
      <c r="G1327">
        <f>VLOOKUP(A1327,'Dataset historic years'!$A$1:$GA$12652,13,FALSE)</f>
        <v>0.61</v>
      </c>
      <c r="H1327" t="str">
        <f>VLOOKUP(A1327,'Dataset historic years'!$A$1:$GA$12652,14,FALSE)</f>
        <v>2011-Feb-26</v>
      </c>
      <c r="I1327" s="2">
        <f>VLOOKUP(A1327,'Dataset historic years'!$A$1:$GA$12652,15,FALSE)</f>
        <v>6.9444444444444447E-4</v>
      </c>
      <c r="J1327">
        <f>VLOOKUP(A1327,'Dataset historic years'!$A$1:$GA$12652,12,FALSE)</f>
        <v>2011</v>
      </c>
    </row>
    <row r="1328" spans="1:10" x14ac:dyDescent="0.25">
      <c r="A1328">
        <v>3559908</v>
      </c>
      <c r="B1328" t="s">
        <v>5850</v>
      </c>
      <c r="C1328">
        <v>45127.491199999997</v>
      </c>
      <c r="D1328">
        <v>1639205.21167648</v>
      </c>
      <c r="E1328">
        <v>25.7</v>
      </c>
      <c r="F1328">
        <v>1</v>
      </c>
      <c r="G1328">
        <f>VLOOKUP(A1328,'Dataset historic years'!$A$1:$GA$12652,13,FALSE)</f>
        <v>0.61</v>
      </c>
      <c r="H1328" t="str">
        <f>VLOOKUP(A1328,'Dataset historic years'!$A$1:$GA$12652,14,FALSE)</f>
        <v>2011-Mar-16</v>
      </c>
      <c r="I1328" s="2">
        <f>VLOOKUP(A1328,'Dataset historic years'!$A$1:$GA$12652,15,FALSE)</f>
        <v>0.1361111111111111</v>
      </c>
      <c r="J1328">
        <f>VLOOKUP(A1328,'Dataset historic years'!$A$1:$GA$12652,12,FALSE)</f>
        <v>2011</v>
      </c>
    </row>
    <row r="1329" spans="1:10" x14ac:dyDescent="0.25">
      <c r="A1329">
        <v>3558197</v>
      </c>
      <c r="B1329" t="s">
        <v>5857</v>
      </c>
      <c r="C1329">
        <v>40451.378479999999</v>
      </c>
      <c r="D1329">
        <v>475239.67109999998</v>
      </c>
      <c r="E1329">
        <v>27.1</v>
      </c>
      <c r="F1329">
        <v>1</v>
      </c>
      <c r="G1329">
        <f>VLOOKUP(A1329,'Dataset historic years'!$A$1:$GA$12652,13,FALSE)</f>
        <v>0.61</v>
      </c>
      <c r="H1329" t="str">
        <f>VLOOKUP(A1329,'Dataset historic years'!$A$1:$GA$12652,14,FALSE)</f>
        <v>2011-Mar-06</v>
      </c>
      <c r="I1329" s="2">
        <f>VLOOKUP(A1329,'Dataset historic years'!$A$1:$GA$12652,15,FALSE)</f>
        <v>6.9444444444444447E-4</v>
      </c>
      <c r="J1329">
        <f>VLOOKUP(A1329,'Dataset historic years'!$A$1:$GA$12652,12,FALSE)</f>
        <v>2011</v>
      </c>
    </row>
    <row r="1330" spans="1:10" x14ac:dyDescent="0.25">
      <c r="A1330">
        <v>3558381</v>
      </c>
      <c r="B1330" t="s">
        <v>5871</v>
      </c>
      <c r="C1330">
        <v>33655.332289999998</v>
      </c>
      <c r="D1330">
        <v>3708550.6599828801</v>
      </c>
      <c r="E1330">
        <v>23.9</v>
      </c>
      <c r="F1330">
        <v>1</v>
      </c>
      <c r="G1330">
        <f>VLOOKUP(A1330,'Dataset historic years'!$A$1:$GA$12652,13,FALSE)</f>
        <v>0.61</v>
      </c>
      <c r="H1330" t="str">
        <f>VLOOKUP(A1330,'Dataset historic years'!$A$1:$GA$12652,14,FALSE)</f>
        <v>2011-Mar-08</v>
      </c>
      <c r="I1330" s="2">
        <f>VLOOKUP(A1330,'Dataset historic years'!$A$1:$GA$12652,15,FALSE)</f>
        <v>6.9444444444444447E-4</v>
      </c>
      <c r="J1330">
        <f>VLOOKUP(A1330,'Dataset historic years'!$A$1:$GA$12652,12,FALSE)</f>
        <v>2011</v>
      </c>
    </row>
    <row r="1331" spans="1:10" x14ac:dyDescent="0.25">
      <c r="A1331">
        <v>3558382</v>
      </c>
      <c r="B1331" t="s">
        <v>5609</v>
      </c>
      <c r="C1331">
        <v>32410.373210000002</v>
      </c>
      <c r="D1331">
        <v>9822887.6356496904</v>
      </c>
      <c r="E1331">
        <v>26.7</v>
      </c>
      <c r="F1331">
        <v>1</v>
      </c>
      <c r="G1331">
        <f>VLOOKUP(A1331,'Dataset historic years'!$A$1:$GA$12652,13,FALSE)</f>
        <v>0.61</v>
      </c>
      <c r="H1331" t="str">
        <f>VLOOKUP(A1331,'Dataset historic years'!$A$1:$GA$12652,14,FALSE)</f>
        <v>2011-Feb-28</v>
      </c>
      <c r="I1331" s="2">
        <f>VLOOKUP(A1331,'Dataset historic years'!$A$1:$GA$12652,15,FALSE)</f>
        <v>6.9444444444444447E-4</v>
      </c>
      <c r="J1331">
        <f>VLOOKUP(A1331,'Dataset historic years'!$A$1:$GA$12652,12,FALSE)</f>
        <v>2011</v>
      </c>
    </row>
    <row r="1332" spans="1:10" x14ac:dyDescent="0.25">
      <c r="A1332">
        <v>3558276</v>
      </c>
      <c r="B1332" t="s">
        <v>5862</v>
      </c>
      <c r="C1332">
        <v>27148.167119999998</v>
      </c>
      <c r="D1332">
        <v>5632854.2115005599</v>
      </c>
      <c r="E1332">
        <v>25.2</v>
      </c>
      <c r="F1332">
        <v>1</v>
      </c>
      <c r="G1332">
        <f>VLOOKUP(A1332,'Dataset historic years'!$A$1:$GA$12652,13,FALSE)</f>
        <v>0.61</v>
      </c>
      <c r="H1332" t="str">
        <f>VLOOKUP(A1332,'Dataset historic years'!$A$1:$GA$12652,14,FALSE)</f>
        <v>2011-Feb-19</v>
      </c>
      <c r="I1332" s="2">
        <f>VLOOKUP(A1332,'Dataset historic years'!$A$1:$GA$12652,15,FALSE)</f>
        <v>2.4305555555555556E-2</v>
      </c>
      <c r="J1332">
        <f>VLOOKUP(A1332,'Dataset historic years'!$A$1:$GA$12652,12,FALSE)</f>
        <v>2011</v>
      </c>
    </row>
    <row r="1333" spans="1:10" x14ac:dyDescent="0.25">
      <c r="A1333">
        <v>3558277</v>
      </c>
      <c r="B1333" t="s">
        <v>5852</v>
      </c>
      <c r="C1333">
        <v>19096.83481</v>
      </c>
      <c r="D1333">
        <v>5274094.6284607202</v>
      </c>
      <c r="E1333">
        <v>24.2</v>
      </c>
      <c r="F1333">
        <v>1</v>
      </c>
      <c r="G1333">
        <f>VLOOKUP(A1333,'Dataset historic years'!$A$1:$GA$12652,13,FALSE)</f>
        <v>0.61</v>
      </c>
      <c r="H1333" t="str">
        <f>VLOOKUP(A1333,'Dataset historic years'!$A$1:$GA$12652,14,FALSE)</f>
        <v>2011-Feb-12</v>
      </c>
      <c r="I1333" s="2">
        <f>VLOOKUP(A1333,'Dataset historic years'!$A$1:$GA$12652,15,FALSE)</f>
        <v>1.5277777777777777E-2</v>
      </c>
      <c r="J1333">
        <f>VLOOKUP(A1333,'Dataset historic years'!$A$1:$GA$12652,12,FALSE)</f>
        <v>2011</v>
      </c>
    </row>
    <row r="1334" spans="1:10" x14ac:dyDescent="0.25">
      <c r="A1334">
        <v>3559597</v>
      </c>
      <c r="B1334" t="s">
        <v>5861</v>
      </c>
      <c r="C1334">
        <v>30047.001260000001</v>
      </c>
      <c r="D1334">
        <v>1796912.82708854</v>
      </c>
      <c r="E1334">
        <v>26.3</v>
      </c>
      <c r="F1334">
        <v>1</v>
      </c>
      <c r="G1334">
        <f>VLOOKUP(A1334,'Dataset historic years'!$A$1:$GA$12652,13,FALSE)</f>
        <v>0.61</v>
      </c>
      <c r="H1334" t="str">
        <f>VLOOKUP(A1334,'Dataset historic years'!$A$1:$GA$12652,14,FALSE)</f>
        <v>2011-Mar-01</v>
      </c>
      <c r="I1334" s="2">
        <f>VLOOKUP(A1334,'Dataset historic years'!$A$1:$GA$12652,15,FALSE)</f>
        <v>1.0416666666666666E-2</v>
      </c>
      <c r="J1334">
        <f>VLOOKUP(A1334,'Dataset historic years'!$A$1:$GA$12652,12,FALSE)</f>
        <v>2011</v>
      </c>
    </row>
    <row r="1335" spans="1:10" x14ac:dyDescent="0.25">
      <c r="A1335">
        <v>3558897</v>
      </c>
      <c r="B1335" t="s">
        <v>5864</v>
      </c>
      <c r="C1335">
        <v>28046.781760000002</v>
      </c>
      <c r="D1335">
        <v>1921808.139</v>
      </c>
      <c r="E1335">
        <v>27</v>
      </c>
      <c r="F1335">
        <v>1</v>
      </c>
      <c r="G1335">
        <f>VLOOKUP(A1335,'Dataset historic years'!$A$1:$GA$12652,13,FALSE)</f>
        <v>0.61</v>
      </c>
      <c r="H1335" t="str">
        <f>VLOOKUP(A1335,'Dataset historic years'!$A$1:$GA$12652,14,FALSE)</f>
        <v>2011-Mar-04</v>
      </c>
      <c r="I1335" s="2">
        <f>VLOOKUP(A1335,'Dataset historic years'!$A$1:$GA$12652,15,FALSE)</f>
        <v>6.9444444444444447E-4</v>
      </c>
      <c r="J1335">
        <f>VLOOKUP(A1335,'Dataset historic years'!$A$1:$GA$12652,12,FALSE)</f>
        <v>2011</v>
      </c>
    </row>
    <row r="1336" spans="1:10" x14ac:dyDescent="0.25">
      <c r="A1336">
        <v>3559595</v>
      </c>
      <c r="B1336" t="s">
        <v>5848</v>
      </c>
      <c r="C1336">
        <v>36851.970220000003</v>
      </c>
      <c r="D1336">
        <v>6083934.1409999998</v>
      </c>
      <c r="E1336">
        <v>23.3</v>
      </c>
      <c r="F1336">
        <v>1</v>
      </c>
      <c r="G1336">
        <f>VLOOKUP(A1336,'Dataset historic years'!$A$1:$GA$12652,13,FALSE)</f>
        <v>0.61</v>
      </c>
      <c r="H1336" t="str">
        <f>VLOOKUP(A1336,'Dataset historic years'!$A$1:$GA$12652,14,FALSE)</f>
        <v>2011-Mar-08</v>
      </c>
      <c r="I1336" s="2">
        <f>VLOOKUP(A1336,'Dataset historic years'!$A$1:$GA$12652,15,FALSE)</f>
        <v>2.0833333333333333E-3</v>
      </c>
      <c r="J1336">
        <f>VLOOKUP(A1336,'Dataset historic years'!$A$1:$GA$12652,12,FALSE)</f>
        <v>2011</v>
      </c>
    </row>
    <row r="1337" spans="1:10" x14ac:dyDescent="0.25">
      <c r="A1337">
        <v>3559596</v>
      </c>
      <c r="B1337" t="s">
        <v>5876</v>
      </c>
      <c r="C1337">
        <v>29113.797210000001</v>
      </c>
      <c r="D1337">
        <v>2450214.65406565</v>
      </c>
      <c r="E1337">
        <v>26.7</v>
      </c>
      <c r="F1337">
        <v>1</v>
      </c>
      <c r="G1337">
        <f>VLOOKUP(A1337,'Dataset historic years'!$A$1:$GA$12652,13,FALSE)</f>
        <v>0.61</v>
      </c>
      <c r="H1337" t="str">
        <f>VLOOKUP(A1337,'Dataset historic years'!$A$1:$GA$12652,14,FALSE)</f>
        <v>2011-Mar-08</v>
      </c>
      <c r="I1337" s="2">
        <f>VLOOKUP(A1337,'Dataset historic years'!$A$1:$GA$12652,15,FALSE)</f>
        <v>1.3888888888888889E-3</v>
      </c>
      <c r="J1337">
        <f>VLOOKUP(A1337,'Dataset historic years'!$A$1:$GA$12652,12,FALSE)</f>
        <v>2011</v>
      </c>
    </row>
    <row r="1338" spans="1:10" x14ac:dyDescent="0.25">
      <c r="A1338">
        <v>3558377</v>
      </c>
      <c r="B1338" t="s">
        <v>5873</v>
      </c>
      <c r="C1338">
        <v>25493.17051</v>
      </c>
      <c r="D1338">
        <v>2492472.8509999998</v>
      </c>
      <c r="E1338">
        <v>25.7</v>
      </c>
      <c r="F1338">
        <v>1</v>
      </c>
      <c r="G1338">
        <f>VLOOKUP(A1338,'Dataset historic years'!$A$1:$GA$12652,13,FALSE)</f>
        <v>0.61</v>
      </c>
      <c r="H1338" t="str">
        <f>VLOOKUP(A1338,'Dataset historic years'!$A$1:$GA$12652,14,FALSE)</f>
        <v>2011-Mar-03</v>
      </c>
      <c r="I1338" s="2">
        <f>VLOOKUP(A1338,'Dataset historic years'!$A$1:$GA$12652,15,FALSE)</f>
        <v>1.3888888888888889E-3</v>
      </c>
      <c r="J1338">
        <f>VLOOKUP(A1338,'Dataset historic years'!$A$1:$GA$12652,12,FALSE)</f>
        <v>2011</v>
      </c>
    </row>
    <row r="1339" spans="1:10" x14ac:dyDescent="0.25">
      <c r="A1339">
        <v>3559909</v>
      </c>
      <c r="B1339" t="s">
        <v>5878</v>
      </c>
      <c r="C1339">
        <v>22787.836459999999</v>
      </c>
      <c r="D1339">
        <v>2057864.81408962</v>
      </c>
      <c r="E1339">
        <v>25</v>
      </c>
      <c r="F1339">
        <v>1</v>
      </c>
      <c r="G1339">
        <f>VLOOKUP(A1339,'Dataset historic years'!$A$1:$GA$12652,13,FALSE)</f>
        <v>0.61</v>
      </c>
      <c r="H1339" t="str">
        <f>VLOOKUP(A1339,'Dataset historic years'!$A$1:$GA$12652,14,FALSE)</f>
        <v>2011-Mar-12</v>
      </c>
      <c r="I1339" s="2">
        <f>VLOOKUP(A1339,'Dataset historic years'!$A$1:$GA$12652,15,FALSE)</f>
        <v>0.11736111111111111</v>
      </c>
      <c r="J1339">
        <f>VLOOKUP(A1339,'Dataset historic years'!$A$1:$GA$12652,12,FALSE)</f>
        <v>2011</v>
      </c>
    </row>
    <row r="1340" spans="1:10" x14ac:dyDescent="0.25">
      <c r="A1340">
        <v>3559910</v>
      </c>
      <c r="B1340" t="s">
        <v>5888</v>
      </c>
      <c r="C1340">
        <v>44464.233639999999</v>
      </c>
      <c r="D1340">
        <v>5638740.3192131501</v>
      </c>
      <c r="E1340">
        <v>25.5</v>
      </c>
      <c r="F1340">
        <v>1</v>
      </c>
      <c r="G1340">
        <f>VLOOKUP(A1340,'Dataset historic years'!$A$1:$GA$12652,13,FALSE)</f>
        <v>0.61</v>
      </c>
      <c r="H1340" t="str">
        <f>VLOOKUP(A1340,'Dataset historic years'!$A$1:$GA$12652,14,FALSE)</f>
        <v>2011-Mar-27</v>
      </c>
      <c r="I1340" s="2">
        <f>VLOOKUP(A1340,'Dataset historic years'!$A$1:$GA$12652,15,FALSE)</f>
        <v>6.9444444444444447E-4</v>
      </c>
      <c r="J1340">
        <f>VLOOKUP(A1340,'Dataset historic years'!$A$1:$GA$12652,12,FALSE)</f>
        <v>2011</v>
      </c>
    </row>
    <row r="1341" spans="1:10" x14ac:dyDescent="0.25">
      <c r="A1341">
        <v>3559911</v>
      </c>
      <c r="B1341" t="s">
        <v>5868</v>
      </c>
      <c r="C1341">
        <v>23797.75475</v>
      </c>
      <c r="D1341">
        <v>1966310.0350221901</v>
      </c>
      <c r="E1341">
        <v>27.4</v>
      </c>
      <c r="F1341">
        <v>1</v>
      </c>
      <c r="G1341">
        <f>VLOOKUP(A1341,'Dataset historic years'!$A$1:$GA$12652,13,FALSE)</f>
        <v>0.61</v>
      </c>
      <c r="H1341" t="str">
        <f>VLOOKUP(A1341,'Dataset historic years'!$A$1:$GA$12652,14,FALSE)</f>
        <v>2011-Mar-03</v>
      </c>
      <c r="I1341" s="2">
        <f>VLOOKUP(A1341,'Dataset historic years'!$A$1:$GA$12652,15,FALSE)</f>
        <v>1.3888888888888889E-3</v>
      </c>
      <c r="J1341">
        <f>VLOOKUP(A1341,'Dataset historic years'!$A$1:$GA$12652,12,FALSE)</f>
        <v>2011</v>
      </c>
    </row>
    <row r="1342" spans="1:10" x14ac:dyDescent="0.25">
      <c r="A1342">
        <v>3558899</v>
      </c>
      <c r="B1342" t="s">
        <v>5865</v>
      </c>
      <c r="C1342">
        <v>24499.189050000001</v>
      </c>
      <c r="D1342">
        <v>1508890.7763956501</v>
      </c>
      <c r="E1342">
        <v>26.6</v>
      </c>
      <c r="F1342">
        <v>1</v>
      </c>
      <c r="G1342">
        <f>VLOOKUP(A1342,'Dataset historic years'!$A$1:$GA$12652,13,FALSE)</f>
        <v>0.61</v>
      </c>
      <c r="H1342" t="str">
        <f>VLOOKUP(A1342,'Dataset historic years'!$A$1:$GA$12652,14,FALSE)</f>
        <v>2011-Mar-11</v>
      </c>
      <c r="I1342" s="2">
        <f>VLOOKUP(A1342,'Dataset historic years'!$A$1:$GA$12652,15,FALSE)</f>
        <v>6.9444444444444447E-4</v>
      </c>
      <c r="J1342">
        <f>VLOOKUP(A1342,'Dataset historic years'!$A$1:$GA$12652,12,FALSE)</f>
        <v>2011</v>
      </c>
    </row>
    <row r="1343" spans="1:10" x14ac:dyDescent="0.25">
      <c r="A1343">
        <v>3559546</v>
      </c>
      <c r="B1343" t="s">
        <v>5869</v>
      </c>
      <c r="C1343">
        <v>34212.481399999997</v>
      </c>
      <c r="D1343">
        <v>3922418.4976161201</v>
      </c>
      <c r="E1343">
        <v>26.6</v>
      </c>
      <c r="F1343">
        <v>1</v>
      </c>
      <c r="G1343">
        <f>VLOOKUP(A1343,'Dataset historic years'!$A$1:$GA$12652,13,FALSE)</f>
        <v>0.61</v>
      </c>
      <c r="H1343" t="str">
        <f>VLOOKUP(A1343,'Dataset historic years'!$A$1:$GA$12652,14,FALSE)</f>
        <v>2011-Mar-01</v>
      </c>
      <c r="I1343" s="2">
        <f>VLOOKUP(A1343,'Dataset historic years'!$A$1:$GA$12652,15,FALSE)</f>
        <v>1.3888888888888889E-3</v>
      </c>
      <c r="J1343">
        <f>VLOOKUP(A1343,'Dataset historic years'!$A$1:$GA$12652,12,FALSE)</f>
        <v>2011</v>
      </c>
    </row>
    <row r="1344" spans="1:10" x14ac:dyDescent="0.25">
      <c r="A1344">
        <v>3558281</v>
      </c>
      <c r="B1344" t="s">
        <v>5882</v>
      </c>
      <c r="C1344">
        <v>29978.270949999998</v>
      </c>
      <c r="D1344">
        <v>1903635.02003975</v>
      </c>
      <c r="E1344">
        <v>26.4</v>
      </c>
      <c r="F1344">
        <v>1</v>
      </c>
      <c r="G1344">
        <f>VLOOKUP(A1344,'Dataset historic years'!$A$1:$GA$12652,13,FALSE)</f>
        <v>0.61</v>
      </c>
      <c r="H1344" t="str">
        <f>VLOOKUP(A1344,'Dataset historic years'!$A$1:$GA$12652,14,FALSE)</f>
        <v>2011-Mar-04</v>
      </c>
      <c r="I1344" s="2">
        <f>VLOOKUP(A1344,'Dataset historic years'!$A$1:$GA$12652,15,FALSE)</f>
        <v>0.18680555555555556</v>
      </c>
      <c r="J1344">
        <f>VLOOKUP(A1344,'Dataset historic years'!$A$1:$GA$12652,12,FALSE)</f>
        <v>2011</v>
      </c>
    </row>
    <row r="1345" spans="1:10" x14ac:dyDescent="0.25">
      <c r="A1345">
        <v>3559906</v>
      </c>
      <c r="B1345" t="s">
        <v>5895</v>
      </c>
      <c r="C1345">
        <v>23159.357</v>
      </c>
      <c r="D1345">
        <v>4526076.1667152196</v>
      </c>
      <c r="E1345">
        <v>27.5</v>
      </c>
      <c r="F1345">
        <v>1</v>
      </c>
      <c r="G1345">
        <f>VLOOKUP(A1345,'Dataset historic years'!$A$1:$GA$12652,13,FALSE)</f>
        <v>0.61</v>
      </c>
      <c r="H1345" t="str">
        <f>VLOOKUP(A1345,'Dataset historic years'!$A$1:$GA$12652,14,FALSE)</f>
        <v>2011-Mar-09</v>
      </c>
      <c r="I1345" s="2">
        <f>VLOOKUP(A1345,'Dataset historic years'!$A$1:$GA$12652,15,FALSE)</f>
        <v>6.25E-2</v>
      </c>
      <c r="J1345">
        <f>VLOOKUP(A1345,'Dataset historic years'!$A$1:$GA$12652,12,FALSE)</f>
        <v>2011</v>
      </c>
    </row>
    <row r="1346" spans="1:10" x14ac:dyDescent="0.25">
      <c r="A1346">
        <v>3559907</v>
      </c>
      <c r="B1346" t="s">
        <v>5885</v>
      </c>
      <c r="C1346">
        <v>49351.069640000002</v>
      </c>
      <c r="D1346">
        <v>26613.640589999999</v>
      </c>
      <c r="E1346">
        <v>28.9</v>
      </c>
      <c r="F1346">
        <v>1</v>
      </c>
      <c r="G1346">
        <f>VLOOKUP(A1346,'Dataset historic years'!$A$1:$GA$12652,13,FALSE)</f>
        <v>0.67</v>
      </c>
      <c r="H1346" t="str">
        <f>VLOOKUP(A1346,'Dataset historic years'!$A$1:$GA$12652,14,FALSE)</f>
        <v>2007-Sep-01</v>
      </c>
      <c r="I1346" s="2">
        <f>VLOOKUP(A1346,'Dataset historic years'!$A$1:$GA$12652,15,FALSE)</f>
        <v>0.91805555555555551</v>
      </c>
      <c r="J1346">
        <f>VLOOKUP(A1346,'Dataset historic years'!$A$1:$GA$12652,12,FALSE)</f>
        <v>2007</v>
      </c>
    </row>
    <row r="1347" spans="1:10" x14ac:dyDescent="0.25">
      <c r="A1347">
        <v>3559912</v>
      </c>
      <c r="B1347" t="s">
        <v>5883</v>
      </c>
      <c r="C1347">
        <v>41164.967420000001</v>
      </c>
      <c r="D1347">
        <v>5779869.7379999999</v>
      </c>
      <c r="E1347">
        <v>24.9</v>
      </c>
      <c r="F1347">
        <v>1</v>
      </c>
      <c r="G1347">
        <f>VLOOKUP(A1347,'Dataset historic years'!$A$1:$GA$12652,13,FALSE)</f>
        <v>0.61</v>
      </c>
      <c r="H1347" t="str">
        <f>VLOOKUP(A1347,'Dataset historic years'!$A$1:$GA$12652,14,FALSE)</f>
        <v>2011-Mar-20</v>
      </c>
      <c r="I1347" s="2">
        <f>VLOOKUP(A1347,'Dataset historic years'!$A$1:$GA$12652,15,FALSE)</f>
        <v>6.9444444444444447E-4</v>
      </c>
      <c r="J1347">
        <f>VLOOKUP(A1347,'Dataset historic years'!$A$1:$GA$12652,12,FALSE)</f>
        <v>2011</v>
      </c>
    </row>
    <row r="1348" spans="1:10" x14ac:dyDescent="0.25">
      <c r="A1348">
        <v>3558379</v>
      </c>
      <c r="B1348" t="s">
        <v>5893</v>
      </c>
      <c r="C1348">
        <v>42007.015959999997</v>
      </c>
      <c r="D1348">
        <v>5640610.1279999996</v>
      </c>
      <c r="E1348">
        <v>24.5</v>
      </c>
      <c r="F1348">
        <v>1</v>
      </c>
      <c r="G1348">
        <f>VLOOKUP(A1348,'Dataset historic years'!$A$1:$GA$12652,13,FALSE)</f>
        <v>0.61</v>
      </c>
      <c r="H1348" t="str">
        <f>VLOOKUP(A1348,'Dataset historic years'!$A$1:$GA$12652,14,FALSE)</f>
        <v>2011-Mar-07</v>
      </c>
      <c r="I1348" s="2">
        <f>VLOOKUP(A1348,'Dataset historic years'!$A$1:$GA$12652,15,FALSE)</f>
        <v>6.9444444444444447E-4</v>
      </c>
      <c r="J1348">
        <f>VLOOKUP(A1348,'Dataset historic years'!$A$1:$GA$12652,12,FALSE)</f>
        <v>2011</v>
      </c>
    </row>
    <row r="1349" spans="1:10" x14ac:dyDescent="0.25">
      <c r="A1349">
        <v>3560771</v>
      </c>
      <c r="B1349" t="s">
        <v>5881</v>
      </c>
      <c r="C1349">
        <v>39146.212469999999</v>
      </c>
      <c r="D1349">
        <v>3800249.2624425301</v>
      </c>
      <c r="E1349">
        <v>26.2</v>
      </c>
      <c r="F1349">
        <v>1</v>
      </c>
      <c r="G1349">
        <f>VLOOKUP(A1349,'Dataset historic years'!$A$1:$GA$12652,13,FALSE)</f>
        <v>0.61</v>
      </c>
      <c r="H1349" t="str">
        <f>VLOOKUP(A1349,'Dataset historic years'!$A$1:$GA$12652,14,FALSE)</f>
        <v>2011-Apr-01</v>
      </c>
      <c r="I1349" s="2">
        <f>VLOOKUP(A1349,'Dataset historic years'!$A$1:$GA$12652,15,FALSE)</f>
        <v>6.9444444444444447E-4</v>
      </c>
      <c r="J1349">
        <f>VLOOKUP(A1349,'Dataset historic years'!$A$1:$GA$12652,12,FALSE)</f>
        <v>2011</v>
      </c>
    </row>
    <row r="1350" spans="1:10" x14ac:dyDescent="0.25">
      <c r="A1350">
        <v>3560196</v>
      </c>
      <c r="B1350" t="s">
        <v>5887</v>
      </c>
      <c r="C1350">
        <v>32140.20652</v>
      </c>
      <c r="D1350">
        <v>5677130.3639691398</v>
      </c>
      <c r="E1350">
        <v>25.4</v>
      </c>
      <c r="F1350">
        <v>1</v>
      </c>
      <c r="G1350">
        <f>VLOOKUP(A1350,'Dataset historic years'!$A$1:$GA$12652,13,FALSE)</f>
        <v>0.61</v>
      </c>
      <c r="H1350" t="str">
        <f>VLOOKUP(A1350,'Dataset historic years'!$A$1:$GA$12652,14,FALSE)</f>
        <v>2011-Mar-23</v>
      </c>
      <c r="I1350" s="2">
        <f>VLOOKUP(A1350,'Dataset historic years'!$A$1:$GA$12652,15,FALSE)</f>
        <v>0.10833333333333334</v>
      </c>
      <c r="J1350">
        <f>VLOOKUP(A1350,'Dataset historic years'!$A$1:$GA$12652,12,FALSE)</f>
        <v>2011</v>
      </c>
    </row>
    <row r="1351" spans="1:10" x14ac:dyDescent="0.25">
      <c r="A1351">
        <v>3560197</v>
      </c>
      <c r="B1351" t="s">
        <v>5896</v>
      </c>
      <c r="C1351">
        <v>34508.198409999997</v>
      </c>
      <c r="D1351">
        <v>6005216.45958333</v>
      </c>
      <c r="E1351">
        <v>25</v>
      </c>
      <c r="F1351">
        <v>1</v>
      </c>
      <c r="G1351">
        <f>VLOOKUP(A1351,'Dataset historic years'!$A$1:$GA$12652,13,FALSE)</f>
        <v>0.61</v>
      </c>
      <c r="H1351" t="str">
        <f>VLOOKUP(A1351,'Dataset historic years'!$A$1:$GA$12652,14,FALSE)</f>
        <v>2011-Mar-26</v>
      </c>
      <c r="I1351" s="2">
        <f>VLOOKUP(A1351,'Dataset historic years'!$A$1:$GA$12652,15,FALSE)</f>
        <v>6.9444444444444447E-4</v>
      </c>
      <c r="J1351">
        <f>VLOOKUP(A1351,'Dataset historic years'!$A$1:$GA$12652,12,FALSE)</f>
        <v>2011</v>
      </c>
    </row>
    <row r="1352" spans="1:10" x14ac:dyDescent="0.25">
      <c r="A1352">
        <v>3560055</v>
      </c>
      <c r="B1352" t="s">
        <v>5904</v>
      </c>
      <c r="C1352">
        <v>31020.081109999999</v>
      </c>
      <c r="D1352">
        <v>2221073.1132620098</v>
      </c>
      <c r="E1352">
        <v>26.2</v>
      </c>
      <c r="F1352">
        <v>1</v>
      </c>
      <c r="G1352">
        <f>VLOOKUP(A1352,'Dataset historic years'!$A$1:$GA$12652,13,FALSE)</f>
        <v>0.61</v>
      </c>
      <c r="H1352" t="str">
        <f>VLOOKUP(A1352,'Dataset historic years'!$A$1:$GA$12652,14,FALSE)</f>
        <v>2011-Mar-26</v>
      </c>
      <c r="I1352" s="2">
        <f>VLOOKUP(A1352,'Dataset historic years'!$A$1:$GA$12652,15,FALSE)</f>
        <v>6.9444444444444447E-4</v>
      </c>
      <c r="J1352">
        <f>VLOOKUP(A1352,'Dataset historic years'!$A$1:$GA$12652,12,FALSE)</f>
        <v>2011</v>
      </c>
    </row>
    <row r="1353" spans="1:10" x14ac:dyDescent="0.25">
      <c r="A1353">
        <v>3560548</v>
      </c>
      <c r="B1353" t="s">
        <v>5891</v>
      </c>
      <c r="C1353">
        <v>29720.128250000002</v>
      </c>
      <c r="D1353">
        <v>4091770.7065104698</v>
      </c>
      <c r="E1353">
        <v>26.4</v>
      </c>
      <c r="F1353">
        <v>1</v>
      </c>
      <c r="G1353">
        <f>VLOOKUP(A1353,'Dataset historic years'!$A$1:$GA$12652,13,FALSE)</f>
        <v>0.61</v>
      </c>
      <c r="H1353" t="str">
        <f>VLOOKUP(A1353,'Dataset historic years'!$A$1:$GA$12652,14,FALSE)</f>
        <v>2011-Mar-23</v>
      </c>
      <c r="I1353" s="2">
        <f>VLOOKUP(A1353,'Dataset historic years'!$A$1:$GA$12652,15,FALSE)</f>
        <v>8.8888888888888892E-2</v>
      </c>
      <c r="J1353">
        <f>VLOOKUP(A1353,'Dataset historic years'!$A$1:$GA$12652,12,FALSE)</f>
        <v>2011</v>
      </c>
    </row>
    <row r="1354" spans="1:10" x14ac:dyDescent="0.25">
      <c r="A1354">
        <v>3560079</v>
      </c>
      <c r="B1354" t="s">
        <v>5922</v>
      </c>
      <c r="C1354">
        <v>36422.324280000001</v>
      </c>
      <c r="D1354">
        <v>4054444.1679720902</v>
      </c>
      <c r="E1354">
        <v>24.6</v>
      </c>
      <c r="F1354">
        <v>1</v>
      </c>
      <c r="G1354">
        <f>VLOOKUP(A1354,'Dataset historic years'!$A$1:$GA$12652,13,FALSE)</f>
        <v>0.61</v>
      </c>
      <c r="H1354" t="str">
        <f>VLOOKUP(A1354,'Dataset historic years'!$A$1:$GA$12652,14,FALSE)</f>
        <v>2011-Mar-23</v>
      </c>
      <c r="I1354" s="2">
        <f>VLOOKUP(A1354,'Dataset historic years'!$A$1:$GA$12652,15,FALSE)</f>
        <v>2.0833333333333333E-3</v>
      </c>
      <c r="J1354">
        <f>VLOOKUP(A1354,'Dataset historic years'!$A$1:$GA$12652,12,FALSE)</f>
        <v>2011</v>
      </c>
    </row>
    <row r="1355" spans="1:10" x14ac:dyDescent="0.25">
      <c r="A1355">
        <v>3560818</v>
      </c>
      <c r="B1355" t="s">
        <v>5900</v>
      </c>
      <c r="C1355">
        <v>55801.847750000001</v>
      </c>
      <c r="D1355">
        <v>2270310.03581831</v>
      </c>
      <c r="E1355">
        <v>26.5</v>
      </c>
      <c r="F1355">
        <v>1</v>
      </c>
      <c r="G1355">
        <f>VLOOKUP(A1355,'Dataset historic years'!$A$1:$GA$12652,13,FALSE)</f>
        <v>0.61</v>
      </c>
      <c r="H1355" t="str">
        <f>VLOOKUP(A1355,'Dataset historic years'!$A$1:$GA$12652,14,FALSE)</f>
        <v>2011-Apr-07</v>
      </c>
      <c r="I1355" s="2">
        <f>VLOOKUP(A1355,'Dataset historic years'!$A$1:$GA$12652,15,FALSE)</f>
        <v>6.9444444444444447E-4</v>
      </c>
      <c r="J1355">
        <f>VLOOKUP(A1355,'Dataset historic years'!$A$1:$GA$12652,12,FALSE)</f>
        <v>2011</v>
      </c>
    </row>
    <row r="1356" spans="1:10" x14ac:dyDescent="0.25">
      <c r="A1356">
        <v>3561030</v>
      </c>
      <c r="B1356" t="s">
        <v>5917</v>
      </c>
      <c r="C1356">
        <v>46331.501779999999</v>
      </c>
      <c r="D1356">
        <v>5115329.1616305299</v>
      </c>
      <c r="E1356">
        <v>24.9</v>
      </c>
      <c r="F1356">
        <v>1</v>
      </c>
      <c r="G1356">
        <f>VLOOKUP(A1356,'Dataset historic years'!$A$1:$GA$12652,13,FALSE)</f>
        <v>0.61</v>
      </c>
      <c r="H1356" t="str">
        <f>VLOOKUP(A1356,'Dataset historic years'!$A$1:$GA$12652,14,FALSE)</f>
        <v>2011-Apr-09</v>
      </c>
      <c r="I1356" s="2">
        <f>VLOOKUP(A1356,'Dataset historic years'!$A$1:$GA$12652,15,FALSE)</f>
        <v>6.9444444444444447E-4</v>
      </c>
      <c r="J1356">
        <f>VLOOKUP(A1356,'Dataset historic years'!$A$1:$GA$12652,12,FALSE)</f>
        <v>2011</v>
      </c>
    </row>
    <row r="1357" spans="1:10" x14ac:dyDescent="0.25">
      <c r="A1357">
        <v>3560131</v>
      </c>
      <c r="B1357" t="s">
        <v>5911</v>
      </c>
      <c r="C1357">
        <v>41845.754500000003</v>
      </c>
      <c r="D1357">
        <v>4368056.0114331497</v>
      </c>
      <c r="E1357">
        <v>26.1</v>
      </c>
      <c r="F1357">
        <v>1</v>
      </c>
      <c r="G1357">
        <f>VLOOKUP(A1357,'Dataset historic years'!$A$1:$GA$12652,13,FALSE)</f>
        <v>0.61</v>
      </c>
      <c r="H1357" t="str">
        <f>VLOOKUP(A1357,'Dataset historic years'!$A$1:$GA$12652,14,FALSE)</f>
        <v>2011-Apr-01</v>
      </c>
      <c r="I1357" s="2">
        <f>VLOOKUP(A1357,'Dataset historic years'!$A$1:$GA$12652,15,FALSE)</f>
        <v>1.3888888888888889E-3</v>
      </c>
      <c r="J1357">
        <f>VLOOKUP(A1357,'Dataset historic years'!$A$1:$GA$12652,12,FALSE)</f>
        <v>2011</v>
      </c>
    </row>
    <row r="1358" spans="1:10" x14ac:dyDescent="0.25">
      <c r="A1358">
        <v>3560132</v>
      </c>
      <c r="B1358" t="s">
        <v>5910</v>
      </c>
      <c r="C1358">
        <v>40054.495479999998</v>
      </c>
      <c r="D1358">
        <v>5858465.9756017597</v>
      </c>
      <c r="E1358">
        <v>23.6</v>
      </c>
      <c r="F1358">
        <v>1</v>
      </c>
      <c r="G1358">
        <f>VLOOKUP(A1358,'Dataset historic years'!$A$1:$GA$12652,13,FALSE)</f>
        <v>0.61</v>
      </c>
      <c r="H1358" t="str">
        <f>VLOOKUP(A1358,'Dataset historic years'!$A$1:$GA$12652,14,FALSE)</f>
        <v>2011-Mar-27</v>
      </c>
      <c r="I1358" s="2">
        <f>VLOOKUP(A1358,'Dataset historic years'!$A$1:$GA$12652,15,FALSE)</f>
        <v>2.4305555555555556E-2</v>
      </c>
      <c r="J1358">
        <f>VLOOKUP(A1358,'Dataset historic years'!$A$1:$GA$12652,12,FALSE)</f>
        <v>2011</v>
      </c>
    </row>
    <row r="1359" spans="1:10" x14ac:dyDescent="0.25">
      <c r="A1359">
        <v>3560129</v>
      </c>
      <c r="B1359" t="s">
        <v>5902</v>
      </c>
      <c r="C1359">
        <v>35199.975359999997</v>
      </c>
      <c r="D1359">
        <v>4739842.5620328002</v>
      </c>
      <c r="E1359">
        <v>26.7</v>
      </c>
      <c r="F1359">
        <v>1</v>
      </c>
      <c r="G1359">
        <f>VLOOKUP(A1359,'Dataset historic years'!$A$1:$GA$12652,13,FALSE)</f>
        <v>0.61</v>
      </c>
      <c r="H1359" t="str">
        <f>VLOOKUP(A1359,'Dataset historic years'!$A$1:$GA$12652,14,FALSE)</f>
        <v>2011-Mar-21</v>
      </c>
      <c r="I1359" s="2">
        <f>VLOOKUP(A1359,'Dataset historic years'!$A$1:$GA$12652,15,FALSE)</f>
        <v>6.9444444444444447E-4</v>
      </c>
      <c r="J1359">
        <f>VLOOKUP(A1359,'Dataset historic years'!$A$1:$GA$12652,12,FALSE)</f>
        <v>2011</v>
      </c>
    </row>
    <row r="1360" spans="1:10" x14ac:dyDescent="0.25">
      <c r="A1360">
        <v>3560770</v>
      </c>
      <c r="B1360" t="s">
        <v>5903</v>
      </c>
      <c r="C1360">
        <v>20002.1911</v>
      </c>
      <c r="D1360">
        <v>4988900.0074303998</v>
      </c>
      <c r="E1360">
        <v>27.3</v>
      </c>
      <c r="F1360">
        <v>1</v>
      </c>
      <c r="G1360">
        <f>VLOOKUP(A1360,'Dataset historic years'!$A$1:$GA$12652,13,FALSE)</f>
        <v>0.61</v>
      </c>
      <c r="H1360" t="str">
        <f>VLOOKUP(A1360,'Dataset historic years'!$A$1:$GA$12652,14,FALSE)</f>
        <v>2011-Mar-21</v>
      </c>
      <c r="I1360" s="2">
        <f>VLOOKUP(A1360,'Dataset historic years'!$A$1:$GA$12652,15,FALSE)</f>
        <v>1.8749999999999999E-2</v>
      </c>
      <c r="J1360">
        <f>VLOOKUP(A1360,'Dataset historic years'!$A$1:$GA$12652,12,FALSE)</f>
        <v>2011</v>
      </c>
    </row>
    <row r="1361" spans="1:10" x14ac:dyDescent="0.25">
      <c r="A1361">
        <v>3561026</v>
      </c>
      <c r="B1361" t="s">
        <v>5913</v>
      </c>
      <c r="C1361">
        <v>36920.261350000001</v>
      </c>
      <c r="D1361">
        <v>1615397.743</v>
      </c>
      <c r="E1361">
        <v>26.3</v>
      </c>
      <c r="F1361">
        <v>1</v>
      </c>
      <c r="G1361">
        <f>VLOOKUP(A1361,'Dataset historic years'!$A$1:$GA$12652,13,FALSE)</f>
        <v>0.61</v>
      </c>
      <c r="H1361" t="str">
        <f>VLOOKUP(A1361,'Dataset historic years'!$A$1:$GA$12652,14,FALSE)</f>
        <v>2011-Mar-24</v>
      </c>
      <c r="I1361" s="2">
        <f>VLOOKUP(A1361,'Dataset historic years'!$A$1:$GA$12652,15,FALSE)</f>
        <v>6.9444444444444447E-4</v>
      </c>
      <c r="J1361">
        <f>VLOOKUP(A1361,'Dataset historic years'!$A$1:$GA$12652,12,FALSE)</f>
        <v>2011</v>
      </c>
    </row>
    <row r="1362" spans="1:10" x14ac:dyDescent="0.25">
      <c r="A1362">
        <v>3562549</v>
      </c>
      <c r="B1362" t="s">
        <v>5914</v>
      </c>
      <c r="C1362">
        <v>35361.359340000003</v>
      </c>
      <c r="D1362">
        <v>3623367.5833140598</v>
      </c>
      <c r="E1362">
        <v>25.4</v>
      </c>
      <c r="F1362">
        <v>1</v>
      </c>
      <c r="G1362">
        <f>VLOOKUP(A1362,'Dataset historic years'!$A$1:$GA$12652,13,FALSE)</f>
        <v>0.61</v>
      </c>
      <c r="H1362" t="str">
        <f>VLOOKUP(A1362,'Dataset historic years'!$A$1:$GA$12652,14,FALSE)</f>
        <v>2011-Mar-30</v>
      </c>
      <c r="I1362" s="2">
        <f>VLOOKUP(A1362,'Dataset historic years'!$A$1:$GA$12652,15,FALSE)</f>
        <v>6.9444444444444447E-4</v>
      </c>
      <c r="J1362">
        <f>VLOOKUP(A1362,'Dataset historic years'!$A$1:$GA$12652,12,FALSE)</f>
        <v>2011</v>
      </c>
    </row>
    <row r="1363" spans="1:10" x14ac:dyDescent="0.25">
      <c r="A1363">
        <v>3560918</v>
      </c>
      <c r="B1363" t="s">
        <v>5501</v>
      </c>
      <c r="C1363">
        <v>22403.666939999999</v>
      </c>
      <c r="D1363">
        <v>12540228.0461732</v>
      </c>
      <c r="E1363">
        <v>27.8</v>
      </c>
      <c r="F1363">
        <v>1</v>
      </c>
      <c r="G1363">
        <f>VLOOKUP(A1363,'Dataset historic years'!$A$1:$GA$12652,13,FALSE)</f>
        <v>0.61</v>
      </c>
      <c r="H1363" t="str">
        <f>VLOOKUP(A1363,'Dataset historic years'!$A$1:$GA$12652,14,FALSE)</f>
        <v>2011-Mar-23</v>
      </c>
      <c r="I1363" s="2">
        <f>VLOOKUP(A1363,'Dataset historic years'!$A$1:$GA$12652,15,FALSE)</f>
        <v>1.3888888888888889E-3</v>
      </c>
      <c r="J1363">
        <f>VLOOKUP(A1363,'Dataset historic years'!$A$1:$GA$12652,12,FALSE)</f>
        <v>2011</v>
      </c>
    </row>
    <row r="1364" spans="1:10" x14ac:dyDescent="0.25">
      <c r="A1364">
        <v>3560919</v>
      </c>
      <c r="B1364" t="s">
        <v>5919</v>
      </c>
      <c r="C1364">
        <v>44185.043420000002</v>
      </c>
      <c r="D1364">
        <v>1679985.02256658</v>
      </c>
      <c r="E1364">
        <v>26.3</v>
      </c>
      <c r="F1364">
        <v>1</v>
      </c>
      <c r="G1364">
        <f>VLOOKUP(A1364,'Dataset historic years'!$A$1:$GA$12652,13,FALSE)</f>
        <v>0.61</v>
      </c>
      <c r="H1364" t="str">
        <f>VLOOKUP(A1364,'Dataset historic years'!$A$1:$GA$12652,14,FALSE)</f>
        <v>2011-Apr-13</v>
      </c>
      <c r="I1364" s="2">
        <f>VLOOKUP(A1364,'Dataset historic years'!$A$1:$GA$12652,15,FALSE)</f>
        <v>6.9444444444444447E-4</v>
      </c>
      <c r="J1364">
        <f>VLOOKUP(A1364,'Dataset historic years'!$A$1:$GA$12652,12,FALSE)</f>
        <v>2011</v>
      </c>
    </row>
    <row r="1365" spans="1:10" x14ac:dyDescent="0.25">
      <c r="A1365">
        <v>3562032</v>
      </c>
      <c r="B1365" t="s">
        <v>5480</v>
      </c>
      <c r="C1365">
        <v>26949.41315</v>
      </c>
      <c r="D1365">
        <v>17484008.318746101</v>
      </c>
      <c r="E1365">
        <v>25.2</v>
      </c>
      <c r="F1365">
        <v>1</v>
      </c>
      <c r="G1365">
        <f>VLOOKUP(A1365,'Dataset historic years'!$A$1:$GA$12652,13,FALSE)</f>
        <v>0.61</v>
      </c>
      <c r="H1365" t="str">
        <f>VLOOKUP(A1365,'Dataset historic years'!$A$1:$GA$12652,14,FALSE)</f>
        <v>2011-Apr-06</v>
      </c>
      <c r="I1365" s="2">
        <f>VLOOKUP(A1365,'Dataset historic years'!$A$1:$GA$12652,15,FALSE)</f>
        <v>1.0416666666666666E-2</v>
      </c>
      <c r="J1365">
        <f>VLOOKUP(A1365,'Dataset historic years'!$A$1:$GA$12652,12,FALSE)</f>
        <v>2011</v>
      </c>
    </row>
    <row r="1366" spans="1:10" x14ac:dyDescent="0.25">
      <c r="A1366">
        <v>3562033</v>
      </c>
      <c r="B1366" t="s">
        <v>5951</v>
      </c>
      <c r="C1366">
        <v>21648.268</v>
      </c>
      <c r="D1366">
        <v>2687775.264</v>
      </c>
      <c r="E1366">
        <v>26.3</v>
      </c>
      <c r="F1366">
        <v>1</v>
      </c>
      <c r="G1366">
        <f>VLOOKUP(A1366,'Dataset historic years'!$A$1:$GA$12652,13,FALSE)</f>
        <v>0.61</v>
      </c>
      <c r="H1366" t="str">
        <f>VLOOKUP(A1366,'Dataset historic years'!$A$1:$GA$12652,14,FALSE)</f>
        <v>2011-Apr-07</v>
      </c>
      <c r="I1366" s="2">
        <f>VLOOKUP(A1366,'Dataset historic years'!$A$1:$GA$12652,15,FALSE)</f>
        <v>6.9444444444444447E-4</v>
      </c>
      <c r="J1366">
        <f>VLOOKUP(A1366,'Dataset historic years'!$A$1:$GA$12652,12,FALSE)</f>
        <v>2011</v>
      </c>
    </row>
    <row r="1367" spans="1:10" x14ac:dyDescent="0.25">
      <c r="A1367">
        <v>3562832</v>
      </c>
      <c r="B1367" t="s">
        <v>5941</v>
      </c>
      <c r="C1367">
        <v>45873.263550000003</v>
      </c>
      <c r="D1367">
        <v>2776098.4449999998</v>
      </c>
      <c r="E1367">
        <v>24.7</v>
      </c>
      <c r="F1367">
        <v>1</v>
      </c>
      <c r="G1367">
        <f>VLOOKUP(A1367,'Dataset historic years'!$A$1:$GA$12652,13,FALSE)</f>
        <v>0.61</v>
      </c>
      <c r="H1367" t="str">
        <f>VLOOKUP(A1367,'Dataset historic years'!$A$1:$GA$12652,14,FALSE)</f>
        <v>2011-Apr-26</v>
      </c>
      <c r="I1367" s="2">
        <f>VLOOKUP(A1367,'Dataset historic years'!$A$1:$GA$12652,15,FALSE)</f>
        <v>6.9444444444444447E-4</v>
      </c>
      <c r="J1367">
        <f>VLOOKUP(A1367,'Dataset historic years'!$A$1:$GA$12652,12,FALSE)</f>
        <v>2011</v>
      </c>
    </row>
    <row r="1368" spans="1:10" x14ac:dyDescent="0.25">
      <c r="A1368">
        <v>3562866</v>
      </c>
      <c r="B1368" t="s">
        <v>5938</v>
      </c>
      <c r="C1368">
        <v>30495.393599999999</v>
      </c>
      <c r="D1368">
        <v>3881346.6570000001</v>
      </c>
      <c r="E1368">
        <v>26.8</v>
      </c>
      <c r="F1368">
        <v>1</v>
      </c>
      <c r="G1368">
        <f>VLOOKUP(A1368,'Dataset historic years'!$A$1:$GA$12652,13,FALSE)</f>
        <v>0.22</v>
      </c>
      <c r="H1368" t="str">
        <f>VLOOKUP(A1368,'Dataset historic years'!$A$1:$GA$12652,14,FALSE)</f>
        <v>1992-Aug-14</v>
      </c>
      <c r="I1368" s="2">
        <f>VLOOKUP(A1368,'Dataset historic years'!$A$1:$GA$12652,15,FALSE)</f>
        <v>6.9444444444444447E-4</v>
      </c>
      <c r="J1368">
        <f>VLOOKUP(A1368,'Dataset historic years'!$A$1:$GA$12652,12,FALSE)</f>
        <v>1992</v>
      </c>
    </row>
    <row r="1369" spans="1:10" x14ac:dyDescent="0.25">
      <c r="A1369">
        <v>3563431</v>
      </c>
      <c r="B1369" t="s">
        <v>5927</v>
      </c>
      <c r="C1369">
        <v>44277.82056</v>
      </c>
      <c r="D1369">
        <v>6706375.3931627898</v>
      </c>
      <c r="E1369">
        <v>23.8</v>
      </c>
      <c r="F1369">
        <v>1</v>
      </c>
      <c r="G1369">
        <f>VLOOKUP(A1369,'Dataset historic years'!$A$1:$GA$12652,13,FALSE)</f>
        <v>0.61</v>
      </c>
      <c r="H1369" t="str">
        <f>VLOOKUP(A1369,'Dataset historic years'!$A$1:$GA$12652,14,FALSE)</f>
        <v>2011-Mar-31</v>
      </c>
      <c r="I1369" s="2">
        <f>VLOOKUP(A1369,'Dataset historic years'!$A$1:$GA$12652,15,FALSE)</f>
        <v>4.8611111111111112E-3</v>
      </c>
      <c r="J1369">
        <f>VLOOKUP(A1369,'Dataset historic years'!$A$1:$GA$12652,12,FALSE)</f>
        <v>2011</v>
      </c>
    </row>
    <row r="1370" spans="1:10" x14ac:dyDescent="0.25">
      <c r="A1370">
        <v>3564144</v>
      </c>
      <c r="B1370" t="s">
        <v>5670</v>
      </c>
      <c r="C1370">
        <v>35268.671649999997</v>
      </c>
      <c r="D1370">
        <v>19602032.270679601</v>
      </c>
      <c r="E1370">
        <v>27.6</v>
      </c>
      <c r="F1370">
        <v>1</v>
      </c>
      <c r="G1370">
        <f>VLOOKUP(A1370,'Dataset historic years'!$A$1:$GA$12652,13,FALSE)</f>
        <v>0.61</v>
      </c>
      <c r="H1370" t="str">
        <f>VLOOKUP(A1370,'Dataset historic years'!$A$1:$GA$12652,14,FALSE)</f>
        <v>2011-May-12</v>
      </c>
      <c r="I1370" s="2">
        <f>VLOOKUP(A1370,'Dataset historic years'!$A$1:$GA$12652,15,FALSE)</f>
        <v>6.9444444444444447E-4</v>
      </c>
      <c r="J1370">
        <f>VLOOKUP(A1370,'Dataset historic years'!$A$1:$GA$12652,12,FALSE)</f>
        <v>2011</v>
      </c>
    </row>
    <row r="1371" spans="1:10" x14ac:dyDescent="0.25">
      <c r="A1371">
        <v>3564145</v>
      </c>
      <c r="B1371" t="s">
        <v>5940</v>
      </c>
      <c r="C1371">
        <v>11989.82105</v>
      </c>
      <c r="D1371">
        <v>6906907.8373076301</v>
      </c>
      <c r="E1371">
        <v>25.7</v>
      </c>
      <c r="F1371">
        <v>1</v>
      </c>
      <c r="G1371">
        <f>VLOOKUP(A1371,'Dataset historic years'!$A$1:$GA$12652,13,FALSE)</f>
        <v>0.61</v>
      </c>
      <c r="H1371" t="str">
        <f>VLOOKUP(A1371,'Dataset historic years'!$A$1:$GA$12652,14,FALSE)</f>
        <v>2011-May-02</v>
      </c>
      <c r="I1371" s="2">
        <f>VLOOKUP(A1371,'Dataset historic years'!$A$1:$GA$12652,15,FALSE)</f>
        <v>6.9444444444444447E-4</v>
      </c>
      <c r="J1371">
        <f>VLOOKUP(A1371,'Dataset historic years'!$A$1:$GA$12652,12,FALSE)</f>
        <v>2011</v>
      </c>
    </row>
    <row r="1372" spans="1:10" x14ac:dyDescent="0.25">
      <c r="A1372">
        <v>3563709</v>
      </c>
      <c r="B1372" t="s">
        <v>5926</v>
      </c>
      <c r="C1372">
        <v>53877.744299999998</v>
      </c>
      <c r="D1372">
        <v>2915619.8658668301</v>
      </c>
      <c r="E1372">
        <v>26.1</v>
      </c>
      <c r="F1372">
        <v>1</v>
      </c>
      <c r="G1372">
        <f>VLOOKUP(A1372,'Dataset historic years'!$A$1:$GA$12652,13,FALSE)</f>
        <v>0.61</v>
      </c>
      <c r="H1372" t="str">
        <f>VLOOKUP(A1372,'Dataset historic years'!$A$1:$GA$12652,14,FALSE)</f>
        <v>2011-Apr-20</v>
      </c>
      <c r="I1372" s="2">
        <f>VLOOKUP(A1372,'Dataset historic years'!$A$1:$GA$12652,15,FALSE)</f>
        <v>6.9444444444444447E-4</v>
      </c>
      <c r="J1372">
        <f>VLOOKUP(A1372,'Dataset historic years'!$A$1:$GA$12652,12,FALSE)</f>
        <v>2011</v>
      </c>
    </row>
    <row r="1373" spans="1:10" x14ac:dyDescent="0.25">
      <c r="A1373">
        <v>3563710</v>
      </c>
      <c r="B1373" t="s">
        <v>5924</v>
      </c>
      <c r="C1373">
        <v>18291.405449999998</v>
      </c>
      <c r="D1373">
        <v>3152359.8714422402</v>
      </c>
      <c r="E1373">
        <v>27.4</v>
      </c>
      <c r="F1373">
        <v>1</v>
      </c>
      <c r="G1373">
        <f>VLOOKUP(A1373,'Dataset historic years'!$A$1:$GA$12652,13,FALSE)</f>
        <v>0.61</v>
      </c>
      <c r="H1373" t="str">
        <f>VLOOKUP(A1373,'Dataset historic years'!$A$1:$GA$12652,14,FALSE)</f>
        <v>2011-Apr-28</v>
      </c>
      <c r="I1373" s="2">
        <f>VLOOKUP(A1373,'Dataset historic years'!$A$1:$GA$12652,15,FALSE)</f>
        <v>6.9444444444444447E-4</v>
      </c>
      <c r="J1373">
        <f>VLOOKUP(A1373,'Dataset historic years'!$A$1:$GA$12652,12,FALSE)</f>
        <v>2011</v>
      </c>
    </row>
    <row r="1374" spans="1:10" x14ac:dyDescent="0.25">
      <c r="A1374">
        <v>3564247</v>
      </c>
      <c r="B1374" t="s">
        <v>5920</v>
      </c>
      <c r="C1374">
        <v>40541.334349999997</v>
      </c>
      <c r="D1374">
        <v>1473965.8970220401</v>
      </c>
      <c r="E1374">
        <v>27.4</v>
      </c>
      <c r="F1374">
        <v>1</v>
      </c>
      <c r="G1374">
        <f>VLOOKUP(A1374,'Dataset historic years'!$A$1:$GA$12652,13,FALSE)</f>
        <v>0.61</v>
      </c>
      <c r="H1374" t="str">
        <f>VLOOKUP(A1374,'Dataset historic years'!$A$1:$GA$12652,14,FALSE)</f>
        <v>2011-Apr-21</v>
      </c>
      <c r="I1374" s="2">
        <f>VLOOKUP(A1374,'Dataset historic years'!$A$1:$GA$12652,15,FALSE)</f>
        <v>6.9444444444444447E-4</v>
      </c>
      <c r="J1374">
        <f>VLOOKUP(A1374,'Dataset historic years'!$A$1:$GA$12652,12,FALSE)</f>
        <v>2011</v>
      </c>
    </row>
    <row r="1375" spans="1:10" x14ac:dyDescent="0.25">
      <c r="A1375">
        <v>3564019</v>
      </c>
      <c r="B1375" t="s">
        <v>5630</v>
      </c>
      <c r="C1375">
        <v>24671.252209999999</v>
      </c>
      <c r="D1375">
        <v>10668376.1557598</v>
      </c>
      <c r="E1375">
        <v>26.6</v>
      </c>
      <c r="F1375">
        <v>1</v>
      </c>
      <c r="G1375">
        <f>VLOOKUP(A1375,'Dataset historic years'!$A$1:$GA$12652,13,FALSE)</f>
        <v>0.61</v>
      </c>
      <c r="H1375" t="str">
        <f>VLOOKUP(A1375,'Dataset historic years'!$A$1:$GA$12652,14,FALSE)</f>
        <v>2011-May-01</v>
      </c>
      <c r="I1375" s="2">
        <f>VLOOKUP(A1375,'Dataset historic years'!$A$1:$GA$12652,15,FALSE)</f>
        <v>2.7777777777777779E-3</v>
      </c>
      <c r="J1375">
        <f>VLOOKUP(A1375,'Dataset historic years'!$A$1:$GA$12652,12,FALSE)</f>
        <v>2011</v>
      </c>
    </row>
    <row r="1376" spans="1:10" x14ac:dyDescent="0.25">
      <c r="A1376">
        <v>3564719</v>
      </c>
      <c r="B1376" t="s">
        <v>5942</v>
      </c>
      <c r="C1376">
        <v>39587.069159999999</v>
      </c>
      <c r="D1376">
        <v>2126475.5279999999</v>
      </c>
      <c r="E1376">
        <v>27.6</v>
      </c>
      <c r="F1376">
        <v>1</v>
      </c>
      <c r="G1376">
        <f>VLOOKUP(A1376,'Dataset historic years'!$A$1:$GA$12652,13,FALSE)</f>
        <v>0.61</v>
      </c>
      <c r="H1376" t="str">
        <f>VLOOKUP(A1376,'Dataset historic years'!$A$1:$GA$12652,14,FALSE)</f>
        <v>2011-Apr-23</v>
      </c>
      <c r="I1376" s="2">
        <f>VLOOKUP(A1376,'Dataset historic years'!$A$1:$GA$12652,15,FALSE)</f>
        <v>6.9444444444444447E-4</v>
      </c>
      <c r="J1376">
        <f>VLOOKUP(A1376,'Dataset historic years'!$A$1:$GA$12652,12,FALSE)</f>
        <v>2011</v>
      </c>
    </row>
    <row r="1377" spans="1:10" x14ac:dyDescent="0.25">
      <c r="A1377">
        <v>3564724</v>
      </c>
      <c r="B1377" t="s">
        <v>5921</v>
      </c>
      <c r="C1377">
        <v>56986.69629</v>
      </c>
      <c r="D1377">
        <v>631657.72290000005</v>
      </c>
      <c r="E1377">
        <v>27.5</v>
      </c>
      <c r="F1377">
        <v>1</v>
      </c>
      <c r="G1377">
        <f>VLOOKUP(A1377,'Dataset historic years'!$A$1:$GA$12652,13,FALSE)</f>
        <v>0.66</v>
      </c>
      <c r="H1377" t="str">
        <f>VLOOKUP(A1377,'Dataset historic years'!$A$1:$GA$12652,14,FALSE)</f>
        <v>2009-Oct-25</v>
      </c>
      <c r="I1377" s="2">
        <f>VLOOKUP(A1377,'Dataset historic years'!$A$1:$GA$12652,15,FALSE)</f>
        <v>0.64444444444444449</v>
      </c>
      <c r="J1377">
        <f>VLOOKUP(A1377,'Dataset historic years'!$A$1:$GA$12652,12,FALSE)</f>
        <v>2009</v>
      </c>
    </row>
    <row r="1378" spans="1:10" x14ac:dyDescent="0.25">
      <c r="A1378">
        <v>3565278</v>
      </c>
      <c r="B1378" t="s">
        <v>5925</v>
      </c>
      <c r="C1378">
        <v>45893.992619999997</v>
      </c>
      <c r="D1378">
        <v>4413618.3315890599</v>
      </c>
      <c r="E1378">
        <v>24</v>
      </c>
      <c r="F1378">
        <v>1</v>
      </c>
      <c r="G1378">
        <f>VLOOKUP(A1378,'Dataset historic years'!$A$1:$GA$12652,13,FALSE)</f>
        <v>0.61</v>
      </c>
      <c r="H1378" t="str">
        <f>VLOOKUP(A1378,'Dataset historic years'!$A$1:$GA$12652,14,FALSE)</f>
        <v>2011-May-02</v>
      </c>
      <c r="I1378" s="2">
        <f>VLOOKUP(A1378,'Dataset historic years'!$A$1:$GA$12652,15,FALSE)</f>
        <v>6.9444444444444447E-4</v>
      </c>
      <c r="J1378">
        <f>VLOOKUP(A1378,'Dataset historic years'!$A$1:$GA$12652,12,FALSE)</f>
        <v>2011</v>
      </c>
    </row>
    <row r="1379" spans="1:10" x14ac:dyDescent="0.25">
      <c r="A1379">
        <v>3565474</v>
      </c>
      <c r="B1379" t="s">
        <v>5931</v>
      </c>
      <c r="C1379">
        <v>48099.495940000001</v>
      </c>
      <c r="D1379">
        <v>2009566.33393163</v>
      </c>
      <c r="E1379">
        <v>26.4</v>
      </c>
      <c r="F1379">
        <v>1</v>
      </c>
      <c r="G1379">
        <f>VLOOKUP(A1379,'Dataset historic years'!$A$1:$GA$12652,13,FALSE)</f>
        <v>-0.03</v>
      </c>
      <c r="H1379" t="str">
        <f>VLOOKUP(A1379,'Dataset historic years'!$A$1:$GA$12652,14,FALSE)</f>
        <v>1937-May-20</v>
      </c>
      <c r="I1379" s="2">
        <f>VLOOKUP(A1379,'Dataset historic years'!$A$1:$GA$12652,15,FALSE)</f>
        <v>6.9444444444444447E-4</v>
      </c>
      <c r="J1379">
        <f>VLOOKUP(A1379,'Dataset historic years'!$A$1:$GA$12652,12,FALSE)</f>
        <v>1937</v>
      </c>
    </row>
    <row r="1380" spans="1:10" x14ac:dyDescent="0.25">
      <c r="A1380">
        <v>3565394</v>
      </c>
      <c r="B1380" t="s">
        <v>5944</v>
      </c>
      <c r="C1380">
        <v>30205.806</v>
      </c>
      <c r="D1380">
        <v>5866553.625</v>
      </c>
      <c r="E1380">
        <v>26.9</v>
      </c>
      <c r="F1380">
        <v>1</v>
      </c>
      <c r="G1380">
        <f>VLOOKUP(A1380,'Dataset historic years'!$A$1:$GA$12652,13,FALSE)</f>
        <v>0.61</v>
      </c>
      <c r="H1380" t="str">
        <f>VLOOKUP(A1380,'Dataset historic years'!$A$1:$GA$12652,14,FALSE)</f>
        <v>2011-May-05</v>
      </c>
      <c r="I1380" s="2">
        <f>VLOOKUP(A1380,'Dataset historic years'!$A$1:$GA$12652,15,FALSE)</f>
        <v>2.0833333333333333E-3</v>
      </c>
      <c r="J1380">
        <f>VLOOKUP(A1380,'Dataset historic years'!$A$1:$GA$12652,12,FALSE)</f>
        <v>2011</v>
      </c>
    </row>
    <row r="1381" spans="1:10" x14ac:dyDescent="0.25">
      <c r="A1381">
        <v>3566628</v>
      </c>
      <c r="B1381" t="s">
        <v>5524</v>
      </c>
      <c r="C1381">
        <v>47481.27478</v>
      </c>
      <c r="D1381">
        <v>20713066.778780699</v>
      </c>
      <c r="E1381">
        <v>26.2</v>
      </c>
      <c r="F1381">
        <v>1</v>
      </c>
      <c r="G1381">
        <f>VLOOKUP(A1381,'Dataset historic years'!$A$1:$GA$12652,13,FALSE)</f>
        <v>0.61</v>
      </c>
      <c r="H1381" t="str">
        <f>VLOOKUP(A1381,'Dataset historic years'!$A$1:$GA$12652,14,FALSE)</f>
        <v>2011-Jun-03</v>
      </c>
      <c r="I1381" s="2">
        <f>VLOOKUP(A1381,'Dataset historic years'!$A$1:$GA$12652,15,FALSE)</f>
        <v>6.9444444444444447E-4</v>
      </c>
      <c r="J1381">
        <f>VLOOKUP(A1381,'Dataset historic years'!$A$1:$GA$12652,12,FALSE)</f>
        <v>2011</v>
      </c>
    </row>
    <row r="1382" spans="1:10" x14ac:dyDescent="0.25">
      <c r="A1382">
        <v>3566606</v>
      </c>
      <c r="B1382" t="s">
        <v>5934</v>
      </c>
      <c r="C1382">
        <v>62720.659379999997</v>
      </c>
      <c r="D1382">
        <v>34604.85961</v>
      </c>
      <c r="E1382">
        <v>29</v>
      </c>
      <c r="F1382">
        <v>1</v>
      </c>
      <c r="G1382">
        <f>VLOOKUP(A1382,'Dataset historic years'!$A$1:$GA$12652,13,FALSE)</f>
        <v>0.61</v>
      </c>
      <c r="H1382" t="str">
        <f>VLOOKUP(A1382,'Dataset historic years'!$A$1:$GA$12652,14,FALSE)</f>
        <v>2011-May-24</v>
      </c>
      <c r="I1382" s="2">
        <f>VLOOKUP(A1382,'Dataset historic years'!$A$1:$GA$12652,15,FALSE)</f>
        <v>9.0277777777777769E-3</v>
      </c>
      <c r="J1382">
        <f>VLOOKUP(A1382,'Dataset historic years'!$A$1:$GA$12652,12,FALSE)</f>
        <v>2011</v>
      </c>
    </row>
    <row r="1383" spans="1:10" x14ac:dyDescent="0.25">
      <c r="A1383">
        <v>3566630</v>
      </c>
      <c r="B1383" t="s">
        <v>5930</v>
      </c>
      <c r="C1383">
        <v>26090.050889999999</v>
      </c>
      <c r="D1383">
        <v>4744901.78247876</v>
      </c>
      <c r="E1383">
        <v>25.9</v>
      </c>
      <c r="F1383">
        <v>1</v>
      </c>
      <c r="G1383">
        <f>VLOOKUP(A1383,'Dataset historic years'!$A$1:$GA$12652,13,FALSE)</f>
        <v>0.61</v>
      </c>
      <c r="H1383" t="str">
        <f>VLOOKUP(A1383,'Dataset historic years'!$A$1:$GA$12652,14,FALSE)</f>
        <v>2011-May-22</v>
      </c>
      <c r="I1383" s="2">
        <f>VLOOKUP(A1383,'Dataset historic years'!$A$1:$GA$12652,15,FALSE)</f>
        <v>6.9444444444444447E-4</v>
      </c>
      <c r="J1383">
        <f>VLOOKUP(A1383,'Dataset historic years'!$A$1:$GA$12652,12,FALSE)</f>
        <v>2011</v>
      </c>
    </row>
    <row r="1384" spans="1:10" x14ac:dyDescent="0.25">
      <c r="A1384">
        <v>3566974</v>
      </c>
      <c r="B1384" t="s">
        <v>5947</v>
      </c>
      <c r="C1384">
        <v>59409.014309999999</v>
      </c>
      <c r="D1384">
        <v>609816.25439999998</v>
      </c>
      <c r="E1384">
        <v>29.6</v>
      </c>
      <c r="F1384">
        <v>1</v>
      </c>
      <c r="G1384">
        <f>VLOOKUP(A1384,'Dataset historic years'!$A$1:$GA$12652,13,FALSE)</f>
        <v>0.61</v>
      </c>
      <c r="H1384" t="str">
        <f>VLOOKUP(A1384,'Dataset historic years'!$A$1:$GA$12652,14,FALSE)</f>
        <v>2011-May-24</v>
      </c>
      <c r="I1384" s="2">
        <f>VLOOKUP(A1384,'Dataset historic years'!$A$1:$GA$12652,15,FALSE)</f>
        <v>6.9444444444444447E-4</v>
      </c>
      <c r="J1384">
        <f>VLOOKUP(A1384,'Dataset historic years'!$A$1:$GA$12652,12,FALSE)</f>
        <v>2011</v>
      </c>
    </row>
    <row r="1385" spans="1:10" x14ac:dyDescent="0.25">
      <c r="A1385">
        <v>3566975</v>
      </c>
      <c r="B1385" t="s">
        <v>5973</v>
      </c>
      <c r="C1385">
        <v>18313.52879</v>
      </c>
      <c r="D1385">
        <v>5079617.2478628503</v>
      </c>
      <c r="E1385">
        <v>25.7</v>
      </c>
      <c r="F1385">
        <v>1</v>
      </c>
      <c r="G1385">
        <f>VLOOKUP(A1385,'Dataset historic years'!$A$1:$GA$12652,13,FALSE)</f>
        <v>0.61</v>
      </c>
      <c r="H1385" t="str">
        <f>VLOOKUP(A1385,'Dataset historic years'!$A$1:$GA$12652,14,FALSE)</f>
        <v>2011-May-06</v>
      </c>
      <c r="I1385" s="2">
        <f>VLOOKUP(A1385,'Dataset historic years'!$A$1:$GA$12652,15,FALSE)</f>
        <v>6.9444444444444447E-4</v>
      </c>
      <c r="J1385">
        <f>VLOOKUP(A1385,'Dataset historic years'!$A$1:$GA$12652,12,FALSE)</f>
        <v>2011</v>
      </c>
    </row>
    <row r="1386" spans="1:10" x14ac:dyDescent="0.25">
      <c r="A1386">
        <v>3566814</v>
      </c>
      <c r="B1386" t="s">
        <v>5618</v>
      </c>
      <c r="C1386">
        <v>35175.018190000003</v>
      </c>
      <c r="D1386">
        <v>11018657.8479893</v>
      </c>
      <c r="E1386">
        <v>26</v>
      </c>
      <c r="F1386">
        <v>1</v>
      </c>
      <c r="G1386">
        <f>VLOOKUP(A1386,'Dataset historic years'!$A$1:$GA$12652,13,FALSE)</f>
        <v>0.61</v>
      </c>
      <c r="H1386" t="str">
        <f>VLOOKUP(A1386,'Dataset historic years'!$A$1:$GA$12652,14,FALSE)</f>
        <v>2011-Jun-14</v>
      </c>
      <c r="I1386" s="2">
        <f>VLOOKUP(A1386,'Dataset historic years'!$A$1:$GA$12652,15,FALSE)</f>
        <v>6.9444444444444447E-4</v>
      </c>
      <c r="J1386">
        <f>VLOOKUP(A1386,'Dataset historic years'!$A$1:$GA$12652,12,FALSE)</f>
        <v>2011</v>
      </c>
    </row>
    <row r="1387" spans="1:10" x14ac:dyDescent="0.25">
      <c r="A1387">
        <v>3566696</v>
      </c>
      <c r="B1387" t="s">
        <v>5952</v>
      </c>
      <c r="C1387">
        <v>44125.168530000003</v>
      </c>
      <c r="D1387">
        <v>3457963.41180688</v>
      </c>
      <c r="E1387">
        <v>24.6</v>
      </c>
      <c r="F1387">
        <v>1</v>
      </c>
      <c r="G1387">
        <f>VLOOKUP(A1387,'Dataset historic years'!$A$1:$GA$12652,13,FALSE)</f>
        <v>0.61</v>
      </c>
      <c r="H1387" t="str">
        <f>VLOOKUP(A1387,'Dataset historic years'!$A$1:$GA$12652,14,FALSE)</f>
        <v>2011-Jun-05</v>
      </c>
      <c r="I1387" s="2">
        <f>VLOOKUP(A1387,'Dataset historic years'!$A$1:$GA$12652,15,FALSE)</f>
        <v>2.0833333333333333E-3</v>
      </c>
      <c r="J1387">
        <f>VLOOKUP(A1387,'Dataset historic years'!$A$1:$GA$12652,12,FALSE)</f>
        <v>2011</v>
      </c>
    </row>
    <row r="1388" spans="1:10" x14ac:dyDescent="0.25">
      <c r="A1388">
        <v>3566698</v>
      </c>
      <c r="B1388" t="s">
        <v>5964</v>
      </c>
      <c r="C1388">
        <v>18099.38366</v>
      </c>
      <c r="D1388">
        <v>6378918.2369136596</v>
      </c>
      <c r="E1388">
        <v>27.9</v>
      </c>
      <c r="F1388">
        <v>1</v>
      </c>
      <c r="G1388">
        <f>VLOOKUP(A1388,'Dataset historic years'!$A$1:$GA$12652,13,FALSE)</f>
        <v>0.61</v>
      </c>
      <c r="H1388" t="str">
        <f>VLOOKUP(A1388,'Dataset historic years'!$A$1:$GA$12652,14,FALSE)</f>
        <v>2011-Jun-01</v>
      </c>
      <c r="I1388" s="2">
        <f>VLOOKUP(A1388,'Dataset historic years'!$A$1:$GA$12652,15,FALSE)</f>
        <v>5.5555555555555558E-3</v>
      </c>
      <c r="J1388">
        <f>VLOOKUP(A1388,'Dataset historic years'!$A$1:$GA$12652,12,FALSE)</f>
        <v>2011</v>
      </c>
    </row>
    <row r="1389" spans="1:10" x14ac:dyDescent="0.25">
      <c r="A1389">
        <v>3567658</v>
      </c>
      <c r="B1389" t="s">
        <v>5945</v>
      </c>
      <c r="C1389">
        <v>47433.874349999998</v>
      </c>
      <c r="D1389">
        <v>4521370.3413175596</v>
      </c>
      <c r="E1389">
        <v>25.2</v>
      </c>
      <c r="F1389">
        <v>1</v>
      </c>
      <c r="G1389">
        <f>VLOOKUP(A1389,'Dataset historic years'!$A$1:$GA$12652,13,FALSE)</f>
        <v>0.61</v>
      </c>
      <c r="H1389" t="str">
        <f>VLOOKUP(A1389,'Dataset historic years'!$A$1:$GA$12652,14,FALSE)</f>
        <v>2011-May-30</v>
      </c>
      <c r="I1389" s="2">
        <f>VLOOKUP(A1389,'Dataset historic years'!$A$1:$GA$12652,15,FALSE)</f>
        <v>6.9444444444444447E-4</v>
      </c>
      <c r="J1389">
        <f>VLOOKUP(A1389,'Dataset historic years'!$A$1:$GA$12652,12,FALSE)</f>
        <v>2011</v>
      </c>
    </row>
    <row r="1390" spans="1:10" x14ac:dyDescent="0.25">
      <c r="A1390">
        <v>3568377</v>
      </c>
      <c r="B1390" t="s">
        <v>5959</v>
      </c>
      <c r="C1390">
        <v>27850.02245</v>
      </c>
      <c r="D1390">
        <v>4313974.9004092403</v>
      </c>
      <c r="E1390">
        <v>25.1</v>
      </c>
      <c r="F1390">
        <v>1</v>
      </c>
      <c r="G1390">
        <f>VLOOKUP(A1390,'Dataset historic years'!$A$1:$GA$12652,13,FALSE)</f>
        <v>0.61</v>
      </c>
      <c r="H1390" t="str">
        <f>VLOOKUP(A1390,'Dataset historic years'!$A$1:$GA$12652,14,FALSE)</f>
        <v>2011-Jun-18</v>
      </c>
      <c r="I1390" s="2">
        <f>VLOOKUP(A1390,'Dataset historic years'!$A$1:$GA$12652,15,FALSE)</f>
        <v>6.9444444444444447E-4</v>
      </c>
      <c r="J1390">
        <f>VLOOKUP(A1390,'Dataset historic years'!$A$1:$GA$12652,12,FALSE)</f>
        <v>2011</v>
      </c>
    </row>
    <row r="1391" spans="1:10" x14ac:dyDescent="0.25">
      <c r="A1391">
        <v>3568321</v>
      </c>
      <c r="B1391" t="s">
        <v>5960</v>
      </c>
      <c r="C1391">
        <v>35557.908880000003</v>
      </c>
      <c r="D1391">
        <v>6451822.1857747901</v>
      </c>
      <c r="E1391">
        <v>24.8</v>
      </c>
      <c r="F1391">
        <v>1</v>
      </c>
      <c r="G1391">
        <f>VLOOKUP(A1391,'Dataset historic years'!$A$1:$GA$12652,13,FALSE)</f>
        <v>0.61</v>
      </c>
      <c r="H1391" t="str">
        <f>VLOOKUP(A1391,'Dataset historic years'!$A$1:$GA$12652,14,FALSE)</f>
        <v>2011-Jun-20</v>
      </c>
      <c r="I1391" s="2">
        <f>VLOOKUP(A1391,'Dataset historic years'!$A$1:$GA$12652,15,FALSE)</f>
        <v>6.9444444444444447E-4</v>
      </c>
      <c r="J1391">
        <f>VLOOKUP(A1391,'Dataset historic years'!$A$1:$GA$12652,12,FALSE)</f>
        <v>2011</v>
      </c>
    </row>
    <row r="1392" spans="1:10" x14ac:dyDescent="0.25">
      <c r="A1392">
        <v>3568375</v>
      </c>
      <c r="B1392" t="s">
        <v>5965</v>
      </c>
      <c r="C1392">
        <v>30341.79333</v>
      </c>
      <c r="D1392">
        <v>3622256.2506574099</v>
      </c>
      <c r="E1392">
        <v>27</v>
      </c>
      <c r="F1392">
        <v>1</v>
      </c>
      <c r="G1392">
        <f>VLOOKUP(A1392,'Dataset historic years'!$A$1:$GA$12652,13,FALSE)</f>
        <v>0.61</v>
      </c>
      <c r="H1392" t="str">
        <f>VLOOKUP(A1392,'Dataset historic years'!$A$1:$GA$12652,14,FALSE)</f>
        <v>2011-Jun-21</v>
      </c>
      <c r="I1392" s="2">
        <f>VLOOKUP(A1392,'Dataset historic years'!$A$1:$GA$12652,15,FALSE)</f>
        <v>1.3888888888888889E-3</v>
      </c>
      <c r="J1392">
        <f>VLOOKUP(A1392,'Dataset historic years'!$A$1:$GA$12652,12,FALSE)</f>
        <v>2011</v>
      </c>
    </row>
    <row r="1393" spans="1:10" x14ac:dyDescent="0.25">
      <c r="A1393">
        <v>3574772</v>
      </c>
      <c r="B1393" t="s">
        <v>5962</v>
      </c>
      <c r="C1393">
        <v>43374.09964</v>
      </c>
      <c r="D1393">
        <v>2444098.0908343201</v>
      </c>
      <c r="E1393">
        <v>26.9</v>
      </c>
      <c r="F1393">
        <v>1</v>
      </c>
      <c r="G1393">
        <f>VLOOKUP(A1393,'Dataset historic years'!$A$1:$GA$12652,13,FALSE)</f>
        <v>0.61</v>
      </c>
      <c r="H1393" t="str">
        <f>VLOOKUP(A1393,'Dataset historic years'!$A$1:$GA$12652,14,FALSE)</f>
        <v>2011-Aug-06</v>
      </c>
      <c r="I1393" s="2">
        <f>VLOOKUP(A1393,'Dataset historic years'!$A$1:$GA$12652,15,FALSE)</f>
        <v>6.9444444444444447E-4</v>
      </c>
      <c r="J1393">
        <f>VLOOKUP(A1393,'Dataset historic years'!$A$1:$GA$12652,12,FALSE)</f>
        <v>2011</v>
      </c>
    </row>
    <row r="1394" spans="1:10" x14ac:dyDescent="0.25">
      <c r="A1394">
        <v>3576729</v>
      </c>
      <c r="B1394" t="s">
        <v>5984</v>
      </c>
      <c r="C1394">
        <v>22364.28513</v>
      </c>
      <c r="D1394">
        <v>2060463.0298957799</v>
      </c>
      <c r="E1394">
        <v>26</v>
      </c>
      <c r="F1394">
        <v>1</v>
      </c>
      <c r="G1394">
        <f>VLOOKUP(A1394,'Dataset historic years'!$A$1:$GA$12652,13,FALSE)</f>
        <v>-0.22</v>
      </c>
      <c r="H1394" t="str">
        <f>VLOOKUP(A1394,'Dataset historic years'!$A$1:$GA$12652,14,FALSE)</f>
        <v>1906-Jul-03</v>
      </c>
      <c r="I1394" s="2">
        <f>VLOOKUP(A1394,'Dataset historic years'!$A$1:$GA$12652,15,FALSE)</f>
        <v>5.347222222222222E-2</v>
      </c>
      <c r="J1394">
        <f>VLOOKUP(A1394,'Dataset historic years'!$A$1:$GA$12652,12,FALSE)</f>
        <v>1906</v>
      </c>
    </row>
    <row r="1395" spans="1:10" x14ac:dyDescent="0.25">
      <c r="A1395">
        <v>3574335</v>
      </c>
      <c r="B1395" t="s">
        <v>5974</v>
      </c>
      <c r="C1395">
        <v>35059.083079999997</v>
      </c>
      <c r="D1395">
        <v>2704461.4700560998</v>
      </c>
      <c r="E1395">
        <v>26.4</v>
      </c>
      <c r="F1395">
        <v>1</v>
      </c>
      <c r="G1395">
        <f>VLOOKUP(A1395,'Dataset historic years'!$A$1:$GA$12652,13,FALSE)</f>
        <v>0.61</v>
      </c>
      <c r="H1395" t="str">
        <f>VLOOKUP(A1395,'Dataset historic years'!$A$1:$GA$12652,14,FALSE)</f>
        <v>2011-Jul-28</v>
      </c>
      <c r="I1395" s="2">
        <f>VLOOKUP(A1395,'Dataset historic years'!$A$1:$GA$12652,15,FALSE)</f>
        <v>2.0833333333333333E-3</v>
      </c>
      <c r="J1395">
        <f>VLOOKUP(A1395,'Dataset historic years'!$A$1:$GA$12652,12,FALSE)</f>
        <v>2011</v>
      </c>
    </row>
    <row r="1396" spans="1:10" x14ac:dyDescent="0.25">
      <c r="A1396">
        <v>3574819</v>
      </c>
      <c r="B1396" t="s">
        <v>5955</v>
      </c>
      <c r="C1396">
        <v>44947.876040000003</v>
      </c>
      <c r="D1396">
        <v>3573511.6546912799</v>
      </c>
      <c r="E1396">
        <v>25.8</v>
      </c>
      <c r="F1396">
        <v>1</v>
      </c>
      <c r="G1396">
        <f>VLOOKUP(A1396,'Dataset historic years'!$A$1:$GA$12652,13,FALSE)</f>
        <v>0.61</v>
      </c>
      <c r="H1396" t="str">
        <f>VLOOKUP(A1396,'Dataset historic years'!$A$1:$GA$12652,14,FALSE)</f>
        <v>2011-Aug-07</v>
      </c>
      <c r="I1396" s="2">
        <f>VLOOKUP(A1396,'Dataset historic years'!$A$1:$GA$12652,15,FALSE)</f>
        <v>6.9444444444444447E-4</v>
      </c>
      <c r="J1396">
        <f>VLOOKUP(A1396,'Dataset historic years'!$A$1:$GA$12652,12,FALSE)</f>
        <v>2011</v>
      </c>
    </row>
    <row r="1397" spans="1:10" x14ac:dyDescent="0.25">
      <c r="A1397">
        <v>3575163</v>
      </c>
      <c r="B1397" t="s">
        <v>5957</v>
      </c>
      <c r="C1397">
        <v>28727.030460000002</v>
      </c>
      <c r="D1397">
        <v>4228076.28216842</v>
      </c>
      <c r="E1397">
        <v>26.8</v>
      </c>
      <c r="F1397">
        <v>1</v>
      </c>
      <c r="G1397">
        <f>VLOOKUP(A1397,'Dataset historic years'!$A$1:$GA$12652,13,FALSE)</f>
        <v>0.61</v>
      </c>
      <c r="H1397" t="str">
        <f>VLOOKUP(A1397,'Dataset historic years'!$A$1:$GA$12652,14,FALSE)</f>
        <v>2011-Jul-12</v>
      </c>
      <c r="I1397" s="2">
        <f>VLOOKUP(A1397,'Dataset historic years'!$A$1:$GA$12652,15,FALSE)</f>
        <v>1.6666666666666666E-2</v>
      </c>
      <c r="J1397">
        <f>VLOOKUP(A1397,'Dataset historic years'!$A$1:$GA$12652,12,FALSE)</f>
        <v>2011</v>
      </c>
    </row>
    <row r="1398" spans="1:10" x14ac:dyDescent="0.25">
      <c r="A1398">
        <v>3573157</v>
      </c>
      <c r="B1398" t="s">
        <v>5474</v>
      </c>
      <c r="C1398">
        <v>19741.0969</v>
      </c>
      <c r="D1398">
        <v>6675445.2556313695</v>
      </c>
      <c r="E1398">
        <v>24.5</v>
      </c>
      <c r="F1398">
        <v>1</v>
      </c>
      <c r="G1398">
        <f>VLOOKUP(A1398,'Dataset historic years'!$A$1:$GA$12652,13,FALSE)</f>
        <v>0.61</v>
      </c>
      <c r="H1398" t="str">
        <f>VLOOKUP(A1398,'Dataset historic years'!$A$1:$GA$12652,14,FALSE)</f>
        <v>2011-Jul-15</v>
      </c>
      <c r="I1398" s="2">
        <f>VLOOKUP(A1398,'Dataset historic years'!$A$1:$GA$12652,15,FALSE)</f>
        <v>1.3888888888888889E-3</v>
      </c>
      <c r="J1398">
        <f>VLOOKUP(A1398,'Dataset historic years'!$A$1:$GA$12652,12,FALSE)</f>
        <v>2011</v>
      </c>
    </row>
    <row r="1399" spans="1:10" x14ac:dyDescent="0.25">
      <c r="A1399">
        <v>3575219</v>
      </c>
      <c r="B1399" t="s">
        <v>5470</v>
      </c>
      <c r="C1399">
        <v>38659.248500000002</v>
      </c>
      <c r="D1399">
        <v>10431913.7290322</v>
      </c>
      <c r="E1399">
        <v>27.4</v>
      </c>
      <c r="F1399">
        <v>1</v>
      </c>
      <c r="G1399">
        <f>VLOOKUP(A1399,'Dataset historic years'!$A$1:$GA$12652,13,FALSE)</f>
        <v>0.61</v>
      </c>
      <c r="H1399" t="str">
        <f>VLOOKUP(A1399,'Dataset historic years'!$A$1:$GA$12652,14,FALSE)</f>
        <v>2011-Aug-13</v>
      </c>
      <c r="I1399" s="2">
        <f>VLOOKUP(A1399,'Dataset historic years'!$A$1:$GA$12652,15,FALSE)</f>
        <v>6.9444444444444447E-4</v>
      </c>
      <c r="J1399">
        <f>VLOOKUP(A1399,'Dataset historic years'!$A$1:$GA$12652,12,FALSE)</f>
        <v>2011</v>
      </c>
    </row>
    <row r="1400" spans="1:10" x14ac:dyDescent="0.25">
      <c r="A1400">
        <v>3574820</v>
      </c>
      <c r="B1400" t="s">
        <v>5970</v>
      </c>
      <c r="C1400">
        <v>25417.175380000001</v>
      </c>
      <c r="D1400">
        <v>7406687.6476774104</v>
      </c>
      <c r="E1400">
        <v>25.6</v>
      </c>
      <c r="F1400">
        <v>1</v>
      </c>
      <c r="G1400">
        <f>VLOOKUP(A1400,'Dataset historic years'!$A$1:$GA$12652,13,FALSE)</f>
        <v>0.61</v>
      </c>
      <c r="H1400" t="str">
        <f>VLOOKUP(A1400,'Dataset historic years'!$A$1:$GA$12652,14,FALSE)</f>
        <v>2011-Jul-24</v>
      </c>
      <c r="I1400" s="2">
        <f>VLOOKUP(A1400,'Dataset historic years'!$A$1:$GA$12652,15,FALSE)</f>
        <v>0.11041666666666666</v>
      </c>
      <c r="J1400">
        <f>VLOOKUP(A1400,'Dataset historic years'!$A$1:$GA$12652,12,FALSE)</f>
        <v>2011</v>
      </c>
    </row>
    <row r="1401" spans="1:10" x14ac:dyDescent="0.25">
      <c r="A1401">
        <v>3577116</v>
      </c>
      <c r="B1401" t="s">
        <v>5980</v>
      </c>
      <c r="C1401">
        <v>21810.14472</v>
      </c>
      <c r="D1401">
        <v>5199123.8354276596</v>
      </c>
      <c r="E1401">
        <v>27</v>
      </c>
      <c r="F1401">
        <v>1</v>
      </c>
      <c r="G1401">
        <f>VLOOKUP(A1401,'Dataset historic years'!$A$1:$GA$12652,13,FALSE)</f>
        <v>0.61</v>
      </c>
      <c r="H1401" t="str">
        <f>VLOOKUP(A1401,'Dataset historic years'!$A$1:$GA$12652,14,FALSE)</f>
        <v>2011-Aug-27</v>
      </c>
      <c r="I1401" s="2">
        <f>VLOOKUP(A1401,'Dataset historic years'!$A$1:$GA$12652,15,FALSE)</f>
        <v>6.9444444444444447E-4</v>
      </c>
      <c r="J1401">
        <f>VLOOKUP(A1401,'Dataset historic years'!$A$1:$GA$12652,12,FALSE)</f>
        <v>2011</v>
      </c>
    </row>
    <row r="1402" spans="1:10" x14ac:dyDescent="0.25">
      <c r="A1402">
        <v>3577068</v>
      </c>
      <c r="B1402" t="s">
        <v>5975</v>
      </c>
      <c r="C1402">
        <v>26695.5733</v>
      </c>
      <c r="D1402">
        <v>3606801.6088632299</v>
      </c>
      <c r="E1402">
        <v>25.8</v>
      </c>
      <c r="F1402">
        <v>1</v>
      </c>
      <c r="G1402">
        <f>VLOOKUP(A1402,'Dataset historic years'!$A$1:$GA$12652,13,FALSE)</f>
        <v>0.61</v>
      </c>
      <c r="H1402" t="str">
        <f>VLOOKUP(A1402,'Dataset historic years'!$A$1:$GA$12652,14,FALSE)</f>
        <v>2011-Aug-27</v>
      </c>
      <c r="I1402" s="2">
        <f>VLOOKUP(A1402,'Dataset historic years'!$A$1:$GA$12652,15,FALSE)</f>
        <v>6.9444444444444447E-4</v>
      </c>
      <c r="J1402">
        <f>VLOOKUP(A1402,'Dataset historic years'!$A$1:$GA$12652,12,FALSE)</f>
        <v>2011</v>
      </c>
    </row>
    <row r="1403" spans="1:10" x14ac:dyDescent="0.25">
      <c r="A1403">
        <v>3577069</v>
      </c>
      <c r="B1403" t="s">
        <v>5979</v>
      </c>
      <c r="C1403">
        <v>32137.05702</v>
      </c>
      <c r="D1403">
        <v>2637613.2280127802</v>
      </c>
      <c r="E1403">
        <v>27</v>
      </c>
      <c r="F1403">
        <v>1</v>
      </c>
      <c r="G1403">
        <f>VLOOKUP(A1403,'Dataset historic years'!$A$1:$GA$12652,13,FALSE)</f>
        <v>0.61</v>
      </c>
      <c r="H1403" t="str">
        <f>VLOOKUP(A1403,'Dataset historic years'!$A$1:$GA$12652,14,FALSE)</f>
        <v>2011-Sep-15</v>
      </c>
      <c r="I1403" s="2">
        <f>VLOOKUP(A1403,'Dataset historic years'!$A$1:$GA$12652,15,FALSE)</f>
        <v>6.9444444444444447E-4</v>
      </c>
      <c r="J1403">
        <f>VLOOKUP(A1403,'Dataset historic years'!$A$1:$GA$12652,12,FALSE)</f>
        <v>2011</v>
      </c>
    </row>
    <row r="1404" spans="1:10" x14ac:dyDescent="0.25">
      <c r="A1404">
        <v>3579623</v>
      </c>
      <c r="B1404" t="s">
        <v>8120</v>
      </c>
      <c r="C1404">
        <v>37272.01599</v>
      </c>
      <c r="D1404">
        <v>15243274.903810799</v>
      </c>
      <c r="E1404">
        <v>26.4</v>
      </c>
      <c r="F1404">
        <v>1</v>
      </c>
      <c r="G1404">
        <f>VLOOKUP(A1404,'Dataset historic years'!$A$1:$GA$12652,13,FALSE)</f>
        <v>0.61</v>
      </c>
      <c r="H1404" t="str">
        <f>VLOOKUP(A1404,'Dataset historic years'!$A$1:$GA$12652,14,FALSE)</f>
        <v>2011-Sep-27</v>
      </c>
      <c r="I1404" s="2">
        <f>VLOOKUP(A1404,'Dataset historic years'!$A$1:$GA$12652,15,FALSE)</f>
        <v>6.9444444444444447E-4</v>
      </c>
      <c r="J1404">
        <f>VLOOKUP(A1404,'Dataset historic years'!$A$1:$GA$12652,12,FALSE)</f>
        <v>2011</v>
      </c>
    </row>
    <row r="1405" spans="1:10" x14ac:dyDescent="0.25">
      <c r="A1405">
        <v>3578825</v>
      </c>
      <c r="B1405" t="s">
        <v>8798</v>
      </c>
      <c r="C1405">
        <v>41514.147949999999</v>
      </c>
      <c r="D1405">
        <v>3556520.6427722098</v>
      </c>
      <c r="E1405">
        <v>25.4</v>
      </c>
      <c r="F1405">
        <v>1</v>
      </c>
      <c r="G1405">
        <f>VLOOKUP(A1405,'Dataset historic years'!$A$1:$GA$12652,13,FALSE)</f>
        <v>0.61</v>
      </c>
      <c r="H1405" t="str">
        <f>VLOOKUP(A1405,'Dataset historic years'!$A$1:$GA$12652,14,FALSE)</f>
        <v>2011-Sep-25</v>
      </c>
      <c r="I1405" s="2">
        <f>VLOOKUP(A1405,'Dataset historic years'!$A$1:$GA$12652,15,FALSE)</f>
        <v>3.3333333333333333E-2</v>
      </c>
      <c r="J1405">
        <f>VLOOKUP(A1405,'Dataset historic years'!$A$1:$GA$12652,12,FALSE)</f>
        <v>2011</v>
      </c>
    </row>
    <row r="1406" spans="1:10" x14ac:dyDescent="0.25">
      <c r="A1406">
        <v>3580665</v>
      </c>
      <c r="B1406" t="s">
        <v>8081</v>
      </c>
      <c r="C1406">
        <v>27535.012330000001</v>
      </c>
      <c r="D1406">
        <v>15118966.987568101</v>
      </c>
      <c r="E1406">
        <v>25.8</v>
      </c>
      <c r="F1406">
        <v>1</v>
      </c>
      <c r="G1406">
        <f>VLOOKUP(A1406,'Dataset historic years'!$A$1:$GA$12652,13,FALSE)</f>
        <v>0.61</v>
      </c>
      <c r="H1406" t="str">
        <f>VLOOKUP(A1406,'Dataset historic years'!$A$1:$GA$12652,14,FALSE)</f>
        <v>2011-Sep-23</v>
      </c>
      <c r="I1406" s="2">
        <f>VLOOKUP(A1406,'Dataset historic years'!$A$1:$GA$12652,15,FALSE)</f>
        <v>7.6388888888888886E-3</v>
      </c>
      <c r="J1406">
        <f>VLOOKUP(A1406,'Dataset historic years'!$A$1:$GA$12652,12,FALSE)</f>
        <v>2011</v>
      </c>
    </row>
    <row r="1407" spans="1:10" x14ac:dyDescent="0.25">
      <c r="A1407">
        <v>3579073</v>
      </c>
      <c r="B1407" t="s">
        <v>5972</v>
      </c>
      <c r="C1407">
        <v>49940.695870000003</v>
      </c>
      <c r="D1407">
        <v>6293223.057</v>
      </c>
      <c r="E1407">
        <v>25</v>
      </c>
      <c r="F1407">
        <v>1</v>
      </c>
      <c r="G1407">
        <f>VLOOKUP(A1407,'Dataset historic years'!$A$1:$GA$12652,13,FALSE)</f>
        <v>0.61</v>
      </c>
      <c r="H1407" t="str">
        <f>VLOOKUP(A1407,'Dataset historic years'!$A$1:$GA$12652,14,FALSE)</f>
        <v>2011-Sep-27</v>
      </c>
      <c r="I1407" s="2">
        <f>VLOOKUP(A1407,'Dataset historic years'!$A$1:$GA$12652,15,FALSE)</f>
        <v>6.9444444444444447E-4</v>
      </c>
      <c r="J1407">
        <f>VLOOKUP(A1407,'Dataset historic years'!$A$1:$GA$12652,12,FALSE)</f>
        <v>2011</v>
      </c>
    </row>
    <row r="1408" spans="1:10" x14ac:dyDescent="0.25">
      <c r="A1408">
        <v>3579077</v>
      </c>
      <c r="B1408" t="s">
        <v>5966</v>
      </c>
      <c r="C1408">
        <v>28324.527030000001</v>
      </c>
      <c r="D1408">
        <v>7329155.1107989</v>
      </c>
      <c r="E1408">
        <v>25.3</v>
      </c>
      <c r="F1408">
        <v>1</v>
      </c>
      <c r="G1408">
        <f>VLOOKUP(A1408,'Dataset historic years'!$A$1:$GA$12652,13,FALSE)</f>
        <v>0.61</v>
      </c>
      <c r="H1408" t="str">
        <f>VLOOKUP(A1408,'Dataset historic years'!$A$1:$GA$12652,14,FALSE)</f>
        <v>2011-Sep-21</v>
      </c>
      <c r="I1408" s="2">
        <f>VLOOKUP(A1408,'Dataset historic years'!$A$1:$GA$12652,15,FALSE)</f>
        <v>6.9444444444444447E-4</v>
      </c>
      <c r="J1408">
        <f>VLOOKUP(A1408,'Dataset historic years'!$A$1:$GA$12652,12,FALSE)</f>
        <v>2011</v>
      </c>
    </row>
    <row r="1409" spans="1:10" x14ac:dyDescent="0.25">
      <c r="A1409">
        <v>3580056</v>
      </c>
      <c r="B1409" t="s">
        <v>5977</v>
      </c>
      <c r="C1409">
        <v>43115.19212</v>
      </c>
      <c r="D1409">
        <v>847897.53949999996</v>
      </c>
      <c r="E1409">
        <v>26.9</v>
      </c>
      <c r="F1409">
        <v>1</v>
      </c>
      <c r="G1409">
        <f>VLOOKUP(A1409,'Dataset historic years'!$A$1:$GA$12652,13,FALSE)</f>
        <v>0.61</v>
      </c>
      <c r="H1409" t="str">
        <f>VLOOKUP(A1409,'Dataset historic years'!$A$1:$GA$12652,14,FALSE)</f>
        <v>2011-Sep-30</v>
      </c>
      <c r="I1409" s="2">
        <f>VLOOKUP(A1409,'Dataset historic years'!$A$1:$GA$12652,15,FALSE)</f>
        <v>6.9444444444444447E-4</v>
      </c>
      <c r="J1409">
        <f>VLOOKUP(A1409,'Dataset historic years'!$A$1:$GA$12652,12,FALSE)</f>
        <v>2011</v>
      </c>
    </row>
    <row r="1410" spans="1:10" x14ac:dyDescent="0.25">
      <c r="A1410">
        <v>3578918</v>
      </c>
      <c r="B1410" t="s">
        <v>5982</v>
      </c>
      <c r="C1410">
        <v>19593.87513</v>
      </c>
      <c r="D1410">
        <v>556832.17440000002</v>
      </c>
      <c r="E1410">
        <v>27.3</v>
      </c>
      <c r="F1410">
        <v>1</v>
      </c>
      <c r="G1410">
        <f>VLOOKUP(A1410,'Dataset historic years'!$A$1:$GA$12652,13,FALSE)</f>
        <v>0.61</v>
      </c>
      <c r="H1410" t="str">
        <f>VLOOKUP(A1410,'Dataset historic years'!$A$1:$GA$12652,14,FALSE)</f>
        <v>2011-Sep-30</v>
      </c>
      <c r="I1410" s="2">
        <f>VLOOKUP(A1410,'Dataset historic years'!$A$1:$GA$12652,15,FALSE)</f>
        <v>6.9444444444444447E-4</v>
      </c>
      <c r="J1410">
        <f>VLOOKUP(A1410,'Dataset historic years'!$A$1:$GA$12652,12,FALSE)</f>
        <v>2011</v>
      </c>
    </row>
    <row r="1411" spans="1:10" x14ac:dyDescent="0.25">
      <c r="A1411">
        <v>3580326</v>
      </c>
      <c r="B1411" t="s">
        <v>8777</v>
      </c>
      <c r="C1411">
        <v>31413.14242</v>
      </c>
      <c r="D1411">
        <v>2946120.2087177499</v>
      </c>
      <c r="E1411">
        <v>26.8</v>
      </c>
      <c r="F1411">
        <v>1</v>
      </c>
      <c r="G1411">
        <f>VLOOKUP(A1411,'Dataset historic years'!$A$1:$GA$12652,13,FALSE)</f>
        <v>0.61</v>
      </c>
      <c r="H1411" t="str">
        <f>VLOOKUP(A1411,'Dataset historic years'!$A$1:$GA$12652,14,FALSE)</f>
        <v>2011-Sep-24</v>
      </c>
      <c r="I1411" s="2">
        <f>VLOOKUP(A1411,'Dataset historic years'!$A$1:$GA$12652,15,FALSE)</f>
        <v>4.1666666666666666E-3</v>
      </c>
      <c r="J1411">
        <f>VLOOKUP(A1411,'Dataset historic years'!$A$1:$GA$12652,12,FALSE)</f>
        <v>2011</v>
      </c>
    </row>
    <row r="1412" spans="1:10" x14ac:dyDescent="0.25">
      <c r="A1412">
        <v>3578626</v>
      </c>
      <c r="B1412" t="s">
        <v>8791</v>
      </c>
      <c r="C1412">
        <v>29328.201730000001</v>
      </c>
      <c r="D1412">
        <v>2370446.1376633998</v>
      </c>
      <c r="E1412">
        <v>27</v>
      </c>
      <c r="F1412">
        <v>1</v>
      </c>
      <c r="G1412">
        <f>VLOOKUP(A1412,'Dataset historic years'!$A$1:$GA$12652,13,FALSE)</f>
        <v>0.61</v>
      </c>
      <c r="H1412" t="str">
        <f>VLOOKUP(A1412,'Dataset historic years'!$A$1:$GA$12652,14,FALSE)</f>
        <v>2011-Sep-29</v>
      </c>
      <c r="I1412" s="2">
        <f>VLOOKUP(A1412,'Dataset historic years'!$A$1:$GA$12652,15,FALSE)</f>
        <v>6.9444444444444447E-4</v>
      </c>
      <c r="J1412">
        <f>VLOOKUP(A1412,'Dataset historic years'!$A$1:$GA$12652,12,FALSE)</f>
        <v>2011</v>
      </c>
    </row>
    <row r="1413" spans="1:10" x14ac:dyDescent="0.25">
      <c r="A1413">
        <v>3578975</v>
      </c>
      <c r="B1413" t="s">
        <v>8783</v>
      </c>
      <c r="C1413">
        <v>50953.539239999998</v>
      </c>
      <c r="D1413">
        <v>104391.80220000001</v>
      </c>
      <c r="E1413">
        <v>29.8</v>
      </c>
      <c r="F1413">
        <v>1</v>
      </c>
      <c r="G1413">
        <f>VLOOKUP(A1413,'Dataset historic years'!$A$1:$GA$12652,13,FALSE)</f>
        <v>0.61</v>
      </c>
      <c r="H1413" t="str">
        <f>VLOOKUP(A1413,'Dataset historic years'!$A$1:$GA$12652,14,FALSE)</f>
        <v>2011-Aug-24</v>
      </c>
      <c r="I1413" s="2">
        <f>VLOOKUP(A1413,'Dataset historic years'!$A$1:$GA$12652,15,FALSE)</f>
        <v>4.3749999999999997E-2</v>
      </c>
      <c r="J1413">
        <f>VLOOKUP(A1413,'Dataset historic years'!$A$1:$GA$12652,12,FALSE)</f>
        <v>2011</v>
      </c>
    </row>
    <row r="1414" spans="1:10" x14ac:dyDescent="0.25">
      <c r="A1414">
        <v>3578981</v>
      </c>
      <c r="B1414" t="s">
        <v>8782</v>
      </c>
      <c r="C1414">
        <v>27476.983769999999</v>
      </c>
      <c r="D1414">
        <v>5784594.9359999998</v>
      </c>
      <c r="E1414">
        <v>24.9</v>
      </c>
      <c r="F1414">
        <v>1</v>
      </c>
      <c r="G1414">
        <f>VLOOKUP(A1414,'Dataset historic years'!$A$1:$GA$12652,13,FALSE)</f>
        <v>0.61</v>
      </c>
      <c r="H1414" t="str">
        <f>VLOOKUP(A1414,'Dataset historic years'!$A$1:$GA$12652,14,FALSE)</f>
        <v>2011-Sep-20</v>
      </c>
      <c r="I1414" s="2">
        <f>VLOOKUP(A1414,'Dataset historic years'!$A$1:$GA$12652,15,FALSE)</f>
        <v>6.9444444444444447E-4</v>
      </c>
      <c r="J1414">
        <f>VLOOKUP(A1414,'Dataset historic years'!$A$1:$GA$12652,12,FALSE)</f>
        <v>2011</v>
      </c>
    </row>
    <row r="1415" spans="1:10" x14ac:dyDescent="0.25">
      <c r="A1415">
        <v>3578628</v>
      </c>
      <c r="B1415" t="s">
        <v>7428</v>
      </c>
      <c r="C1415">
        <v>52760.47438</v>
      </c>
      <c r="D1415">
        <v>1667627.7897109699</v>
      </c>
      <c r="E1415">
        <v>27</v>
      </c>
      <c r="F1415">
        <v>1</v>
      </c>
      <c r="G1415">
        <f>VLOOKUP(A1415,'Dataset historic years'!$A$1:$GA$12652,13,FALSE)</f>
        <v>0.61</v>
      </c>
      <c r="H1415" t="str">
        <f>VLOOKUP(A1415,'Dataset historic years'!$A$1:$GA$12652,14,FALSE)</f>
        <v>2011-Sep-29</v>
      </c>
      <c r="I1415" s="2">
        <f>VLOOKUP(A1415,'Dataset historic years'!$A$1:$GA$12652,15,FALSE)</f>
        <v>1.3888888888888889E-3</v>
      </c>
      <c r="J1415">
        <f>VLOOKUP(A1415,'Dataset historic years'!$A$1:$GA$12652,12,FALSE)</f>
        <v>2011</v>
      </c>
    </row>
    <row r="1416" spans="1:10" x14ac:dyDescent="0.25">
      <c r="A1416">
        <v>3578978</v>
      </c>
      <c r="B1416" t="s">
        <v>7931</v>
      </c>
      <c r="C1416">
        <v>23444.996650000001</v>
      </c>
      <c r="D1416">
        <v>16190308.842420001</v>
      </c>
      <c r="E1416">
        <v>25</v>
      </c>
      <c r="F1416">
        <v>1</v>
      </c>
      <c r="G1416">
        <f>VLOOKUP(A1416,'Dataset historic years'!$A$1:$GA$12652,13,FALSE)</f>
        <v>0.61</v>
      </c>
      <c r="H1416" t="str">
        <f>VLOOKUP(A1416,'Dataset historic years'!$A$1:$GA$12652,14,FALSE)</f>
        <v>2011-Sep-06</v>
      </c>
      <c r="I1416" s="2">
        <f>VLOOKUP(A1416,'Dataset historic years'!$A$1:$GA$12652,15,FALSE)</f>
        <v>2.013888888888889E-2</v>
      </c>
      <c r="J1416">
        <f>VLOOKUP(A1416,'Dataset historic years'!$A$1:$GA$12652,12,FALSE)</f>
        <v>2011</v>
      </c>
    </row>
    <row r="1417" spans="1:10" x14ac:dyDescent="0.25">
      <c r="A1417">
        <v>3581506</v>
      </c>
      <c r="B1417" t="s">
        <v>8774</v>
      </c>
      <c r="C1417">
        <v>40274.36838</v>
      </c>
      <c r="D1417">
        <v>2781507.3351439298</v>
      </c>
      <c r="E1417">
        <v>26.3</v>
      </c>
      <c r="F1417">
        <v>1</v>
      </c>
      <c r="G1417">
        <f>VLOOKUP(A1417,'Dataset historic years'!$A$1:$GA$12652,13,FALSE)</f>
        <v>0.75</v>
      </c>
      <c r="H1417" t="str">
        <f>VLOOKUP(A1417,'Dataset historic years'!$A$1:$GA$12652,14,FALSE)</f>
        <v>2014-Oct-09</v>
      </c>
      <c r="I1417" s="2">
        <f>VLOOKUP(A1417,'Dataset historic years'!$A$1:$GA$12652,15,FALSE)</f>
        <v>6.9444444444444447E-4</v>
      </c>
      <c r="J1417">
        <f>VLOOKUP(A1417,'Dataset historic years'!$A$1:$GA$12652,12,FALSE)</f>
        <v>2014</v>
      </c>
    </row>
    <row r="1418" spans="1:10" x14ac:dyDescent="0.25">
      <c r="A1418">
        <v>3581555</v>
      </c>
      <c r="B1418" t="s">
        <v>8788</v>
      </c>
      <c r="C1418">
        <v>31177.373530000001</v>
      </c>
      <c r="D1418">
        <v>7098540.7340857498</v>
      </c>
      <c r="E1418">
        <v>24.4</v>
      </c>
      <c r="F1418">
        <v>1</v>
      </c>
      <c r="G1418">
        <f>VLOOKUP(A1418,'Dataset historic years'!$A$1:$GA$12652,13,FALSE)</f>
        <v>0.61</v>
      </c>
      <c r="H1418" t="str">
        <f>VLOOKUP(A1418,'Dataset historic years'!$A$1:$GA$12652,14,FALSE)</f>
        <v>2011-Oct-14</v>
      </c>
      <c r="I1418" s="2">
        <f>VLOOKUP(A1418,'Dataset historic years'!$A$1:$GA$12652,15,FALSE)</f>
        <v>8.3333333333333332E-3</v>
      </c>
      <c r="J1418">
        <f>VLOOKUP(A1418,'Dataset historic years'!$A$1:$GA$12652,12,FALSE)</f>
        <v>2011</v>
      </c>
    </row>
    <row r="1419" spans="1:10" x14ac:dyDescent="0.25">
      <c r="A1419">
        <v>3580965</v>
      </c>
      <c r="B1419" t="s">
        <v>8793</v>
      </c>
      <c r="C1419">
        <v>29573.105449999999</v>
      </c>
      <c r="D1419">
        <v>1598228.27567309</v>
      </c>
      <c r="E1419">
        <v>25.4</v>
      </c>
      <c r="F1419">
        <v>1</v>
      </c>
      <c r="G1419">
        <f>VLOOKUP(A1419,'Dataset historic years'!$A$1:$GA$12652,13,FALSE)</f>
        <v>0.61</v>
      </c>
      <c r="H1419" t="str">
        <f>VLOOKUP(A1419,'Dataset historic years'!$A$1:$GA$12652,14,FALSE)</f>
        <v>2011-Oct-04</v>
      </c>
      <c r="I1419" s="2">
        <f>VLOOKUP(A1419,'Dataset historic years'!$A$1:$GA$12652,15,FALSE)</f>
        <v>6.9444444444444447E-4</v>
      </c>
      <c r="J1419">
        <f>VLOOKUP(A1419,'Dataset historic years'!$A$1:$GA$12652,12,FALSE)</f>
        <v>2011</v>
      </c>
    </row>
    <row r="1420" spans="1:10" x14ac:dyDescent="0.25">
      <c r="A1420">
        <v>3581599</v>
      </c>
      <c r="B1420" t="s">
        <v>8785</v>
      </c>
      <c r="C1420">
        <v>30360.163769999999</v>
      </c>
      <c r="D1420">
        <v>3323079.8087826399</v>
      </c>
      <c r="E1420">
        <v>24.8</v>
      </c>
      <c r="F1420">
        <v>1</v>
      </c>
      <c r="G1420">
        <f>VLOOKUP(A1420,'Dataset historic years'!$A$1:$GA$12652,13,FALSE)</f>
        <v>0.61</v>
      </c>
      <c r="H1420" t="str">
        <f>VLOOKUP(A1420,'Dataset historic years'!$A$1:$GA$12652,14,FALSE)</f>
        <v>2011-Nov-10</v>
      </c>
      <c r="I1420" s="2">
        <f>VLOOKUP(A1420,'Dataset historic years'!$A$1:$GA$12652,15,FALSE)</f>
        <v>6.9444444444444447E-4</v>
      </c>
      <c r="J1420">
        <f>VLOOKUP(A1420,'Dataset historic years'!$A$1:$GA$12652,12,FALSE)</f>
        <v>2011</v>
      </c>
    </row>
    <row r="1421" spans="1:10" x14ac:dyDescent="0.25">
      <c r="A1421">
        <v>3581657</v>
      </c>
      <c r="B1421" t="s">
        <v>8789</v>
      </c>
      <c r="C1421">
        <v>37867.577640000003</v>
      </c>
      <c r="D1421">
        <v>4222929.7264859602</v>
      </c>
      <c r="E1421">
        <v>26.2</v>
      </c>
      <c r="F1421">
        <v>1</v>
      </c>
      <c r="G1421">
        <f>VLOOKUP(A1421,'Dataset historic years'!$A$1:$GA$12652,13,FALSE)</f>
        <v>0.61</v>
      </c>
      <c r="H1421" t="str">
        <f>VLOOKUP(A1421,'Dataset historic years'!$A$1:$GA$12652,14,FALSE)</f>
        <v>2011-Sep-29</v>
      </c>
      <c r="I1421" s="2">
        <f>VLOOKUP(A1421,'Dataset historic years'!$A$1:$GA$12652,15,FALSE)</f>
        <v>6.9444444444444447E-4</v>
      </c>
      <c r="J1421">
        <f>VLOOKUP(A1421,'Dataset historic years'!$A$1:$GA$12652,12,FALSE)</f>
        <v>2011</v>
      </c>
    </row>
    <row r="1422" spans="1:10" x14ac:dyDescent="0.25">
      <c r="A1422">
        <v>3582869</v>
      </c>
      <c r="B1422" t="s">
        <v>8787</v>
      </c>
      <c r="C1422">
        <v>37051.92093</v>
      </c>
      <c r="D1422">
        <v>1923204.3359999999</v>
      </c>
      <c r="E1422">
        <v>26</v>
      </c>
      <c r="F1422">
        <v>1</v>
      </c>
      <c r="G1422">
        <f>VLOOKUP(A1422,'Dataset historic years'!$A$1:$GA$12652,13,FALSE)</f>
        <v>0.61</v>
      </c>
      <c r="H1422" t="str">
        <f>VLOOKUP(A1422,'Dataset historic years'!$A$1:$GA$12652,14,FALSE)</f>
        <v>2011-Nov-19</v>
      </c>
      <c r="I1422" s="2">
        <f>VLOOKUP(A1422,'Dataset historic years'!$A$1:$GA$12652,15,FALSE)</f>
        <v>6.9444444444444447E-4</v>
      </c>
      <c r="J1422">
        <f>VLOOKUP(A1422,'Dataset historic years'!$A$1:$GA$12652,12,FALSE)</f>
        <v>2011</v>
      </c>
    </row>
    <row r="1423" spans="1:10" x14ac:dyDescent="0.25">
      <c r="A1423">
        <v>3584137</v>
      </c>
      <c r="B1423" t="s">
        <v>8071</v>
      </c>
      <c r="C1423">
        <v>32245.655360000001</v>
      </c>
      <c r="D1423">
        <v>20994775.874158598</v>
      </c>
      <c r="E1423">
        <v>26.1</v>
      </c>
      <c r="F1423">
        <v>1</v>
      </c>
      <c r="G1423">
        <f>VLOOKUP(A1423,'Dataset historic years'!$A$1:$GA$12652,13,FALSE)</f>
        <v>0.61</v>
      </c>
      <c r="H1423" t="str">
        <f>VLOOKUP(A1423,'Dataset historic years'!$A$1:$GA$12652,14,FALSE)</f>
        <v>2011-Oct-28</v>
      </c>
      <c r="I1423" s="2">
        <f>VLOOKUP(A1423,'Dataset historic years'!$A$1:$GA$12652,15,FALSE)</f>
        <v>6.9444444444444447E-4</v>
      </c>
      <c r="J1423">
        <f>VLOOKUP(A1423,'Dataset historic years'!$A$1:$GA$12652,12,FALSE)</f>
        <v>2011</v>
      </c>
    </row>
    <row r="1424" spans="1:10" x14ac:dyDescent="0.25">
      <c r="A1424">
        <v>3582521</v>
      </c>
      <c r="B1424" t="s">
        <v>8815</v>
      </c>
      <c r="C1424">
        <v>21072.70335</v>
      </c>
      <c r="D1424">
        <v>4584207.8943857597</v>
      </c>
      <c r="E1424">
        <v>27.2</v>
      </c>
      <c r="F1424">
        <v>1</v>
      </c>
      <c r="G1424">
        <f>VLOOKUP(A1424,'Dataset historic years'!$A$1:$GA$12652,13,FALSE)</f>
        <v>0.61</v>
      </c>
      <c r="H1424" t="str">
        <f>VLOOKUP(A1424,'Dataset historic years'!$A$1:$GA$12652,14,FALSE)</f>
        <v>2011-Oct-18</v>
      </c>
      <c r="I1424" s="2">
        <f>VLOOKUP(A1424,'Dataset historic years'!$A$1:$GA$12652,15,FALSE)</f>
        <v>6.9444444444444447E-4</v>
      </c>
      <c r="J1424">
        <f>VLOOKUP(A1424,'Dataset historic years'!$A$1:$GA$12652,12,FALSE)</f>
        <v>2011</v>
      </c>
    </row>
    <row r="1425" spans="1:10" x14ac:dyDescent="0.25">
      <c r="A1425">
        <v>3583979</v>
      </c>
      <c r="B1425" t="s">
        <v>7846</v>
      </c>
      <c r="C1425">
        <v>25102.55039</v>
      </c>
      <c r="D1425">
        <v>7156622.1071132496</v>
      </c>
      <c r="E1425">
        <v>28.7</v>
      </c>
      <c r="F1425">
        <v>1</v>
      </c>
      <c r="G1425">
        <f>VLOOKUP(A1425,'Dataset historic years'!$A$1:$GA$12652,13,FALSE)</f>
        <v>0.61</v>
      </c>
      <c r="H1425" t="str">
        <f>VLOOKUP(A1425,'Dataset historic years'!$A$1:$GA$12652,14,FALSE)</f>
        <v>2011-Oct-26</v>
      </c>
      <c r="I1425" s="2">
        <f>VLOOKUP(A1425,'Dataset historic years'!$A$1:$GA$12652,15,FALSE)</f>
        <v>6.9444444444444447E-4</v>
      </c>
      <c r="J1425">
        <f>VLOOKUP(A1425,'Dataset historic years'!$A$1:$GA$12652,12,FALSE)</f>
        <v>2011</v>
      </c>
    </row>
    <row r="1426" spans="1:10" x14ac:dyDescent="0.25">
      <c r="A1426">
        <v>3582524</v>
      </c>
      <c r="B1426" t="s">
        <v>8796</v>
      </c>
      <c r="C1426">
        <v>42449.855819999997</v>
      </c>
      <c r="D1426">
        <v>4071686.7436693599</v>
      </c>
      <c r="E1426">
        <v>26</v>
      </c>
      <c r="F1426">
        <v>1</v>
      </c>
      <c r="G1426">
        <f>VLOOKUP(A1426,'Dataset historic years'!$A$1:$GA$12652,13,FALSE)</f>
        <v>0.61</v>
      </c>
      <c r="H1426" t="str">
        <f>VLOOKUP(A1426,'Dataset historic years'!$A$1:$GA$12652,14,FALSE)</f>
        <v>2011-Nov-01</v>
      </c>
      <c r="I1426" s="2">
        <f>VLOOKUP(A1426,'Dataset historic years'!$A$1:$GA$12652,15,FALSE)</f>
        <v>6.9444444444444447E-4</v>
      </c>
      <c r="J1426">
        <f>VLOOKUP(A1426,'Dataset historic years'!$A$1:$GA$12652,12,FALSE)</f>
        <v>2011</v>
      </c>
    </row>
    <row r="1427" spans="1:10" x14ac:dyDescent="0.25">
      <c r="A1427">
        <v>3582041</v>
      </c>
      <c r="B1427" t="s">
        <v>8811</v>
      </c>
      <c r="C1427">
        <v>38512.879150000001</v>
      </c>
      <c r="D1427">
        <v>983862.55559999996</v>
      </c>
      <c r="E1427">
        <v>27.8</v>
      </c>
      <c r="F1427">
        <v>1</v>
      </c>
      <c r="G1427">
        <f>VLOOKUP(A1427,'Dataset historic years'!$A$1:$GA$12652,13,FALSE)</f>
        <v>0.61</v>
      </c>
      <c r="H1427" t="str">
        <f>VLOOKUP(A1427,'Dataset historic years'!$A$1:$GA$12652,14,FALSE)</f>
        <v>2011-Oct-12</v>
      </c>
      <c r="I1427" s="2">
        <f>VLOOKUP(A1427,'Dataset historic years'!$A$1:$GA$12652,15,FALSE)</f>
        <v>1.3888888888888889E-3</v>
      </c>
      <c r="J1427">
        <f>VLOOKUP(A1427,'Dataset historic years'!$A$1:$GA$12652,12,FALSE)</f>
        <v>2011</v>
      </c>
    </row>
    <row r="1428" spans="1:10" x14ac:dyDescent="0.25">
      <c r="A1428">
        <v>3582083</v>
      </c>
      <c r="B1428" t="s">
        <v>8805</v>
      </c>
      <c r="C1428">
        <v>54717.790399999998</v>
      </c>
      <c r="D1428">
        <v>1631629.3661026601</v>
      </c>
      <c r="E1428">
        <v>26.2</v>
      </c>
      <c r="F1428">
        <v>1</v>
      </c>
      <c r="G1428">
        <f>VLOOKUP(A1428,'Dataset historic years'!$A$1:$GA$12652,13,FALSE)</f>
        <v>0.61</v>
      </c>
      <c r="H1428" t="str">
        <f>VLOOKUP(A1428,'Dataset historic years'!$A$1:$GA$12652,14,FALSE)</f>
        <v>2011-Oct-24</v>
      </c>
      <c r="I1428" s="2">
        <f>VLOOKUP(A1428,'Dataset historic years'!$A$1:$GA$12652,15,FALSE)</f>
        <v>0.28263888888888888</v>
      </c>
      <c r="J1428">
        <f>VLOOKUP(A1428,'Dataset historic years'!$A$1:$GA$12652,12,FALSE)</f>
        <v>2011</v>
      </c>
    </row>
    <row r="1429" spans="1:10" x14ac:dyDescent="0.25">
      <c r="A1429">
        <v>3582085</v>
      </c>
      <c r="B1429" t="s">
        <v>8807</v>
      </c>
      <c r="C1429">
        <v>47882.447619999999</v>
      </c>
      <c r="D1429">
        <v>965603.65689999994</v>
      </c>
      <c r="E1429">
        <v>27.6</v>
      </c>
      <c r="F1429">
        <v>1</v>
      </c>
      <c r="G1429">
        <f>VLOOKUP(A1429,'Dataset historic years'!$A$1:$GA$12652,13,FALSE)</f>
        <v>0.61</v>
      </c>
      <c r="H1429" t="str">
        <f>VLOOKUP(A1429,'Dataset historic years'!$A$1:$GA$12652,14,FALSE)</f>
        <v>2011-Oct-11</v>
      </c>
      <c r="I1429" s="2">
        <f>VLOOKUP(A1429,'Dataset historic years'!$A$1:$GA$12652,15,FALSE)</f>
        <v>6.9444444444444447E-4</v>
      </c>
      <c r="J1429">
        <f>VLOOKUP(A1429,'Dataset historic years'!$A$1:$GA$12652,12,FALSE)</f>
        <v>2011</v>
      </c>
    </row>
    <row r="1430" spans="1:10" x14ac:dyDescent="0.25">
      <c r="A1430">
        <v>3582086</v>
      </c>
      <c r="B1430" t="s">
        <v>8808</v>
      </c>
      <c r="C1430">
        <v>26635.91561</v>
      </c>
      <c r="D1430">
        <v>5937702.3720000004</v>
      </c>
      <c r="E1430">
        <v>25.8</v>
      </c>
      <c r="F1430">
        <v>1</v>
      </c>
      <c r="G1430">
        <f>VLOOKUP(A1430,'Dataset historic years'!$A$1:$GA$12652,13,FALSE)</f>
        <v>0.61</v>
      </c>
      <c r="H1430" t="str">
        <f>VLOOKUP(A1430,'Dataset historic years'!$A$1:$GA$12652,14,FALSE)</f>
        <v>2011-Oct-24</v>
      </c>
      <c r="I1430" s="2">
        <f>VLOOKUP(A1430,'Dataset historic years'!$A$1:$GA$12652,15,FALSE)</f>
        <v>3.472222222222222E-3</v>
      </c>
      <c r="J1430">
        <f>VLOOKUP(A1430,'Dataset historic years'!$A$1:$GA$12652,12,FALSE)</f>
        <v>2011</v>
      </c>
    </row>
    <row r="1431" spans="1:10" x14ac:dyDescent="0.25">
      <c r="A1431">
        <v>3583812</v>
      </c>
      <c r="B1431" t="s">
        <v>8801</v>
      </c>
      <c r="C1431">
        <v>45410.444289999999</v>
      </c>
      <c r="D1431">
        <v>5747791.2274077097</v>
      </c>
      <c r="E1431">
        <v>24.7</v>
      </c>
      <c r="F1431">
        <v>1</v>
      </c>
      <c r="G1431">
        <f>VLOOKUP(A1431,'Dataset historic years'!$A$1:$GA$12652,13,FALSE)</f>
        <v>0.61</v>
      </c>
      <c r="H1431" t="str">
        <f>VLOOKUP(A1431,'Dataset historic years'!$A$1:$GA$12652,14,FALSE)</f>
        <v>2011-Oct-27</v>
      </c>
      <c r="I1431" s="2">
        <f>VLOOKUP(A1431,'Dataset historic years'!$A$1:$GA$12652,15,FALSE)</f>
        <v>6.9444444444444447E-4</v>
      </c>
      <c r="J1431">
        <f>VLOOKUP(A1431,'Dataset historic years'!$A$1:$GA$12652,12,FALSE)</f>
        <v>2011</v>
      </c>
    </row>
    <row r="1432" spans="1:10" x14ac:dyDescent="0.25">
      <c r="A1432">
        <v>3582236</v>
      </c>
      <c r="B1432" t="s">
        <v>8814</v>
      </c>
      <c r="C1432">
        <v>43937.282700000003</v>
      </c>
      <c r="D1432">
        <v>1880532.41153863</v>
      </c>
      <c r="E1432">
        <v>26.7</v>
      </c>
      <c r="F1432">
        <v>1</v>
      </c>
      <c r="G1432">
        <f>VLOOKUP(A1432,'Dataset historic years'!$A$1:$GA$12652,13,FALSE)</f>
        <v>0.61</v>
      </c>
      <c r="H1432" t="str">
        <f>VLOOKUP(A1432,'Dataset historic years'!$A$1:$GA$12652,14,FALSE)</f>
        <v>2011-Oct-25</v>
      </c>
      <c r="I1432" s="2">
        <f>VLOOKUP(A1432,'Dataset historic years'!$A$1:$GA$12652,15,FALSE)</f>
        <v>6.9444444444444447E-4</v>
      </c>
      <c r="J1432">
        <f>VLOOKUP(A1432,'Dataset historic years'!$A$1:$GA$12652,12,FALSE)</f>
        <v>2011</v>
      </c>
    </row>
    <row r="1433" spans="1:10" x14ac:dyDescent="0.25">
      <c r="A1433">
        <v>3582088</v>
      </c>
      <c r="B1433" t="s">
        <v>8823</v>
      </c>
      <c r="C1433">
        <v>49953.543830000002</v>
      </c>
      <c r="D1433">
        <v>200318.26490000001</v>
      </c>
      <c r="E1433">
        <v>29.9</v>
      </c>
      <c r="F1433">
        <v>1</v>
      </c>
      <c r="G1433">
        <f>VLOOKUP(A1433,'Dataset historic years'!$A$1:$GA$12652,13,FALSE)</f>
        <v>0.61</v>
      </c>
      <c r="H1433" t="str">
        <f>VLOOKUP(A1433,'Dataset historic years'!$A$1:$GA$12652,14,FALSE)</f>
        <v>2011-Oct-09</v>
      </c>
      <c r="I1433" s="2">
        <f>VLOOKUP(A1433,'Dataset historic years'!$A$1:$GA$12652,15,FALSE)</f>
        <v>6.9444444444444447E-4</v>
      </c>
      <c r="J1433">
        <f>VLOOKUP(A1433,'Dataset historic years'!$A$1:$GA$12652,12,FALSE)</f>
        <v>2011</v>
      </c>
    </row>
    <row r="1434" spans="1:10" x14ac:dyDescent="0.25">
      <c r="A1434">
        <v>3582234</v>
      </c>
      <c r="B1434" t="s">
        <v>8830</v>
      </c>
      <c r="C1434">
        <v>25898.539509999999</v>
      </c>
      <c r="D1434">
        <v>5016612.4892553501</v>
      </c>
      <c r="E1434">
        <v>26.3</v>
      </c>
      <c r="F1434">
        <v>1</v>
      </c>
      <c r="G1434">
        <f>VLOOKUP(A1434,'Dataset historic years'!$A$1:$GA$12652,13,FALSE)</f>
        <v>0.61</v>
      </c>
      <c r="H1434" t="str">
        <f>VLOOKUP(A1434,'Dataset historic years'!$A$1:$GA$12652,14,FALSE)</f>
        <v>2011-Oct-23</v>
      </c>
      <c r="I1434" s="2">
        <f>VLOOKUP(A1434,'Dataset historic years'!$A$1:$GA$12652,15,FALSE)</f>
        <v>6.9444444444444447E-4</v>
      </c>
      <c r="J1434">
        <f>VLOOKUP(A1434,'Dataset historic years'!$A$1:$GA$12652,12,FALSE)</f>
        <v>2011</v>
      </c>
    </row>
    <row r="1435" spans="1:10" x14ac:dyDescent="0.25">
      <c r="A1435">
        <v>3582089</v>
      </c>
      <c r="B1435" t="s">
        <v>8819</v>
      </c>
      <c r="C1435">
        <v>35283.090830000001</v>
      </c>
      <c r="D1435">
        <v>3210678.0878175199</v>
      </c>
      <c r="E1435">
        <v>25.5</v>
      </c>
      <c r="F1435">
        <v>1</v>
      </c>
      <c r="G1435">
        <f>VLOOKUP(A1435,'Dataset historic years'!$A$1:$GA$12652,13,FALSE)</f>
        <v>0.61</v>
      </c>
      <c r="H1435" t="str">
        <f>VLOOKUP(A1435,'Dataset historic years'!$A$1:$GA$12652,14,FALSE)</f>
        <v>2011-Oct-21</v>
      </c>
      <c r="I1435" s="2">
        <f>VLOOKUP(A1435,'Dataset historic years'!$A$1:$GA$12652,15,FALSE)</f>
        <v>6.9444444444444447E-4</v>
      </c>
      <c r="J1435">
        <f>VLOOKUP(A1435,'Dataset historic years'!$A$1:$GA$12652,12,FALSE)</f>
        <v>2011</v>
      </c>
    </row>
    <row r="1436" spans="1:10" x14ac:dyDescent="0.25">
      <c r="A1436">
        <v>3583810</v>
      </c>
      <c r="B1436" t="s">
        <v>8860</v>
      </c>
      <c r="C1436">
        <v>45647.896639999999</v>
      </c>
      <c r="D1436">
        <v>6327544.86229653</v>
      </c>
      <c r="E1436">
        <v>25</v>
      </c>
      <c r="F1436">
        <v>1</v>
      </c>
      <c r="G1436">
        <f>VLOOKUP(A1436,'Dataset historic years'!$A$1:$GA$12652,13,FALSE)</f>
        <v>0.61</v>
      </c>
      <c r="H1436" t="str">
        <f>VLOOKUP(A1436,'Dataset historic years'!$A$1:$GA$12652,14,FALSE)</f>
        <v>2011-Oct-26</v>
      </c>
      <c r="I1436" s="2">
        <f>VLOOKUP(A1436,'Dataset historic years'!$A$1:$GA$12652,15,FALSE)</f>
        <v>6.9444444444444447E-4</v>
      </c>
      <c r="J1436">
        <f>VLOOKUP(A1436,'Dataset historic years'!$A$1:$GA$12652,12,FALSE)</f>
        <v>2011</v>
      </c>
    </row>
    <row r="1437" spans="1:10" x14ac:dyDescent="0.25">
      <c r="A1437">
        <v>3583811</v>
      </c>
      <c r="B1437" t="s">
        <v>8838</v>
      </c>
      <c r="C1437">
        <v>36318.243690000003</v>
      </c>
      <c r="D1437">
        <v>31628.19111</v>
      </c>
      <c r="E1437">
        <v>25.5</v>
      </c>
      <c r="F1437">
        <v>1</v>
      </c>
      <c r="G1437">
        <f>VLOOKUP(A1437,'Dataset historic years'!$A$1:$GA$12652,13,FALSE)</f>
        <v>0.61</v>
      </c>
      <c r="H1437" t="str">
        <f>VLOOKUP(A1437,'Dataset historic years'!$A$1:$GA$12652,14,FALSE)</f>
        <v>2011-Oct-21</v>
      </c>
      <c r="I1437" s="2">
        <f>VLOOKUP(A1437,'Dataset historic years'!$A$1:$GA$12652,15,FALSE)</f>
        <v>6.9444444444444447E-4</v>
      </c>
      <c r="J1437">
        <f>VLOOKUP(A1437,'Dataset historic years'!$A$1:$GA$12652,12,FALSE)</f>
        <v>2011</v>
      </c>
    </row>
    <row r="1438" spans="1:10" x14ac:dyDescent="0.25">
      <c r="A1438">
        <v>3582663</v>
      </c>
      <c r="B1438" t="s">
        <v>8850</v>
      </c>
      <c r="C1438">
        <v>24381.68591</v>
      </c>
      <c r="D1438">
        <v>4668704.9900216898</v>
      </c>
      <c r="E1438">
        <v>27.1</v>
      </c>
      <c r="F1438">
        <v>1</v>
      </c>
      <c r="G1438">
        <f>VLOOKUP(A1438,'Dataset historic years'!$A$1:$GA$12652,13,FALSE)</f>
        <v>0.61</v>
      </c>
      <c r="H1438" t="str">
        <f>VLOOKUP(A1438,'Dataset historic years'!$A$1:$GA$12652,14,FALSE)</f>
        <v>2011-Oct-28</v>
      </c>
      <c r="I1438" s="2">
        <f>VLOOKUP(A1438,'Dataset historic years'!$A$1:$GA$12652,15,FALSE)</f>
        <v>6.9444444444444447E-4</v>
      </c>
      <c r="J1438">
        <f>VLOOKUP(A1438,'Dataset historic years'!$A$1:$GA$12652,12,FALSE)</f>
        <v>2011</v>
      </c>
    </row>
    <row r="1439" spans="1:10" x14ac:dyDescent="0.25">
      <c r="A1439">
        <v>3582664</v>
      </c>
      <c r="B1439" t="s">
        <v>8831</v>
      </c>
      <c r="C1439">
        <v>53211.605170000003</v>
      </c>
      <c r="D1439">
        <v>712678.95689999999</v>
      </c>
      <c r="E1439">
        <v>27.9</v>
      </c>
      <c r="F1439">
        <v>1</v>
      </c>
      <c r="G1439">
        <f>VLOOKUP(A1439,'Dataset historic years'!$A$1:$GA$12652,13,FALSE)</f>
        <v>0.61</v>
      </c>
      <c r="H1439" t="str">
        <f>VLOOKUP(A1439,'Dataset historic years'!$A$1:$GA$12652,14,FALSE)</f>
        <v>2011-Oct-13</v>
      </c>
      <c r="I1439" s="2">
        <f>VLOOKUP(A1439,'Dataset historic years'!$A$1:$GA$12652,15,FALSE)</f>
        <v>3.472222222222222E-3</v>
      </c>
      <c r="J1439">
        <f>VLOOKUP(A1439,'Dataset historic years'!$A$1:$GA$12652,12,FALSE)</f>
        <v>2011</v>
      </c>
    </row>
    <row r="1440" spans="1:10" x14ac:dyDescent="0.25">
      <c r="A1440">
        <v>3582511</v>
      </c>
      <c r="B1440" t="s">
        <v>8824</v>
      </c>
      <c r="C1440">
        <v>40363.439010000002</v>
      </c>
      <c r="D1440">
        <v>2417440.3787113801</v>
      </c>
      <c r="E1440">
        <v>26.8</v>
      </c>
      <c r="F1440">
        <v>1</v>
      </c>
      <c r="G1440">
        <f>VLOOKUP(A1440,'Dataset historic years'!$A$1:$GA$12652,13,FALSE)</f>
        <v>0.61</v>
      </c>
      <c r="H1440" t="str">
        <f>VLOOKUP(A1440,'Dataset historic years'!$A$1:$GA$12652,14,FALSE)</f>
        <v>2011-Oct-05</v>
      </c>
      <c r="I1440" s="2">
        <f>VLOOKUP(A1440,'Dataset historic years'!$A$1:$GA$12652,15,FALSE)</f>
        <v>3.4722222222222224E-2</v>
      </c>
      <c r="J1440">
        <f>VLOOKUP(A1440,'Dataset historic years'!$A$1:$GA$12652,12,FALSE)</f>
        <v>2011</v>
      </c>
    </row>
    <row r="1441" spans="1:10" x14ac:dyDescent="0.25">
      <c r="A1441">
        <v>3582512</v>
      </c>
      <c r="B1441" t="s">
        <v>8840</v>
      </c>
      <c r="C1441">
        <v>25511.941409999999</v>
      </c>
      <c r="D1441">
        <v>6194006.5181182604</v>
      </c>
      <c r="E1441">
        <v>27.2</v>
      </c>
      <c r="F1441">
        <v>1</v>
      </c>
      <c r="G1441">
        <f>VLOOKUP(A1441,'Dataset historic years'!$A$1:$GA$12652,13,FALSE)</f>
        <v>0.61</v>
      </c>
      <c r="H1441" t="str">
        <f>VLOOKUP(A1441,'Dataset historic years'!$A$1:$GA$12652,14,FALSE)</f>
        <v>2011-Oct-18</v>
      </c>
      <c r="I1441" s="2">
        <f>VLOOKUP(A1441,'Dataset historic years'!$A$1:$GA$12652,15,FALSE)</f>
        <v>6.9444444444444447E-4</v>
      </c>
      <c r="J1441">
        <f>VLOOKUP(A1441,'Dataset historic years'!$A$1:$GA$12652,12,FALSE)</f>
        <v>2011</v>
      </c>
    </row>
    <row r="1442" spans="1:10" x14ac:dyDescent="0.25">
      <c r="A1442">
        <v>3582056</v>
      </c>
      <c r="B1442" t="s">
        <v>8851</v>
      </c>
      <c r="C1442">
        <v>41439.485079999999</v>
      </c>
      <c r="D1442">
        <v>1746100.953</v>
      </c>
      <c r="E1442">
        <v>27.1</v>
      </c>
      <c r="F1442">
        <v>1</v>
      </c>
      <c r="G1442">
        <f>VLOOKUP(A1442,'Dataset historic years'!$A$1:$GA$12652,13,FALSE)</f>
        <v>0.61</v>
      </c>
      <c r="H1442" t="str">
        <f>VLOOKUP(A1442,'Dataset historic years'!$A$1:$GA$12652,14,FALSE)</f>
        <v>2011-Oct-12</v>
      </c>
      <c r="I1442" s="2">
        <f>VLOOKUP(A1442,'Dataset historic years'!$A$1:$GA$12652,15,FALSE)</f>
        <v>2.7777777777777779E-3</v>
      </c>
      <c r="J1442">
        <f>VLOOKUP(A1442,'Dataset historic years'!$A$1:$GA$12652,12,FALSE)</f>
        <v>2011</v>
      </c>
    </row>
    <row r="1443" spans="1:10" x14ac:dyDescent="0.25">
      <c r="A1443">
        <v>3582514</v>
      </c>
      <c r="B1443" t="s">
        <v>8847</v>
      </c>
      <c r="C1443">
        <v>32395.80458</v>
      </c>
      <c r="D1443">
        <v>531576.98719999997</v>
      </c>
      <c r="E1443">
        <v>27.9</v>
      </c>
      <c r="F1443">
        <v>1</v>
      </c>
      <c r="G1443">
        <f>VLOOKUP(A1443,'Dataset historic years'!$A$1:$GA$12652,13,FALSE)</f>
        <v>0.61</v>
      </c>
      <c r="H1443" t="str">
        <f>VLOOKUP(A1443,'Dataset historic years'!$A$1:$GA$12652,14,FALSE)</f>
        <v>2011-Oct-20</v>
      </c>
      <c r="I1443" s="2">
        <f>VLOOKUP(A1443,'Dataset historic years'!$A$1:$GA$12652,15,FALSE)</f>
        <v>6.9444444444444447E-4</v>
      </c>
      <c r="J1443">
        <f>VLOOKUP(A1443,'Dataset historic years'!$A$1:$GA$12652,12,FALSE)</f>
        <v>2011</v>
      </c>
    </row>
    <row r="1444" spans="1:10" x14ac:dyDescent="0.25">
      <c r="A1444">
        <v>3582515</v>
      </c>
      <c r="B1444" t="s">
        <v>8833</v>
      </c>
      <c r="C1444">
        <v>45213.128940000002</v>
      </c>
      <c r="D1444">
        <v>322516.7464</v>
      </c>
      <c r="E1444">
        <v>28</v>
      </c>
      <c r="F1444">
        <v>1</v>
      </c>
      <c r="G1444">
        <f>VLOOKUP(A1444,'Dataset historic years'!$A$1:$GA$12652,13,FALSE)</f>
        <v>0.61</v>
      </c>
      <c r="H1444" t="str">
        <f>VLOOKUP(A1444,'Dataset historic years'!$A$1:$GA$12652,14,FALSE)</f>
        <v>2011-Oct-30</v>
      </c>
      <c r="I1444" s="2">
        <f>VLOOKUP(A1444,'Dataset historic years'!$A$1:$GA$12652,15,FALSE)</f>
        <v>6.9444444444444447E-4</v>
      </c>
      <c r="J1444">
        <f>VLOOKUP(A1444,'Dataset historic years'!$A$1:$GA$12652,12,FALSE)</f>
        <v>2011</v>
      </c>
    </row>
    <row r="1445" spans="1:10" x14ac:dyDescent="0.25">
      <c r="A1445">
        <v>3584576</v>
      </c>
      <c r="B1445" t="s">
        <v>8861</v>
      </c>
      <c r="C1445">
        <v>20499.764520000001</v>
      </c>
      <c r="D1445">
        <v>3186285.1677680798</v>
      </c>
      <c r="E1445">
        <v>26.3</v>
      </c>
      <c r="F1445">
        <v>1</v>
      </c>
      <c r="G1445">
        <f>VLOOKUP(A1445,'Dataset historic years'!$A$1:$GA$12652,13,FALSE)</f>
        <v>0.61</v>
      </c>
      <c r="H1445" t="str">
        <f>VLOOKUP(A1445,'Dataset historic years'!$A$1:$GA$12652,14,FALSE)</f>
        <v>2011-Oct-28</v>
      </c>
      <c r="I1445" s="2">
        <f>VLOOKUP(A1445,'Dataset historic years'!$A$1:$GA$12652,15,FALSE)</f>
        <v>3.472222222222222E-3</v>
      </c>
      <c r="J1445">
        <f>VLOOKUP(A1445,'Dataset historic years'!$A$1:$GA$12652,12,FALSE)</f>
        <v>2011</v>
      </c>
    </row>
    <row r="1446" spans="1:10" x14ac:dyDescent="0.25">
      <c r="A1446">
        <v>3584584</v>
      </c>
      <c r="B1446" t="s">
        <v>8837</v>
      </c>
      <c r="C1446">
        <v>26343.926719999999</v>
      </c>
      <c r="D1446">
        <v>5824646.4150504395</v>
      </c>
      <c r="E1446">
        <v>27.8</v>
      </c>
      <c r="F1446">
        <v>1</v>
      </c>
      <c r="G1446">
        <f>VLOOKUP(A1446,'Dataset historic years'!$A$1:$GA$12652,13,FALSE)</f>
        <v>0.61</v>
      </c>
      <c r="H1446" t="str">
        <f>VLOOKUP(A1446,'Dataset historic years'!$A$1:$GA$12652,14,FALSE)</f>
        <v>2011-Oct-18</v>
      </c>
      <c r="I1446" s="2">
        <f>VLOOKUP(A1446,'Dataset historic years'!$A$1:$GA$12652,15,FALSE)</f>
        <v>0.30277777777777776</v>
      </c>
      <c r="J1446">
        <f>VLOOKUP(A1446,'Dataset historic years'!$A$1:$GA$12652,12,FALSE)</f>
        <v>2011</v>
      </c>
    </row>
    <row r="1447" spans="1:10" x14ac:dyDescent="0.25">
      <c r="A1447">
        <v>3582868</v>
      </c>
      <c r="B1447" t="s">
        <v>8835</v>
      </c>
      <c r="C1447">
        <v>47637.343209999999</v>
      </c>
      <c r="D1447">
        <v>2466225.27634368</v>
      </c>
      <c r="E1447">
        <v>25.96</v>
      </c>
      <c r="F1447">
        <v>1</v>
      </c>
      <c r="G1447">
        <f>VLOOKUP(A1447,'Dataset historic years'!$A$1:$GA$12652,13,FALSE)</f>
        <v>0.61</v>
      </c>
      <c r="H1447" t="str">
        <f>VLOOKUP(A1447,'Dataset historic years'!$A$1:$GA$12652,14,FALSE)</f>
        <v>2011-Nov-12</v>
      </c>
      <c r="I1447" s="2">
        <f>VLOOKUP(A1447,'Dataset historic years'!$A$1:$GA$12652,15,FALSE)</f>
        <v>6.9444444444444447E-4</v>
      </c>
      <c r="J1447">
        <f>VLOOKUP(A1447,'Dataset historic years'!$A$1:$GA$12652,12,FALSE)</f>
        <v>2011</v>
      </c>
    </row>
    <row r="1448" spans="1:10" x14ac:dyDescent="0.25">
      <c r="A1448">
        <v>3586026</v>
      </c>
      <c r="B1448" t="s">
        <v>7866</v>
      </c>
      <c r="C1448">
        <v>40819.337140000003</v>
      </c>
      <c r="D1448">
        <v>12029804.6016693</v>
      </c>
      <c r="E1448">
        <v>25.6</v>
      </c>
      <c r="F1448">
        <v>1</v>
      </c>
      <c r="G1448">
        <f>VLOOKUP(A1448,'Dataset historic years'!$A$1:$GA$12652,13,FALSE)</f>
        <v>0.61</v>
      </c>
      <c r="H1448" t="str">
        <f>VLOOKUP(A1448,'Dataset historic years'!$A$1:$GA$12652,14,FALSE)</f>
        <v>2011-Oct-28</v>
      </c>
      <c r="I1448" s="2">
        <f>VLOOKUP(A1448,'Dataset historic years'!$A$1:$GA$12652,15,FALSE)</f>
        <v>3.3333333333333333E-2</v>
      </c>
      <c r="J1448">
        <f>VLOOKUP(A1448,'Dataset historic years'!$A$1:$GA$12652,12,FALSE)</f>
        <v>2011</v>
      </c>
    </row>
    <row r="1449" spans="1:10" x14ac:dyDescent="0.25">
      <c r="A1449">
        <v>3587873</v>
      </c>
      <c r="B1449" t="s">
        <v>8857</v>
      </c>
      <c r="C1449">
        <v>54871.941469999998</v>
      </c>
      <c r="D1449">
        <v>634672.22470000002</v>
      </c>
      <c r="E1449">
        <v>27.38</v>
      </c>
      <c r="F1449">
        <v>1</v>
      </c>
      <c r="G1449">
        <f>VLOOKUP(A1449,'Dataset historic years'!$A$1:$GA$12652,13,FALSE)</f>
        <v>0.61</v>
      </c>
      <c r="H1449" t="str">
        <f>VLOOKUP(A1449,'Dataset historic years'!$A$1:$GA$12652,14,FALSE)</f>
        <v>2011-Nov-10</v>
      </c>
      <c r="I1449" s="2">
        <f>VLOOKUP(A1449,'Dataset historic years'!$A$1:$GA$12652,15,FALSE)</f>
        <v>6.9444444444444447E-4</v>
      </c>
      <c r="J1449">
        <f>VLOOKUP(A1449,'Dataset historic years'!$A$1:$GA$12652,12,FALSE)</f>
        <v>2011</v>
      </c>
    </row>
    <row r="1450" spans="1:10" x14ac:dyDescent="0.25">
      <c r="A1450">
        <v>3589138</v>
      </c>
      <c r="B1450" t="s">
        <v>8846</v>
      </c>
      <c r="C1450">
        <v>17370.609560000001</v>
      </c>
      <c r="D1450">
        <v>4874982.5010072896</v>
      </c>
      <c r="E1450">
        <v>26.7</v>
      </c>
      <c r="F1450">
        <v>1</v>
      </c>
      <c r="G1450">
        <f>VLOOKUP(A1450,'Dataset historic years'!$A$1:$GA$12652,13,FALSE)</f>
        <v>0.61</v>
      </c>
      <c r="H1450" t="str">
        <f>VLOOKUP(A1450,'Dataset historic years'!$A$1:$GA$12652,14,FALSE)</f>
        <v>2011-Nov-19</v>
      </c>
      <c r="I1450" s="2">
        <f>VLOOKUP(A1450,'Dataset historic years'!$A$1:$GA$12652,15,FALSE)</f>
        <v>6.2500000000000003E-3</v>
      </c>
      <c r="J1450">
        <f>VLOOKUP(A1450,'Dataset historic years'!$A$1:$GA$12652,12,FALSE)</f>
        <v>2011</v>
      </c>
    </row>
    <row r="1451" spans="1:10" x14ac:dyDescent="0.25">
      <c r="A1451">
        <v>3588784</v>
      </c>
      <c r="B1451" t="s">
        <v>8842</v>
      </c>
      <c r="C1451">
        <v>58290.332699999999</v>
      </c>
      <c r="D1451">
        <v>167919.00150000001</v>
      </c>
      <c r="E1451">
        <v>29.1</v>
      </c>
      <c r="F1451">
        <v>1</v>
      </c>
      <c r="G1451">
        <f>VLOOKUP(A1451,'Dataset historic years'!$A$1:$GA$12652,13,FALSE)</f>
        <v>0.61</v>
      </c>
      <c r="H1451" t="str">
        <f>VLOOKUP(A1451,'Dataset historic years'!$A$1:$GA$12652,14,FALSE)</f>
        <v>2011-Nov-20</v>
      </c>
      <c r="I1451" s="2">
        <f>VLOOKUP(A1451,'Dataset historic years'!$A$1:$GA$12652,15,FALSE)</f>
        <v>6.9444444444444447E-4</v>
      </c>
      <c r="J1451">
        <f>VLOOKUP(A1451,'Dataset historic years'!$A$1:$GA$12652,12,FALSE)</f>
        <v>2011</v>
      </c>
    </row>
    <row r="1452" spans="1:10" x14ac:dyDescent="0.25">
      <c r="A1452">
        <v>3588015</v>
      </c>
      <c r="B1452" t="s">
        <v>8859</v>
      </c>
      <c r="C1452">
        <v>44224.556380000002</v>
      </c>
      <c r="D1452">
        <v>269870.89230000001</v>
      </c>
      <c r="E1452">
        <v>28.8</v>
      </c>
      <c r="F1452">
        <v>1</v>
      </c>
      <c r="G1452">
        <f>VLOOKUP(A1452,'Dataset historic years'!$A$1:$GA$12652,13,FALSE)</f>
        <v>0.61</v>
      </c>
      <c r="H1452" t="str">
        <f>VLOOKUP(A1452,'Dataset historic years'!$A$1:$GA$12652,14,FALSE)</f>
        <v>2011-Nov-25</v>
      </c>
      <c r="I1452" s="2">
        <f>VLOOKUP(A1452,'Dataset historic years'!$A$1:$GA$12652,15,FALSE)</f>
        <v>6.9444444444444447E-4</v>
      </c>
      <c r="J1452">
        <f>VLOOKUP(A1452,'Dataset historic years'!$A$1:$GA$12652,12,FALSE)</f>
        <v>2011</v>
      </c>
    </row>
    <row r="1453" spans="1:10" x14ac:dyDescent="0.25">
      <c r="A1453">
        <v>3589544</v>
      </c>
      <c r="B1453" t="s">
        <v>8858</v>
      </c>
      <c r="C1453">
        <v>35517.269540000001</v>
      </c>
      <c r="D1453">
        <v>908838.50569999998</v>
      </c>
      <c r="E1453">
        <v>27.1</v>
      </c>
      <c r="F1453">
        <v>1</v>
      </c>
      <c r="G1453">
        <f>VLOOKUP(A1453,'Dataset historic years'!$A$1:$GA$12652,13,FALSE)</f>
        <v>0.61</v>
      </c>
      <c r="H1453" t="str">
        <f>VLOOKUP(A1453,'Dataset historic years'!$A$1:$GA$12652,14,FALSE)</f>
        <v>2011-Nov-25</v>
      </c>
      <c r="I1453" s="2">
        <f>VLOOKUP(A1453,'Dataset historic years'!$A$1:$GA$12652,15,FALSE)</f>
        <v>6.9444444444444447E-4</v>
      </c>
      <c r="J1453">
        <f>VLOOKUP(A1453,'Dataset historic years'!$A$1:$GA$12652,12,FALSE)</f>
        <v>2011</v>
      </c>
    </row>
    <row r="1454" spans="1:10" x14ac:dyDescent="0.25">
      <c r="A1454">
        <v>3588016</v>
      </c>
      <c r="B1454" t="s">
        <v>8895</v>
      </c>
      <c r="C1454">
        <v>31354.52029</v>
      </c>
      <c r="D1454">
        <v>3024730.0148179098</v>
      </c>
      <c r="E1454">
        <v>26.7</v>
      </c>
      <c r="F1454">
        <v>1</v>
      </c>
      <c r="G1454">
        <f>VLOOKUP(A1454,'Dataset historic years'!$A$1:$GA$12652,13,FALSE)</f>
        <v>0.61</v>
      </c>
      <c r="H1454" t="str">
        <f>VLOOKUP(A1454,'Dataset historic years'!$A$1:$GA$12652,14,FALSE)</f>
        <v>2011-Nov-07</v>
      </c>
      <c r="I1454" s="2">
        <f>VLOOKUP(A1454,'Dataset historic years'!$A$1:$GA$12652,15,FALSE)</f>
        <v>1.1111111111111112E-2</v>
      </c>
      <c r="J1454">
        <f>VLOOKUP(A1454,'Dataset historic years'!$A$1:$GA$12652,12,FALSE)</f>
        <v>2011</v>
      </c>
    </row>
    <row r="1455" spans="1:10" x14ac:dyDescent="0.25">
      <c r="A1455">
        <v>3589299</v>
      </c>
      <c r="B1455" t="s">
        <v>8839</v>
      </c>
      <c r="C1455">
        <v>17730.908009999999</v>
      </c>
      <c r="D1455">
        <v>5358226.8249721499</v>
      </c>
      <c r="E1455">
        <v>27.2</v>
      </c>
      <c r="F1455">
        <v>1</v>
      </c>
      <c r="G1455">
        <f>VLOOKUP(A1455,'Dataset historic years'!$A$1:$GA$12652,13,FALSE)</f>
        <v>0.61</v>
      </c>
      <c r="H1455" t="str">
        <f>VLOOKUP(A1455,'Dataset historic years'!$A$1:$GA$12652,14,FALSE)</f>
        <v>2011-Nov-06</v>
      </c>
      <c r="I1455" s="2">
        <f>VLOOKUP(A1455,'Dataset historic years'!$A$1:$GA$12652,15,FALSE)</f>
        <v>2.013888888888889E-2</v>
      </c>
      <c r="J1455">
        <f>VLOOKUP(A1455,'Dataset historic years'!$A$1:$GA$12652,12,FALSE)</f>
        <v>2011</v>
      </c>
    </row>
    <row r="1456" spans="1:10" x14ac:dyDescent="0.25">
      <c r="A1456">
        <v>3588017</v>
      </c>
      <c r="B1456" t="s">
        <v>8882</v>
      </c>
      <c r="C1456">
        <v>43176.262790000001</v>
      </c>
      <c r="D1456">
        <v>3745050.68524929</v>
      </c>
      <c r="E1456">
        <v>25.4</v>
      </c>
      <c r="F1456">
        <v>1</v>
      </c>
      <c r="G1456">
        <f>VLOOKUP(A1456,'Dataset historic years'!$A$1:$GA$12652,13,FALSE)</f>
        <v>0.61</v>
      </c>
      <c r="H1456" t="str">
        <f>VLOOKUP(A1456,'Dataset historic years'!$A$1:$GA$12652,14,FALSE)</f>
        <v>2011-Nov-13</v>
      </c>
      <c r="I1456" s="2">
        <f>VLOOKUP(A1456,'Dataset historic years'!$A$1:$GA$12652,15,FALSE)</f>
        <v>6.9444444444444447E-4</v>
      </c>
      <c r="J1456">
        <f>VLOOKUP(A1456,'Dataset historic years'!$A$1:$GA$12652,12,FALSE)</f>
        <v>2011</v>
      </c>
    </row>
    <row r="1457" spans="1:10" x14ac:dyDescent="0.25">
      <c r="A1457">
        <v>3588063</v>
      </c>
      <c r="B1457" t="s">
        <v>8884</v>
      </c>
      <c r="C1457">
        <v>29774.331310000001</v>
      </c>
      <c r="D1457">
        <v>5275232.0360261202</v>
      </c>
      <c r="E1457">
        <v>25.2</v>
      </c>
      <c r="F1457">
        <v>1</v>
      </c>
      <c r="G1457">
        <f>VLOOKUP(A1457,'Dataset historic years'!$A$1:$GA$12652,13,FALSE)</f>
        <v>0.61</v>
      </c>
      <c r="H1457" t="str">
        <f>VLOOKUP(A1457,'Dataset historic years'!$A$1:$GA$12652,14,FALSE)</f>
        <v>2011-Nov-21</v>
      </c>
      <c r="I1457" s="2">
        <f>VLOOKUP(A1457,'Dataset historic years'!$A$1:$GA$12652,15,FALSE)</f>
        <v>6.9444444444444447E-4</v>
      </c>
      <c r="J1457">
        <f>VLOOKUP(A1457,'Dataset historic years'!$A$1:$GA$12652,12,FALSE)</f>
        <v>2011</v>
      </c>
    </row>
    <row r="1458" spans="1:10" x14ac:dyDescent="0.25">
      <c r="A1458">
        <v>3588018</v>
      </c>
      <c r="B1458" t="s">
        <v>8866</v>
      </c>
      <c r="C1458">
        <v>48380.854570000003</v>
      </c>
      <c r="D1458">
        <v>3769113.81679432</v>
      </c>
      <c r="E1458">
        <v>26.5</v>
      </c>
      <c r="F1458">
        <v>1</v>
      </c>
      <c r="G1458">
        <f>VLOOKUP(A1458,'Dataset historic years'!$A$1:$GA$12652,13,FALSE)</f>
        <v>0.63</v>
      </c>
      <c r="H1458" t="str">
        <f>VLOOKUP(A1458,'Dataset historic years'!$A$1:$GA$12652,14,FALSE)</f>
        <v>2002-Nov-26</v>
      </c>
      <c r="I1458" s="2">
        <f>VLOOKUP(A1458,'Dataset historic years'!$A$1:$GA$12652,15,FALSE)</f>
        <v>0.40416666666666667</v>
      </c>
      <c r="J1458">
        <f>VLOOKUP(A1458,'Dataset historic years'!$A$1:$GA$12652,12,FALSE)</f>
        <v>2002</v>
      </c>
    </row>
    <row r="1459" spans="1:10" x14ac:dyDescent="0.25">
      <c r="A1459">
        <v>3589302</v>
      </c>
      <c r="B1459" t="s">
        <v>8869</v>
      </c>
      <c r="C1459">
        <v>28024.25404</v>
      </c>
      <c r="D1459">
        <v>3873870.47325117</v>
      </c>
      <c r="E1459">
        <v>26.8</v>
      </c>
      <c r="F1459">
        <v>1</v>
      </c>
      <c r="G1459">
        <f>VLOOKUP(A1459,'Dataset historic years'!$A$1:$GA$12652,13,FALSE)</f>
        <v>0.61</v>
      </c>
      <c r="H1459" t="str">
        <f>VLOOKUP(A1459,'Dataset historic years'!$A$1:$GA$12652,14,FALSE)</f>
        <v>2011-Dec-11</v>
      </c>
      <c r="I1459" s="2">
        <f>VLOOKUP(A1459,'Dataset historic years'!$A$1:$GA$12652,15,FALSE)</f>
        <v>6.9444444444444447E-4</v>
      </c>
      <c r="J1459">
        <f>VLOOKUP(A1459,'Dataset historic years'!$A$1:$GA$12652,12,FALSE)</f>
        <v>2011</v>
      </c>
    </row>
    <row r="1460" spans="1:10" x14ac:dyDescent="0.25">
      <c r="A1460">
        <v>3589546</v>
      </c>
      <c r="B1460" t="s">
        <v>8889</v>
      </c>
      <c r="C1460">
        <v>47821.997280000003</v>
      </c>
      <c r="D1460">
        <v>2248132.1069999998</v>
      </c>
      <c r="E1460">
        <v>26</v>
      </c>
      <c r="F1460">
        <v>1</v>
      </c>
      <c r="G1460">
        <f>VLOOKUP(A1460,'Dataset historic years'!$A$1:$GA$12652,13,FALSE)</f>
        <v>0.61</v>
      </c>
      <c r="H1460" t="str">
        <f>VLOOKUP(A1460,'Dataset historic years'!$A$1:$GA$12652,14,FALSE)</f>
        <v>2011-Dec-02</v>
      </c>
      <c r="I1460" s="2">
        <f>VLOOKUP(A1460,'Dataset historic years'!$A$1:$GA$12652,15,FALSE)</f>
        <v>6.9444444444444447E-4</v>
      </c>
      <c r="J1460">
        <f>VLOOKUP(A1460,'Dataset historic years'!$A$1:$GA$12652,12,FALSE)</f>
        <v>2011</v>
      </c>
    </row>
    <row r="1461" spans="1:10" x14ac:dyDescent="0.25">
      <c r="A1461">
        <v>3589303</v>
      </c>
      <c r="B1461" t="s">
        <v>8856</v>
      </c>
      <c r="C1461">
        <v>29402.163209999999</v>
      </c>
      <c r="D1461">
        <v>2837103.8426713701</v>
      </c>
      <c r="E1461">
        <v>26.5</v>
      </c>
      <c r="F1461">
        <v>1</v>
      </c>
      <c r="G1461">
        <f>VLOOKUP(A1461,'Dataset historic years'!$A$1:$GA$12652,13,FALSE)</f>
        <v>0.61</v>
      </c>
      <c r="H1461" t="str">
        <f>VLOOKUP(A1461,'Dataset historic years'!$A$1:$GA$12652,14,FALSE)</f>
        <v>2011-Nov-29</v>
      </c>
      <c r="I1461" s="2">
        <f>VLOOKUP(A1461,'Dataset historic years'!$A$1:$GA$12652,15,FALSE)</f>
        <v>6.9444444444444447E-4</v>
      </c>
      <c r="J1461">
        <f>VLOOKUP(A1461,'Dataset historic years'!$A$1:$GA$12652,12,FALSE)</f>
        <v>2011</v>
      </c>
    </row>
    <row r="1462" spans="1:10" x14ac:dyDescent="0.25">
      <c r="A1462">
        <v>3589592</v>
      </c>
      <c r="B1462" t="s">
        <v>8888</v>
      </c>
      <c r="C1462">
        <v>30089.793849999998</v>
      </c>
      <c r="D1462">
        <v>3392223.9442966399</v>
      </c>
      <c r="E1462">
        <v>26.5</v>
      </c>
      <c r="F1462">
        <v>1</v>
      </c>
      <c r="G1462">
        <f>VLOOKUP(A1462,'Dataset historic years'!$A$1:$GA$12652,13,FALSE)</f>
        <v>0.61</v>
      </c>
      <c r="H1462" t="str">
        <f>VLOOKUP(A1462,'Dataset historic years'!$A$1:$GA$12652,14,FALSE)</f>
        <v>2011-Dec-04</v>
      </c>
      <c r="I1462" s="2">
        <f>VLOOKUP(A1462,'Dataset historic years'!$A$1:$GA$12652,15,FALSE)</f>
        <v>6.9444444444444447E-4</v>
      </c>
      <c r="J1462">
        <f>VLOOKUP(A1462,'Dataset historic years'!$A$1:$GA$12652,12,FALSE)</f>
        <v>2011</v>
      </c>
    </row>
    <row r="1463" spans="1:10" x14ac:dyDescent="0.25">
      <c r="A1463">
        <v>3589593</v>
      </c>
      <c r="B1463" t="s">
        <v>8874</v>
      </c>
      <c r="C1463">
        <v>29858.596320000001</v>
      </c>
      <c r="D1463">
        <v>4871544.9364319202</v>
      </c>
      <c r="E1463">
        <v>26.7</v>
      </c>
      <c r="F1463">
        <v>1</v>
      </c>
      <c r="G1463">
        <f>VLOOKUP(A1463,'Dataset historic years'!$A$1:$GA$12652,13,FALSE)</f>
        <v>0.61</v>
      </c>
      <c r="H1463" t="str">
        <f>VLOOKUP(A1463,'Dataset historic years'!$A$1:$GA$12652,14,FALSE)</f>
        <v>2011-Dec-02</v>
      </c>
      <c r="I1463" s="2">
        <f>VLOOKUP(A1463,'Dataset historic years'!$A$1:$GA$12652,15,FALSE)</f>
        <v>6.9444444444444447E-4</v>
      </c>
      <c r="J1463">
        <f>VLOOKUP(A1463,'Dataset historic years'!$A$1:$GA$12652,12,FALSE)</f>
        <v>2011</v>
      </c>
    </row>
    <row r="1464" spans="1:10" x14ac:dyDescent="0.25">
      <c r="A1464">
        <v>3590911</v>
      </c>
      <c r="B1464" t="s">
        <v>8906</v>
      </c>
      <c r="C1464">
        <v>35557.327449999997</v>
      </c>
      <c r="D1464">
        <v>5422332.0554309404</v>
      </c>
      <c r="E1464">
        <v>25.7</v>
      </c>
      <c r="F1464">
        <v>1</v>
      </c>
      <c r="G1464">
        <f>VLOOKUP(A1464,'Dataset historic years'!$A$1:$GA$12652,13,FALSE)</f>
        <v>0.61</v>
      </c>
      <c r="H1464" t="str">
        <f>VLOOKUP(A1464,'Dataset historic years'!$A$1:$GA$12652,14,FALSE)</f>
        <v>2011-Dec-03</v>
      </c>
      <c r="I1464" s="2">
        <f>VLOOKUP(A1464,'Dataset historic years'!$A$1:$GA$12652,15,FALSE)</f>
        <v>3.472222222222222E-3</v>
      </c>
      <c r="J1464">
        <f>VLOOKUP(A1464,'Dataset historic years'!$A$1:$GA$12652,12,FALSE)</f>
        <v>2011</v>
      </c>
    </row>
    <row r="1465" spans="1:10" x14ac:dyDescent="0.25">
      <c r="A1465">
        <v>3591892</v>
      </c>
      <c r="B1465" t="s">
        <v>8849</v>
      </c>
      <c r="C1465">
        <v>14072.73488</v>
      </c>
      <c r="D1465">
        <v>5932963.6952905199</v>
      </c>
      <c r="E1465">
        <v>26.4</v>
      </c>
      <c r="F1465">
        <v>1</v>
      </c>
      <c r="G1465">
        <f>VLOOKUP(A1465,'Dataset historic years'!$A$1:$GA$12652,13,FALSE)</f>
        <v>0.65</v>
      </c>
      <c r="H1465" t="str">
        <f>VLOOKUP(A1465,'Dataset historic years'!$A$1:$GA$12652,14,FALSE)</f>
        <v>2012-Jan-02</v>
      </c>
      <c r="I1465" s="2">
        <f>VLOOKUP(A1465,'Dataset historic years'!$A$1:$GA$12652,15,FALSE)</f>
        <v>2.7777777777777779E-3</v>
      </c>
      <c r="J1465">
        <f>VLOOKUP(A1465,'Dataset historic years'!$A$1:$GA$12652,12,FALSE)</f>
        <v>2012</v>
      </c>
    </row>
    <row r="1466" spans="1:10" x14ac:dyDescent="0.25">
      <c r="A1466">
        <v>3591757</v>
      </c>
      <c r="B1466" t="s">
        <v>8855</v>
      </c>
      <c r="C1466">
        <v>30341.16589</v>
      </c>
      <c r="D1466">
        <v>6215823.9013986401</v>
      </c>
      <c r="E1466">
        <v>26.5</v>
      </c>
      <c r="F1466">
        <v>1</v>
      </c>
      <c r="G1466">
        <f>VLOOKUP(A1466,'Dataset historic years'!$A$1:$GA$12652,13,FALSE)</f>
        <v>0.61</v>
      </c>
      <c r="H1466" t="str">
        <f>VLOOKUP(A1466,'Dataset historic years'!$A$1:$GA$12652,14,FALSE)</f>
        <v>2011-Dec-28</v>
      </c>
      <c r="I1466" s="2">
        <f>VLOOKUP(A1466,'Dataset historic years'!$A$1:$GA$12652,15,FALSE)</f>
        <v>1.0416666666666666E-2</v>
      </c>
      <c r="J1466">
        <f>VLOOKUP(A1466,'Dataset historic years'!$A$1:$GA$12652,12,FALSE)</f>
        <v>2011</v>
      </c>
    </row>
    <row r="1467" spans="1:10" x14ac:dyDescent="0.25">
      <c r="A1467">
        <v>3591893</v>
      </c>
      <c r="B1467" t="s">
        <v>8887</v>
      </c>
      <c r="C1467">
        <v>22772.01383</v>
      </c>
      <c r="D1467">
        <v>1703752.81799665</v>
      </c>
      <c r="E1467">
        <v>25.8</v>
      </c>
      <c r="F1467">
        <v>1</v>
      </c>
      <c r="G1467">
        <f>VLOOKUP(A1467,'Dataset historic years'!$A$1:$GA$12652,13,FALSE)</f>
        <v>0.61</v>
      </c>
      <c r="H1467" t="str">
        <f>VLOOKUP(A1467,'Dataset historic years'!$A$1:$GA$12652,14,FALSE)</f>
        <v>2011-Dec-30</v>
      </c>
      <c r="I1467" s="2">
        <f>VLOOKUP(A1467,'Dataset historic years'!$A$1:$GA$12652,15,FALSE)</f>
        <v>4.8611111111111112E-3</v>
      </c>
      <c r="J1467">
        <f>VLOOKUP(A1467,'Dataset historic years'!$A$1:$GA$12652,12,FALSE)</f>
        <v>2011</v>
      </c>
    </row>
    <row r="1468" spans="1:10" x14ac:dyDescent="0.25">
      <c r="A1468">
        <v>3591595</v>
      </c>
      <c r="B1468" t="s">
        <v>8879</v>
      </c>
      <c r="C1468">
        <v>31382.85859</v>
      </c>
      <c r="D1468">
        <v>2573319.3396801301</v>
      </c>
      <c r="E1468">
        <v>25.9</v>
      </c>
      <c r="F1468">
        <v>1</v>
      </c>
      <c r="G1468">
        <f>VLOOKUP(A1468,'Dataset historic years'!$A$1:$GA$12652,13,FALSE)</f>
        <v>-0.2</v>
      </c>
      <c r="H1468" t="str">
        <f>VLOOKUP(A1468,'Dataset historic years'!$A$1:$GA$12652,14,FALSE)</f>
        <v>1935-May-13</v>
      </c>
      <c r="I1468" s="2">
        <f>VLOOKUP(A1468,'Dataset historic years'!$A$1:$GA$12652,15,FALSE)</f>
        <v>0.92222222222222228</v>
      </c>
      <c r="J1468">
        <f>VLOOKUP(A1468,'Dataset historic years'!$A$1:$GA$12652,12,FALSE)</f>
        <v>1935</v>
      </c>
    </row>
    <row r="1469" spans="1:10" x14ac:dyDescent="0.25">
      <c r="A1469">
        <v>3591614</v>
      </c>
      <c r="B1469" t="s">
        <v>8863</v>
      </c>
      <c r="C1469">
        <v>29477.525460000001</v>
      </c>
      <c r="D1469">
        <v>4316536.8237721398</v>
      </c>
      <c r="E1469">
        <v>26.1</v>
      </c>
      <c r="F1469">
        <v>1</v>
      </c>
      <c r="G1469">
        <f>VLOOKUP(A1469,'Dataset historic years'!$A$1:$GA$12652,13,FALSE)</f>
        <v>0.61</v>
      </c>
      <c r="H1469" t="str">
        <f>VLOOKUP(A1469,'Dataset historic years'!$A$1:$GA$12652,14,FALSE)</f>
        <v>2011-Dec-28</v>
      </c>
      <c r="I1469" s="2">
        <f>VLOOKUP(A1469,'Dataset historic years'!$A$1:$GA$12652,15,FALSE)</f>
        <v>6.9444444444444447E-4</v>
      </c>
      <c r="J1469">
        <f>VLOOKUP(A1469,'Dataset historic years'!$A$1:$GA$12652,12,FALSE)</f>
        <v>2011</v>
      </c>
    </row>
    <row r="1470" spans="1:10" x14ac:dyDescent="0.25">
      <c r="A1470">
        <v>3591724</v>
      </c>
      <c r="B1470" t="s">
        <v>8875</v>
      </c>
      <c r="C1470">
        <v>46899.714829999997</v>
      </c>
      <c r="D1470">
        <v>1772770.8873856</v>
      </c>
      <c r="E1470">
        <v>26.7</v>
      </c>
      <c r="F1470">
        <v>1</v>
      </c>
      <c r="G1470">
        <f>VLOOKUP(A1470,'Dataset historic years'!$A$1:$GA$12652,13,FALSE)</f>
        <v>0.65</v>
      </c>
      <c r="H1470" t="str">
        <f>VLOOKUP(A1470,'Dataset historic years'!$A$1:$GA$12652,14,FALSE)</f>
        <v>2012-Jan-04</v>
      </c>
      <c r="I1470" s="2">
        <f>VLOOKUP(A1470,'Dataset historic years'!$A$1:$GA$12652,15,FALSE)</f>
        <v>6.9444444444444447E-4</v>
      </c>
      <c r="J1470">
        <f>VLOOKUP(A1470,'Dataset historic years'!$A$1:$GA$12652,12,FALSE)</f>
        <v>2012</v>
      </c>
    </row>
    <row r="1471" spans="1:10" x14ac:dyDescent="0.25">
      <c r="A1471">
        <v>3591447</v>
      </c>
      <c r="B1471" t="s">
        <v>8868</v>
      </c>
      <c r="C1471">
        <v>30316.607069999998</v>
      </c>
      <c r="D1471">
        <v>6979975.2068819599</v>
      </c>
      <c r="E1471">
        <v>25.5</v>
      </c>
      <c r="F1471">
        <v>1</v>
      </c>
      <c r="G1471">
        <f>VLOOKUP(A1471,'Dataset historic years'!$A$1:$GA$12652,13,FALSE)</f>
        <v>0.61</v>
      </c>
      <c r="H1471" t="str">
        <f>VLOOKUP(A1471,'Dataset historic years'!$A$1:$GA$12652,14,FALSE)</f>
        <v>2011-Dec-14</v>
      </c>
      <c r="I1471" s="2">
        <f>VLOOKUP(A1471,'Dataset historic years'!$A$1:$GA$12652,15,FALSE)</f>
        <v>1.3888888888888889E-3</v>
      </c>
      <c r="J1471">
        <f>VLOOKUP(A1471,'Dataset historic years'!$A$1:$GA$12652,12,FALSE)</f>
        <v>2011</v>
      </c>
    </row>
    <row r="1472" spans="1:10" x14ac:dyDescent="0.25">
      <c r="A1472">
        <v>3591889</v>
      </c>
      <c r="B1472" t="s">
        <v>8877</v>
      </c>
      <c r="C1472">
        <v>20328.684450000001</v>
      </c>
      <c r="D1472">
        <v>3017453.85865707</v>
      </c>
      <c r="E1472">
        <v>27.2</v>
      </c>
      <c r="F1472">
        <v>1</v>
      </c>
      <c r="G1472">
        <f>VLOOKUP(A1472,'Dataset historic years'!$A$1:$GA$12652,13,FALSE)</f>
        <v>0.61</v>
      </c>
      <c r="H1472" t="str">
        <f>VLOOKUP(A1472,'Dataset historic years'!$A$1:$GA$12652,14,FALSE)</f>
        <v>2011-Dec-20</v>
      </c>
      <c r="I1472" s="2">
        <f>VLOOKUP(A1472,'Dataset historic years'!$A$1:$GA$12652,15,FALSE)</f>
        <v>1.3888888888888889E-3</v>
      </c>
      <c r="J1472">
        <f>VLOOKUP(A1472,'Dataset historic years'!$A$1:$GA$12652,12,FALSE)</f>
        <v>2011</v>
      </c>
    </row>
    <row r="1473" spans="1:10" x14ac:dyDescent="0.25">
      <c r="A1473">
        <v>3592119</v>
      </c>
      <c r="B1473" t="s">
        <v>8872</v>
      </c>
      <c r="C1473">
        <v>40738.979809999997</v>
      </c>
      <c r="D1473">
        <v>2009237.6674112401</v>
      </c>
      <c r="E1473">
        <v>27.3</v>
      </c>
      <c r="F1473">
        <v>1</v>
      </c>
      <c r="G1473">
        <f>VLOOKUP(A1473,'Dataset historic years'!$A$1:$GA$12652,13,FALSE)</f>
        <v>0.61</v>
      </c>
      <c r="H1473" t="str">
        <f>VLOOKUP(A1473,'Dataset historic years'!$A$1:$GA$12652,14,FALSE)</f>
        <v>2011-Dec-28</v>
      </c>
      <c r="I1473" s="2">
        <f>VLOOKUP(A1473,'Dataset historic years'!$A$1:$GA$12652,15,FALSE)</f>
        <v>6.9444444444444447E-4</v>
      </c>
      <c r="J1473">
        <f>VLOOKUP(A1473,'Dataset historic years'!$A$1:$GA$12652,12,FALSE)</f>
        <v>2011</v>
      </c>
    </row>
    <row r="1474" spans="1:10" x14ac:dyDescent="0.25">
      <c r="A1474">
        <v>3592305</v>
      </c>
      <c r="B1474" t="s">
        <v>8666</v>
      </c>
      <c r="C1474">
        <v>27019.350480000001</v>
      </c>
      <c r="D1474">
        <v>10195841.154353799</v>
      </c>
      <c r="E1474">
        <v>27.7</v>
      </c>
      <c r="F1474">
        <v>1</v>
      </c>
      <c r="G1474">
        <f>VLOOKUP(A1474,'Dataset historic years'!$A$1:$GA$12652,13,FALSE)</f>
        <v>0.03</v>
      </c>
      <c r="H1474" t="str">
        <f>VLOOKUP(A1474,'Dataset historic years'!$A$1:$GA$12652,14,FALSE)</f>
        <v>1962-Dec-27</v>
      </c>
      <c r="I1474" s="2">
        <f>VLOOKUP(A1474,'Dataset historic years'!$A$1:$GA$12652,15,FALSE)</f>
        <v>0.33055555555555555</v>
      </c>
      <c r="J1474">
        <f>VLOOKUP(A1474,'Dataset historic years'!$A$1:$GA$12652,12,FALSE)</f>
        <v>1962</v>
      </c>
    </row>
    <row r="1475" spans="1:10" x14ac:dyDescent="0.25">
      <c r="A1475">
        <v>3595636</v>
      </c>
      <c r="B1475" t="s">
        <v>8891</v>
      </c>
      <c r="C1475">
        <v>33221.035929999998</v>
      </c>
      <c r="D1475">
        <v>4854211.4351492701</v>
      </c>
      <c r="E1475">
        <v>25.1</v>
      </c>
      <c r="F1475">
        <v>1</v>
      </c>
      <c r="G1475">
        <f>VLOOKUP(A1475,'Dataset historic years'!$A$1:$GA$12652,13,FALSE)</f>
        <v>0.65</v>
      </c>
      <c r="H1475" t="str">
        <f>VLOOKUP(A1475,'Dataset historic years'!$A$1:$GA$12652,14,FALSE)</f>
        <v>2012-Jan-16</v>
      </c>
      <c r="I1475" s="2">
        <f>VLOOKUP(A1475,'Dataset historic years'!$A$1:$GA$12652,15,FALSE)</f>
        <v>6.9444444444444447E-4</v>
      </c>
      <c r="J1475">
        <f>VLOOKUP(A1475,'Dataset historic years'!$A$1:$GA$12652,12,FALSE)</f>
        <v>2012</v>
      </c>
    </row>
    <row r="1476" spans="1:10" x14ac:dyDescent="0.25">
      <c r="A1476">
        <v>3595645</v>
      </c>
      <c r="B1476" t="s">
        <v>8878</v>
      </c>
      <c r="C1476">
        <v>54701.48388</v>
      </c>
      <c r="D1476">
        <v>331932.19699999999</v>
      </c>
      <c r="E1476">
        <v>27.6</v>
      </c>
      <c r="F1476">
        <v>1</v>
      </c>
      <c r="G1476">
        <f>VLOOKUP(A1476,'Dataset historic years'!$A$1:$GA$12652,13,FALSE)</f>
        <v>0.65</v>
      </c>
      <c r="H1476" t="str">
        <f>VLOOKUP(A1476,'Dataset historic years'!$A$1:$GA$12652,14,FALSE)</f>
        <v>2012-Jan-09</v>
      </c>
      <c r="I1476" s="2">
        <f>VLOOKUP(A1476,'Dataset historic years'!$A$1:$GA$12652,15,FALSE)</f>
        <v>6.2500000000000003E-3</v>
      </c>
      <c r="J1476">
        <f>VLOOKUP(A1476,'Dataset historic years'!$A$1:$GA$12652,12,FALSE)</f>
        <v>2012</v>
      </c>
    </row>
    <row r="1477" spans="1:10" x14ac:dyDescent="0.25">
      <c r="A1477">
        <v>3592019</v>
      </c>
      <c r="B1477" t="s">
        <v>8893</v>
      </c>
      <c r="C1477">
        <v>34933.494480000001</v>
      </c>
      <c r="D1477">
        <v>6676763.273</v>
      </c>
      <c r="E1477">
        <v>25.1</v>
      </c>
      <c r="F1477">
        <v>1</v>
      </c>
      <c r="G1477">
        <f>VLOOKUP(A1477,'Dataset historic years'!$A$1:$GA$12652,13,FALSE)</f>
        <v>0.65</v>
      </c>
      <c r="H1477" t="str">
        <f>VLOOKUP(A1477,'Dataset historic years'!$A$1:$GA$12652,14,FALSE)</f>
        <v>2012-Jan-13</v>
      </c>
      <c r="I1477" s="2">
        <f>VLOOKUP(A1477,'Dataset historic years'!$A$1:$GA$12652,15,FALSE)</f>
        <v>8.3333333333333332E-3</v>
      </c>
      <c r="J1477">
        <f>VLOOKUP(A1477,'Dataset historic years'!$A$1:$GA$12652,12,FALSE)</f>
        <v>2012</v>
      </c>
    </row>
    <row r="1478" spans="1:10" x14ac:dyDescent="0.25">
      <c r="A1478">
        <v>3596962</v>
      </c>
      <c r="B1478" t="s">
        <v>8853</v>
      </c>
      <c r="C1478">
        <v>28183.366890000001</v>
      </c>
      <c r="D1478">
        <v>4094225.2634820701</v>
      </c>
      <c r="E1478">
        <v>26</v>
      </c>
      <c r="F1478">
        <v>1</v>
      </c>
      <c r="G1478">
        <f>VLOOKUP(A1478,'Dataset historic years'!$A$1:$GA$12652,13,FALSE)</f>
        <v>0.65</v>
      </c>
      <c r="H1478" t="str">
        <f>VLOOKUP(A1478,'Dataset historic years'!$A$1:$GA$12652,14,FALSE)</f>
        <v>2012-Jan-26</v>
      </c>
      <c r="I1478" s="2">
        <f>VLOOKUP(A1478,'Dataset historic years'!$A$1:$GA$12652,15,FALSE)</f>
        <v>6.9444444444444447E-4</v>
      </c>
      <c r="J1478">
        <f>VLOOKUP(A1478,'Dataset historic years'!$A$1:$GA$12652,12,FALSE)</f>
        <v>2012</v>
      </c>
    </row>
    <row r="1479" spans="1:10" x14ac:dyDescent="0.25">
      <c r="A1479">
        <v>3596034</v>
      </c>
      <c r="B1479" t="s">
        <v>8871</v>
      </c>
      <c r="C1479">
        <v>47655.50174</v>
      </c>
      <c r="D1479">
        <v>2176221.6522647701</v>
      </c>
      <c r="E1479">
        <v>26.8</v>
      </c>
      <c r="F1479">
        <v>1</v>
      </c>
      <c r="G1479">
        <f>VLOOKUP(A1479,'Dataset historic years'!$A$1:$GA$12652,13,FALSE)</f>
        <v>0.65</v>
      </c>
      <c r="H1479" t="str">
        <f>VLOOKUP(A1479,'Dataset historic years'!$A$1:$GA$12652,14,FALSE)</f>
        <v>2012-Jan-15</v>
      </c>
      <c r="I1479" s="2">
        <f>VLOOKUP(A1479,'Dataset historic years'!$A$1:$GA$12652,15,FALSE)</f>
        <v>6.9444444444444447E-4</v>
      </c>
      <c r="J1479">
        <f>VLOOKUP(A1479,'Dataset historic years'!$A$1:$GA$12652,12,FALSE)</f>
        <v>2012</v>
      </c>
    </row>
    <row r="1480" spans="1:10" x14ac:dyDescent="0.25">
      <c r="A1480">
        <v>3596675</v>
      </c>
      <c r="B1480" t="s">
        <v>8022</v>
      </c>
      <c r="C1480">
        <v>35373.29423</v>
      </c>
      <c r="D1480">
        <v>9753173.7416880094</v>
      </c>
      <c r="E1480">
        <v>26.2</v>
      </c>
      <c r="F1480">
        <v>1</v>
      </c>
      <c r="G1480">
        <f>VLOOKUP(A1480,'Dataset historic years'!$A$1:$GA$12652,13,FALSE)</f>
        <v>0.65</v>
      </c>
      <c r="H1480" t="str">
        <f>VLOOKUP(A1480,'Dataset historic years'!$A$1:$GA$12652,14,FALSE)</f>
        <v>2012-Jan-13</v>
      </c>
      <c r="I1480" s="2">
        <f>VLOOKUP(A1480,'Dataset historic years'!$A$1:$GA$12652,15,FALSE)</f>
        <v>7.6388888888888886E-3</v>
      </c>
      <c r="J1480">
        <f>VLOOKUP(A1480,'Dataset historic years'!$A$1:$GA$12652,12,FALSE)</f>
        <v>2012</v>
      </c>
    </row>
    <row r="1481" spans="1:10" x14ac:dyDescent="0.25">
      <c r="A1481">
        <v>3596497</v>
      </c>
      <c r="B1481" t="s">
        <v>8880</v>
      </c>
      <c r="C1481">
        <v>28507.740379999999</v>
      </c>
      <c r="D1481">
        <v>4063915.9720709301</v>
      </c>
      <c r="E1481">
        <v>24.4</v>
      </c>
      <c r="F1481">
        <v>1</v>
      </c>
      <c r="G1481">
        <f>VLOOKUP(A1481,'Dataset historic years'!$A$1:$GA$12652,13,FALSE)</f>
        <v>0.65</v>
      </c>
      <c r="H1481" t="str">
        <f>VLOOKUP(A1481,'Dataset historic years'!$A$1:$GA$12652,14,FALSE)</f>
        <v>2012-Jan-16</v>
      </c>
      <c r="I1481" s="2">
        <f>VLOOKUP(A1481,'Dataset historic years'!$A$1:$GA$12652,15,FALSE)</f>
        <v>6.2500000000000003E-3</v>
      </c>
      <c r="J1481">
        <f>VLOOKUP(A1481,'Dataset historic years'!$A$1:$GA$12652,12,FALSE)</f>
        <v>2012</v>
      </c>
    </row>
    <row r="1482" spans="1:10" x14ac:dyDescent="0.25">
      <c r="A1482">
        <v>3596964</v>
      </c>
      <c r="B1482" t="s">
        <v>8870</v>
      </c>
      <c r="C1482">
        <v>21547.882979999998</v>
      </c>
      <c r="D1482">
        <v>6760578.0374962902</v>
      </c>
      <c r="E1482">
        <v>25</v>
      </c>
      <c r="F1482">
        <v>1</v>
      </c>
      <c r="G1482">
        <f>VLOOKUP(A1482,'Dataset historic years'!$A$1:$GA$12652,13,FALSE)</f>
        <v>0.65</v>
      </c>
      <c r="H1482" t="str">
        <f>VLOOKUP(A1482,'Dataset historic years'!$A$1:$GA$12652,14,FALSE)</f>
        <v>2012-Jan-30</v>
      </c>
      <c r="I1482" s="2">
        <f>VLOOKUP(A1482,'Dataset historic years'!$A$1:$GA$12652,15,FALSE)</f>
        <v>6.9444444444444447E-4</v>
      </c>
      <c r="J1482">
        <f>VLOOKUP(A1482,'Dataset historic years'!$A$1:$GA$12652,12,FALSE)</f>
        <v>2012</v>
      </c>
    </row>
    <row r="1483" spans="1:10" x14ac:dyDescent="0.25">
      <c r="A1483">
        <v>3596036</v>
      </c>
      <c r="B1483" t="s">
        <v>8289</v>
      </c>
      <c r="C1483">
        <v>32564.168860000002</v>
      </c>
      <c r="D1483">
        <v>6166671.8457139898</v>
      </c>
      <c r="E1483">
        <v>26.6</v>
      </c>
      <c r="F1483">
        <v>1</v>
      </c>
      <c r="G1483">
        <f>VLOOKUP(A1483,'Dataset historic years'!$A$1:$GA$12652,13,FALSE)</f>
        <v>0.65</v>
      </c>
      <c r="H1483" t="str">
        <f>VLOOKUP(A1483,'Dataset historic years'!$A$1:$GA$12652,14,FALSE)</f>
        <v>2012-Jan-01</v>
      </c>
      <c r="I1483" s="2">
        <f>VLOOKUP(A1483,'Dataset historic years'!$A$1:$GA$12652,15,FALSE)</f>
        <v>0.33263888888888887</v>
      </c>
      <c r="J1483">
        <f>VLOOKUP(A1483,'Dataset historic years'!$A$1:$GA$12652,12,FALSE)</f>
        <v>2012</v>
      </c>
    </row>
    <row r="1484" spans="1:10" x14ac:dyDescent="0.25">
      <c r="A1484">
        <v>3596498</v>
      </c>
      <c r="B1484" t="s">
        <v>8898</v>
      </c>
      <c r="C1484">
        <v>21662.16001</v>
      </c>
      <c r="D1484">
        <v>6443248.5523276497</v>
      </c>
      <c r="E1484">
        <v>26</v>
      </c>
      <c r="F1484">
        <v>1</v>
      </c>
      <c r="G1484">
        <f>VLOOKUP(A1484,'Dataset historic years'!$A$1:$GA$12652,13,FALSE)</f>
        <v>0.65</v>
      </c>
      <c r="H1484" t="str">
        <f>VLOOKUP(A1484,'Dataset historic years'!$A$1:$GA$12652,14,FALSE)</f>
        <v>2012-Feb-01</v>
      </c>
      <c r="I1484" s="2">
        <f>VLOOKUP(A1484,'Dataset historic years'!$A$1:$GA$12652,15,FALSE)</f>
        <v>2.5000000000000001E-2</v>
      </c>
      <c r="J1484">
        <f>VLOOKUP(A1484,'Dataset historic years'!$A$1:$GA$12652,12,FALSE)</f>
        <v>2012</v>
      </c>
    </row>
    <row r="1485" spans="1:10" x14ac:dyDescent="0.25">
      <c r="A1485">
        <v>3596677</v>
      </c>
      <c r="B1485" t="s">
        <v>8305</v>
      </c>
      <c r="C1485">
        <v>33599.102709999999</v>
      </c>
      <c r="D1485">
        <v>7020141.7263441999</v>
      </c>
      <c r="E1485">
        <v>23.7</v>
      </c>
      <c r="F1485">
        <v>1</v>
      </c>
      <c r="G1485">
        <f>VLOOKUP(A1485,'Dataset historic years'!$A$1:$GA$12652,13,FALSE)</f>
        <v>0.65</v>
      </c>
      <c r="H1485" t="str">
        <f>VLOOKUP(A1485,'Dataset historic years'!$A$1:$GA$12652,14,FALSE)</f>
        <v>2012-Feb-08</v>
      </c>
      <c r="I1485" s="2">
        <f>VLOOKUP(A1485,'Dataset historic years'!$A$1:$GA$12652,15,FALSE)</f>
        <v>6.9444444444444447E-4</v>
      </c>
      <c r="J1485">
        <f>VLOOKUP(A1485,'Dataset historic years'!$A$1:$GA$12652,12,FALSE)</f>
        <v>2012</v>
      </c>
    </row>
    <row r="1486" spans="1:10" x14ac:dyDescent="0.25">
      <c r="A1486">
        <v>3596213</v>
      </c>
      <c r="B1486" t="s">
        <v>8883</v>
      </c>
      <c r="C1486">
        <v>38693.516490000002</v>
      </c>
      <c r="D1486">
        <v>1999763.2004703099</v>
      </c>
      <c r="E1486">
        <v>25.9</v>
      </c>
      <c r="F1486">
        <v>1</v>
      </c>
      <c r="G1486">
        <f>VLOOKUP(A1486,'Dataset historic years'!$A$1:$GA$12652,13,FALSE)</f>
        <v>0.65</v>
      </c>
      <c r="H1486" t="str">
        <f>VLOOKUP(A1486,'Dataset historic years'!$A$1:$GA$12652,14,FALSE)</f>
        <v>2012-Jan-20</v>
      </c>
      <c r="I1486" s="2">
        <f>VLOOKUP(A1486,'Dataset historic years'!$A$1:$GA$12652,15,FALSE)</f>
        <v>6.9444444444444447E-4</v>
      </c>
      <c r="J1486">
        <f>VLOOKUP(A1486,'Dataset historic years'!$A$1:$GA$12652,12,FALSE)</f>
        <v>2012</v>
      </c>
    </row>
    <row r="1487" spans="1:10" x14ac:dyDescent="0.25">
      <c r="A1487">
        <v>3596680</v>
      </c>
      <c r="B1487" t="s">
        <v>8910</v>
      </c>
      <c r="C1487">
        <v>49934.077619999996</v>
      </c>
      <c r="D1487">
        <v>1126724.3330000001</v>
      </c>
      <c r="E1487">
        <v>26.951000000000001</v>
      </c>
      <c r="F1487">
        <v>1</v>
      </c>
      <c r="G1487">
        <f>VLOOKUP(A1487,'Dataset historic years'!$A$1:$GA$12652,13,FALSE)</f>
        <v>0.65</v>
      </c>
      <c r="H1487" t="str">
        <f>VLOOKUP(A1487,'Dataset historic years'!$A$1:$GA$12652,14,FALSE)</f>
        <v>2012-Jan-25</v>
      </c>
      <c r="I1487" s="2">
        <f>VLOOKUP(A1487,'Dataset historic years'!$A$1:$GA$12652,15,FALSE)</f>
        <v>6.9444444444444447E-4</v>
      </c>
      <c r="J1487">
        <f>VLOOKUP(A1487,'Dataset historic years'!$A$1:$GA$12652,12,FALSE)</f>
        <v>2012</v>
      </c>
    </row>
    <row r="1488" spans="1:10" x14ac:dyDescent="0.25">
      <c r="A1488">
        <v>3595982</v>
      </c>
      <c r="B1488" t="s">
        <v>8903</v>
      </c>
      <c r="C1488">
        <v>26280.15437</v>
      </c>
      <c r="D1488">
        <v>2515912.2790516601</v>
      </c>
      <c r="E1488">
        <v>26.914000000000001</v>
      </c>
      <c r="F1488">
        <v>1</v>
      </c>
      <c r="G1488">
        <f>VLOOKUP(A1488,'Dataset historic years'!$A$1:$GA$12652,13,FALSE)</f>
        <v>0.65</v>
      </c>
      <c r="H1488" t="str">
        <f>VLOOKUP(A1488,'Dataset historic years'!$A$1:$GA$12652,14,FALSE)</f>
        <v>2012-Jan-23</v>
      </c>
      <c r="I1488" s="2">
        <f>VLOOKUP(A1488,'Dataset historic years'!$A$1:$GA$12652,15,FALSE)</f>
        <v>6.9444444444444447E-4</v>
      </c>
      <c r="J1488">
        <f>VLOOKUP(A1488,'Dataset historic years'!$A$1:$GA$12652,12,FALSE)</f>
        <v>2012</v>
      </c>
    </row>
    <row r="1489" spans="1:10" x14ac:dyDescent="0.25">
      <c r="A1489">
        <v>3596040</v>
      </c>
      <c r="B1489" t="s">
        <v>8301</v>
      </c>
      <c r="C1489">
        <v>30675.90394</v>
      </c>
      <c r="D1489">
        <v>3626284.2630658802</v>
      </c>
      <c r="E1489">
        <v>26.3</v>
      </c>
      <c r="F1489">
        <v>1</v>
      </c>
      <c r="G1489">
        <f>VLOOKUP(A1489,'Dataset historic years'!$A$1:$GA$12652,13,FALSE)</f>
        <v>0.65</v>
      </c>
      <c r="H1489" t="str">
        <f>VLOOKUP(A1489,'Dataset historic years'!$A$1:$GA$12652,14,FALSE)</f>
        <v>2012-Jan-15</v>
      </c>
      <c r="I1489" s="2">
        <f>VLOOKUP(A1489,'Dataset historic years'!$A$1:$GA$12652,15,FALSE)</f>
        <v>6.9444444444444447E-4</v>
      </c>
      <c r="J1489">
        <f>VLOOKUP(A1489,'Dataset historic years'!$A$1:$GA$12652,12,FALSE)</f>
        <v>2012</v>
      </c>
    </row>
    <row r="1490" spans="1:10" x14ac:dyDescent="0.25">
      <c r="A1490">
        <v>3596043</v>
      </c>
      <c r="B1490" t="s">
        <v>8303</v>
      </c>
      <c r="C1490">
        <v>20400.359540000001</v>
      </c>
      <c r="D1490">
        <v>2744657.28078129</v>
      </c>
      <c r="E1490">
        <v>27.934999999999999</v>
      </c>
      <c r="F1490">
        <v>1</v>
      </c>
      <c r="G1490">
        <f>VLOOKUP(A1490,'Dataset historic years'!$A$1:$GA$12652,13,FALSE)</f>
        <v>0.65</v>
      </c>
      <c r="H1490" t="str">
        <f>VLOOKUP(A1490,'Dataset historic years'!$A$1:$GA$12652,14,FALSE)</f>
        <v>2012-Jan-15</v>
      </c>
      <c r="I1490" s="2">
        <f>VLOOKUP(A1490,'Dataset historic years'!$A$1:$GA$12652,15,FALSE)</f>
        <v>7.9861111111111105E-2</v>
      </c>
      <c r="J1490">
        <f>VLOOKUP(A1490,'Dataset historic years'!$A$1:$GA$12652,12,FALSE)</f>
        <v>2012</v>
      </c>
    </row>
    <row r="1491" spans="1:10" x14ac:dyDescent="0.25">
      <c r="A1491">
        <v>3596044</v>
      </c>
      <c r="B1491" t="s">
        <v>8307</v>
      </c>
      <c r="C1491">
        <v>36646.269260000001</v>
      </c>
      <c r="D1491">
        <v>6212195.1357856197</v>
      </c>
      <c r="E1491">
        <v>25.36</v>
      </c>
      <c r="F1491">
        <v>1</v>
      </c>
      <c r="G1491">
        <f>VLOOKUP(A1491,'Dataset historic years'!$A$1:$GA$12652,13,FALSE)</f>
        <v>0.65</v>
      </c>
      <c r="H1491" t="str">
        <f>VLOOKUP(A1491,'Dataset historic years'!$A$1:$GA$12652,14,FALSE)</f>
        <v>2012-Jan-20</v>
      </c>
      <c r="I1491" s="2">
        <f>VLOOKUP(A1491,'Dataset historic years'!$A$1:$GA$12652,15,FALSE)</f>
        <v>6.9444444444444448E-2</v>
      </c>
      <c r="J1491">
        <f>VLOOKUP(A1491,'Dataset historic years'!$A$1:$GA$12652,12,FALSE)</f>
        <v>2012</v>
      </c>
    </row>
    <row r="1492" spans="1:10" x14ac:dyDescent="0.25">
      <c r="A1492">
        <v>3596683</v>
      </c>
      <c r="B1492" t="s">
        <v>8293</v>
      </c>
      <c r="C1492">
        <v>52669.75116</v>
      </c>
      <c r="D1492">
        <v>1882312.3570000001</v>
      </c>
      <c r="E1492">
        <v>25.4</v>
      </c>
      <c r="F1492">
        <v>1</v>
      </c>
      <c r="G1492">
        <f>VLOOKUP(A1492,'Dataset historic years'!$A$1:$GA$12652,13,FALSE)</f>
        <v>0.65</v>
      </c>
      <c r="H1492" t="str">
        <f>VLOOKUP(A1492,'Dataset historic years'!$A$1:$GA$12652,14,FALSE)</f>
        <v>2012-Feb-04</v>
      </c>
      <c r="I1492" s="2">
        <f>VLOOKUP(A1492,'Dataset historic years'!$A$1:$GA$12652,15,FALSE)</f>
        <v>6.9444444444444447E-4</v>
      </c>
      <c r="J1492">
        <f>VLOOKUP(A1492,'Dataset historic years'!$A$1:$GA$12652,12,FALSE)</f>
        <v>2012</v>
      </c>
    </row>
    <row r="1493" spans="1:10" x14ac:dyDescent="0.25">
      <c r="A1493">
        <v>3597093</v>
      </c>
      <c r="B1493" t="s">
        <v>8886</v>
      </c>
      <c r="C1493">
        <v>12847.871220000001</v>
      </c>
      <c r="D1493">
        <v>6046828.6928612497</v>
      </c>
      <c r="E1493">
        <v>27.1</v>
      </c>
      <c r="F1493">
        <v>1</v>
      </c>
      <c r="G1493">
        <f>VLOOKUP(A1493,'Dataset historic years'!$A$1:$GA$12652,13,FALSE)</f>
        <v>0.65</v>
      </c>
      <c r="H1493" t="str">
        <f>VLOOKUP(A1493,'Dataset historic years'!$A$1:$GA$12652,14,FALSE)</f>
        <v>2012-Jan-10</v>
      </c>
      <c r="I1493" s="2">
        <f>VLOOKUP(A1493,'Dataset historic years'!$A$1:$GA$12652,15,FALSE)</f>
        <v>0.90972222222222221</v>
      </c>
      <c r="J1493">
        <f>VLOOKUP(A1493,'Dataset historic years'!$A$1:$GA$12652,12,FALSE)</f>
        <v>2012</v>
      </c>
    </row>
    <row r="1494" spans="1:10" x14ac:dyDescent="0.25">
      <c r="A1494">
        <v>3597094</v>
      </c>
      <c r="B1494" t="s">
        <v>8290</v>
      </c>
      <c r="C1494">
        <v>41740.7745</v>
      </c>
      <c r="D1494">
        <v>4638865.9744746899</v>
      </c>
      <c r="E1494">
        <v>23.1</v>
      </c>
      <c r="F1494">
        <v>1</v>
      </c>
      <c r="G1494">
        <f>VLOOKUP(A1494,'Dataset historic years'!$A$1:$GA$12652,13,FALSE)</f>
        <v>0.65</v>
      </c>
      <c r="H1494" t="str">
        <f>VLOOKUP(A1494,'Dataset historic years'!$A$1:$GA$12652,14,FALSE)</f>
        <v>2012-Jan-18</v>
      </c>
      <c r="I1494" s="2">
        <f>VLOOKUP(A1494,'Dataset historic years'!$A$1:$GA$12652,15,FALSE)</f>
        <v>0.83194444444444449</v>
      </c>
      <c r="J1494">
        <f>VLOOKUP(A1494,'Dataset historic years'!$A$1:$GA$12652,12,FALSE)</f>
        <v>2012</v>
      </c>
    </row>
    <row r="1495" spans="1:10" x14ac:dyDescent="0.25">
      <c r="A1495">
        <v>3595923</v>
      </c>
      <c r="B1495" t="s">
        <v>8275</v>
      </c>
      <c r="C1495">
        <v>42349.084889999998</v>
      </c>
      <c r="D1495">
        <v>16879529.716375601</v>
      </c>
      <c r="E1495">
        <v>25</v>
      </c>
      <c r="F1495">
        <v>1</v>
      </c>
      <c r="G1495">
        <f>VLOOKUP(A1495,'Dataset historic years'!$A$1:$GA$12652,13,FALSE)</f>
        <v>0.65</v>
      </c>
      <c r="H1495" t="str">
        <f>VLOOKUP(A1495,'Dataset historic years'!$A$1:$GA$12652,14,FALSE)</f>
        <v>2012-Jan-23</v>
      </c>
      <c r="I1495" s="2">
        <f>VLOOKUP(A1495,'Dataset historic years'!$A$1:$GA$12652,15,FALSE)</f>
        <v>6.9444444444444447E-4</v>
      </c>
      <c r="J1495">
        <f>VLOOKUP(A1495,'Dataset historic years'!$A$1:$GA$12652,12,FALSE)</f>
        <v>2012</v>
      </c>
    </row>
    <row r="1496" spans="1:10" x14ac:dyDescent="0.25">
      <c r="A1496">
        <v>3595925</v>
      </c>
      <c r="B1496" t="s">
        <v>8317</v>
      </c>
      <c r="C1496">
        <v>26976.669890000001</v>
      </c>
      <c r="D1496">
        <v>6307157.2307391101</v>
      </c>
      <c r="E1496">
        <v>24.9</v>
      </c>
      <c r="F1496">
        <v>1</v>
      </c>
      <c r="G1496">
        <f>VLOOKUP(A1496,'Dataset historic years'!$A$1:$GA$12652,13,FALSE)</f>
        <v>0.65</v>
      </c>
      <c r="H1496" t="str">
        <f>VLOOKUP(A1496,'Dataset historic years'!$A$1:$GA$12652,14,FALSE)</f>
        <v>2012-Jan-14</v>
      </c>
      <c r="I1496" s="2">
        <f>VLOOKUP(A1496,'Dataset historic years'!$A$1:$GA$12652,15,FALSE)</f>
        <v>6.9444444444444447E-4</v>
      </c>
      <c r="J1496">
        <f>VLOOKUP(A1496,'Dataset historic years'!$A$1:$GA$12652,12,FALSE)</f>
        <v>2012</v>
      </c>
    </row>
    <row r="1497" spans="1:10" x14ac:dyDescent="0.25">
      <c r="A1497">
        <v>3595926</v>
      </c>
      <c r="B1497" t="s">
        <v>7990</v>
      </c>
      <c r="C1497">
        <v>38760.296049999997</v>
      </c>
      <c r="D1497">
        <v>21442933.394015301</v>
      </c>
      <c r="E1497">
        <v>25.5</v>
      </c>
      <c r="F1497">
        <v>1</v>
      </c>
      <c r="G1497">
        <f>VLOOKUP(A1497,'Dataset historic years'!$A$1:$GA$12652,13,FALSE)</f>
        <v>0.65</v>
      </c>
      <c r="H1497" t="str">
        <f>VLOOKUP(A1497,'Dataset historic years'!$A$1:$GA$12652,14,FALSE)</f>
        <v>2012-Jan-20</v>
      </c>
      <c r="I1497" s="2">
        <f>VLOOKUP(A1497,'Dataset historic years'!$A$1:$GA$12652,15,FALSE)</f>
        <v>6.9444444444444447E-4</v>
      </c>
      <c r="J1497">
        <f>VLOOKUP(A1497,'Dataset historic years'!$A$1:$GA$12652,12,FALSE)</f>
        <v>2012</v>
      </c>
    </row>
    <row r="1498" spans="1:10" x14ac:dyDescent="0.25">
      <c r="A1498">
        <v>3596492</v>
      </c>
      <c r="B1498" t="s">
        <v>8221</v>
      </c>
      <c r="C1498">
        <v>38814.008049999997</v>
      </c>
      <c r="D1498">
        <v>7863282.7865979103</v>
      </c>
      <c r="E1498">
        <v>24.6</v>
      </c>
      <c r="F1498">
        <v>1</v>
      </c>
      <c r="G1498">
        <f>VLOOKUP(A1498,'Dataset historic years'!$A$1:$GA$12652,13,FALSE)</f>
        <v>0.65</v>
      </c>
      <c r="H1498" t="str">
        <f>VLOOKUP(A1498,'Dataset historic years'!$A$1:$GA$12652,14,FALSE)</f>
        <v>2012-Jan-16</v>
      </c>
      <c r="I1498" s="2">
        <f>VLOOKUP(A1498,'Dataset historic years'!$A$1:$GA$12652,15,FALSE)</f>
        <v>6.9444444444444447E-4</v>
      </c>
      <c r="J1498">
        <f>VLOOKUP(A1498,'Dataset historic years'!$A$1:$GA$12652,12,FALSE)</f>
        <v>2012</v>
      </c>
    </row>
    <row r="1499" spans="1:10" x14ac:dyDescent="0.25">
      <c r="A1499">
        <v>3596031</v>
      </c>
      <c r="B1499" t="s">
        <v>8299</v>
      </c>
      <c r="C1499">
        <v>28170.820769999998</v>
      </c>
      <c r="D1499">
        <v>1169169.4670856199</v>
      </c>
      <c r="E1499">
        <v>27</v>
      </c>
      <c r="F1499">
        <v>1</v>
      </c>
      <c r="G1499">
        <f>VLOOKUP(A1499,'Dataset historic years'!$A$1:$GA$12652,13,FALSE)</f>
        <v>0.65</v>
      </c>
      <c r="H1499" t="str">
        <f>VLOOKUP(A1499,'Dataset historic years'!$A$1:$GA$12652,14,FALSE)</f>
        <v>2012-Jan-26</v>
      </c>
      <c r="I1499" s="2">
        <f>VLOOKUP(A1499,'Dataset historic years'!$A$1:$GA$12652,15,FALSE)</f>
        <v>6.9444444444444447E-4</v>
      </c>
      <c r="J1499">
        <f>VLOOKUP(A1499,'Dataset historic years'!$A$1:$GA$12652,12,FALSE)</f>
        <v>2012</v>
      </c>
    </row>
    <row r="1500" spans="1:10" x14ac:dyDescent="0.25">
      <c r="A1500">
        <v>3596493</v>
      </c>
      <c r="B1500" t="s">
        <v>8319</v>
      </c>
      <c r="C1500">
        <v>46398.838479999999</v>
      </c>
      <c r="D1500">
        <v>3798412.1258</v>
      </c>
      <c r="E1500">
        <v>25.4</v>
      </c>
      <c r="F1500">
        <v>1</v>
      </c>
      <c r="G1500">
        <f>VLOOKUP(A1500,'Dataset historic years'!$A$1:$GA$12652,13,FALSE)</f>
        <v>0.65</v>
      </c>
      <c r="H1500" t="str">
        <f>VLOOKUP(A1500,'Dataset historic years'!$A$1:$GA$12652,14,FALSE)</f>
        <v>2012-Feb-02</v>
      </c>
      <c r="I1500" s="2">
        <f>VLOOKUP(A1500,'Dataset historic years'!$A$1:$GA$12652,15,FALSE)</f>
        <v>4.5138888888888888E-2</v>
      </c>
      <c r="J1500">
        <f>VLOOKUP(A1500,'Dataset historic years'!$A$1:$GA$12652,12,FALSE)</f>
        <v>2012</v>
      </c>
    </row>
    <row r="1501" spans="1:10" x14ac:dyDescent="0.25">
      <c r="A1501">
        <v>3595928</v>
      </c>
      <c r="B1501" t="s">
        <v>8315</v>
      </c>
      <c r="C1501">
        <v>43914.455589999998</v>
      </c>
      <c r="D1501">
        <v>454934.88679999998</v>
      </c>
      <c r="E1501">
        <v>27.1</v>
      </c>
      <c r="F1501">
        <v>1</v>
      </c>
      <c r="G1501">
        <f>VLOOKUP(A1501,'Dataset historic years'!$A$1:$GA$12652,13,FALSE)</f>
        <v>0.65</v>
      </c>
      <c r="H1501" t="str">
        <f>VLOOKUP(A1501,'Dataset historic years'!$A$1:$GA$12652,14,FALSE)</f>
        <v>2012-Jan-24</v>
      </c>
      <c r="I1501" s="2">
        <f>VLOOKUP(A1501,'Dataset historic years'!$A$1:$GA$12652,15,FALSE)</f>
        <v>6.9444444444444447E-4</v>
      </c>
      <c r="J1501">
        <f>VLOOKUP(A1501,'Dataset historic years'!$A$1:$GA$12652,12,FALSE)</f>
        <v>2012</v>
      </c>
    </row>
    <row r="1502" spans="1:10" x14ac:dyDescent="0.25">
      <c r="A1502">
        <v>3595929</v>
      </c>
      <c r="B1502" t="s">
        <v>8325</v>
      </c>
      <c r="C1502">
        <v>32620.736700000001</v>
      </c>
      <c r="D1502">
        <v>2453214.55511255</v>
      </c>
      <c r="E1502">
        <v>25.2</v>
      </c>
      <c r="F1502">
        <v>1</v>
      </c>
      <c r="G1502">
        <f>VLOOKUP(A1502,'Dataset historic years'!$A$1:$GA$12652,13,FALSE)</f>
        <v>0.65</v>
      </c>
      <c r="H1502" t="str">
        <f>VLOOKUP(A1502,'Dataset historic years'!$A$1:$GA$12652,14,FALSE)</f>
        <v>2012-Jan-20</v>
      </c>
      <c r="I1502" s="2">
        <f>VLOOKUP(A1502,'Dataset historic years'!$A$1:$GA$12652,15,FALSE)</f>
        <v>1.3888888888888889E-3</v>
      </c>
      <c r="J1502">
        <f>VLOOKUP(A1502,'Dataset historic years'!$A$1:$GA$12652,12,FALSE)</f>
        <v>2012</v>
      </c>
    </row>
    <row r="1503" spans="1:10" x14ac:dyDescent="0.25">
      <c r="A1503">
        <v>3596033</v>
      </c>
      <c r="B1503" t="s">
        <v>8309</v>
      </c>
      <c r="C1503">
        <v>42955.88147</v>
      </c>
      <c r="D1503">
        <v>6214516.8947280198</v>
      </c>
      <c r="E1503">
        <v>25.4</v>
      </c>
      <c r="F1503">
        <v>1</v>
      </c>
      <c r="G1503">
        <f>VLOOKUP(A1503,'Dataset historic years'!$A$1:$GA$12652,13,FALSE)</f>
        <v>0.65</v>
      </c>
      <c r="H1503" t="str">
        <f>VLOOKUP(A1503,'Dataset historic years'!$A$1:$GA$12652,14,FALSE)</f>
        <v>2012-Jan-18</v>
      </c>
      <c r="I1503" s="2">
        <f>VLOOKUP(A1503,'Dataset historic years'!$A$1:$GA$12652,15,FALSE)</f>
        <v>6.9444444444444447E-4</v>
      </c>
      <c r="J1503">
        <f>VLOOKUP(A1503,'Dataset historic years'!$A$1:$GA$12652,12,FALSE)</f>
        <v>2012</v>
      </c>
    </row>
    <row r="1504" spans="1:10" x14ac:dyDescent="0.25">
      <c r="A1504">
        <v>3598975</v>
      </c>
      <c r="B1504" t="s">
        <v>8322</v>
      </c>
      <c r="C1504">
        <v>20269.00259</v>
      </c>
      <c r="D1504">
        <v>7442725.9989572205</v>
      </c>
      <c r="E1504">
        <v>25.1</v>
      </c>
      <c r="F1504">
        <v>1</v>
      </c>
      <c r="G1504">
        <f>VLOOKUP(A1504,'Dataset historic years'!$A$1:$GA$12652,13,FALSE)</f>
        <v>0.65</v>
      </c>
      <c r="H1504" t="str">
        <f>VLOOKUP(A1504,'Dataset historic years'!$A$1:$GA$12652,14,FALSE)</f>
        <v>2012-Feb-11</v>
      </c>
      <c r="I1504" s="2">
        <f>VLOOKUP(A1504,'Dataset historic years'!$A$1:$GA$12652,15,FALSE)</f>
        <v>6.9444444444444447E-4</v>
      </c>
      <c r="J1504">
        <f>VLOOKUP(A1504,'Dataset historic years'!$A$1:$GA$12652,12,FALSE)</f>
        <v>2012</v>
      </c>
    </row>
    <row r="1505" spans="1:10" x14ac:dyDescent="0.25">
      <c r="A1505">
        <v>3598900</v>
      </c>
      <c r="B1505" t="s">
        <v>8316</v>
      </c>
      <c r="C1505">
        <v>57294.458279999999</v>
      </c>
      <c r="D1505">
        <v>71660.162249999994</v>
      </c>
      <c r="E1505">
        <v>29.3</v>
      </c>
      <c r="F1505">
        <v>1</v>
      </c>
      <c r="G1505">
        <f>VLOOKUP(A1505,'Dataset historic years'!$A$1:$GA$12652,13,FALSE)</f>
        <v>0.65</v>
      </c>
      <c r="H1505" t="str">
        <f>VLOOKUP(A1505,'Dataset historic years'!$A$1:$GA$12652,14,FALSE)</f>
        <v>2012-Feb-06</v>
      </c>
      <c r="I1505" s="2">
        <f>VLOOKUP(A1505,'Dataset historic years'!$A$1:$GA$12652,15,FALSE)</f>
        <v>2.4305555555555556E-2</v>
      </c>
      <c r="J1505">
        <f>VLOOKUP(A1505,'Dataset historic years'!$A$1:$GA$12652,12,FALSE)</f>
        <v>2012</v>
      </c>
    </row>
    <row r="1506" spans="1:10" x14ac:dyDescent="0.25">
      <c r="A1506">
        <v>3599390</v>
      </c>
      <c r="B1506" t="s">
        <v>8324</v>
      </c>
      <c r="C1506">
        <v>21695.877530000002</v>
      </c>
      <c r="D1506">
        <v>6039571.5057103196</v>
      </c>
      <c r="E1506">
        <v>25.5</v>
      </c>
      <c r="F1506">
        <v>1</v>
      </c>
      <c r="G1506">
        <f>VLOOKUP(A1506,'Dataset historic years'!$A$1:$GA$12652,13,FALSE)</f>
        <v>0.65</v>
      </c>
      <c r="H1506" t="str">
        <f>VLOOKUP(A1506,'Dataset historic years'!$A$1:$GA$12652,14,FALSE)</f>
        <v>2012-Feb-05</v>
      </c>
      <c r="I1506" s="2">
        <f>VLOOKUP(A1506,'Dataset historic years'!$A$1:$GA$12652,15,FALSE)</f>
        <v>0.14027777777777778</v>
      </c>
      <c r="J1506">
        <f>VLOOKUP(A1506,'Dataset historic years'!$A$1:$GA$12652,12,FALSE)</f>
        <v>2012</v>
      </c>
    </row>
    <row r="1507" spans="1:10" x14ac:dyDescent="0.25">
      <c r="A1507">
        <v>3599304</v>
      </c>
      <c r="B1507" t="s">
        <v>8244</v>
      </c>
      <c r="C1507">
        <v>38971.01786</v>
      </c>
      <c r="D1507">
        <v>8854805.3964098003</v>
      </c>
      <c r="E1507">
        <v>26.4</v>
      </c>
      <c r="F1507">
        <v>1</v>
      </c>
      <c r="G1507">
        <f>VLOOKUP(A1507,'Dataset historic years'!$A$1:$GA$12652,13,FALSE)</f>
        <v>0.65</v>
      </c>
      <c r="H1507" t="str">
        <f>VLOOKUP(A1507,'Dataset historic years'!$A$1:$GA$12652,14,FALSE)</f>
        <v>2012-Feb-22</v>
      </c>
      <c r="I1507" s="2">
        <f>VLOOKUP(A1507,'Dataset historic years'!$A$1:$GA$12652,15,FALSE)</f>
        <v>6.9444444444444447E-4</v>
      </c>
      <c r="J1507">
        <f>VLOOKUP(A1507,'Dataset historic years'!$A$1:$GA$12652,12,FALSE)</f>
        <v>2012</v>
      </c>
    </row>
    <row r="1508" spans="1:10" x14ac:dyDescent="0.25">
      <c r="A1508">
        <v>3599391</v>
      </c>
      <c r="B1508" t="s">
        <v>8321</v>
      </c>
      <c r="C1508">
        <v>41371.396979999998</v>
      </c>
      <c r="D1508">
        <v>351578.45140000002</v>
      </c>
      <c r="E1508">
        <v>27.4</v>
      </c>
      <c r="F1508">
        <v>1</v>
      </c>
      <c r="G1508">
        <f>VLOOKUP(A1508,'Dataset historic years'!$A$1:$GA$12652,13,FALSE)</f>
        <v>0.65</v>
      </c>
      <c r="H1508" t="str">
        <f>VLOOKUP(A1508,'Dataset historic years'!$A$1:$GA$12652,14,FALSE)</f>
        <v>2012-Feb-18</v>
      </c>
      <c r="I1508" s="2">
        <f>VLOOKUP(A1508,'Dataset historic years'!$A$1:$GA$12652,15,FALSE)</f>
        <v>1.3888888888888889E-3</v>
      </c>
      <c r="J1508">
        <f>VLOOKUP(A1508,'Dataset historic years'!$A$1:$GA$12652,12,FALSE)</f>
        <v>2012</v>
      </c>
    </row>
    <row r="1509" spans="1:10" x14ac:dyDescent="0.25">
      <c r="A1509">
        <v>3597332</v>
      </c>
      <c r="B1509" t="s">
        <v>8314</v>
      </c>
      <c r="C1509">
        <v>21425.865099999999</v>
      </c>
      <c r="D1509">
        <v>4654827.97744497</v>
      </c>
      <c r="E1509">
        <v>26.3</v>
      </c>
      <c r="F1509">
        <v>1</v>
      </c>
      <c r="G1509">
        <f>VLOOKUP(A1509,'Dataset historic years'!$A$1:$GA$12652,13,FALSE)</f>
        <v>0.65</v>
      </c>
      <c r="H1509" t="str">
        <f>VLOOKUP(A1509,'Dataset historic years'!$A$1:$GA$12652,14,FALSE)</f>
        <v>2012-Jan-23</v>
      </c>
      <c r="I1509" s="2">
        <f>VLOOKUP(A1509,'Dataset historic years'!$A$1:$GA$12652,15,FALSE)</f>
        <v>3.472222222222222E-3</v>
      </c>
      <c r="J1509">
        <f>VLOOKUP(A1509,'Dataset historic years'!$A$1:$GA$12652,12,FALSE)</f>
        <v>2012</v>
      </c>
    </row>
    <row r="1510" spans="1:10" x14ac:dyDescent="0.25">
      <c r="A1510">
        <v>3599392</v>
      </c>
      <c r="B1510" t="s">
        <v>8330</v>
      </c>
      <c r="C1510">
        <v>39191.145539999998</v>
      </c>
      <c r="D1510">
        <v>6611772.73701155</v>
      </c>
      <c r="E1510">
        <v>25.3</v>
      </c>
      <c r="F1510">
        <v>1</v>
      </c>
      <c r="G1510">
        <f>VLOOKUP(A1510,'Dataset historic years'!$A$1:$GA$12652,13,FALSE)</f>
        <v>0.65</v>
      </c>
      <c r="H1510" t="str">
        <f>VLOOKUP(A1510,'Dataset historic years'!$A$1:$GA$12652,14,FALSE)</f>
        <v>2012-Feb-26</v>
      </c>
      <c r="I1510" s="2">
        <f>VLOOKUP(A1510,'Dataset historic years'!$A$1:$GA$12652,15,FALSE)</f>
        <v>3.125E-2</v>
      </c>
      <c r="J1510">
        <f>VLOOKUP(A1510,'Dataset historic years'!$A$1:$GA$12652,12,FALSE)</f>
        <v>2012</v>
      </c>
    </row>
    <row r="1511" spans="1:10" x14ac:dyDescent="0.25">
      <c r="A1511">
        <v>3597334</v>
      </c>
      <c r="B1511" t="s">
        <v>8234</v>
      </c>
      <c r="C1511">
        <v>24807.623</v>
      </c>
      <c r="D1511">
        <v>713509.65890000004</v>
      </c>
      <c r="E1511">
        <v>28.5</v>
      </c>
      <c r="F1511">
        <v>1</v>
      </c>
      <c r="G1511">
        <f>VLOOKUP(A1511,'Dataset historic years'!$A$1:$GA$12652,13,FALSE)</f>
        <v>0.65</v>
      </c>
      <c r="H1511" t="str">
        <f>VLOOKUP(A1511,'Dataset historic years'!$A$1:$GA$12652,14,FALSE)</f>
        <v>2012-Jan-31</v>
      </c>
      <c r="I1511" s="2">
        <f>VLOOKUP(A1511,'Dataset historic years'!$A$1:$GA$12652,15,FALSE)</f>
        <v>6.9444444444444447E-4</v>
      </c>
      <c r="J1511">
        <f>VLOOKUP(A1511,'Dataset historic years'!$A$1:$GA$12652,12,FALSE)</f>
        <v>2012</v>
      </c>
    </row>
    <row r="1512" spans="1:10" x14ac:dyDescent="0.25">
      <c r="A1512">
        <v>3599936</v>
      </c>
      <c r="B1512" t="s">
        <v>8327</v>
      </c>
      <c r="C1512">
        <v>18755.228070000001</v>
      </c>
      <c r="D1512">
        <v>3257362.9903899101</v>
      </c>
      <c r="E1512">
        <v>27</v>
      </c>
      <c r="F1512">
        <v>1</v>
      </c>
      <c r="G1512">
        <f>VLOOKUP(A1512,'Dataset historic years'!$A$1:$GA$12652,13,FALSE)</f>
        <v>0.38</v>
      </c>
      <c r="H1512" t="str">
        <f>VLOOKUP(A1512,'Dataset historic years'!$A$1:$GA$12652,14,FALSE)</f>
        <v>1999-Feb-15</v>
      </c>
      <c r="I1512" s="2">
        <f>VLOOKUP(A1512,'Dataset historic years'!$A$1:$GA$12652,15,FALSE)</f>
        <v>0.39930555555555558</v>
      </c>
      <c r="J1512">
        <f>VLOOKUP(A1512,'Dataset historic years'!$A$1:$GA$12652,12,FALSE)</f>
        <v>1999</v>
      </c>
    </row>
    <row r="1513" spans="1:10" x14ac:dyDescent="0.25">
      <c r="A1513">
        <v>3599477</v>
      </c>
      <c r="B1513" t="s">
        <v>8344</v>
      </c>
      <c r="C1513">
        <v>31608.917440000001</v>
      </c>
      <c r="D1513">
        <v>6582492.57422751</v>
      </c>
      <c r="E1513">
        <v>23.2</v>
      </c>
      <c r="F1513">
        <v>1</v>
      </c>
      <c r="G1513">
        <f>VLOOKUP(A1513,'Dataset historic years'!$A$1:$GA$12652,13,FALSE)</f>
        <v>0.65</v>
      </c>
      <c r="H1513" t="str">
        <f>VLOOKUP(A1513,'Dataset historic years'!$A$1:$GA$12652,14,FALSE)</f>
        <v>2012-Feb-21</v>
      </c>
      <c r="I1513" s="2">
        <f>VLOOKUP(A1513,'Dataset historic years'!$A$1:$GA$12652,15,FALSE)</f>
        <v>6.9444444444444447E-4</v>
      </c>
      <c r="J1513">
        <f>VLOOKUP(A1513,'Dataset historic years'!$A$1:$GA$12652,12,FALSE)</f>
        <v>2012</v>
      </c>
    </row>
    <row r="1514" spans="1:10" x14ac:dyDescent="0.25">
      <c r="A1514">
        <v>3599682</v>
      </c>
      <c r="B1514" t="s">
        <v>8337</v>
      </c>
      <c r="C1514">
        <v>27799.989949999999</v>
      </c>
      <c r="D1514">
        <v>2552725.80161444</v>
      </c>
      <c r="E1514">
        <v>24.8</v>
      </c>
      <c r="F1514">
        <v>1</v>
      </c>
      <c r="G1514">
        <f>VLOOKUP(A1514,'Dataset historic years'!$A$1:$GA$12652,13,FALSE)</f>
        <v>0.65</v>
      </c>
      <c r="H1514" t="str">
        <f>VLOOKUP(A1514,'Dataset historic years'!$A$1:$GA$12652,14,FALSE)</f>
        <v>2012-Feb-19</v>
      </c>
      <c r="I1514" s="2">
        <f>VLOOKUP(A1514,'Dataset historic years'!$A$1:$GA$12652,15,FALSE)</f>
        <v>6.9444444444444447E-4</v>
      </c>
      <c r="J1514">
        <f>VLOOKUP(A1514,'Dataset historic years'!$A$1:$GA$12652,12,FALSE)</f>
        <v>2012</v>
      </c>
    </row>
    <row r="1515" spans="1:10" x14ac:dyDescent="0.25">
      <c r="A1515">
        <v>3599865</v>
      </c>
      <c r="B1515" t="s">
        <v>8331</v>
      </c>
      <c r="C1515">
        <v>26953.825929999999</v>
      </c>
      <c r="D1515">
        <v>483092.8112</v>
      </c>
      <c r="E1515">
        <v>26.9</v>
      </c>
      <c r="F1515">
        <v>1</v>
      </c>
      <c r="G1515">
        <f>VLOOKUP(A1515,'Dataset historic years'!$A$1:$GA$12652,13,FALSE)</f>
        <v>0.65</v>
      </c>
      <c r="H1515" t="str">
        <f>VLOOKUP(A1515,'Dataset historic years'!$A$1:$GA$12652,14,FALSE)</f>
        <v>2012-Mar-05</v>
      </c>
      <c r="I1515" s="2">
        <f>VLOOKUP(A1515,'Dataset historic years'!$A$1:$GA$12652,15,FALSE)</f>
        <v>6.9444444444444447E-4</v>
      </c>
      <c r="J1515">
        <f>VLOOKUP(A1515,'Dataset historic years'!$A$1:$GA$12652,12,FALSE)</f>
        <v>2012</v>
      </c>
    </row>
    <row r="1516" spans="1:10" x14ac:dyDescent="0.25">
      <c r="A1516">
        <v>3600106</v>
      </c>
      <c r="B1516" t="s">
        <v>8341</v>
      </c>
      <c r="C1516">
        <v>52713.689740000002</v>
      </c>
      <c r="D1516">
        <v>1263794.8321935199</v>
      </c>
      <c r="E1516">
        <v>27.3</v>
      </c>
      <c r="F1516">
        <v>1</v>
      </c>
      <c r="G1516">
        <f>VLOOKUP(A1516,'Dataset historic years'!$A$1:$GA$12652,13,FALSE)</f>
        <v>0.65</v>
      </c>
      <c r="H1516" t="str">
        <f>VLOOKUP(A1516,'Dataset historic years'!$A$1:$GA$12652,14,FALSE)</f>
        <v>2012-Feb-22</v>
      </c>
      <c r="I1516" s="2">
        <f>VLOOKUP(A1516,'Dataset historic years'!$A$1:$GA$12652,15,FALSE)</f>
        <v>6.9444444444444447E-4</v>
      </c>
      <c r="J1516">
        <f>VLOOKUP(A1516,'Dataset historic years'!$A$1:$GA$12652,12,FALSE)</f>
        <v>2012</v>
      </c>
    </row>
    <row r="1517" spans="1:10" x14ac:dyDescent="0.25">
      <c r="A1517">
        <v>3599483</v>
      </c>
      <c r="B1517" t="s">
        <v>8349</v>
      </c>
      <c r="C1517">
        <v>44121.505010000001</v>
      </c>
      <c r="D1517">
        <v>5261904.6460237699</v>
      </c>
      <c r="E1517">
        <v>24.9</v>
      </c>
      <c r="F1517">
        <v>1</v>
      </c>
      <c r="G1517">
        <f>VLOOKUP(A1517,'Dataset historic years'!$A$1:$GA$12652,13,FALSE)</f>
        <v>0.65</v>
      </c>
      <c r="H1517" t="str">
        <f>VLOOKUP(A1517,'Dataset historic years'!$A$1:$GA$12652,14,FALSE)</f>
        <v>2012-Feb-09</v>
      </c>
      <c r="I1517" s="2">
        <f>VLOOKUP(A1517,'Dataset historic years'!$A$1:$GA$12652,15,FALSE)</f>
        <v>4.1666666666666666E-3</v>
      </c>
      <c r="J1517">
        <f>VLOOKUP(A1517,'Dataset historic years'!$A$1:$GA$12652,12,FALSE)</f>
        <v>2012</v>
      </c>
    </row>
    <row r="1518" spans="1:10" x14ac:dyDescent="0.25">
      <c r="A1518">
        <v>3599868</v>
      </c>
      <c r="B1518" t="s">
        <v>8342</v>
      </c>
      <c r="C1518">
        <v>25434.81927</v>
      </c>
      <c r="D1518">
        <v>4414439.47429749</v>
      </c>
      <c r="E1518">
        <v>25.1</v>
      </c>
      <c r="F1518">
        <v>1</v>
      </c>
      <c r="G1518">
        <f>VLOOKUP(A1518,'Dataset historic years'!$A$1:$GA$12652,13,FALSE)</f>
        <v>0.65</v>
      </c>
      <c r="H1518" t="str">
        <f>VLOOKUP(A1518,'Dataset historic years'!$A$1:$GA$12652,14,FALSE)</f>
        <v>2012-Mar-01</v>
      </c>
      <c r="I1518" s="2">
        <f>VLOOKUP(A1518,'Dataset historic years'!$A$1:$GA$12652,15,FALSE)</f>
        <v>6.9444444444444447E-4</v>
      </c>
      <c r="J1518">
        <f>VLOOKUP(A1518,'Dataset historic years'!$A$1:$GA$12652,12,FALSE)</f>
        <v>2012</v>
      </c>
    </row>
    <row r="1519" spans="1:10" x14ac:dyDescent="0.25">
      <c r="A1519">
        <v>3599870</v>
      </c>
      <c r="B1519" t="s">
        <v>8355</v>
      </c>
      <c r="C1519">
        <v>37368.115510000003</v>
      </c>
      <c r="D1519">
        <v>4439973.6914569503</v>
      </c>
      <c r="E1519">
        <v>25.1</v>
      </c>
      <c r="F1519">
        <v>1</v>
      </c>
      <c r="G1519">
        <f>VLOOKUP(A1519,'Dataset historic years'!$A$1:$GA$12652,13,FALSE)</f>
        <v>0.65</v>
      </c>
      <c r="H1519" t="str">
        <f>VLOOKUP(A1519,'Dataset historic years'!$A$1:$GA$12652,14,FALSE)</f>
        <v>2012-Mar-10</v>
      </c>
      <c r="I1519" s="2">
        <f>VLOOKUP(A1519,'Dataset historic years'!$A$1:$GA$12652,15,FALSE)</f>
        <v>6.9444444444444447E-4</v>
      </c>
      <c r="J1519">
        <f>VLOOKUP(A1519,'Dataset historic years'!$A$1:$GA$12652,12,FALSE)</f>
        <v>2012</v>
      </c>
    </row>
    <row r="1520" spans="1:10" x14ac:dyDescent="0.25">
      <c r="A1520">
        <v>3599873</v>
      </c>
      <c r="B1520" t="s">
        <v>8333</v>
      </c>
      <c r="C1520">
        <v>25621.48574</v>
      </c>
      <c r="D1520">
        <v>264578.4338</v>
      </c>
      <c r="E1520">
        <v>29</v>
      </c>
      <c r="F1520">
        <v>1</v>
      </c>
      <c r="G1520">
        <f>VLOOKUP(A1520,'Dataset historic years'!$A$1:$GA$12652,13,FALSE)</f>
        <v>0.65</v>
      </c>
      <c r="H1520" t="str">
        <f>VLOOKUP(A1520,'Dataset historic years'!$A$1:$GA$12652,14,FALSE)</f>
        <v>2012-Mar-01</v>
      </c>
      <c r="I1520" s="2">
        <f>VLOOKUP(A1520,'Dataset historic years'!$A$1:$GA$12652,15,FALSE)</f>
        <v>6.9444444444444447E-4</v>
      </c>
      <c r="J1520">
        <f>VLOOKUP(A1520,'Dataset historic years'!$A$1:$GA$12652,12,FALSE)</f>
        <v>2012</v>
      </c>
    </row>
    <row r="1521" spans="1:10" x14ac:dyDescent="0.25">
      <c r="A1521">
        <v>3600235</v>
      </c>
      <c r="B1521" t="s">
        <v>8347</v>
      </c>
      <c r="C1521">
        <v>34703.76758</v>
      </c>
      <c r="D1521">
        <v>4370439.8534915997</v>
      </c>
      <c r="E1521">
        <v>25.9</v>
      </c>
      <c r="F1521">
        <v>1</v>
      </c>
      <c r="G1521">
        <f>VLOOKUP(A1521,'Dataset historic years'!$A$1:$GA$12652,13,FALSE)</f>
        <v>0.65</v>
      </c>
      <c r="H1521" t="str">
        <f>VLOOKUP(A1521,'Dataset historic years'!$A$1:$GA$12652,14,FALSE)</f>
        <v>2012-Mar-03</v>
      </c>
      <c r="I1521" s="2">
        <f>VLOOKUP(A1521,'Dataset historic years'!$A$1:$GA$12652,15,FALSE)</f>
        <v>6.9444444444444447E-4</v>
      </c>
      <c r="J1521">
        <f>VLOOKUP(A1521,'Dataset historic years'!$A$1:$GA$12652,12,FALSE)</f>
        <v>2012</v>
      </c>
    </row>
    <row r="1522" spans="1:10" x14ac:dyDescent="0.25">
      <c r="A1522">
        <v>3599932</v>
      </c>
      <c r="B1522" t="s">
        <v>8339</v>
      </c>
      <c r="C1522">
        <v>38243.053919999998</v>
      </c>
      <c r="D1522">
        <v>3258721.4437680198</v>
      </c>
      <c r="E1522">
        <v>24.7</v>
      </c>
      <c r="F1522">
        <v>1</v>
      </c>
      <c r="G1522">
        <f>VLOOKUP(A1522,'Dataset historic years'!$A$1:$GA$12652,13,FALSE)</f>
        <v>0.65</v>
      </c>
      <c r="H1522" t="str">
        <f>VLOOKUP(A1522,'Dataset historic years'!$A$1:$GA$12652,14,FALSE)</f>
        <v>2012-Feb-29</v>
      </c>
      <c r="I1522" s="2">
        <f>VLOOKUP(A1522,'Dataset historic years'!$A$1:$GA$12652,15,FALSE)</f>
        <v>6.9444444444444447E-4</v>
      </c>
      <c r="J1522">
        <f>VLOOKUP(A1522,'Dataset historic years'!$A$1:$GA$12652,12,FALSE)</f>
        <v>2012</v>
      </c>
    </row>
    <row r="1523" spans="1:10" x14ac:dyDescent="0.25">
      <c r="A1523">
        <v>3600004</v>
      </c>
      <c r="B1523" t="s">
        <v>8340</v>
      </c>
      <c r="C1523">
        <v>15429.57314</v>
      </c>
      <c r="D1523">
        <v>1386757.11559555</v>
      </c>
      <c r="E1523">
        <v>27.6</v>
      </c>
      <c r="F1523">
        <v>1</v>
      </c>
      <c r="G1523">
        <f>VLOOKUP(A1523,'Dataset historic years'!$A$1:$GA$12652,13,FALSE)</f>
        <v>0.65</v>
      </c>
      <c r="H1523" t="str">
        <f>VLOOKUP(A1523,'Dataset historic years'!$A$1:$GA$12652,14,FALSE)</f>
        <v>2012-Feb-18</v>
      </c>
      <c r="I1523" s="2">
        <f>VLOOKUP(A1523,'Dataset historic years'!$A$1:$GA$12652,15,FALSE)</f>
        <v>1.3888888888888889E-3</v>
      </c>
      <c r="J1523">
        <f>VLOOKUP(A1523,'Dataset historic years'!$A$1:$GA$12652,12,FALSE)</f>
        <v>2012</v>
      </c>
    </row>
    <row r="1524" spans="1:10" x14ac:dyDescent="0.25">
      <c r="A1524">
        <v>3599404</v>
      </c>
      <c r="B1524" t="s">
        <v>8359</v>
      </c>
      <c r="C1524">
        <v>25311.48632</v>
      </c>
      <c r="D1524">
        <v>5287282.87748418</v>
      </c>
      <c r="E1524">
        <v>25.1</v>
      </c>
      <c r="F1524">
        <v>1</v>
      </c>
      <c r="G1524">
        <f>VLOOKUP(A1524,'Dataset historic years'!$A$1:$GA$12652,13,FALSE)</f>
        <v>0.65</v>
      </c>
      <c r="H1524" t="str">
        <f>VLOOKUP(A1524,'Dataset historic years'!$A$1:$GA$12652,14,FALSE)</f>
        <v>2012-Feb-24</v>
      </c>
      <c r="I1524" s="2">
        <f>VLOOKUP(A1524,'Dataset historic years'!$A$1:$GA$12652,15,FALSE)</f>
        <v>6.9444444444444447E-4</v>
      </c>
      <c r="J1524">
        <f>VLOOKUP(A1524,'Dataset historic years'!$A$1:$GA$12652,12,FALSE)</f>
        <v>2012</v>
      </c>
    </row>
    <row r="1525" spans="1:10" x14ac:dyDescent="0.25">
      <c r="A1525">
        <v>3600006</v>
      </c>
      <c r="B1525" t="s">
        <v>8361</v>
      </c>
      <c r="C1525">
        <v>34256.645960000002</v>
      </c>
      <c r="D1525">
        <v>4987030.9469999997</v>
      </c>
      <c r="E1525">
        <v>23.9</v>
      </c>
      <c r="F1525">
        <v>1</v>
      </c>
      <c r="G1525">
        <f>VLOOKUP(A1525,'Dataset historic years'!$A$1:$GA$12652,13,FALSE)</f>
        <v>0.75</v>
      </c>
      <c r="H1525" t="str">
        <f>VLOOKUP(A1525,'Dataset historic years'!$A$1:$GA$12652,14,FALSE)</f>
        <v>2014-Feb-23</v>
      </c>
      <c r="I1525" s="2">
        <f>VLOOKUP(A1525,'Dataset historic years'!$A$1:$GA$12652,15,FALSE)</f>
        <v>0.70347222222222228</v>
      </c>
      <c r="J1525">
        <f>VLOOKUP(A1525,'Dataset historic years'!$A$1:$GA$12652,12,FALSE)</f>
        <v>2014</v>
      </c>
    </row>
    <row r="1526" spans="1:10" x14ac:dyDescent="0.25">
      <c r="A1526">
        <v>3599405</v>
      </c>
      <c r="B1526" t="s">
        <v>8373</v>
      </c>
      <c r="C1526">
        <v>44887.690210000001</v>
      </c>
      <c r="D1526">
        <v>3475562.61386644</v>
      </c>
      <c r="E1526">
        <v>24.6</v>
      </c>
      <c r="F1526">
        <v>1</v>
      </c>
      <c r="G1526">
        <f>VLOOKUP(A1526,'Dataset historic years'!$A$1:$GA$12652,13,FALSE)</f>
        <v>0.65</v>
      </c>
      <c r="H1526" t="str">
        <f>VLOOKUP(A1526,'Dataset historic years'!$A$1:$GA$12652,14,FALSE)</f>
        <v>2012-Feb-22</v>
      </c>
      <c r="I1526" s="2">
        <f>VLOOKUP(A1526,'Dataset historic years'!$A$1:$GA$12652,15,FALSE)</f>
        <v>6.9444444444444447E-4</v>
      </c>
      <c r="J1526">
        <f>VLOOKUP(A1526,'Dataset historic years'!$A$1:$GA$12652,12,FALSE)</f>
        <v>2012</v>
      </c>
    </row>
    <row r="1527" spans="1:10" x14ac:dyDescent="0.25">
      <c r="A1527">
        <v>3599601</v>
      </c>
      <c r="B1527" t="s">
        <v>8357</v>
      </c>
      <c r="C1527">
        <v>35057.105790000001</v>
      </c>
      <c r="D1527">
        <v>3457793.6032646401</v>
      </c>
      <c r="E1527">
        <v>26.6</v>
      </c>
      <c r="F1527">
        <v>1</v>
      </c>
      <c r="G1527">
        <f>VLOOKUP(A1527,'Dataset historic years'!$A$1:$GA$12652,13,FALSE)</f>
        <v>0.65</v>
      </c>
      <c r="H1527" t="str">
        <f>VLOOKUP(A1527,'Dataset historic years'!$A$1:$GA$12652,14,FALSE)</f>
        <v>2012-Mar-04</v>
      </c>
      <c r="I1527" s="2">
        <f>VLOOKUP(A1527,'Dataset historic years'!$A$1:$GA$12652,15,FALSE)</f>
        <v>6.9444444444444447E-4</v>
      </c>
      <c r="J1527">
        <f>VLOOKUP(A1527,'Dataset historic years'!$A$1:$GA$12652,12,FALSE)</f>
        <v>2012</v>
      </c>
    </row>
    <row r="1528" spans="1:10" x14ac:dyDescent="0.25">
      <c r="A1528">
        <v>3601343</v>
      </c>
      <c r="B1528" t="s">
        <v>8353</v>
      </c>
      <c r="C1528">
        <v>33677.046399999999</v>
      </c>
      <c r="D1528">
        <v>7163977.2509494601</v>
      </c>
      <c r="E1528">
        <v>26</v>
      </c>
      <c r="F1528">
        <v>1</v>
      </c>
      <c r="G1528">
        <f>VLOOKUP(A1528,'Dataset historic years'!$A$1:$GA$12652,13,FALSE)</f>
        <v>0.65</v>
      </c>
      <c r="H1528" t="str">
        <f>VLOOKUP(A1528,'Dataset historic years'!$A$1:$GA$12652,14,FALSE)</f>
        <v>2012-Mar-17</v>
      </c>
      <c r="I1528" s="2">
        <f>VLOOKUP(A1528,'Dataset historic years'!$A$1:$GA$12652,15,FALSE)</f>
        <v>6.9444444444444447E-4</v>
      </c>
      <c r="J1528">
        <f>VLOOKUP(A1528,'Dataset historic years'!$A$1:$GA$12652,12,FALSE)</f>
        <v>2012</v>
      </c>
    </row>
    <row r="1529" spans="1:10" x14ac:dyDescent="0.25">
      <c r="A1529">
        <v>3600481</v>
      </c>
      <c r="B1529" t="s">
        <v>402</v>
      </c>
      <c r="C1529">
        <v>33814.543230000003</v>
      </c>
      <c r="D1529">
        <v>11864758.492664</v>
      </c>
      <c r="E1529">
        <v>21.2</v>
      </c>
      <c r="F1529">
        <v>1</v>
      </c>
      <c r="G1529">
        <f>VLOOKUP(A1529,'Dataset historic years'!$A$1:$GA$12652,13,FALSE)</f>
        <v>0.65</v>
      </c>
      <c r="H1529" t="str">
        <f>VLOOKUP(A1529,'Dataset historic years'!$A$1:$GA$12652,14,FALSE)</f>
        <v>2012-Mar-23</v>
      </c>
      <c r="I1529" s="2">
        <f>VLOOKUP(A1529,'Dataset historic years'!$A$1:$GA$12652,15,FALSE)</f>
        <v>6.9444444444444447E-4</v>
      </c>
      <c r="J1529">
        <f>VLOOKUP(A1529,'Dataset historic years'!$A$1:$GA$12652,12,FALSE)</f>
        <v>2012</v>
      </c>
    </row>
    <row r="1530" spans="1:10" x14ac:dyDescent="0.25">
      <c r="A1530">
        <v>3601275</v>
      </c>
      <c r="B1530" t="s">
        <v>8362</v>
      </c>
      <c r="C1530">
        <v>36081.70162</v>
      </c>
      <c r="D1530">
        <v>2372766.4006270999</v>
      </c>
      <c r="E1530">
        <v>25.5</v>
      </c>
      <c r="F1530">
        <v>1</v>
      </c>
      <c r="G1530">
        <f>VLOOKUP(A1530,'Dataset historic years'!$A$1:$GA$12652,13,FALSE)</f>
        <v>0.65</v>
      </c>
      <c r="H1530" t="str">
        <f>VLOOKUP(A1530,'Dataset historic years'!$A$1:$GA$12652,14,FALSE)</f>
        <v>2012-Apr-01</v>
      </c>
      <c r="I1530" s="2">
        <f>VLOOKUP(A1530,'Dataset historic years'!$A$1:$GA$12652,15,FALSE)</f>
        <v>6.9444444444444447E-4</v>
      </c>
      <c r="J1530">
        <f>VLOOKUP(A1530,'Dataset historic years'!$A$1:$GA$12652,12,FALSE)</f>
        <v>2012</v>
      </c>
    </row>
    <row r="1531" spans="1:10" x14ac:dyDescent="0.25">
      <c r="A1531">
        <v>3600476</v>
      </c>
      <c r="B1531" t="s">
        <v>8358</v>
      </c>
      <c r="C1531">
        <v>20519.98472</v>
      </c>
      <c r="D1531">
        <v>3934594.9709999999</v>
      </c>
      <c r="E1531">
        <v>26.7</v>
      </c>
      <c r="F1531">
        <v>1</v>
      </c>
      <c r="G1531">
        <f>VLOOKUP(A1531,'Dataset historic years'!$A$1:$GA$12652,13,FALSE)</f>
        <v>0.65</v>
      </c>
      <c r="H1531" t="str">
        <f>VLOOKUP(A1531,'Dataset historic years'!$A$1:$GA$12652,14,FALSE)</f>
        <v>2012-Mar-10</v>
      </c>
      <c r="I1531" s="2">
        <f>VLOOKUP(A1531,'Dataset historic years'!$A$1:$GA$12652,15,FALSE)</f>
        <v>6.9444444444444447E-4</v>
      </c>
      <c r="J1531">
        <f>VLOOKUP(A1531,'Dataset historic years'!$A$1:$GA$12652,12,FALSE)</f>
        <v>2012</v>
      </c>
    </row>
    <row r="1532" spans="1:10" x14ac:dyDescent="0.25">
      <c r="A1532">
        <v>3601277</v>
      </c>
      <c r="B1532" t="s">
        <v>8375</v>
      </c>
      <c r="C1532">
        <v>45850.802029999999</v>
      </c>
      <c r="D1532">
        <v>3769704.6386221</v>
      </c>
      <c r="E1532">
        <v>26</v>
      </c>
      <c r="F1532">
        <v>1</v>
      </c>
      <c r="G1532">
        <f>VLOOKUP(A1532,'Dataset historic years'!$A$1:$GA$12652,13,FALSE)</f>
        <v>0.65</v>
      </c>
      <c r="H1532" t="str">
        <f>VLOOKUP(A1532,'Dataset historic years'!$A$1:$GA$12652,14,FALSE)</f>
        <v>2012-Mar-13</v>
      </c>
      <c r="I1532" s="2">
        <f>VLOOKUP(A1532,'Dataset historic years'!$A$1:$GA$12652,15,FALSE)</f>
        <v>6.9444444444444447E-4</v>
      </c>
      <c r="J1532">
        <f>VLOOKUP(A1532,'Dataset historic years'!$A$1:$GA$12652,12,FALSE)</f>
        <v>2012</v>
      </c>
    </row>
    <row r="1533" spans="1:10" x14ac:dyDescent="0.25">
      <c r="A1533">
        <v>3600477</v>
      </c>
      <c r="B1533" t="s">
        <v>8384</v>
      </c>
      <c r="C1533">
        <v>39735.51079</v>
      </c>
      <c r="D1533">
        <v>7110012.0333954301</v>
      </c>
      <c r="E1533">
        <v>24</v>
      </c>
      <c r="F1533">
        <v>1</v>
      </c>
      <c r="G1533">
        <f>VLOOKUP(A1533,'Dataset historic years'!$A$1:$GA$12652,13,FALSE)</f>
        <v>0.65</v>
      </c>
      <c r="H1533" t="str">
        <f>VLOOKUP(A1533,'Dataset historic years'!$A$1:$GA$12652,14,FALSE)</f>
        <v>2012-Feb-29</v>
      </c>
      <c r="I1533" s="2">
        <f>VLOOKUP(A1533,'Dataset historic years'!$A$1:$GA$12652,15,FALSE)</f>
        <v>6.9444444444444447E-4</v>
      </c>
      <c r="J1533">
        <f>VLOOKUP(A1533,'Dataset historic years'!$A$1:$GA$12652,12,FALSE)</f>
        <v>2012</v>
      </c>
    </row>
    <row r="1534" spans="1:10" x14ac:dyDescent="0.25">
      <c r="A1534">
        <v>3601278</v>
      </c>
      <c r="B1534" t="s">
        <v>8376</v>
      </c>
      <c r="C1534">
        <v>41841.267699999997</v>
      </c>
      <c r="D1534">
        <v>5297127.1952390997</v>
      </c>
      <c r="E1534">
        <v>25.4</v>
      </c>
      <c r="F1534">
        <v>1</v>
      </c>
      <c r="G1534">
        <f>VLOOKUP(A1534,'Dataset historic years'!$A$1:$GA$12652,13,FALSE)</f>
        <v>0.65</v>
      </c>
      <c r="H1534" t="str">
        <f>VLOOKUP(A1534,'Dataset historic years'!$A$1:$GA$12652,14,FALSE)</f>
        <v>2012-Mar-22</v>
      </c>
      <c r="I1534" s="2">
        <f>VLOOKUP(A1534,'Dataset historic years'!$A$1:$GA$12652,15,FALSE)</f>
        <v>1.3888888888888889E-3</v>
      </c>
      <c r="J1534">
        <f>VLOOKUP(A1534,'Dataset historic years'!$A$1:$GA$12652,12,FALSE)</f>
        <v>2012</v>
      </c>
    </row>
    <row r="1535" spans="1:10" x14ac:dyDescent="0.25">
      <c r="A1535">
        <v>3601298</v>
      </c>
      <c r="B1535" t="s">
        <v>8366</v>
      </c>
      <c r="C1535">
        <v>50877.338490000002</v>
      </c>
      <c r="D1535">
        <v>2354302.9716725498</v>
      </c>
      <c r="E1535">
        <v>26.1</v>
      </c>
      <c r="F1535">
        <v>1</v>
      </c>
      <c r="G1535">
        <f>VLOOKUP(A1535,'Dataset historic years'!$A$1:$GA$12652,13,FALSE)</f>
        <v>0.65</v>
      </c>
      <c r="H1535" t="str">
        <f>VLOOKUP(A1535,'Dataset historic years'!$A$1:$GA$12652,14,FALSE)</f>
        <v>2012-Mar-25</v>
      </c>
      <c r="I1535" s="2">
        <f>VLOOKUP(A1535,'Dataset historic years'!$A$1:$GA$12652,15,FALSE)</f>
        <v>6.9444444444444447E-4</v>
      </c>
      <c r="J1535">
        <f>VLOOKUP(A1535,'Dataset historic years'!$A$1:$GA$12652,12,FALSE)</f>
        <v>2012</v>
      </c>
    </row>
    <row r="1536" spans="1:10" x14ac:dyDescent="0.25">
      <c r="A1536">
        <v>3601299</v>
      </c>
      <c r="B1536" t="s">
        <v>8369</v>
      </c>
      <c r="C1536">
        <v>35417.962619999998</v>
      </c>
      <c r="D1536">
        <v>2920351.4520176998</v>
      </c>
      <c r="E1536">
        <v>27</v>
      </c>
      <c r="F1536">
        <v>1</v>
      </c>
      <c r="G1536">
        <f>VLOOKUP(A1536,'Dataset historic years'!$A$1:$GA$12652,13,FALSE)</f>
        <v>0.65</v>
      </c>
      <c r="H1536" t="str">
        <f>VLOOKUP(A1536,'Dataset historic years'!$A$1:$GA$12652,14,FALSE)</f>
        <v>2012-Mar-16</v>
      </c>
      <c r="I1536" s="2">
        <f>VLOOKUP(A1536,'Dataset historic years'!$A$1:$GA$12652,15,FALSE)</f>
        <v>5.7638888888888892E-2</v>
      </c>
      <c r="J1536">
        <f>VLOOKUP(A1536,'Dataset historic years'!$A$1:$GA$12652,12,FALSE)</f>
        <v>2012</v>
      </c>
    </row>
    <row r="1537" spans="1:10" x14ac:dyDescent="0.25">
      <c r="A1537">
        <v>3600479</v>
      </c>
      <c r="B1537" t="s">
        <v>8392</v>
      </c>
      <c r="C1537">
        <v>33110.667710000002</v>
      </c>
      <c r="D1537">
        <v>5953252.1434601303</v>
      </c>
      <c r="E1537">
        <v>25.1</v>
      </c>
      <c r="F1537">
        <v>1</v>
      </c>
      <c r="G1537">
        <f>VLOOKUP(A1537,'Dataset historic years'!$A$1:$GA$12652,13,FALSE)</f>
        <v>0.65</v>
      </c>
      <c r="H1537" t="str">
        <f>VLOOKUP(A1537,'Dataset historic years'!$A$1:$GA$12652,14,FALSE)</f>
        <v>2012-Mar-06</v>
      </c>
      <c r="I1537" s="2">
        <f>VLOOKUP(A1537,'Dataset historic years'!$A$1:$GA$12652,15,FALSE)</f>
        <v>6.9444444444444447E-4</v>
      </c>
      <c r="J1537">
        <f>VLOOKUP(A1537,'Dataset historic years'!$A$1:$GA$12652,12,FALSE)</f>
        <v>2012</v>
      </c>
    </row>
    <row r="1538" spans="1:10" x14ac:dyDescent="0.25">
      <c r="A1538">
        <v>3601281</v>
      </c>
      <c r="B1538" t="s">
        <v>8424</v>
      </c>
      <c r="C1538">
        <v>49468.414120000001</v>
      </c>
      <c r="D1538">
        <v>1387627.1618476801</v>
      </c>
      <c r="E1538">
        <v>25.1</v>
      </c>
      <c r="F1538">
        <v>1</v>
      </c>
      <c r="G1538">
        <f>VLOOKUP(A1538,'Dataset historic years'!$A$1:$GA$12652,13,FALSE)</f>
        <v>0.65</v>
      </c>
      <c r="H1538" t="str">
        <f>VLOOKUP(A1538,'Dataset historic years'!$A$1:$GA$12652,14,FALSE)</f>
        <v>2012-Mar-12</v>
      </c>
      <c r="I1538" s="2">
        <f>VLOOKUP(A1538,'Dataset historic years'!$A$1:$GA$12652,15,FALSE)</f>
        <v>6.9444444444444447E-4</v>
      </c>
      <c r="J1538">
        <f>VLOOKUP(A1538,'Dataset historic years'!$A$1:$GA$12652,12,FALSE)</f>
        <v>2012</v>
      </c>
    </row>
    <row r="1539" spans="1:10" x14ac:dyDescent="0.25">
      <c r="A1539">
        <v>3601335</v>
      </c>
      <c r="B1539" t="s">
        <v>8371</v>
      </c>
      <c r="C1539">
        <v>44370.151319999997</v>
      </c>
      <c r="D1539">
        <v>2788497.2208207399</v>
      </c>
      <c r="E1539">
        <v>23.3</v>
      </c>
      <c r="F1539">
        <v>1</v>
      </c>
      <c r="G1539">
        <f>VLOOKUP(A1539,'Dataset historic years'!$A$1:$GA$12652,13,FALSE)</f>
        <v>0.65</v>
      </c>
      <c r="H1539" t="str">
        <f>VLOOKUP(A1539,'Dataset historic years'!$A$1:$GA$12652,14,FALSE)</f>
        <v>2012-Mar-12</v>
      </c>
      <c r="I1539" s="2">
        <f>VLOOKUP(A1539,'Dataset historic years'!$A$1:$GA$12652,15,FALSE)</f>
        <v>6.9444444444444447E-4</v>
      </c>
      <c r="J1539">
        <f>VLOOKUP(A1539,'Dataset historic years'!$A$1:$GA$12652,12,FALSE)</f>
        <v>2012</v>
      </c>
    </row>
    <row r="1540" spans="1:10" x14ac:dyDescent="0.25">
      <c r="A1540">
        <v>3601337</v>
      </c>
      <c r="B1540" t="s">
        <v>8378</v>
      </c>
      <c r="C1540">
        <v>14037.903829999999</v>
      </c>
      <c r="D1540">
        <v>1249134.3606118199</v>
      </c>
      <c r="E1540">
        <v>29.574999999999999</v>
      </c>
      <c r="F1540">
        <v>1</v>
      </c>
      <c r="G1540">
        <f>VLOOKUP(A1540,'Dataset historic years'!$A$1:$GA$12652,13,FALSE)</f>
        <v>0.65</v>
      </c>
      <c r="H1540" t="str">
        <f>VLOOKUP(A1540,'Dataset historic years'!$A$1:$GA$12652,14,FALSE)</f>
        <v>2012-Mar-02</v>
      </c>
      <c r="I1540" s="2">
        <f>VLOOKUP(A1540,'Dataset historic years'!$A$1:$GA$12652,15,FALSE)</f>
        <v>5.5555555555555558E-3</v>
      </c>
      <c r="J1540">
        <f>VLOOKUP(A1540,'Dataset historic years'!$A$1:$GA$12652,12,FALSE)</f>
        <v>2012</v>
      </c>
    </row>
    <row r="1541" spans="1:10" x14ac:dyDescent="0.25">
      <c r="A1541">
        <v>3600564</v>
      </c>
      <c r="B1541" t="s">
        <v>8382</v>
      </c>
      <c r="C1541">
        <v>25815.20724</v>
      </c>
      <c r="D1541">
        <v>6715869.8463791497</v>
      </c>
      <c r="E1541">
        <v>26.1</v>
      </c>
      <c r="F1541">
        <v>1</v>
      </c>
      <c r="G1541">
        <f>VLOOKUP(A1541,'Dataset historic years'!$A$1:$GA$12652,13,FALSE)</f>
        <v>0.65</v>
      </c>
      <c r="H1541" t="str">
        <f>VLOOKUP(A1541,'Dataset historic years'!$A$1:$GA$12652,14,FALSE)</f>
        <v>2012-Mar-07</v>
      </c>
      <c r="I1541" s="2">
        <f>VLOOKUP(A1541,'Dataset historic years'!$A$1:$GA$12652,15,FALSE)</f>
        <v>1.1111111111111112E-2</v>
      </c>
      <c r="J1541">
        <f>VLOOKUP(A1541,'Dataset historic years'!$A$1:$GA$12652,12,FALSE)</f>
        <v>2012</v>
      </c>
    </row>
    <row r="1542" spans="1:10" x14ac:dyDescent="0.25">
      <c r="A1542">
        <v>3601339</v>
      </c>
      <c r="B1542" t="s">
        <v>8389</v>
      </c>
      <c r="C1542">
        <v>29503.95937</v>
      </c>
      <c r="D1542">
        <v>4729522.3136142604</v>
      </c>
      <c r="E1542">
        <v>26.5</v>
      </c>
      <c r="F1542">
        <v>1</v>
      </c>
      <c r="G1542">
        <f>VLOOKUP(A1542,'Dataset historic years'!$A$1:$GA$12652,13,FALSE)</f>
        <v>0.65</v>
      </c>
      <c r="H1542" t="str">
        <f>VLOOKUP(A1542,'Dataset historic years'!$A$1:$GA$12652,14,FALSE)</f>
        <v>2012-Mar-05</v>
      </c>
      <c r="I1542" s="2">
        <f>VLOOKUP(A1542,'Dataset historic years'!$A$1:$GA$12652,15,FALSE)</f>
        <v>4.1666666666666666E-3</v>
      </c>
      <c r="J1542">
        <f>VLOOKUP(A1542,'Dataset historic years'!$A$1:$GA$12652,12,FALSE)</f>
        <v>2012</v>
      </c>
    </row>
    <row r="1543" spans="1:10" x14ac:dyDescent="0.25">
      <c r="A1543">
        <v>3601407</v>
      </c>
      <c r="B1543" t="s">
        <v>8391</v>
      </c>
      <c r="C1543">
        <v>25936.90612</v>
      </c>
      <c r="D1543">
        <v>5522651.2800286999</v>
      </c>
      <c r="E1543">
        <v>25.2</v>
      </c>
      <c r="F1543">
        <v>1</v>
      </c>
      <c r="G1543">
        <f>VLOOKUP(A1543,'Dataset historic years'!$A$1:$GA$12652,13,FALSE)</f>
        <v>-0.03</v>
      </c>
      <c r="H1543" t="str">
        <f>VLOOKUP(A1543,'Dataset historic years'!$A$1:$GA$12652,14,FALSE)</f>
        <v>1937-Apr-28</v>
      </c>
      <c r="I1543" s="2">
        <f>VLOOKUP(A1543,'Dataset historic years'!$A$1:$GA$12652,15,FALSE)</f>
        <v>0.84166666666666667</v>
      </c>
      <c r="J1543">
        <f>VLOOKUP(A1543,'Dataset historic years'!$A$1:$GA$12652,12,FALSE)</f>
        <v>1937</v>
      </c>
    </row>
    <row r="1544" spans="1:10" x14ac:dyDescent="0.25">
      <c r="A1544">
        <v>3600559</v>
      </c>
      <c r="B1544" t="s">
        <v>8388</v>
      </c>
      <c r="C1544">
        <v>31098.190999999999</v>
      </c>
      <c r="D1544">
        <v>7370679.5301271304</v>
      </c>
      <c r="E1544">
        <v>25.3</v>
      </c>
      <c r="F1544">
        <v>1</v>
      </c>
      <c r="G1544">
        <f>VLOOKUP(A1544,'Dataset historic years'!$A$1:$GA$12652,13,FALSE)</f>
        <v>0.65</v>
      </c>
      <c r="H1544" t="str">
        <f>VLOOKUP(A1544,'Dataset historic years'!$A$1:$GA$12652,14,FALSE)</f>
        <v>2012-Mar-01</v>
      </c>
      <c r="I1544" s="2">
        <f>VLOOKUP(A1544,'Dataset historic years'!$A$1:$GA$12652,15,FALSE)</f>
        <v>1.3888888888888889E-3</v>
      </c>
      <c r="J1544">
        <f>VLOOKUP(A1544,'Dataset historic years'!$A$1:$GA$12652,12,FALSE)</f>
        <v>2012</v>
      </c>
    </row>
    <row r="1545" spans="1:10" x14ac:dyDescent="0.25">
      <c r="A1545">
        <v>3601929</v>
      </c>
      <c r="B1545" t="s">
        <v>8404</v>
      </c>
      <c r="C1545">
        <v>52814.11997</v>
      </c>
      <c r="D1545">
        <v>517248.3836</v>
      </c>
      <c r="E1545">
        <v>27.7</v>
      </c>
      <c r="F1545">
        <v>1</v>
      </c>
      <c r="G1545">
        <f>VLOOKUP(A1545,'Dataset historic years'!$A$1:$GA$12652,13,FALSE)</f>
        <v>0.65</v>
      </c>
      <c r="H1545" t="str">
        <f>VLOOKUP(A1545,'Dataset historic years'!$A$1:$GA$12652,14,FALSE)</f>
        <v>2012-Apr-04</v>
      </c>
      <c r="I1545" s="2">
        <f>VLOOKUP(A1545,'Dataset historic years'!$A$1:$GA$12652,15,FALSE)</f>
        <v>6.9444444444444447E-4</v>
      </c>
      <c r="J1545">
        <f>VLOOKUP(A1545,'Dataset historic years'!$A$1:$GA$12652,12,FALSE)</f>
        <v>2012</v>
      </c>
    </row>
    <row r="1546" spans="1:10" x14ac:dyDescent="0.25">
      <c r="A1546">
        <v>3602155</v>
      </c>
      <c r="B1546" t="s">
        <v>8402</v>
      </c>
      <c r="C1546">
        <v>43906.942799999997</v>
      </c>
      <c r="D1546">
        <v>4517297.4645078797</v>
      </c>
      <c r="E1546">
        <v>25.6</v>
      </c>
      <c r="F1546">
        <v>1</v>
      </c>
      <c r="G1546">
        <f>VLOOKUP(A1546,'Dataset historic years'!$A$1:$GA$12652,13,FALSE)</f>
        <v>0.65</v>
      </c>
      <c r="H1546" t="str">
        <f>VLOOKUP(A1546,'Dataset historic years'!$A$1:$GA$12652,14,FALSE)</f>
        <v>2012-Mar-17</v>
      </c>
      <c r="I1546" s="2">
        <f>VLOOKUP(A1546,'Dataset historic years'!$A$1:$GA$12652,15,FALSE)</f>
        <v>2.5694444444444443E-2</v>
      </c>
      <c r="J1546">
        <f>VLOOKUP(A1546,'Dataset historic years'!$A$1:$GA$12652,12,FALSE)</f>
        <v>2012</v>
      </c>
    </row>
    <row r="1547" spans="1:10" x14ac:dyDescent="0.25">
      <c r="A1547">
        <v>3601558</v>
      </c>
      <c r="B1547" t="s">
        <v>8417</v>
      </c>
      <c r="C1547">
        <v>56342.398509999999</v>
      </c>
      <c r="D1547">
        <v>942145.88800000004</v>
      </c>
      <c r="E1547">
        <v>27.2</v>
      </c>
      <c r="F1547">
        <v>1</v>
      </c>
      <c r="G1547">
        <f>VLOOKUP(A1547,'Dataset historic years'!$A$1:$GA$12652,13,FALSE)</f>
        <v>0.65</v>
      </c>
      <c r="H1547" t="str">
        <f>VLOOKUP(A1547,'Dataset historic years'!$A$1:$GA$12652,14,FALSE)</f>
        <v>2012-Mar-19</v>
      </c>
      <c r="I1547" s="2">
        <f>VLOOKUP(A1547,'Dataset historic years'!$A$1:$GA$12652,15,FALSE)</f>
        <v>0.13125000000000001</v>
      </c>
      <c r="J1547">
        <f>VLOOKUP(A1547,'Dataset historic years'!$A$1:$GA$12652,12,FALSE)</f>
        <v>2012</v>
      </c>
    </row>
    <row r="1548" spans="1:10" x14ac:dyDescent="0.25">
      <c r="A1548">
        <v>3601401</v>
      </c>
      <c r="B1548" t="s">
        <v>8422</v>
      </c>
      <c r="C1548">
        <v>35481.80618</v>
      </c>
      <c r="D1548">
        <v>4600206.0402014302</v>
      </c>
      <c r="E1548">
        <v>25.6</v>
      </c>
      <c r="F1548">
        <v>1</v>
      </c>
      <c r="G1548">
        <f>VLOOKUP(A1548,'Dataset historic years'!$A$1:$GA$12652,13,FALSE)</f>
        <v>0.65</v>
      </c>
      <c r="H1548" t="str">
        <f>VLOOKUP(A1548,'Dataset historic years'!$A$1:$GA$12652,14,FALSE)</f>
        <v>2012-Mar-27</v>
      </c>
      <c r="I1548" s="2">
        <f>VLOOKUP(A1548,'Dataset historic years'!$A$1:$GA$12652,15,FALSE)</f>
        <v>0.39791666666666664</v>
      </c>
      <c r="J1548">
        <f>VLOOKUP(A1548,'Dataset historic years'!$A$1:$GA$12652,12,FALSE)</f>
        <v>2012</v>
      </c>
    </row>
    <row r="1549" spans="1:10" x14ac:dyDescent="0.25">
      <c r="A1549">
        <v>3601403</v>
      </c>
      <c r="B1549" t="s">
        <v>8395</v>
      </c>
      <c r="C1549">
        <v>25996.585279999999</v>
      </c>
      <c r="D1549">
        <v>129400.6017</v>
      </c>
      <c r="E1549">
        <v>28</v>
      </c>
      <c r="F1549">
        <v>1</v>
      </c>
      <c r="G1549">
        <f>VLOOKUP(A1549,'Dataset historic years'!$A$1:$GA$12652,13,FALSE)</f>
        <v>0.65</v>
      </c>
      <c r="H1549" t="str">
        <f>VLOOKUP(A1549,'Dataset historic years'!$A$1:$GA$12652,14,FALSE)</f>
        <v>2012-Mar-14</v>
      </c>
      <c r="I1549" s="2">
        <f>VLOOKUP(A1549,'Dataset historic years'!$A$1:$GA$12652,15,FALSE)</f>
        <v>6.9444444444444447E-4</v>
      </c>
      <c r="J1549">
        <f>VLOOKUP(A1549,'Dataset historic years'!$A$1:$GA$12652,12,FALSE)</f>
        <v>2012</v>
      </c>
    </row>
    <row r="1550" spans="1:10" x14ac:dyDescent="0.25">
      <c r="A1550">
        <v>3602024</v>
      </c>
      <c r="B1550" t="s">
        <v>8400</v>
      </c>
      <c r="C1550">
        <v>38336.173669999996</v>
      </c>
      <c r="D1550">
        <v>713004.88580000005</v>
      </c>
      <c r="E1550">
        <v>28.6</v>
      </c>
      <c r="F1550">
        <v>1</v>
      </c>
      <c r="G1550">
        <f>VLOOKUP(A1550,'Dataset historic years'!$A$1:$GA$12652,13,FALSE)</f>
        <v>0.65</v>
      </c>
      <c r="H1550" t="str">
        <f>VLOOKUP(A1550,'Dataset historic years'!$A$1:$GA$12652,14,FALSE)</f>
        <v>2012-Apr-03</v>
      </c>
      <c r="I1550" s="2">
        <f>VLOOKUP(A1550,'Dataset historic years'!$A$1:$GA$12652,15,FALSE)</f>
        <v>6.9444444444444447E-4</v>
      </c>
      <c r="J1550">
        <f>VLOOKUP(A1550,'Dataset historic years'!$A$1:$GA$12652,12,FALSE)</f>
        <v>2012</v>
      </c>
    </row>
    <row r="1551" spans="1:10" x14ac:dyDescent="0.25">
      <c r="A1551">
        <v>3601574</v>
      </c>
      <c r="B1551" t="s">
        <v>8397</v>
      </c>
      <c r="C1551">
        <v>25607.545989999999</v>
      </c>
      <c r="D1551">
        <v>190530.43530000001</v>
      </c>
      <c r="E1551">
        <v>29.2</v>
      </c>
      <c r="F1551">
        <v>1</v>
      </c>
      <c r="G1551">
        <f>VLOOKUP(A1551,'Dataset historic years'!$A$1:$GA$12652,13,FALSE)</f>
        <v>0.65</v>
      </c>
      <c r="H1551" t="str">
        <f>VLOOKUP(A1551,'Dataset historic years'!$A$1:$GA$12652,14,FALSE)</f>
        <v>2012-Mar-21</v>
      </c>
      <c r="I1551" s="2">
        <f>VLOOKUP(A1551,'Dataset historic years'!$A$1:$GA$12652,15,FALSE)</f>
        <v>2.8472222222222222E-2</v>
      </c>
      <c r="J1551">
        <f>VLOOKUP(A1551,'Dataset historic years'!$A$1:$GA$12652,12,FALSE)</f>
        <v>2012</v>
      </c>
    </row>
    <row r="1552" spans="1:10" x14ac:dyDescent="0.25">
      <c r="A1552">
        <v>3601409</v>
      </c>
      <c r="B1552" t="s">
        <v>8412</v>
      </c>
      <c r="C1552">
        <v>40874.446980000001</v>
      </c>
      <c r="D1552">
        <v>7260219.9036701396</v>
      </c>
      <c r="E1552">
        <v>25</v>
      </c>
      <c r="F1552">
        <v>1</v>
      </c>
      <c r="G1552">
        <f>VLOOKUP(A1552,'Dataset historic years'!$A$1:$GA$12652,13,FALSE)</f>
        <v>0.65</v>
      </c>
      <c r="H1552" t="str">
        <f>VLOOKUP(A1552,'Dataset historic years'!$A$1:$GA$12652,14,FALSE)</f>
        <v>2012-Mar-18</v>
      </c>
      <c r="I1552" s="2">
        <f>VLOOKUP(A1552,'Dataset historic years'!$A$1:$GA$12652,15,FALSE)</f>
        <v>6.9444444444444447E-4</v>
      </c>
      <c r="J1552">
        <f>VLOOKUP(A1552,'Dataset historic years'!$A$1:$GA$12652,12,FALSE)</f>
        <v>2012</v>
      </c>
    </row>
    <row r="1553" spans="1:10" x14ac:dyDescent="0.25">
      <c r="A1553">
        <v>3601410</v>
      </c>
      <c r="B1553" t="s">
        <v>8390</v>
      </c>
      <c r="C1553">
        <v>23747.28213</v>
      </c>
      <c r="D1553">
        <v>5977766.83617575</v>
      </c>
      <c r="E1553">
        <v>25.3</v>
      </c>
      <c r="F1553">
        <v>1</v>
      </c>
      <c r="G1553">
        <f>VLOOKUP(A1553,'Dataset historic years'!$A$1:$GA$12652,13,FALSE)</f>
        <v>0.65</v>
      </c>
      <c r="H1553" t="str">
        <f>VLOOKUP(A1553,'Dataset historic years'!$A$1:$GA$12652,14,FALSE)</f>
        <v>2012-Mar-09</v>
      </c>
      <c r="I1553" s="2">
        <f>VLOOKUP(A1553,'Dataset historic years'!$A$1:$GA$12652,15,FALSE)</f>
        <v>0.9555555555555556</v>
      </c>
      <c r="J1553">
        <f>VLOOKUP(A1553,'Dataset historic years'!$A$1:$GA$12652,12,FALSE)</f>
        <v>2012</v>
      </c>
    </row>
    <row r="1554" spans="1:10" x14ac:dyDescent="0.25">
      <c r="A1554">
        <v>3601669</v>
      </c>
      <c r="B1554" t="s">
        <v>8403</v>
      </c>
      <c r="C1554">
        <v>30724.001209999999</v>
      </c>
      <c r="D1554">
        <v>3307075.1853792001</v>
      </c>
      <c r="E1554">
        <v>26.6</v>
      </c>
      <c r="F1554">
        <v>1</v>
      </c>
      <c r="G1554">
        <f>VLOOKUP(A1554,'Dataset historic years'!$A$1:$GA$12652,13,FALSE)</f>
        <v>0.65</v>
      </c>
      <c r="H1554" t="str">
        <f>VLOOKUP(A1554,'Dataset historic years'!$A$1:$GA$12652,14,FALSE)</f>
        <v>2012-Mar-26</v>
      </c>
      <c r="I1554" s="2">
        <f>VLOOKUP(A1554,'Dataset historic years'!$A$1:$GA$12652,15,FALSE)</f>
        <v>6.9444444444444447E-4</v>
      </c>
      <c r="J1554">
        <f>VLOOKUP(A1554,'Dataset historic years'!$A$1:$GA$12652,12,FALSE)</f>
        <v>2012</v>
      </c>
    </row>
    <row r="1555" spans="1:10" x14ac:dyDescent="0.25">
      <c r="A1555">
        <v>3602065</v>
      </c>
      <c r="B1555" t="s">
        <v>8399</v>
      </c>
      <c r="C1555">
        <v>27016.64805</v>
      </c>
      <c r="D1555">
        <v>2959127.1750423401</v>
      </c>
      <c r="E1555">
        <v>27</v>
      </c>
      <c r="F1555">
        <v>1</v>
      </c>
      <c r="G1555">
        <f>VLOOKUP(A1555,'Dataset historic years'!$A$1:$GA$12652,13,FALSE)</f>
        <v>0.65</v>
      </c>
      <c r="H1555" t="str">
        <f>VLOOKUP(A1555,'Dataset historic years'!$A$1:$GA$12652,14,FALSE)</f>
        <v>2012-Apr-02</v>
      </c>
      <c r="I1555" s="2">
        <f>VLOOKUP(A1555,'Dataset historic years'!$A$1:$GA$12652,15,FALSE)</f>
        <v>6.9444444444444447E-4</v>
      </c>
      <c r="J1555">
        <f>VLOOKUP(A1555,'Dataset historic years'!$A$1:$GA$12652,12,FALSE)</f>
        <v>2012</v>
      </c>
    </row>
    <row r="1556" spans="1:10" x14ac:dyDescent="0.25">
      <c r="A1556">
        <v>3602081</v>
      </c>
      <c r="B1556" t="s">
        <v>8414</v>
      </c>
      <c r="C1556">
        <v>40121.917710000002</v>
      </c>
      <c r="D1556">
        <v>1392212.27672404</v>
      </c>
      <c r="E1556">
        <v>25.3</v>
      </c>
      <c r="F1556">
        <v>1</v>
      </c>
      <c r="G1556">
        <f>VLOOKUP(A1556,'Dataset historic years'!$A$1:$GA$12652,13,FALSE)</f>
        <v>0.65</v>
      </c>
      <c r="H1556" t="str">
        <f>VLOOKUP(A1556,'Dataset historic years'!$A$1:$GA$12652,14,FALSE)</f>
        <v>2012-Apr-14</v>
      </c>
      <c r="I1556" s="2">
        <f>VLOOKUP(A1556,'Dataset historic years'!$A$1:$GA$12652,15,FALSE)</f>
        <v>6.9444444444444447E-4</v>
      </c>
      <c r="J1556">
        <f>VLOOKUP(A1556,'Dataset historic years'!$A$1:$GA$12652,12,FALSE)</f>
        <v>2012</v>
      </c>
    </row>
    <row r="1557" spans="1:10" x14ac:dyDescent="0.25">
      <c r="A1557">
        <v>3601613</v>
      </c>
      <c r="B1557" t="s">
        <v>8419</v>
      </c>
      <c r="C1557">
        <v>30674.05356</v>
      </c>
      <c r="D1557">
        <v>1755068.53759468</v>
      </c>
      <c r="E1557">
        <v>25.4</v>
      </c>
      <c r="F1557">
        <v>1</v>
      </c>
      <c r="G1557">
        <f>VLOOKUP(A1557,'Dataset historic years'!$A$1:$GA$12652,13,FALSE)</f>
        <v>0.65</v>
      </c>
      <c r="H1557" t="str">
        <f>VLOOKUP(A1557,'Dataset historic years'!$A$1:$GA$12652,14,FALSE)</f>
        <v>2012-Mar-25</v>
      </c>
      <c r="I1557" s="2">
        <f>VLOOKUP(A1557,'Dataset historic years'!$A$1:$GA$12652,15,FALSE)</f>
        <v>6.9444444444444447E-4</v>
      </c>
      <c r="J1557">
        <f>VLOOKUP(A1557,'Dataset historic years'!$A$1:$GA$12652,12,FALSE)</f>
        <v>2012</v>
      </c>
    </row>
    <row r="1558" spans="1:10" x14ac:dyDescent="0.25">
      <c r="A1558">
        <v>3601614</v>
      </c>
      <c r="B1558" t="s">
        <v>8415</v>
      </c>
      <c r="C1558">
        <v>30908.08339</v>
      </c>
      <c r="D1558">
        <v>509548.07260000001</v>
      </c>
      <c r="E1558">
        <v>24.7</v>
      </c>
      <c r="F1558">
        <v>1</v>
      </c>
      <c r="G1558">
        <f>VLOOKUP(A1558,'Dataset historic years'!$A$1:$GA$12652,13,FALSE)</f>
        <v>0.65</v>
      </c>
      <c r="H1558" t="str">
        <f>VLOOKUP(A1558,'Dataset historic years'!$A$1:$GA$12652,14,FALSE)</f>
        <v>2012-Mar-30</v>
      </c>
      <c r="I1558" s="2">
        <f>VLOOKUP(A1558,'Dataset historic years'!$A$1:$GA$12652,15,FALSE)</f>
        <v>6.9444444444444447E-4</v>
      </c>
      <c r="J1558">
        <f>VLOOKUP(A1558,'Dataset historic years'!$A$1:$GA$12652,12,FALSE)</f>
        <v>2012</v>
      </c>
    </row>
    <row r="1559" spans="1:10" x14ac:dyDescent="0.25">
      <c r="A1559">
        <v>3601675</v>
      </c>
      <c r="B1559" t="s">
        <v>8446</v>
      </c>
      <c r="C1559">
        <v>56827.727050000001</v>
      </c>
      <c r="D1559">
        <v>900809.76760000002</v>
      </c>
      <c r="E1559">
        <v>26.6</v>
      </c>
      <c r="F1559">
        <v>1</v>
      </c>
      <c r="G1559">
        <f>VLOOKUP(A1559,'Dataset historic years'!$A$1:$GA$12652,13,FALSE)</f>
        <v>0.65</v>
      </c>
      <c r="H1559" t="str">
        <f>VLOOKUP(A1559,'Dataset historic years'!$A$1:$GA$12652,14,FALSE)</f>
        <v>2012-Apr-01</v>
      </c>
      <c r="I1559" s="2">
        <f>VLOOKUP(A1559,'Dataset historic years'!$A$1:$GA$12652,15,FALSE)</f>
        <v>3.472222222222222E-3</v>
      </c>
      <c r="J1559">
        <f>VLOOKUP(A1559,'Dataset historic years'!$A$1:$GA$12652,12,FALSE)</f>
        <v>2012</v>
      </c>
    </row>
    <row r="1560" spans="1:10" x14ac:dyDescent="0.25">
      <c r="A1560">
        <v>3602504</v>
      </c>
      <c r="B1560" t="s">
        <v>8430</v>
      </c>
      <c r="C1560">
        <v>31136.02462</v>
      </c>
      <c r="D1560">
        <v>1592179.8540000001</v>
      </c>
      <c r="E1560">
        <v>27.2</v>
      </c>
      <c r="F1560">
        <v>1</v>
      </c>
      <c r="G1560">
        <f>VLOOKUP(A1560,'Dataset historic years'!$A$1:$GA$12652,13,FALSE)</f>
        <v>0.65</v>
      </c>
      <c r="H1560" t="str">
        <f>VLOOKUP(A1560,'Dataset historic years'!$A$1:$GA$12652,14,FALSE)</f>
        <v>2012-Apr-23</v>
      </c>
      <c r="I1560" s="2">
        <f>VLOOKUP(A1560,'Dataset historic years'!$A$1:$GA$12652,15,FALSE)</f>
        <v>6.9444444444444447E-4</v>
      </c>
      <c r="J1560">
        <f>VLOOKUP(A1560,'Dataset historic years'!$A$1:$GA$12652,12,FALSE)</f>
        <v>2012</v>
      </c>
    </row>
    <row r="1561" spans="1:10" x14ac:dyDescent="0.25">
      <c r="A1561">
        <v>3602159</v>
      </c>
      <c r="B1561" t="s">
        <v>8427</v>
      </c>
      <c r="C1561">
        <v>49333.715689999997</v>
      </c>
      <c r="D1561">
        <v>149219.14799999999</v>
      </c>
      <c r="E1561">
        <v>29</v>
      </c>
      <c r="F1561">
        <v>1</v>
      </c>
      <c r="G1561">
        <f>VLOOKUP(A1561,'Dataset historic years'!$A$1:$GA$12652,13,FALSE)</f>
        <v>0.65</v>
      </c>
      <c r="H1561" t="str">
        <f>VLOOKUP(A1561,'Dataset historic years'!$A$1:$GA$12652,14,FALSE)</f>
        <v>2012-Apr-10</v>
      </c>
      <c r="I1561" s="2">
        <f>VLOOKUP(A1561,'Dataset historic years'!$A$1:$GA$12652,15,FALSE)</f>
        <v>6.9444444444444447E-4</v>
      </c>
      <c r="J1561">
        <f>VLOOKUP(A1561,'Dataset historic years'!$A$1:$GA$12652,12,FALSE)</f>
        <v>2012</v>
      </c>
    </row>
    <row r="1562" spans="1:10" x14ac:dyDescent="0.25">
      <c r="A1562">
        <v>3602505</v>
      </c>
      <c r="B1562" t="s">
        <v>8432</v>
      </c>
      <c r="C1562">
        <v>39547.768250000001</v>
      </c>
      <c r="D1562">
        <v>1858103.8461603699</v>
      </c>
      <c r="E1562">
        <v>26.5</v>
      </c>
      <c r="F1562">
        <v>1</v>
      </c>
      <c r="G1562">
        <f>VLOOKUP(A1562,'Dataset historic years'!$A$1:$GA$12652,13,FALSE)</f>
        <v>0.65</v>
      </c>
      <c r="H1562" t="str">
        <f>VLOOKUP(A1562,'Dataset historic years'!$A$1:$GA$12652,14,FALSE)</f>
        <v>2012-Apr-12</v>
      </c>
      <c r="I1562" s="2">
        <f>VLOOKUP(A1562,'Dataset historic years'!$A$1:$GA$12652,15,FALSE)</f>
        <v>6.9444444444444447E-4</v>
      </c>
      <c r="J1562">
        <f>VLOOKUP(A1562,'Dataset historic years'!$A$1:$GA$12652,12,FALSE)</f>
        <v>2012</v>
      </c>
    </row>
    <row r="1563" spans="1:10" x14ac:dyDescent="0.25">
      <c r="A1563">
        <v>3602529</v>
      </c>
      <c r="B1563" t="s">
        <v>8440</v>
      </c>
      <c r="C1563">
        <v>43853.808660000002</v>
      </c>
      <c r="D1563">
        <v>649474.97880000004</v>
      </c>
      <c r="E1563">
        <v>24.6</v>
      </c>
      <c r="F1563">
        <v>1</v>
      </c>
      <c r="G1563">
        <f>VLOOKUP(A1563,'Dataset historic years'!$A$1:$GA$12652,13,FALSE)</f>
        <v>0.65</v>
      </c>
      <c r="H1563" t="str">
        <f>VLOOKUP(A1563,'Dataset historic years'!$A$1:$GA$12652,14,FALSE)</f>
        <v>2012-Apr-20</v>
      </c>
      <c r="I1563" s="2">
        <f>VLOOKUP(A1563,'Dataset historic years'!$A$1:$GA$12652,15,FALSE)</f>
        <v>6.9444444444444447E-4</v>
      </c>
      <c r="J1563">
        <f>VLOOKUP(A1563,'Dataset historic years'!$A$1:$GA$12652,12,FALSE)</f>
        <v>2012</v>
      </c>
    </row>
    <row r="1564" spans="1:10" x14ac:dyDescent="0.25">
      <c r="A1564">
        <v>3602500</v>
      </c>
      <c r="B1564" t="s">
        <v>7841</v>
      </c>
      <c r="C1564">
        <v>37450.486140000001</v>
      </c>
      <c r="D1564">
        <v>8574509.9111447502</v>
      </c>
      <c r="E1564">
        <v>27.9</v>
      </c>
      <c r="F1564">
        <v>1</v>
      </c>
      <c r="G1564">
        <f>VLOOKUP(A1564,'Dataset historic years'!$A$1:$GA$12652,13,FALSE)</f>
        <v>0.65</v>
      </c>
      <c r="H1564" t="str">
        <f>VLOOKUP(A1564,'Dataset historic years'!$A$1:$GA$12652,14,FALSE)</f>
        <v>2012-Apr-21</v>
      </c>
      <c r="I1564" s="2">
        <f>VLOOKUP(A1564,'Dataset historic years'!$A$1:$GA$12652,15,FALSE)</f>
        <v>6.9444444444444447E-4</v>
      </c>
      <c r="J1564">
        <f>VLOOKUP(A1564,'Dataset historic years'!$A$1:$GA$12652,12,FALSE)</f>
        <v>2012</v>
      </c>
    </row>
    <row r="1565" spans="1:10" x14ac:dyDescent="0.25">
      <c r="A1565">
        <v>3602573</v>
      </c>
      <c r="B1565" t="s">
        <v>8436</v>
      </c>
      <c r="C1565">
        <v>29501.763269999999</v>
      </c>
      <c r="D1565">
        <v>4814547.8338064002</v>
      </c>
      <c r="E1565">
        <v>25.2</v>
      </c>
      <c r="F1565">
        <v>1</v>
      </c>
      <c r="G1565">
        <f>VLOOKUP(A1565,'Dataset historic years'!$A$1:$GA$12652,13,FALSE)</f>
        <v>0.65</v>
      </c>
      <c r="H1565" t="str">
        <f>VLOOKUP(A1565,'Dataset historic years'!$A$1:$GA$12652,14,FALSE)</f>
        <v>2012-Apr-18</v>
      </c>
      <c r="I1565" s="2">
        <f>VLOOKUP(A1565,'Dataset historic years'!$A$1:$GA$12652,15,FALSE)</f>
        <v>6.9444444444444447E-4</v>
      </c>
      <c r="J1565">
        <f>VLOOKUP(A1565,'Dataset historic years'!$A$1:$GA$12652,12,FALSE)</f>
        <v>2012</v>
      </c>
    </row>
    <row r="1566" spans="1:10" x14ac:dyDescent="0.25">
      <c r="A1566">
        <v>3602575</v>
      </c>
      <c r="B1566" t="s">
        <v>8433</v>
      </c>
      <c r="C1566">
        <v>29442.918750000001</v>
      </c>
      <c r="D1566">
        <v>5849666.7336068703</v>
      </c>
      <c r="E1566">
        <v>25.3</v>
      </c>
      <c r="F1566">
        <v>1</v>
      </c>
      <c r="G1566">
        <f>VLOOKUP(A1566,'Dataset historic years'!$A$1:$GA$12652,13,FALSE)</f>
        <v>0.65</v>
      </c>
      <c r="H1566" t="str">
        <f>VLOOKUP(A1566,'Dataset historic years'!$A$1:$GA$12652,14,FALSE)</f>
        <v>2012-Apr-14</v>
      </c>
      <c r="I1566" s="2">
        <f>VLOOKUP(A1566,'Dataset historic years'!$A$1:$GA$12652,15,FALSE)</f>
        <v>6.9444444444444447E-4</v>
      </c>
      <c r="J1566">
        <f>VLOOKUP(A1566,'Dataset historic years'!$A$1:$GA$12652,12,FALSE)</f>
        <v>2012</v>
      </c>
    </row>
    <row r="1567" spans="1:10" x14ac:dyDescent="0.25">
      <c r="A1567">
        <v>3603171</v>
      </c>
      <c r="B1567" t="s">
        <v>8429</v>
      </c>
      <c r="C1567">
        <v>55686.27534</v>
      </c>
      <c r="D1567">
        <v>1277171.0659004301</v>
      </c>
      <c r="E1567">
        <v>26.8</v>
      </c>
      <c r="F1567">
        <v>1</v>
      </c>
      <c r="G1567">
        <f>VLOOKUP(A1567,'Dataset historic years'!$A$1:$GA$12652,13,FALSE)</f>
        <v>0.65</v>
      </c>
      <c r="H1567" t="str">
        <f>VLOOKUP(A1567,'Dataset historic years'!$A$1:$GA$12652,14,FALSE)</f>
        <v>2012-May-02</v>
      </c>
      <c r="I1567" s="2">
        <f>VLOOKUP(A1567,'Dataset historic years'!$A$1:$GA$12652,15,FALSE)</f>
        <v>4.1666666666666666E-3</v>
      </c>
      <c r="J1567">
        <f>VLOOKUP(A1567,'Dataset historic years'!$A$1:$GA$12652,12,FALSE)</f>
        <v>2012</v>
      </c>
    </row>
    <row r="1568" spans="1:10" x14ac:dyDescent="0.25">
      <c r="A1568">
        <v>3602703</v>
      </c>
      <c r="B1568" t="s">
        <v>8467</v>
      </c>
      <c r="C1568">
        <v>42685.041530000002</v>
      </c>
      <c r="D1568">
        <v>3997527.7733974298</v>
      </c>
      <c r="E1568">
        <v>25.2</v>
      </c>
      <c r="F1568">
        <v>1</v>
      </c>
      <c r="G1568">
        <f>VLOOKUP(A1568,'Dataset historic years'!$A$1:$GA$12652,13,FALSE)</f>
        <v>0.65</v>
      </c>
      <c r="H1568" t="str">
        <f>VLOOKUP(A1568,'Dataset historic years'!$A$1:$GA$12652,14,FALSE)</f>
        <v>2012-Apr-20</v>
      </c>
      <c r="I1568" s="2">
        <f>VLOOKUP(A1568,'Dataset historic years'!$A$1:$GA$12652,15,FALSE)</f>
        <v>6.9444444444444447E-4</v>
      </c>
      <c r="J1568">
        <f>VLOOKUP(A1568,'Dataset historic years'!$A$1:$GA$12652,12,FALSE)</f>
        <v>2012</v>
      </c>
    </row>
    <row r="1569" spans="1:10" x14ac:dyDescent="0.25">
      <c r="A1569">
        <v>3602980</v>
      </c>
      <c r="B1569" t="s">
        <v>8458</v>
      </c>
      <c r="C1569">
        <v>36736.838969999997</v>
      </c>
      <c r="D1569">
        <v>2774868.7052658699</v>
      </c>
      <c r="E1569">
        <v>25.9</v>
      </c>
      <c r="F1569">
        <v>1</v>
      </c>
      <c r="G1569">
        <f>VLOOKUP(A1569,'Dataset historic years'!$A$1:$GA$12652,13,FALSE)</f>
        <v>0.65</v>
      </c>
      <c r="H1569" t="str">
        <f>VLOOKUP(A1569,'Dataset historic years'!$A$1:$GA$12652,14,FALSE)</f>
        <v>2012-May-11</v>
      </c>
      <c r="I1569" s="2">
        <f>VLOOKUP(A1569,'Dataset historic years'!$A$1:$GA$12652,15,FALSE)</f>
        <v>6.9444444444444447E-4</v>
      </c>
      <c r="J1569">
        <f>VLOOKUP(A1569,'Dataset historic years'!$A$1:$GA$12652,12,FALSE)</f>
        <v>2012</v>
      </c>
    </row>
    <row r="1570" spans="1:10" x14ac:dyDescent="0.25">
      <c r="A1570">
        <v>3602981</v>
      </c>
      <c r="B1570" t="s">
        <v>8484</v>
      </c>
      <c r="C1570">
        <v>31692.018769999999</v>
      </c>
      <c r="D1570">
        <v>473744.03639999998</v>
      </c>
      <c r="E1570">
        <v>27.2</v>
      </c>
      <c r="F1570">
        <v>1</v>
      </c>
      <c r="G1570">
        <f>VLOOKUP(A1570,'Dataset historic years'!$A$1:$GA$12652,13,FALSE)</f>
        <v>0.65</v>
      </c>
      <c r="H1570" t="str">
        <f>VLOOKUP(A1570,'Dataset historic years'!$A$1:$GA$12652,14,FALSE)</f>
        <v>2012-Apr-03</v>
      </c>
      <c r="I1570" s="2">
        <f>VLOOKUP(A1570,'Dataset historic years'!$A$1:$GA$12652,15,FALSE)</f>
        <v>0.19375000000000001</v>
      </c>
      <c r="J1570">
        <f>VLOOKUP(A1570,'Dataset historic years'!$A$1:$GA$12652,12,FALSE)</f>
        <v>2012</v>
      </c>
    </row>
    <row r="1571" spans="1:10" x14ac:dyDescent="0.25">
      <c r="A1571">
        <v>3602982</v>
      </c>
      <c r="B1571" t="s">
        <v>8482</v>
      </c>
      <c r="C1571">
        <v>26208.96386</v>
      </c>
      <c r="D1571">
        <v>2181122.4485663902</v>
      </c>
      <c r="E1571">
        <v>26.3</v>
      </c>
      <c r="F1571">
        <v>1</v>
      </c>
      <c r="G1571">
        <f>VLOOKUP(A1571,'Dataset historic years'!$A$1:$GA$12652,13,FALSE)</f>
        <v>0.65</v>
      </c>
      <c r="H1571" t="str">
        <f>VLOOKUP(A1571,'Dataset historic years'!$A$1:$GA$12652,14,FALSE)</f>
        <v>2012-Apr-19</v>
      </c>
      <c r="I1571" s="2">
        <f>VLOOKUP(A1571,'Dataset historic years'!$A$1:$GA$12652,15,FALSE)</f>
        <v>2.0833333333333333E-3</v>
      </c>
      <c r="J1571">
        <f>VLOOKUP(A1571,'Dataset historic years'!$A$1:$GA$12652,12,FALSE)</f>
        <v>2012</v>
      </c>
    </row>
    <row r="1572" spans="1:10" x14ac:dyDescent="0.25">
      <c r="A1572">
        <v>3602577</v>
      </c>
      <c r="B1572" t="s">
        <v>8489</v>
      </c>
      <c r="C1572">
        <v>46695.134299999998</v>
      </c>
      <c r="D1572">
        <v>5048369.2447772501</v>
      </c>
      <c r="E1572">
        <v>26.1</v>
      </c>
      <c r="F1572">
        <v>1</v>
      </c>
      <c r="G1572">
        <f>VLOOKUP(A1572,'Dataset historic years'!$A$1:$GA$12652,13,FALSE)</f>
        <v>0.65</v>
      </c>
      <c r="H1572" t="str">
        <f>VLOOKUP(A1572,'Dataset historic years'!$A$1:$GA$12652,14,FALSE)</f>
        <v>2012-Apr-22</v>
      </c>
      <c r="I1572" s="2">
        <f>VLOOKUP(A1572,'Dataset historic years'!$A$1:$GA$12652,15,FALSE)</f>
        <v>6.9444444444444447E-4</v>
      </c>
      <c r="J1572">
        <f>VLOOKUP(A1572,'Dataset historic years'!$A$1:$GA$12652,12,FALSE)</f>
        <v>2012</v>
      </c>
    </row>
    <row r="1573" spans="1:10" x14ac:dyDescent="0.25">
      <c r="A1573">
        <v>3602704</v>
      </c>
      <c r="B1573" t="s">
        <v>8462</v>
      </c>
      <c r="C1573">
        <v>41684.940840000003</v>
      </c>
      <c r="D1573">
        <v>4416718.7025654502</v>
      </c>
      <c r="E1573">
        <v>25.7</v>
      </c>
      <c r="F1573">
        <v>1</v>
      </c>
      <c r="G1573">
        <f>VLOOKUP(A1573,'Dataset historic years'!$A$1:$GA$12652,13,FALSE)</f>
        <v>0.65</v>
      </c>
      <c r="H1573" t="str">
        <f>VLOOKUP(A1573,'Dataset historic years'!$A$1:$GA$12652,14,FALSE)</f>
        <v>2012-Apr-24</v>
      </c>
      <c r="I1573" s="2">
        <f>VLOOKUP(A1573,'Dataset historic years'!$A$1:$GA$12652,15,FALSE)</f>
        <v>6.9444444444444447E-4</v>
      </c>
      <c r="J1573">
        <f>VLOOKUP(A1573,'Dataset historic years'!$A$1:$GA$12652,12,FALSE)</f>
        <v>2012</v>
      </c>
    </row>
    <row r="1574" spans="1:10" x14ac:dyDescent="0.25">
      <c r="A1574">
        <v>3603122</v>
      </c>
      <c r="B1574" t="s">
        <v>8460</v>
      </c>
      <c r="C1574">
        <v>32376.318019999999</v>
      </c>
      <c r="D1574">
        <v>216220.53339999999</v>
      </c>
      <c r="E1574">
        <v>29.655000000000001</v>
      </c>
      <c r="F1574">
        <v>1</v>
      </c>
      <c r="G1574">
        <f>VLOOKUP(A1574,'Dataset historic years'!$A$1:$GA$12652,13,FALSE)</f>
        <v>0.65</v>
      </c>
      <c r="H1574" t="str">
        <f>VLOOKUP(A1574,'Dataset historic years'!$A$1:$GA$12652,14,FALSE)</f>
        <v>2012-Apr-30</v>
      </c>
      <c r="I1574" s="2">
        <f>VLOOKUP(A1574,'Dataset historic years'!$A$1:$GA$12652,15,FALSE)</f>
        <v>6.9444444444444447E-4</v>
      </c>
      <c r="J1574">
        <f>VLOOKUP(A1574,'Dataset historic years'!$A$1:$GA$12652,12,FALSE)</f>
        <v>2012</v>
      </c>
    </row>
    <row r="1575" spans="1:10" x14ac:dyDescent="0.25">
      <c r="A1575">
        <v>3602705</v>
      </c>
      <c r="B1575" t="s">
        <v>8481</v>
      </c>
      <c r="C1575">
        <v>49731.665249999998</v>
      </c>
      <c r="D1575">
        <v>1630858.93707216</v>
      </c>
      <c r="E1575">
        <v>25.2</v>
      </c>
      <c r="F1575">
        <v>1</v>
      </c>
      <c r="G1575">
        <f>VLOOKUP(A1575,'Dataset historic years'!$A$1:$GA$12652,13,FALSE)</f>
        <v>0.65</v>
      </c>
      <c r="H1575" t="str">
        <f>VLOOKUP(A1575,'Dataset historic years'!$A$1:$GA$12652,14,FALSE)</f>
        <v>2012-Apr-14</v>
      </c>
      <c r="I1575" s="2">
        <f>VLOOKUP(A1575,'Dataset historic years'!$A$1:$GA$12652,15,FALSE)</f>
        <v>6.9444444444444447E-4</v>
      </c>
      <c r="J1575">
        <f>VLOOKUP(A1575,'Dataset historic years'!$A$1:$GA$12652,12,FALSE)</f>
        <v>2012</v>
      </c>
    </row>
    <row r="1576" spans="1:10" x14ac:dyDescent="0.25">
      <c r="A1576">
        <v>3602836</v>
      </c>
      <c r="B1576" t="s">
        <v>8466</v>
      </c>
      <c r="C1576">
        <v>32605.070599999999</v>
      </c>
      <c r="D1576">
        <v>1162080.2783427001</v>
      </c>
      <c r="E1576">
        <v>26.3</v>
      </c>
      <c r="F1576">
        <v>1</v>
      </c>
      <c r="G1576">
        <f>VLOOKUP(A1576,'Dataset historic years'!$A$1:$GA$12652,13,FALSE)</f>
        <v>0.65</v>
      </c>
      <c r="H1576" t="str">
        <f>VLOOKUP(A1576,'Dataset historic years'!$A$1:$GA$12652,14,FALSE)</f>
        <v>2012-Apr-19</v>
      </c>
      <c r="I1576" s="2">
        <f>VLOOKUP(A1576,'Dataset historic years'!$A$1:$GA$12652,15,FALSE)</f>
        <v>6.9444444444444447E-4</v>
      </c>
      <c r="J1576">
        <f>VLOOKUP(A1576,'Dataset historic years'!$A$1:$GA$12652,12,FALSE)</f>
        <v>2012</v>
      </c>
    </row>
    <row r="1577" spans="1:10" x14ac:dyDescent="0.25">
      <c r="A1577">
        <v>3602788</v>
      </c>
      <c r="B1577" t="s">
        <v>8483</v>
      </c>
      <c r="C1577">
        <v>40073.98934</v>
      </c>
      <c r="D1577">
        <v>2119233.4207929298</v>
      </c>
      <c r="E1577">
        <v>27.4</v>
      </c>
      <c r="F1577">
        <v>1</v>
      </c>
      <c r="G1577">
        <f>VLOOKUP(A1577,'Dataset historic years'!$A$1:$GA$12652,13,FALSE)</f>
        <v>0.65</v>
      </c>
      <c r="H1577" t="str">
        <f>VLOOKUP(A1577,'Dataset historic years'!$A$1:$GA$12652,14,FALSE)</f>
        <v>2012-May-09</v>
      </c>
      <c r="I1577" s="2">
        <f>VLOOKUP(A1577,'Dataset historic years'!$A$1:$GA$12652,15,FALSE)</f>
        <v>6.9444444444444447E-4</v>
      </c>
      <c r="J1577">
        <f>VLOOKUP(A1577,'Dataset historic years'!$A$1:$GA$12652,12,FALSE)</f>
        <v>2012</v>
      </c>
    </row>
    <row r="1578" spans="1:10" x14ac:dyDescent="0.25">
      <c r="A1578">
        <v>3602623</v>
      </c>
      <c r="B1578" t="s">
        <v>8444</v>
      </c>
      <c r="C1578">
        <v>33110.922030000002</v>
      </c>
      <c r="D1578">
        <v>6878918.6891818997</v>
      </c>
      <c r="E1578">
        <v>24.3</v>
      </c>
      <c r="F1578">
        <v>1</v>
      </c>
      <c r="G1578">
        <f>VLOOKUP(A1578,'Dataset historic years'!$A$1:$GA$12652,13,FALSE)</f>
        <v>0.65</v>
      </c>
      <c r="H1578" t="str">
        <f>VLOOKUP(A1578,'Dataset historic years'!$A$1:$GA$12652,14,FALSE)</f>
        <v>2012-Apr-10</v>
      </c>
      <c r="I1578" s="2">
        <f>VLOOKUP(A1578,'Dataset historic years'!$A$1:$GA$12652,15,FALSE)</f>
        <v>1.3888888888888889E-3</v>
      </c>
      <c r="J1578">
        <f>VLOOKUP(A1578,'Dataset historic years'!$A$1:$GA$12652,12,FALSE)</f>
        <v>2012</v>
      </c>
    </row>
    <row r="1579" spans="1:10" x14ac:dyDescent="0.25">
      <c r="A1579">
        <v>3602626</v>
      </c>
      <c r="B1579" t="s">
        <v>8485</v>
      </c>
      <c r="C1579">
        <v>35287.760739999998</v>
      </c>
      <c r="D1579">
        <v>896825.99120000005</v>
      </c>
      <c r="E1579">
        <v>27.3</v>
      </c>
      <c r="F1579">
        <v>1</v>
      </c>
      <c r="G1579">
        <f>VLOOKUP(A1579,'Dataset historic years'!$A$1:$GA$12652,13,FALSE)</f>
        <v>0.65</v>
      </c>
      <c r="H1579" t="str">
        <f>VLOOKUP(A1579,'Dataset historic years'!$A$1:$GA$12652,14,FALSE)</f>
        <v>2012-Apr-24</v>
      </c>
      <c r="I1579" s="2">
        <f>VLOOKUP(A1579,'Dataset historic years'!$A$1:$GA$12652,15,FALSE)</f>
        <v>6.9444444444444447E-4</v>
      </c>
      <c r="J1579">
        <f>VLOOKUP(A1579,'Dataset historic years'!$A$1:$GA$12652,12,FALSE)</f>
        <v>2012</v>
      </c>
    </row>
    <row r="1580" spans="1:10" x14ac:dyDescent="0.25">
      <c r="A1580">
        <v>3603227</v>
      </c>
      <c r="B1580" t="s">
        <v>8463</v>
      </c>
      <c r="C1580">
        <v>55188.103640000001</v>
      </c>
      <c r="D1580">
        <v>1278005.9865726801</v>
      </c>
      <c r="E1580">
        <v>26.4</v>
      </c>
      <c r="F1580">
        <v>1</v>
      </c>
      <c r="G1580">
        <f>VLOOKUP(A1580,'Dataset historic years'!$A$1:$GA$12652,13,FALSE)</f>
        <v>0.65</v>
      </c>
      <c r="H1580" t="str">
        <f>VLOOKUP(A1580,'Dataset historic years'!$A$1:$GA$12652,14,FALSE)</f>
        <v>2012-May-10</v>
      </c>
      <c r="I1580" s="2">
        <f>VLOOKUP(A1580,'Dataset historic years'!$A$1:$GA$12652,15,FALSE)</f>
        <v>6.9444444444444447E-4</v>
      </c>
      <c r="J1580">
        <f>VLOOKUP(A1580,'Dataset historic years'!$A$1:$GA$12652,12,FALSE)</f>
        <v>2012</v>
      </c>
    </row>
    <row r="1581" spans="1:10" x14ac:dyDescent="0.25">
      <c r="A1581">
        <v>3603628</v>
      </c>
      <c r="B1581" t="s">
        <v>8442</v>
      </c>
      <c r="C1581">
        <v>31240.082849999999</v>
      </c>
      <c r="D1581">
        <v>2591347.90258638</v>
      </c>
      <c r="E1581">
        <v>26.3</v>
      </c>
      <c r="F1581">
        <v>1</v>
      </c>
      <c r="G1581">
        <f>VLOOKUP(A1581,'Dataset historic years'!$A$1:$GA$12652,13,FALSE)</f>
        <v>0.65</v>
      </c>
      <c r="H1581" t="str">
        <f>VLOOKUP(A1581,'Dataset historic years'!$A$1:$GA$12652,14,FALSE)</f>
        <v>2012-May-04</v>
      </c>
      <c r="I1581" s="2">
        <f>VLOOKUP(A1581,'Dataset historic years'!$A$1:$GA$12652,15,FALSE)</f>
        <v>6.9444444444444447E-4</v>
      </c>
      <c r="J1581">
        <f>VLOOKUP(A1581,'Dataset historic years'!$A$1:$GA$12652,12,FALSE)</f>
        <v>2012</v>
      </c>
    </row>
    <row r="1582" spans="1:10" x14ac:dyDescent="0.25">
      <c r="A1582">
        <v>3603629</v>
      </c>
      <c r="B1582" t="s">
        <v>8434</v>
      </c>
      <c r="C1582">
        <v>27194.710520000001</v>
      </c>
      <c r="D1582">
        <v>2154934.2790000001</v>
      </c>
      <c r="E1582">
        <v>25.4</v>
      </c>
      <c r="F1582">
        <v>1</v>
      </c>
      <c r="G1582">
        <f>VLOOKUP(A1582,'Dataset historic years'!$A$1:$GA$12652,13,FALSE)</f>
        <v>0.65</v>
      </c>
      <c r="H1582" t="str">
        <f>VLOOKUP(A1582,'Dataset historic years'!$A$1:$GA$12652,14,FALSE)</f>
        <v>2012-May-03</v>
      </c>
      <c r="I1582" s="2">
        <f>VLOOKUP(A1582,'Dataset historic years'!$A$1:$GA$12652,15,FALSE)</f>
        <v>2.7777777777777779E-3</v>
      </c>
      <c r="J1582">
        <f>VLOOKUP(A1582,'Dataset historic years'!$A$1:$GA$12652,12,FALSE)</f>
        <v>2012</v>
      </c>
    </row>
    <row r="1583" spans="1:10" x14ac:dyDescent="0.25">
      <c r="A1583">
        <v>3603609</v>
      </c>
      <c r="B1583" t="s">
        <v>8452</v>
      </c>
      <c r="C1583">
        <v>24932.68836</v>
      </c>
      <c r="D1583">
        <v>2670547.9470826299</v>
      </c>
      <c r="E1583">
        <v>26.5</v>
      </c>
      <c r="F1583">
        <v>1</v>
      </c>
      <c r="G1583">
        <f>VLOOKUP(A1583,'Dataset historic years'!$A$1:$GA$12652,13,FALSE)</f>
        <v>0.65</v>
      </c>
      <c r="H1583" t="str">
        <f>VLOOKUP(A1583,'Dataset historic years'!$A$1:$GA$12652,14,FALSE)</f>
        <v>2012-May-13</v>
      </c>
      <c r="I1583" s="2">
        <f>VLOOKUP(A1583,'Dataset historic years'!$A$1:$GA$12652,15,FALSE)</f>
        <v>6.9444444444444447E-4</v>
      </c>
      <c r="J1583">
        <f>VLOOKUP(A1583,'Dataset historic years'!$A$1:$GA$12652,12,FALSE)</f>
        <v>2012</v>
      </c>
    </row>
    <row r="1584" spans="1:10" x14ac:dyDescent="0.25">
      <c r="A1584">
        <v>3604181</v>
      </c>
      <c r="B1584" t="s">
        <v>8471</v>
      </c>
      <c r="C1584">
        <v>60961.542730000001</v>
      </c>
      <c r="D1584">
        <v>75031.170729999998</v>
      </c>
      <c r="E1584">
        <v>27.8</v>
      </c>
      <c r="F1584">
        <v>1</v>
      </c>
      <c r="G1584">
        <f>VLOOKUP(A1584,'Dataset historic years'!$A$1:$GA$12652,13,FALSE)</f>
        <v>0.65</v>
      </c>
      <c r="H1584" t="str">
        <f>VLOOKUP(A1584,'Dataset historic years'!$A$1:$GA$12652,14,FALSE)</f>
        <v>2012-May-22</v>
      </c>
      <c r="I1584" s="2">
        <f>VLOOKUP(A1584,'Dataset historic years'!$A$1:$GA$12652,15,FALSE)</f>
        <v>6.9444444444444447E-4</v>
      </c>
      <c r="J1584">
        <f>VLOOKUP(A1584,'Dataset historic years'!$A$1:$GA$12652,12,FALSE)</f>
        <v>2012</v>
      </c>
    </row>
    <row r="1585" spans="1:10" x14ac:dyDescent="0.25">
      <c r="A1585">
        <v>3604183</v>
      </c>
      <c r="B1585" t="s">
        <v>8003</v>
      </c>
      <c r="C1585">
        <v>42343.981220000001</v>
      </c>
      <c r="D1585">
        <v>257065.71859999999</v>
      </c>
      <c r="E1585">
        <v>26</v>
      </c>
      <c r="F1585">
        <v>1</v>
      </c>
      <c r="G1585">
        <f>VLOOKUP(A1585,'Dataset historic years'!$A$1:$GA$12652,13,FALSE)</f>
        <v>0.65</v>
      </c>
      <c r="H1585" t="str">
        <f>VLOOKUP(A1585,'Dataset historic years'!$A$1:$GA$12652,14,FALSE)</f>
        <v>2012-May-14</v>
      </c>
      <c r="I1585" s="2">
        <f>VLOOKUP(A1585,'Dataset historic years'!$A$1:$GA$12652,15,FALSE)</f>
        <v>6.9444444444444447E-4</v>
      </c>
      <c r="J1585">
        <f>VLOOKUP(A1585,'Dataset historic years'!$A$1:$GA$12652,12,FALSE)</f>
        <v>2012</v>
      </c>
    </row>
    <row r="1586" spans="1:10" x14ac:dyDescent="0.25">
      <c r="A1586">
        <v>3604179</v>
      </c>
      <c r="B1586" t="s">
        <v>8455</v>
      </c>
      <c r="C1586">
        <v>33458.7209</v>
      </c>
      <c r="D1586">
        <v>4625001.3785211695</v>
      </c>
      <c r="E1586">
        <v>25.9</v>
      </c>
      <c r="F1586">
        <v>1</v>
      </c>
      <c r="G1586">
        <f>VLOOKUP(A1586,'Dataset historic years'!$A$1:$GA$12652,13,FALSE)</f>
        <v>0.65</v>
      </c>
      <c r="H1586" t="str">
        <f>VLOOKUP(A1586,'Dataset historic years'!$A$1:$GA$12652,14,FALSE)</f>
        <v>2012-May-17</v>
      </c>
      <c r="I1586" s="2">
        <f>VLOOKUP(A1586,'Dataset historic years'!$A$1:$GA$12652,15,FALSE)</f>
        <v>6.9444444444444447E-4</v>
      </c>
      <c r="J1586">
        <f>VLOOKUP(A1586,'Dataset historic years'!$A$1:$GA$12652,12,FALSE)</f>
        <v>2012</v>
      </c>
    </row>
    <row r="1587" spans="1:10" x14ac:dyDescent="0.25">
      <c r="A1587">
        <v>3605165</v>
      </c>
      <c r="B1587" t="s">
        <v>8451</v>
      </c>
      <c r="C1587">
        <v>29544.907319999998</v>
      </c>
      <c r="D1587">
        <v>2831859.5846200101</v>
      </c>
      <c r="E1587">
        <v>26.4</v>
      </c>
      <c r="F1587">
        <v>1</v>
      </c>
      <c r="G1587">
        <f>VLOOKUP(A1587,'Dataset historic years'!$A$1:$GA$12652,13,FALSE)</f>
        <v>0.65</v>
      </c>
      <c r="H1587" t="str">
        <f>VLOOKUP(A1587,'Dataset historic years'!$A$1:$GA$12652,14,FALSE)</f>
        <v>2012-May-22</v>
      </c>
      <c r="I1587" s="2">
        <f>VLOOKUP(A1587,'Dataset historic years'!$A$1:$GA$12652,15,FALSE)</f>
        <v>0.16666666666666666</v>
      </c>
      <c r="J1587">
        <f>VLOOKUP(A1587,'Dataset historic years'!$A$1:$GA$12652,12,FALSE)</f>
        <v>2012</v>
      </c>
    </row>
    <row r="1588" spans="1:10" x14ac:dyDescent="0.25">
      <c r="A1588">
        <v>3605306</v>
      </c>
      <c r="B1588" t="s">
        <v>8469</v>
      </c>
      <c r="C1588">
        <v>37532.416740000001</v>
      </c>
      <c r="D1588">
        <v>3673073.9739059899</v>
      </c>
      <c r="E1588">
        <v>26.3</v>
      </c>
      <c r="F1588">
        <v>1</v>
      </c>
      <c r="G1588">
        <f>VLOOKUP(A1588,'Dataset historic years'!$A$1:$GA$12652,13,FALSE)</f>
        <v>0.65</v>
      </c>
      <c r="H1588" t="str">
        <f>VLOOKUP(A1588,'Dataset historic years'!$A$1:$GA$12652,14,FALSE)</f>
        <v>2012-May-28</v>
      </c>
      <c r="I1588" s="2">
        <f>VLOOKUP(A1588,'Dataset historic years'!$A$1:$GA$12652,15,FALSE)</f>
        <v>6.9444444444444447E-4</v>
      </c>
      <c r="J1588">
        <f>VLOOKUP(A1588,'Dataset historic years'!$A$1:$GA$12652,12,FALSE)</f>
        <v>2012</v>
      </c>
    </row>
    <row r="1589" spans="1:10" x14ac:dyDescent="0.25">
      <c r="A1589">
        <v>3604307</v>
      </c>
      <c r="B1589" t="s">
        <v>8437</v>
      </c>
      <c r="C1589">
        <v>38771.516660000001</v>
      </c>
      <c r="D1589">
        <v>2779022.8585983301</v>
      </c>
      <c r="E1589">
        <v>25.9</v>
      </c>
      <c r="F1589">
        <v>1</v>
      </c>
      <c r="G1589">
        <f>VLOOKUP(A1589,'Dataset historic years'!$A$1:$GA$12652,13,FALSE)</f>
        <v>0.31</v>
      </c>
      <c r="H1589" t="str">
        <f>VLOOKUP(A1589,'Dataset historic years'!$A$1:$GA$12652,14,FALSE)</f>
        <v>1983-Apr-11</v>
      </c>
      <c r="I1589" s="2">
        <f>VLOOKUP(A1589,'Dataset historic years'!$A$1:$GA$12652,15,FALSE)</f>
        <v>6.9444444444444447E-4</v>
      </c>
      <c r="J1589">
        <f>VLOOKUP(A1589,'Dataset historic years'!$A$1:$GA$12652,12,FALSE)</f>
        <v>1983</v>
      </c>
    </row>
    <row r="1590" spans="1:10" x14ac:dyDescent="0.25">
      <c r="A1590">
        <v>3604308</v>
      </c>
      <c r="B1590" t="s">
        <v>8447</v>
      </c>
      <c r="C1590">
        <v>44895.670239999999</v>
      </c>
      <c r="D1590">
        <v>2450675.9690173701</v>
      </c>
      <c r="E1590">
        <v>23.4</v>
      </c>
      <c r="F1590">
        <v>1</v>
      </c>
      <c r="G1590">
        <f>VLOOKUP(A1590,'Dataset historic years'!$A$1:$GA$12652,13,FALSE)</f>
        <v>0.65</v>
      </c>
      <c r="H1590" t="str">
        <f>VLOOKUP(A1590,'Dataset historic years'!$A$1:$GA$12652,14,FALSE)</f>
        <v>2012-May-25</v>
      </c>
      <c r="I1590" s="2">
        <f>VLOOKUP(A1590,'Dataset historic years'!$A$1:$GA$12652,15,FALSE)</f>
        <v>6.9444444444444447E-4</v>
      </c>
      <c r="J1590">
        <f>VLOOKUP(A1590,'Dataset historic years'!$A$1:$GA$12652,12,FALSE)</f>
        <v>2012</v>
      </c>
    </row>
    <row r="1591" spans="1:10" x14ac:dyDescent="0.25">
      <c r="A1591">
        <v>3604842</v>
      </c>
      <c r="B1591" t="s">
        <v>8435</v>
      </c>
      <c r="C1591">
        <v>33353.715889999999</v>
      </c>
      <c r="D1591">
        <v>5089952.5907064704</v>
      </c>
      <c r="E1591">
        <v>25.4</v>
      </c>
      <c r="F1591">
        <v>1</v>
      </c>
      <c r="G1591">
        <f>VLOOKUP(A1591,'Dataset historic years'!$A$1:$GA$12652,13,FALSE)</f>
        <v>0.65</v>
      </c>
      <c r="H1591" t="str">
        <f>VLOOKUP(A1591,'Dataset historic years'!$A$1:$GA$12652,14,FALSE)</f>
        <v>2012-Jun-05</v>
      </c>
      <c r="I1591" s="2">
        <f>VLOOKUP(A1591,'Dataset historic years'!$A$1:$GA$12652,15,FALSE)</f>
        <v>6.9444444444444447E-4</v>
      </c>
      <c r="J1591">
        <f>VLOOKUP(A1591,'Dataset historic years'!$A$1:$GA$12652,12,FALSE)</f>
        <v>2012</v>
      </c>
    </row>
    <row r="1592" spans="1:10" x14ac:dyDescent="0.25">
      <c r="A1592">
        <v>3604234</v>
      </c>
      <c r="B1592" t="s">
        <v>8501</v>
      </c>
      <c r="C1592">
        <v>42275.593809999998</v>
      </c>
      <c r="D1592">
        <v>1585075.48134482</v>
      </c>
      <c r="E1592">
        <v>27.1</v>
      </c>
      <c r="F1592">
        <v>1</v>
      </c>
      <c r="G1592">
        <f>VLOOKUP(A1592,'Dataset historic years'!$A$1:$GA$12652,13,FALSE)</f>
        <v>0.65</v>
      </c>
      <c r="H1592" t="str">
        <f>VLOOKUP(A1592,'Dataset historic years'!$A$1:$GA$12652,14,FALSE)</f>
        <v>2012-May-21</v>
      </c>
      <c r="I1592" s="2">
        <f>VLOOKUP(A1592,'Dataset historic years'!$A$1:$GA$12652,15,FALSE)</f>
        <v>6.9444444444444447E-4</v>
      </c>
      <c r="J1592">
        <f>VLOOKUP(A1592,'Dataset historic years'!$A$1:$GA$12652,12,FALSE)</f>
        <v>2012</v>
      </c>
    </row>
    <row r="1593" spans="1:10" x14ac:dyDescent="0.25">
      <c r="A1593">
        <v>3605162</v>
      </c>
      <c r="B1593" t="s">
        <v>8519</v>
      </c>
      <c r="C1593">
        <v>46214.712379999997</v>
      </c>
      <c r="D1593">
        <v>2086364.10591184</v>
      </c>
      <c r="E1593">
        <v>25.6</v>
      </c>
      <c r="F1593">
        <v>1</v>
      </c>
      <c r="G1593">
        <f>VLOOKUP(A1593,'Dataset historic years'!$A$1:$GA$12652,13,FALSE)</f>
        <v>0.65</v>
      </c>
      <c r="H1593" t="str">
        <f>VLOOKUP(A1593,'Dataset historic years'!$A$1:$GA$12652,14,FALSE)</f>
        <v>2012-Jun-02</v>
      </c>
      <c r="I1593" s="2">
        <f>VLOOKUP(A1593,'Dataset historic years'!$A$1:$GA$12652,15,FALSE)</f>
        <v>0.58472222222222225</v>
      </c>
      <c r="J1593">
        <f>VLOOKUP(A1593,'Dataset historic years'!$A$1:$GA$12652,12,FALSE)</f>
        <v>2012</v>
      </c>
    </row>
    <row r="1594" spans="1:10" x14ac:dyDescent="0.25">
      <c r="A1594">
        <v>3605596</v>
      </c>
      <c r="B1594" t="s">
        <v>8479</v>
      </c>
      <c r="C1594">
        <v>38434.564729999998</v>
      </c>
      <c r="D1594">
        <v>2262520.5046469802</v>
      </c>
      <c r="E1594">
        <v>24.3</v>
      </c>
      <c r="F1594">
        <v>1</v>
      </c>
      <c r="G1594">
        <f>VLOOKUP(A1594,'Dataset historic years'!$A$1:$GA$12652,13,FALSE)</f>
        <v>0.65</v>
      </c>
      <c r="H1594" t="str">
        <f>VLOOKUP(A1594,'Dataset historic years'!$A$1:$GA$12652,14,FALSE)</f>
        <v>2012-Jun-20</v>
      </c>
      <c r="I1594" s="2">
        <f>VLOOKUP(A1594,'Dataset historic years'!$A$1:$GA$12652,15,FALSE)</f>
        <v>6.9444444444444447E-4</v>
      </c>
      <c r="J1594">
        <f>VLOOKUP(A1594,'Dataset historic years'!$A$1:$GA$12652,12,FALSE)</f>
        <v>2012</v>
      </c>
    </row>
    <row r="1595" spans="1:10" x14ac:dyDescent="0.25">
      <c r="A1595">
        <v>3605539</v>
      </c>
      <c r="B1595" t="s">
        <v>8502</v>
      </c>
      <c r="C1595">
        <v>23845.183199999999</v>
      </c>
      <c r="D1595">
        <v>6901260.3531574802</v>
      </c>
      <c r="E1595">
        <v>25.7</v>
      </c>
      <c r="F1595">
        <v>1</v>
      </c>
      <c r="G1595">
        <f>VLOOKUP(A1595,'Dataset historic years'!$A$1:$GA$12652,13,FALSE)</f>
        <v>0.65</v>
      </c>
      <c r="H1595" t="str">
        <f>VLOOKUP(A1595,'Dataset historic years'!$A$1:$GA$12652,14,FALSE)</f>
        <v>2012-Jun-10</v>
      </c>
      <c r="I1595" s="2">
        <f>VLOOKUP(A1595,'Dataset historic years'!$A$1:$GA$12652,15,FALSE)</f>
        <v>6.9444444444444447E-4</v>
      </c>
      <c r="J1595">
        <f>VLOOKUP(A1595,'Dataset historic years'!$A$1:$GA$12652,12,FALSE)</f>
        <v>2012</v>
      </c>
    </row>
    <row r="1596" spans="1:10" x14ac:dyDescent="0.25">
      <c r="A1596">
        <v>3605558</v>
      </c>
      <c r="B1596" t="s">
        <v>8511</v>
      </c>
      <c r="C1596">
        <v>28839.403590000002</v>
      </c>
      <c r="D1596">
        <v>2635549.2112405999</v>
      </c>
      <c r="E1596">
        <v>26</v>
      </c>
      <c r="F1596">
        <v>1</v>
      </c>
      <c r="G1596">
        <f>VLOOKUP(A1596,'Dataset historic years'!$A$1:$GA$12652,13,FALSE)</f>
        <v>0.65</v>
      </c>
      <c r="H1596" t="str">
        <f>VLOOKUP(A1596,'Dataset historic years'!$A$1:$GA$12652,14,FALSE)</f>
        <v>2012-Jun-11</v>
      </c>
      <c r="I1596" s="2">
        <f>VLOOKUP(A1596,'Dataset historic years'!$A$1:$GA$12652,15,FALSE)</f>
        <v>6.9444444444444447E-4</v>
      </c>
      <c r="J1596">
        <f>VLOOKUP(A1596,'Dataset historic years'!$A$1:$GA$12652,12,FALSE)</f>
        <v>2012</v>
      </c>
    </row>
    <row r="1597" spans="1:10" x14ac:dyDescent="0.25">
      <c r="A1597">
        <v>3605577</v>
      </c>
      <c r="B1597" t="s">
        <v>8544</v>
      </c>
      <c r="C1597">
        <v>17663.267670000001</v>
      </c>
      <c r="D1597">
        <v>7280685.1615623096</v>
      </c>
      <c r="E1597">
        <v>25.1</v>
      </c>
      <c r="F1597">
        <v>1</v>
      </c>
      <c r="G1597">
        <f>VLOOKUP(A1597,'Dataset historic years'!$A$1:$GA$12652,13,FALSE)</f>
        <v>0.65</v>
      </c>
      <c r="H1597" t="str">
        <f>VLOOKUP(A1597,'Dataset historic years'!$A$1:$GA$12652,14,FALSE)</f>
        <v>2012-Jun-14</v>
      </c>
      <c r="I1597" s="2">
        <f>VLOOKUP(A1597,'Dataset historic years'!$A$1:$GA$12652,15,FALSE)</f>
        <v>6.9444444444444447E-4</v>
      </c>
      <c r="J1597">
        <f>VLOOKUP(A1597,'Dataset historic years'!$A$1:$GA$12652,12,FALSE)</f>
        <v>2012</v>
      </c>
    </row>
    <row r="1598" spans="1:10" x14ac:dyDescent="0.25">
      <c r="A1598">
        <v>3605944</v>
      </c>
      <c r="B1598" t="s">
        <v>8470</v>
      </c>
      <c r="C1598">
        <v>32573.415639999999</v>
      </c>
      <c r="D1598">
        <v>3438196.5665306002</v>
      </c>
      <c r="E1598">
        <v>24.4</v>
      </c>
      <c r="F1598">
        <v>1</v>
      </c>
      <c r="G1598">
        <f>VLOOKUP(A1598,'Dataset historic years'!$A$1:$GA$12652,13,FALSE)</f>
        <v>0.65</v>
      </c>
      <c r="H1598" t="str">
        <f>VLOOKUP(A1598,'Dataset historic years'!$A$1:$GA$12652,14,FALSE)</f>
        <v>2012-Jun-21</v>
      </c>
      <c r="I1598" s="2">
        <f>VLOOKUP(A1598,'Dataset historic years'!$A$1:$GA$12652,15,FALSE)</f>
        <v>0.25277777777777777</v>
      </c>
      <c r="J1598">
        <f>VLOOKUP(A1598,'Dataset historic years'!$A$1:$GA$12652,12,FALSE)</f>
        <v>2012</v>
      </c>
    </row>
    <row r="1599" spans="1:10" x14ac:dyDescent="0.25">
      <c r="A1599">
        <v>3605890</v>
      </c>
      <c r="B1599" t="s">
        <v>8496</v>
      </c>
      <c r="C1599">
        <v>41695.617339999997</v>
      </c>
      <c r="D1599">
        <v>396904.88569999998</v>
      </c>
      <c r="E1599">
        <v>27.6</v>
      </c>
      <c r="F1599">
        <v>1</v>
      </c>
      <c r="G1599">
        <f>VLOOKUP(A1599,'Dataset historic years'!$A$1:$GA$12652,13,FALSE)</f>
        <v>-0.48</v>
      </c>
      <c r="H1599" t="str">
        <f>VLOOKUP(A1599,'Dataset historic years'!$A$1:$GA$12652,14,FALSE)</f>
        <v>1909-Dec-16</v>
      </c>
      <c r="I1599" s="2">
        <f>VLOOKUP(A1599,'Dataset historic years'!$A$1:$GA$12652,15,FALSE)</f>
        <v>6.9444444444444447E-4</v>
      </c>
      <c r="J1599">
        <f>VLOOKUP(A1599,'Dataset historic years'!$A$1:$GA$12652,12,FALSE)</f>
        <v>1909</v>
      </c>
    </row>
    <row r="1600" spans="1:10" x14ac:dyDescent="0.25">
      <c r="A1600">
        <v>3605858</v>
      </c>
      <c r="B1600" t="s">
        <v>8509</v>
      </c>
      <c r="C1600">
        <v>29288.334900000002</v>
      </c>
      <c r="D1600">
        <v>5334623.7517567296</v>
      </c>
      <c r="E1600">
        <v>25</v>
      </c>
      <c r="F1600">
        <v>1</v>
      </c>
      <c r="G1600">
        <f>VLOOKUP(A1600,'Dataset historic years'!$A$1:$GA$12652,13,FALSE)</f>
        <v>0.64</v>
      </c>
      <c r="H1600" t="str">
        <f>VLOOKUP(A1600,'Dataset historic years'!$A$1:$GA$12652,14,FALSE)</f>
        <v>2006-Jun-04</v>
      </c>
      <c r="I1600" s="2">
        <f>VLOOKUP(A1600,'Dataset historic years'!$A$1:$GA$12652,15,FALSE)</f>
        <v>0.10138888888888889</v>
      </c>
      <c r="J1600">
        <f>VLOOKUP(A1600,'Dataset historic years'!$A$1:$GA$12652,12,FALSE)</f>
        <v>2006</v>
      </c>
    </row>
    <row r="1601" spans="1:10" x14ac:dyDescent="0.25">
      <c r="A1601">
        <v>3606270</v>
      </c>
      <c r="B1601" t="s">
        <v>8492</v>
      </c>
      <c r="C1601">
        <v>29131.287499999999</v>
      </c>
      <c r="D1601">
        <v>7115446.7744146604</v>
      </c>
      <c r="E1601">
        <v>25.2</v>
      </c>
      <c r="F1601">
        <v>1</v>
      </c>
      <c r="G1601">
        <f>VLOOKUP(A1601,'Dataset historic years'!$A$1:$GA$12652,13,FALSE)</f>
        <v>0.65</v>
      </c>
      <c r="H1601" t="str">
        <f>VLOOKUP(A1601,'Dataset historic years'!$A$1:$GA$12652,14,FALSE)</f>
        <v>2012-Jul-25</v>
      </c>
      <c r="I1601" s="2">
        <f>VLOOKUP(A1601,'Dataset historic years'!$A$1:$GA$12652,15,FALSE)</f>
        <v>6.9444444444444447E-4</v>
      </c>
      <c r="J1601">
        <f>VLOOKUP(A1601,'Dataset historic years'!$A$1:$GA$12652,12,FALSE)</f>
        <v>2012</v>
      </c>
    </row>
    <row r="1602" spans="1:10" x14ac:dyDescent="0.25">
      <c r="A1602">
        <v>3607532</v>
      </c>
      <c r="B1602" t="s">
        <v>8498</v>
      </c>
      <c r="C1602">
        <v>16570.922600000002</v>
      </c>
      <c r="D1602">
        <v>4561653.2329628803</v>
      </c>
      <c r="E1602">
        <v>27.1</v>
      </c>
      <c r="F1602">
        <v>1</v>
      </c>
      <c r="G1602">
        <f>VLOOKUP(A1602,'Dataset historic years'!$A$1:$GA$12652,13,FALSE)</f>
        <v>0.65</v>
      </c>
      <c r="H1602" t="str">
        <f>VLOOKUP(A1602,'Dataset historic years'!$A$1:$GA$12652,14,FALSE)</f>
        <v>2012-Aug-18</v>
      </c>
      <c r="I1602" s="2">
        <f>VLOOKUP(A1602,'Dataset historic years'!$A$1:$GA$12652,15,FALSE)</f>
        <v>6.9444444444444447E-4</v>
      </c>
      <c r="J1602">
        <f>VLOOKUP(A1602,'Dataset historic years'!$A$1:$GA$12652,12,FALSE)</f>
        <v>2012</v>
      </c>
    </row>
    <row r="1603" spans="1:10" x14ac:dyDescent="0.25">
      <c r="A1603">
        <v>3607086</v>
      </c>
      <c r="B1603" t="s">
        <v>8494</v>
      </c>
      <c r="C1603">
        <v>35794.98201</v>
      </c>
      <c r="D1603">
        <v>6472015.4747393001</v>
      </c>
      <c r="E1603">
        <v>25.6</v>
      </c>
      <c r="F1603">
        <v>1</v>
      </c>
      <c r="G1603">
        <f>VLOOKUP(A1603,'Dataset historic years'!$A$1:$GA$12652,13,FALSE)</f>
        <v>0.65</v>
      </c>
      <c r="H1603" t="str">
        <f>VLOOKUP(A1603,'Dataset historic years'!$A$1:$GA$12652,14,FALSE)</f>
        <v>2012-Aug-04</v>
      </c>
      <c r="I1603" s="2">
        <f>VLOOKUP(A1603,'Dataset historic years'!$A$1:$GA$12652,15,FALSE)</f>
        <v>6.9444444444444447E-4</v>
      </c>
      <c r="J1603">
        <f>VLOOKUP(A1603,'Dataset historic years'!$A$1:$GA$12652,12,FALSE)</f>
        <v>2012</v>
      </c>
    </row>
    <row r="1604" spans="1:10" x14ac:dyDescent="0.25">
      <c r="A1604">
        <v>3607963</v>
      </c>
      <c r="B1604" t="s">
        <v>8515</v>
      </c>
      <c r="C1604">
        <v>41418.876369999998</v>
      </c>
      <c r="D1604">
        <v>759900.64659999998</v>
      </c>
      <c r="E1604">
        <v>26.57</v>
      </c>
      <c r="F1604">
        <v>1</v>
      </c>
      <c r="G1604">
        <f>VLOOKUP(A1604,'Dataset historic years'!$A$1:$GA$12652,13,FALSE)</f>
        <v>0.65</v>
      </c>
      <c r="H1604" t="str">
        <f>VLOOKUP(A1604,'Dataset historic years'!$A$1:$GA$12652,14,FALSE)</f>
        <v>2012-Aug-16</v>
      </c>
      <c r="I1604" s="2">
        <f>VLOOKUP(A1604,'Dataset historic years'!$A$1:$GA$12652,15,FALSE)</f>
        <v>6.9444444444444447E-4</v>
      </c>
      <c r="J1604">
        <f>VLOOKUP(A1604,'Dataset historic years'!$A$1:$GA$12652,12,FALSE)</f>
        <v>2012</v>
      </c>
    </row>
    <row r="1605" spans="1:10" x14ac:dyDescent="0.25">
      <c r="A1605">
        <v>3607965</v>
      </c>
      <c r="B1605" t="s">
        <v>8295</v>
      </c>
      <c r="C1605">
        <v>38579.312189999997</v>
      </c>
      <c r="D1605">
        <v>11495873.4974715</v>
      </c>
      <c r="E1605">
        <v>25.6</v>
      </c>
      <c r="F1605">
        <v>1</v>
      </c>
      <c r="G1605">
        <f>VLOOKUP(A1605,'Dataset historic years'!$A$1:$GA$12652,13,FALSE)</f>
        <v>0.65</v>
      </c>
      <c r="H1605" t="str">
        <f>VLOOKUP(A1605,'Dataset historic years'!$A$1:$GA$12652,14,FALSE)</f>
        <v>2012-Aug-20</v>
      </c>
      <c r="I1605" s="2">
        <f>VLOOKUP(A1605,'Dataset historic years'!$A$1:$GA$12652,15,FALSE)</f>
        <v>9.0277777777777769E-3</v>
      </c>
      <c r="J1605">
        <f>VLOOKUP(A1605,'Dataset historic years'!$A$1:$GA$12652,12,FALSE)</f>
        <v>2012</v>
      </c>
    </row>
    <row r="1606" spans="1:10" x14ac:dyDescent="0.25">
      <c r="A1606">
        <v>3607729</v>
      </c>
      <c r="B1606" t="s">
        <v>8542</v>
      </c>
      <c r="C1606">
        <v>26275.838090000001</v>
      </c>
      <c r="D1606">
        <v>2014311.0398156899</v>
      </c>
      <c r="E1606">
        <v>26.4</v>
      </c>
      <c r="F1606">
        <v>1</v>
      </c>
      <c r="G1606">
        <f>VLOOKUP(A1606,'Dataset historic years'!$A$1:$GA$12652,13,FALSE)</f>
        <v>0.65</v>
      </c>
      <c r="H1606" t="str">
        <f>VLOOKUP(A1606,'Dataset historic years'!$A$1:$GA$12652,14,FALSE)</f>
        <v>2012-Sep-09</v>
      </c>
      <c r="I1606" s="2">
        <f>VLOOKUP(A1606,'Dataset historic years'!$A$1:$GA$12652,15,FALSE)</f>
        <v>6.9444444444444447E-4</v>
      </c>
      <c r="J1606">
        <f>VLOOKUP(A1606,'Dataset historic years'!$A$1:$GA$12652,12,FALSE)</f>
        <v>2012</v>
      </c>
    </row>
    <row r="1607" spans="1:10" x14ac:dyDescent="0.25">
      <c r="A1607">
        <v>3608326</v>
      </c>
      <c r="B1607" t="s">
        <v>8538</v>
      </c>
      <c r="C1607">
        <v>49436.325770000003</v>
      </c>
      <c r="D1607">
        <v>69916.943150000006</v>
      </c>
      <c r="E1607">
        <v>29.875</v>
      </c>
      <c r="F1607">
        <v>1</v>
      </c>
      <c r="G1607">
        <f>VLOOKUP(A1607,'Dataset historic years'!$A$1:$GA$12652,13,FALSE)</f>
        <v>0.33</v>
      </c>
      <c r="H1607" t="str">
        <f>VLOOKUP(A1607,'Dataset historic years'!$A$1:$GA$12652,14,FALSE)</f>
        <v>1996-Oct-16</v>
      </c>
      <c r="I1607" s="2">
        <f>VLOOKUP(A1607,'Dataset historic years'!$A$1:$GA$12652,15,FALSE)</f>
        <v>6.9444444444444447E-4</v>
      </c>
      <c r="J1607">
        <f>VLOOKUP(A1607,'Dataset historic years'!$A$1:$GA$12652,12,FALSE)</f>
        <v>1996</v>
      </c>
    </row>
    <row r="1608" spans="1:10" x14ac:dyDescent="0.25">
      <c r="A1608">
        <v>3607819</v>
      </c>
      <c r="B1608" t="s">
        <v>8527</v>
      </c>
      <c r="C1608">
        <v>25953.183089999999</v>
      </c>
      <c r="D1608">
        <v>4196234.3605791396</v>
      </c>
      <c r="E1608">
        <v>27</v>
      </c>
      <c r="F1608">
        <v>1</v>
      </c>
      <c r="G1608">
        <f>VLOOKUP(A1608,'Dataset historic years'!$A$1:$GA$12652,13,FALSE)</f>
        <v>0.65</v>
      </c>
      <c r="H1608" t="str">
        <f>VLOOKUP(A1608,'Dataset historic years'!$A$1:$GA$12652,14,FALSE)</f>
        <v>2012-Aug-25</v>
      </c>
      <c r="I1608" s="2">
        <f>VLOOKUP(A1608,'Dataset historic years'!$A$1:$GA$12652,15,FALSE)</f>
        <v>6.9444444444444447E-4</v>
      </c>
      <c r="J1608">
        <f>VLOOKUP(A1608,'Dataset historic years'!$A$1:$GA$12652,12,FALSE)</f>
        <v>2012</v>
      </c>
    </row>
    <row r="1609" spans="1:10" x14ac:dyDescent="0.25">
      <c r="A1609">
        <v>3608219</v>
      </c>
      <c r="B1609" t="s">
        <v>8524</v>
      </c>
      <c r="C1609">
        <v>53550.054049999999</v>
      </c>
      <c r="D1609">
        <v>2549213.58770194</v>
      </c>
      <c r="E1609">
        <v>26.7</v>
      </c>
      <c r="F1609">
        <v>1</v>
      </c>
      <c r="G1609">
        <f>VLOOKUP(A1609,'Dataset historic years'!$A$1:$GA$12652,13,FALSE)</f>
        <v>0.65</v>
      </c>
      <c r="H1609" t="str">
        <f>VLOOKUP(A1609,'Dataset historic years'!$A$1:$GA$12652,14,FALSE)</f>
        <v>2012-Aug-13</v>
      </c>
      <c r="I1609" s="2">
        <f>VLOOKUP(A1609,'Dataset historic years'!$A$1:$GA$12652,15,FALSE)</f>
        <v>4.8611111111111112E-3</v>
      </c>
      <c r="J1609">
        <f>VLOOKUP(A1609,'Dataset historic years'!$A$1:$GA$12652,12,FALSE)</f>
        <v>2012</v>
      </c>
    </row>
    <row r="1610" spans="1:10" x14ac:dyDescent="0.25">
      <c r="A1610">
        <v>3607822</v>
      </c>
      <c r="B1610" t="s">
        <v>8520</v>
      </c>
      <c r="C1610">
        <v>35973.839269999997</v>
      </c>
      <c r="D1610">
        <v>4920591.8996128896</v>
      </c>
      <c r="E1610">
        <v>26.1</v>
      </c>
      <c r="F1610">
        <v>1</v>
      </c>
      <c r="G1610">
        <f>VLOOKUP(A1610,'Dataset historic years'!$A$1:$GA$12652,13,FALSE)</f>
        <v>0.65</v>
      </c>
      <c r="H1610" t="str">
        <f>VLOOKUP(A1610,'Dataset historic years'!$A$1:$GA$12652,14,FALSE)</f>
        <v>2012-Aug-07</v>
      </c>
      <c r="I1610" s="2">
        <f>VLOOKUP(A1610,'Dataset historic years'!$A$1:$GA$12652,15,FALSE)</f>
        <v>1.8055555555555554E-2</v>
      </c>
      <c r="J1610">
        <f>VLOOKUP(A1610,'Dataset historic years'!$A$1:$GA$12652,12,FALSE)</f>
        <v>2012</v>
      </c>
    </row>
    <row r="1611" spans="1:10" x14ac:dyDescent="0.25">
      <c r="A1611">
        <v>3607957</v>
      </c>
      <c r="B1611" t="s">
        <v>8541</v>
      </c>
      <c r="C1611">
        <v>48405.241439999998</v>
      </c>
      <c r="D1611">
        <v>971332.71669999999</v>
      </c>
      <c r="E1611">
        <v>26</v>
      </c>
      <c r="F1611">
        <v>1</v>
      </c>
      <c r="G1611">
        <f>VLOOKUP(A1611,'Dataset historic years'!$A$1:$GA$12652,13,FALSE)</f>
        <v>0.65</v>
      </c>
      <c r="H1611" t="str">
        <f>VLOOKUP(A1611,'Dataset historic years'!$A$1:$GA$12652,14,FALSE)</f>
        <v>2012-Aug-24</v>
      </c>
      <c r="I1611" s="2">
        <f>VLOOKUP(A1611,'Dataset historic years'!$A$1:$GA$12652,15,FALSE)</f>
        <v>6.9444444444444447E-4</v>
      </c>
      <c r="J1611">
        <f>VLOOKUP(A1611,'Dataset historic years'!$A$1:$GA$12652,12,FALSE)</f>
        <v>2012</v>
      </c>
    </row>
    <row r="1612" spans="1:10" x14ac:dyDescent="0.25">
      <c r="A1612">
        <v>3607717</v>
      </c>
      <c r="B1612" t="s">
        <v>8516</v>
      </c>
      <c r="C1612">
        <v>39938.542439999997</v>
      </c>
      <c r="D1612">
        <v>6309877.4735278301</v>
      </c>
      <c r="E1612">
        <v>23.5</v>
      </c>
      <c r="F1612">
        <v>1</v>
      </c>
      <c r="G1612">
        <f>VLOOKUP(A1612,'Dataset historic years'!$A$1:$GA$12652,13,FALSE)</f>
        <v>0.65</v>
      </c>
      <c r="H1612" t="str">
        <f>VLOOKUP(A1612,'Dataset historic years'!$A$1:$GA$12652,14,FALSE)</f>
        <v>2012-Aug-26</v>
      </c>
      <c r="I1612" s="2">
        <f>VLOOKUP(A1612,'Dataset historic years'!$A$1:$GA$12652,15,FALSE)</f>
        <v>6.9444444444444447E-4</v>
      </c>
      <c r="J1612">
        <f>VLOOKUP(A1612,'Dataset historic years'!$A$1:$GA$12652,12,FALSE)</f>
        <v>2012</v>
      </c>
    </row>
    <row r="1613" spans="1:10" x14ac:dyDescent="0.25">
      <c r="A1613">
        <v>3607958</v>
      </c>
      <c r="B1613" t="s">
        <v>8521</v>
      </c>
      <c r="C1613">
        <v>39538.384189999997</v>
      </c>
      <c r="D1613">
        <v>751876.71050000004</v>
      </c>
      <c r="E1613">
        <v>28.9</v>
      </c>
      <c r="F1613">
        <v>1</v>
      </c>
      <c r="G1613">
        <f>VLOOKUP(A1613,'Dataset historic years'!$A$1:$GA$12652,13,FALSE)</f>
        <v>0.65</v>
      </c>
      <c r="H1613" t="str">
        <f>VLOOKUP(A1613,'Dataset historic years'!$A$1:$GA$12652,14,FALSE)</f>
        <v>2012-Aug-20</v>
      </c>
      <c r="I1613" s="2">
        <f>VLOOKUP(A1613,'Dataset historic years'!$A$1:$GA$12652,15,FALSE)</f>
        <v>6.9444444444444447E-4</v>
      </c>
      <c r="J1613">
        <f>VLOOKUP(A1613,'Dataset historic years'!$A$1:$GA$12652,12,FALSE)</f>
        <v>2012</v>
      </c>
    </row>
    <row r="1614" spans="1:10" x14ac:dyDescent="0.25">
      <c r="A1614">
        <v>3607874</v>
      </c>
      <c r="B1614" t="s">
        <v>8272</v>
      </c>
      <c r="C1614">
        <v>30034.128430000001</v>
      </c>
      <c r="D1614">
        <v>5778478.2235210296</v>
      </c>
      <c r="E1614">
        <v>24.8</v>
      </c>
      <c r="F1614">
        <v>1</v>
      </c>
      <c r="G1614">
        <f>VLOOKUP(A1614,'Dataset historic years'!$A$1:$GA$12652,13,FALSE)</f>
        <v>0.65</v>
      </c>
      <c r="H1614" t="str">
        <f>VLOOKUP(A1614,'Dataset historic years'!$A$1:$GA$12652,14,FALSE)</f>
        <v>2012-Aug-30</v>
      </c>
      <c r="I1614" s="2">
        <f>VLOOKUP(A1614,'Dataset historic years'!$A$1:$GA$12652,15,FALSE)</f>
        <v>6.9444444444444447E-4</v>
      </c>
      <c r="J1614">
        <f>VLOOKUP(A1614,'Dataset historic years'!$A$1:$GA$12652,12,FALSE)</f>
        <v>2012</v>
      </c>
    </row>
    <row r="1615" spans="1:10" x14ac:dyDescent="0.25">
      <c r="A1615">
        <v>3608566</v>
      </c>
      <c r="B1615" t="s">
        <v>8518</v>
      </c>
      <c r="C1615">
        <v>24616.502899999999</v>
      </c>
      <c r="D1615">
        <v>4358814.2290192302</v>
      </c>
      <c r="E1615">
        <v>25.7</v>
      </c>
      <c r="F1615">
        <v>1</v>
      </c>
      <c r="G1615">
        <f>VLOOKUP(A1615,'Dataset historic years'!$A$1:$GA$12652,13,FALSE)</f>
        <v>0.65</v>
      </c>
      <c r="H1615" t="str">
        <f>VLOOKUP(A1615,'Dataset historic years'!$A$1:$GA$12652,14,FALSE)</f>
        <v>2012-Sep-04</v>
      </c>
      <c r="I1615" s="2">
        <f>VLOOKUP(A1615,'Dataset historic years'!$A$1:$GA$12652,15,FALSE)</f>
        <v>3.472222222222222E-3</v>
      </c>
      <c r="J1615">
        <f>VLOOKUP(A1615,'Dataset historic years'!$A$1:$GA$12652,12,FALSE)</f>
        <v>2012</v>
      </c>
    </row>
    <row r="1616" spans="1:10" x14ac:dyDescent="0.25">
      <c r="A1616">
        <v>3608624</v>
      </c>
      <c r="B1616" t="s">
        <v>8513</v>
      </c>
      <c r="C1616">
        <v>35840.53976</v>
      </c>
      <c r="D1616">
        <v>1282142.1580000001</v>
      </c>
      <c r="E1616">
        <v>27.516999999999999</v>
      </c>
      <c r="F1616">
        <v>1</v>
      </c>
      <c r="G1616">
        <f>VLOOKUP(A1616,'Dataset historic years'!$A$1:$GA$12652,13,FALSE)</f>
        <v>0.65</v>
      </c>
      <c r="H1616" t="str">
        <f>VLOOKUP(A1616,'Dataset historic years'!$A$1:$GA$12652,14,FALSE)</f>
        <v>2012-Sep-13</v>
      </c>
      <c r="I1616" s="2">
        <f>VLOOKUP(A1616,'Dataset historic years'!$A$1:$GA$12652,15,FALSE)</f>
        <v>6.9444444444444447E-4</v>
      </c>
      <c r="J1616">
        <f>VLOOKUP(A1616,'Dataset historic years'!$A$1:$GA$12652,12,FALSE)</f>
        <v>2012</v>
      </c>
    </row>
    <row r="1617" spans="1:10" x14ac:dyDescent="0.25">
      <c r="A1617">
        <v>3608665</v>
      </c>
      <c r="B1617" t="s">
        <v>8554</v>
      </c>
      <c r="C1617">
        <v>33909.03903</v>
      </c>
      <c r="D1617">
        <v>1106173.98354606</v>
      </c>
      <c r="E1617">
        <v>27.1</v>
      </c>
      <c r="F1617">
        <v>1</v>
      </c>
      <c r="G1617">
        <f>VLOOKUP(A1617,'Dataset historic years'!$A$1:$GA$12652,13,FALSE)</f>
        <v>0.65</v>
      </c>
      <c r="H1617" t="str">
        <f>VLOOKUP(A1617,'Dataset historic years'!$A$1:$GA$12652,14,FALSE)</f>
        <v>2012-Sep-06</v>
      </c>
      <c r="I1617" s="2">
        <f>VLOOKUP(A1617,'Dataset historic years'!$A$1:$GA$12652,15,FALSE)</f>
        <v>6.9444444444444447E-4</v>
      </c>
      <c r="J1617">
        <f>VLOOKUP(A1617,'Dataset historic years'!$A$1:$GA$12652,12,FALSE)</f>
        <v>2012</v>
      </c>
    </row>
    <row r="1618" spans="1:10" x14ac:dyDescent="0.25">
      <c r="A1618">
        <v>3608668</v>
      </c>
      <c r="B1618" t="s">
        <v>8537</v>
      </c>
      <c r="C1618">
        <v>25843.702020000001</v>
      </c>
      <c r="D1618">
        <v>4186840.10801611</v>
      </c>
      <c r="E1618">
        <v>26.6</v>
      </c>
      <c r="F1618">
        <v>1</v>
      </c>
      <c r="G1618">
        <f>VLOOKUP(A1618,'Dataset historic years'!$A$1:$GA$12652,13,FALSE)</f>
        <v>0.65</v>
      </c>
      <c r="H1618" t="str">
        <f>VLOOKUP(A1618,'Dataset historic years'!$A$1:$GA$12652,14,FALSE)</f>
        <v>2012-Sep-05</v>
      </c>
      <c r="I1618" s="2">
        <f>VLOOKUP(A1618,'Dataset historic years'!$A$1:$GA$12652,15,FALSE)</f>
        <v>6.9444444444444447E-4</v>
      </c>
      <c r="J1618">
        <f>VLOOKUP(A1618,'Dataset historic years'!$A$1:$GA$12652,12,FALSE)</f>
        <v>2012</v>
      </c>
    </row>
    <row r="1619" spans="1:10" x14ac:dyDescent="0.25">
      <c r="A1619">
        <v>3608731</v>
      </c>
      <c r="B1619" t="s">
        <v>8535</v>
      </c>
      <c r="C1619">
        <v>21214.37025</v>
      </c>
      <c r="D1619">
        <v>2193622.9961814601</v>
      </c>
      <c r="E1619">
        <v>27</v>
      </c>
      <c r="F1619">
        <v>1</v>
      </c>
      <c r="G1619">
        <f>VLOOKUP(A1619,'Dataset historic years'!$A$1:$GA$12652,13,FALSE)</f>
        <v>0.65</v>
      </c>
      <c r="H1619" t="str">
        <f>VLOOKUP(A1619,'Dataset historic years'!$A$1:$GA$12652,14,FALSE)</f>
        <v>2012-Sep-13</v>
      </c>
      <c r="I1619" s="2">
        <f>VLOOKUP(A1619,'Dataset historic years'!$A$1:$GA$12652,15,FALSE)</f>
        <v>6.9444444444444447E-4</v>
      </c>
      <c r="J1619">
        <f>VLOOKUP(A1619,'Dataset historic years'!$A$1:$GA$12652,12,FALSE)</f>
        <v>2012</v>
      </c>
    </row>
    <row r="1620" spans="1:10" x14ac:dyDescent="0.25">
      <c r="A1620">
        <v>3608936</v>
      </c>
      <c r="B1620" t="s">
        <v>7923</v>
      </c>
      <c r="C1620">
        <v>37894.51814</v>
      </c>
      <c r="D1620">
        <v>19051087.939279001</v>
      </c>
      <c r="E1620">
        <v>28.8</v>
      </c>
      <c r="F1620">
        <v>1</v>
      </c>
      <c r="G1620">
        <f>VLOOKUP(A1620,'Dataset historic years'!$A$1:$GA$12652,13,FALSE)</f>
        <v>-0.08</v>
      </c>
      <c r="H1620" t="str">
        <f>VLOOKUP(A1620,'Dataset historic years'!$A$1:$GA$12652,14,FALSE)</f>
        <v>1900-Feb-18</v>
      </c>
      <c r="I1620" s="2">
        <f>VLOOKUP(A1620,'Dataset historic years'!$A$1:$GA$12652,15,FALSE)</f>
        <v>6.9444444444444447E-4</v>
      </c>
      <c r="J1620">
        <f>VLOOKUP(A1620,'Dataset historic years'!$A$1:$GA$12652,12,FALSE)</f>
        <v>1900</v>
      </c>
    </row>
    <row r="1621" spans="1:10" x14ac:dyDescent="0.25">
      <c r="A1621">
        <v>3609485</v>
      </c>
      <c r="B1621" t="s">
        <v>8576</v>
      </c>
      <c r="C1621">
        <v>37632.383479999997</v>
      </c>
      <c r="D1621">
        <v>2191943.7002515602</v>
      </c>
      <c r="E1621">
        <v>26</v>
      </c>
      <c r="F1621">
        <v>1</v>
      </c>
      <c r="G1621">
        <f>VLOOKUP(A1621,'Dataset historic years'!$A$1:$GA$12652,13,FALSE)</f>
        <v>0.65</v>
      </c>
      <c r="H1621" t="str">
        <f>VLOOKUP(A1621,'Dataset historic years'!$A$1:$GA$12652,14,FALSE)</f>
        <v>2012-Sep-22</v>
      </c>
      <c r="I1621" s="2">
        <f>VLOOKUP(A1621,'Dataset historic years'!$A$1:$GA$12652,15,FALSE)</f>
        <v>2.7777777777777779E-3</v>
      </c>
      <c r="J1621">
        <f>VLOOKUP(A1621,'Dataset historic years'!$A$1:$GA$12652,12,FALSE)</f>
        <v>2012</v>
      </c>
    </row>
    <row r="1622" spans="1:10" x14ac:dyDescent="0.25">
      <c r="A1622">
        <v>3609486</v>
      </c>
      <c r="B1622" t="s">
        <v>8563</v>
      </c>
      <c r="C1622">
        <v>48840.137269999999</v>
      </c>
      <c r="D1622">
        <v>1710996.0476663101</v>
      </c>
      <c r="E1622">
        <v>25.5</v>
      </c>
      <c r="F1622">
        <v>1</v>
      </c>
      <c r="G1622">
        <f>VLOOKUP(A1622,'Dataset historic years'!$A$1:$GA$12652,13,FALSE)</f>
        <v>0.65</v>
      </c>
      <c r="H1622" t="str">
        <f>VLOOKUP(A1622,'Dataset historic years'!$A$1:$GA$12652,14,FALSE)</f>
        <v>2012-Oct-03</v>
      </c>
      <c r="I1622" s="2">
        <f>VLOOKUP(A1622,'Dataset historic years'!$A$1:$GA$12652,15,FALSE)</f>
        <v>6.9444444444444447E-4</v>
      </c>
      <c r="J1622">
        <f>VLOOKUP(A1622,'Dataset historic years'!$A$1:$GA$12652,12,FALSE)</f>
        <v>2012</v>
      </c>
    </row>
    <row r="1623" spans="1:10" x14ac:dyDescent="0.25">
      <c r="A1623">
        <v>3609487</v>
      </c>
      <c r="B1623" t="s">
        <v>8567</v>
      </c>
      <c r="C1623">
        <v>51055.942210000001</v>
      </c>
      <c r="D1623">
        <v>432689.13</v>
      </c>
      <c r="E1623">
        <v>28.327000000000002</v>
      </c>
      <c r="F1623">
        <v>1</v>
      </c>
      <c r="G1623">
        <f>VLOOKUP(A1623,'Dataset historic years'!$A$1:$GA$12652,13,FALSE)</f>
        <v>0.65</v>
      </c>
      <c r="H1623" t="str">
        <f>VLOOKUP(A1623,'Dataset historic years'!$A$1:$GA$12652,14,FALSE)</f>
        <v>2012-Sep-25</v>
      </c>
      <c r="I1623" s="2">
        <f>VLOOKUP(A1623,'Dataset historic years'!$A$1:$GA$12652,15,FALSE)</f>
        <v>4.8611111111111112E-3</v>
      </c>
      <c r="J1623">
        <f>VLOOKUP(A1623,'Dataset historic years'!$A$1:$GA$12652,12,FALSE)</f>
        <v>2012</v>
      </c>
    </row>
    <row r="1624" spans="1:10" x14ac:dyDescent="0.25">
      <c r="A1624">
        <v>3609119</v>
      </c>
      <c r="B1624" t="s">
        <v>8543</v>
      </c>
      <c r="C1624">
        <v>45437.700940000002</v>
      </c>
      <c r="D1624">
        <v>5038665.4592613997</v>
      </c>
      <c r="E1624">
        <v>25.8</v>
      </c>
      <c r="F1624">
        <v>1</v>
      </c>
      <c r="G1624">
        <f>VLOOKUP(A1624,'Dataset historic years'!$A$1:$GA$12652,13,FALSE)</f>
        <v>0.65</v>
      </c>
      <c r="H1624" t="str">
        <f>VLOOKUP(A1624,'Dataset historic years'!$A$1:$GA$12652,14,FALSE)</f>
        <v>2012-Sep-28</v>
      </c>
      <c r="I1624" s="2">
        <f>VLOOKUP(A1624,'Dataset historic years'!$A$1:$GA$12652,15,FALSE)</f>
        <v>6.9444444444444447E-4</v>
      </c>
      <c r="J1624">
        <f>VLOOKUP(A1624,'Dataset historic years'!$A$1:$GA$12652,12,FALSE)</f>
        <v>2012</v>
      </c>
    </row>
    <row r="1625" spans="1:10" x14ac:dyDescent="0.25">
      <c r="A1625">
        <v>3609488</v>
      </c>
      <c r="B1625" t="s">
        <v>8547</v>
      </c>
      <c r="C1625">
        <v>52299.504789999999</v>
      </c>
      <c r="D1625">
        <v>363421.71090000001</v>
      </c>
      <c r="E1625">
        <v>28.6</v>
      </c>
      <c r="F1625">
        <v>1</v>
      </c>
      <c r="G1625">
        <f>VLOOKUP(A1625,'Dataset historic years'!$A$1:$GA$12652,13,FALSE)</f>
        <v>0.65</v>
      </c>
      <c r="H1625" t="str">
        <f>VLOOKUP(A1625,'Dataset historic years'!$A$1:$GA$12652,14,FALSE)</f>
        <v>2012-Oct-03</v>
      </c>
      <c r="I1625" s="2">
        <f>VLOOKUP(A1625,'Dataset historic years'!$A$1:$GA$12652,15,FALSE)</f>
        <v>6.9444444444444447E-4</v>
      </c>
      <c r="J1625">
        <f>VLOOKUP(A1625,'Dataset historic years'!$A$1:$GA$12652,12,FALSE)</f>
        <v>2012</v>
      </c>
    </row>
    <row r="1626" spans="1:10" x14ac:dyDescent="0.25">
      <c r="A1626">
        <v>3608786</v>
      </c>
      <c r="B1626" t="s">
        <v>8550</v>
      </c>
      <c r="C1626">
        <v>27751.553230000001</v>
      </c>
      <c r="D1626">
        <v>2572490.94147501</v>
      </c>
      <c r="E1626">
        <v>26.31</v>
      </c>
      <c r="F1626">
        <v>1</v>
      </c>
      <c r="G1626">
        <f>VLOOKUP(A1626,'Dataset historic years'!$A$1:$GA$12652,13,FALSE)</f>
        <v>0.65</v>
      </c>
      <c r="H1626" t="str">
        <f>VLOOKUP(A1626,'Dataset historic years'!$A$1:$GA$12652,14,FALSE)</f>
        <v>2012-Sep-26</v>
      </c>
      <c r="I1626" s="2">
        <f>VLOOKUP(A1626,'Dataset historic years'!$A$1:$GA$12652,15,FALSE)</f>
        <v>6.9444444444444447E-4</v>
      </c>
      <c r="J1626">
        <f>VLOOKUP(A1626,'Dataset historic years'!$A$1:$GA$12652,12,FALSE)</f>
        <v>2012</v>
      </c>
    </row>
    <row r="1627" spans="1:10" x14ac:dyDescent="0.25">
      <c r="A1627">
        <v>3608824</v>
      </c>
      <c r="B1627" t="s">
        <v>8565</v>
      </c>
      <c r="C1627">
        <v>17238.145960000002</v>
      </c>
      <c r="D1627">
        <v>4133332.55522577</v>
      </c>
      <c r="E1627">
        <v>27.2</v>
      </c>
      <c r="F1627">
        <v>1</v>
      </c>
      <c r="G1627">
        <f>VLOOKUP(A1627,'Dataset historic years'!$A$1:$GA$12652,13,FALSE)</f>
        <v>0.65</v>
      </c>
      <c r="H1627" t="str">
        <f>VLOOKUP(A1627,'Dataset historic years'!$A$1:$GA$12652,14,FALSE)</f>
        <v>2012-Sep-02</v>
      </c>
      <c r="I1627" s="2">
        <f>VLOOKUP(A1627,'Dataset historic years'!$A$1:$GA$12652,15,FALSE)</f>
        <v>5.0694444444444445E-2</v>
      </c>
      <c r="J1627">
        <f>VLOOKUP(A1627,'Dataset historic years'!$A$1:$GA$12652,12,FALSE)</f>
        <v>2012</v>
      </c>
    </row>
    <row r="1628" spans="1:10" x14ac:dyDescent="0.25">
      <c r="A1628">
        <v>3608726</v>
      </c>
      <c r="B1628" t="s">
        <v>8551</v>
      </c>
      <c r="C1628">
        <v>35523.00346</v>
      </c>
      <c r="D1628">
        <v>133723.71090000001</v>
      </c>
      <c r="E1628">
        <v>29</v>
      </c>
      <c r="F1628">
        <v>1</v>
      </c>
      <c r="G1628">
        <f>VLOOKUP(A1628,'Dataset historic years'!$A$1:$GA$12652,13,FALSE)</f>
        <v>0.65</v>
      </c>
      <c r="H1628" t="str">
        <f>VLOOKUP(A1628,'Dataset historic years'!$A$1:$GA$12652,14,FALSE)</f>
        <v>2012-Sep-19</v>
      </c>
      <c r="I1628" s="2">
        <f>VLOOKUP(A1628,'Dataset historic years'!$A$1:$GA$12652,15,FALSE)</f>
        <v>6.9444444444444447E-4</v>
      </c>
      <c r="J1628">
        <f>VLOOKUP(A1628,'Dataset historic years'!$A$1:$GA$12652,12,FALSE)</f>
        <v>2012</v>
      </c>
    </row>
    <row r="1629" spans="1:10" x14ac:dyDescent="0.25">
      <c r="A1629">
        <v>3608727</v>
      </c>
      <c r="B1629" t="s">
        <v>8584</v>
      </c>
      <c r="C1629">
        <v>39823.677250000001</v>
      </c>
      <c r="D1629">
        <v>2765986.1821367498</v>
      </c>
      <c r="E1629">
        <v>26</v>
      </c>
      <c r="F1629">
        <v>1</v>
      </c>
      <c r="G1629">
        <f>VLOOKUP(A1629,'Dataset historic years'!$A$1:$GA$12652,13,FALSE)</f>
        <v>0.65</v>
      </c>
      <c r="H1629" t="str">
        <f>VLOOKUP(A1629,'Dataset historic years'!$A$1:$GA$12652,14,FALSE)</f>
        <v>2012-Sep-06</v>
      </c>
      <c r="I1629" s="2">
        <f>VLOOKUP(A1629,'Dataset historic years'!$A$1:$GA$12652,15,FALSE)</f>
        <v>1.3888888888888889E-3</v>
      </c>
      <c r="J1629">
        <f>VLOOKUP(A1629,'Dataset historic years'!$A$1:$GA$12652,12,FALSE)</f>
        <v>2012</v>
      </c>
    </row>
    <row r="1630" spans="1:10" x14ac:dyDescent="0.25">
      <c r="A1630">
        <v>3609164</v>
      </c>
      <c r="B1630" t="s">
        <v>8589</v>
      </c>
      <c r="C1630">
        <v>20955.121760000002</v>
      </c>
      <c r="D1630">
        <v>4849463.7821871703</v>
      </c>
      <c r="E1630">
        <v>25.7</v>
      </c>
      <c r="F1630">
        <v>1</v>
      </c>
      <c r="G1630">
        <f>VLOOKUP(A1630,'Dataset historic years'!$A$1:$GA$12652,13,FALSE)</f>
        <v>0.65</v>
      </c>
      <c r="H1630" t="str">
        <f>VLOOKUP(A1630,'Dataset historic years'!$A$1:$GA$12652,14,FALSE)</f>
        <v>2012-Sep-28</v>
      </c>
      <c r="I1630" s="2">
        <f>VLOOKUP(A1630,'Dataset historic years'!$A$1:$GA$12652,15,FALSE)</f>
        <v>6.9444444444444447E-4</v>
      </c>
      <c r="J1630">
        <f>VLOOKUP(A1630,'Dataset historic years'!$A$1:$GA$12652,12,FALSE)</f>
        <v>2012</v>
      </c>
    </row>
    <row r="1631" spans="1:10" x14ac:dyDescent="0.25">
      <c r="A1631">
        <v>3608729</v>
      </c>
      <c r="B1631" t="s">
        <v>8573</v>
      </c>
      <c r="C1631">
        <v>27663.62601</v>
      </c>
      <c r="D1631">
        <v>5169238.2351039397</v>
      </c>
      <c r="E1631">
        <v>26.7</v>
      </c>
      <c r="F1631">
        <v>1</v>
      </c>
      <c r="G1631">
        <f>VLOOKUP(A1631,'Dataset historic years'!$A$1:$GA$12652,13,FALSE)</f>
        <v>0.65</v>
      </c>
      <c r="H1631" t="str">
        <f>VLOOKUP(A1631,'Dataset historic years'!$A$1:$GA$12652,14,FALSE)</f>
        <v>2012-Sep-19</v>
      </c>
      <c r="I1631" s="2">
        <f>VLOOKUP(A1631,'Dataset historic years'!$A$1:$GA$12652,15,FALSE)</f>
        <v>6.9444444444444447E-4</v>
      </c>
      <c r="J1631">
        <f>VLOOKUP(A1631,'Dataset historic years'!$A$1:$GA$12652,12,FALSE)</f>
        <v>2012</v>
      </c>
    </row>
    <row r="1632" spans="1:10" x14ac:dyDescent="0.25">
      <c r="A1632">
        <v>3610173</v>
      </c>
      <c r="B1632" t="s">
        <v>8556</v>
      </c>
      <c r="C1632">
        <v>42218.269480000003</v>
      </c>
      <c r="D1632">
        <v>1223915.16664701</v>
      </c>
      <c r="E1632">
        <v>28.4</v>
      </c>
      <c r="F1632">
        <v>1</v>
      </c>
      <c r="G1632">
        <f>VLOOKUP(A1632,'Dataset historic years'!$A$1:$GA$12652,13,FALSE)</f>
        <v>0.65</v>
      </c>
      <c r="H1632" t="str">
        <f>VLOOKUP(A1632,'Dataset historic years'!$A$1:$GA$12652,14,FALSE)</f>
        <v>2012-Oct-18</v>
      </c>
      <c r="I1632" s="2">
        <f>VLOOKUP(A1632,'Dataset historic years'!$A$1:$GA$12652,15,FALSE)</f>
        <v>6.9444444444444447E-4</v>
      </c>
      <c r="J1632">
        <f>VLOOKUP(A1632,'Dataset historic years'!$A$1:$GA$12652,12,FALSE)</f>
        <v>2012</v>
      </c>
    </row>
    <row r="1633" spans="1:10" x14ac:dyDescent="0.25">
      <c r="A1633">
        <v>3610028</v>
      </c>
      <c r="B1633" t="s">
        <v>8562</v>
      </c>
      <c r="C1633">
        <v>25201.4935</v>
      </c>
      <c r="D1633">
        <v>7347906.9195674499</v>
      </c>
      <c r="E1633">
        <v>26</v>
      </c>
      <c r="F1633">
        <v>1</v>
      </c>
      <c r="G1633">
        <f>VLOOKUP(A1633,'Dataset historic years'!$A$1:$GA$12652,13,FALSE)</f>
        <v>0.65</v>
      </c>
      <c r="H1633" t="str">
        <f>VLOOKUP(A1633,'Dataset historic years'!$A$1:$GA$12652,14,FALSE)</f>
        <v>2012-Oct-06</v>
      </c>
      <c r="I1633" s="2">
        <f>VLOOKUP(A1633,'Dataset historic years'!$A$1:$GA$12652,15,FALSE)</f>
        <v>1.3888888888888889E-3</v>
      </c>
      <c r="J1633">
        <f>VLOOKUP(A1633,'Dataset historic years'!$A$1:$GA$12652,12,FALSE)</f>
        <v>2012</v>
      </c>
    </row>
    <row r="1634" spans="1:10" x14ac:dyDescent="0.25">
      <c r="A1634">
        <v>3610174</v>
      </c>
      <c r="B1634" t="s">
        <v>6221</v>
      </c>
      <c r="C1634">
        <v>28126.873769999998</v>
      </c>
      <c r="D1634">
        <v>6470751.2680192897</v>
      </c>
      <c r="E1634">
        <v>23.2</v>
      </c>
      <c r="F1634">
        <v>1</v>
      </c>
      <c r="G1634">
        <f>VLOOKUP(A1634,'Dataset historic years'!$A$1:$GA$12652,13,FALSE)</f>
        <v>0.65</v>
      </c>
      <c r="H1634" t="str">
        <f>VLOOKUP(A1634,'Dataset historic years'!$A$1:$GA$12652,14,FALSE)</f>
        <v>2012-Oct-17</v>
      </c>
      <c r="I1634" s="2">
        <f>VLOOKUP(A1634,'Dataset historic years'!$A$1:$GA$12652,15,FALSE)</f>
        <v>6.9444444444444447E-4</v>
      </c>
      <c r="J1634">
        <f>VLOOKUP(A1634,'Dataset historic years'!$A$1:$GA$12652,12,FALSE)</f>
        <v>2012</v>
      </c>
    </row>
    <row r="1635" spans="1:10" x14ac:dyDescent="0.25">
      <c r="A1635">
        <v>3610176</v>
      </c>
      <c r="B1635" t="s">
        <v>8559</v>
      </c>
      <c r="C1635">
        <v>27038.24223</v>
      </c>
      <c r="D1635">
        <v>5562721.8174975496</v>
      </c>
      <c r="E1635">
        <v>26</v>
      </c>
      <c r="F1635">
        <v>1</v>
      </c>
      <c r="G1635">
        <f>VLOOKUP(A1635,'Dataset historic years'!$A$1:$GA$12652,13,FALSE)</f>
        <v>0.65</v>
      </c>
      <c r="H1635" t="str">
        <f>VLOOKUP(A1635,'Dataset historic years'!$A$1:$GA$12652,14,FALSE)</f>
        <v>2012-Oct-10</v>
      </c>
      <c r="I1635" s="2">
        <f>VLOOKUP(A1635,'Dataset historic years'!$A$1:$GA$12652,15,FALSE)</f>
        <v>5.5555555555555558E-3</v>
      </c>
      <c r="J1635">
        <f>VLOOKUP(A1635,'Dataset historic years'!$A$1:$GA$12652,12,FALSE)</f>
        <v>2012</v>
      </c>
    </row>
    <row r="1636" spans="1:10" x14ac:dyDescent="0.25">
      <c r="A1636">
        <v>3610031</v>
      </c>
      <c r="B1636" t="s">
        <v>8564</v>
      </c>
      <c r="C1636">
        <v>38160.452799999999</v>
      </c>
      <c r="D1636">
        <v>86747.406640000001</v>
      </c>
      <c r="E1636">
        <v>29.263999999999999</v>
      </c>
      <c r="F1636">
        <v>1</v>
      </c>
      <c r="G1636">
        <f>VLOOKUP(A1636,'Dataset historic years'!$A$1:$GA$12652,13,FALSE)</f>
        <v>0.65</v>
      </c>
      <c r="H1636" t="str">
        <f>VLOOKUP(A1636,'Dataset historic years'!$A$1:$GA$12652,14,FALSE)</f>
        <v>2012-Sep-28</v>
      </c>
      <c r="I1636" s="2">
        <f>VLOOKUP(A1636,'Dataset historic years'!$A$1:$GA$12652,15,FALSE)</f>
        <v>4.1666666666666666E-3</v>
      </c>
      <c r="J1636">
        <f>VLOOKUP(A1636,'Dataset historic years'!$A$1:$GA$12652,12,FALSE)</f>
        <v>2012</v>
      </c>
    </row>
    <row r="1637" spans="1:10" x14ac:dyDescent="0.25">
      <c r="A1637">
        <v>3610032</v>
      </c>
      <c r="B1637" t="s">
        <v>8580</v>
      </c>
      <c r="C1637">
        <v>29112.460480000002</v>
      </c>
      <c r="D1637">
        <v>4198182.8129967405</v>
      </c>
      <c r="E1637">
        <v>26.8</v>
      </c>
      <c r="F1637">
        <v>1</v>
      </c>
      <c r="G1637">
        <f>VLOOKUP(A1637,'Dataset historic years'!$A$1:$GA$12652,13,FALSE)</f>
        <v>0.65</v>
      </c>
      <c r="H1637" t="str">
        <f>VLOOKUP(A1637,'Dataset historic years'!$A$1:$GA$12652,14,FALSE)</f>
        <v>2012-Oct-06</v>
      </c>
      <c r="I1637" s="2">
        <f>VLOOKUP(A1637,'Dataset historic years'!$A$1:$GA$12652,15,FALSE)</f>
        <v>9.7222222222222224E-3</v>
      </c>
      <c r="J1637">
        <f>VLOOKUP(A1637,'Dataset historic years'!$A$1:$GA$12652,12,FALSE)</f>
        <v>2012</v>
      </c>
    </row>
    <row r="1638" spans="1:10" x14ac:dyDescent="0.25">
      <c r="A1638">
        <v>3610181</v>
      </c>
      <c r="B1638" t="s">
        <v>8558</v>
      </c>
      <c r="C1638">
        <v>31449.171030000001</v>
      </c>
      <c r="D1638">
        <v>3149396.9809083799</v>
      </c>
      <c r="E1638">
        <v>26</v>
      </c>
      <c r="F1638">
        <v>1</v>
      </c>
      <c r="G1638">
        <f>VLOOKUP(A1638,'Dataset historic years'!$A$1:$GA$12652,13,FALSE)</f>
        <v>0.65</v>
      </c>
      <c r="H1638" t="str">
        <f>VLOOKUP(A1638,'Dataset historic years'!$A$1:$GA$12652,14,FALSE)</f>
        <v>2012-Oct-09</v>
      </c>
      <c r="I1638" s="2">
        <f>VLOOKUP(A1638,'Dataset historic years'!$A$1:$GA$12652,15,FALSE)</f>
        <v>6.9444444444444447E-4</v>
      </c>
      <c r="J1638">
        <f>VLOOKUP(A1638,'Dataset historic years'!$A$1:$GA$12652,12,FALSE)</f>
        <v>2012</v>
      </c>
    </row>
    <row r="1639" spans="1:10" x14ac:dyDescent="0.25">
      <c r="A1639">
        <v>3610527</v>
      </c>
      <c r="B1639" t="s">
        <v>8587</v>
      </c>
      <c r="C1639">
        <v>30301.636549999999</v>
      </c>
      <c r="D1639">
        <v>688270.52359999996</v>
      </c>
      <c r="E1639">
        <v>26.7</v>
      </c>
      <c r="F1639">
        <v>1</v>
      </c>
      <c r="G1639">
        <f>VLOOKUP(A1639,'Dataset historic years'!$A$1:$GA$12652,13,FALSE)</f>
        <v>-0.48</v>
      </c>
      <c r="H1639" t="str">
        <f>VLOOKUP(A1639,'Dataset historic years'!$A$1:$GA$12652,14,FALSE)</f>
        <v>1909-Apr-11</v>
      </c>
      <c r="I1639" s="2">
        <f>VLOOKUP(A1639,'Dataset historic years'!$A$1:$GA$12652,15,FALSE)</f>
        <v>6.9444444444444447E-4</v>
      </c>
      <c r="J1639">
        <f>VLOOKUP(A1639,'Dataset historic years'!$A$1:$GA$12652,12,FALSE)</f>
        <v>1909</v>
      </c>
    </row>
    <row r="1640" spans="1:10" x14ac:dyDescent="0.25">
      <c r="A1640">
        <v>3609843</v>
      </c>
      <c r="B1640" t="s">
        <v>8595</v>
      </c>
      <c r="C1640">
        <v>47627.948759999999</v>
      </c>
      <c r="D1640">
        <v>2260876.10990015</v>
      </c>
      <c r="E1640">
        <v>26.693000000000001</v>
      </c>
      <c r="F1640">
        <v>1</v>
      </c>
      <c r="G1640">
        <f>VLOOKUP(A1640,'Dataset historic years'!$A$1:$GA$12652,13,FALSE)</f>
        <v>0.65</v>
      </c>
      <c r="H1640" t="str">
        <f>VLOOKUP(A1640,'Dataset historic years'!$A$1:$GA$12652,14,FALSE)</f>
        <v>2012-Oct-02</v>
      </c>
      <c r="I1640" s="2">
        <f>VLOOKUP(A1640,'Dataset historic years'!$A$1:$GA$12652,15,FALSE)</f>
        <v>6.9444444444444447E-4</v>
      </c>
      <c r="J1640">
        <f>VLOOKUP(A1640,'Dataset historic years'!$A$1:$GA$12652,12,FALSE)</f>
        <v>2012</v>
      </c>
    </row>
    <row r="1641" spans="1:10" x14ac:dyDescent="0.25">
      <c r="A1641">
        <v>3611396</v>
      </c>
      <c r="B1641" t="s">
        <v>8599</v>
      </c>
      <c r="C1641">
        <v>27726.76339</v>
      </c>
      <c r="D1641">
        <v>3338082.4256528202</v>
      </c>
      <c r="E1641">
        <v>25.4</v>
      </c>
      <c r="F1641">
        <v>1</v>
      </c>
      <c r="G1641">
        <f>VLOOKUP(A1641,'Dataset historic years'!$A$1:$GA$12652,13,FALSE)</f>
        <v>0.65</v>
      </c>
      <c r="H1641" t="str">
        <f>VLOOKUP(A1641,'Dataset historic years'!$A$1:$GA$12652,14,FALSE)</f>
        <v>2012-Oct-16</v>
      </c>
      <c r="I1641" s="2">
        <f>VLOOKUP(A1641,'Dataset historic years'!$A$1:$GA$12652,15,FALSE)</f>
        <v>6.9444444444444447E-4</v>
      </c>
      <c r="J1641">
        <f>VLOOKUP(A1641,'Dataset historic years'!$A$1:$GA$12652,12,FALSE)</f>
        <v>2012</v>
      </c>
    </row>
    <row r="1642" spans="1:10" x14ac:dyDescent="0.25">
      <c r="A1642">
        <v>3609844</v>
      </c>
      <c r="B1642" t="s">
        <v>8593</v>
      </c>
      <c r="C1642">
        <v>26802.15177</v>
      </c>
      <c r="D1642">
        <v>4497206.68</v>
      </c>
      <c r="E1642">
        <v>26</v>
      </c>
      <c r="F1642">
        <v>1</v>
      </c>
      <c r="G1642">
        <f>VLOOKUP(A1642,'Dataset historic years'!$A$1:$GA$12652,13,FALSE)</f>
        <v>0.65</v>
      </c>
      <c r="H1642" t="str">
        <f>VLOOKUP(A1642,'Dataset historic years'!$A$1:$GA$12652,14,FALSE)</f>
        <v>2012-Oct-15</v>
      </c>
      <c r="I1642" s="2">
        <f>VLOOKUP(A1642,'Dataset historic years'!$A$1:$GA$12652,15,FALSE)</f>
        <v>1.8055555555555554E-2</v>
      </c>
      <c r="J1642">
        <f>VLOOKUP(A1642,'Dataset historic years'!$A$1:$GA$12652,12,FALSE)</f>
        <v>2012</v>
      </c>
    </row>
    <row r="1643" spans="1:10" x14ac:dyDescent="0.25">
      <c r="A1643">
        <v>3611401</v>
      </c>
      <c r="B1643" t="s">
        <v>8591</v>
      </c>
      <c r="C1643">
        <v>33702.221689999998</v>
      </c>
      <c r="D1643">
        <v>467870.62959999999</v>
      </c>
      <c r="E1643">
        <v>27.1</v>
      </c>
      <c r="F1643">
        <v>1</v>
      </c>
      <c r="G1643">
        <f>VLOOKUP(A1643,'Dataset historic years'!$A$1:$GA$12652,13,FALSE)</f>
        <v>0.65</v>
      </c>
      <c r="H1643" t="str">
        <f>VLOOKUP(A1643,'Dataset historic years'!$A$1:$GA$12652,14,FALSE)</f>
        <v>2012-Oct-14</v>
      </c>
      <c r="I1643" s="2">
        <f>VLOOKUP(A1643,'Dataset historic years'!$A$1:$GA$12652,15,FALSE)</f>
        <v>0.10625</v>
      </c>
      <c r="J1643">
        <f>VLOOKUP(A1643,'Dataset historic years'!$A$1:$GA$12652,12,FALSE)</f>
        <v>2012</v>
      </c>
    </row>
    <row r="1644" spans="1:10" x14ac:dyDescent="0.25">
      <c r="A1644">
        <v>3609751</v>
      </c>
      <c r="B1644" t="s">
        <v>6271</v>
      </c>
      <c r="C1644">
        <v>35653.703959999999</v>
      </c>
      <c r="D1644">
        <v>6670754.4648196502</v>
      </c>
      <c r="E1644">
        <v>23.3</v>
      </c>
      <c r="F1644">
        <v>1</v>
      </c>
      <c r="G1644">
        <f>VLOOKUP(A1644,'Dataset historic years'!$A$1:$GA$12652,13,FALSE)</f>
        <v>0.65</v>
      </c>
      <c r="H1644" t="str">
        <f>VLOOKUP(A1644,'Dataset historic years'!$A$1:$GA$12652,14,FALSE)</f>
        <v>2012-Oct-04</v>
      </c>
      <c r="I1644" s="2">
        <f>VLOOKUP(A1644,'Dataset historic years'!$A$1:$GA$12652,15,FALSE)</f>
        <v>6.9444444444444447E-4</v>
      </c>
      <c r="J1644">
        <f>VLOOKUP(A1644,'Dataset historic years'!$A$1:$GA$12652,12,FALSE)</f>
        <v>2012</v>
      </c>
    </row>
    <row r="1645" spans="1:10" x14ac:dyDescent="0.25">
      <c r="A1645">
        <v>3609845</v>
      </c>
      <c r="B1645" t="s">
        <v>6225</v>
      </c>
      <c r="C1645">
        <v>35421.451849999998</v>
      </c>
      <c r="D1645">
        <v>5205299.5346969999</v>
      </c>
      <c r="E1645">
        <v>23.6</v>
      </c>
      <c r="F1645">
        <v>1</v>
      </c>
      <c r="G1645">
        <f>VLOOKUP(A1645,'Dataset historic years'!$A$1:$GA$12652,13,FALSE)</f>
        <v>0.65</v>
      </c>
      <c r="H1645" t="str">
        <f>VLOOKUP(A1645,'Dataset historic years'!$A$1:$GA$12652,14,FALSE)</f>
        <v>2012-Oct-05</v>
      </c>
      <c r="I1645" s="2">
        <f>VLOOKUP(A1645,'Dataset historic years'!$A$1:$GA$12652,15,FALSE)</f>
        <v>6.9444444444444447E-4</v>
      </c>
      <c r="J1645">
        <f>VLOOKUP(A1645,'Dataset historic years'!$A$1:$GA$12652,12,FALSE)</f>
        <v>2012</v>
      </c>
    </row>
    <row r="1646" spans="1:10" x14ac:dyDescent="0.25">
      <c r="A1646">
        <v>3611404</v>
      </c>
      <c r="B1646" t="s">
        <v>8603</v>
      </c>
      <c r="C1646">
        <v>30155.465059999999</v>
      </c>
      <c r="D1646">
        <v>1696826.3019775699</v>
      </c>
      <c r="E1646">
        <v>26.8</v>
      </c>
      <c r="F1646">
        <v>1</v>
      </c>
      <c r="G1646">
        <f>VLOOKUP(A1646,'Dataset historic years'!$A$1:$GA$12652,13,FALSE)</f>
        <v>0.65</v>
      </c>
      <c r="H1646" t="str">
        <f>VLOOKUP(A1646,'Dataset historic years'!$A$1:$GA$12652,14,FALSE)</f>
        <v>2012-Oct-24</v>
      </c>
      <c r="I1646" s="2">
        <f>VLOOKUP(A1646,'Dataset historic years'!$A$1:$GA$12652,15,FALSE)</f>
        <v>6.9444444444444447E-4</v>
      </c>
      <c r="J1646">
        <f>VLOOKUP(A1646,'Dataset historic years'!$A$1:$GA$12652,12,FALSE)</f>
        <v>2012</v>
      </c>
    </row>
    <row r="1647" spans="1:10" x14ac:dyDescent="0.25">
      <c r="A1647">
        <v>3611405</v>
      </c>
      <c r="B1647" t="s">
        <v>8592</v>
      </c>
      <c r="C1647">
        <v>30475.978650000001</v>
      </c>
      <c r="D1647">
        <v>1508433.30610919</v>
      </c>
      <c r="E1647">
        <v>25</v>
      </c>
      <c r="F1647">
        <v>1</v>
      </c>
      <c r="G1647">
        <f>VLOOKUP(A1647,'Dataset historic years'!$A$1:$GA$12652,13,FALSE)</f>
        <v>0.65</v>
      </c>
      <c r="H1647" t="str">
        <f>VLOOKUP(A1647,'Dataset historic years'!$A$1:$GA$12652,14,FALSE)</f>
        <v>2012-Oct-12</v>
      </c>
      <c r="I1647" s="2">
        <f>VLOOKUP(A1647,'Dataset historic years'!$A$1:$GA$12652,15,FALSE)</f>
        <v>6.9444444444444447E-4</v>
      </c>
      <c r="J1647">
        <f>VLOOKUP(A1647,'Dataset historic years'!$A$1:$GA$12652,12,FALSE)</f>
        <v>2012</v>
      </c>
    </row>
    <row r="1648" spans="1:10" x14ac:dyDescent="0.25">
      <c r="A1648">
        <v>3615558</v>
      </c>
      <c r="B1648" t="s">
        <v>8586</v>
      </c>
      <c r="C1648">
        <v>13656.859119999999</v>
      </c>
      <c r="D1648">
        <v>5024116.39321349</v>
      </c>
      <c r="E1648">
        <v>27.003</v>
      </c>
      <c r="F1648">
        <v>1</v>
      </c>
      <c r="G1648">
        <f>VLOOKUP(A1648,'Dataset historic years'!$A$1:$GA$12652,13,FALSE)</f>
        <v>0.65</v>
      </c>
      <c r="H1648" t="str">
        <f>VLOOKUP(A1648,'Dataset historic years'!$A$1:$GA$12652,14,FALSE)</f>
        <v>2012-Oct-22</v>
      </c>
      <c r="I1648" s="2">
        <f>VLOOKUP(A1648,'Dataset historic years'!$A$1:$GA$12652,15,FALSE)</f>
        <v>6.9444444444444441E-3</v>
      </c>
      <c r="J1648">
        <f>VLOOKUP(A1648,'Dataset historic years'!$A$1:$GA$12652,12,FALSE)</f>
        <v>2012</v>
      </c>
    </row>
    <row r="1649" spans="1:10" x14ac:dyDescent="0.25">
      <c r="A1649">
        <v>3613397</v>
      </c>
      <c r="B1649" t="s">
        <v>8601</v>
      </c>
      <c r="C1649">
        <v>29274.008570000002</v>
      </c>
      <c r="D1649">
        <v>4070661.2801900799</v>
      </c>
      <c r="E1649">
        <v>24.1</v>
      </c>
      <c r="F1649">
        <v>1</v>
      </c>
      <c r="G1649">
        <f>VLOOKUP(A1649,'Dataset historic years'!$A$1:$GA$12652,13,FALSE)</f>
        <v>0.65</v>
      </c>
      <c r="H1649" t="str">
        <f>VLOOKUP(A1649,'Dataset historic years'!$A$1:$GA$12652,14,FALSE)</f>
        <v>2012-Oct-16</v>
      </c>
      <c r="I1649" s="2">
        <f>VLOOKUP(A1649,'Dataset historic years'!$A$1:$GA$12652,15,FALSE)</f>
        <v>6.9444444444444447E-4</v>
      </c>
      <c r="J1649">
        <f>VLOOKUP(A1649,'Dataset historic years'!$A$1:$GA$12652,12,FALSE)</f>
        <v>2012</v>
      </c>
    </row>
    <row r="1650" spans="1:10" x14ac:dyDescent="0.25">
      <c r="A1650">
        <v>3611408</v>
      </c>
      <c r="B1650" t="s">
        <v>8582</v>
      </c>
      <c r="C1650">
        <v>38671.088109999997</v>
      </c>
      <c r="D1650">
        <v>6107827.3739516204</v>
      </c>
      <c r="E1650">
        <v>25.4</v>
      </c>
      <c r="F1650">
        <v>1</v>
      </c>
      <c r="G1650">
        <f>VLOOKUP(A1650,'Dataset historic years'!$A$1:$GA$12652,13,FALSE)</f>
        <v>0.65</v>
      </c>
      <c r="H1650" t="str">
        <f>VLOOKUP(A1650,'Dataset historic years'!$A$1:$GA$12652,14,FALSE)</f>
        <v>2012-Oct-19</v>
      </c>
      <c r="I1650" s="2">
        <f>VLOOKUP(A1650,'Dataset historic years'!$A$1:$GA$12652,15,FALSE)</f>
        <v>6.9444444444444447E-4</v>
      </c>
      <c r="J1650">
        <f>VLOOKUP(A1650,'Dataset historic years'!$A$1:$GA$12652,12,FALSE)</f>
        <v>2012</v>
      </c>
    </row>
    <row r="1651" spans="1:10" x14ac:dyDescent="0.25">
      <c r="A1651">
        <v>3611409</v>
      </c>
      <c r="B1651" t="s">
        <v>6230</v>
      </c>
      <c r="C1651">
        <v>38418.109629999999</v>
      </c>
      <c r="D1651">
        <v>2582423.7762896102</v>
      </c>
      <c r="E1651">
        <v>24.1</v>
      </c>
      <c r="F1651">
        <v>1</v>
      </c>
      <c r="G1651">
        <f>VLOOKUP(A1651,'Dataset historic years'!$A$1:$GA$12652,13,FALSE)</f>
        <v>0.65</v>
      </c>
      <c r="H1651" t="str">
        <f>VLOOKUP(A1651,'Dataset historic years'!$A$1:$GA$12652,14,FALSE)</f>
        <v>2012-Oct-17</v>
      </c>
      <c r="I1651" s="2">
        <f>VLOOKUP(A1651,'Dataset historic years'!$A$1:$GA$12652,15,FALSE)</f>
        <v>6.9444444444444447E-4</v>
      </c>
      <c r="J1651">
        <f>VLOOKUP(A1651,'Dataset historic years'!$A$1:$GA$12652,12,FALSE)</f>
        <v>2012</v>
      </c>
    </row>
    <row r="1652" spans="1:10" x14ac:dyDescent="0.25">
      <c r="A1652">
        <v>3612848</v>
      </c>
      <c r="B1652" t="s">
        <v>6219</v>
      </c>
      <c r="C1652">
        <v>41519.260929999997</v>
      </c>
      <c r="D1652">
        <v>3364147.43101482</v>
      </c>
      <c r="E1652">
        <v>23.6</v>
      </c>
      <c r="F1652">
        <v>1</v>
      </c>
      <c r="G1652">
        <f>VLOOKUP(A1652,'Dataset historic years'!$A$1:$GA$12652,13,FALSE)</f>
        <v>0.65</v>
      </c>
      <c r="H1652" t="str">
        <f>VLOOKUP(A1652,'Dataset historic years'!$A$1:$GA$12652,14,FALSE)</f>
        <v>2012-Oct-22</v>
      </c>
      <c r="I1652" s="2">
        <f>VLOOKUP(A1652,'Dataset historic years'!$A$1:$GA$12652,15,FALSE)</f>
        <v>6.9444444444444447E-4</v>
      </c>
      <c r="J1652">
        <f>VLOOKUP(A1652,'Dataset historic years'!$A$1:$GA$12652,12,FALSE)</f>
        <v>2012</v>
      </c>
    </row>
    <row r="1653" spans="1:10" x14ac:dyDescent="0.25">
      <c r="A1653">
        <v>3611410</v>
      </c>
      <c r="B1653" t="s">
        <v>6242</v>
      </c>
      <c r="C1653">
        <v>38567.437769999997</v>
      </c>
      <c r="D1653">
        <v>4328886.9656887101</v>
      </c>
      <c r="E1653">
        <v>24.6</v>
      </c>
      <c r="F1653">
        <v>1</v>
      </c>
      <c r="G1653">
        <f>VLOOKUP(A1653,'Dataset historic years'!$A$1:$GA$12652,13,FALSE)</f>
        <v>0.65</v>
      </c>
      <c r="H1653" t="str">
        <f>VLOOKUP(A1653,'Dataset historic years'!$A$1:$GA$12652,14,FALSE)</f>
        <v>2012-Oct-12</v>
      </c>
      <c r="I1653" s="2">
        <f>VLOOKUP(A1653,'Dataset historic years'!$A$1:$GA$12652,15,FALSE)</f>
        <v>6.9444444444444447E-4</v>
      </c>
      <c r="J1653">
        <f>VLOOKUP(A1653,'Dataset historic years'!$A$1:$GA$12652,12,FALSE)</f>
        <v>2012</v>
      </c>
    </row>
    <row r="1654" spans="1:10" x14ac:dyDescent="0.25">
      <c r="A1654">
        <v>3615464</v>
      </c>
      <c r="B1654" t="s">
        <v>8596</v>
      </c>
      <c r="C1654">
        <v>28216.394670000001</v>
      </c>
      <c r="D1654">
        <v>2193098.9847624302</v>
      </c>
      <c r="E1654">
        <v>24.9</v>
      </c>
      <c r="F1654">
        <v>1</v>
      </c>
      <c r="G1654">
        <f>VLOOKUP(A1654,'Dataset historic years'!$A$1:$GA$12652,13,FALSE)</f>
        <v>0.65</v>
      </c>
      <c r="H1654" t="str">
        <f>VLOOKUP(A1654,'Dataset historic years'!$A$1:$GA$12652,14,FALSE)</f>
        <v>2012-Nov-03</v>
      </c>
      <c r="I1654" s="2">
        <f>VLOOKUP(A1654,'Dataset historic years'!$A$1:$GA$12652,15,FALSE)</f>
        <v>5.7638888888888892E-2</v>
      </c>
      <c r="J1654">
        <f>VLOOKUP(A1654,'Dataset historic years'!$A$1:$GA$12652,12,FALSE)</f>
        <v>2012</v>
      </c>
    </row>
    <row r="1655" spans="1:10" x14ac:dyDescent="0.25">
      <c r="A1655">
        <v>3612645</v>
      </c>
      <c r="B1655" t="s">
        <v>8602</v>
      </c>
      <c r="C1655">
        <v>28759.455910000001</v>
      </c>
      <c r="D1655">
        <v>569566.39390000002</v>
      </c>
      <c r="E1655">
        <v>27.114999999999998</v>
      </c>
      <c r="F1655">
        <v>1</v>
      </c>
      <c r="G1655">
        <f>VLOOKUP(A1655,'Dataset historic years'!$A$1:$GA$12652,13,FALSE)</f>
        <v>0.65</v>
      </c>
      <c r="H1655" t="str">
        <f>VLOOKUP(A1655,'Dataset historic years'!$A$1:$GA$12652,14,FALSE)</f>
        <v>2012-Oct-30</v>
      </c>
      <c r="I1655" s="2">
        <f>VLOOKUP(A1655,'Dataset historic years'!$A$1:$GA$12652,15,FALSE)</f>
        <v>2.0833333333333333E-3</v>
      </c>
      <c r="J1655">
        <f>VLOOKUP(A1655,'Dataset historic years'!$A$1:$GA$12652,12,FALSE)</f>
        <v>2012</v>
      </c>
    </row>
    <row r="1656" spans="1:10" x14ac:dyDescent="0.25">
      <c r="A1656">
        <v>3612646</v>
      </c>
      <c r="B1656" t="s">
        <v>6234</v>
      </c>
      <c r="C1656">
        <v>43884.577109999998</v>
      </c>
      <c r="D1656">
        <v>2963617.2354320898</v>
      </c>
      <c r="E1656">
        <v>26.7</v>
      </c>
      <c r="F1656">
        <v>1</v>
      </c>
      <c r="G1656">
        <f>VLOOKUP(A1656,'Dataset historic years'!$A$1:$GA$12652,13,FALSE)</f>
        <v>0.65</v>
      </c>
      <c r="H1656" t="str">
        <f>VLOOKUP(A1656,'Dataset historic years'!$A$1:$GA$12652,14,FALSE)</f>
        <v>2012-Oct-22</v>
      </c>
      <c r="I1656" s="2">
        <f>VLOOKUP(A1656,'Dataset historic years'!$A$1:$GA$12652,15,FALSE)</f>
        <v>6.9444444444444447E-4</v>
      </c>
      <c r="J1656">
        <f>VLOOKUP(A1656,'Dataset historic years'!$A$1:$GA$12652,12,FALSE)</f>
        <v>2012</v>
      </c>
    </row>
    <row r="1657" spans="1:10" x14ac:dyDescent="0.25">
      <c r="A1657">
        <v>3612167</v>
      </c>
      <c r="B1657" t="s">
        <v>6246</v>
      </c>
      <c r="C1657">
        <v>33377.029329999998</v>
      </c>
      <c r="D1657">
        <v>760911.07550000004</v>
      </c>
      <c r="E1657">
        <v>28.4</v>
      </c>
      <c r="F1657">
        <v>1</v>
      </c>
      <c r="G1657">
        <f>VLOOKUP(A1657,'Dataset historic years'!$A$1:$GA$12652,13,FALSE)</f>
        <v>0.65</v>
      </c>
      <c r="H1657" t="str">
        <f>VLOOKUP(A1657,'Dataset historic years'!$A$1:$GA$12652,14,FALSE)</f>
        <v>2012-Oct-13</v>
      </c>
      <c r="I1657" s="2">
        <f>VLOOKUP(A1657,'Dataset historic years'!$A$1:$GA$12652,15,FALSE)</f>
        <v>6.9444444444444447E-4</v>
      </c>
      <c r="J1657">
        <f>VLOOKUP(A1657,'Dataset historic years'!$A$1:$GA$12652,12,FALSE)</f>
        <v>2012</v>
      </c>
    </row>
    <row r="1658" spans="1:10" x14ac:dyDescent="0.25">
      <c r="A1658">
        <v>3614981</v>
      </c>
      <c r="B1658" t="s">
        <v>6233</v>
      </c>
      <c r="C1658">
        <v>35773.111749999996</v>
      </c>
      <c r="D1658">
        <v>3863982.9067520299</v>
      </c>
      <c r="E1658">
        <v>26.6</v>
      </c>
      <c r="F1658">
        <v>1</v>
      </c>
      <c r="G1658">
        <f>VLOOKUP(A1658,'Dataset historic years'!$A$1:$GA$12652,13,FALSE)</f>
        <v>0.65</v>
      </c>
      <c r="H1658" t="str">
        <f>VLOOKUP(A1658,'Dataset historic years'!$A$1:$GA$12652,14,FALSE)</f>
        <v>2012-Oct-19</v>
      </c>
      <c r="I1658" s="2">
        <f>VLOOKUP(A1658,'Dataset historic years'!$A$1:$GA$12652,15,FALSE)</f>
        <v>6.9444444444444447E-4</v>
      </c>
      <c r="J1658">
        <f>VLOOKUP(A1658,'Dataset historic years'!$A$1:$GA$12652,12,FALSE)</f>
        <v>2012</v>
      </c>
    </row>
    <row r="1659" spans="1:10" x14ac:dyDescent="0.25">
      <c r="A1659">
        <v>3615339</v>
      </c>
      <c r="B1659" t="s">
        <v>6250</v>
      </c>
      <c r="C1659">
        <v>55658.676959999997</v>
      </c>
      <c r="D1659">
        <v>51846.477879999999</v>
      </c>
      <c r="E1659">
        <v>28.8</v>
      </c>
      <c r="F1659">
        <v>1</v>
      </c>
      <c r="G1659">
        <f>VLOOKUP(A1659,'Dataset historic years'!$A$1:$GA$12652,13,FALSE)</f>
        <v>0.65</v>
      </c>
      <c r="H1659" t="str">
        <f>VLOOKUP(A1659,'Dataset historic years'!$A$1:$GA$12652,14,FALSE)</f>
        <v>2012-Oct-29</v>
      </c>
      <c r="I1659" s="2">
        <f>VLOOKUP(A1659,'Dataset historic years'!$A$1:$GA$12652,15,FALSE)</f>
        <v>6.9444444444444447E-4</v>
      </c>
      <c r="J1659">
        <f>VLOOKUP(A1659,'Dataset historic years'!$A$1:$GA$12652,12,FALSE)</f>
        <v>2012</v>
      </c>
    </row>
    <row r="1660" spans="1:10" x14ac:dyDescent="0.25">
      <c r="A1660">
        <v>3612168</v>
      </c>
      <c r="B1660" t="s">
        <v>6237</v>
      </c>
      <c r="C1660">
        <v>32093.420979999999</v>
      </c>
      <c r="D1660">
        <v>5853613.8883666098</v>
      </c>
      <c r="E1660">
        <v>24</v>
      </c>
      <c r="F1660">
        <v>1</v>
      </c>
      <c r="G1660">
        <f>VLOOKUP(A1660,'Dataset historic years'!$A$1:$GA$12652,13,FALSE)</f>
        <v>0.65</v>
      </c>
      <c r="H1660" t="str">
        <f>VLOOKUP(A1660,'Dataset historic years'!$A$1:$GA$12652,14,FALSE)</f>
        <v>2012-Oct-08</v>
      </c>
      <c r="I1660" s="2">
        <f>VLOOKUP(A1660,'Dataset historic years'!$A$1:$GA$12652,15,FALSE)</f>
        <v>1.3888888888888889E-3</v>
      </c>
      <c r="J1660">
        <f>VLOOKUP(A1660,'Dataset historic years'!$A$1:$GA$12652,12,FALSE)</f>
        <v>2012</v>
      </c>
    </row>
    <row r="1661" spans="1:10" x14ac:dyDescent="0.25">
      <c r="A1661">
        <v>3614982</v>
      </c>
      <c r="B1661" t="s">
        <v>6256</v>
      </c>
      <c r="C1661">
        <v>37452.206180000001</v>
      </c>
      <c r="D1661">
        <v>3321975.29778885</v>
      </c>
      <c r="E1661">
        <v>27.3</v>
      </c>
      <c r="F1661">
        <v>1</v>
      </c>
      <c r="G1661">
        <f>VLOOKUP(A1661,'Dataset historic years'!$A$1:$GA$12652,13,FALSE)</f>
        <v>0.65</v>
      </c>
      <c r="H1661" t="str">
        <f>VLOOKUP(A1661,'Dataset historic years'!$A$1:$GA$12652,14,FALSE)</f>
        <v>2012-Oct-25</v>
      </c>
      <c r="I1661" s="2">
        <f>VLOOKUP(A1661,'Dataset historic years'!$A$1:$GA$12652,15,FALSE)</f>
        <v>6.9444444444444447E-4</v>
      </c>
      <c r="J1661">
        <f>VLOOKUP(A1661,'Dataset historic years'!$A$1:$GA$12652,12,FALSE)</f>
        <v>2012</v>
      </c>
    </row>
    <row r="1662" spans="1:10" x14ac:dyDescent="0.25">
      <c r="A1662">
        <v>3612169</v>
      </c>
      <c r="B1662" t="s">
        <v>6262</v>
      </c>
      <c r="C1662">
        <v>48530.097309999997</v>
      </c>
      <c r="D1662">
        <v>4074626.77564868</v>
      </c>
      <c r="E1662">
        <v>26.1</v>
      </c>
      <c r="F1662">
        <v>1</v>
      </c>
      <c r="G1662">
        <f>VLOOKUP(A1662,'Dataset historic years'!$A$1:$GA$12652,13,FALSE)</f>
        <v>0.65</v>
      </c>
      <c r="H1662" t="str">
        <f>VLOOKUP(A1662,'Dataset historic years'!$A$1:$GA$12652,14,FALSE)</f>
        <v>2012-Oct-07</v>
      </c>
      <c r="I1662" s="2">
        <f>VLOOKUP(A1662,'Dataset historic years'!$A$1:$GA$12652,15,FALSE)</f>
        <v>6.9444444444444447E-4</v>
      </c>
      <c r="J1662">
        <f>VLOOKUP(A1662,'Dataset historic years'!$A$1:$GA$12652,12,FALSE)</f>
        <v>2012</v>
      </c>
    </row>
    <row r="1663" spans="1:10" x14ac:dyDescent="0.25">
      <c r="A1663">
        <v>3614983</v>
      </c>
      <c r="B1663" t="s">
        <v>6273</v>
      </c>
      <c r="C1663">
        <v>38449.87444</v>
      </c>
      <c r="D1663">
        <v>1292693.28105248</v>
      </c>
      <c r="E1663">
        <v>26.5</v>
      </c>
      <c r="F1663">
        <v>1</v>
      </c>
      <c r="G1663">
        <f>VLOOKUP(A1663,'Dataset historic years'!$A$1:$GA$12652,13,FALSE)</f>
        <v>0.65</v>
      </c>
      <c r="H1663" t="str">
        <f>VLOOKUP(A1663,'Dataset historic years'!$A$1:$GA$12652,14,FALSE)</f>
        <v>2012-Oct-22</v>
      </c>
      <c r="I1663" s="2">
        <f>VLOOKUP(A1663,'Dataset historic years'!$A$1:$GA$12652,15,FALSE)</f>
        <v>2.0833333333333333E-3</v>
      </c>
      <c r="J1663">
        <f>VLOOKUP(A1663,'Dataset historic years'!$A$1:$GA$12652,12,FALSE)</f>
        <v>2012</v>
      </c>
    </row>
    <row r="1664" spans="1:10" x14ac:dyDescent="0.25">
      <c r="A1664">
        <v>3612170</v>
      </c>
      <c r="B1664" t="s">
        <v>6254</v>
      </c>
      <c r="C1664">
        <v>28755.544539999999</v>
      </c>
      <c r="D1664">
        <v>3927509.2383332802</v>
      </c>
      <c r="E1664">
        <v>25.7</v>
      </c>
      <c r="F1664">
        <v>1</v>
      </c>
      <c r="G1664">
        <f>VLOOKUP(A1664,'Dataset historic years'!$A$1:$GA$12652,13,FALSE)</f>
        <v>0.65</v>
      </c>
      <c r="H1664" t="str">
        <f>VLOOKUP(A1664,'Dataset historic years'!$A$1:$GA$12652,14,FALSE)</f>
        <v>2012-Oct-28</v>
      </c>
      <c r="I1664" s="2">
        <f>VLOOKUP(A1664,'Dataset historic years'!$A$1:$GA$12652,15,FALSE)</f>
        <v>1.5277777777777777E-2</v>
      </c>
      <c r="J1664">
        <f>VLOOKUP(A1664,'Dataset historic years'!$A$1:$GA$12652,12,FALSE)</f>
        <v>2012</v>
      </c>
    </row>
    <row r="1665" spans="1:10" x14ac:dyDescent="0.25">
      <c r="A1665">
        <v>3612171</v>
      </c>
      <c r="B1665" t="s">
        <v>6244</v>
      </c>
      <c r="C1665">
        <v>50317.91517</v>
      </c>
      <c r="D1665">
        <v>636902.96829999995</v>
      </c>
      <c r="E1665">
        <v>27.4</v>
      </c>
      <c r="F1665">
        <v>1</v>
      </c>
      <c r="G1665">
        <f>VLOOKUP(A1665,'Dataset historic years'!$A$1:$GA$12652,13,FALSE)</f>
        <v>0.65</v>
      </c>
      <c r="H1665" t="str">
        <f>VLOOKUP(A1665,'Dataset historic years'!$A$1:$GA$12652,14,FALSE)</f>
        <v>2012-Oct-12</v>
      </c>
      <c r="I1665" s="2">
        <f>VLOOKUP(A1665,'Dataset historic years'!$A$1:$GA$12652,15,FALSE)</f>
        <v>6.9444444444444447E-4</v>
      </c>
      <c r="J1665">
        <f>VLOOKUP(A1665,'Dataset historic years'!$A$1:$GA$12652,12,FALSE)</f>
        <v>2012</v>
      </c>
    </row>
    <row r="1666" spans="1:10" x14ac:dyDescent="0.25">
      <c r="A1666">
        <v>3614401</v>
      </c>
      <c r="B1666" t="s">
        <v>6235</v>
      </c>
      <c r="C1666">
        <v>38029.652679999999</v>
      </c>
      <c r="D1666">
        <v>2818499.4626037101</v>
      </c>
      <c r="E1666">
        <v>25.4</v>
      </c>
      <c r="F1666">
        <v>1</v>
      </c>
      <c r="G1666">
        <f>VLOOKUP(A1666,'Dataset historic years'!$A$1:$GA$12652,13,FALSE)</f>
        <v>0.65</v>
      </c>
      <c r="H1666" t="str">
        <f>VLOOKUP(A1666,'Dataset historic years'!$A$1:$GA$12652,14,FALSE)</f>
        <v>2012-Oct-19</v>
      </c>
      <c r="I1666" s="2">
        <f>VLOOKUP(A1666,'Dataset historic years'!$A$1:$GA$12652,15,FALSE)</f>
        <v>2.0833333333333333E-3</v>
      </c>
      <c r="J1666">
        <f>VLOOKUP(A1666,'Dataset historic years'!$A$1:$GA$12652,12,FALSE)</f>
        <v>2012</v>
      </c>
    </row>
    <row r="1667" spans="1:10" x14ac:dyDescent="0.25">
      <c r="A1667">
        <v>3613393</v>
      </c>
      <c r="B1667" t="s">
        <v>6248</v>
      </c>
      <c r="C1667">
        <v>29175.951300000001</v>
      </c>
      <c r="D1667">
        <v>2959661.1496795202</v>
      </c>
      <c r="E1667">
        <v>26.7</v>
      </c>
      <c r="F1667">
        <v>1</v>
      </c>
      <c r="G1667">
        <f>VLOOKUP(A1667,'Dataset historic years'!$A$1:$GA$12652,13,FALSE)</f>
        <v>0.65</v>
      </c>
      <c r="H1667" t="str">
        <f>VLOOKUP(A1667,'Dataset historic years'!$A$1:$GA$12652,14,FALSE)</f>
        <v>2012-Nov-14</v>
      </c>
      <c r="I1667" s="2">
        <f>VLOOKUP(A1667,'Dataset historic years'!$A$1:$GA$12652,15,FALSE)</f>
        <v>6.9444444444444447E-4</v>
      </c>
      <c r="J1667">
        <f>VLOOKUP(A1667,'Dataset historic years'!$A$1:$GA$12652,12,FALSE)</f>
        <v>2012</v>
      </c>
    </row>
    <row r="1668" spans="1:10" x14ac:dyDescent="0.25">
      <c r="A1668">
        <v>3612172</v>
      </c>
      <c r="B1668" t="s">
        <v>6239</v>
      </c>
      <c r="C1668">
        <v>37304.07243</v>
      </c>
      <c r="D1668">
        <v>810749.54599999997</v>
      </c>
      <c r="E1668">
        <v>27.6</v>
      </c>
      <c r="F1668">
        <v>1</v>
      </c>
      <c r="G1668">
        <f>VLOOKUP(A1668,'Dataset historic years'!$A$1:$GA$12652,13,FALSE)</f>
        <v>0.65</v>
      </c>
      <c r="H1668" t="str">
        <f>VLOOKUP(A1668,'Dataset historic years'!$A$1:$GA$12652,14,FALSE)</f>
        <v>2012-Sep-16</v>
      </c>
      <c r="I1668" s="2">
        <f>VLOOKUP(A1668,'Dataset historic years'!$A$1:$GA$12652,15,FALSE)</f>
        <v>0.3263888888888889</v>
      </c>
      <c r="J1668">
        <f>VLOOKUP(A1668,'Dataset historic years'!$A$1:$GA$12652,12,FALSE)</f>
        <v>2012</v>
      </c>
    </row>
    <row r="1669" spans="1:10" x14ac:dyDescent="0.25">
      <c r="A1669">
        <v>3613394</v>
      </c>
      <c r="B1669" t="s">
        <v>6253</v>
      </c>
      <c r="C1669">
        <v>44210.224710000002</v>
      </c>
      <c r="D1669">
        <v>5039872.8935897499</v>
      </c>
      <c r="E1669">
        <v>24.8</v>
      </c>
      <c r="F1669">
        <v>1</v>
      </c>
      <c r="G1669">
        <f>VLOOKUP(A1669,'Dataset historic years'!$A$1:$GA$12652,13,FALSE)</f>
        <v>0.65</v>
      </c>
      <c r="H1669" t="str">
        <f>VLOOKUP(A1669,'Dataset historic years'!$A$1:$GA$12652,14,FALSE)</f>
        <v>2012-Oct-17</v>
      </c>
      <c r="I1669" s="2">
        <f>VLOOKUP(A1669,'Dataset historic years'!$A$1:$GA$12652,15,FALSE)</f>
        <v>6.9444444444444447E-4</v>
      </c>
      <c r="J1669">
        <f>VLOOKUP(A1669,'Dataset historic years'!$A$1:$GA$12652,12,FALSE)</f>
        <v>2012</v>
      </c>
    </row>
    <row r="1670" spans="1:10" x14ac:dyDescent="0.25">
      <c r="A1670">
        <v>3617074</v>
      </c>
      <c r="B1670" t="s">
        <v>6232</v>
      </c>
      <c r="C1670">
        <v>35938.715689999997</v>
      </c>
      <c r="D1670">
        <v>6126065.9722673502</v>
      </c>
      <c r="E1670">
        <v>25.3</v>
      </c>
      <c r="F1670">
        <v>1</v>
      </c>
      <c r="G1670">
        <f>VLOOKUP(A1670,'Dataset historic years'!$A$1:$GA$12652,13,FALSE)</f>
        <v>0.65</v>
      </c>
      <c r="H1670" t="str">
        <f>VLOOKUP(A1670,'Dataset historic years'!$A$1:$GA$12652,14,FALSE)</f>
        <v>2012-Nov-09</v>
      </c>
      <c r="I1670" s="2">
        <f>VLOOKUP(A1670,'Dataset historic years'!$A$1:$GA$12652,15,FALSE)</f>
        <v>6.9444444444444447E-4</v>
      </c>
      <c r="J1670">
        <f>VLOOKUP(A1670,'Dataset historic years'!$A$1:$GA$12652,12,FALSE)</f>
        <v>2012</v>
      </c>
    </row>
    <row r="1671" spans="1:10" x14ac:dyDescent="0.25">
      <c r="A1671">
        <v>3616820</v>
      </c>
      <c r="B1671" t="s">
        <v>6252</v>
      </c>
      <c r="C1671">
        <v>34131.727180000002</v>
      </c>
      <c r="D1671">
        <v>4003403.6934950799</v>
      </c>
      <c r="E1671">
        <v>25.8</v>
      </c>
      <c r="F1671">
        <v>1</v>
      </c>
      <c r="G1671">
        <f>VLOOKUP(A1671,'Dataset historic years'!$A$1:$GA$12652,13,FALSE)</f>
        <v>0.65</v>
      </c>
      <c r="H1671" t="str">
        <f>VLOOKUP(A1671,'Dataset historic years'!$A$1:$GA$12652,14,FALSE)</f>
        <v>2012-Oct-31</v>
      </c>
      <c r="I1671" s="2">
        <f>VLOOKUP(A1671,'Dataset historic years'!$A$1:$GA$12652,15,FALSE)</f>
        <v>1.3888888888888889E-3</v>
      </c>
      <c r="J1671">
        <f>VLOOKUP(A1671,'Dataset historic years'!$A$1:$GA$12652,12,FALSE)</f>
        <v>2012</v>
      </c>
    </row>
    <row r="1672" spans="1:10" x14ac:dyDescent="0.25">
      <c r="A1672">
        <v>3617075</v>
      </c>
      <c r="B1672" t="s">
        <v>6255</v>
      </c>
      <c r="C1672">
        <v>23012.360069999999</v>
      </c>
      <c r="D1672">
        <v>7282441.2011995204</v>
      </c>
      <c r="E1672">
        <v>25.8</v>
      </c>
      <c r="F1672">
        <v>1</v>
      </c>
      <c r="G1672">
        <f>VLOOKUP(A1672,'Dataset historic years'!$A$1:$GA$12652,13,FALSE)</f>
        <v>0.65</v>
      </c>
      <c r="H1672" t="str">
        <f>VLOOKUP(A1672,'Dataset historic years'!$A$1:$GA$12652,14,FALSE)</f>
        <v>2012-Nov-17</v>
      </c>
      <c r="I1672" s="2">
        <f>VLOOKUP(A1672,'Dataset historic years'!$A$1:$GA$12652,15,FALSE)</f>
        <v>0.3347222222222222</v>
      </c>
      <c r="J1672">
        <f>VLOOKUP(A1672,'Dataset historic years'!$A$1:$GA$12652,12,FALSE)</f>
        <v>2012</v>
      </c>
    </row>
    <row r="1673" spans="1:10" x14ac:dyDescent="0.25">
      <c r="A1673">
        <v>3616342</v>
      </c>
      <c r="B1673" t="s">
        <v>6241</v>
      </c>
      <c r="C1673">
        <v>13929.161469999999</v>
      </c>
      <c r="D1673">
        <v>6421235.5099930996</v>
      </c>
      <c r="E1673">
        <v>26.1</v>
      </c>
      <c r="F1673">
        <v>1</v>
      </c>
      <c r="G1673">
        <f>VLOOKUP(A1673,'Dataset historic years'!$A$1:$GA$12652,13,FALSE)</f>
        <v>0.65</v>
      </c>
      <c r="H1673" t="str">
        <f>VLOOKUP(A1673,'Dataset historic years'!$A$1:$GA$12652,14,FALSE)</f>
        <v>2012-Nov-09</v>
      </c>
      <c r="I1673" s="2">
        <f>VLOOKUP(A1673,'Dataset historic years'!$A$1:$GA$12652,15,FALSE)</f>
        <v>6.9444444444444447E-4</v>
      </c>
      <c r="J1673">
        <f>VLOOKUP(A1673,'Dataset historic years'!$A$1:$GA$12652,12,FALSE)</f>
        <v>2012</v>
      </c>
    </row>
    <row r="1674" spans="1:10" x14ac:dyDescent="0.25">
      <c r="A1674">
        <v>3617155</v>
      </c>
      <c r="B1674" t="s">
        <v>6278</v>
      </c>
      <c r="C1674">
        <v>25370.297859999999</v>
      </c>
      <c r="D1674">
        <v>3177843.0759999999</v>
      </c>
      <c r="E1674">
        <v>26.9</v>
      </c>
      <c r="F1674">
        <v>1</v>
      </c>
      <c r="G1674">
        <f>VLOOKUP(A1674,'Dataset historic years'!$A$1:$GA$12652,13,FALSE)</f>
        <v>0.65</v>
      </c>
      <c r="H1674" t="str">
        <f>VLOOKUP(A1674,'Dataset historic years'!$A$1:$GA$12652,14,FALSE)</f>
        <v>2012-Nov-10</v>
      </c>
      <c r="I1674" s="2">
        <f>VLOOKUP(A1674,'Dataset historic years'!$A$1:$GA$12652,15,FALSE)</f>
        <v>6.9444444444444447E-4</v>
      </c>
      <c r="J1674">
        <f>VLOOKUP(A1674,'Dataset historic years'!$A$1:$GA$12652,12,FALSE)</f>
        <v>2012</v>
      </c>
    </row>
    <row r="1675" spans="1:10" x14ac:dyDescent="0.25">
      <c r="A1675">
        <v>3617077</v>
      </c>
      <c r="B1675" t="s">
        <v>6259</v>
      </c>
      <c r="C1675">
        <v>37926.843869999997</v>
      </c>
      <c r="D1675">
        <v>4227880.0845619198</v>
      </c>
      <c r="E1675">
        <v>26.8</v>
      </c>
      <c r="F1675">
        <v>1</v>
      </c>
      <c r="G1675">
        <f>VLOOKUP(A1675,'Dataset historic years'!$A$1:$GA$12652,13,FALSE)</f>
        <v>0.65</v>
      </c>
      <c r="H1675" t="str">
        <f>VLOOKUP(A1675,'Dataset historic years'!$A$1:$GA$12652,14,FALSE)</f>
        <v>2012-Nov-03</v>
      </c>
      <c r="I1675" s="2">
        <f>VLOOKUP(A1675,'Dataset historic years'!$A$1:$GA$12652,15,FALSE)</f>
        <v>6.9444444444444447E-4</v>
      </c>
      <c r="J1675">
        <f>VLOOKUP(A1675,'Dataset historic years'!$A$1:$GA$12652,12,FALSE)</f>
        <v>2012</v>
      </c>
    </row>
    <row r="1676" spans="1:10" x14ac:dyDescent="0.25">
      <c r="A1676">
        <v>3616344</v>
      </c>
      <c r="B1676" t="s">
        <v>6274</v>
      </c>
      <c r="C1676">
        <v>33033.831250000003</v>
      </c>
      <c r="D1676">
        <v>1162813.7720000001</v>
      </c>
      <c r="E1676">
        <v>25.1</v>
      </c>
      <c r="F1676">
        <v>1</v>
      </c>
      <c r="G1676">
        <f>VLOOKUP(A1676,'Dataset historic years'!$A$1:$GA$12652,13,FALSE)</f>
        <v>0.65</v>
      </c>
      <c r="H1676" t="str">
        <f>VLOOKUP(A1676,'Dataset historic years'!$A$1:$GA$12652,14,FALSE)</f>
        <v>2012-Nov-06</v>
      </c>
      <c r="I1676" s="2">
        <f>VLOOKUP(A1676,'Dataset historic years'!$A$1:$GA$12652,15,FALSE)</f>
        <v>6.9444444444444447E-4</v>
      </c>
      <c r="J1676">
        <f>VLOOKUP(A1676,'Dataset historic years'!$A$1:$GA$12652,12,FALSE)</f>
        <v>2012</v>
      </c>
    </row>
    <row r="1677" spans="1:10" x14ac:dyDescent="0.25">
      <c r="A1677">
        <v>3617078</v>
      </c>
      <c r="B1677" t="s">
        <v>6261</v>
      </c>
      <c r="C1677">
        <v>63430.019059999999</v>
      </c>
      <c r="D1677">
        <v>626078.61990000005</v>
      </c>
      <c r="E1677">
        <v>28.533000000000001</v>
      </c>
      <c r="F1677">
        <v>1</v>
      </c>
      <c r="G1677">
        <f>VLOOKUP(A1677,'Dataset historic years'!$A$1:$GA$12652,13,FALSE)</f>
        <v>0.65</v>
      </c>
      <c r="H1677" t="str">
        <f>VLOOKUP(A1677,'Dataset historic years'!$A$1:$GA$12652,14,FALSE)</f>
        <v>2012-Nov-08</v>
      </c>
      <c r="I1677" s="2">
        <f>VLOOKUP(A1677,'Dataset historic years'!$A$1:$GA$12652,15,FALSE)</f>
        <v>6.9444444444444447E-4</v>
      </c>
      <c r="J1677">
        <f>VLOOKUP(A1677,'Dataset historic years'!$A$1:$GA$12652,12,FALSE)</f>
        <v>2012</v>
      </c>
    </row>
    <row r="1678" spans="1:10" x14ac:dyDescent="0.25">
      <c r="A1678">
        <v>3617955</v>
      </c>
      <c r="B1678" t="s">
        <v>6286</v>
      </c>
      <c r="C1678">
        <v>30588.76081</v>
      </c>
      <c r="D1678">
        <v>956098.38769999996</v>
      </c>
      <c r="E1678">
        <v>26.7</v>
      </c>
      <c r="F1678">
        <v>1</v>
      </c>
      <c r="G1678">
        <f>VLOOKUP(A1678,'Dataset historic years'!$A$1:$GA$12652,13,FALSE)</f>
        <v>0.65</v>
      </c>
      <c r="H1678" t="str">
        <f>VLOOKUP(A1678,'Dataset historic years'!$A$1:$GA$12652,14,FALSE)</f>
        <v>2012-Nov-18</v>
      </c>
      <c r="I1678" s="2">
        <f>VLOOKUP(A1678,'Dataset historic years'!$A$1:$GA$12652,15,FALSE)</f>
        <v>6.9444444444444447E-4</v>
      </c>
      <c r="J1678">
        <f>VLOOKUP(A1678,'Dataset historic years'!$A$1:$GA$12652,12,FALSE)</f>
        <v>2012</v>
      </c>
    </row>
    <row r="1679" spans="1:10" x14ac:dyDescent="0.25">
      <c r="A1679">
        <v>3617158</v>
      </c>
      <c r="B1679" t="s">
        <v>6279</v>
      </c>
      <c r="C1679">
        <v>19341.18907</v>
      </c>
      <c r="D1679">
        <v>802303.20539999998</v>
      </c>
      <c r="E1679">
        <v>26.6</v>
      </c>
      <c r="F1679">
        <v>1</v>
      </c>
      <c r="G1679">
        <f>VLOOKUP(A1679,'Dataset historic years'!$A$1:$GA$12652,13,FALSE)</f>
        <v>0.65</v>
      </c>
      <c r="H1679" t="str">
        <f>VLOOKUP(A1679,'Dataset historic years'!$A$1:$GA$12652,14,FALSE)</f>
        <v>2012-Dec-28</v>
      </c>
      <c r="I1679" s="2">
        <f>VLOOKUP(A1679,'Dataset historic years'!$A$1:$GA$12652,15,FALSE)</f>
        <v>6.9444444444444447E-4</v>
      </c>
      <c r="J1679">
        <f>VLOOKUP(A1679,'Dataset historic years'!$A$1:$GA$12652,12,FALSE)</f>
        <v>2012</v>
      </c>
    </row>
    <row r="1680" spans="1:10" x14ac:dyDescent="0.25">
      <c r="A1680">
        <v>3617388</v>
      </c>
      <c r="B1680" t="s">
        <v>6282</v>
      </c>
      <c r="C1680">
        <v>34259.876040000003</v>
      </c>
      <c r="D1680">
        <v>1279666.3733318101</v>
      </c>
      <c r="E1680">
        <v>27.1</v>
      </c>
      <c r="F1680">
        <v>1</v>
      </c>
      <c r="G1680">
        <f>VLOOKUP(A1680,'Dataset historic years'!$A$1:$GA$12652,13,FALSE)</f>
        <v>0.65</v>
      </c>
      <c r="H1680" t="str">
        <f>VLOOKUP(A1680,'Dataset historic years'!$A$1:$GA$12652,14,FALSE)</f>
        <v>2012-Nov-23</v>
      </c>
      <c r="I1680" s="2">
        <f>VLOOKUP(A1680,'Dataset historic years'!$A$1:$GA$12652,15,FALSE)</f>
        <v>6.9444444444444447E-4</v>
      </c>
      <c r="J1680">
        <f>VLOOKUP(A1680,'Dataset historic years'!$A$1:$GA$12652,12,FALSE)</f>
        <v>2012</v>
      </c>
    </row>
    <row r="1681" spans="1:10" x14ac:dyDescent="0.25">
      <c r="A1681">
        <v>3617956</v>
      </c>
      <c r="B1681" t="s">
        <v>6299</v>
      </c>
      <c r="C1681">
        <v>39843.714959999998</v>
      </c>
      <c r="D1681">
        <v>1563074.18244307</v>
      </c>
      <c r="E1681">
        <v>25.8</v>
      </c>
      <c r="F1681">
        <v>1</v>
      </c>
      <c r="G1681">
        <f>VLOOKUP(A1681,'Dataset historic years'!$A$1:$GA$12652,13,FALSE)</f>
        <v>0.65</v>
      </c>
      <c r="H1681" t="str">
        <f>VLOOKUP(A1681,'Dataset historic years'!$A$1:$GA$12652,14,FALSE)</f>
        <v>2012-Nov-04</v>
      </c>
      <c r="I1681" s="2">
        <f>VLOOKUP(A1681,'Dataset historic years'!$A$1:$GA$12652,15,FALSE)</f>
        <v>2.7777777777777779E-3</v>
      </c>
      <c r="J1681">
        <f>VLOOKUP(A1681,'Dataset historic years'!$A$1:$GA$12652,12,FALSE)</f>
        <v>2012</v>
      </c>
    </row>
    <row r="1682" spans="1:10" x14ac:dyDescent="0.25">
      <c r="A1682">
        <v>3617958</v>
      </c>
      <c r="B1682" t="s">
        <v>6056</v>
      </c>
      <c r="C1682">
        <v>28595.747820000001</v>
      </c>
      <c r="D1682">
        <v>5870275.6952129602</v>
      </c>
      <c r="E1682">
        <v>26.8</v>
      </c>
      <c r="F1682">
        <v>1</v>
      </c>
      <c r="G1682">
        <f>VLOOKUP(A1682,'Dataset historic years'!$A$1:$GA$12652,13,FALSE)</f>
        <v>0.65</v>
      </c>
      <c r="H1682" t="str">
        <f>VLOOKUP(A1682,'Dataset historic years'!$A$1:$GA$12652,14,FALSE)</f>
        <v>2012-Nov-12</v>
      </c>
      <c r="I1682" s="2">
        <f>VLOOKUP(A1682,'Dataset historic years'!$A$1:$GA$12652,15,FALSE)</f>
        <v>6.9444444444444447E-4</v>
      </c>
      <c r="J1682">
        <f>VLOOKUP(A1682,'Dataset historic years'!$A$1:$GA$12652,12,FALSE)</f>
        <v>2012</v>
      </c>
    </row>
    <row r="1683" spans="1:10" x14ac:dyDescent="0.25">
      <c r="A1683">
        <v>3617339</v>
      </c>
      <c r="B1683" t="s">
        <v>6314</v>
      </c>
      <c r="C1683">
        <v>21547.68262</v>
      </c>
      <c r="D1683">
        <v>7089897.9714628803</v>
      </c>
      <c r="E1683">
        <v>25.9</v>
      </c>
      <c r="F1683">
        <v>1</v>
      </c>
      <c r="G1683">
        <f>VLOOKUP(A1683,'Dataset historic years'!$A$1:$GA$12652,13,FALSE)</f>
        <v>0.65</v>
      </c>
      <c r="H1683" t="str">
        <f>VLOOKUP(A1683,'Dataset historic years'!$A$1:$GA$12652,14,FALSE)</f>
        <v>2012-Nov-14</v>
      </c>
      <c r="I1683" s="2">
        <f>VLOOKUP(A1683,'Dataset historic years'!$A$1:$GA$12652,15,FALSE)</f>
        <v>6.9444444444444447E-4</v>
      </c>
      <c r="J1683">
        <f>VLOOKUP(A1683,'Dataset historic years'!$A$1:$GA$12652,12,FALSE)</f>
        <v>2012</v>
      </c>
    </row>
    <row r="1684" spans="1:10" x14ac:dyDescent="0.25">
      <c r="A1684">
        <v>3616351</v>
      </c>
      <c r="B1684" t="s">
        <v>6312</v>
      </c>
      <c r="C1684">
        <v>42889.654199999997</v>
      </c>
      <c r="D1684">
        <v>984296.49410000001</v>
      </c>
      <c r="E1684">
        <v>26.9</v>
      </c>
      <c r="F1684">
        <v>1</v>
      </c>
      <c r="G1684">
        <f>VLOOKUP(A1684,'Dataset historic years'!$A$1:$GA$12652,13,FALSE)</f>
        <v>0.65</v>
      </c>
      <c r="H1684" t="str">
        <f>VLOOKUP(A1684,'Dataset historic years'!$A$1:$GA$12652,14,FALSE)</f>
        <v>2012-Nov-02</v>
      </c>
      <c r="I1684" s="2">
        <f>VLOOKUP(A1684,'Dataset historic years'!$A$1:$GA$12652,15,FALSE)</f>
        <v>6.9444444444444447E-4</v>
      </c>
      <c r="J1684">
        <f>VLOOKUP(A1684,'Dataset historic years'!$A$1:$GA$12652,12,FALSE)</f>
        <v>2012</v>
      </c>
    </row>
    <row r="1685" spans="1:10" x14ac:dyDescent="0.25">
      <c r="A1685">
        <v>3617708</v>
      </c>
      <c r="B1685" t="s">
        <v>6284</v>
      </c>
      <c r="C1685">
        <v>48385.888930000001</v>
      </c>
      <c r="D1685">
        <v>5948436.2140301596</v>
      </c>
      <c r="E1685">
        <v>26</v>
      </c>
      <c r="F1685">
        <v>1</v>
      </c>
      <c r="G1685">
        <f>VLOOKUP(A1685,'Dataset historic years'!$A$1:$GA$12652,13,FALSE)</f>
        <v>0.65</v>
      </c>
      <c r="H1685" t="str">
        <f>VLOOKUP(A1685,'Dataset historic years'!$A$1:$GA$12652,14,FALSE)</f>
        <v>2012-Nov-20</v>
      </c>
      <c r="I1685" s="2">
        <f>VLOOKUP(A1685,'Dataset historic years'!$A$1:$GA$12652,15,FALSE)</f>
        <v>6.9444444444444447E-4</v>
      </c>
      <c r="J1685">
        <f>VLOOKUP(A1685,'Dataset historic years'!$A$1:$GA$12652,12,FALSE)</f>
        <v>2012</v>
      </c>
    </row>
    <row r="1686" spans="1:10" x14ac:dyDescent="0.25">
      <c r="A1686">
        <v>3616700</v>
      </c>
      <c r="B1686" t="s">
        <v>6307</v>
      </c>
      <c r="C1686">
        <v>40968.340669999998</v>
      </c>
      <c r="D1686">
        <v>353362.55560000002</v>
      </c>
      <c r="E1686">
        <v>26</v>
      </c>
      <c r="F1686">
        <v>1</v>
      </c>
      <c r="G1686">
        <f>VLOOKUP(A1686,'Dataset historic years'!$A$1:$GA$12652,13,FALSE)</f>
        <v>0.65</v>
      </c>
      <c r="H1686" t="str">
        <f>VLOOKUP(A1686,'Dataset historic years'!$A$1:$GA$12652,14,FALSE)</f>
        <v>2012-Nov-10</v>
      </c>
      <c r="I1686" s="2">
        <f>VLOOKUP(A1686,'Dataset historic years'!$A$1:$GA$12652,15,FALSE)</f>
        <v>6.9444444444444447E-4</v>
      </c>
      <c r="J1686">
        <f>VLOOKUP(A1686,'Dataset historic years'!$A$1:$GA$12652,12,FALSE)</f>
        <v>2012</v>
      </c>
    </row>
    <row r="1687" spans="1:10" x14ac:dyDescent="0.25">
      <c r="A1687">
        <v>3617714</v>
      </c>
      <c r="B1687" t="s">
        <v>6268</v>
      </c>
      <c r="C1687">
        <v>17503.155770000001</v>
      </c>
      <c r="D1687">
        <v>6617432.7125838501</v>
      </c>
      <c r="E1687">
        <v>25.2</v>
      </c>
      <c r="F1687">
        <v>1</v>
      </c>
      <c r="G1687">
        <f>VLOOKUP(A1687,'Dataset historic years'!$A$1:$GA$12652,13,FALSE)</f>
        <v>0.65</v>
      </c>
      <c r="H1687" t="str">
        <f>VLOOKUP(A1687,'Dataset historic years'!$A$1:$GA$12652,14,FALSE)</f>
        <v>2012-Nov-05</v>
      </c>
      <c r="I1687" s="2">
        <f>VLOOKUP(A1687,'Dataset historic years'!$A$1:$GA$12652,15,FALSE)</f>
        <v>2.2916666666666665E-2</v>
      </c>
      <c r="J1687">
        <f>VLOOKUP(A1687,'Dataset historic years'!$A$1:$GA$12652,12,FALSE)</f>
        <v>2012</v>
      </c>
    </row>
    <row r="1688" spans="1:10" x14ac:dyDescent="0.25">
      <c r="A1688">
        <v>3617716</v>
      </c>
      <c r="B1688" t="s">
        <v>6293</v>
      </c>
      <c r="C1688">
        <v>38791.663650000002</v>
      </c>
      <c r="D1688">
        <v>392991.59989999997</v>
      </c>
      <c r="E1688">
        <v>27.9</v>
      </c>
      <c r="F1688">
        <v>1</v>
      </c>
      <c r="G1688">
        <f>VLOOKUP(A1688,'Dataset historic years'!$A$1:$GA$12652,13,FALSE)</f>
        <v>0.65</v>
      </c>
      <c r="H1688" t="str">
        <f>VLOOKUP(A1688,'Dataset historic years'!$A$1:$GA$12652,14,FALSE)</f>
        <v>2012-Nov-11</v>
      </c>
      <c r="I1688" s="2">
        <f>VLOOKUP(A1688,'Dataset historic years'!$A$1:$GA$12652,15,FALSE)</f>
        <v>6.9444444444444447E-4</v>
      </c>
      <c r="J1688">
        <f>VLOOKUP(A1688,'Dataset historic years'!$A$1:$GA$12652,12,FALSE)</f>
        <v>2012</v>
      </c>
    </row>
    <row r="1689" spans="1:10" x14ac:dyDescent="0.25">
      <c r="A1689">
        <v>3616818</v>
      </c>
      <c r="B1689" t="s">
        <v>6283</v>
      </c>
      <c r="C1689">
        <v>27685.37227</v>
      </c>
      <c r="D1689">
        <v>5763862.1226675604</v>
      </c>
      <c r="E1689">
        <v>26.716000000000001</v>
      </c>
      <c r="F1689">
        <v>1</v>
      </c>
      <c r="G1689">
        <f>VLOOKUP(A1689,'Dataset historic years'!$A$1:$GA$12652,13,FALSE)</f>
        <v>0.98</v>
      </c>
      <c r="H1689" t="str">
        <f>VLOOKUP(A1689,'Dataset historic years'!$A$1:$GA$12652,14,FALSE)</f>
        <v>2019-Mar-13</v>
      </c>
      <c r="I1689" s="2">
        <f>VLOOKUP(A1689,'Dataset historic years'!$A$1:$GA$12652,15,FALSE)</f>
        <v>0.60416666666666663</v>
      </c>
      <c r="J1689">
        <f>VLOOKUP(A1689,'Dataset historic years'!$A$1:$GA$12652,12,FALSE)</f>
        <v>2019</v>
      </c>
    </row>
    <row r="1690" spans="1:10" x14ac:dyDescent="0.25">
      <c r="A1690">
        <v>3618063</v>
      </c>
      <c r="B1690" t="s">
        <v>6266</v>
      </c>
      <c r="C1690">
        <v>19986.80703</v>
      </c>
      <c r="D1690">
        <v>1943769.37595994</v>
      </c>
      <c r="E1690">
        <v>25.2</v>
      </c>
      <c r="F1690">
        <v>1</v>
      </c>
      <c r="G1690">
        <f>VLOOKUP(A1690,'Dataset historic years'!$A$1:$GA$12652,13,FALSE)</f>
        <v>0.65</v>
      </c>
      <c r="H1690" t="str">
        <f>VLOOKUP(A1690,'Dataset historic years'!$A$1:$GA$12652,14,FALSE)</f>
        <v>2012-Nov-10</v>
      </c>
      <c r="I1690" s="2">
        <f>VLOOKUP(A1690,'Dataset historic years'!$A$1:$GA$12652,15,FALSE)</f>
        <v>1.1805555555555555E-2</v>
      </c>
      <c r="J1690">
        <f>VLOOKUP(A1690,'Dataset historic years'!$A$1:$GA$12652,12,FALSE)</f>
        <v>2012</v>
      </c>
    </row>
    <row r="1691" spans="1:10" x14ac:dyDescent="0.25">
      <c r="A1691">
        <v>3618066</v>
      </c>
      <c r="B1691" t="s">
        <v>6297</v>
      </c>
      <c r="C1691">
        <v>20442.275539999999</v>
      </c>
      <c r="D1691">
        <v>5094195.9043694502</v>
      </c>
      <c r="E1691">
        <v>27.1</v>
      </c>
      <c r="F1691">
        <v>1</v>
      </c>
      <c r="G1691">
        <f>VLOOKUP(A1691,'Dataset historic years'!$A$1:$GA$12652,13,FALSE)</f>
        <v>0.65</v>
      </c>
      <c r="H1691" t="str">
        <f>VLOOKUP(A1691,'Dataset historic years'!$A$1:$GA$12652,14,FALSE)</f>
        <v>2012-Nov-13</v>
      </c>
      <c r="I1691" s="2">
        <f>VLOOKUP(A1691,'Dataset historic years'!$A$1:$GA$12652,15,FALSE)</f>
        <v>3.472222222222222E-3</v>
      </c>
      <c r="J1691">
        <f>VLOOKUP(A1691,'Dataset historic years'!$A$1:$GA$12652,12,FALSE)</f>
        <v>2012</v>
      </c>
    </row>
    <row r="1692" spans="1:10" x14ac:dyDescent="0.25">
      <c r="A1692">
        <v>3618806</v>
      </c>
      <c r="B1692" t="s">
        <v>6269</v>
      </c>
      <c r="C1692">
        <v>49046.803019999999</v>
      </c>
      <c r="D1692">
        <v>2670639.0970648201</v>
      </c>
      <c r="E1692">
        <v>26.042000000000002</v>
      </c>
      <c r="F1692">
        <v>1</v>
      </c>
      <c r="G1692">
        <f>VLOOKUP(A1692,'Dataset historic years'!$A$1:$GA$12652,13,FALSE)</f>
        <v>0.65</v>
      </c>
      <c r="H1692" t="str">
        <f>VLOOKUP(A1692,'Dataset historic years'!$A$1:$GA$12652,14,FALSE)</f>
        <v>2012-Nov-30</v>
      </c>
      <c r="I1692" s="2">
        <f>VLOOKUP(A1692,'Dataset historic years'!$A$1:$GA$12652,15,FALSE)</f>
        <v>6.9444444444444447E-4</v>
      </c>
      <c r="J1692">
        <f>VLOOKUP(A1692,'Dataset historic years'!$A$1:$GA$12652,12,FALSE)</f>
        <v>2012</v>
      </c>
    </row>
    <row r="1693" spans="1:10" x14ac:dyDescent="0.25">
      <c r="A1693">
        <v>3618403</v>
      </c>
      <c r="B1693" t="s">
        <v>6302</v>
      </c>
      <c r="C1693">
        <v>21489.446889999999</v>
      </c>
      <c r="D1693">
        <v>4252499.1965907998</v>
      </c>
      <c r="E1693">
        <v>26.2</v>
      </c>
      <c r="F1693">
        <v>1</v>
      </c>
      <c r="G1693">
        <f>VLOOKUP(A1693,'Dataset historic years'!$A$1:$GA$12652,13,FALSE)</f>
        <v>0.65</v>
      </c>
      <c r="H1693" t="str">
        <f>VLOOKUP(A1693,'Dataset historic years'!$A$1:$GA$12652,14,FALSE)</f>
        <v>2012-Nov-16</v>
      </c>
      <c r="I1693" s="2">
        <f>VLOOKUP(A1693,'Dataset historic years'!$A$1:$GA$12652,15,FALSE)</f>
        <v>3.472222222222222E-3</v>
      </c>
      <c r="J1693">
        <f>VLOOKUP(A1693,'Dataset historic years'!$A$1:$GA$12652,12,FALSE)</f>
        <v>2012</v>
      </c>
    </row>
    <row r="1694" spans="1:10" x14ac:dyDescent="0.25">
      <c r="A1694">
        <v>3618404</v>
      </c>
      <c r="B1694" t="s">
        <v>6281</v>
      </c>
      <c r="C1694">
        <v>30525.196100000001</v>
      </c>
      <c r="D1694">
        <v>2460378.1987153701</v>
      </c>
      <c r="E1694">
        <v>26.3</v>
      </c>
      <c r="F1694">
        <v>1</v>
      </c>
      <c r="G1694">
        <f>VLOOKUP(A1694,'Dataset historic years'!$A$1:$GA$12652,13,FALSE)</f>
        <v>0.65</v>
      </c>
      <c r="H1694" t="str">
        <f>VLOOKUP(A1694,'Dataset historic years'!$A$1:$GA$12652,14,FALSE)</f>
        <v>2012-Nov-18</v>
      </c>
      <c r="I1694" s="2">
        <f>VLOOKUP(A1694,'Dataset historic years'!$A$1:$GA$12652,15,FALSE)</f>
        <v>6.9444444444444447E-4</v>
      </c>
      <c r="J1694">
        <f>VLOOKUP(A1694,'Dataset historic years'!$A$1:$GA$12652,12,FALSE)</f>
        <v>2012</v>
      </c>
    </row>
    <row r="1695" spans="1:10" x14ac:dyDescent="0.25">
      <c r="A1695">
        <v>3618494</v>
      </c>
      <c r="B1695" t="s">
        <v>6305</v>
      </c>
      <c r="C1695">
        <v>54314.432509999999</v>
      </c>
      <c r="D1695">
        <v>2661546.6432447298</v>
      </c>
      <c r="E1695">
        <v>26.106999999999999</v>
      </c>
      <c r="F1695">
        <v>1</v>
      </c>
      <c r="G1695">
        <f>VLOOKUP(A1695,'Dataset historic years'!$A$1:$GA$12652,13,FALSE)</f>
        <v>0.65</v>
      </c>
      <c r="H1695" t="str">
        <f>VLOOKUP(A1695,'Dataset historic years'!$A$1:$GA$12652,14,FALSE)</f>
        <v>2012-Nov-18</v>
      </c>
      <c r="I1695" s="2">
        <f>VLOOKUP(A1695,'Dataset historic years'!$A$1:$GA$12652,15,FALSE)</f>
        <v>6.9444444444444447E-4</v>
      </c>
      <c r="J1695">
        <f>VLOOKUP(A1695,'Dataset historic years'!$A$1:$GA$12652,12,FALSE)</f>
        <v>2012</v>
      </c>
    </row>
    <row r="1696" spans="1:10" x14ac:dyDescent="0.25">
      <c r="A1696">
        <v>3620864</v>
      </c>
      <c r="B1696" t="s">
        <v>6295</v>
      </c>
      <c r="C1696">
        <v>37663.78789</v>
      </c>
      <c r="D1696">
        <v>4138086.2369820401</v>
      </c>
      <c r="E1696">
        <v>23.2</v>
      </c>
      <c r="F1696">
        <v>1</v>
      </c>
      <c r="G1696">
        <f>VLOOKUP(A1696,'Dataset historic years'!$A$1:$GA$12652,13,FALSE)</f>
        <v>0.65</v>
      </c>
      <c r="H1696" t="str">
        <f>VLOOKUP(A1696,'Dataset historic years'!$A$1:$GA$12652,14,FALSE)</f>
        <v>2012-Dec-08</v>
      </c>
      <c r="I1696" s="2">
        <f>VLOOKUP(A1696,'Dataset historic years'!$A$1:$GA$12652,15,FALSE)</f>
        <v>6.9444444444444447E-4</v>
      </c>
      <c r="J1696">
        <f>VLOOKUP(A1696,'Dataset historic years'!$A$1:$GA$12652,12,FALSE)</f>
        <v>2012</v>
      </c>
    </row>
    <row r="1697" spans="1:10" x14ac:dyDescent="0.25">
      <c r="A1697">
        <v>3619159</v>
      </c>
      <c r="B1697" t="s">
        <v>6317</v>
      </c>
      <c r="C1697">
        <v>34307.042240000002</v>
      </c>
      <c r="D1697">
        <v>2854986.0389999999</v>
      </c>
      <c r="E1697">
        <v>27.2</v>
      </c>
      <c r="F1697">
        <v>1</v>
      </c>
      <c r="G1697">
        <f>VLOOKUP(A1697,'Dataset historic years'!$A$1:$GA$12652,13,FALSE)</f>
        <v>0.65</v>
      </c>
      <c r="H1697" t="str">
        <f>VLOOKUP(A1697,'Dataset historic years'!$A$1:$GA$12652,14,FALSE)</f>
        <v>2012-Nov-25</v>
      </c>
      <c r="I1697" s="2">
        <f>VLOOKUP(A1697,'Dataset historic years'!$A$1:$GA$12652,15,FALSE)</f>
        <v>1.3888888888888889E-3</v>
      </c>
      <c r="J1697">
        <f>VLOOKUP(A1697,'Dataset historic years'!$A$1:$GA$12652,12,FALSE)</f>
        <v>2012</v>
      </c>
    </row>
    <row r="1698" spans="1:10" x14ac:dyDescent="0.25">
      <c r="A1698">
        <v>3619633</v>
      </c>
      <c r="B1698" t="s">
        <v>6304</v>
      </c>
      <c r="C1698">
        <v>28700.033289999999</v>
      </c>
      <c r="D1698">
        <v>2866043.0868694698</v>
      </c>
      <c r="E1698">
        <v>26.2</v>
      </c>
      <c r="F1698">
        <v>1</v>
      </c>
      <c r="G1698">
        <f>VLOOKUP(A1698,'Dataset historic years'!$A$1:$GA$12652,13,FALSE)</f>
        <v>0.65</v>
      </c>
      <c r="H1698" t="str">
        <f>VLOOKUP(A1698,'Dataset historic years'!$A$1:$GA$12652,14,FALSE)</f>
        <v>2012-Dec-11</v>
      </c>
      <c r="I1698" s="2">
        <f>VLOOKUP(A1698,'Dataset historic years'!$A$1:$GA$12652,15,FALSE)</f>
        <v>6.9444444444444447E-4</v>
      </c>
      <c r="J1698">
        <f>VLOOKUP(A1698,'Dataset historic years'!$A$1:$GA$12652,12,FALSE)</f>
        <v>2012</v>
      </c>
    </row>
    <row r="1699" spans="1:10" x14ac:dyDescent="0.25">
      <c r="A1699">
        <v>3619274</v>
      </c>
      <c r="B1699" t="s">
        <v>6313</v>
      </c>
      <c r="C1699">
        <v>22017.062259999999</v>
      </c>
      <c r="D1699">
        <v>1699503.41570036</v>
      </c>
      <c r="E1699">
        <v>27.5</v>
      </c>
      <c r="F1699">
        <v>1</v>
      </c>
      <c r="G1699">
        <f>VLOOKUP(A1699,'Dataset historic years'!$A$1:$GA$12652,13,FALSE)</f>
        <v>0.65</v>
      </c>
      <c r="H1699" t="str">
        <f>VLOOKUP(A1699,'Dataset historic years'!$A$1:$GA$12652,14,FALSE)</f>
        <v>2012-Nov-21</v>
      </c>
      <c r="I1699" s="2">
        <f>VLOOKUP(A1699,'Dataset historic years'!$A$1:$GA$12652,15,FALSE)</f>
        <v>6.9444444444444447E-4</v>
      </c>
      <c r="J1699">
        <f>VLOOKUP(A1699,'Dataset historic years'!$A$1:$GA$12652,12,FALSE)</f>
        <v>2012</v>
      </c>
    </row>
    <row r="1700" spans="1:10" x14ac:dyDescent="0.25">
      <c r="A1700">
        <v>3620677</v>
      </c>
      <c r="B1700" t="s">
        <v>6326</v>
      </c>
      <c r="C1700">
        <v>29712.701389999998</v>
      </c>
      <c r="D1700">
        <v>1682061.3512434501</v>
      </c>
      <c r="E1700">
        <v>26.4</v>
      </c>
      <c r="F1700">
        <v>1</v>
      </c>
      <c r="G1700">
        <f>VLOOKUP(A1700,'Dataset historic years'!$A$1:$GA$12652,13,FALSE)</f>
        <v>0.65</v>
      </c>
      <c r="H1700" t="str">
        <f>VLOOKUP(A1700,'Dataset historic years'!$A$1:$GA$12652,14,FALSE)</f>
        <v>2012-Dec-15</v>
      </c>
      <c r="I1700" s="2">
        <f>VLOOKUP(A1700,'Dataset historic years'!$A$1:$GA$12652,15,FALSE)</f>
        <v>6.9444444444444447E-4</v>
      </c>
      <c r="J1700">
        <f>VLOOKUP(A1700,'Dataset historic years'!$A$1:$GA$12652,12,FALSE)</f>
        <v>2012</v>
      </c>
    </row>
    <row r="1701" spans="1:10" x14ac:dyDescent="0.25">
      <c r="A1701">
        <v>3621018</v>
      </c>
      <c r="B1701" t="s">
        <v>6324</v>
      </c>
      <c r="C1701">
        <v>32596.43204</v>
      </c>
      <c r="D1701">
        <v>5966845.9971885197</v>
      </c>
      <c r="E1701">
        <v>25.8</v>
      </c>
      <c r="F1701">
        <v>1</v>
      </c>
      <c r="G1701">
        <f>VLOOKUP(A1701,'Dataset historic years'!$A$1:$GA$12652,13,FALSE)</f>
        <v>0.65</v>
      </c>
      <c r="H1701" t="str">
        <f>VLOOKUP(A1701,'Dataset historic years'!$A$1:$GA$12652,14,FALSE)</f>
        <v>2012-Dec-07</v>
      </c>
      <c r="I1701" s="2">
        <f>VLOOKUP(A1701,'Dataset historic years'!$A$1:$GA$12652,15,FALSE)</f>
        <v>6.9444444444444447E-4</v>
      </c>
      <c r="J1701">
        <f>VLOOKUP(A1701,'Dataset historic years'!$A$1:$GA$12652,12,FALSE)</f>
        <v>2012</v>
      </c>
    </row>
    <row r="1702" spans="1:10" x14ac:dyDescent="0.25">
      <c r="A1702">
        <v>3621020</v>
      </c>
      <c r="B1702" t="s">
        <v>6287</v>
      </c>
      <c r="C1702">
        <v>24392.764029999998</v>
      </c>
      <c r="D1702">
        <v>6510171.7877831999</v>
      </c>
      <c r="E1702">
        <v>25.4</v>
      </c>
      <c r="F1702">
        <v>1</v>
      </c>
      <c r="G1702">
        <f>VLOOKUP(A1702,'Dataset historic years'!$A$1:$GA$12652,13,FALSE)</f>
        <v>0.65</v>
      </c>
      <c r="H1702" t="str">
        <f>VLOOKUP(A1702,'Dataset historic years'!$A$1:$GA$12652,14,FALSE)</f>
        <v>2012-Dec-15</v>
      </c>
      <c r="I1702" s="2">
        <f>VLOOKUP(A1702,'Dataset historic years'!$A$1:$GA$12652,15,FALSE)</f>
        <v>6.9444444444444447E-4</v>
      </c>
      <c r="J1702">
        <f>VLOOKUP(A1702,'Dataset historic years'!$A$1:$GA$12652,12,FALSE)</f>
        <v>2012</v>
      </c>
    </row>
    <row r="1703" spans="1:10" x14ac:dyDescent="0.25">
      <c r="A1703">
        <v>3619461</v>
      </c>
      <c r="B1703" t="s">
        <v>6320</v>
      </c>
      <c r="C1703">
        <v>45612.69889</v>
      </c>
      <c r="D1703">
        <v>1904386.91389416</v>
      </c>
      <c r="E1703">
        <v>24.2</v>
      </c>
      <c r="F1703">
        <v>1</v>
      </c>
      <c r="G1703">
        <f>VLOOKUP(A1703,'Dataset historic years'!$A$1:$GA$12652,13,FALSE)</f>
        <v>0.85</v>
      </c>
      <c r="H1703" t="str">
        <f>VLOOKUP(A1703,'Dataset historic years'!$A$1:$GA$12652,14,FALSE)</f>
        <v>2018-Apr-23</v>
      </c>
      <c r="I1703" s="2">
        <f>VLOOKUP(A1703,'Dataset historic years'!$A$1:$GA$12652,15,FALSE)</f>
        <v>0.43680555555555556</v>
      </c>
      <c r="J1703">
        <f>VLOOKUP(A1703,'Dataset historic years'!$A$1:$GA$12652,12,FALSE)</f>
        <v>2018</v>
      </c>
    </row>
    <row r="1704" spans="1:10" x14ac:dyDescent="0.25">
      <c r="A1704">
        <v>3619730</v>
      </c>
      <c r="B1704" t="s">
        <v>6289</v>
      </c>
      <c r="C1704">
        <v>38713.62154</v>
      </c>
      <c r="D1704">
        <v>4182546.4995492399</v>
      </c>
      <c r="E1704">
        <v>26.4</v>
      </c>
      <c r="F1704">
        <v>1</v>
      </c>
      <c r="G1704">
        <f>VLOOKUP(A1704,'Dataset historic years'!$A$1:$GA$12652,13,FALSE)</f>
        <v>0.65</v>
      </c>
      <c r="H1704" t="str">
        <f>VLOOKUP(A1704,'Dataset historic years'!$A$1:$GA$12652,14,FALSE)</f>
        <v>2012-Dec-11</v>
      </c>
      <c r="I1704" s="2">
        <f>VLOOKUP(A1704,'Dataset historic years'!$A$1:$GA$12652,15,FALSE)</f>
        <v>6.9444444444444447E-4</v>
      </c>
      <c r="J1704">
        <f>VLOOKUP(A1704,'Dataset historic years'!$A$1:$GA$12652,12,FALSE)</f>
        <v>2012</v>
      </c>
    </row>
    <row r="1705" spans="1:10" x14ac:dyDescent="0.25">
      <c r="A1705">
        <v>3619462</v>
      </c>
      <c r="B1705" t="s">
        <v>6322</v>
      </c>
      <c r="C1705">
        <v>27315.318569999999</v>
      </c>
      <c r="D1705">
        <v>5326131.7389074601</v>
      </c>
      <c r="E1705">
        <v>25.8</v>
      </c>
      <c r="F1705">
        <v>1</v>
      </c>
      <c r="G1705">
        <f>VLOOKUP(A1705,'Dataset historic years'!$A$1:$GA$12652,13,FALSE)</f>
        <v>0.65</v>
      </c>
      <c r="H1705" t="str">
        <f>VLOOKUP(A1705,'Dataset historic years'!$A$1:$GA$12652,14,FALSE)</f>
        <v>2012-Dec-16</v>
      </c>
      <c r="I1705" s="2">
        <f>VLOOKUP(A1705,'Dataset historic years'!$A$1:$GA$12652,15,FALSE)</f>
        <v>6.9444444444444447E-4</v>
      </c>
      <c r="J1705">
        <f>VLOOKUP(A1705,'Dataset historic years'!$A$1:$GA$12652,12,FALSE)</f>
        <v>2012</v>
      </c>
    </row>
    <row r="1706" spans="1:10" x14ac:dyDescent="0.25">
      <c r="A1706">
        <v>3621022</v>
      </c>
      <c r="B1706" t="s">
        <v>6294</v>
      </c>
      <c r="C1706">
        <v>38912.799039999998</v>
      </c>
      <c r="D1706">
        <v>4647215.1662374698</v>
      </c>
      <c r="E1706">
        <v>25.9</v>
      </c>
      <c r="F1706">
        <v>1</v>
      </c>
      <c r="G1706">
        <f>VLOOKUP(A1706,'Dataset historic years'!$A$1:$GA$12652,13,FALSE)</f>
        <v>0.65</v>
      </c>
      <c r="H1706" t="str">
        <f>VLOOKUP(A1706,'Dataset historic years'!$A$1:$GA$12652,14,FALSE)</f>
        <v>2012-Dec-13</v>
      </c>
      <c r="I1706" s="2">
        <f>VLOOKUP(A1706,'Dataset historic years'!$A$1:$GA$12652,15,FALSE)</f>
        <v>6.9444444444444447E-4</v>
      </c>
      <c r="J1706">
        <f>VLOOKUP(A1706,'Dataset historic years'!$A$1:$GA$12652,12,FALSE)</f>
        <v>2012</v>
      </c>
    </row>
    <row r="1707" spans="1:10" x14ac:dyDescent="0.25">
      <c r="A1707">
        <v>3619733</v>
      </c>
      <c r="B1707" t="s">
        <v>6309</v>
      </c>
      <c r="C1707">
        <v>30729.133279999998</v>
      </c>
      <c r="D1707">
        <v>1068822.8062384999</v>
      </c>
      <c r="E1707">
        <v>26.8</v>
      </c>
      <c r="F1707">
        <v>1</v>
      </c>
      <c r="G1707">
        <f>VLOOKUP(A1707,'Dataset historic years'!$A$1:$GA$12652,13,FALSE)</f>
        <v>0.65</v>
      </c>
      <c r="H1707" t="str">
        <f>VLOOKUP(A1707,'Dataset historic years'!$A$1:$GA$12652,14,FALSE)</f>
        <v>2012-Dec-03</v>
      </c>
      <c r="I1707" s="2">
        <f>VLOOKUP(A1707,'Dataset historic years'!$A$1:$GA$12652,15,FALSE)</f>
        <v>6.9444444444444447E-4</v>
      </c>
      <c r="J1707">
        <f>VLOOKUP(A1707,'Dataset historic years'!$A$1:$GA$12652,12,FALSE)</f>
        <v>2012</v>
      </c>
    </row>
    <row r="1708" spans="1:10" x14ac:dyDescent="0.25">
      <c r="A1708">
        <v>3619322</v>
      </c>
      <c r="B1708" t="s">
        <v>6318</v>
      </c>
      <c r="C1708">
        <v>42104.037470000003</v>
      </c>
      <c r="D1708">
        <v>1724181.6039281101</v>
      </c>
      <c r="E1708">
        <v>27</v>
      </c>
      <c r="F1708">
        <v>1</v>
      </c>
      <c r="G1708">
        <f>VLOOKUP(A1708,'Dataset historic years'!$A$1:$GA$12652,13,FALSE)</f>
        <v>0.65</v>
      </c>
      <c r="H1708" t="str">
        <f>VLOOKUP(A1708,'Dataset historic years'!$A$1:$GA$12652,14,FALSE)</f>
        <v>2012-Nov-26</v>
      </c>
      <c r="I1708" s="2">
        <f>VLOOKUP(A1708,'Dataset historic years'!$A$1:$GA$12652,15,FALSE)</f>
        <v>1.3888888888888889E-3</v>
      </c>
      <c r="J1708">
        <f>VLOOKUP(A1708,'Dataset historic years'!$A$1:$GA$12652,12,FALSE)</f>
        <v>2012</v>
      </c>
    </row>
    <row r="1709" spans="1:10" x14ac:dyDescent="0.25">
      <c r="A1709">
        <v>3619734</v>
      </c>
      <c r="B1709" t="s">
        <v>6338</v>
      </c>
      <c r="C1709">
        <v>24984.272939999999</v>
      </c>
      <c r="D1709">
        <v>1495904.54433584</v>
      </c>
      <c r="E1709">
        <v>28.545999999999999</v>
      </c>
      <c r="F1709">
        <v>1</v>
      </c>
      <c r="G1709">
        <f>VLOOKUP(A1709,'Dataset historic years'!$A$1:$GA$12652,13,FALSE)</f>
        <v>0.65</v>
      </c>
      <c r="H1709" t="str">
        <f>VLOOKUP(A1709,'Dataset historic years'!$A$1:$GA$12652,14,FALSE)</f>
        <v>2012-Dec-27</v>
      </c>
      <c r="I1709" s="2">
        <f>VLOOKUP(A1709,'Dataset historic years'!$A$1:$GA$12652,15,FALSE)</f>
        <v>6.9444444444444447E-4</v>
      </c>
      <c r="J1709">
        <f>VLOOKUP(A1709,'Dataset historic years'!$A$1:$GA$12652,12,FALSE)</f>
        <v>2012</v>
      </c>
    </row>
    <row r="1710" spans="1:10" x14ac:dyDescent="0.25">
      <c r="A1710">
        <v>3619323</v>
      </c>
      <c r="B1710" t="s">
        <v>6344</v>
      </c>
      <c r="C1710">
        <v>31932.4025</v>
      </c>
      <c r="D1710">
        <v>2228394.5227785301</v>
      </c>
      <c r="E1710">
        <v>26.84</v>
      </c>
      <c r="F1710">
        <v>1</v>
      </c>
      <c r="G1710">
        <f>VLOOKUP(A1710,'Dataset historic years'!$A$1:$GA$12652,13,FALSE)</f>
        <v>0.65</v>
      </c>
      <c r="H1710" t="str">
        <f>VLOOKUP(A1710,'Dataset historic years'!$A$1:$GA$12652,14,FALSE)</f>
        <v>2012-Nov-26</v>
      </c>
      <c r="I1710" s="2">
        <f>VLOOKUP(A1710,'Dataset historic years'!$A$1:$GA$12652,15,FALSE)</f>
        <v>6.9444444444444447E-4</v>
      </c>
      <c r="J1710">
        <f>VLOOKUP(A1710,'Dataset historic years'!$A$1:$GA$12652,12,FALSE)</f>
        <v>2012</v>
      </c>
    </row>
    <row r="1711" spans="1:10" x14ac:dyDescent="0.25">
      <c r="A1711">
        <v>3621642</v>
      </c>
      <c r="B1711" t="s">
        <v>6332</v>
      </c>
      <c r="C1711">
        <v>9043.8240440000009</v>
      </c>
      <c r="D1711">
        <v>2425604.5029491801</v>
      </c>
      <c r="E1711">
        <v>27.7</v>
      </c>
      <c r="F1711">
        <v>1</v>
      </c>
      <c r="G1711">
        <f>VLOOKUP(A1711,'Dataset historic years'!$A$1:$GA$12652,13,FALSE)</f>
        <v>0.65</v>
      </c>
      <c r="H1711" t="str">
        <f>VLOOKUP(A1711,'Dataset historic years'!$A$1:$GA$12652,14,FALSE)</f>
        <v>2012-Dec-19</v>
      </c>
      <c r="I1711" s="2">
        <f>VLOOKUP(A1711,'Dataset historic years'!$A$1:$GA$12652,15,FALSE)</f>
        <v>6.9444444444444447E-4</v>
      </c>
      <c r="J1711">
        <f>VLOOKUP(A1711,'Dataset historic years'!$A$1:$GA$12652,12,FALSE)</f>
        <v>2012</v>
      </c>
    </row>
    <row r="1712" spans="1:10" x14ac:dyDescent="0.25">
      <c r="A1712">
        <v>3621703</v>
      </c>
      <c r="B1712" t="s">
        <v>6340</v>
      </c>
      <c r="C1712">
        <v>26489.99684</v>
      </c>
      <c r="D1712">
        <v>6000791.085</v>
      </c>
      <c r="E1712">
        <v>26</v>
      </c>
      <c r="F1712">
        <v>1</v>
      </c>
      <c r="G1712">
        <f>VLOOKUP(A1712,'Dataset historic years'!$A$1:$GA$12652,13,FALSE)</f>
        <v>0.65</v>
      </c>
      <c r="H1712" t="str">
        <f>VLOOKUP(A1712,'Dataset historic years'!$A$1:$GA$12652,14,FALSE)</f>
        <v>2012-Dec-17</v>
      </c>
      <c r="I1712" s="2">
        <f>VLOOKUP(A1712,'Dataset historic years'!$A$1:$GA$12652,15,FALSE)</f>
        <v>1.3888888888888889E-3</v>
      </c>
      <c r="J1712">
        <f>VLOOKUP(A1712,'Dataset historic years'!$A$1:$GA$12652,12,FALSE)</f>
        <v>2012</v>
      </c>
    </row>
    <row r="1713" spans="1:10" x14ac:dyDescent="0.25">
      <c r="A1713">
        <v>3621643</v>
      </c>
      <c r="B1713" t="s">
        <v>6360</v>
      </c>
      <c r="C1713">
        <v>26105.506519999999</v>
      </c>
      <c r="D1713">
        <v>6240695.3999939999</v>
      </c>
      <c r="E1713">
        <v>26.1</v>
      </c>
      <c r="F1713">
        <v>1</v>
      </c>
      <c r="G1713">
        <f>VLOOKUP(A1713,'Dataset historic years'!$A$1:$GA$12652,13,FALSE)</f>
        <v>0.65</v>
      </c>
      <c r="H1713" t="str">
        <f>VLOOKUP(A1713,'Dataset historic years'!$A$1:$GA$12652,14,FALSE)</f>
        <v>2012-Dec-24</v>
      </c>
      <c r="I1713" s="2">
        <f>VLOOKUP(A1713,'Dataset historic years'!$A$1:$GA$12652,15,FALSE)</f>
        <v>2.7777777777777779E-3</v>
      </c>
      <c r="J1713">
        <f>VLOOKUP(A1713,'Dataset historic years'!$A$1:$GA$12652,12,FALSE)</f>
        <v>2012</v>
      </c>
    </row>
    <row r="1714" spans="1:10" x14ac:dyDescent="0.25">
      <c r="A1714">
        <v>3623478</v>
      </c>
      <c r="B1714" t="s">
        <v>6327</v>
      </c>
      <c r="C1714">
        <v>41679.077089999999</v>
      </c>
      <c r="D1714">
        <v>179938.02350000001</v>
      </c>
      <c r="E1714">
        <v>27.7</v>
      </c>
      <c r="F1714">
        <v>1</v>
      </c>
      <c r="G1714">
        <f>VLOOKUP(A1714,'Dataset historic years'!$A$1:$GA$12652,13,FALSE)</f>
        <v>0.68</v>
      </c>
      <c r="H1714" t="str">
        <f>VLOOKUP(A1714,'Dataset historic years'!$A$1:$GA$12652,14,FALSE)</f>
        <v>2013-Jan-11</v>
      </c>
      <c r="I1714" s="2">
        <f>VLOOKUP(A1714,'Dataset historic years'!$A$1:$GA$12652,15,FALSE)</f>
        <v>6.3888888888888884E-2</v>
      </c>
      <c r="J1714">
        <f>VLOOKUP(A1714,'Dataset historic years'!$A$1:$GA$12652,12,FALSE)</f>
        <v>2013</v>
      </c>
    </row>
    <row r="1715" spans="1:10" x14ac:dyDescent="0.25">
      <c r="A1715">
        <v>3621815</v>
      </c>
      <c r="B1715" t="s">
        <v>6401</v>
      </c>
      <c r="C1715">
        <v>30843.116300000002</v>
      </c>
      <c r="D1715">
        <v>7046358.8129008496</v>
      </c>
      <c r="E1715">
        <v>23.8</v>
      </c>
      <c r="F1715">
        <v>1</v>
      </c>
      <c r="G1715">
        <f>VLOOKUP(A1715,'Dataset historic years'!$A$1:$GA$12652,13,FALSE)</f>
        <v>0.65</v>
      </c>
      <c r="H1715" t="str">
        <f>VLOOKUP(A1715,'Dataset historic years'!$A$1:$GA$12652,14,FALSE)</f>
        <v>2012-Dec-22</v>
      </c>
      <c r="I1715" s="2">
        <f>VLOOKUP(A1715,'Dataset historic years'!$A$1:$GA$12652,15,FALSE)</f>
        <v>6.9444444444444447E-4</v>
      </c>
      <c r="J1715">
        <f>VLOOKUP(A1715,'Dataset historic years'!$A$1:$GA$12652,12,FALSE)</f>
        <v>2012</v>
      </c>
    </row>
    <row r="1716" spans="1:10" x14ac:dyDescent="0.25">
      <c r="A1716">
        <v>3623479</v>
      </c>
      <c r="B1716" t="s">
        <v>6311</v>
      </c>
      <c r="C1716">
        <v>42937.458910000001</v>
      </c>
      <c r="D1716">
        <v>4020872.102</v>
      </c>
      <c r="E1716">
        <v>26</v>
      </c>
      <c r="F1716">
        <v>1</v>
      </c>
      <c r="G1716">
        <f>VLOOKUP(A1716,'Dataset historic years'!$A$1:$GA$12652,13,FALSE)</f>
        <v>0.65</v>
      </c>
      <c r="H1716" t="str">
        <f>VLOOKUP(A1716,'Dataset historic years'!$A$1:$GA$12652,14,FALSE)</f>
        <v>2012-Dec-30</v>
      </c>
      <c r="I1716" s="2">
        <f>VLOOKUP(A1716,'Dataset historic years'!$A$1:$GA$12652,15,FALSE)</f>
        <v>3.472222222222222E-3</v>
      </c>
      <c r="J1716">
        <f>VLOOKUP(A1716,'Dataset historic years'!$A$1:$GA$12652,12,FALSE)</f>
        <v>2012</v>
      </c>
    </row>
    <row r="1717" spans="1:10" x14ac:dyDescent="0.25">
      <c r="A1717">
        <v>3623678</v>
      </c>
      <c r="B1717" t="s">
        <v>6386</v>
      </c>
      <c r="C1717">
        <v>41302.535640000002</v>
      </c>
      <c r="D1717">
        <v>2561332.2867538398</v>
      </c>
      <c r="E1717">
        <v>25.4</v>
      </c>
      <c r="F1717">
        <v>1</v>
      </c>
      <c r="G1717">
        <f>VLOOKUP(A1717,'Dataset historic years'!$A$1:$GA$12652,13,FALSE)</f>
        <v>0.68</v>
      </c>
      <c r="H1717" t="str">
        <f>VLOOKUP(A1717,'Dataset historic years'!$A$1:$GA$12652,14,FALSE)</f>
        <v>2013-Jan-06</v>
      </c>
      <c r="I1717" s="2">
        <f>VLOOKUP(A1717,'Dataset historic years'!$A$1:$GA$12652,15,FALSE)</f>
        <v>6.9444444444444447E-4</v>
      </c>
      <c r="J1717">
        <f>VLOOKUP(A1717,'Dataset historic years'!$A$1:$GA$12652,12,FALSE)</f>
        <v>2013</v>
      </c>
    </row>
    <row r="1718" spans="1:10" x14ac:dyDescent="0.25">
      <c r="A1718">
        <v>3623612</v>
      </c>
      <c r="B1718" t="s">
        <v>5995</v>
      </c>
      <c r="C1718">
        <v>20936.456689999999</v>
      </c>
      <c r="D1718">
        <v>18539614.213009201</v>
      </c>
      <c r="E1718">
        <v>29.9</v>
      </c>
      <c r="F1718">
        <v>1</v>
      </c>
      <c r="G1718">
        <f>VLOOKUP(A1718,'Dataset historic years'!$A$1:$GA$12652,13,FALSE)</f>
        <v>0.65</v>
      </c>
      <c r="H1718" t="str">
        <f>VLOOKUP(A1718,'Dataset historic years'!$A$1:$GA$12652,14,FALSE)</f>
        <v>2012-Dec-27</v>
      </c>
      <c r="I1718" s="2">
        <f>VLOOKUP(A1718,'Dataset historic years'!$A$1:$GA$12652,15,FALSE)</f>
        <v>9.7222222222222224E-3</v>
      </c>
      <c r="J1718">
        <f>VLOOKUP(A1718,'Dataset historic years'!$A$1:$GA$12652,12,FALSE)</f>
        <v>2012</v>
      </c>
    </row>
    <row r="1719" spans="1:10" x14ac:dyDescent="0.25">
      <c r="A1719">
        <v>3623480</v>
      </c>
      <c r="B1719" t="s">
        <v>6353</v>
      </c>
      <c r="C1719">
        <v>32056.121210000001</v>
      </c>
      <c r="D1719">
        <v>3479317.8345589698</v>
      </c>
      <c r="E1719">
        <v>26.2</v>
      </c>
      <c r="F1719">
        <v>1</v>
      </c>
      <c r="G1719">
        <f>VLOOKUP(A1719,'Dataset historic years'!$A$1:$GA$12652,13,FALSE)</f>
        <v>0.68</v>
      </c>
      <c r="H1719" t="str">
        <f>VLOOKUP(A1719,'Dataset historic years'!$A$1:$GA$12652,14,FALSE)</f>
        <v>2013-Jan-05</v>
      </c>
      <c r="I1719" s="2">
        <f>VLOOKUP(A1719,'Dataset historic years'!$A$1:$GA$12652,15,FALSE)</f>
        <v>6.9444444444444447E-4</v>
      </c>
      <c r="J1719">
        <f>VLOOKUP(A1719,'Dataset historic years'!$A$1:$GA$12652,12,FALSE)</f>
        <v>2013</v>
      </c>
    </row>
    <row r="1720" spans="1:10" x14ac:dyDescent="0.25">
      <c r="A1720">
        <v>3623526</v>
      </c>
      <c r="B1720" t="s">
        <v>6342</v>
      </c>
      <c r="C1720">
        <v>25633.894550000001</v>
      </c>
      <c r="D1720">
        <v>6865301.8123413203</v>
      </c>
      <c r="E1720">
        <v>24.5</v>
      </c>
      <c r="F1720">
        <v>1</v>
      </c>
      <c r="G1720">
        <f>VLOOKUP(A1720,'Dataset historic years'!$A$1:$GA$12652,13,FALSE)</f>
        <v>0.68</v>
      </c>
      <c r="H1720" t="str">
        <f>VLOOKUP(A1720,'Dataset historic years'!$A$1:$GA$12652,14,FALSE)</f>
        <v>2013-Jan-01</v>
      </c>
      <c r="I1720" s="2">
        <f>VLOOKUP(A1720,'Dataset historic years'!$A$1:$GA$12652,15,FALSE)</f>
        <v>1.6666666666666666E-2</v>
      </c>
      <c r="J1720">
        <f>VLOOKUP(A1720,'Dataset historic years'!$A$1:$GA$12652,12,FALSE)</f>
        <v>2013</v>
      </c>
    </row>
    <row r="1721" spans="1:10" x14ac:dyDescent="0.25">
      <c r="A1721">
        <v>3623951</v>
      </c>
      <c r="B1721" t="s">
        <v>6365</v>
      </c>
      <c r="C1721">
        <v>32260.02421</v>
      </c>
      <c r="D1721">
        <v>2702726.8229999999</v>
      </c>
      <c r="E1721">
        <v>26.6</v>
      </c>
      <c r="F1721">
        <v>1</v>
      </c>
      <c r="G1721">
        <f>VLOOKUP(A1721,'Dataset historic years'!$A$1:$GA$12652,13,FALSE)</f>
        <v>0.68</v>
      </c>
      <c r="H1721" t="str">
        <f>VLOOKUP(A1721,'Dataset historic years'!$A$1:$GA$12652,14,FALSE)</f>
        <v>2013-Jan-04</v>
      </c>
      <c r="I1721" s="2">
        <f>VLOOKUP(A1721,'Dataset historic years'!$A$1:$GA$12652,15,FALSE)</f>
        <v>6.9444444444444447E-4</v>
      </c>
      <c r="J1721">
        <f>VLOOKUP(A1721,'Dataset historic years'!$A$1:$GA$12652,12,FALSE)</f>
        <v>2013</v>
      </c>
    </row>
    <row r="1722" spans="1:10" x14ac:dyDescent="0.25">
      <c r="A1722">
        <v>3626394</v>
      </c>
      <c r="B1722" t="s">
        <v>6372</v>
      </c>
      <c r="C1722">
        <v>30049.15754</v>
      </c>
      <c r="D1722">
        <v>3952513.0712044402</v>
      </c>
      <c r="E1722">
        <v>24.7</v>
      </c>
      <c r="F1722">
        <v>1</v>
      </c>
      <c r="G1722">
        <f>VLOOKUP(A1722,'Dataset historic years'!$A$1:$GA$12652,13,FALSE)</f>
        <v>0.9</v>
      </c>
      <c r="H1722" t="str">
        <f>VLOOKUP(A1722,'Dataset historic years'!$A$1:$GA$12652,14,FALSE)</f>
        <v>2022-Mar-24</v>
      </c>
      <c r="I1722" s="2">
        <f>VLOOKUP(A1722,'Dataset historic years'!$A$1:$GA$12652,15,FALSE)</f>
        <v>6.9444444444444447E-4</v>
      </c>
      <c r="J1722">
        <f>VLOOKUP(A1722,'Dataset historic years'!$A$1:$GA$12652,12,FALSE)</f>
        <v>2022</v>
      </c>
    </row>
    <row r="1723" spans="1:10" x14ac:dyDescent="0.25">
      <c r="A1723">
        <v>3624757</v>
      </c>
      <c r="B1723" t="s">
        <v>6341</v>
      </c>
      <c r="C1723">
        <v>36328.19685</v>
      </c>
      <c r="D1723">
        <v>4682927.5886379099</v>
      </c>
      <c r="E1723">
        <v>26.4</v>
      </c>
      <c r="F1723">
        <v>1</v>
      </c>
      <c r="G1723">
        <f>VLOOKUP(A1723,'Dataset historic years'!$A$1:$GA$12652,13,FALSE)</f>
        <v>0.68</v>
      </c>
      <c r="H1723" t="str">
        <f>VLOOKUP(A1723,'Dataset historic years'!$A$1:$GA$12652,14,FALSE)</f>
        <v>2013-Jan-15</v>
      </c>
      <c r="I1723" s="2">
        <f>VLOOKUP(A1723,'Dataset historic years'!$A$1:$GA$12652,15,FALSE)</f>
        <v>6.9444444444444447E-4</v>
      </c>
      <c r="J1723">
        <f>VLOOKUP(A1723,'Dataset historic years'!$A$1:$GA$12652,12,FALSE)</f>
        <v>2013</v>
      </c>
    </row>
    <row r="1724" spans="1:10" x14ac:dyDescent="0.25">
      <c r="A1724">
        <v>3624593</v>
      </c>
      <c r="B1724" t="s">
        <v>6343</v>
      </c>
      <c r="C1724">
        <v>30892.424640000001</v>
      </c>
      <c r="D1724">
        <v>1387380.4899198399</v>
      </c>
      <c r="E1724">
        <v>25.2</v>
      </c>
      <c r="F1724">
        <v>1</v>
      </c>
      <c r="G1724">
        <f>VLOOKUP(A1724,'Dataset historic years'!$A$1:$GA$12652,13,FALSE)</f>
        <v>0.65</v>
      </c>
      <c r="H1724" t="str">
        <f>VLOOKUP(A1724,'Dataset historic years'!$A$1:$GA$12652,14,FALSE)</f>
        <v>2012-Dec-29</v>
      </c>
      <c r="I1724" s="2">
        <f>VLOOKUP(A1724,'Dataset historic years'!$A$1:$GA$12652,15,FALSE)</f>
        <v>0.26250000000000001</v>
      </c>
      <c r="J1724">
        <f>VLOOKUP(A1724,'Dataset historic years'!$A$1:$GA$12652,12,FALSE)</f>
        <v>2012</v>
      </c>
    </row>
    <row r="1725" spans="1:10" x14ac:dyDescent="0.25">
      <c r="A1725">
        <v>3625071</v>
      </c>
      <c r="B1725" t="s">
        <v>6364</v>
      </c>
      <c r="C1725">
        <v>30233.552019999999</v>
      </c>
      <c r="D1725">
        <v>3145054.2149999999</v>
      </c>
      <c r="E1725">
        <v>23.9</v>
      </c>
      <c r="F1725">
        <v>1</v>
      </c>
      <c r="G1725">
        <f>VLOOKUP(A1725,'Dataset historic years'!$A$1:$GA$12652,13,FALSE)</f>
        <v>0.68</v>
      </c>
      <c r="H1725" t="str">
        <f>VLOOKUP(A1725,'Dataset historic years'!$A$1:$GA$12652,14,FALSE)</f>
        <v>2013-Jan-15</v>
      </c>
      <c r="I1725" s="2">
        <f>VLOOKUP(A1725,'Dataset historic years'!$A$1:$GA$12652,15,FALSE)</f>
        <v>3.472222222222222E-3</v>
      </c>
      <c r="J1725">
        <f>VLOOKUP(A1725,'Dataset historic years'!$A$1:$GA$12652,12,FALSE)</f>
        <v>2013</v>
      </c>
    </row>
    <row r="1726" spans="1:10" x14ac:dyDescent="0.25">
      <c r="A1726">
        <v>3624596</v>
      </c>
      <c r="B1726" t="s">
        <v>6369</v>
      </c>
      <c r="C1726">
        <v>25565.36767</v>
      </c>
      <c r="D1726">
        <v>7297137.0377176898</v>
      </c>
      <c r="E1726">
        <v>25.6</v>
      </c>
      <c r="F1726">
        <v>1</v>
      </c>
      <c r="G1726">
        <f>VLOOKUP(A1726,'Dataset historic years'!$A$1:$GA$12652,13,FALSE)</f>
        <v>0.68</v>
      </c>
      <c r="H1726" t="str">
        <f>VLOOKUP(A1726,'Dataset historic years'!$A$1:$GA$12652,14,FALSE)</f>
        <v>2013-Feb-04</v>
      </c>
      <c r="I1726" s="2">
        <f>VLOOKUP(A1726,'Dataset historic years'!$A$1:$GA$12652,15,FALSE)</f>
        <v>6.9444444444444447E-4</v>
      </c>
      <c r="J1726">
        <f>VLOOKUP(A1726,'Dataset historic years'!$A$1:$GA$12652,12,FALSE)</f>
        <v>2013</v>
      </c>
    </row>
    <row r="1727" spans="1:10" x14ac:dyDescent="0.25">
      <c r="A1727">
        <v>3624234</v>
      </c>
      <c r="B1727" t="s">
        <v>6374</v>
      </c>
      <c r="C1727">
        <v>26114.25488</v>
      </c>
      <c r="D1727">
        <v>2959370.4510985301</v>
      </c>
      <c r="E1727">
        <v>26.9</v>
      </c>
      <c r="F1727">
        <v>1</v>
      </c>
      <c r="G1727">
        <f>VLOOKUP(A1727,'Dataset historic years'!$A$1:$GA$12652,13,FALSE)</f>
        <v>0.68</v>
      </c>
      <c r="H1727" t="str">
        <f>VLOOKUP(A1727,'Dataset historic years'!$A$1:$GA$12652,14,FALSE)</f>
        <v>2013-Jan-08</v>
      </c>
      <c r="I1727" s="2">
        <f>VLOOKUP(A1727,'Dataset historic years'!$A$1:$GA$12652,15,FALSE)</f>
        <v>1.3888888888888889E-3</v>
      </c>
      <c r="J1727">
        <f>VLOOKUP(A1727,'Dataset historic years'!$A$1:$GA$12652,12,FALSE)</f>
        <v>2013</v>
      </c>
    </row>
    <row r="1728" spans="1:10" x14ac:dyDescent="0.25">
      <c r="A1728">
        <v>3624235</v>
      </c>
      <c r="B1728" t="s">
        <v>6347</v>
      </c>
      <c r="C1728">
        <v>48550.711470000002</v>
      </c>
      <c r="D1728">
        <v>3680150.0129961399</v>
      </c>
      <c r="E1728">
        <v>25.7</v>
      </c>
      <c r="F1728">
        <v>1</v>
      </c>
      <c r="G1728">
        <f>VLOOKUP(A1728,'Dataset historic years'!$A$1:$GA$12652,13,FALSE)</f>
        <v>0.68</v>
      </c>
      <c r="H1728" t="str">
        <f>VLOOKUP(A1728,'Dataset historic years'!$A$1:$GA$12652,14,FALSE)</f>
        <v>2013-Jan-06</v>
      </c>
      <c r="I1728" s="2">
        <f>VLOOKUP(A1728,'Dataset historic years'!$A$1:$GA$12652,15,FALSE)</f>
        <v>6.9444444444444447E-4</v>
      </c>
      <c r="J1728">
        <f>VLOOKUP(A1728,'Dataset historic years'!$A$1:$GA$12652,12,FALSE)</f>
        <v>2013</v>
      </c>
    </row>
    <row r="1729" spans="1:10" x14ac:dyDescent="0.25">
      <c r="A1729">
        <v>3624237</v>
      </c>
      <c r="B1729" t="s">
        <v>6349</v>
      </c>
      <c r="C1729">
        <v>44047.012540000003</v>
      </c>
      <c r="D1729">
        <v>5436830.96131304</v>
      </c>
      <c r="E1729">
        <v>24.2</v>
      </c>
      <c r="F1729">
        <v>1</v>
      </c>
      <c r="G1729">
        <f>VLOOKUP(A1729,'Dataset historic years'!$A$1:$GA$12652,13,FALSE)</f>
        <v>0.68</v>
      </c>
      <c r="H1729" t="str">
        <f>VLOOKUP(A1729,'Dataset historic years'!$A$1:$GA$12652,14,FALSE)</f>
        <v>2013-Jan-11</v>
      </c>
      <c r="I1729" s="2">
        <f>VLOOKUP(A1729,'Dataset historic years'!$A$1:$GA$12652,15,FALSE)</f>
        <v>0.10069444444444445</v>
      </c>
      <c r="J1729">
        <f>VLOOKUP(A1729,'Dataset historic years'!$A$1:$GA$12652,12,FALSE)</f>
        <v>2013</v>
      </c>
    </row>
    <row r="1730" spans="1:10" x14ac:dyDescent="0.25">
      <c r="A1730">
        <v>3626395</v>
      </c>
      <c r="B1730" t="s">
        <v>6325</v>
      </c>
      <c r="C1730">
        <v>31849.356169999999</v>
      </c>
      <c r="D1730">
        <v>5588370.1030000001</v>
      </c>
      <c r="E1730">
        <v>25.7</v>
      </c>
      <c r="F1730">
        <v>1</v>
      </c>
      <c r="G1730">
        <f>VLOOKUP(A1730,'Dataset historic years'!$A$1:$GA$12652,13,FALSE)</f>
        <v>0.68</v>
      </c>
      <c r="H1730" t="str">
        <f>VLOOKUP(A1730,'Dataset historic years'!$A$1:$GA$12652,14,FALSE)</f>
        <v>2013-Feb-17</v>
      </c>
      <c r="I1730" s="2">
        <f>VLOOKUP(A1730,'Dataset historic years'!$A$1:$GA$12652,15,FALSE)</f>
        <v>6.9444444444444447E-4</v>
      </c>
      <c r="J1730">
        <f>VLOOKUP(A1730,'Dataset historic years'!$A$1:$GA$12652,12,FALSE)</f>
        <v>2013</v>
      </c>
    </row>
    <row r="1731" spans="1:10" x14ac:dyDescent="0.25">
      <c r="A1731">
        <v>3627005</v>
      </c>
      <c r="B1731" t="s">
        <v>6336</v>
      </c>
      <c r="C1731">
        <v>22029.754949999999</v>
      </c>
      <c r="D1731">
        <v>3145733.4936297298</v>
      </c>
      <c r="E1731">
        <v>27.9</v>
      </c>
      <c r="F1731">
        <v>1</v>
      </c>
      <c r="G1731">
        <f>VLOOKUP(A1731,'Dataset historic years'!$A$1:$GA$12652,13,FALSE)</f>
        <v>0.68</v>
      </c>
      <c r="H1731" t="str">
        <f>VLOOKUP(A1731,'Dataset historic years'!$A$1:$GA$12652,14,FALSE)</f>
        <v>2013-Feb-12</v>
      </c>
      <c r="I1731" s="2">
        <f>VLOOKUP(A1731,'Dataset historic years'!$A$1:$GA$12652,15,FALSE)</f>
        <v>1.3888888888888889E-3</v>
      </c>
      <c r="J1731">
        <f>VLOOKUP(A1731,'Dataset historic years'!$A$1:$GA$12652,12,FALSE)</f>
        <v>2013</v>
      </c>
    </row>
    <row r="1732" spans="1:10" x14ac:dyDescent="0.25">
      <c r="A1732">
        <v>3627010</v>
      </c>
      <c r="B1732" t="s">
        <v>6330</v>
      </c>
      <c r="C1732">
        <v>28971.000209999998</v>
      </c>
      <c r="D1732">
        <v>2787023.02357062</v>
      </c>
      <c r="E1732">
        <v>27.8</v>
      </c>
      <c r="F1732">
        <v>1</v>
      </c>
      <c r="G1732">
        <f>VLOOKUP(A1732,'Dataset historic years'!$A$1:$GA$12652,13,FALSE)</f>
        <v>0.68</v>
      </c>
      <c r="H1732" t="str">
        <f>VLOOKUP(A1732,'Dataset historic years'!$A$1:$GA$12652,14,FALSE)</f>
        <v>2013-Feb-11</v>
      </c>
      <c r="I1732" s="2">
        <f>VLOOKUP(A1732,'Dataset historic years'!$A$1:$GA$12652,15,FALSE)</f>
        <v>1.6666666666666666E-2</v>
      </c>
      <c r="J1732">
        <f>VLOOKUP(A1732,'Dataset historic years'!$A$1:$GA$12652,12,FALSE)</f>
        <v>2013</v>
      </c>
    </row>
    <row r="1733" spans="1:10" x14ac:dyDescent="0.25">
      <c r="A1733">
        <v>3625940</v>
      </c>
      <c r="B1733" t="s">
        <v>6361</v>
      </c>
      <c r="C1733">
        <v>51305.871290000003</v>
      </c>
      <c r="D1733">
        <v>5923731.6666577198</v>
      </c>
      <c r="E1733">
        <v>25.3</v>
      </c>
      <c r="F1733">
        <v>1</v>
      </c>
      <c r="G1733">
        <f>VLOOKUP(A1733,'Dataset historic years'!$A$1:$GA$12652,13,FALSE)</f>
        <v>0.68</v>
      </c>
      <c r="H1733" t="str">
        <f>VLOOKUP(A1733,'Dataset historic years'!$A$1:$GA$12652,14,FALSE)</f>
        <v>2013-Feb-02</v>
      </c>
      <c r="I1733" s="2">
        <f>VLOOKUP(A1733,'Dataset historic years'!$A$1:$GA$12652,15,FALSE)</f>
        <v>6.9444444444444447E-4</v>
      </c>
      <c r="J1733">
        <f>VLOOKUP(A1733,'Dataset historic years'!$A$1:$GA$12652,12,FALSE)</f>
        <v>2013</v>
      </c>
    </row>
    <row r="1734" spans="1:10" x14ac:dyDescent="0.25">
      <c r="A1734">
        <v>3626085</v>
      </c>
      <c r="B1734" t="s">
        <v>6173</v>
      </c>
      <c r="C1734">
        <v>51765.552779999998</v>
      </c>
      <c r="D1734">
        <v>3036889.6139274701</v>
      </c>
      <c r="E1734">
        <v>26.6</v>
      </c>
      <c r="F1734">
        <v>1</v>
      </c>
      <c r="G1734">
        <f>VLOOKUP(A1734,'Dataset historic years'!$A$1:$GA$12652,13,FALSE)</f>
        <v>0.68</v>
      </c>
      <c r="H1734" t="str">
        <f>VLOOKUP(A1734,'Dataset historic years'!$A$1:$GA$12652,14,FALSE)</f>
        <v>2013-Jan-28</v>
      </c>
      <c r="I1734" s="2">
        <f>VLOOKUP(A1734,'Dataset historic years'!$A$1:$GA$12652,15,FALSE)</f>
        <v>6.9444444444444447E-4</v>
      </c>
      <c r="J1734">
        <f>VLOOKUP(A1734,'Dataset historic years'!$A$1:$GA$12652,12,FALSE)</f>
        <v>2013</v>
      </c>
    </row>
    <row r="1735" spans="1:10" x14ac:dyDescent="0.25">
      <c r="A1735">
        <v>3626030</v>
      </c>
      <c r="B1735" t="s">
        <v>8620</v>
      </c>
      <c r="C1735">
        <v>22371.363979999998</v>
      </c>
      <c r="D1735">
        <v>2001068.5765241501</v>
      </c>
      <c r="E1735">
        <v>27.5</v>
      </c>
      <c r="F1735">
        <v>1</v>
      </c>
      <c r="G1735">
        <f>VLOOKUP(A1735,'Dataset historic years'!$A$1:$GA$12652,13,FALSE)</f>
        <v>0.68</v>
      </c>
      <c r="H1735" t="str">
        <f>VLOOKUP(A1735,'Dataset historic years'!$A$1:$GA$12652,14,FALSE)</f>
        <v>2013-Feb-04</v>
      </c>
      <c r="I1735" s="2">
        <f>VLOOKUP(A1735,'Dataset historic years'!$A$1:$GA$12652,15,FALSE)</f>
        <v>6.9444444444444447E-4</v>
      </c>
      <c r="J1735">
        <f>VLOOKUP(A1735,'Dataset historic years'!$A$1:$GA$12652,12,FALSE)</f>
        <v>2013</v>
      </c>
    </row>
    <row r="1736" spans="1:10" x14ac:dyDescent="0.25">
      <c r="A1736">
        <v>3626031</v>
      </c>
      <c r="B1736" t="s">
        <v>6328</v>
      </c>
      <c r="C1736">
        <v>55469.887309999998</v>
      </c>
      <c r="D1736">
        <v>122010.9307</v>
      </c>
      <c r="E1736">
        <v>28.355</v>
      </c>
      <c r="F1736">
        <v>1</v>
      </c>
      <c r="G1736">
        <f>VLOOKUP(A1736,'Dataset historic years'!$A$1:$GA$12652,13,FALSE)</f>
        <v>0.68</v>
      </c>
      <c r="H1736" t="str">
        <f>VLOOKUP(A1736,'Dataset historic years'!$A$1:$GA$12652,14,FALSE)</f>
        <v>2013-Feb-05</v>
      </c>
      <c r="I1736" s="2">
        <f>VLOOKUP(A1736,'Dataset historic years'!$A$1:$GA$12652,15,FALSE)</f>
        <v>1.3888888888888889E-3</v>
      </c>
      <c r="J1736">
        <f>VLOOKUP(A1736,'Dataset historic years'!$A$1:$GA$12652,12,FALSE)</f>
        <v>2013</v>
      </c>
    </row>
    <row r="1737" spans="1:10" x14ac:dyDescent="0.25">
      <c r="A1737">
        <v>3627109</v>
      </c>
      <c r="B1737" t="s">
        <v>6350</v>
      </c>
      <c r="C1737">
        <v>31411.020240000002</v>
      </c>
      <c r="D1737">
        <v>272002.15330000001</v>
      </c>
      <c r="E1737">
        <v>28.983000000000001</v>
      </c>
      <c r="F1737">
        <v>1</v>
      </c>
      <c r="G1737">
        <f>VLOOKUP(A1737,'Dataset historic years'!$A$1:$GA$12652,13,FALSE)</f>
        <v>0.68</v>
      </c>
      <c r="H1737" t="str">
        <f>VLOOKUP(A1737,'Dataset historic years'!$A$1:$GA$12652,14,FALSE)</f>
        <v>2013-Feb-07</v>
      </c>
      <c r="I1737" s="2">
        <f>VLOOKUP(A1737,'Dataset historic years'!$A$1:$GA$12652,15,FALSE)</f>
        <v>3.472222222222222E-3</v>
      </c>
      <c r="J1737">
        <f>VLOOKUP(A1737,'Dataset historic years'!$A$1:$GA$12652,12,FALSE)</f>
        <v>2013</v>
      </c>
    </row>
    <row r="1738" spans="1:10" x14ac:dyDescent="0.25">
      <c r="A1738">
        <v>3627111</v>
      </c>
      <c r="B1738" t="s">
        <v>6355</v>
      </c>
      <c r="C1738">
        <v>50197.67164</v>
      </c>
      <c r="D1738">
        <v>3191841.7562524201</v>
      </c>
      <c r="E1738">
        <v>25.3</v>
      </c>
      <c r="F1738">
        <v>1</v>
      </c>
      <c r="G1738">
        <f>VLOOKUP(A1738,'Dataset historic years'!$A$1:$GA$12652,13,FALSE)</f>
        <v>0.68</v>
      </c>
      <c r="H1738" t="str">
        <f>VLOOKUP(A1738,'Dataset historic years'!$A$1:$GA$12652,14,FALSE)</f>
        <v>2013-Feb-06</v>
      </c>
      <c r="I1738" s="2">
        <f>VLOOKUP(A1738,'Dataset historic years'!$A$1:$GA$12652,15,FALSE)</f>
        <v>1.2500000000000001E-2</v>
      </c>
      <c r="J1738">
        <f>VLOOKUP(A1738,'Dataset historic years'!$A$1:$GA$12652,12,FALSE)</f>
        <v>2013</v>
      </c>
    </row>
    <row r="1739" spans="1:10" x14ac:dyDescent="0.25">
      <c r="A1739">
        <v>3627112</v>
      </c>
      <c r="B1739" t="s">
        <v>6367</v>
      </c>
      <c r="C1739">
        <v>66583.389769999994</v>
      </c>
      <c r="D1739">
        <v>16266.80863</v>
      </c>
      <c r="E1739">
        <v>29.9</v>
      </c>
      <c r="F1739">
        <v>1</v>
      </c>
      <c r="G1739">
        <f>VLOOKUP(A1739,'Dataset historic years'!$A$1:$GA$12652,13,FALSE)</f>
        <v>0.68</v>
      </c>
      <c r="H1739" t="str">
        <f>VLOOKUP(A1739,'Dataset historic years'!$A$1:$GA$12652,14,FALSE)</f>
        <v>2013-Feb-24</v>
      </c>
      <c r="I1739" s="2">
        <f>VLOOKUP(A1739,'Dataset historic years'!$A$1:$GA$12652,15,FALSE)</f>
        <v>7.6388888888888886E-3</v>
      </c>
      <c r="J1739">
        <f>VLOOKUP(A1739,'Dataset historic years'!$A$1:$GA$12652,12,FALSE)</f>
        <v>2013</v>
      </c>
    </row>
    <row r="1740" spans="1:10" x14ac:dyDescent="0.25">
      <c r="A1740">
        <v>3627117</v>
      </c>
      <c r="B1740" t="s">
        <v>6368</v>
      </c>
      <c r="C1740">
        <v>19953.89445</v>
      </c>
      <c r="D1740">
        <v>1561705.8406457501</v>
      </c>
      <c r="E1740">
        <v>27.9</v>
      </c>
      <c r="F1740">
        <v>1</v>
      </c>
      <c r="G1740">
        <f>VLOOKUP(A1740,'Dataset historic years'!$A$1:$GA$12652,13,FALSE)</f>
        <v>0.68</v>
      </c>
      <c r="H1740" t="str">
        <f>VLOOKUP(A1740,'Dataset historic years'!$A$1:$GA$12652,14,FALSE)</f>
        <v>2013-Feb-16</v>
      </c>
      <c r="I1740" s="2">
        <f>VLOOKUP(A1740,'Dataset historic years'!$A$1:$GA$12652,15,FALSE)</f>
        <v>4.1666666666666666E-3</v>
      </c>
      <c r="J1740">
        <f>VLOOKUP(A1740,'Dataset historic years'!$A$1:$GA$12652,12,FALSE)</f>
        <v>2013</v>
      </c>
    </row>
    <row r="1741" spans="1:10" x14ac:dyDescent="0.25">
      <c r="A1741">
        <v>3627427</v>
      </c>
      <c r="B1741" t="s">
        <v>6382</v>
      </c>
      <c r="C1741">
        <v>48125.451760000004</v>
      </c>
      <c r="D1741">
        <v>4389383.6561665097</v>
      </c>
      <c r="E1741">
        <v>26.1</v>
      </c>
      <c r="F1741">
        <v>1</v>
      </c>
      <c r="G1741">
        <f>VLOOKUP(A1741,'Dataset historic years'!$A$1:$GA$12652,13,FALSE)</f>
        <v>0.68</v>
      </c>
      <c r="H1741" t="str">
        <f>VLOOKUP(A1741,'Dataset historic years'!$A$1:$GA$12652,14,FALSE)</f>
        <v>2013-Feb-24</v>
      </c>
      <c r="I1741" s="2">
        <f>VLOOKUP(A1741,'Dataset historic years'!$A$1:$GA$12652,15,FALSE)</f>
        <v>6.9444444444444447E-4</v>
      </c>
      <c r="J1741">
        <f>VLOOKUP(A1741,'Dataset historic years'!$A$1:$GA$12652,12,FALSE)</f>
        <v>2013</v>
      </c>
    </row>
    <row r="1742" spans="1:10" x14ac:dyDescent="0.25">
      <c r="A1742">
        <v>3631865</v>
      </c>
      <c r="B1742" t="s">
        <v>6375</v>
      </c>
      <c r="C1742">
        <v>21054.050770000002</v>
      </c>
      <c r="D1742">
        <v>4596218.6289999997</v>
      </c>
      <c r="E1742">
        <v>26.4</v>
      </c>
      <c r="F1742">
        <v>1</v>
      </c>
      <c r="G1742">
        <f>VLOOKUP(A1742,'Dataset historic years'!$A$1:$GA$12652,13,FALSE)</f>
        <v>0.68</v>
      </c>
      <c r="H1742" t="str">
        <f>VLOOKUP(A1742,'Dataset historic years'!$A$1:$GA$12652,14,FALSE)</f>
        <v>2013-Mar-14</v>
      </c>
      <c r="I1742" s="2">
        <f>VLOOKUP(A1742,'Dataset historic years'!$A$1:$GA$12652,15,FALSE)</f>
        <v>6.9444444444444447E-4</v>
      </c>
      <c r="J1742">
        <f>VLOOKUP(A1742,'Dataset historic years'!$A$1:$GA$12652,12,FALSE)</f>
        <v>2013</v>
      </c>
    </row>
    <row r="1743" spans="1:10" x14ac:dyDescent="0.25">
      <c r="A1743">
        <v>3629084</v>
      </c>
      <c r="B1743" t="s">
        <v>6377</v>
      </c>
      <c r="C1743">
        <v>33422.551050000002</v>
      </c>
      <c r="D1743">
        <v>1341391.21744295</v>
      </c>
      <c r="E1743">
        <v>26.7</v>
      </c>
      <c r="F1743">
        <v>1</v>
      </c>
      <c r="G1743">
        <f>VLOOKUP(A1743,'Dataset historic years'!$A$1:$GA$12652,13,FALSE)</f>
        <v>0.68</v>
      </c>
      <c r="H1743" t="str">
        <f>VLOOKUP(A1743,'Dataset historic years'!$A$1:$GA$12652,14,FALSE)</f>
        <v>2013-Feb-28</v>
      </c>
      <c r="I1743" s="2">
        <f>VLOOKUP(A1743,'Dataset historic years'!$A$1:$GA$12652,15,FALSE)</f>
        <v>4.1666666666666666E-3</v>
      </c>
      <c r="J1743">
        <f>VLOOKUP(A1743,'Dataset historic years'!$A$1:$GA$12652,12,FALSE)</f>
        <v>2013</v>
      </c>
    </row>
    <row r="1744" spans="1:10" x14ac:dyDescent="0.25">
      <c r="A1744">
        <v>3629085</v>
      </c>
      <c r="B1744" t="s">
        <v>6390</v>
      </c>
      <c r="C1744">
        <v>44041.857550000001</v>
      </c>
      <c r="D1744">
        <v>1444884.9836410501</v>
      </c>
      <c r="E1744">
        <v>26.7</v>
      </c>
      <c r="F1744">
        <v>1</v>
      </c>
      <c r="G1744">
        <f>VLOOKUP(A1744,'Dataset historic years'!$A$1:$GA$12652,13,FALSE)</f>
        <v>0.68</v>
      </c>
      <c r="H1744" t="str">
        <f>VLOOKUP(A1744,'Dataset historic years'!$A$1:$GA$12652,14,FALSE)</f>
        <v>2013-Mar-04</v>
      </c>
      <c r="I1744" s="2">
        <f>VLOOKUP(A1744,'Dataset historic years'!$A$1:$GA$12652,15,FALSE)</f>
        <v>6.9444444444444447E-4</v>
      </c>
      <c r="J1744">
        <f>VLOOKUP(A1744,'Dataset historic years'!$A$1:$GA$12652,12,FALSE)</f>
        <v>2013</v>
      </c>
    </row>
    <row r="1745" spans="1:10" x14ac:dyDescent="0.25">
      <c r="A1745">
        <v>3632076</v>
      </c>
      <c r="B1745" t="s">
        <v>6378</v>
      </c>
      <c r="C1745">
        <v>52743.360009999997</v>
      </c>
      <c r="D1745">
        <v>3092971.1476690201</v>
      </c>
      <c r="E1745">
        <v>26.2</v>
      </c>
      <c r="F1745">
        <v>1</v>
      </c>
      <c r="G1745">
        <f>VLOOKUP(A1745,'Dataset historic years'!$A$1:$GA$12652,13,FALSE)</f>
        <v>0.68</v>
      </c>
      <c r="H1745" t="str">
        <f>VLOOKUP(A1745,'Dataset historic years'!$A$1:$GA$12652,14,FALSE)</f>
        <v>2013-Mar-11</v>
      </c>
      <c r="I1745" s="2">
        <f>VLOOKUP(A1745,'Dataset historic years'!$A$1:$GA$12652,15,FALSE)</f>
        <v>6.9444444444444447E-4</v>
      </c>
      <c r="J1745">
        <f>VLOOKUP(A1745,'Dataset historic years'!$A$1:$GA$12652,12,FALSE)</f>
        <v>2013</v>
      </c>
    </row>
    <row r="1746" spans="1:10" x14ac:dyDescent="0.25">
      <c r="A1746">
        <v>3632077</v>
      </c>
      <c r="B1746" t="s">
        <v>6396</v>
      </c>
      <c r="C1746">
        <v>49607.537479999999</v>
      </c>
      <c r="D1746">
        <v>356219.65059999999</v>
      </c>
      <c r="E1746">
        <v>27.5</v>
      </c>
      <c r="F1746">
        <v>1</v>
      </c>
      <c r="G1746">
        <f>VLOOKUP(A1746,'Dataset historic years'!$A$1:$GA$12652,13,FALSE)</f>
        <v>0.68</v>
      </c>
      <c r="H1746" t="str">
        <f>VLOOKUP(A1746,'Dataset historic years'!$A$1:$GA$12652,14,FALSE)</f>
        <v>2013-Mar-16</v>
      </c>
      <c r="I1746" s="2">
        <f>VLOOKUP(A1746,'Dataset historic years'!$A$1:$GA$12652,15,FALSE)</f>
        <v>6.9444444444444447E-4</v>
      </c>
      <c r="J1746">
        <f>VLOOKUP(A1746,'Dataset historic years'!$A$1:$GA$12652,12,FALSE)</f>
        <v>2013</v>
      </c>
    </row>
    <row r="1747" spans="1:10" x14ac:dyDescent="0.25">
      <c r="A1747">
        <v>3632078</v>
      </c>
      <c r="B1747" t="s">
        <v>6385</v>
      </c>
      <c r="C1747">
        <v>44151.719259999998</v>
      </c>
      <c r="D1747">
        <v>6831506.4119999995</v>
      </c>
      <c r="E1747">
        <v>25.1</v>
      </c>
      <c r="F1747">
        <v>1</v>
      </c>
      <c r="G1747">
        <f>VLOOKUP(A1747,'Dataset historic years'!$A$1:$GA$12652,13,FALSE)</f>
        <v>0.68</v>
      </c>
      <c r="H1747" t="str">
        <f>VLOOKUP(A1747,'Dataset historic years'!$A$1:$GA$12652,14,FALSE)</f>
        <v>2013-Mar-05</v>
      </c>
      <c r="I1747" s="2">
        <f>VLOOKUP(A1747,'Dataset historic years'!$A$1:$GA$12652,15,FALSE)</f>
        <v>6.9444444444444447E-4</v>
      </c>
      <c r="J1747">
        <f>VLOOKUP(A1747,'Dataset historic years'!$A$1:$GA$12652,12,FALSE)</f>
        <v>2013</v>
      </c>
    </row>
    <row r="1748" spans="1:10" x14ac:dyDescent="0.25">
      <c r="A1748">
        <v>3632079</v>
      </c>
      <c r="B1748" t="s">
        <v>6395</v>
      </c>
      <c r="C1748">
        <v>50449.48631</v>
      </c>
      <c r="D1748">
        <v>512994.76260000002</v>
      </c>
      <c r="E1748">
        <v>28.841999999999999</v>
      </c>
      <c r="F1748">
        <v>1</v>
      </c>
      <c r="G1748">
        <f>VLOOKUP(A1748,'Dataset historic years'!$A$1:$GA$12652,13,FALSE)</f>
        <v>0.68</v>
      </c>
      <c r="H1748" t="str">
        <f>VLOOKUP(A1748,'Dataset historic years'!$A$1:$GA$12652,14,FALSE)</f>
        <v>2013-Mar-08</v>
      </c>
      <c r="I1748" s="2">
        <f>VLOOKUP(A1748,'Dataset historic years'!$A$1:$GA$12652,15,FALSE)</f>
        <v>2.0833333333333332E-2</v>
      </c>
      <c r="J1748">
        <f>VLOOKUP(A1748,'Dataset historic years'!$A$1:$GA$12652,12,FALSE)</f>
        <v>2013</v>
      </c>
    </row>
    <row r="1749" spans="1:10" x14ac:dyDescent="0.25">
      <c r="A1749">
        <v>3632080</v>
      </c>
      <c r="B1749" t="s">
        <v>6397</v>
      </c>
      <c r="C1749">
        <v>49458.3125</v>
      </c>
      <c r="D1749">
        <v>1825491.07666655</v>
      </c>
      <c r="E1749">
        <v>25.8</v>
      </c>
      <c r="F1749">
        <v>1</v>
      </c>
      <c r="G1749">
        <f>VLOOKUP(A1749,'Dataset historic years'!$A$1:$GA$12652,13,FALSE)</f>
        <v>0.68</v>
      </c>
      <c r="H1749" t="str">
        <f>VLOOKUP(A1749,'Dataset historic years'!$A$1:$GA$12652,14,FALSE)</f>
        <v>2013-Mar-11</v>
      </c>
      <c r="I1749" s="2">
        <f>VLOOKUP(A1749,'Dataset historic years'!$A$1:$GA$12652,15,FALSE)</f>
        <v>6.9444444444444447E-4</v>
      </c>
      <c r="J1749">
        <f>VLOOKUP(A1749,'Dataset historic years'!$A$1:$GA$12652,12,FALSE)</f>
        <v>2013</v>
      </c>
    </row>
    <row r="1750" spans="1:10" x14ac:dyDescent="0.25">
      <c r="A1750">
        <v>3632239</v>
      </c>
      <c r="B1750" t="s">
        <v>6409</v>
      </c>
      <c r="C1750">
        <v>32168.950980000001</v>
      </c>
      <c r="D1750">
        <v>2354925.4184900499</v>
      </c>
      <c r="E1750">
        <v>25.2</v>
      </c>
      <c r="F1750">
        <v>1</v>
      </c>
      <c r="G1750">
        <f>VLOOKUP(A1750,'Dataset historic years'!$A$1:$GA$12652,13,FALSE)</f>
        <v>0.68</v>
      </c>
      <c r="H1750" t="str">
        <f>VLOOKUP(A1750,'Dataset historic years'!$A$1:$GA$12652,14,FALSE)</f>
        <v>2013-Mar-29</v>
      </c>
      <c r="I1750" s="2">
        <f>VLOOKUP(A1750,'Dataset historic years'!$A$1:$GA$12652,15,FALSE)</f>
        <v>1.3888888888888889E-3</v>
      </c>
      <c r="J1750">
        <f>VLOOKUP(A1750,'Dataset historic years'!$A$1:$GA$12652,12,FALSE)</f>
        <v>2013</v>
      </c>
    </row>
    <row r="1751" spans="1:10" x14ac:dyDescent="0.25">
      <c r="A1751">
        <v>3631789</v>
      </c>
      <c r="B1751" t="s">
        <v>6217</v>
      </c>
      <c r="C1751">
        <v>7122.9867590000003</v>
      </c>
      <c r="D1751">
        <v>9485723.4176913593</v>
      </c>
      <c r="E1751">
        <v>26.5</v>
      </c>
      <c r="F1751">
        <v>1</v>
      </c>
      <c r="G1751">
        <f>VLOOKUP(A1751,'Dataset historic years'!$A$1:$GA$12652,13,FALSE)</f>
        <v>0.68</v>
      </c>
      <c r="H1751" t="str">
        <f>VLOOKUP(A1751,'Dataset historic years'!$A$1:$GA$12652,14,FALSE)</f>
        <v>2013-Mar-10</v>
      </c>
      <c r="I1751" s="2">
        <f>VLOOKUP(A1751,'Dataset historic years'!$A$1:$GA$12652,15,FALSE)</f>
        <v>2.5694444444444443E-2</v>
      </c>
      <c r="J1751">
        <f>VLOOKUP(A1751,'Dataset historic years'!$A$1:$GA$12652,12,FALSE)</f>
        <v>2013</v>
      </c>
    </row>
    <row r="1752" spans="1:10" x14ac:dyDescent="0.25">
      <c r="A1752">
        <v>3632241</v>
      </c>
      <c r="B1752" t="s">
        <v>6380</v>
      </c>
      <c r="C1752">
        <v>34210.256880000001</v>
      </c>
      <c r="D1752">
        <v>3667142.7175562298</v>
      </c>
      <c r="E1752">
        <v>27.3</v>
      </c>
      <c r="F1752">
        <v>1</v>
      </c>
      <c r="G1752">
        <f>VLOOKUP(A1752,'Dataset historic years'!$A$1:$GA$12652,13,FALSE)</f>
        <v>0.68</v>
      </c>
      <c r="H1752" t="str">
        <f>VLOOKUP(A1752,'Dataset historic years'!$A$1:$GA$12652,14,FALSE)</f>
        <v>2013-Apr-01</v>
      </c>
      <c r="I1752" s="2">
        <f>VLOOKUP(A1752,'Dataset historic years'!$A$1:$GA$12652,15,FALSE)</f>
        <v>6.9444444444444447E-4</v>
      </c>
      <c r="J1752">
        <f>VLOOKUP(A1752,'Dataset historic years'!$A$1:$GA$12652,12,FALSE)</f>
        <v>2013</v>
      </c>
    </row>
    <row r="1753" spans="1:10" x14ac:dyDescent="0.25">
      <c r="A1753">
        <v>3633047</v>
      </c>
      <c r="B1753" t="s">
        <v>6399</v>
      </c>
      <c r="C1753">
        <v>32691.40783</v>
      </c>
      <c r="D1753">
        <v>3526926.8779732799</v>
      </c>
      <c r="E1753">
        <v>26.6</v>
      </c>
      <c r="F1753">
        <v>1</v>
      </c>
      <c r="G1753">
        <f>VLOOKUP(A1753,'Dataset historic years'!$A$1:$GA$12652,13,FALSE)</f>
        <v>-0.08</v>
      </c>
      <c r="H1753" t="str">
        <f>VLOOKUP(A1753,'Dataset historic years'!$A$1:$GA$12652,14,FALSE)</f>
        <v>1968-Apr-10</v>
      </c>
      <c r="I1753" s="2">
        <f>VLOOKUP(A1753,'Dataset historic years'!$A$1:$GA$12652,15,FALSE)</f>
        <v>6.9444444444444447E-4</v>
      </c>
      <c r="J1753">
        <f>VLOOKUP(A1753,'Dataset historic years'!$A$1:$GA$12652,12,FALSE)</f>
        <v>1968</v>
      </c>
    </row>
    <row r="1754" spans="1:10" x14ac:dyDescent="0.25">
      <c r="A1754">
        <v>3631991</v>
      </c>
      <c r="B1754" t="s">
        <v>6411</v>
      </c>
      <c r="C1754">
        <v>42960.241049999997</v>
      </c>
      <c r="D1754">
        <v>1421557.2</v>
      </c>
      <c r="E1754">
        <v>26.2</v>
      </c>
      <c r="F1754">
        <v>1</v>
      </c>
      <c r="G1754">
        <f>VLOOKUP(A1754,'Dataset historic years'!$A$1:$GA$12652,13,FALSE)</f>
        <v>0.68</v>
      </c>
      <c r="H1754" t="str">
        <f>VLOOKUP(A1754,'Dataset historic years'!$A$1:$GA$12652,14,FALSE)</f>
        <v>2013-Mar-03</v>
      </c>
      <c r="I1754" s="2">
        <f>VLOOKUP(A1754,'Dataset historic years'!$A$1:$GA$12652,15,FALSE)</f>
        <v>1.3888888888888889E-3</v>
      </c>
      <c r="J1754">
        <f>VLOOKUP(A1754,'Dataset historic years'!$A$1:$GA$12652,12,FALSE)</f>
        <v>2013</v>
      </c>
    </row>
    <row r="1755" spans="1:10" x14ac:dyDescent="0.25">
      <c r="A1755">
        <v>3629115</v>
      </c>
      <c r="B1755" t="s">
        <v>6080</v>
      </c>
      <c r="C1755">
        <v>20462.206190000001</v>
      </c>
      <c r="D1755">
        <v>7800490.6813626196</v>
      </c>
      <c r="E1755">
        <v>25.5</v>
      </c>
      <c r="F1755">
        <v>1</v>
      </c>
      <c r="G1755">
        <f>VLOOKUP(A1755,'Dataset historic years'!$A$1:$GA$12652,13,FALSE)</f>
        <v>0.68</v>
      </c>
      <c r="H1755" t="str">
        <f>VLOOKUP(A1755,'Dataset historic years'!$A$1:$GA$12652,14,FALSE)</f>
        <v>2013-Mar-06</v>
      </c>
      <c r="I1755" s="2">
        <f>VLOOKUP(A1755,'Dataset historic years'!$A$1:$GA$12652,15,FALSE)</f>
        <v>6.9444444444444447E-4</v>
      </c>
      <c r="J1755">
        <f>VLOOKUP(A1755,'Dataset historic years'!$A$1:$GA$12652,12,FALSE)</f>
        <v>2013</v>
      </c>
    </row>
    <row r="1756" spans="1:10" x14ac:dyDescent="0.25">
      <c r="A1756">
        <v>3630272</v>
      </c>
      <c r="B1756" t="s">
        <v>6404</v>
      </c>
      <c r="C1756">
        <v>57694.398829999998</v>
      </c>
      <c r="D1756">
        <v>99663.252900000007</v>
      </c>
      <c r="E1756">
        <v>29.1</v>
      </c>
      <c r="F1756">
        <v>1</v>
      </c>
      <c r="G1756">
        <f>VLOOKUP(A1756,'Dataset historic years'!$A$1:$GA$12652,13,FALSE)</f>
        <v>0.68</v>
      </c>
      <c r="H1756" t="str">
        <f>VLOOKUP(A1756,'Dataset historic years'!$A$1:$GA$12652,14,FALSE)</f>
        <v>2013-Feb-14</v>
      </c>
      <c r="I1756" s="2">
        <f>VLOOKUP(A1756,'Dataset historic years'!$A$1:$GA$12652,15,FALSE)</f>
        <v>1.1805555555555555E-2</v>
      </c>
      <c r="J1756">
        <f>VLOOKUP(A1756,'Dataset historic years'!$A$1:$GA$12652,12,FALSE)</f>
        <v>2013</v>
      </c>
    </row>
    <row r="1757" spans="1:10" x14ac:dyDescent="0.25">
      <c r="A1757">
        <v>3629116</v>
      </c>
      <c r="B1757" t="s">
        <v>6403</v>
      </c>
      <c r="C1757">
        <v>37956.52605</v>
      </c>
      <c r="D1757">
        <v>1448865.28928878</v>
      </c>
      <c r="E1757">
        <v>27.241</v>
      </c>
      <c r="F1757">
        <v>1</v>
      </c>
      <c r="G1757">
        <f>VLOOKUP(A1757,'Dataset historic years'!$A$1:$GA$12652,13,FALSE)</f>
        <v>0.68</v>
      </c>
      <c r="H1757" t="str">
        <f>VLOOKUP(A1757,'Dataset historic years'!$A$1:$GA$12652,14,FALSE)</f>
        <v>2013-Mar-01</v>
      </c>
      <c r="I1757" s="2">
        <f>VLOOKUP(A1757,'Dataset historic years'!$A$1:$GA$12652,15,FALSE)</f>
        <v>6.9444444444444447E-4</v>
      </c>
      <c r="J1757">
        <f>VLOOKUP(A1757,'Dataset historic years'!$A$1:$GA$12652,12,FALSE)</f>
        <v>2013</v>
      </c>
    </row>
    <row r="1758" spans="1:10" x14ac:dyDescent="0.25">
      <c r="A1758">
        <v>3630815</v>
      </c>
      <c r="B1758" t="s">
        <v>6392</v>
      </c>
      <c r="C1758">
        <v>38414.243349999997</v>
      </c>
      <c r="D1758">
        <v>6770804.2038143901</v>
      </c>
      <c r="E1758">
        <v>24.3</v>
      </c>
      <c r="F1758">
        <v>1</v>
      </c>
      <c r="G1758">
        <f>VLOOKUP(A1758,'Dataset historic years'!$A$1:$GA$12652,13,FALSE)</f>
        <v>0.68</v>
      </c>
      <c r="H1758" t="str">
        <f>VLOOKUP(A1758,'Dataset historic years'!$A$1:$GA$12652,14,FALSE)</f>
        <v>2013-Mar-22</v>
      </c>
      <c r="I1758" s="2">
        <f>VLOOKUP(A1758,'Dataset historic years'!$A$1:$GA$12652,15,FALSE)</f>
        <v>6.9444444444444447E-4</v>
      </c>
      <c r="J1758">
        <f>VLOOKUP(A1758,'Dataset historic years'!$A$1:$GA$12652,12,FALSE)</f>
        <v>2013</v>
      </c>
    </row>
    <row r="1759" spans="1:10" x14ac:dyDescent="0.25">
      <c r="A1759">
        <v>3631993</v>
      </c>
      <c r="B1759" t="s">
        <v>6422</v>
      </c>
      <c r="C1759">
        <v>35933.302219999998</v>
      </c>
      <c r="D1759">
        <v>6056033.6741991602</v>
      </c>
      <c r="E1759">
        <v>24.7</v>
      </c>
      <c r="F1759">
        <v>1</v>
      </c>
      <c r="G1759">
        <f>VLOOKUP(A1759,'Dataset historic years'!$A$1:$GA$12652,13,FALSE)</f>
        <v>0.68</v>
      </c>
      <c r="H1759" t="str">
        <f>VLOOKUP(A1759,'Dataset historic years'!$A$1:$GA$12652,14,FALSE)</f>
        <v>2013-Mar-13</v>
      </c>
      <c r="I1759" s="2">
        <f>VLOOKUP(A1759,'Dataset historic years'!$A$1:$GA$12652,15,FALSE)</f>
        <v>6.9444444444444441E-3</v>
      </c>
      <c r="J1759">
        <f>VLOOKUP(A1759,'Dataset historic years'!$A$1:$GA$12652,12,FALSE)</f>
        <v>2013</v>
      </c>
    </row>
    <row r="1760" spans="1:10" x14ac:dyDescent="0.25">
      <c r="A1760">
        <v>3630816</v>
      </c>
      <c r="B1760" t="s">
        <v>6416</v>
      </c>
      <c r="C1760">
        <v>28845.897489999999</v>
      </c>
      <c r="D1760">
        <v>1426166.71471495</v>
      </c>
      <c r="E1760">
        <v>26</v>
      </c>
      <c r="F1760">
        <v>1</v>
      </c>
      <c r="G1760">
        <f>VLOOKUP(A1760,'Dataset historic years'!$A$1:$GA$12652,13,FALSE)</f>
        <v>0.68</v>
      </c>
      <c r="H1760" t="str">
        <f>VLOOKUP(A1760,'Dataset historic years'!$A$1:$GA$12652,14,FALSE)</f>
        <v>2013-Mar-16</v>
      </c>
      <c r="I1760" s="2">
        <f>VLOOKUP(A1760,'Dataset historic years'!$A$1:$GA$12652,15,FALSE)</f>
        <v>6.9444444444444447E-4</v>
      </c>
      <c r="J1760">
        <f>VLOOKUP(A1760,'Dataset historic years'!$A$1:$GA$12652,12,FALSE)</f>
        <v>2013</v>
      </c>
    </row>
    <row r="1761" spans="1:10" x14ac:dyDescent="0.25">
      <c r="A1761">
        <v>3631820</v>
      </c>
      <c r="B1761" t="s">
        <v>6417</v>
      </c>
      <c r="C1761">
        <v>29276.00101</v>
      </c>
      <c r="D1761">
        <v>3415425.3322713198</v>
      </c>
      <c r="E1761">
        <v>25.3</v>
      </c>
      <c r="F1761">
        <v>1</v>
      </c>
      <c r="G1761">
        <f>VLOOKUP(A1761,'Dataset historic years'!$A$1:$GA$12652,13,FALSE)</f>
        <v>0.68</v>
      </c>
      <c r="H1761" t="str">
        <f>VLOOKUP(A1761,'Dataset historic years'!$A$1:$GA$12652,14,FALSE)</f>
        <v>2013-Feb-28</v>
      </c>
      <c r="I1761" s="2">
        <f>VLOOKUP(A1761,'Dataset historic years'!$A$1:$GA$12652,15,FALSE)</f>
        <v>1.3888888888888889E-3</v>
      </c>
      <c r="J1761">
        <f>VLOOKUP(A1761,'Dataset historic years'!$A$1:$GA$12652,12,FALSE)</f>
        <v>2013</v>
      </c>
    </row>
    <row r="1762" spans="1:10" x14ac:dyDescent="0.25">
      <c r="A1762">
        <v>3632548</v>
      </c>
      <c r="B1762" t="s">
        <v>6425</v>
      </c>
      <c r="C1762">
        <v>44984.698940000002</v>
      </c>
      <c r="D1762">
        <v>1205132.1816823501</v>
      </c>
      <c r="E1762">
        <v>27.373000000000001</v>
      </c>
      <c r="F1762">
        <v>1</v>
      </c>
      <c r="G1762">
        <f>VLOOKUP(A1762,'Dataset historic years'!$A$1:$GA$12652,13,FALSE)</f>
        <v>0.68</v>
      </c>
      <c r="H1762" t="str">
        <f>VLOOKUP(A1762,'Dataset historic years'!$A$1:$GA$12652,14,FALSE)</f>
        <v>2013-Mar-20</v>
      </c>
      <c r="I1762" s="2">
        <f>VLOOKUP(A1762,'Dataset historic years'!$A$1:$GA$12652,15,FALSE)</f>
        <v>1.3888888888888889E-3</v>
      </c>
      <c r="J1762">
        <f>VLOOKUP(A1762,'Dataset historic years'!$A$1:$GA$12652,12,FALSE)</f>
        <v>2013</v>
      </c>
    </row>
    <row r="1763" spans="1:10" x14ac:dyDescent="0.25">
      <c r="A1763">
        <v>3632550</v>
      </c>
      <c r="B1763" t="s">
        <v>6450</v>
      </c>
      <c r="C1763">
        <v>40227.803720000004</v>
      </c>
      <c r="D1763">
        <v>4949506.8491169102</v>
      </c>
      <c r="E1763">
        <v>24.6</v>
      </c>
      <c r="F1763">
        <v>1</v>
      </c>
      <c r="G1763">
        <f>VLOOKUP(A1763,'Dataset historic years'!$A$1:$GA$12652,13,FALSE)</f>
        <v>0.68</v>
      </c>
      <c r="H1763" t="str">
        <f>VLOOKUP(A1763,'Dataset historic years'!$A$1:$GA$12652,14,FALSE)</f>
        <v>2013-Mar-06</v>
      </c>
      <c r="I1763" s="2">
        <f>VLOOKUP(A1763,'Dataset historic years'!$A$1:$GA$12652,15,FALSE)</f>
        <v>1.3888888888888889E-3</v>
      </c>
      <c r="J1763">
        <f>VLOOKUP(A1763,'Dataset historic years'!$A$1:$GA$12652,12,FALSE)</f>
        <v>2013</v>
      </c>
    </row>
    <row r="1764" spans="1:10" x14ac:dyDescent="0.25">
      <c r="A1764">
        <v>3632549</v>
      </c>
      <c r="B1764" t="s">
        <v>6436</v>
      </c>
      <c r="C1764">
        <v>40563.599569999998</v>
      </c>
      <c r="D1764">
        <v>4248683.5682783704</v>
      </c>
      <c r="E1764">
        <v>24.4</v>
      </c>
      <c r="F1764">
        <v>1</v>
      </c>
      <c r="G1764">
        <f>VLOOKUP(A1764,'Dataset historic years'!$A$1:$GA$12652,13,FALSE)</f>
        <v>0.68</v>
      </c>
      <c r="H1764" t="str">
        <f>VLOOKUP(A1764,'Dataset historic years'!$A$1:$GA$12652,14,FALSE)</f>
        <v>2013-Mar-02</v>
      </c>
      <c r="I1764" s="2">
        <f>VLOOKUP(A1764,'Dataset historic years'!$A$1:$GA$12652,15,FALSE)</f>
        <v>6.9444444444444441E-3</v>
      </c>
      <c r="J1764">
        <f>VLOOKUP(A1764,'Dataset historic years'!$A$1:$GA$12652,12,FALSE)</f>
        <v>2013</v>
      </c>
    </row>
    <row r="1765" spans="1:10" x14ac:dyDescent="0.25">
      <c r="A1765">
        <v>3632679</v>
      </c>
      <c r="B1765" t="s">
        <v>6438</v>
      </c>
      <c r="C1765">
        <v>13400.86922</v>
      </c>
      <c r="D1765">
        <v>4458166.7821006197</v>
      </c>
      <c r="E1765">
        <v>26.6</v>
      </c>
      <c r="F1765">
        <v>1</v>
      </c>
      <c r="G1765">
        <f>VLOOKUP(A1765,'Dataset historic years'!$A$1:$GA$12652,13,FALSE)</f>
        <v>0.68</v>
      </c>
      <c r="H1765" t="str">
        <f>VLOOKUP(A1765,'Dataset historic years'!$A$1:$GA$12652,14,FALSE)</f>
        <v>2013-Mar-24</v>
      </c>
      <c r="I1765" s="2">
        <f>VLOOKUP(A1765,'Dataset historic years'!$A$1:$GA$12652,15,FALSE)</f>
        <v>6.9444444444444447E-4</v>
      </c>
      <c r="J1765">
        <f>VLOOKUP(A1765,'Dataset historic years'!$A$1:$GA$12652,12,FALSE)</f>
        <v>2013</v>
      </c>
    </row>
    <row r="1766" spans="1:10" x14ac:dyDescent="0.25">
      <c r="A1766">
        <v>3634119</v>
      </c>
      <c r="B1766" t="s">
        <v>6440</v>
      </c>
      <c r="C1766">
        <v>23237.396830000002</v>
      </c>
      <c r="D1766">
        <v>6000619.4067969499</v>
      </c>
      <c r="E1766">
        <v>25.4</v>
      </c>
      <c r="F1766">
        <v>1</v>
      </c>
      <c r="G1766">
        <f>VLOOKUP(A1766,'Dataset historic years'!$A$1:$GA$12652,13,FALSE)</f>
        <v>0.68</v>
      </c>
      <c r="H1766" t="str">
        <f>VLOOKUP(A1766,'Dataset historic years'!$A$1:$GA$12652,14,FALSE)</f>
        <v>2013-Apr-03</v>
      </c>
      <c r="I1766" s="2">
        <f>VLOOKUP(A1766,'Dataset historic years'!$A$1:$GA$12652,15,FALSE)</f>
        <v>1.1111111111111112E-2</v>
      </c>
      <c r="J1766">
        <f>VLOOKUP(A1766,'Dataset historic years'!$A$1:$GA$12652,12,FALSE)</f>
        <v>2013</v>
      </c>
    </row>
    <row r="1767" spans="1:10" x14ac:dyDescent="0.25">
      <c r="A1767">
        <v>3633185</v>
      </c>
      <c r="B1767" t="s">
        <v>6432</v>
      </c>
      <c r="C1767">
        <v>40578.358079999998</v>
      </c>
      <c r="D1767">
        <v>3395885.14272787</v>
      </c>
      <c r="E1767">
        <v>26.8</v>
      </c>
      <c r="F1767">
        <v>1</v>
      </c>
      <c r="G1767">
        <f>VLOOKUP(A1767,'Dataset historic years'!$A$1:$GA$12652,13,FALSE)</f>
        <v>0.68</v>
      </c>
      <c r="H1767" t="str">
        <f>VLOOKUP(A1767,'Dataset historic years'!$A$1:$GA$12652,14,FALSE)</f>
        <v>2013-Mar-19</v>
      </c>
      <c r="I1767" s="2">
        <f>VLOOKUP(A1767,'Dataset historic years'!$A$1:$GA$12652,15,FALSE)</f>
        <v>1.3888888888888889E-3</v>
      </c>
      <c r="J1767">
        <f>VLOOKUP(A1767,'Dataset historic years'!$A$1:$GA$12652,12,FALSE)</f>
        <v>2013</v>
      </c>
    </row>
    <row r="1768" spans="1:10" x14ac:dyDescent="0.25">
      <c r="A1768">
        <v>3634440</v>
      </c>
      <c r="B1768" t="s">
        <v>6442</v>
      </c>
      <c r="C1768">
        <v>38567.240919999997</v>
      </c>
      <c r="D1768">
        <v>391196.23100000003</v>
      </c>
      <c r="E1768">
        <v>25.7</v>
      </c>
      <c r="F1768">
        <v>1</v>
      </c>
      <c r="G1768">
        <f>VLOOKUP(A1768,'Dataset historic years'!$A$1:$GA$12652,13,FALSE)</f>
        <v>0.68</v>
      </c>
      <c r="H1768" t="str">
        <f>VLOOKUP(A1768,'Dataset historic years'!$A$1:$GA$12652,14,FALSE)</f>
        <v>2013-Apr-04</v>
      </c>
      <c r="I1768" s="2">
        <f>VLOOKUP(A1768,'Dataset historic years'!$A$1:$GA$12652,15,FALSE)</f>
        <v>4.8611111111111112E-3</v>
      </c>
      <c r="J1768">
        <f>VLOOKUP(A1768,'Dataset historic years'!$A$1:$GA$12652,12,FALSE)</f>
        <v>2013</v>
      </c>
    </row>
    <row r="1769" spans="1:10" x14ac:dyDescent="0.25">
      <c r="A1769">
        <v>3634441</v>
      </c>
      <c r="B1769" t="s">
        <v>6444</v>
      </c>
      <c r="C1769">
        <v>45176.883430000002</v>
      </c>
      <c r="D1769">
        <v>2687349.5531385001</v>
      </c>
      <c r="E1769">
        <v>23.5</v>
      </c>
      <c r="F1769">
        <v>1</v>
      </c>
      <c r="G1769">
        <f>VLOOKUP(A1769,'Dataset historic years'!$A$1:$GA$12652,13,FALSE)</f>
        <v>0.68</v>
      </c>
      <c r="H1769" t="str">
        <f>VLOOKUP(A1769,'Dataset historic years'!$A$1:$GA$12652,14,FALSE)</f>
        <v>2013-Apr-12</v>
      </c>
      <c r="I1769" s="2">
        <f>VLOOKUP(A1769,'Dataset historic years'!$A$1:$GA$12652,15,FALSE)</f>
        <v>6.9444444444444447E-4</v>
      </c>
      <c r="J1769">
        <f>VLOOKUP(A1769,'Dataset historic years'!$A$1:$GA$12652,12,FALSE)</f>
        <v>2013</v>
      </c>
    </row>
    <row r="1770" spans="1:10" x14ac:dyDescent="0.25">
      <c r="A1770">
        <v>3634443</v>
      </c>
      <c r="B1770" t="s">
        <v>6431</v>
      </c>
      <c r="C1770">
        <v>46816.661220000002</v>
      </c>
      <c r="D1770">
        <v>1492854.5728818499</v>
      </c>
      <c r="E1770">
        <v>25.5</v>
      </c>
      <c r="F1770">
        <v>1</v>
      </c>
      <c r="G1770">
        <f>VLOOKUP(A1770,'Dataset historic years'!$A$1:$GA$12652,13,FALSE)</f>
        <v>0.68</v>
      </c>
      <c r="H1770" t="str">
        <f>VLOOKUP(A1770,'Dataset historic years'!$A$1:$GA$12652,14,FALSE)</f>
        <v>2013-Mar-28</v>
      </c>
      <c r="I1770" s="2">
        <f>VLOOKUP(A1770,'Dataset historic years'!$A$1:$GA$12652,15,FALSE)</f>
        <v>4.1666666666666666E-3</v>
      </c>
      <c r="J1770">
        <f>VLOOKUP(A1770,'Dataset historic years'!$A$1:$GA$12652,12,FALSE)</f>
        <v>2013</v>
      </c>
    </row>
    <row r="1771" spans="1:10" x14ac:dyDescent="0.25">
      <c r="A1771">
        <v>3634130</v>
      </c>
      <c r="B1771" t="s">
        <v>6446</v>
      </c>
      <c r="C1771">
        <v>44127.990380000003</v>
      </c>
      <c r="D1771">
        <v>5291763.2888113204</v>
      </c>
      <c r="E1771">
        <v>24.8</v>
      </c>
      <c r="F1771">
        <v>1</v>
      </c>
      <c r="G1771">
        <f>VLOOKUP(A1771,'Dataset historic years'!$A$1:$GA$12652,13,FALSE)</f>
        <v>0.68</v>
      </c>
      <c r="H1771" t="str">
        <f>VLOOKUP(A1771,'Dataset historic years'!$A$1:$GA$12652,14,FALSE)</f>
        <v>2013-Apr-07</v>
      </c>
      <c r="I1771" s="2">
        <f>VLOOKUP(A1771,'Dataset historic years'!$A$1:$GA$12652,15,FALSE)</f>
        <v>6.9444444444444447E-4</v>
      </c>
      <c r="J1771">
        <f>VLOOKUP(A1771,'Dataset historic years'!$A$1:$GA$12652,12,FALSE)</f>
        <v>2013</v>
      </c>
    </row>
    <row r="1772" spans="1:10" x14ac:dyDescent="0.25">
      <c r="A1772">
        <v>3634387</v>
      </c>
      <c r="B1772" t="s">
        <v>6441</v>
      </c>
      <c r="C1772">
        <v>22862.370900000002</v>
      </c>
      <c r="D1772">
        <v>4662186.2029999997</v>
      </c>
      <c r="E1772">
        <v>24.9</v>
      </c>
      <c r="F1772">
        <v>1</v>
      </c>
      <c r="G1772">
        <f>VLOOKUP(A1772,'Dataset historic years'!$A$1:$GA$12652,13,FALSE)</f>
        <v>-0.16</v>
      </c>
      <c r="H1772" t="str">
        <f>VLOOKUP(A1772,'Dataset historic years'!$A$1:$GA$12652,14,FALSE)</f>
        <v>1930-Apr-28</v>
      </c>
      <c r="I1772" s="2">
        <f>VLOOKUP(A1772,'Dataset historic years'!$A$1:$GA$12652,15,FALSE)</f>
        <v>0.17777777777777778</v>
      </c>
      <c r="J1772">
        <f>VLOOKUP(A1772,'Dataset historic years'!$A$1:$GA$12652,12,FALSE)</f>
        <v>1930</v>
      </c>
    </row>
    <row r="1773" spans="1:10" x14ac:dyDescent="0.25">
      <c r="A1773">
        <v>3634782</v>
      </c>
      <c r="B1773" t="s">
        <v>6455</v>
      </c>
      <c r="C1773">
        <v>38646.405530000004</v>
      </c>
      <c r="D1773">
        <v>2624943.6796839698</v>
      </c>
      <c r="E1773">
        <v>26.1</v>
      </c>
      <c r="F1773">
        <v>1</v>
      </c>
      <c r="G1773">
        <f>VLOOKUP(A1773,'Dataset historic years'!$A$1:$GA$12652,13,FALSE)</f>
        <v>0.68</v>
      </c>
      <c r="H1773" t="str">
        <f>VLOOKUP(A1773,'Dataset historic years'!$A$1:$GA$12652,14,FALSE)</f>
        <v>2013-Apr-21</v>
      </c>
      <c r="I1773" s="2">
        <f>VLOOKUP(A1773,'Dataset historic years'!$A$1:$GA$12652,15,FALSE)</f>
        <v>6.9444444444444447E-4</v>
      </c>
      <c r="J1773">
        <f>VLOOKUP(A1773,'Dataset historic years'!$A$1:$GA$12652,12,FALSE)</f>
        <v>2013</v>
      </c>
    </row>
    <row r="1774" spans="1:10" x14ac:dyDescent="0.25">
      <c r="A1774">
        <v>3634392</v>
      </c>
      <c r="B1774" t="s">
        <v>6461</v>
      </c>
      <c r="C1774">
        <v>12656.869409999999</v>
      </c>
      <c r="D1774">
        <v>5994486.37284014</v>
      </c>
      <c r="E1774">
        <v>25.4</v>
      </c>
      <c r="F1774">
        <v>1</v>
      </c>
      <c r="G1774">
        <f>VLOOKUP(A1774,'Dataset historic years'!$A$1:$GA$12652,13,FALSE)</f>
        <v>0.68</v>
      </c>
      <c r="H1774" t="str">
        <f>VLOOKUP(A1774,'Dataset historic years'!$A$1:$GA$12652,14,FALSE)</f>
        <v>2013-Apr-03</v>
      </c>
      <c r="I1774" s="2">
        <f>VLOOKUP(A1774,'Dataset historic years'!$A$1:$GA$12652,15,FALSE)</f>
        <v>6.9444444444444447E-4</v>
      </c>
      <c r="J1774">
        <f>VLOOKUP(A1774,'Dataset historic years'!$A$1:$GA$12652,12,FALSE)</f>
        <v>2013</v>
      </c>
    </row>
    <row r="1775" spans="1:10" x14ac:dyDescent="0.25">
      <c r="A1775">
        <v>3634618</v>
      </c>
      <c r="B1775" t="s">
        <v>6464</v>
      </c>
      <c r="C1775">
        <v>33415.935039999997</v>
      </c>
      <c r="D1775">
        <v>1240007.28984461</v>
      </c>
      <c r="E1775">
        <v>26.73</v>
      </c>
      <c r="F1775">
        <v>1</v>
      </c>
      <c r="G1775">
        <f>VLOOKUP(A1775,'Dataset historic years'!$A$1:$GA$12652,13,FALSE)</f>
        <v>-0.14000000000000001</v>
      </c>
      <c r="H1775" t="str">
        <f>VLOOKUP(A1775,'Dataset historic years'!$A$1:$GA$12652,14,FALSE)</f>
        <v>1955-Apr-08</v>
      </c>
      <c r="I1775" s="2">
        <f>VLOOKUP(A1775,'Dataset historic years'!$A$1:$GA$12652,15,FALSE)</f>
        <v>6.9444444444444447E-4</v>
      </c>
      <c r="J1775">
        <f>VLOOKUP(A1775,'Dataset historic years'!$A$1:$GA$12652,12,FALSE)</f>
        <v>1955</v>
      </c>
    </row>
    <row r="1776" spans="1:10" x14ac:dyDescent="0.25">
      <c r="A1776">
        <v>3634784</v>
      </c>
      <c r="B1776" t="s">
        <v>6474</v>
      </c>
      <c r="C1776">
        <v>41798.268709999997</v>
      </c>
      <c r="D1776">
        <v>967575.02769999998</v>
      </c>
      <c r="E1776">
        <v>24.4</v>
      </c>
      <c r="F1776">
        <v>1</v>
      </c>
      <c r="G1776">
        <f>VLOOKUP(A1776,'Dataset historic years'!$A$1:$GA$12652,13,FALSE)</f>
        <v>0.68</v>
      </c>
      <c r="H1776" t="str">
        <f>VLOOKUP(A1776,'Dataset historic years'!$A$1:$GA$12652,14,FALSE)</f>
        <v>2013-Apr-07</v>
      </c>
      <c r="I1776" s="2">
        <f>VLOOKUP(A1776,'Dataset historic years'!$A$1:$GA$12652,15,FALSE)</f>
        <v>6.9444444444444447E-4</v>
      </c>
      <c r="J1776">
        <f>VLOOKUP(A1776,'Dataset historic years'!$A$1:$GA$12652,12,FALSE)</f>
        <v>2013</v>
      </c>
    </row>
    <row r="1777" spans="1:10" x14ac:dyDescent="0.25">
      <c r="A1777">
        <v>3636251</v>
      </c>
      <c r="B1777" t="s">
        <v>6458</v>
      </c>
      <c r="C1777">
        <v>25477.629250000002</v>
      </c>
      <c r="D1777">
        <v>6207552.29109124</v>
      </c>
      <c r="E1777">
        <v>24.5</v>
      </c>
      <c r="F1777">
        <v>1</v>
      </c>
      <c r="G1777">
        <f>VLOOKUP(A1777,'Dataset historic years'!$A$1:$GA$12652,13,FALSE)</f>
        <v>0.68</v>
      </c>
      <c r="H1777" t="str">
        <f>VLOOKUP(A1777,'Dataset historic years'!$A$1:$GA$12652,14,FALSE)</f>
        <v>2013-Apr-30</v>
      </c>
      <c r="I1777" s="2">
        <f>VLOOKUP(A1777,'Dataset historic years'!$A$1:$GA$12652,15,FALSE)</f>
        <v>6.9444444444444447E-4</v>
      </c>
      <c r="J1777">
        <f>VLOOKUP(A1777,'Dataset historic years'!$A$1:$GA$12652,12,FALSE)</f>
        <v>2013</v>
      </c>
    </row>
    <row r="1778" spans="1:10" x14ac:dyDescent="0.25">
      <c r="A1778">
        <v>3635121</v>
      </c>
      <c r="B1778" t="s">
        <v>6452</v>
      </c>
      <c r="C1778">
        <v>22440.584729999999</v>
      </c>
      <c r="D1778">
        <v>5493084.8766802</v>
      </c>
      <c r="E1778">
        <v>24.5</v>
      </c>
      <c r="F1778">
        <v>1</v>
      </c>
      <c r="G1778">
        <f>VLOOKUP(A1778,'Dataset historic years'!$A$1:$GA$12652,13,FALSE)</f>
        <v>0.68</v>
      </c>
      <c r="H1778" t="str">
        <f>VLOOKUP(A1778,'Dataset historic years'!$A$1:$GA$12652,14,FALSE)</f>
        <v>2013-Apr-18</v>
      </c>
      <c r="I1778" s="2">
        <f>VLOOKUP(A1778,'Dataset historic years'!$A$1:$GA$12652,15,FALSE)</f>
        <v>6.9444444444444447E-4</v>
      </c>
      <c r="J1778">
        <f>VLOOKUP(A1778,'Dataset historic years'!$A$1:$GA$12652,12,FALSE)</f>
        <v>2013</v>
      </c>
    </row>
    <row r="1779" spans="1:10" x14ac:dyDescent="0.25">
      <c r="A1779">
        <v>3638201</v>
      </c>
      <c r="B1779" t="s">
        <v>6459</v>
      </c>
      <c r="C1779">
        <v>36065.404419999999</v>
      </c>
      <c r="D1779">
        <v>2330529.08760917</v>
      </c>
      <c r="E1779">
        <v>26</v>
      </c>
      <c r="F1779">
        <v>1</v>
      </c>
      <c r="G1779">
        <f>VLOOKUP(A1779,'Dataset historic years'!$A$1:$GA$12652,13,FALSE)</f>
        <v>0.68</v>
      </c>
      <c r="H1779" t="str">
        <f>VLOOKUP(A1779,'Dataset historic years'!$A$1:$GA$12652,14,FALSE)</f>
        <v>2013-Apr-18</v>
      </c>
      <c r="I1779" s="2">
        <f>VLOOKUP(A1779,'Dataset historic years'!$A$1:$GA$12652,15,FALSE)</f>
        <v>4.1666666666666666E-3</v>
      </c>
      <c r="J1779">
        <f>VLOOKUP(A1779,'Dataset historic years'!$A$1:$GA$12652,12,FALSE)</f>
        <v>2013</v>
      </c>
    </row>
    <row r="1780" spans="1:10" x14ac:dyDescent="0.25">
      <c r="A1780">
        <v>3635122</v>
      </c>
      <c r="B1780" t="s">
        <v>8633</v>
      </c>
      <c r="C1780">
        <v>40879.933920000003</v>
      </c>
      <c r="D1780">
        <v>1021931.2042891301</v>
      </c>
      <c r="E1780">
        <v>25.9</v>
      </c>
      <c r="F1780">
        <v>1</v>
      </c>
      <c r="G1780">
        <f>VLOOKUP(A1780,'Dataset historic years'!$A$1:$GA$12652,13,FALSE)</f>
        <v>0.68</v>
      </c>
      <c r="H1780" t="str">
        <f>VLOOKUP(A1780,'Dataset historic years'!$A$1:$GA$12652,14,FALSE)</f>
        <v>2013-Apr-20</v>
      </c>
      <c r="I1780" s="2">
        <f>VLOOKUP(A1780,'Dataset historic years'!$A$1:$GA$12652,15,FALSE)</f>
        <v>6.9444444444444447E-4</v>
      </c>
      <c r="J1780">
        <f>VLOOKUP(A1780,'Dataset historic years'!$A$1:$GA$12652,12,FALSE)</f>
        <v>2013</v>
      </c>
    </row>
    <row r="1781" spans="1:10" x14ac:dyDescent="0.25">
      <c r="A1781">
        <v>3636714</v>
      </c>
      <c r="B1781" t="s">
        <v>6457</v>
      </c>
      <c r="C1781">
        <v>31027.044239999999</v>
      </c>
      <c r="D1781">
        <v>5410176.8990000002</v>
      </c>
      <c r="E1781">
        <v>25.3</v>
      </c>
      <c r="F1781">
        <v>1</v>
      </c>
      <c r="G1781">
        <f>VLOOKUP(A1781,'Dataset historic years'!$A$1:$GA$12652,13,FALSE)</f>
        <v>0.68</v>
      </c>
      <c r="H1781" t="str">
        <f>VLOOKUP(A1781,'Dataset historic years'!$A$1:$GA$12652,14,FALSE)</f>
        <v>2013-Apr-23</v>
      </c>
      <c r="I1781" s="2">
        <f>VLOOKUP(A1781,'Dataset historic years'!$A$1:$GA$12652,15,FALSE)</f>
        <v>6.9444444444444447E-4</v>
      </c>
      <c r="J1781">
        <f>VLOOKUP(A1781,'Dataset historic years'!$A$1:$GA$12652,12,FALSE)</f>
        <v>2013</v>
      </c>
    </row>
    <row r="1782" spans="1:10" x14ac:dyDescent="0.25">
      <c r="A1782">
        <v>3638506</v>
      </c>
      <c r="B1782" t="s">
        <v>6468</v>
      </c>
      <c r="C1782">
        <v>39365.201209999999</v>
      </c>
      <c r="D1782">
        <v>1570414.0523367501</v>
      </c>
      <c r="E1782">
        <v>26</v>
      </c>
      <c r="F1782">
        <v>1</v>
      </c>
      <c r="G1782">
        <f>VLOOKUP(A1782,'Dataset historic years'!$A$1:$GA$12652,13,FALSE)</f>
        <v>0.68</v>
      </c>
      <c r="H1782" t="str">
        <f>VLOOKUP(A1782,'Dataset historic years'!$A$1:$GA$12652,14,FALSE)</f>
        <v>2013-May-07</v>
      </c>
      <c r="I1782" s="2">
        <f>VLOOKUP(A1782,'Dataset historic years'!$A$1:$GA$12652,15,FALSE)</f>
        <v>1.2500000000000001E-2</v>
      </c>
      <c r="J1782">
        <f>VLOOKUP(A1782,'Dataset historic years'!$A$1:$GA$12652,12,FALSE)</f>
        <v>2013</v>
      </c>
    </row>
    <row r="1783" spans="1:10" x14ac:dyDescent="0.25">
      <c r="A1783">
        <v>3636862</v>
      </c>
      <c r="B1783" t="s">
        <v>6477</v>
      </c>
      <c r="C1783">
        <v>29572.014719999999</v>
      </c>
      <c r="D1783">
        <v>4202705.5904406598</v>
      </c>
      <c r="E1783">
        <v>25.4</v>
      </c>
      <c r="F1783">
        <v>1</v>
      </c>
      <c r="G1783">
        <f>VLOOKUP(A1783,'Dataset historic years'!$A$1:$GA$12652,13,FALSE)</f>
        <v>0.68</v>
      </c>
      <c r="H1783" t="str">
        <f>VLOOKUP(A1783,'Dataset historic years'!$A$1:$GA$12652,14,FALSE)</f>
        <v>2013-Apr-29</v>
      </c>
      <c r="I1783" s="2">
        <f>VLOOKUP(A1783,'Dataset historic years'!$A$1:$GA$12652,15,FALSE)</f>
        <v>6.9444444444444447E-4</v>
      </c>
      <c r="J1783">
        <f>VLOOKUP(A1783,'Dataset historic years'!$A$1:$GA$12652,12,FALSE)</f>
        <v>2013</v>
      </c>
    </row>
    <row r="1784" spans="1:10" x14ac:dyDescent="0.25">
      <c r="A1784">
        <v>3638288</v>
      </c>
      <c r="B1784" t="s">
        <v>6470</v>
      </c>
      <c r="C1784">
        <v>39068.76496</v>
      </c>
      <c r="D1784">
        <v>6717343.9987499099</v>
      </c>
      <c r="E1784">
        <v>23.2</v>
      </c>
      <c r="F1784">
        <v>1</v>
      </c>
      <c r="G1784">
        <f>VLOOKUP(A1784,'Dataset historic years'!$A$1:$GA$12652,13,FALSE)</f>
        <v>0.32</v>
      </c>
      <c r="H1784" t="str">
        <f>VLOOKUP(A1784,'Dataset historic years'!$A$1:$GA$12652,14,FALSE)</f>
        <v>1987-Jan-18</v>
      </c>
      <c r="I1784" s="2">
        <f>VLOOKUP(A1784,'Dataset historic years'!$A$1:$GA$12652,15,FALSE)</f>
        <v>2.0833333333333333E-3</v>
      </c>
      <c r="J1784">
        <f>VLOOKUP(A1784,'Dataset historic years'!$A$1:$GA$12652,12,FALSE)</f>
        <v>1987</v>
      </c>
    </row>
    <row r="1785" spans="1:10" x14ac:dyDescent="0.25">
      <c r="A1785">
        <v>3638381</v>
      </c>
      <c r="B1785" t="s">
        <v>6479</v>
      </c>
      <c r="C1785">
        <v>25015.278010000002</v>
      </c>
      <c r="D1785">
        <v>1273991.2434952799</v>
      </c>
      <c r="E1785">
        <v>25</v>
      </c>
      <c r="F1785">
        <v>1</v>
      </c>
      <c r="G1785">
        <f>VLOOKUP(A1785,'Dataset historic years'!$A$1:$GA$12652,13,FALSE)</f>
        <v>0.68</v>
      </c>
      <c r="H1785" t="str">
        <f>VLOOKUP(A1785,'Dataset historic years'!$A$1:$GA$12652,14,FALSE)</f>
        <v>2013-May-16</v>
      </c>
      <c r="I1785" s="2">
        <f>VLOOKUP(A1785,'Dataset historic years'!$A$1:$GA$12652,15,FALSE)</f>
        <v>6.9444444444444447E-4</v>
      </c>
      <c r="J1785">
        <f>VLOOKUP(A1785,'Dataset historic years'!$A$1:$GA$12652,12,FALSE)</f>
        <v>2013</v>
      </c>
    </row>
    <row r="1786" spans="1:10" x14ac:dyDescent="0.25">
      <c r="A1786">
        <v>3638238</v>
      </c>
      <c r="B1786" t="s">
        <v>6453</v>
      </c>
      <c r="C1786">
        <v>32401.297910000001</v>
      </c>
      <c r="D1786">
        <v>5780317.0954988496</v>
      </c>
      <c r="E1786">
        <v>24.3</v>
      </c>
      <c r="F1786">
        <v>1</v>
      </c>
      <c r="G1786">
        <f>VLOOKUP(A1786,'Dataset historic years'!$A$1:$GA$12652,13,FALSE)</f>
        <v>0.68</v>
      </c>
      <c r="H1786" t="str">
        <f>VLOOKUP(A1786,'Dataset historic years'!$A$1:$GA$12652,14,FALSE)</f>
        <v>2013-May-01</v>
      </c>
      <c r="I1786" s="2">
        <f>VLOOKUP(A1786,'Dataset historic years'!$A$1:$GA$12652,15,FALSE)</f>
        <v>6.9444444444444447E-4</v>
      </c>
      <c r="J1786">
        <f>VLOOKUP(A1786,'Dataset historic years'!$A$1:$GA$12652,12,FALSE)</f>
        <v>2013</v>
      </c>
    </row>
    <row r="1787" spans="1:10" x14ac:dyDescent="0.25">
      <c r="A1787">
        <v>3637725</v>
      </c>
      <c r="B1787" t="s">
        <v>6504</v>
      </c>
      <c r="C1787">
        <v>21652.572769999999</v>
      </c>
      <c r="D1787">
        <v>2639437.9929114701</v>
      </c>
      <c r="E1787">
        <v>23.5</v>
      </c>
      <c r="F1787">
        <v>1</v>
      </c>
      <c r="G1787">
        <f>VLOOKUP(A1787,'Dataset historic years'!$A$1:$GA$12652,13,FALSE)</f>
        <v>0.68</v>
      </c>
      <c r="H1787" t="str">
        <f>VLOOKUP(A1787,'Dataset historic years'!$A$1:$GA$12652,14,FALSE)</f>
        <v>2013-Apr-30</v>
      </c>
      <c r="I1787" s="2">
        <f>VLOOKUP(A1787,'Dataset historic years'!$A$1:$GA$12652,15,FALSE)</f>
        <v>6.9444444444444447E-4</v>
      </c>
      <c r="J1787">
        <f>VLOOKUP(A1787,'Dataset historic years'!$A$1:$GA$12652,12,FALSE)</f>
        <v>2013</v>
      </c>
    </row>
    <row r="1788" spans="1:10" x14ac:dyDescent="0.25">
      <c r="A1788">
        <v>3638467</v>
      </c>
      <c r="B1788" t="s">
        <v>6462</v>
      </c>
      <c r="C1788">
        <v>41746.574260000001</v>
      </c>
      <c r="D1788">
        <v>3050952.3223402202</v>
      </c>
      <c r="E1788">
        <v>25.7</v>
      </c>
      <c r="F1788">
        <v>1</v>
      </c>
      <c r="G1788">
        <f>VLOOKUP(A1788,'Dataset historic years'!$A$1:$GA$12652,13,FALSE)</f>
        <v>0.68</v>
      </c>
      <c r="H1788" t="str">
        <f>VLOOKUP(A1788,'Dataset historic years'!$A$1:$GA$12652,14,FALSE)</f>
        <v>2013-May-03</v>
      </c>
      <c r="I1788" s="2">
        <f>VLOOKUP(A1788,'Dataset historic years'!$A$1:$GA$12652,15,FALSE)</f>
        <v>6.9444444444444447E-4</v>
      </c>
      <c r="J1788">
        <f>VLOOKUP(A1788,'Dataset historic years'!$A$1:$GA$12652,12,FALSE)</f>
        <v>2013</v>
      </c>
    </row>
    <row r="1789" spans="1:10" x14ac:dyDescent="0.25">
      <c r="A1789">
        <v>3638337</v>
      </c>
      <c r="B1789" t="s">
        <v>6481</v>
      </c>
      <c r="C1789">
        <v>21787.108690000001</v>
      </c>
      <c r="D1789">
        <v>962830.42649999994</v>
      </c>
      <c r="E1789">
        <v>26.6</v>
      </c>
      <c r="F1789">
        <v>1</v>
      </c>
      <c r="G1789">
        <f>VLOOKUP(A1789,'Dataset historic years'!$A$1:$GA$12652,13,FALSE)</f>
        <v>0.68</v>
      </c>
      <c r="H1789" t="str">
        <f>VLOOKUP(A1789,'Dataset historic years'!$A$1:$GA$12652,14,FALSE)</f>
        <v>2013-May-09</v>
      </c>
      <c r="I1789" s="2">
        <f>VLOOKUP(A1789,'Dataset historic years'!$A$1:$GA$12652,15,FALSE)</f>
        <v>6.9444444444444447E-4</v>
      </c>
      <c r="J1789">
        <f>VLOOKUP(A1789,'Dataset historic years'!$A$1:$GA$12652,12,FALSE)</f>
        <v>2013</v>
      </c>
    </row>
    <row r="1790" spans="1:10" x14ac:dyDescent="0.25">
      <c r="A1790">
        <v>3638509</v>
      </c>
      <c r="B1790" t="s">
        <v>6493</v>
      </c>
      <c r="C1790">
        <v>15642.610199999999</v>
      </c>
      <c r="D1790">
        <v>6074022.4291121997</v>
      </c>
      <c r="E1790">
        <v>26</v>
      </c>
      <c r="F1790">
        <v>1</v>
      </c>
      <c r="G1790">
        <f>VLOOKUP(A1790,'Dataset historic years'!$A$1:$GA$12652,13,FALSE)</f>
        <v>0.68</v>
      </c>
      <c r="H1790" t="str">
        <f>VLOOKUP(A1790,'Dataset historic years'!$A$1:$GA$12652,14,FALSE)</f>
        <v>2013-May-17</v>
      </c>
      <c r="I1790" s="2">
        <f>VLOOKUP(A1790,'Dataset historic years'!$A$1:$GA$12652,15,FALSE)</f>
        <v>6.9444444444444447E-4</v>
      </c>
      <c r="J1790">
        <f>VLOOKUP(A1790,'Dataset historic years'!$A$1:$GA$12652,12,FALSE)</f>
        <v>2013</v>
      </c>
    </row>
    <row r="1791" spans="1:10" x14ac:dyDescent="0.25">
      <c r="A1791">
        <v>3638508</v>
      </c>
      <c r="B1791" t="s">
        <v>6466</v>
      </c>
      <c r="C1791">
        <v>22768.586729999999</v>
      </c>
      <c r="D1791">
        <v>4243862.5974001698</v>
      </c>
      <c r="E1791">
        <v>24.8</v>
      </c>
      <c r="F1791">
        <v>1</v>
      </c>
      <c r="G1791">
        <f>VLOOKUP(A1791,'Dataset historic years'!$A$1:$GA$12652,13,FALSE)</f>
        <v>0.68</v>
      </c>
      <c r="H1791" t="str">
        <f>VLOOKUP(A1791,'Dataset historic years'!$A$1:$GA$12652,14,FALSE)</f>
        <v>2013-May-22</v>
      </c>
      <c r="I1791" s="2">
        <f>VLOOKUP(A1791,'Dataset historic years'!$A$1:$GA$12652,15,FALSE)</f>
        <v>2.9166666666666667E-2</v>
      </c>
      <c r="J1791">
        <f>VLOOKUP(A1791,'Dataset historic years'!$A$1:$GA$12652,12,FALSE)</f>
        <v>2013</v>
      </c>
    </row>
    <row r="1792" spans="1:10" x14ac:dyDescent="0.25">
      <c r="A1792">
        <v>3639419</v>
      </c>
      <c r="B1792" t="s">
        <v>6517</v>
      </c>
      <c r="C1792">
        <v>29312.784599999999</v>
      </c>
      <c r="D1792">
        <v>7340969.8120191703</v>
      </c>
      <c r="E1792">
        <v>23.3</v>
      </c>
      <c r="F1792">
        <v>1</v>
      </c>
      <c r="G1792">
        <f>VLOOKUP(A1792,'Dataset historic years'!$A$1:$GA$12652,13,FALSE)</f>
        <v>0.68</v>
      </c>
      <c r="H1792" t="str">
        <f>VLOOKUP(A1792,'Dataset historic years'!$A$1:$GA$12652,14,FALSE)</f>
        <v>2013-May-24</v>
      </c>
      <c r="I1792" s="2">
        <f>VLOOKUP(A1792,'Dataset historic years'!$A$1:$GA$12652,15,FALSE)</f>
        <v>6.9444444444444447E-4</v>
      </c>
      <c r="J1792">
        <f>VLOOKUP(A1792,'Dataset historic years'!$A$1:$GA$12652,12,FALSE)</f>
        <v>2013</v>
      </c>
    </row>
    <row r="1793" spans="1:10" x14ac:dyDescent="0.25">
      <c r="A1793">
        <v>3639437</v>
      </c>
      <c r="B1793" t="s">
        <v>6491</v>
      </c>
      <c r="C1793">
        <v>41516.684200000003</v>
      </c>
      <c r="D1793">
        <v>5100453.1045583701</v>
      </c>
      <c r="E1793">
        <v>22.7</v>
      </c>
      <c r="F1793">
        <v>1</v>
      </c>
      <c r="G1793">
        <f>VLOOKUP(A1793,'Dataset historic years'!$A$1:$GA$12652,13,FALSE)</f>
        <v>0.68</v>
      </c>
      <c r="H1793" t="str">
        <f>VLOOKUP(A1793,'Dataset historic years'!$A$1:$GA$12652,14,FALSE)</f>
        <v>2013-Jun-20</v>
      </c>
      <c r="I1793" s="2">
        <f>VLOOKUP(A1793,'Dataset historic years'!$A$1:$GA$12652,15,FALSE)</f>
        <v>6.9444444444444447E-4</v>
      </c>
      <c r="J1793">
        <f>VLOOKUP(A1793,'Dataset historic years'!$A$1:$GA$12652,12,FALSE)</f>
        <v>2013</v>
      </c>
    </row>
    <row r="1794" spans="1:10" x14ac:dyDescent="0.25">
      <c r="A1794">
        <v>3638574</v>
      </c>
      <c r="B1794" t="s">
        <v>6483</v>
      </c>
      <c r="C1794">
        <v>43355.70091</v>
      </c>
      <c r="D1794">
        <v>3348592.0649747802</v>
      </c>
      <c r="E1794">
        <v>23.6</v>
      </c>
      <c r="F1794">
        <v>1</v>
      </c>
      <c r="G1794">
        <f>VLOOKUP(A1794,'Dataset historic years'!$A$1:$GA$12652,13,FALSE)</f>
        <v>0.68</v>
      </c>
      <c r="H1794" t="str">
        <f>VLOOKUP(A1794,'Dataset historic years'!$A$1:$GA$12652,14,FALSE)</f>
        <v>2013-May-16</v>
      </c>
      <c r="I1794" s="2">
        <f>VLOOKUP(A1794,'Dataset historic years'!$A$1:$GA$12652,15,FALSE)</f>
        <v>6.9444444444444447E-4</v>
      </c>
      <c r="J1794">
        <f>VLOOKUP(A1794,'Dataset historic years'!$A$1:$GA$12652,12,FALSE)</f>
        <v>2013</v>
      </c>
    </row>
    <row r="1795" spans="1:10" x14ac:dyDescent="0.25">
      <c r="A1795">
        <v>3639501</v>
      </c>
      <c r="B1795" t="s">
        <v>6486</v>
      </c>
      <c r="C1795">
        <v>31184.610779999999</v>
      </c>
      <c r="D1795">
        <v>3395597.0471498198</v>
      </c>
      <c r="E1795">
        <v>25.9</v>
      </c>
      <c r="F1795">
        <v>1</v>
      </c>
      <c r="G1795">
        <f>VLOOKUP(A1795,'Dataset historic years'!$A$1:$GA$12652,13,FALSE)</f>
        <v>0.68</v>
      </c>
      <c r="H1795" t="str">
        <f>VLOOKUP(A1795,'Dataset historic years'!$A$1:$GA$12652,14,FALSE)</f>
        <v>2013-Jun-10</v>
      </c>
      <c r="I1795" s="2">
        <f>VLOOKUP(A1795,'Dataset historic years'!$A$1:$GA$12652,15,FALSE)</f>
        <v>6.9444444444444447E-4</v>
      </c>
      <c r="J1795">
        <f>VLOOKUP(A1795,'Dataset historic years'!$A$1:$GA$12652,12,FALSE)</f>
        <v>2013</v>
      </c>
    </row>
    <row r="1796" spans="1:10" x14ac:dyDescent="0.25">
      <c r="A1796">
        <v>3639548</v>
      </c>
      <c r="B1796" t="s">
        <v>6476</v>
      </c>
      <c r="C1796">
        <v>31804.807089999998</v>
      </c>
      <c r="D1796">
        <v>4323594.9709570296</v>
      </c>
      <c r="E1796">
        <v>23.5</v>
      </c>
      <c r="F1796">
        <v>1</v>
      </c>
      <c r="G1796">
        <f>VLOOKUP(A1796,'Dataset historic years'!$A$1:$GA$12652,13,FALSE)</f>
        <v>0.68</v>
      </c>
      <c r="H1796" t="str">
        <f>VLOOKUP(A1796,'Dataset historic years'!$A$1:$GA$12652,14,FALSE)</f>
        <v>2013-May-24</v>
      </c>
      <c r="I1796" s="2">
        <f>VLOOKUP(A1796,'Dataset historic years'!$A$1:$GA$12652,15,FALSE)</f>
        <v>2.5000000000000001E-2</v>
      </c>
      <c r="J1796">
        <f>VLOOKUP(A1796,'Dataset historic years'!$A$1:$GA$12652,12,FALSE)</f>
        <v>2013</v>
      </c>
    </row>
    <row r="1797" spans="1:10" x14ac:dyDescent="0.25">
      <c r="A1797">
        <v>3639547</v>
      </c>
      <c r="B1797" t="s">
        <v>6489</v>
      </c>
      <c r="C1797">
        <v>27516.012340000001</v>
      </c>
      <c r="D1797">
        <v>1604722.19953149</v>
      </c>
      <c r="E1797">
        <v>27.5</v>
      </c>
      <c r="F1797">
        <v>1</v>
      </c>
      <c r="G1797">
        <f>VLOOKUP(A1797,'Dataset historic years'!$A$1:$GA$12652,13,FALSE)</f>
        <v>0.68</v>
      </c>
      <c r="H1797" t="str">
        <f>VLOOKUP(A1797,'Dataset historic years'!$A$1:$GA$12652,14,FALSE)</f>
        <v>2013-Jun-08</v>
      </c>
      <c r="I1797" s="2">
        <f>VLOOKUP(A1797,'Dataset historic years'!$A$1:$GA$12652,15,FALSE)</f>
        <v>6.9444444444444447E-4</v>
      </c>
      <c r="J1797">
        <f>VLOOKUP(A1797,'Dataset historic years'!$A$1:$GA$12652,12,FALSE)</f>
        <v>2013</v>
      </c>
    </row>
    <row r="1798" spans="1:10" x14ac:dyDescent="0.25">
      <c r="A1798">
        <v>3643995</v>
      </c>
      <c r="B1798" t="s">
        <v>6508</v>
      </c>
      <c r="C1798">
        <v>28325.967089999998</v>
      </c>
      <c r="D1798">
        <v>3697234.1795088602</v>
      </c>
      <c r="E1798">
        <v>25.2</v>
      </c>
      <c r="F1798">
        <v>1</v>
      </c>
      <c r="G1798">
        <f>VLOOKUP(A1798,'Dataset historic years'!$A$1:$GA$12652,13,FALSE)</f>
        <v>0.68</v>
      </c>
      <c r="H1798" t="str">
        <f>VLOOKUP(A1798,'Dataset historic years'!$A$1:$GA$12652,14,FALSE)</f>
        <v>2013-Jun-18</v>
      </c>
      <c r="I1798" s="2">
        <f>VLOOKUP(A1798,'Dataset historic years'!$A$1:$GA$12652,15,FALSE)</f>
        <v>6.9444444444444447E-4</v>
      </c>
      <c r="J1798">
        <f>VLOOKUP(A1798,'Dataset historic years'!$A$1:$GA$12652,12,FALSE)</f>
        <v>2013</v>
      </c>
    </row>
    <row r="1799" spans="1:10" x14ac:dyDescent="0.25">
      <c r="A1799">
        <v>3645039</v>
      </c>
      <c r="B1799" t="s">
        <v>6500</v>
      </c>
      <c r="C1799">
        <v>24189.005109999998</v>
      </c>
      <c r="D1799">
        <v>4829270.2389062801</v>
      </c>
      <c r="E1799">
        <v>26.5</v>
      </c>
      <c r="F1799">
        <v>1</v>
      </c>
      <c r="G1799">
        <f>VLOOKUP(A1799,'Dataset historic years'!$A$1:$GA$12652,13,FALSE)</f>
        <v>0.68</v>
      </c>
      <c r="H1799" t="str">
        <f>VLOOKUP(A1799,'Dataset historic years'!$A$1:$GA$12652,14,FALSE)</f>
        <v>2013-Jul-15</v>
      </c>
      <c r="I1799" s="2">
        <f>VLOOKUP(A1799,'Dataset historic years'!$A$1:$GA$12652,15,FALSE)</f>
        <v>3.7499999999999999E-2</v>
      </c>
      <c r="J1799">
        <f>VLOOKUP(A1799,'Dataset historic years'!$A$1:$GA$12652,12,FALSE)</f>
        <v>2013</v>
      </c>
    </row>
    <row r="1800" spans="1:10" x14ac:dyDescent="0.25">
      <c r="A1800">
        <v>3645086</v>
      </c>
      <c r="B1800" t="s">
        <v>6506</v>
      </c>
      <c r="C1800">
        <v>27669.083360000001</v>
      </c>
      <c r="D1800">
        <v>5092728.9027768699</v>
      </c>
      <c r="E1800">
        <v>26.2</v>
      </c>
      <c r="F1800">
        <v>1</v>
      </c>
      <c r="G1800">
        <f>VLOOKUP(A1800,'Dataset historic years'!$A$1:$GA$12652,13,FALSE)</f>
        <v>0.68</v>
      </c>
      <c r="H1800" t="str">
        <f>VLOOKUP(A1800,'Dataset historic years'!$A$1:$GA$12652,14,FALSE)</f>
        <v>2013-Jul-22</v>
      </c>
      <c r="I1800" s="2">
        <f>VLOOKUP(A1800,'Dataset historic years'!$A$1:$GA$12652,15,FALSE)</f>
        <v>6.9444444444444447E-4</v>
      </c>
      <c r="J1800">
        <f>VLOOKUP(A1800,'Dataset historic years'!$A$1:$GA$12652,12,FALSE)</f>
        <v>2013</v>
      </c>
    </row>
    <row r="1801" spans="1:10" x14ac:dyDescent="0.25">
      <c r="A1801">
        <v>3644728</v>
      </c>
      <c r="B1801" t="s">
        <v>6525</v>
      </c>
      <c r="C1801">
        <v>45637.144970000001</v>
      </c>
      <c r="D1801">
        <v>552942.43539999996</v>
      </c>
      <c r="E1801">
        <v>27.9</v>
      </c>
      <c r="F1801">
        <v>1</v>
      </c>
      <c r="G1801">
        <f>VLOOKUP(A1801,'Dataset historic years'!$A$1:$GA$12652,13,FALSE)</f>
        <v>0.68</v>
      </c>
      <c r="H1801" t="str">
        <f>VLOOKUP(A1801,'Dataset historic years'!$A$1:$GA$12652,14,FALSE)</f>
        <v>2013-Jul-06</v>
      </c>
      <c r="I1801" s="2">
        <f>VLOOKUP(A1801,'Dataset historic years'!$A$1:$GA$12652,15,FALSE)</f>
        <v>6.9444444444444447E-4</v>
      </c>
      <c r="J1801">
        <f>VLOOKUP(A1801,'Dataset historic years'!$A$1:$GA$12652,12,FALSE)</f>
        <v>2013</v>
      </c>
    </row>
    <row r="1802" spans="1:10" x14ac:dyDescent="0.25">
      <c r="A1802">
        <v>3644732</v>
      </c>
      <c r="B1802" t="s">
        <v>6540</v>
      </c>
      <c r="C1802">
        <v>37910.640229999997</v>
      </c>
      <c r="D1802">
        <v>2102966.4625646598</v>
      </c>
      <c r="E1802">
        <v>26.4</v>
      </c>
      <c r="F1802">
        <v>1</v>
      </c>
      <c r="G1802">
        <f>VLOOKUP(A1802,'Dataset historic years'!$A$1:$GA$12652,13,FALSE)</f>
        <v>0.68</v>
      </c>
      <c r="H1802" t="str">
        <f>VLOOKUP(A1802,'Dataset historic years'!$A$1:$GA$12652,14,FALSE)</f>
        <v>2013-Jun-28</v>
      </c>
      <c r="I1802" s="2">
        <f>VLOOKUP(A1802,'Dataset historic years'!$A$1:$GA$12652,15,FALSE)</f>
        <v>6.9444444444444447E-4</v>
      </c>
      <c r="J1802">
        <f>VLOOKUP(A1802,'Dataset historic years'!$A$1:$GA$12652,12,FALSE)</f>
        <v>2013</v>
      </c>
    </row>
    <row r="1803" spans="1:10" x14ac:dyDescent="0.25">
      <c r="A1803">
        <v>3645034</v>
      </c>
      <c r="B1803" t="s">
        <v>6502</v>
      </c>
      <c r="C1803">
        <v>28284.476480000001</v>
      </c>
      <c r="D1803">
        <v>2646471.5013271701</v>
      </c>
      <c r="E1803">
        <v>26.6</v>
      </c>
      <c r="F1803">
        <v>1</v>
      </c>
      <c r="G1803">
        <f>VLOOKUP(A1803,'Dataset historic years'!$A$1:$GA$12652,13,FALSE)</f>
        <v>0.68</v>
      </c>
      <c r="H1803" t="str">
        <f>VLOOKUP(A1803,'Dataset historic years'!$A$1:$GA$12652,14,FALSE)</f>
        <v>2013-Jul-05</v>
      </c>
      <c r="I1803" s="2">
        <f>VLOOKUP(A1803,'Dataset historic years'!$A$1:$GA$12652,15,FALSE)</f>
        <v>2.7777777777777779E-3</v>
      </c>
      <c r="J1803">
        <f>VLOOKUP(A1803,'Dataset historic years'!$A$1:$GA$12652,12,FALSE)</f>
        <v>2013</v>
      </c>
    </row>
    <row r="1804" spans="1:10" x14ac:dyDescent="0.25">
      <c r="A1804">
        <v>3645035</v>
      </c>
      <c r="B1804" t="s">
        <v>6515</v>
      </c>
      <c r="C1804">
        <v>44736.166870000001</v>
      </c>
      <c r="D1804">
        <v>2100074.9900539401</v>
      </c>
      <c r="E1804">
        <v>26.9</v>
      </c>
      <c r="F1804">
        <v>1</v>
      </c>
      <c r="G1804">
        <f>VLOOKUP(A1804,'Dataset historic years'!$A$1:$GA$12652,13,FALSE)</f>
        <v>0.68</v>
      </c>
      <c r="H1804" t="str">
        <f>VLOOKUP(A1804,'Dataset historic years'!$A$1:$GA$12652,14,FALSE)</f>
        <v>2013-Jul-18</v>
      </c>
      <c r="I1804" s="2">
        <f>VLOOKUP(A1804,'Dataset historic years'!$A$1:$GA$12652,15,FALSE)</f>
        <v>2.0833333333333333E-3</v>
      </c>
      <c r="J1804">
        <f>VLOOKUP(A1804,'Dataset historic years'!$A$1:$GA$12652,12,FALSE)</f>
        <v>2013</v>
      </c>
    </row>
    <row r="1805" spans="1:10" x14ac:dyDescent="0.25">
      <c r="A1805">
        <v>3645122</v>
      </c>
      <c r="B1805" t="s">
        <v>6542</v>
      </c>
      <c r="C1805">
        <v>24858.658530000001</v>
      </c>
      <c r="D1805">
        <v>2467498.9974882202</v>
      </c>
      <c r="E1805">
        <v>25.3</v>
      </c>
      <c r="F1805">
        <v>1</v>
      </c>
      <c r="G1805">
        <f>VLOOKUP(A1805,'Dataset historic years'!$A$1:$GA$12652,13,FALSE)</f>
        <v>0.68</v>
      </c>
      <c r="H1805" t="str">
        <f>VLOOKUP(A1805,'Dataset historic years'!$A$1:$GA$12652,14,FALSE)</f>
        <v>2013-Jul-06</v>
      </c>
      <c r="I1805" s="2">
        <f>VLOOKUP(A1805,'Dataset historic years'!$A$1:$GA$12652,15,FALSE)</f>
        <v>1.3888888888888889E-3</v>
      </c>
      <c r="J1805">
        <f>VLOOKUP(A1805,'Dataset historic years'!$A$1:$GA$12652,12,FALSE)</f>
        <v>2013</v>
      </c>
    </row>
    <row r="1806" spans="1:10" x14ac:dyDescent="0.25">
      <c r="A1806">
        <v>3645266</v>
      </c>
      <c r="B1806" t="s">
        <v>6496</v>
      </c>
      <c r="C1806">
        <v>38949.519220000002</v>
      </c>
      <c r="D1806">
        <v>3608576.64742993</v>
      </c>
      <c r="E1806">
        <v>26.4</v>
      </c>
      <c r="F1806">
        <v>1</v>
      </c>
      <c r="G1806">
        <f>VLOOKUP(A1806,'Dataset historic years'!$A$1:$GA$12652,13,FALSE)</f>
        <v>0.68</v>
      </c>
      <c r="H1806" t="str">
        <f>VLOOKUP(A1806,'Dataset historic years'!$A$1:$GA$12652,14,FALSE)</f>
        <v>2013-Aug-06</v>
      </c>
      <c r="I1806" s="2">
        <f>VLOOKUP(A1806,'Dataset historic years'!$A$1:$GA$12652,15,FALSE)</f>
        <v>1.2500000000000001E-2</v>
      </c>
      <c r="J1806">
        <f>VLOOKUP(A1806,'Dataset historic years'!$A$1:$GA$12652,12,FALSE)</f>
        <v>2013</v>
      </c>
    </row>
    <row r="1807" spans="1:10" x14ac:dyDescent="0.25">
      <c r="A1807">
        <v>3645498</v>
      </c>
      <c r="B1807" t="s">
        <v>6519</v>
      </c>
      <c r="C1807">
        <v>37241.737390000002</v>
      </c>
      <c r="D1807">
        <v>4691316.6931124097</v>
      </c>
      <c r="E1807">
        <v>26.1</v>
      </c>
      <c r="F1807">
        <v>1</v>
      </c>
      <c r="G1807">
        <f>VLOOKUP(A1807,'Dataset historic years'!$A$1:$GA$12652,13,FALSE)</f>
        <v>0.68</v>
      </c>
      <c r="H1807" t="str">
        <f>VLOOKUP(A1807,'Dataset historic years'!$A$1:$GA$12652,14,FALSE)</f>
        <v>2013-Aug-01</v>
      </c>
      <c r="I1807" s="2">
        <f>VLOOKUP(A1807,'Dataset historic years'!$A$1:$GA$12652,15,FALSE)</f>
        <v>1.3888888888888889E-3</v>
      </c>
      <c r="J1807">
        <f>VLOOKUP(A1807,'Dataset historic years'!$A$1:$GA$12652,12,FALSE)</f>
        <v>2013</v>
      </c>
    </row>
    <row r="1808" spans="1:10" x14ac:dyDescent="0.25">
      <c r="A1808">
        <v>3645268</v>
      </c>
      <c r="B1808" t="s">
        <v>6503</v>
      </c>
      <c r="C1808">
        <v>28885.134190000001</v>
      </c>
      <c r="D1808">
        <v>995250.125</v>
      </c>
      <c r="E1808">
        <v>27.8</v>
      </c>
      <c r="F1808">
        <v>1</v>
      </c>
      <c r="G1808">
        <f>VLOOKUP(A1808,'Dataset historic years'!$A$1:$GA$12652,13,FALSE)</f>
        <v>0.68</v>
      </c>
      <c r="H1808" t="str">
        <f>VLOOKUP(A1808,'Dataset historic years'!$A$1:$GA$12652,14,FALSE)</f>
        <v>2013-Aug-18</v>
      </c>
      <c r="I1808" s="2">
        <f>VLOOKUP(A1808,'Dataset historic years'!$A$1:$GA$12652,15,FALSE)</f>
        <v>3.472222222222222E-3</v>
      </c>
      <c r="J1808">
        <f>VLOOKUP(A1808,'Dataset historic years'!$A$1:$GA$12652,12,FALSE)</f>
        <v>2013</v>
      </c>
    </row>
    <row r="1809" spans="1:10" x14ac:dyDescent="0.25">
      <c r="A1809">
        <v>3646732</v>
      </c>
      <c r="B1809" t="s">
        <v>6532</v>
      </c>
      <c r="C1809">
        <v>36386.099349999997</v>
      </c>
      <c r="D1809">
        <v>6201873.7953026304</v>
      </c>
      <c r="E1809">
        <v>25</v>
      </c>
      <c r="F1809">
        <v>1</v>
      </c>
      <c r="G1809">
        <f>VLOOKUP(A1809,'Dataset historic years'!$A$1:$GA$12652,13,FALSE)</f>
        <v>0.68</v>
      </c>
      <c r="H1809" t="str">
        <f>VLOOKUP(A1809,'Dataset historic years'!$A$1:$GA$12652,14,FALSE)</f>
        <v>2013-Aug-20</v>
      </c>
      <c r="I1809" s="2">
        <f>VLOOKUP(A1809,'Dataset historic years'!$A$1:$GA$12652,15,FALSE)</f>
        <v>6.9444444444444447E-4</v>
      </c>
      <c r="J1809">
        <f>VLOOKUP(A1809,'Dataset historic years'!$A$1:$GA$12652,12,FALSE)</f>
        <v>2013</v>
      </c>
    </row>
    <row r="1810" spans="1:10" x14ac:dyDescent="0.25">
      <c r="A1810">
        <v>3646735</v>
      </c>
      <c r="B1810" t="s">
        <v>6521</v>
      </c>
      <c r="C1810">
        <v>26362.613600000001</v>
      </c>
      <c r="D1810">
        <v>5533347.7670902899</v>
      </c>
      <c r="E1810">
        <v>26.1</v>
      </c>
      <c r="F1810">
        <v>1</v>
      </c>
      <c r="G1810">
        <f>VLOOKUP(A1810,'Dataset historic years'!$A$1:$GA$12652,13,FALSE)</f>
        <v>0.68</v>
      </c>
      <c r="H1810" t="str">
        <f>VLOOKUP(A1810,'Dataset historic years'!$A$1:$GA$12652,14,FALSE)</f>
        <v>2013-Aug-17</v>
      </c>
      <c r="I1810" s="2">
        <f>VLOOKUP(A1810,'Dataset historic years'!$A$1:$GA$12652,15,FALSE)</f>
        <v>2.0833333333333333E-3</v>
      </c>
      <c r="J1810">
        <f>VLOOKUP(A1810,'Dataset historic years'!$A$1:$GA$12652,12,FALSE)</f>
        <v>2013</v>
      </c>
    </row>
    <row r="1811" spans="1:10" x14ac:dyDescent="0.25">
      <c r="A1811">
        <v>3646797</v>
      </c>
      <c r="B1811" t="s">
        <v>6527</v>
      </c>
      <c r="C1811">
        <v>56397.86522</v>
      </c>
      <c r="D1811">
        <v>1917547.71170847</v>
      </c>
      <c r="E1811">
        <v>26.6</v>
      </c>
      <c r="F1811">
        <v>1</v>
      </c>
      <c r="G1811">
        <f>VLOOKUP(A1811,'Dataset historic years'!$A$1:$GA$12652,13,FALSE)</f>
        <v>0.68</v>
      </c>
      <c r="H1811" t="str">
        <f>VLOOKUP(A1811,'Dataset historic years'!$A$1:$GA$12652,14,FALSE)</f>
        <v>2013-Sep-05</v>
      </c>
      <c r="I1811" s="2">
        <f>VLOOKUP(A1811,'Dataset historic years'!$A$1:$GA$12652,15,FALSE)</f>
        <v>6.9444444444444447E-4</v>
      </c>
      <c r="J1811">
        <f>VLOOKUP(A1811,'Dataset historic years'!$A$1:$GA$12652,12,FALSE)</f>
        <v>2013</v>
      </c>
    </row>
    <row r="1812" spans="1:10" x14ac:dyDescent="0.25">
      <c r="A1812">
        <v>3646737</v>
      </c>
      <c r="B1812" t="s">
        <v>6539</v>
      </c>
      <c r="C1812">
        <v>53163.369120000003</v>
      </c>
      <c r="D1812">
        <v>1066200.87916994</v>
      </c>
      <c r="E1812">
        <v>28.3</v>
      </c>
      <c r="F1812">
        <v>1</v>
      </c>
      <c r="G1812">
        <f>VLOOKUP(A1812,'Dataset historic years'!$A$1:$GA$12652,13,FALSE)</f>
        <v>0.68</v>
      </c>
      <c r="H1812" t="str">
        <f>VLOOKUP(A1812,'Dataset historic years'!$A$1:$GA$12652,14,FALSE)</f>
        <v>2013-Aug-25</v>
      </c>
      <c r="I1812" s="2">
        <f>VLOOKUP(A1812,'Dataset historic years'!$A$1:$GA$12652,15,FALSE)</f>
        <v>6.9444444444444447E-4</v>
      </c>
      <c r="J1812">
        <f>VLOOKUP(A1812,'Dataset historic years'!$A$1:$GA$12652,12,FALSE)</f>
        <v>2013</v>
      </c>
    </row>
    <row r="1813" spans="1:10" x14ac:dyDescent="0.25">
      <c r="A1813">
        <v>3646758</v>
      </c>
      <c r="B1813" t="s">
        <v>6510</v>
      </c>
      <c r="C1813">
        <v>37304.807990000001</v>
      </c>
      <c r="D1813">
        <v>1522927.93349221</v>
      </c>
      <c r="E1813">
        <v>26.9</v>
      </c>
      <c r="F1813">
        <v>1</v>
      </c>
      <c r="G1813">
        <f>VLOOKUP(A1813,'Dataset historic years'!$A$1:$GA$12652,13,FALSE)</f>
        <v>0.68</v>
      </c>
      <c r="H1813" t="str">
        <f>VLOOKUP(A1813,'Dataset historic years'!$A$1:$GA$12652,14,FALSE)</f>
        <v>2013-Sep-22</v>
      </c>
      <c r="I1813" s="2">
        <f>VLOOKUP(A1813,'Dataset historic years'!$A$1:$GA$12652,15,FALSE)</f>
        <v>6.9444444444444447E-4</v>
      </c>
      <c r="J1813">
        <f>VLOOKUP(A1813,'Dataset historic years'!$A$1:$GA$12652,12,FALSE)</f>
        <v>2013</v>
      </c>
    </row>
    <row r="1814" spans="1:10" x14ac:dyDescent="0.25">
      <c r="A1814">
        <v>3647022</v>
      </c>
      <c r="B1814" t="s">
        <v>6547</v>
      </c>
      <c r="C1814">
        <v>39400.74955</v>
      </c>
      <c r="D1814">
        <v>4599195.5813885098</v>
      </c>
      <c r="E1814">
        <v>26.1</v>
      </c>
      <c r="F1814">
        <v>1</v>
      </c>
      <c r="G1814">
        <f>VLOOKUP(A1814,'Dataset historic years'!$A$1:$GA$12652,13,FALSE)</f>
        <v>0.68</v>
      </c>
      <c r="H1814" t="str">
        <f>VLOOKUP(A1814,'Dataset historic years'!$A$1:$GA$12652,14,FALSE)</f>
        <v>2013-Aug-22</v>
      </c>
      <c r="I1814" s="2">
        <f>VLOOKUP(A1814,'Dataset historic years'!$A$1:$GA$12652,15,FALSE)</f>
        <v>4.1666666666666666E-3</v>
      </c>
      <c r="J1814">
        <f>VLOOKUP(A1814,'Dataset historic years'!$A$1:$GA$12652,12,FALSE)</f>
        <v>2013</v>
      </c>
    </row>
    <row r="1815" spans="1:10" x14ac:dyDescent="0.25">
      <c r="A1815">
        <v>3645993</v>
      </c>
      <c r="B1815" t="s">
        <v>6534</v>
      </c>
      <c r="C1815">
        <v>25082.853910000002</v>
      </c>
      <c r="D1815">
        <v>4923168.7678030003</v>
      </c>
      <c r="E1815">
        <v>24.8</v>
      </c>
      <c r="F1815">
        <v>1</v>
      </c>
      <c r="G1815">
        <f>VLOOKUP(A1815,'Dataset historic years'!$A$1:$GA$12652,13,FALSE)</f>
        <v>0.68</v>
      </c>
      <c r="H1815" t="str">
        <f>VLOOKUP(A1815,'Dataset historic years'!$A$1:$GA$12652,14,FALSE)</f>
        <v>2013-Aug-25</v>
      </c>
      <c r="I1815" s="2">
        <f>VLOOKUP(A1815,'Dataset historic years'!$A$1:$GA$12652,15,FALSE)</f>
        <v>6.9444444444444447E-4</v>
      </c>
      <c r="J1815">
        <f>VLOOKUP(A1815,'Dataset historic years'!$A$1:$GA$12652,12,FALSE)</f>
        <v>2013</v>
      </c>
    </row>
    <row r="1816" spans="1:10" x14ac:dyDescent="0.25">
      <c r="A1816">
        <v>3647025</v>
      </c>
      <c r="B1816" t="s">
        <v>6498</v>
      </c>
      <c r="C1816">
        <v>42916.276230000003</v>
      </c>
      <c r="D1816">
        <v>2597134.6324339299</v>
      </c>
      <c r="E1816">
        <v>26.5</v>
      </c>
      <c r="F1816">
        <v>1</v>
      </c>
      <c r="G1816">
        <f>VLOOKUP(A1816,'Dataset historic years'!$A$1:$GA$12652,13,FALSE)</f>
        <v>0.68</v>
      </c>
      <c r="H1816" t="str">
        <f>VLOOKUP(A1816,'Dataset historic years'!$A$1:$GA$12652,14,FALSE)</f>
        <v>2013-Sep-07</v>
      </c>
      <c r="I1816" s="2">
        <f>VLOOKUP(A1816,'Dataset historic years'!$A$1:$GA$12652,15,FALSE)</f>
        <v>6.9444444444444447E-4</v>
      </c>
      <c r="J1816">
        <f>VLOOKUP(A1816,'Dataset historic years'!$A$1:$GA$12652,12,FALSE)</f>
        <v>2013</v>
      </c>
    </row>
    <row r="1817" spans="1:10" x14ac:dyDescent="0.25">
      <c r="A1817">
        <v>3647698</v>
      </c>
      <c r="B1817" t="s">
        <v>6561</v>
      </c>
      <c r="C1817">
        <v>30361.089400000001</v>
      </c>
      <c r="D1817">
        <v>3020490.5159006198</v>
      </c>
      <c r="E1817">
        <v>24.4</v>
      </c>
      <c r="F1817">
        <v>1</v>
      </c>
      <c r="G1817">
        <f>VLOOKUP(A1817,'Dataset historic years'!$A$1:$GA$12652,13,FALSE)</f>
        <v>0.68</v>
      </c>
      <c r="H1817" t="str">
        <f>VLOOKUP(A1817,'Dataset historic years'!$A$1:$GA$12652,14,FALSE)</f>
        <v>2013-Sep-02</v>
      </c>
      <c r="I1817" s="2">
        <f>VLOOKUP(A1817,'Dataset historic years'!$A$1:$GA$12652,15,FALSE)</f>
        <v>6.9444444444444447E-4</v>
      </c>
      <c r="J1817">
        <f>VLOOKUP(A1817,'Dataset historic years'!$A$1:$GA$12652,12,FALSE)</f>
        <v>2013</v>
      </c>
    </row>
    <row r="1818" spans="1:10" x14ac:dyDescent="0.25">
      <c r="A1818">
        <v>3646912</v>
      </c>
      <c r="B1818" t="s">
        <v>6557</v>
      </c>
      <c r="C1818">
        <v>57126.58296</v>
      </c>
      <c r="D1818">
        <v>550389.30830000003</v>
      </c>
      <c r="E1818">
        <v>27.6</v>
      </c>
      <c r="F1818">
        <v>1</v>
      </c>
      <c r="G1818">
        <f>VLOOKUP(A1818,'Dataset historic years'!$A$1:$GA$12652,13,FALSE)</f>
        <v>0.68</v>
      </c>
      <c r="H1818" t="str">
        <f>VLOOKUP(A1818,'Dataset historic years'!$A$1:$GA$12652,14,FALSE)</f>
        <v>2013-Sep-07</v>
      </c>
      <c r="I1818" s="2">
        <f>VLOOKUP(A1818,'Dataset historic years'!$A$1:$GA$12652,15,FALSE)</f>
        <v>6.9444444444444447E-4</v>
      </c>
      <c r="J1818">
        <f>VLOOKUP(A1818,'Dataset historic years'!$A$1:$GA$12652,12,FALSE)</f>
        <v>2013</v>
      </c>
    </row>
    <row r="1819" spans="1:10" x14ac:dyDescent="0.25">
      <c r="A1819">
        <v>3647697</v>
      </c>
      <c r="B1819" t="s">
        <v>6528</v>
      </c>
      <c r="C1819">
        <v>16336.413130000001</v>
      </c>
      <c r="D1819">
        <v>4786677.2270328496</v>
      </c>
      <c r="E1819">
        <v>25.5</v>
      </c>
      <c r="F1819">
        <v>1</v>
      </c>
      <c r="G1819">
        <f>VLOOKUP(A1819,'Dataset historic years'!$A$1:$GA$12652,13,FALSE)</f>
        <v>0.68</v>
      </c>
      <c r="H1819" t="str">
        <f>VLOOKUP(A1819,'Dataset historic years'!$A$1:$GA$12652,14,FALSE)</f>
        <v>2013-Sep-05</v>
      </c>
      <c r="I1819" s="2">
        <f>VLOOKUP(A1819,'Dataset historic years'!$A$1:$GA$12652,15,FALSE)</f>
        <v>1.9444444444444445E-2</v>
      </c>
      <c r="J1819">
        <f>VLOOKUP(A1819,'Dataset historic years'!$A$1:$GA$12652,12,FALSE)</f>
        <v>2013</v>
      </c>
    </row>
    <row r="1820" spans="1:10" x14ac:dyDescent="0.25">
      <c r="A1820">
        <v>3648207</v>
      </c>
      <c r="B1820" t="s">
        <v>6550</v>
      </c>
      <c r="C1820">
        <v>27801.255720000001</v>
      </c>
      <c r="D1820">
        <v>940245.24710000004</v>
      </c>
      <c r="E1820">
        <v>27.9</v>
      </c>
      <c r="F1820">
        <v>1</v>
      </c>
      <c r="G1820">
        <f>VLOOKUP(A1820,'Dataset historic years'!$A$1:$GA$12652,13,FALSE)</f>
        <v>0.68</v>
      </c>
      <c r="H1820" t="str">
        <f>VLOOKUP(A1820,'Dataset historic years'!$A$1:$GA$12652,14,FALSE)</f>
        <v>2013-Sep-18</v>
      </c>
      <c r="I1820" s="2">
        <f>VLOOKUP(A1820,'Dataset historic years'!$A$1:$GA$12652,15,FALSE)</f>
        <v>6.9444444444444447E-4</v>
      </c>
      <c r="J1820">
        <f>VLOOKUP(A1820,'Dataset historic years'!$A$1:$GA$12652,12,FALSE)</f>
        <v>2013</v>
      </c>
    </row>
    <row r="1821" spans="1:10" x14ac:dyDescent="0.25">
      <c r="A1821">
        <v>3646915</v>
      </c>
      <c r="B1821" t="s">
        <v>6566</v>
      </c>
      <c r="C1821">
        <v>45818.66489</v>
      </c>
      <c r="D1821">
        <v>4218738.1886457903</v>
      </c>
      <c r="E1821">
        <v>23.7</v>
      </c>
      <c r="F1821">
        <v>1</v>
      </c>
      <c r="G1821">
        <f>VLOOKUP(A1821,'Dataset historic years'!$A$1:$GA$12652,13,FALSE)</f>
        <v>0.68</v>
      </c>
      <c r="H1821" t="str">
        <f>VLOOKUP(A1821,'Dataset historic years'!$A$1:$GA$12652,14,FALSE)</f>
        <v>2013-Sep-03</v>
      </c>
      <c r="I1821" s="2">
        <f>VLOOKUP(A1821,'Dataset historic years'!$A$1:$GA$12652,15,FALSE)</f>
        <v>6.9444444444444447E-4</v>
      </c>
      <c r="J1821">
        <f>VLOOKUP(A1821,'Dataset historic years'!$A$1:$GA$12652,12,FALSE)</f>
        <v>2013</v>
      </c>
    </row>
    <row r="1822" spans="1:10" x14ac:dyDescent="0.25">
      <c r="A1822">
        <v>3647281</v>
      </c>
      <c r="B1822" t="s">
        <v>6548</v>
      </c>
      <c r="C1822">
        <v>49563.278879999998</v>
      </c>
      <c r="D1822">
        <v>414465.53639999998</v>
      </c>
      <c r="E1822">
        <v>29.5</v>
      </c>
      <c r="F1822">
        <v>1</v>
      </c>
      <c r="G1822">
        <f>VLOOKUP(A1822,'Dataset historic years'!$A$1:$GA$12652,13,FALSE)</f>
        <v>0.68</v>
      </c>
      <c r="H1822" t="str">
        <f>VLOOKUP(A1822,'Dataset historic years'!$A$1:$GA$12652,14,FALSE)</f>
        <v>2013-Aug-29</v>
      </c>
      <c r="I1822" s="2">
        <f>VLOOKUP(A1822,'Dataset historic years'!$A$1:$GA$12652,15,FALSE)</f>
        <v>6.9444444444444447E-4</v>
      </c>
      <c r="J1822">
        <f>VLOOKUP(A1822,'Dataset historic years'!$A$1:$GA$12652,12,FALSE)</f>
        <v>2013</v>
      </c>
    </row>
    <row r="1823" spans="1:10" x14ac:dyDescent="0.25">
      <c r="A1823">
        <v>3647995</v>
      </c>
      <c r="B1823" t="s">
        <v>6567</v>
      </c>
      <c r="C1823">
        <v>46332.385739999998</v>
      </c>
      <c r="D1823">
        <v>5797226.4120211201</v>
      </c>
      <c r="E1823">
        <v>25.3</v>
      </c>
      <c r="F1823">
        <v>1</v>
      </c>
      <c r="G1823">
        <f>VLOOKUP(A1823,'Dataset historic years'!$A$1:$GA$12652,13,FALSE)</f>
        <v>0.68</v>
      </c>
      <c r="H1823" t="str">
        <f>VLOOKUP(A1823,'Dataset historic years'!$A$1:$GA$12652,14,FALSE)</f>
        <v>2013-Sep-21</v>
      </c>
      <c r="I1823" s="2">
        <f>VLOOKUP(A1823,'Dataset historic years'!$A$1:$GA$12652,15,FALSE)</f>
        <v>6.9444444444444447E-4</v>
      </c>
      <c r="J1823">
        <f>VLOOKUP(A1823,'Dataset historic years'!$A$1:$GA$12652,12,FALSE)</f>
        <v>2013</v>
      </c>
    </row>
    <row r="1824" spans="1:10" x14ac:dyDescent="0.25">
      <c r="A1824">
        <v>3648090</v>
      </c>
      <c r="B1824" t="s">
        <v>6579</v>
      </c>
      <c r="C1824">
        <v>18051.796719999998</v>
      </c>
      <c r="D1824">
        <v>6342867.2599999998</v>
      </c>
      <c r="E1824">
        <v>27.2</v>
      </c>
      <c r="F1824">
        <v>1</v>
      </c>
      <c r="G1824">
        <f>VLOOKUP(A1824,'Dataset historic years'!$A$1:$GA$12652,13,FALSE)</f>
        <v>0.68</v>
      </c>
      <c r="H1824" t="str">
        <f>VLOOKUP(A1824,'Dataset historic years'!$A$1:$GA$12652,14,FALSE)</f>
        <v>2013-Sep-17</v>
      </c>
      <c r="I1824" s="2">
        <f>VLOOKUP(A1824,'Dataset historic years'!$A$1:$GA$12652,15,FALSE)</f>
        <v>6.9444444444444447E-4</v>
      </c>
      <c r="J1824">
        <f>VLOOKUP(A1824,'Dataset historic years'!$A$1:$GA$12652,12,FALSE)</f>
        <v>2013</v>
      </c>
    </row>
    <row r="1825" spans="1:10" x14ac:dyDescent="0.25">
      <c r="A1825">
        <v>3647671</v>
      </c>
      <c r="B1825" t="s">
        <v>6581</v>
      </c>
      <c r="C1825">
        <v>36217.915350000003</v>
      </c>
      <c r="D1825">
        <v>570657.11199999996</v>
      </c>
      <c r="E1825">
        <v>28.2</v>
      </c>
      <c r="F1825">
        <v>1</v>
      </c>
      <c r="G1825">
        <f>VLOOKUP(A1825,'Dataset historic years'!$A$1:$GA$12652,13,FALSE)</f>
        <v>0.68</v>
      </c>
      <c r="H1825" t="str">
        <f>VLOOKUP(A1825,'Dataset historic years'!$A$1:$GA$12652,14,FALSE)</f>
        <v>2013-Sep-04</v>
      </c>
      <c r="I1825" s="2">
        <f>VLOOKUP(A1825,'Dataset historic years'!$A$1:$GA$12652,15,FALSE)</f>
        <v>6.9444444444444447E-4</v>
      </c>
      <c r="J1825">
        <f>VLOOKUP(A1825,'Dataset historic years'!$A$1:$GA$12652,12,FALSE)</f>
        <v>2013</v>
      </c>
    </row>
    <row r="1826" spans="1:10" x14ac:dyDescent="0.25">
      <c r="A1826">
        <v>3647014</v>
      </c>
      <c r="B1826" t="s">
        <v>6559</v>
      </c>
      <c r="C1826">
        <v>27172.284670000001</v>
      </c>
      <c r="D1826">
        <v>3672022.7496735002</v>
      </c>
      <c r="E1826">
        <v>26</v>
      </c>
      <c r="F1826">
        <v>1</v>
      </c>
      <c r="G1826">
        <f>VLOOKUP(A1826,'Dataset historic years'!$A$1:$GA$12652,13,FALSE)</f>
        <v>0.68</v>
      </c>
      <c r="H1826" t="str">
        <f>VLOOKUP(A1826,'Dataset historic years'!$A$1:$GA$12652,14,FALSE)</f>
        <v>2013-Sep-06</v>
      </c>
      <c r="I1826" s="2">
        <f>VLOOKUP(A1826,'Dataset historic years'!$A$1:$GA$12652,15,FALSE)</f>
        <v>6.9444444444444447E-4</v>
      </c>
      <c r="J1826">
        <f>VLOOKUP(A1826,'Dataset historic years'!$A$1:$GA$12652,12,FALSE)</f>
        <v>2013</v>
      </c>
    </row>
    <row r="1827" spans="1:10" x14ac:dyDescent="0.25">
      <c r="A1827">
        <v>3647190</v>
      </c>
      <c r="B1827" t="s">
        <v>6524</v>
      </c>
      <c r="C1827">
        <v>33538.54494</v>
      </c>
      <c r="D1827">
        <v>6176274.0240000002</v>
      </c>
      <c r="E1827">
        <v>23.6</v>
      </c>
      <c r="F1827">
        <v>1</v>
      </c>
      <c r="G1827">
        <f>VLOOKUP(A1827,'Dataset historic years'!$A$1:$GA$12652,13,FALSE)</f>
        <v>0.68</v>
      </c>
      <c r="H1827" t="str">
        <f>VLOOKUP(A1827,'Dataset historic years'!$A$1:$GA$12652,14,FALSE)</f>
        <v>2013-Aug-27</v>
      </c>
      <c r="I1827" s="2">
        <f>VLOOKUP(A1827,'Dataset historic years'!$A$1:$GA$12652,15,FALSE)</f>
        <v>6.9444444444444447E-4</v>
      </c>
      <c r="J1827">
        <f>VLOOKUP(A1827,'Dataset historic years'!$A$1:$GA$12652,12,FALSE)</f>
        <v>2013</v>
      </c>
    </row>
    <row r="1828" spans="1:10" x14ac:dyDescent="0.25">
      <c r="A1828">
        <v>3648002</v>
      </c>
      <c r="B1828" t="s">
        <v>6563</v>
      </c>
      <c r="C1828">
        <v>28909.290720000001</v>
      </c>
      <c r="D1828">
        <v>1244152.4972244401</v>
      </c>
      <c r="E1828">
        <v>25</v>
      </c>
      <c r="F1828">
        <v>1</v>
      </c>
      <c r="G1828">
        <f>VLOOKUP(A1828,'Dataset historic years'!$A$1:$GA$12652,13,FALSE)</f>
        <v>0.68</v>
      </c>
      <c r="H1828" t="str">
        <f>VLOOKUP(A1828,'Dataset historic years'!$A$1:$GA$12652,14,FALSE)</f>
        <v>2013-Sep-13</v>
      </c>
      <c r="I1828" s="2">
        <f>VLOOKUP(A1828,'Dataset historic years'!$A$1:$GA$12652,15,FALSE)</f>
        <v>6.9444444444444447E-4</v>
      </c>
      <c r="J1828">
        <f>VLOOKUP(A1828,'Dataset historic years'!$A$1:$GA$12652,12,FALSE)</f>
        <v>2013</v>
      </c>
    </row>
    <row r="1829" spans="1:10" x14ac:dyDescent="0.25">
      <c r="A1829">
        <v>3648093</v>
      </c>
      <c r="B1829" t="s">
        <v>6565</v>
      </c>
      <c r="C1829">
        <v>32027.136289999999</v>
      </c>
      <c r="D1829">
        <v>2762961.3730445001</v>
      </c>
      <c r="E1829">
        <v>27.7</v>
      </c>
      <c r="F1829">
        <v>1</v>
      </c>
      <c r="G1829">
        <f>VLOOKUP(A1829,'Dataset historic years'!$A$1:$GA$12652,13,FALSE)</f>
        <v>0.68</v>
      </c>
      <c r="H1829" t="str">
        <f>VLOOKUP(A1829,'Dataset historic years'!$A$1:$GA$12652,14,FALSE)</f>
        <v>2013-Sep-10</v>
      </c>
      <c r="I1829" s="2">
        <f>VLOOKUP(A1829,'Dataset historic years'!$A$1:$GA$12652,15,FALSE)</f>
        <v>1.1805555555555555E-2</v>
      </c>
      <c r="J1829">
        <f>VLOOKUP(A1829,'Dataset historic years'!$A$1:$GA$12652,12,FALSE)</f>
        <v>2013</v>
      </c>
    </row>
    <row r="1830" spans="1:10" x14ac:dyDescent="0.25">
      <c r="A1830">
        <v>3648003</v>
      </c>
      <c r="B1830" t="s">
        <v>6594</v>
      </c>
      <c r="C1830">
        <v>38127.511700000003</v>
      </c>
      <c r="D1830">
        <v>691602.47199999995</v>
      </c>
      <c r="E1830">
        <v>28.43</v>
      </c>
      <c r="F1830">
        <v>1</v>
      </c>
      <c r="G1830">
        <f>VLOOKUP(A1830,'Dataset historic years'!$A$1:$GA$12652,13,FALSE)</f>
        <v>0.68</v>
      </c>
      <c r="H1830" t="str">
        <f>VLOOKUP(A1830,'Dataset historic years'!$A$1:$GA$12652,14,FALSE)</f>
        <v>2013-Sep-06</v>
      </c>
      <c r="I1830" s="2">
        <f>VLOOKUP(A1830,'Dataset historic years'!$A$1:$GA$12652,15,FALSE)</f>
        <v>6.9444444444444447E-4</v>
      </c>
      <c r="J1830">
        <f>VLOOKUP(A1830,'Dataset historic years'!$A$1:$GA$12652,12,FALSE)</f>
        <v>2013</v>
      </c>
    </row>
    <row r="1831" spans="1:10" x14ac:dyDescent="0.25">
      <c r="A1831">
        <v>3648091</v>
      </c>
      <c r="B1831" t="s">
        <v>6564</v>
      </c>
      <c r="C1831">
        <v>24701.024789999999</v>
      </c>
      <c r="D1831">
        <v>4943196.8558396697</v>
      </c>
      <c r="E1831">
        <v>26.5</v>
      </c>
      <c r="F1831">
        <v>1</v>
      </c>
      <c r="G1831">
        <f>VLOOKUP(A1831,'Dataset historic years'!$A$1:$GA$12652,13,FALSE)</f>
        <v>0.68</v>
      </c>
      <c r="H1831" t="str">
        <f>VLOOKUP(A1831,'Dataset historic years'!$A$1:$GA$12652,14,FALSE)</f>
        <v>2013-Sep-16</v>
      </c>
      <c r="I1831" s="2">
        <f>VLOOKUP(A1831,'Dataset historic years'!$A$1:$GA$12652,15,FALSE)</f>
        <v>6.9444444444444447E-4</v>
      </c>
      <c r="J1831">
        <f>VLOOKUP(A1831,'Dataset historic years'!$A$1:$GA$12652,12,FALSE)</f>
        <v>2013</v>
      </c>
    </row>
    <row r="1832" spans="1:10" x14ac:dyDescent="0.25">
      <c r="A1832">
        <v>3648094</v>
      </c>
      <c r="B1832" t="s">
        <v>6583</v>
      </c>
      <c r="C1832">
        <v>40912.218330000003</v>
      </c>
      <c r="D1832">
        <v>5860867.5150882304</v>
      </c>
      <c r="E1832">
        <v>25.3</v>
      </c>
      <c r="F1832">
        <v>1</v>
      </c>
      <c r="G1832">
        <f>VLOOKUP(A1832,'Dataset historic years'!$A$1:$GA$12652,13,FALSE)</f>
        <v>0.68</v>
      </c>
      <c r="H1832" t="str">
        <f>VLOOKUP(A1832,'Dataset historic years'!$A$1:$GA$12652,14,FALSE)</f>
        <v>2013-Sep-10</v>
      </c>
      <c r="I1832" s="2">
        <f>VLOOKUP(A1832,'Dataset historic years'!$A$1:$GA$12652,15,FALSE)</f>
        <v>6.9444444444444447E-4</v>
      </c>
      <c r="J1832">
        <f>VLOOKUP(A1832,'Dataset historic years'!$A$1:$GA$12652,12,FALSE)</f>
        <v>2013</v>
      </c>
    </row>
    <row r="1833" spans="1:10" x14ac:dyDescent="0.25">
      <c r="A1833">
        <v>3647569</v>
      </c>
      <c r="B1833" t="s">
        <v>6650</v>
      </c>
      <c r="C1833">
        <v>24716.134610000001</v>
      </c>
      <c r="D1833">
        <v>5894936.2159322603</v>
      </c>
      <c r="E1833">
        <v>24.4</v>
      </c>
      <c r="F1833">
        <v>1</v>
      </c>
      <c r="G1833">
        <f>VLOOKUP(A1833,'Dataset historic years'!$A$1:$GA$12652,13,FALSE)</f>
        <v>0.68</v>
      </c>
      <c r="H1833" t="str">
        <f>VLOOKUP(A1833,'Dataset historic years'!$A$1:$GA$12652,14,FALSE)</f>
        <v>2013-Sep-01</v>
      </c>
      <c r="I1833" s="2">
        <f>VLOOKUP(A1833,'Dataset historic years'!$A$1:$GA$12652,15,FALSE)</f>
        <v>6.9444444444444447E-4</v>
      </c>
      <c r="J1833">
        <f>VLOOKUP(A1833,'Dataset historic years'!$A$1:$GA$12652,12,FALSE)</f>
        <v>2013</v>
      </c>
    </row>
    <row r="1834" spans="1:10" x14ac:dyDescent="0.25">
      <c r="A1834">
        <v>3648367</v>
      </c>
      <c r="B1834" t="s">
        <v>6597</v>
      </c>
      <c r="C1834">
        <v>49482.152090000003</v>
      </c>
      <c r="D1834">
        <v>3513882.8412965001</v>
      </c>
      <c r="E1834">
        <v>25.2</v>
      </c>
      <c r="F1834">
        <v>1</v>
      </c>
      <c r="G1834">
        <f>VLOOKUP(A1834,'Dataset historic years'!$A$1:$GA$12652,13,FALSE)</f>
        <v>0.68</v>
      </c>
      <c r="H1834" t="str">
        <f>VLOOKUP(A1834,'Dataset historic years'!$A$1:$GA$12652,14,FALSE)</f>
        <v>2013-Sep-10</v>
      </c>
      <c r="I1834" s="2">
        <f>VLOOKUP(A1834,'Dataset historic years'!$A$1:$GA$12652,15,FALSE)</f>
        <v>6.9444444444444447E-4</v>
      </c>
      <c r="J1834">
        <f>VLOOKUP(A1834,'Dataset historic years'!$A$1:$GA$12652,12,FALSE)</f>
        <v>2013</v>
      </c>
    </row>
    <row r="1835" spans="1:10" x14ac:dyDescent="0.25">
      <c r="A1835">
        <v>3648046</v>
      </c>
      <c r="B1835" t="s">
        <v>6574</v>
      </c>
      <c r="C1835">
        <v>28109.504089999999</v>
      </c>
      <c r="D1835">
        <v>4479503.7916606404</v>
      </c>
      <c r="E1835">
        <v>26</v>
      </c>
      <c r="F1835">
        <v>1</v>
      </c>
      <c r="G1835">
        <f>VLOOKUP(A1835,'Dataset historic years'!$A$1:$GA$12652,13,FALSE)</f>
        <v>0.9</v>
      </c>
      <c r="H1835" t="str">
        <f>VLOOKUP(A1835,'Dataset historic years'!$A$1:$GA$12652,14,FALSE)</f>
        <v>2015-Feb-24</v>
      </c>
      <c r="I1835" s="2">
        <f>VLOOKUP(A1835,'Dataset historic years'!$A$1:$GA$12652,15,FALSE)</f>
        <v>0.40902777777777777</v>
      </c>
      <c r="J1835">
        <f>VLOOKUP(A1835,'Dataset historic years'!$A$1:$GA$12652,12,FALSE)</f>
        <v>2015</v>
      </c>
    </row>
    <row r="1836" spans="1:10" x14ac:dyDescent="0.25">
      <c r="A1836">
        <v>3648676</v>
      </c>
      <c r="B1836" t="s">
        <v>6604</v>
      </c>
      <c r="C1836">
        <v>19843.21701</v>
      </c>
      <c r="D1836">
        <v>6571998.8820384899</v>
      </c>
      <c r="E1836">
        <v>27.1</v>
      </c>
      <c r="F1836">
        <v>1</v>
      </c>
      <c r="G1836">
        <f>VLOOKUP(A1836,'Dataset historic years'!$A$1:$GA$12652,13,FALSE)</f>
        <v>0.68</v>
      </c>
      <c r="H1836" t="str">
        <f>VLOOKUP(A1836,'Dataset historic years'!$A$1:$GA$12652,14,FALSE)</f>
        <v>2013-Oct-15</v>
      </c>
      <c r="I1836" s="2">
        <f>VLOOKUP(A1836,'Dataset historic years'!$A$1:$GA$12652,15,FALSE)</f>
        <v>6.9444444444444447E-4</v>
      </c>
      <c r="J1836">
        <f>VLOOKUP(A1836,'Dataset historic years'!$A$1:$GA$12652,12,FALSE)</f>
        <v>2013</v>
      </c>
    </row>
    <row r="1837" spans="1:10" x14ac:dyDescent="0.25">
      <c r="A1837">
        <v>3648677</v>
      </c>
      <c r="B1837" t="s">
        <v>6582</v>
      </c>
      <c r="C1837">
        <v>29791.685939999999</v>
      </c>
      <c r="D1837">
        <v>7330877.5357947201</v>
      </c>
      <c r="E1837">
        <v>25.7</v>
      </c>
      <c r="F1837">
        <v>1</v>
      </c>
      <c r="G1837">
        <f>VLOOKUP(A1837,'Dataset historic years'!$A$1:$GA$12652,13,FALSE)</f>
        <v>0.68</v>
      </c>
      <c r="H1837" t="str">
        <f>VLOOKUP(A1837,'Dataset historic years'!$A$1:$GA$12652,14,FALSE)</f>
        <v>2013-Oct-07</v>
      </c>
      <c r="I1837" s="2">
        <f>VLOOKUP(A1837,'Dataset historic years'!$A$1:$GA$12652,15,FALSE)</f>
        <v>6.9444444444444447E-4</v>
      </c>
      <c r="J1837">
        <f>VLOOKUP(A1837,'Dataset historic years'!$A$1:$GA$12652,12,FALSE)</f>
        <v>2013</v>
      </c>
    </row>
    <row r="1838" spans="1:10" x14ac:dyDescent="0.25">
      <c r="A1838">
        <v>3648679</v>
      </c>
      <c r="B1838" t="s">
        <v>6543</v>
      </c>
      <c r="C1838">
        <v>48245.592920000003</v>
      </c>
      <c r="D1838">
        <v>4442862.3365679299</v>
      </c>
      <c r="E1838">
        <v>25.3</v>
      </c>
      <c r="F1838">
        <v>1</v>
      </c>
      <c r="G1838">
        <f>VLOOKUP(A1838,'Dataset historic years'!$A$1:$GA$12652,13,FALSE)</f>
        <v>0.68</v>
      </c>
      <c r="H1838" t="str">
        <f>VLOOKUP(A1838,'Dataset historic years'!$A$1:$GA$12652,14,FALSE)</f>
        <v>2013-Oct-05</v>
      </c>
      <c r="I1838" s="2">
        <f>VLOOKUP(A1838,'Dataset historic years'!$A$1:$GA$12652,15,FALSE)</f>
        <v>6.9444444444444447E-4</v>
      </c>
      <c r="J1838">
        <f>VLOOKUP(A1838,'Dataset historic years'!$A$1:$GA$12652,12,FALSE)</f>
        <v>2013</v>
      </c>
    </row>
    <row r="1839" spans="1:10" x14ac:dyDescent="0.25">
      <c r="A1839">
        <v>3648644</v>
      </c>
      <c r="B1839" t="s">
        <v>6585</v>
      </c>
      <c r="C1839">
        <v>35056.179559999997</v>
      </c>
      <c r="D1839">
        <v>4741322.9675945397</v>
      </c>
      <c r="E1839">
        <v>26.1</v>
      </c>
      <c r="F1839">
        <v>1</v>
      </c>
      <c r="G1839">
        <f>VLOOKUP(A1839,'Dataset historic years'!$A$1:$GA$12652,13,FALSE)</f>
        <v>0.68</v>
      </c>
      <c r="H1839" t="str">
        <f>VLOOKUP(A1839,'Dataset historic years'!$A$1:$GA$12652,14,FALSE)</f>
        <v>2013-Sep-29</v>
      </c>
      <c r="I1839" s="2">
        <f>VLOOKUP(A1839,'Dataset historic years'!$A$1:$GA$12652,15,FALSE)</f>
        <v>6.9444444444444447E-4</v>
      </c>
      <c r="J1839">
        <f>VLOOKUP(A1839,'Dataset historic years'!$A$1:$GA$12652,12,FALSE)</f>
        <v>2013</v>
      </c>
    </row>
    <row r="1840" spans="1:10" x14ac:dyDescent="0.25">
      <c r="A1840">
        <v>3648711</v>
      </c>
      <c r="B1840" t="s">
        <v>6575</v>
      </c>
      <c r="C1840">
        <v>30586.35961</v>
      </c>
      <c r="D1840">
        <v>309817.08409999998</v>
      </c>
      <c r="E1840">
        <v>27.3</v>
      </c>
      <c r="F1840">
        <v>1</v>
      </c>
      <c r="G1840">
        <f>VLOOKUP(A1840,'Dataset historic years'!$A$1:$GA$12652,13,FALSE)</f>
        <v>0.68</v>
      </c>
      <c r="H1840" t="str">
        <f>VLOOKUP(A1840,'Dataset historic years'!$A$1:$GA$12652,14,FALSE)</f>
        <v>2013-Sep-28</v>
      </c>
      <c r="I1840" s="2">
        <f>VLOOKUP(A1840,'Dataset historic years'!$A$1:$GA$12652,15,FALSE)</f>
        <v>1.3888888888888889E-3</v>
      </c>
      <c r="J1840">
        <f>VLOOKUP(A1840,'Dataset historic years'!$A$1:$GA$12652,12,FALSE)</f>
        <v>2013</v>
      </c>
    </row>
    <row r="1841" spans="1:10" x14ac:dyDescent="0.25">
      <c r="A1841">
        <v>3648532</v>
      </c>
      <c r="B1841" t="s">
        <v>6568</v>
      </c>
      <c r="C1841">
        <v>33298.96557</v>
      </c>
      <c r="D1841">
        <v>4682817.4995653704</v>
      </c>
      <c r="E1841">
        <v>26.1</v>
      </c>
      <c r="F1841">
        <v>1</v>
      </c>
      <c r="G1841">
        <f>VLOOKUP(A1841,'Dataset historic years'!$A$1:$GA$12652,13,FALSE)</f>
        <v>0.68</v>
      </c>
      <c r="H1841" t="str">
        <f>VLOOKUP(A1841,'Dataset historic years'!$A$1:$GA$12652,14,FALSE)</f>
        <v>2013-Sep-21</v>
      </c>
      <c r="I1841" s="2">
        <f>VLOOKUP(A1841,'Dataset historic years'!$A$1:$GA$12652,15,FALSE)</f>
        <v>6.9444444444444447E-4</v>
      </c>
      <c r="J1841">
        <f>VLOOKUP(A1841,'Dataset historic years'!$A$1:$GA$12652,12,FALSE)</f>
        <v>2013</v>
      </c>
    </row>
    <row r="1842" spans="1:10" x14ac:dyDescent="0.25">
      <c r="A1842">
        <v>3648535</v>
      </c>
      <c r="B1842" t="s">
        <v>6580</v>
      </c>
      <c r="C1842">
        <v>26771.939350000001</v>
      </c>
      <c r="D1842">
        <v>6207812.0980000002</v>
      </c>
      <c r="E1842">
        <v>26.2</v>
      </c>
      <c r="F1842">
        <v>1</v>
      </c>
      <c r="G1842">
        <f>VLOOKUP(A1842,'Dataset historic years'!$A$1:$GA$12652,13,FALSE)</f>
        <v>0.68</v>
      </c>
      <c r="H1842" t="str">
        <f>VLOOKUP(A1842,'Dataset historic years'!$A$1:$GA$12652,14,FALSE)</f>
        <v>2013-Sep-18</v>
      </c>
      <c r="I1842" s="2">
        <f>VLOOKUP(A1842,'Dataset historic years'!$A$1:$GA$12652,15,FALSE)</f>
        <v>4.4444444444444446E-2</v>
      </c>
      <c r="J1842">
        <f>VLOOKUP(A1842,'Dataset historic years'!$A$1:$GA$12652,12,FALSE)</f>
        <v>2013</v>
      </c>
    </row>
    <row r="1843" spans="1:10" x14ac:dyDescent="0.25">
      <c r="A1843">
        <v>3648539</v>
      </c>
      <c r="B1843" t="s">
        <v>6578</v>
      </c>
      <c r="C1843">
        <v>25106.75591</v>
      </c>
      <c r="D1843">
        <v>6602594.6832902497</v>
      </c>
      <c r="E1843">
        <v>25.4</v>
      </c>
      <c r="F1843">
        <v>1</v>
      </c>
      <c r="G1843">
        <f>VLOOKUP(A1843,'Dataset historic years'!$A$1:$GA$12652,13,FALSE)</f>
        <v>0.68</v>
      </c>
      <c r="H1843" t="str">
        <f>VLOOKUP(A1843,'Dataset historic years'!$A$1:$GA$12652,14,FALSE)</f>
        <v>2013-Sep-18</v>
      </c>
      <c r="I1843" s="2">
        <f>VLOOKUP(A1843,'Dataset historic years'!$A$1:$GA$12652,15,FALSE)</f>
        <v>0.12569444444444444</v>
      </c>
      <c r="J1843">
        <f>VLOOKUP(A1843,'Dataset historic years'!$A$1:$GA$12652,12,FALSE)</f>
        <v>2013</v>
      </c>
    </row>
    <row r="1844" spans="1:10" x14ac:dyDescent="0.25">
      <c r="A1844">
        <v>3648716</v>
      </c>
      <c r="B1844" t="s">
        <v>6586</v>
      </c>
      <c r="C1844">
        <v>27090.69757</v>
      </c>
      <c r="D1844">
        <v>5339938.6648820899</v>
      </c>
      <c r="E1844">
        <v>26.7</v>
      </c>
      <c r="F1844">
        <v>1</v>
      </c>
      <c r="G1844">
        <f>VLOOKUP(A1844,'Dataset historic years'!$A$1:$GA$12652,13,FALSE)</f>
        <v>0.68</v>
      </c>
      <c r="H1844" t="str">
        <f>VLOOKUP(A1844,'Dataset historic years'!$A$1:$GA$12652,14,FALSE)</f>
        <v>2013-Sep-18</v>
      </c>
      <c r="I1844" s="2">
        <f>VLOOKUP(A1844,'Dataset historic years'!$A$1:$GA$12652,15,FALSE)</f>
        <v>6.9444444444444447E-4</v>
      </c>
      <c r="J1844">
        <f>VLOOKUP(A1844,'Dataset historic years'!$A$1:$GA$12652,12,FALSE)</f>
        <v>2013</v>
      </c>
    </row>
    <row r="1845" spans="1:10" x14ac:dyDescent="0.25">
      <c r="A1845">
        <v>3651158</v>
      </c>
      <c r="B1845" t="s">
        <v>6555</v>
      </c>
      <c r="C1845">
        <v>36208.687700000002</v>
      </c>
      <c r="D1845">
        <v>198630.69620000001</v>
      </c>
      <c r="E1845">
        <v>25.8</v>
      </c>
      <c r="F1845">
        <v>1</v>
      </c>
      <c r="G1845">
        <f>VLOOKUP(A1845,'Dataset historic years'!$A$1:$GA$12652,13,FALSE)</f>
        <v>0.03</v>
      </c>
      <c r="H1845" t="str">
        <f>VLOOKUP(A1845,'Dataset historic years'!$A$1:$GA$12652,14,FALSE)</f>
        <v>1962-Oct-06</v>
      </c>
      <c r="I1845" s="2">
        <f>VLOOKUP(A1845,'Dataset historic years'!$A$1:$GA$12652,15,FALSE)</f>
        <v>1.3888888888888889E-3</v>
      </c>
      <c r="J1845">
        <f>VLOOKUP(A1845,'Dataset historic years'!$A$1:$GA$12652,12,FALSE)</f>
        <v>1962</v>
      </c>
    </row>
    <row r="1846" spans="1:10" x14ac:dyDescent="0.25">
      <c r="A1846">
        <v>3651161</v>
      </c>
      <c r="B1846" t="s">
        <v>6560</v>
      </c>
      <c r="C1846">
        <v>28058.421620000001</v>
      </c>
      <c r="D1846">
        <v>1406708.13080959</v>
      </c>
      <c r="E1846">
        <v>26.2</v>
      </c>
      <c r="F1846">
        <v>1</v>
      </c>
      <c r="G1846">
        <f>VLOOKUP(A1846,'Dataset historic years'!$A$1:$GA$12652,13,FALSE)</f>
        <v>0.68</v>
      </c>
      <c r="H1846" t="str">
        <f>VLOOKUP(A1846,'Dataset historic years'!$A$1:$GA$12652,14,FALSE)</f>
        <v>2013-Oct-13</v>
      </c>
      <c r="I1846" s="2">
        <f>VLOOKUP(A1846,'Dataset historic years'!$A$1:$GA$12652,15,FALSE)</f>
        <v>1.3888888888888889E-3</v>
      </c>
      <c r="J1846">
        <f>VLOOKUP(A1846,'Dataset historic years'!$A$1:$GA$12652,12,FALSE)</f>
        <v>2013</v>
      </c>
    </row>
    <row r="1847" spans="1:10" x14ac:dyDescent="0.25">
      <c r="A1847">
        <v>3648876</v>
      </c>
      <c r="B1847" t="s">
        <v>6554</v>
      </c>
      <c r="C1847">
        <v>33651.244839999999</v>
      </c>
      <c r="D1847">
        <v>4559600.2120000003</v>
      </c>
      <c r="E1847">
        <v>26.7</v>
      </c>
      <c r="F1847">
        <v>1</v>
      </c>
      <c r="G1847">
        <f>VLOOKUP(A1847,'Dataset historic years'!$A$1:$GA$12652,13,FALSE)</f>
        <v>0.68</v>
      </c>
      <c r="H1847" t="str">
        <f>VLOOKUP(A1847,'Dataset historic years'!$A$1:$GA$12652,14,FALSE)</f>
        <v>2013-Sep-27</v>
      </c>
      <c r="I1847" s="2">
        <f>VLOOKUP(A1847,'Dataset historic years'!$A$1:$GA$12652,15,FALSE)</f>
        <v>6.9444444444444447E-4</v>
      </c>
      <c r="J1847">
        <f>VLOOKUP(A1847,'Dataset historic years'!$A$1:$GA$12652,12,FALSE)</f>
        <v>2013</v>
      </c>
    </row>
    <row r="1848" spans="1:10" x14ac:dyDescent="0.25">
      <c r="A1848">
        <v>3648744</v>
      </c>
      <c r="B1848" t="s">
        <v>6571</v>
      </c>
      <c r="C1848">
        <v>34966.468730000001</v>
      </c>
      <c r="D1848">
        <v>1062673.3015562</v>
      </c>
      <c r="E1848">
        <v>28.4</v>
      </c>
      <c r="F1848">
        <v>1</v>
      </c>
      <c r="G1848">
        <f>VLOOKUP(A1848,'Dataset historic years'!$A$1:$GA$12652,13,FALSE)</f>
        <v>0.68</v>
      </c>
      <c r="H1848" t="str">
        <f>VLOOKUP(A1848,'Dataset historic years'!$A$1:$GA$12652,14,FALSE)</f>
        <v>2013-Sep-29</v>
      </c>
      <c r="I1848" s="2">
        <f>VLOOKUP(A1848,'Dataset historic years'!$A$1:$GA$12652,15,FALSE)</f>
        <v>6.9444444444444447E-4</v>
      </c>
      <c r="J1848">
        <f>VLOOKUP(A1848,'Dataset historic years'!$A$1:$GA$12652,12,FALSE)</f>
        <v>2013</v>
      </c>
    </row>
    <row r="1849" spans="1:10" x14ac:dyDescent="0.25">
      <c r="A1849">
        <v>3648879</v>
      </c>
      <c r="B1849" t="s">
        <v>6576</v>
      </c>
      <c r="C1849">
        <v>36780.306839999997</v>
      </c>
      <c r="D1849">
        <v>4358571.1919999998</v>
      </c>
      <c r="E1849">
        <v>26</v>
      </c>
      <c r="F1849">
        <v>1</v>
      </c>
      <c r="G1849">
        <f>VLOOKUP(A1849,'Dataset historic years'!$A$1:$GA$12652,13,FALSE)</f>
        <v>0.9</v>
      </c>
      <c r="H1849" t="str">
        <f>VLOOKUP(A1849,'Dataset historic years'!$A$1:$GA$12652,14,FALSE)</f>
        <v>2022-Oct-07</v>
      </c>
      <c r="I1849" s="2">
        <f>VLOOKUP(A1849,'Dataset historic years'!$A$1:$GA$12652,15,FALSE)</f>
        <v>0.41111111111111109</v>
      </c>
      <c r="J1849">
        <f>VLOOKUP(A1849,'Dataset historic years'!$A$1:$GA$12652,12,FALSE)</f>
        <v>2022</v>
      </c>
    </row>
    <row r="1850" spans="1:10" x14ac:dyDescent="0.25">
      <c r="A1850">
        <v>3650849</v>
      </c>
      <c r="B1850" t="s">
        <v>6592</v>
      </c>
      <c r="C1850">
        <v>38483.203880000001</v>
      </c>
      <c r="D1850">
        <v>1851656.25276231</v>
      </c>
      <c r="E1850">
        <v>26.7</v>
      </c>
      <c r="F1850">
        <v>1</v>
      </c>
      <c r="G1850">
        <f>VLOOKUP(A1850,'Dataset historic years'!$A$1:$GA$12652,13,FALSE)</f>
        <v>0.68</v>
      </c>
      <c r="H1850" t="str">
        <f>VLOOKUP(A1850,'Dataset historic years'!$A$1:$GA$12652,14,FALSE)</f>
        <v>2013-Oct-09</v>
      </c>
      <c r="I1850" s="2">
        <f>VLOOKUP(A1850,'Dataset historic years'!$A$1:$GA$12652,15,FALSE)</f>
        <v>1.3888888888888889E-3</v>
      </c>
      <c r="J1850">
        <f>VLOOKUP(A1850,'Dataset historic years'!$A$1:$GA$12652,12,FALSE)</f>
        <v>2013</v>
      </c>
    </row>
    <row r="1851" spans="1:10" x14ac:dyDescent="0.25">
      <c r="A1851">
        <v>3650848</v>
      </c>
      <c r="B1851" t="s">
        <v>6570</v>
      </c>
      <c r="C1851">
        <v>17851.865709999998</v>
      </c>
      <c r="D1851">
        <v>6847539.23444793</v>
      </c>
      <c r="E1851">
        <v>27</v>
      </c>
      <c r="F1851">
        <v>1</v>
      </c>
      <c r="G1851">
        <f>VLOOKUP(A1851,'Dataset historic years'!$A$1:$GA$12652,13,FALSE)</f>
        <v>0.68</v>
      </c>
      <c r="H1851" t="str">
        <f>VLOOKUP(A1851,'Dataset historic years'!$A$1:$GA$12652,14,FALSE)</f>
        <v>2013-Oct-14</v>
      </c>
      <c r="I1851" s="2">
        <f>VLOOKUP(A1851,'Dataset historic years'!$A$1:$GA$12652,15,FALSE)</f>
        <v>2.0833333333333333E-3</v>
      </c>
      <c r="J1851">
        <f>VLOOKUP(A1851,'Dataset historic years'!$A$1:$GA$12652,12,FALSE)</f>
        <v>2013</v>
      </c>
    </row>
    <row r="1852" spans="1:10" x14ac:dyDescent="0.25">
      <c r="A1852">
        <v>3650044</v>
      </c>
      <c r="B1852" t="s">
        <v>6652</v>
      </c>
      <c r="C1852">
        <v>25839.31925</v>
      </c>
      <c r="D1852">
        <v>7261305.4309999999</v>
      </c>
      <c r="E1852">
        <v>24.2</v>
      </c>
      <c r="F1852">
        <v>1</v>
      </c>
      <c r="G1852">
        <f>VLOOKUP(A1852,'Dataset historic years'!$A$1:$GA$12652,13,FALSE)</f>
        <v>0.68</v>
      </c>
      <c r="H1852" t="str">
        <f>VLOOKUP(A1852,'Dataset historic years'!$A$1:$GA$12652,14,FALSE)</f>
        <v>2013-Sep-29</v>
      </c>
      <c r="I1852" s="2">
        <f>VLOOKUP(A1852,'Dataset historic years'!$A$1:$GA$12652,15,FALSE)</f>
        <v>2.0833333333333333E-3</v>
      </c>
      <c r="J1852">
        <f>VLOOKUP(A1852,'Dataset historic years'!$A$1:$GA$12652,12,FALSE)</f>
        <v>2013</v>
      </c>
    </row>
    <row r="1853" spans="1:10" x14ac:dyDescent="0.25">
      <c r="A1853">
        <v>3648840</v>
      </c>
      <c r="B1853" t="s">
        <v>6608</v>
      </c>
      <c r="C1853">
        <v>40783.724249999999</v>
      </c>
      <c r="D1853">
        <v>1021226.04480931</v>
      </c>
      <c r="E1853">
        <v>24.8</v>
      </c>
      <c r="F1853">
        <v>1</v>
      </c>
      <c r="G1853">
        <f>VLOOKUP(A1853,'Dataset historic years'!$A$1:$GA$12652,13,FALSE)</f>
        <v>0.68</v>
      </c>
      <c r="H1853" t="str">
        <f>VLOOKUP(A1853,'Dataset historic years'!$A$1:$GA$12652,14,FALSE)</f>
        <v>2013-Oct-02</v>
      </c>
      <c r="I1853" s="2">
        <f>VLOOKUP(A1853,'Dataset historic years'!$A$1:$GA$12652,15,FALSE)</f>
        <v>6.9444444444444447E-4</v>
      </c>
      <c r="J1853">
        <f>VLOOKUP(A1853,'Dataset historic years'!$A$1:$GA$12652,12,FALSE)</f>
        <v>2013</v>
      </c>
    </row>
    <row r="1854" spans="1:10" x14ac:dyDescent="0.25">
      <c r="A1854">
        <v>3648842</v>
      </c>
      <c r="B1854" t="s">
        <v>6620</v>
      </c>
      <c r="C1854">
        <v>40523.215929999998</v>
      </c>
      <c r="D1854">
        <v>2876339.51930711</v>
      </c>
      <c r="E1854">
        <v>27.2</v>
      </c>
      <c r="F1854">
        <v>1</v>
      </c>
      <c r="G1854">
        <f>VLOOKUP(A1854,'Dataset historic years'!$A$1:$GA$12652,13,FALSE)</f>
        <v>0.68</v>
      </c>
      <c r="H1854" t="str">
        <f>VLOOKUP(A1854,'Dataset historic years'!$A$1:$GA$12652,14,FALSE)</f>
        <v>2013-Oct-08</v>
      </c>
      <c r="I1854" s="2">
        <f>VLOOKUP(A1854,'Dataset historic years'!$A$1:$GA$12652,15,FALSE)</f>
        <v>6.9444444444444447E-4</v>
      </c>
      <c r="J1854">
        <f>VLOOKUP(A1854,'Dataset historic years'!$A$1:$GA$12652,12,FALSE)</f>
        <v>2013</v>
      </c>
    </row>
    <row r="1855" spans="1:10" x14ac:dyDescent="0.25">
      <c r="A1855">
        <v>3648841</v>
      </c>
      <c r="B1855" t="s">
        <v>6621</v>
      </c>
      <c r="C1855">
        <v>28737.066139999999</v>
      </c>
      <c r="D1855">
        <v>6784588.5704302303</v>
      </c>
      <c r="E1855">
        <v>26</v>
      </c>
      <c r="F1855">
        <v>1</v>
      </c>
      <c r="G1855">
        <f>VLOOKUP(A1855,'Dataset historic years'!$A$1:$GA$12652,13,FALSE)</f>
        <v>0.68</v>
      </c>
      <c r="H1855" t="str">
        <f>VLOOKUP(A1855,'Dataset historic years'!$A$1:$GA$12652,14,FALSE)</f>
        <v>2013-Sep-30</v>
      </c>
      <c r="I1855" s="2">
        <f>VLOOKUP(A1855,'Dataset historic years'!$A$1:$GA$12652,15,FALSE)</f>
        <v>6.9444444444444447E-4</v>
      </c>
      <c r="J1855">
        <f>VLOOKUP(A1855,'Dataset historic years'!$A$1:$GA$12652,12,FALSE)</f>
        <v>2013</v>
      </c>
    </row>
    <row r="1856" spans="1:10" x14ac:dyDescent="0.25">
      <c r="A1856">
        <v>3648843</v>
      </c>
      <c r="B1856" t="s">
        <v>6588</v>
      </c>
      <c r="C1856">
        <v>31917.185150000001</v>
      </c>
      <c r="D1856">
        <v>1760007.9600663399</v>
      </c>
      <c r="E1856">
        <v>25.2</v>
      </c>
      <c r="F1856">
        <v>1</v>
      </c>
      <c r="G1856">
        <f>VLOOKUP(A1856,'Dataset historic years'!$A$1:$GA$12652,13,FALSE)</f>
        <v>0.68</v>
      </c>
      <c r="H1856" t="str">
        <f>VLOOKUP(A1856,'Dataset historic years'!$A$1:$GA$12652,14,FALSE)</f>
        <v>2013-Oct-02</v>
      </c>
      <c r="I1856" s="2">
        <f>VLOOKUP(A1856,'Dataset historic years'!$A$1:$GA$12652,15,FALSE)</f>
        <v>6.9444444444444447E-4</v>
      </c>
      <c r="J1856">
        <f>VLOOKUP(A1856,'Dataset historic years'!$A$1:$GA$12652,12,FALSE)</f>
        <v>2013</v>
      </c>
    </row>
    <row r="1857" spans="1:10" x14ac:dyDescent="0.25">
      <c r="A1857">
        <v>3648981</v>
      </c>
      <c r="B1857" t="s">
        <v>6616</v>
      </c>
      <c r="C1857">
        <v>22570.954659999999</v>
      </c>
      <c r="D1857">
        <v>2725606.2313933801</v>
      </c>
      <c r="E1857">
        <v>27.3</v>
      </c>
      <c r="F1857">
        <v>1</v>
      </c>
      <c r="G1857">
        <f>VLOOKUP(A1857,'Dataset historic years'!$A$1:$GA$12652,13,FALSE)</f>
        <v>0.68</v>
      </c>
      <c r="H1857" t="str">
        <f>VLOOKUP(A1857,'Dataset historic years'!$A$1:$GA$12652,14,FALSE)</f>
        <v>2013-Oct-04</v>
      </c>
      <c r="I1857" s="2">
        <f>VLOOKUP(A1857,'Dataset historic years'!$A$1:$GA$12652,15,FALSE)</f>
        <v>6.9444444444444447E-4</v>
      </c>
      <c r="J1857">
        <f>VLOOKUP(A1857,'Dataset historic years'!$A$1:$GA$12652,12,FALSE)</f>
        <v>2013</v>
      </c>
    </row>
    <row r="1858" spans="1:10" x14ac:dyDescent="0.25">
      <c r="A1858">
        <v>3651167</v>
      </c>
      <c r="B1858" t="s">
        <v>6641</v>
      </c>
      <c r="C1858">
        <v>39322.57763</v>
      </c>
      <c r="D1858">
        <v>513858.54070000001</v>
      </c>
      <c r="E1858">
        <v>26</v>
      </c>
      <c r="F1858">
        <v>1</v>
      </c>
      <c r="G1858">
        <f>VLOOKUP(A1858,'Dataset historic years'!$A$1:$GA$12652,13,FALSE)</f>
        <v>0.68</v>
      </c>
      <c r="H1858" t="str">
        <f>VLOOKUP(A1858,'Dataset historic years'!$A$1:$GA$12652,14,FALSE)</f>
        <v>2013-Sep-30</v>
      </c>
      <c r="I1858" s="2">
        <f>VLOOKUP(A1858,'Dataset historic years'!$A$1:$GA$12652,15,FALSE)</f>
        <v>8.0555555555555561E-2</v>
      </c>
      <c r="J1858">
        <f>VLOOKUP(A1858,'Dataset historic years'!$A$1:$GA$12652,12,FALSE)</f>
        <v>2013</v>
      </c>
    </row>
    <row r="1859" spans="1:10" x14ac:dyDescent="0.25">
      <c r="A1859">
        <v>3651170</v>
      </c>
      <c r="B1859" t="s">
        <v>6618</v>
      </c>
      <c r="C1859">
        <v>18112.028460000001</v>
      </c>
      <c r="D1859">
        <v>821497.31519999995</v>
      </c>
      <c r="E1859">
        <v>28.8</v>
      </c>
      <c r="F1859">
        <v>1</v>
      </c>
      <c r="G1859">
        <f>VLOOKUP(A1859,'Dataset historic years'!$A$1:$GA$12652,13,FALSE)</f>
        <v>0.68</v>
      </c>
      <c r="H1859" t="str">
        <f>VLOOKUP(A1859,'Dataset historic years'!$A$1:$GA$12652,14,FALSE)</f>
        <v>2013-Oct-11</v>
      </c>
      <c r="I1859" s="2">
        <f>VLOOKUP(A1859,'Dataset historic years'!$A$1:$GA$12652,15,FALSE)</f>
        <v>6.9444444444444447E-4</v>
      </c>
      <c r="J1859">
        <f>VLOOKUP(A1859,'Dataset historic years'!$A$1:$GA$12652,12,FALSE)</f>
        <v>2013</v>
      </c>
    </row>
    <row r="1860" spans="1:10" x14ac:dyDescent="0.25">
      <c r="A1860">
        <v>3651157</v>
      </c>
      <c r="B1860" t="s">
        <v>6601</v>
      </c>
      <c r="C1860">
        <v>22813.906159999999</v>
      </c>
      <c r="D1860">
        <v>2719649.5134861502</v>
      </c>
      <c r="E1860">
        <v>27.6</v>
      </c>
      <c r="F1860">
        <v>1</v>
      </c>
      <c r="G1860">
        <f>VLOOKUP(A1860,'Dataset historic years'!$A$1:$GA$12652,13,FALSE)</f>
        <v>0.68</v>
      </c>
      <c r="H1860" t="str">
        <f>VLOOKUP(A1860,'Dataset historic years'!$A$1:$GA$12652,14,FALSE)</f>
        <v>2013-Oct-05</v>
      </c>
      <c r="I1860" s="2">
        <f>VLOOKUP(A1860,'Dataset historic years'!$A$1:$GA$12652,15,FALSE)</f>
        <v>6.9444444444444447E-4</v>
      </c>
      <c r="J1860">
        <f>VLOOKUP(A1860,'Dataset historic years'!$A$1:$GA$12652,12,FALSE)</f>
        <v>2013</v>
      </c>
    </row>
    <row r="1861" spans="1:10" x14ac:dyDescent="0.25">
      <c r="A1861">
        <v>3648983</v>
      </c>
      <c r="B1861" t="s">
        <v>6626</v>
      </c>
      <c r="C1861">
        <v>41746.938880000002</v>
      </c>
      <c r="D1861">
        <v>1895138.0255814099</v>
      </c>
      <c r="E1861">
        <v>25.8</v>
      </c>
      <c r="F1861">
        <v>1</v>
      </c>
      <c r="G1861">
        <f>VLOOKUP(A1861,'Dataset historic years'!$A$1:$GA$12652,13,FALSE)</f>
        <v>0.68</v>
      </c>
      <c r="H1861" t="str">
        <f>VLOOKUP(A1861,'Dataset historic years'!$A$1:$GA$12652,14,FALSE)</f>
        <v>2013-Oct-13</v>
      </c>
      <c r="I1861" s="2">
        <f>VLOOKUP(A1861,'Dataset historic years'!$A$1:$GA$12652,15,FALSE)</f>
        <v>6.9444444444444447E-4</v>
      </c>
      <c r="J1861">
        <f>VLOOKUP(A1861,'Dataset historic years'!$A$1:$GA$12652,12,FALSE)</f>
        <v>2013</v>
      </c>
    </row>
    <row r="1862" spans="1:10" x14ac:dyDescent="0.25">
      <c r="A1862">
        <v>3648984</v>
      </c>
      <c r="B1862" t="s">
        <v>6611</v>
      </c>
      <c r="C1862">
        <v>33271.304799999998</v>
      </c>
      <c r="D1862">
        <v>2411382.8318397598</v>
      </c>
      <c r="E1862">
        <v>27.1</v>
      </c>
      <c r="F1862">
        <v>1</v>
      </c>
      <c r="G1862">
        <f>VLOOKUP(A1862,'Dataset historic years'!$A$1:$GA$12652,13,FALSE)</f>
        <v>0.68</v>
      </c>
      <c r="H1862" t="str">
        <f>VLOOKUP(A1862,'Dataset historic years'!$A$1:$GA$12652,14,FALSE)</f>
        <v>2013-Oct-02</v>
      </c>
      <c r="I1862" s="2">
        <f>VLOOKUP(A1862,'Dataset historic years'!$A$1:$GA$12652,15,FALSE)</f>
        <v>2.013888888888889E-2</v>
      </c>
      <c r="J1862">
        <f>VLOOKUP(A1862,'Dataset historic years'!$A$1:$GA$12652,12,FALSE)</f>
        <v>2013</v>
      </c>
    </row>
    <row r="1863" spans="1:10" x14ac:dyDescent="0.25">
      <c r="A1863">
        <v>3652983</v>
      </c>
      <c r="B1863" t="s">
        <v>6610</v>
      </c>
      <c r="C1863">
        <v>29270.812959999999</v>
      </c>
      <c r="D1863">
        <v>738833.15249999997</v>
      </c>
      <c r="E1863">
        <v>27.7</v>
      </c>
      <c r="F1863">
        <v>1</v>
      </c>
      <c r="G1863">
        <f>VLOOKUP(A1863,'Dataset historic years'!$A$1:$GA$12652,13,FALSE)</f>
        <v>0.68</v>
      </c>
      <c r="H1863" t="str">
        <f>VLOOKUP(A1863,'Dataset historic years'!$A$1:$GA$12652,14,FALSE)</f>
        <v>2013-Oct-18</v>
      </c>
      <c r="I1863" s="2">
        <f>VLOOKUP(A1863,'Dataset historic years'!$A$1:$GA$12652,15,FALSE)</f>
        <v>6.9444444444444447E-4</v>
      </c>
      <c r="J1863">
        <f>VLOOKUP(A1863,'Dataset historic years'!$A$1:$GA$12652,12,FALSE)</f>
        <v>2013</v>
      </c>
    </row>
    <row r="1864" spans="1:10" x14ac:dyDescent="0.25">
      <c r="A1864">
        <v>3652984</v>
      </c>
      <c r="B1864" t="s">
        <v>6613</v>
      </c>
      <c r="C1864">
        <v>34664.607660000001</v>
      </c>
      <c r="D1864">
        <v>7439075.1975779496</v>
      </c>
      <c r="E1864">
        <v>24.5</v>
      </c>
      <c r="F1864">
        <v>1</v>
      </c>
      <c r="G1864">
        <f>VLOOKUP(A1864,'Dataset historic years'!$A$1:$GA$12652,13,FALSE)</f>
        <v>0.68</v>
      </c>
      <c r="H1864" t="str">
        <f>VLOOKUP(A1864,'Dataset historic years'!$A$1:$GA$12652,14,FALSE)</f>
        <v>2013-Nov-07</v>
      </c>
      <c r="I1864" s="2">
        <f>VLOOKUP(A1864,'Dataset historic years'!$A$1:$GA$12652,15,FALSE)</f>
        <v>6.9444444444444447E-4</v>
      </c>
      <c r="J1864">
        <f>VLOOKUP(A1864,'Dataset historic years'!$A$1:$GA$12652,12,FALSE)</f>
        <v>2013</v>
      </c>
    </row>
    <row r="1865" spans="1:10" x14ac:dyDescent="0.25">
      <c r="A1865">
        <v>3653250</v>
      </c>
      <c r="B1865" t="s">
        <v>6663</v>
      </c>
      <c r="C1865">
        <v>39447.495210000001</v>
      </c>
      <c r="D1865">
        <v>4277326.1150209</v>
      </c>
      <c r="E1865">
        <v>25</v>
      </c>
      <c r="F1865">
        <v>1</v>
      </c>
      <c r="G1865">
        <f>VLOOKUP(A1865,'Dataset historic years'!$A$1:$GA$12652,13,FALSE)</f>
        <v>0.68</v>
      </c>
      <c r="H1865" t="str">
        <f>VLOOKUP(A1865,'Dataset historic years'!$A$1:$GA$12652,14,FALSE)</f>
        <v>2013-Nov-05</v>
      </c>
      <c r="I1865" s="2">
        <f>VLOOKUP(A1865,'Dataset historic years'!$A$1:$GA$12652,15,FALSE)</f>
        <v>6.9444444444444447E-4</v>
      </c>
      <c r="J1865">
        <f>VLOOKUP(A1865,'Dataset historic years'!$A$1:$GA$12652,12,FALSE)</f>
        <v>2013</v>
      </c>
    </row>
    <row r="1866" spans="1:10" x14ac:dyDescent="0.25">
      <c r="A1866">
        <v>3653321</v>
      </c>
      <c r="B1866" t="s">
        <v>6664</v>
      </c>
      <c r="C1866">
        <v>21066.825509999999</v>
      </c>
      <c r="D1866">
        <v>2124710.1239999998</v>
      </c>
      <c r="E1866">
        <v>27.6</v>
      </c>
      <c r="F1866">
        <v>1</v>
      </c>
      <c r="G1866">
        <f>VLOOKUP(A1866,'Dataset historic years'!$A$1:$GA$12652,13,FALSE)</f>
        <v>0.26</v>
      </c>
      <c r="H1866" t="str">
        <f>VLOOKUP(A1866,'Dataset historic years'!$A$1:$GA$12652,14,FALSE)</f>
        <v>1980-Nov-13</v>
      </c>
      <c r="I1866" s="2">
        <f>VLOOKUP(A1866,'Dataset historic years'!$A$1:$GA$12652,15,FALSE)</f>
        <v>3.472222222222222E-3</v>
      </c>
      <c r="J1866">
        <f>VLOOKUP(A1866,'Dataset historic years'!$A$1:$GA$12652,12,FALSE)</f>
        <v>1980</v>
      </c>
    </row>
    <row r="1867" spans="1:10" x14ac:dyDescent="0.25">
      <c r="A1867">
        <v>3653251</v>
      </c>
      <c r="B1867" t="s">
        <v>6596</v>
      </c>
      <c r="C1867">
        <v>20360.011589999998</v>
      </c>
      <c r="D1867">
        <v>5140759.9019433102</v>
      </c>
      <c r="E1867">
        <v>25.9</v>
      </c>
      <c r="F1867">
        <v>1</v>
      </c>
      <c r="G1867">
        <f>VLOOKUP(A1867,'Dataset historic years'!$A$1:$GA$12652,13,FALSE)</f>
        <v>0.68</v>
      </c>
      <c r="H1867" t="str">
        <f>VLOOKUP(A1867,'Dataset historic years'!$A$1:$GA$12652,14,FALSE)</f>
        <v>2013-Oct-20</v>
      </c>
      <c r="I1867" s="2">
        <f>VLOOKUP(A1867,'Dataset historic years'!$A$1:$GA$12652,15,FALSE)</f>
        <v>1.3888888888888889E-3</v>
      </c>
      <c r="J1867">
        <f>VLOOKUP(A1867,'Dataset historic years'!$A$1:$GA$12652,12,FALSE)</f>
        <v>2013</v>
      </c>
    </row>
    <row r="1868" spans="1:10" x14ac:dyDescent="0.25">
      <c r="A1868">
        <v>3653324</v>
      </c>
      <c r="B1868" t="s">
        <v>6605</v>
      </c>
      <c r="C1868">
        <v>37540.474699999999</v>
      </c>
      <c r="D1868">
        <v>2843865.3971191999</v>
      </c>
      <c r="E1868">
        <v>24.7</v>
      </c>
      <c r="F1868">
        <v>1</v>
      </c>
      <c r="G1868">
        <f>VLOOKUP(A1868,'Dataset historic years'!$A$1:$GA$12652,13,FALSE)</f>
        <v>0.68</v>
      </c>
      <c r="H1868" t="str">
        <f>VLOOKUP(A1868,'Dataset historic years'!$A$1:$GA$12652,14,FALSE)</f>
        <v>2013-Nov-01</v>
      </c>
      <c r="I1868" s="2">
        <f>VLOOKUP(A1868,'Dataset historic years'!$A$1:$GA$12652,15,FALSE)</f>
        <v>6.9444444444444447E-4</v>
      </c>
      <c r="J1868">
        <f>VLOOKUP(A1868,'Dataset historic years'!$A$1:$GA$12652,12,FALSE)</f>
        <v>2013</v>
      </c>
    </row>
    <row r="1869" spans="1:10" x14ac:dyDescent="0.25">
      <c r="A1869">
        <v>3653323</v>
      </c>
      <c r="B1869" t="s">
        <v>6628</v>
      </c>
      <c r="C1869">
        <v>23716.957109999999</v>
      </c>
      <c r="D1869">
        <v>4423730.11537576</v>
      </c>
      <c r="E1869">
        <v>28.2</v>
      </c>
      <c r="F1869">
        <v>1</v>
      </c>
      <c r="G1869">
        <f>VLOOKUP(A1869,'Dataset historic years'!$A$1:$GA$12652,13,FALSE)</f>
        <v>0.68</v>
      </c>
      <c r="H1869" t="str">
        <f>VLOOKUP(A1869,'Dataset historic years'!$A$1:$GA$12652,14,FALSE)</f>
        <v>2013-Oct-25</v>
      </c>
      <c r="I1869" s="2">
        <f>VLOOKUP(A1869,'Dataset historic years'!$A$1:$GA$12652,15,FALSE)</f>
        <v>6.9444444444444447E-4</v>
      </c>
      <c r="J1869">
        <f>VLOOKUP(A1869,'Dataset historic years'!$A$1:$GA$12652,12,FALSE)</f>
        <v>2013</v>
      </c>
    </row>
    <row r="1870" spans="1:10" x14ac:dyDescent="0.25">
      <c r="A1870">
        <v>3653253</v>
      </c>
      <c r="B1870" t="s">
        <v>6625</v>
      </c>
      <c r="C1870">
        <v>38506.288930000002</v>
      </c>
      <c r="D1870">
        <v>967834.35560000001</v>
      </c>
      <c r="E1870">
        <v>27.2</v>
      </c>
      <c r="F1870">
        <v>1</v>
      </c>
      <c r="G1870">
        <f>VLOOKUP(A1870,'Dataset historic years'!$A$1:$GA$12652,13,FALSE)</f>
        <v>0.68</v>
      </c>
      <c r="H1870" t="str">
        <f>VLOOKUP(A1870,'Dataset historic years'!$A$1:$GA$12652,14,FALSE)</f>
        <v>2013-Oct-21</v>
      </c>
      <c r="I1870" s="2">
        <f>VLOOKUP(A1870,'Dataset historic years'!$A$1:$GA$12652,15,FALSE)</f>
        <v>6.9444444444444447E-4</v>
      </c>
      <c r="J1870">
        <f>VLOOKUP(A1870,'Dataset historic years'!$A$1:$GA$12652,12,FALSE)</f>
        <v>2013</v>
      </c>
    </row>
    <row r="1871" spans="1:10" x14ac:dyDescent="0.25">
      <c r="A1871">
        <v>3653045</v>
      </c>
      <c r="B1871" t="s">
        <v>6619</v>
      </c>
      <c r="C1871">
        <v>56876.16562</v>
      </c>
      <c r="D1871">
        <v>891782.52339999995</v>
      </c>
      <c r="E1871">
        <v>27.1</v>
      </c>
      <c r="F1871">
        <v>1</v>
      </c>
      <c r="G1871">
        <f>VLOOKUP(A1871,'Dataset historic years'!$A$1:$GA$12652,13,FALSE)</f>
        <v>0.68</v>
      </c>
      <c r="H1871" t="str">
        <f>VLOOKUP(A1871,'Dataset historic years'!$A$1:$GA$12652,14,FALSE)</f>
        <v>2013-Oct-25</v>
      </c>
      <c r="I1871" s="2">
        <f>VLOOKUP(A1871,'Dataset historic years'!$A$1:$GA$12652,15,FALSE)</f>
        <v>1.3888888888888889E-3</v>
      </c>
      <c r="J1871">
        <f>VLOOKUP(A1871,'Dataset historic years'!$A$1:$GA$12652,12,FALSE)</f>
        <v>2013</v>
      </c>
    </row>
    <row r="1872" spans="1:10" x14ac:dyDescent="0.25">
      <c r="A1872">
        <v>3653258</v>
      </c>
      <c r="B1872" t="s">
        <v>6639</v>
      </c>
      <c r="C1872">
        <v>43009.106520000001</v>
      </c>
      <c r="D1872">
        <v>3121828.0232799002</v>
      </c>
      <c r="E1872">
        <v>24.8</v>
      </c>
      <c r="F1872">
        <v>1</v>
      </c>
      <c r="G1872">
        <f>VLOOKUP(A1872,'Dataset historic years'!$A$1:$GA$12652,13,FALSE)</f>
        <v>0.68</v>
      </c>
      <c r="H1872" t="str">
        <f>VLOOKUP(A1872,'Dataset historic years'!$A$1:$GA$12652,14,FALSE)</f>
        <v>2013-Oct-14</v>
      </c>
      <c r="I1872" s="2">
        <f>VLOOKUP(A1872,'Dataset historic years'!$A$1:$GA$12652,15,FALSE)</f>
        <v>3.472222222222222E-3</v>
      </c>
      <c r="J1872">
        <f>VLOOKUP(A1872,'Dataset historic years'!$A$1:$GA$12652,12,FALSE)</f>
        <v>2013</v>
      </c>
    </row>
    <row r="1873" spans="1:10" x14ac:dyDescent="0.25">
      <c r="A1873">
        <v>3653305</v>
      </c>
      <c r="B1873" t="s">
        <v>6615</v>
      </c>
      <c r="C1873">
        <v>25188.325720000001</v>
      </c>
      <c r="D1873">
        <v>2595041.2047205102</v>
      </c>
      <c r="E1873">
        <v>26.1</v>
      </c>
      <c r="F1873">
        <v>1</v>
      </c>
      <c r="G1873">
        <f>VLOOKUP(A1873,'Dataset historic years'!$A$1:$GA$12652,13,FALSE)</f>
        <v>0.68</v>
      </c>
      <c r="H1873" t="str">
        <f>VLOOKUP(A1873,'Dataset historic years'!$A$1:$GA$12652,14,FALSE)</f>
        <v>2013-Oct-22</v>
      </c>
      <c r="I1873" s="2">
        <f>VLOOKUP(A1873,'Dataset historic years'!$A$1:$GA$12652,15,FALSE)</f>
        <v>1.3888888888888889E-3</v>
      </c>
      <c r="J1873">
        <f>VLOOKUP(A1873,'Dataset historic years'!$A$1:$GA$12652,12,FALSE)</f>
        <v>2013</v>
      </c>
    </row>
    <row r="1874" spans="1:10" x14ac:dyDescent="0.25">
      <c r="A1874">
        <v>3653046</v>
      </c>
      <c r="B1874" t="s">
        <v>6642</v>
      </c>
      <c r="C1874">
        <v>55841.215579999996</v>
      </c>
      <c r="D1874">
        <v>1183194.37211663</v>
      </c>
      <c r="E1874">
        <v>27.2</v>
      </c>
      <c r="F1874">
        <v>1</v>
      </c>
      <c r="G1874">
        <f>VLOOKUP(A1874,'Dataset historic years'!$A$1:$GA$12652,13,FALSE)</f>
        <v>0.68</v>
      </c>
      <c r="H1874" t="str">
        <f>VLOOKUP(A1874,'Dataset historic years'!$A$1:$GA$12652,14,FALSE)</f>
        <v>2013-Oct-21</v>
      </c>
      <c r="I1874" s="2">
        <f>VLOOKUP(A1874,'Dataset historic years'!$A$1:$GA$12652,15,FALSE)</f>
        <v>6.9444444444444447E-4</v>
      </c>
      <c r="J1874">
        <f>VLOOKUP(A1874,'Dataset historic years'!$A$1:$GA$12652,12,FALSE)</f>
        <v>2013</v>
      </c>
    </row>
    <row r="1875" spans="1:10" x14ac:dyDescent="0.25">
      <c r="A1875">
        <v>3653047</v>
      </c>
      <c r="B1875" t="s">
        <v>6617</v>
      </c>
      <c r="C1875">
        <v>37794.501409999997</v>
      </c>
      <c r="D1875">
        <v>2780851.4232829101</v>
      </c>
      <c r="E1875">
        <v>26.5</v>
      </c>
      <c r="F1875">
        <v>1</v>
      </c>
      <c r="G1875">
        <f>VLOOKUP(A1875,'Dataset historic years'!$A$1:$GA$12652,13,FALSE)</f>
        <v>0.06</v>
      </c>
      <c r="H1875" t="str">
        <f>VLOOKUP(A1875,'Dataset historic years'!$A$1:$GA$12652,14,FALSE)</f>
        <v>1961-Dec-28</v>
      </c>
      <c r="I1875" s="2">
        <f>VLOOKUP(A1875,'Dataset historic years'!$A$1:$GA$12652,15,FALSE)</f>
        <v>0.58888888888888891</v>
      </c>
      <c r="J1875">
        <f>VLOOKUP(A1875,'Dataset historic years'!$A$1:$GA$12652,12,FALSE)</f>
        <v>1961</v>
      </c>
    </row>
    <row r="1876" spans="1:10" x14ac:dyDescent="0.25">
      <c r="A1876">
        <v>3653191</v>
      </c>
      <c r="B1876" t="s">
        <v>6645</v>
      </c>
      <c r="C1876">
        <v>36837.261709999999</v>
      </c>
      <c r="D1876">
        <v>1752664.9336576001</v>
      </c>
      <c r="E1876">
        <v>25.9</v>
      </c>
      <c r="F1876">
        <v>1</v>
      </c>
      <c r="G1876">
        <f>VLOOKUP(A1876,'Dataset historic years'!$A$1:$GA$12652,13,FALSE)</f>
        <v>0.68</v>
      </c>
      <c r="H1876" t="str">
        <f>VLOOKUP(A1876,'Dataset historic years'!$A$1:$GA$12652,14,FALSE)</f>
        <v>2013-Oct-21</v>
      </c>
      <c r="I1876" s="2">
        <f>VLOOKUP(A1876,'Dataset historic years'!$A$1:$GA$12652,15,FALSE)</f>
        <v>2.0833333333333333E-3</v>
      </c>
      <c r="J1876">
        <f>VLOOKUP(A1876,'Dataset historic years'!$A$1:$GA$12652,12,FALSE)</f>
        <v>2013</v>
      </c>
    </row>
    <row r="1877" spans="1:10" x14ac:dyDescent="0.25">
      <c r="A1877">
        <v>3652856</v>
      </c>
      <c r="B1877" t="s">
        <v>6599</v>
      </c>
      <c r="C1877">
        <v>27015.063099999999</v>
      </c>
      <c r="D1877">
        <v>1453742.9577597</v>
      </c>
      <c r="E1877">
        <v>26.3</v>
      </c>
      <c r="F1877">
        <v>1</v>
      </c>
      <c r="G1877">
        <f>VLOOKUP(A1877,'Dataset historic years'!$A$1:$GA$12652,13,FALSE)</f>
        <v>0.9</v>
      </c>
      <c r="H1877" t="str">
        <f>VLOOKUP(A1877,'Dataset historic years'!$A$1:$GA$12652,14,FALSE)</f>
        <v>2022-May-17</v>
      </c>
      <c r="I1877" s="2">
        <f>VLOOKUP(A1877,'Dataset historic years'!$A$1:$GA$12652,15,FALSE)</f>
        <v>0.21319444444444444</v>
      </c>
      <c r="J1877">
        <f>VLOOKUP(A1877,'Dataset historic years'!$A$1:$GA$12652,12,FALSE)</f>
        <v>2022</v>
      </c>
    </row>
    <row r="1878" spans="1:10" x14ac:dyDescent="0.25">
      <c r="A1878">
        <v>3653603</v>
      </c>
      <c r="B1878" t="s">
        <v>6719</v>
      </c>
      <c r="C1878">
        <v>31281.454539999999</v>
      </c>
      <c r="D1878">
        <v>3952023.96096848</v>
      </c>
      <c r="E1878">
        <v>24.7</v>
      </c>
      <c r="F1878">
        <v>1</v>
      </c>
      <c r="G1878">
        <f>VLOOKUP(A1878,'Dataset historic years'!$A$1:$GA$12652,13,FALSE)</f>
        <v>0.68</v>
      </c>
      <c r="H1878" t="str">
        <f>VLOOKUP(A1878,'Dataset historic years'!$A$1:$GA$12652,14,FALSE)</f>
        <v>2013-Dec-17</v>
      </c>
      <c r="I1878" s="2">
        <f>VLOOKUP(A1878,'Dataset historic years'!$A$1:$GA$12652,15,FALSE)</f>
        <v>6.9444444444444447E-4</v>
      </c>
      <c r="J1878">
        <f>VLOOKUP(A1878,'Dataset historic years'!$A$1:$GA$12652,12,FALSE)</f>
        <v>2013</v>
      </c>
    </row>
    <row r="1879" spans="1:10" x14ac:dyDescent="0.25">
      <c r="A1879">
        <v>3653760</v>
      </c>
      <c r="B1879" t="s">
        <v>6662</v>
      </c>
      <c r="C1879">
        <v>33330.21344</v>
      </c>
      <c r="D1879">
        <v>197696.0386</v>
      </c>
      <c r="E1879">
        <v>28.48</v>
      </c>
      <c r="F1879">
        <v>1</v>
      </c>
      <c r="G1879">
        <f>VLOOKUP(A1879,'Dataset historic years'!$A$1:$GA$12652,13,FALSE)</f>
        <v>0.68</v>
      </c>
      <c r="H1879" t="str">
        <f>VLOOKUP(A1879,'Dataset historic years'!$A$1:$GA$12652,14,FALSE)</f>
        <v>2013-Nov-11</v>
      </c>
      <c r="I1879" s="2">
        <f>VLOOKUP(A1879,'Dataset historic years'!$A$1:$GA$12652,15,FALSE)</f>
        <v>6.9444444444444447E-4</v>
      </c>
      <c r="J1879">
        <f>VLOOKUP(A1879,'Dataset historic years'!$A$1:$GA$12652,12,FALSE)</f>
        <v>2013</v>
      </c>
    </row>
    <row r="1880" spans="1:10" x14ac:dyDescent="0.25">
      <c r="A1880">
        <v>3653410</v>
      </c>
      <c r="B1880" t="s">
        <v>6698</v>
      </c>
      <c r="C1880">
        <v>53874.980459999999</v>
      </c>
      <c r="D1880">
        <v>1533096.3550324901</v>
      </c>
      <c r="E1880">
        <v>25.7</v>
      </c>
      <c r="F1880">
        <v>1</v>
      </c>
      <c r="G1880">
        <f>VLOOKUP(A1880,'Dataset historic years'!$A$1:$GA$12652,13,FALSE)</f>
        <v>0.68</v>
      </c>
      <c r="H1880" t="str">
        <f>VLOOKUP(A1880,'Dataset historic years'!$A$1:$GA$12652,14,FALSE)</f>
        <v>2013-Nov-04</v>
      </c>
      <c r="I1880" s="2">
        <f>VLOOKUP(A1880,'Dataset historic years'!$A$1:$GA$12652,15,FALSE)</f>
        <v>6.9444444444444447E-4</v>
      </c>
      <c r="J1880">
        <f>VLOOKUP(A1880,'Dataset historic years'!$A$1:$GA$12652,12,FALSE)</f>
        <v>2013</v>
      </c>
    </row>
    <row r="1881" spans="1:10" x14ac:dyDescent="0.25">
      <c r="A1881">
        <v>3653685</v>
      </c>
      <c r="B1881" t="s">
        <v>6694</v>
      </c>
      <c r="C1881">
        <v>27114.722030000001</v>
      </c>
      <c r="D1881">
        <v>4737215.3092800798</v>
      </c>
      <c r="E1881">
        <v>27.2</v>
      </c>
      <c r="F1881">
        <v>1</v>
      </c>
      <c r="G1881">
        <f>VLOOKUP(A1881,'Dataset historic years'!$A$1:$GA$12652,13,FALSE)</f>
        <v>0.68</v>
      </c>
      <c r="H1881" t="str">
        <f>VLOOKUP(A1881,'Dataset historic years'!$A$1:$GA$12652,14,FALSE)</f>
        <v>2013-Oct-25</v>
      </c>
      <c r="I1881" s="2">
        <f>VLOOKUP(A1881,'Dataset historic years'!$A$1:$GA$12652,15,FALSE)</f>
        <v>7.0833333333333331E-2</v>
      </c>
      <c r="J1881">
        <f>VLOOKUP(A1881,'Dataset historic years'!$A$1:$GA$12652,12,FALSE)</f>
        <v>2013</v>
      </c>
    </row>
    <row r="1882" spans="1:10" x14ac:dyDescent="0.25">
      <c r="A1882">
        <v>3653411</v>
      </c>
      <c r="B1882" t="s">
        <v>6633</v>
      </c>
      <c r="C1882">
        <v>19350.88321</v>
      </c>
      <c r="D1882">
        <v>5085739.1517381398</v>
      </c>
      <c r="E1882">
        <v>26.4</v>
      </c>
      <c r="F1882">
        <v>1</v>
      </c>
      <c r="G1882">
        <f>VLOOKUP(A1882,'Dataset historic years'!$A$1:$GA$12652,13,FALSE)</f>
        <v>0.68</v>
      </c>
      <c r="H1882" t="str">
        <f>VLOOKUP(A1882,'Dataset historic years'!$A$1:$GA$12652,14,FALSE)</f>
        <v>2013-Nov-07</v>
      </c>
      <c r="I1882" s="2">
        <f>VLOOKUP(A1882,'Dataset historic years'!$A$1:$GA$12652,15,FALSE)</f>
        <v>6.9444444444444447E-4</v>
      </c>
      <c r="J1882">
        <f>VLOOKUP(A1882,'Dataset historic years'!$A$1:$GA$12652,12,FALSE)</f>
        <v>2013</v>
      </c>
    </row>
    <row r="1883" spans="1:10" x14ac:dyDescent="0.25">
      <c r="A1883">
        <v>3653389</v>
      </c>
      <c r="B1883" t="s">
        <v>6606</v>
      </c>
      <c r="C1883">
        <v>39025.917979999998</v>
      </c>
      <c r="D1883">
        <v>3705073.4818915399</v>
      </c>
      <c r="E1883">
        <v>26.2</v>
      </c>
      <c r="F1883">
        <v>1</v>
      </c>
      <c r="G1883">
        <f>VLOOKUP(A1883,'Dataset historic years'!$A$1:$GA$12652,13,FALSE)</f>
        <v>0.68</v>
      </c>
      <c r="H1883" t="str">
        <f>VLOOKUP(A1883,'Dataset historic years'!$A$1:$GA$12652,14,FALSE)</f>
        <v>2013-Oct-27</v>
      </c>
      <c r="I1883" s="2">
        <f>VLOOKUP(A1883,'Dataset historic years'!$A$1:$GA$12652,15,FALSE)</f>
        <v>6.9444444444444447E-4</v>
      </c>
      <c r="J1883">
        <f>VLOOKUP(A1883,'Dataset historic years'!$A$1:$GA$12652,12,FALSE)</f>
        <v>2013</v>
      </c>
    </row>
    <row r="1884" spans="1:10" x14ac:dyDescent="0.25">
      <c r="A1884">
        <v>3653646</v>
      </c>
      <c r="B1884" t="s">
        <v>6602</v>
      </c>
      <c r="C1884">
        <v>40410.635860000002</v>
      </c>
      <c r="D1884">
        <v>7058366.8992876597</v>
      </c>
      <c r="E1884">
        <v>24.82</v>
      </c>
      <c r="F1884">
        <v>1</v>
      </c>
      <c r="G1884">
        <f>VLOOKUP(A1884,'Dataset historic years'!$A$1:$GA$12652,13,FALSE)</f>
        <v>0.68</v>
      </c>
      <c r="H1884" t="str">
        <f>VLOOKUP(A1884,'Dataset historic years'!$A$1:$GA$12652,14,FALSE)</f>
        <v>2013-Nov-09</v>
      </c>
      <c r="I1884" s="2">
        <f>VLOOKUP(A1884,'Dataset historic years'!$A$1:$GA$12652,15,FALSE)</f>
        <v>6.9444444444444447E-4</v>
      </c>
      <c r="J1884">
        <f>VLOOKUP(A1884,'Dataset historic years'!$A$1:$GA$12652,12,FALSE)</f>
        <v>2013</v>
      </c>
    </row>
    <row r="1885" spans="1:10" x14ac:dyDescent="0.25">
      <c r="A1885">
        <v>3653690</v>
      </c>
      <c r="B1885" t="s">
        <v>6638</v>
      </c>
      <c r="C1885">
        <v>21004.44281</v>
      </c>
      <c r="D1885">
        <v>4317799.0857198397</v>
      </c>
      <c r="E1885">
        <v>27.8</v>
      </c>
      <c r="F1885">
        <v>1</v>
      </c>
      <c r="G1885">
        <f>VLOOKUP(A1885,'Dataset historic years'!$A$1:$GA$12652,13,FALSE)</f>
        <v>0.68</v>
      </c>
      <c r="H1885" t="str">
        <f>VLOOKUP(A1885,'Dataset historic years'!$A$1:$GA$12652,14,FALSE)</f>
        <v>2013-Nov-19</v>
      </c>
      <c r="I1885" s="2">
        <f>VLOOKUP(A1885,'Dataset historic years'!$A$1:$GA$12652,15,FALSE)</f>
        <v>6.9444444444444447E-4</v>
      </c>
      <c r="J1885">
        <f>VLOOKUP(A1885,'Dataset historic years'!$A$1:$GA$12652,12,FALSE)</f>
        <v>2013</v>
      </c>
    </row>
    <row r="1886" spans="1:10" x14ac:dyDescent="0.25">
      <c r="A1886">
        <v>3653691</v>
      </c>
      <c r="B1886" t="s">
        <v>6675</v>
      </c>
      <c r="C1886">
        <v>19217.774529999999</v>
      </c>
      <c r="D1886">
        <v>4734351.2131795697</v>
      </c>
      <c r="E1886">
        <v>27.2</v>
      </c>
      <c r="F1886">
        <v>1</v>
      </c>
      <c r="G1886">
        <f>VLOOKUP(A1886,'Dataset historic years'!$A$1:$GA$12652,13,FALSE)</f>
        <v>0.68</v>
      </c>
      <c r="H1886" t="str">
        <f>VLOOKUP(A1886,'Dataset historic years'!$A$1:$GA$12652,14,FALSE)</f>
        <v>2013-Nov-06</v>
      </c>
      <c r="I1886" s="2">
        <f>VLOOKUP(A1886,'Dataset historic years'!$A$1:$GA$12652,15,FALSE)</f>
        <v>6.9444444444444447E-4</v>
      </c>
      <c r="J1886">
        <f>VLOOKUP(A1886,'Dataset historic years'!$A$1:$GA$12652,12,FALSE)</f>
        <v>2013</v>
      </c>
    </row>
    <row r="1887" spans="1:10" x14ac:dyDescent="0.25">
      <c r="A1887">
        <v>3653535</v>
      </c>
      <c r="B1887" t="s">
        <v>6676</v>
      </c>
      <c r="C1887">
        <v>24814.050910000002</v>
      </c>
      <c r="D1887">
        <v>5345984.1691251704</v>
      </c>
      <c r="E1887">
        <v>25.3</v>
      </c>
      <c r="F1887">
        <v>1</v>
      </c>
      <c r="G1887">
        <f>VLOOKUP(A1887,'Dataset historic years'!$A$1:$GA$12652,13,FALSE)</f>
        <v>0.68</v>
      </c>
      <c r="H1887" t="str">
        <f>VLOOKUP(A1887,'Dataset historic years'!$A$1:$GA$12652,14,FALSE)</f>
        <v>2013-Nov-01</v>
      </c>
      <c r="I1887" s="2">
        <f>VLOOKUP(A1887,'Dataset historic years'!$A$1:$GA$12652,15,FALSE)</f>
        <v>6.9444444444444447E-4</v>
      </c>
      <c r="J1887">
        <f>VLOOKUP(A1887,'Dataset historic years'!$A$1:$GA$12652,12,FALSE)</f>
        <v>2013</v>
      </c>
    </row>
    <row r="1888" spans="1:10" x14ac:dyDescent="0.25">
      <c r="A1888">
        <v>3653415</v>
      </c>
      <c r="B1888" t="s">
        <v>6673</v>
      </c>
      <c r="C1888">
        <v>39444.618799999997</v>
      </c>
      <c r="D1888">
        <v>5782739.59364691</v>
      </c>
      <c r="E1888">
        <v>26.2</v>
      </c>
      <c r="F1888">
        <v>1</v>
      </c>
      <c r="G1888">
        <f>VLOOKUP(A1888,'Dataset historic years'!$A$1:$GA$12652,13,FALSE)</f>
        <v>0.68</v>
      </c>
      <c r="H1888" t="str">
        <f>VLOOKUP(A1888,'Dataset historic years'!$A$1:$GA$12652,14,FALSE)</f>
        <v>2013-Oct-30</v>
      </c>
      <c r="I1888" s="2">
        <f>VLOOKUP(A1888,'Dataset historic years'!$A$1:$GA$12652,15,FALSE)</f>
        <v>6.9444444444444447E-4</v>
      </c>
      <c r="J1888">
        <f>VLOOKUP(A1888,'Dataset historic years'!$A$1:$GA$12652,12,FALSE)</f>
        <v>2013</v>
      </c>
    </row>
    <row r="1889" spans="1:10" x14ac:dyDescent="0.25">
      <c r="A1889">
        <v>3653534</v>
      </c>
      <c r="B1889" t="s">
        <v>6683</v>
      </c>
      <c r="C1889">
        <v>40782.222459999997</v>
      </c>
      <c r="D1889">
        <v>2112021.6066759699</v>
      </c>
      <c r="E1889">
        <v>26.6</v>
      </c>
      <c r="F1889">
        <v>1</v>
      </c>
      <c r="G1889">
        <f>VLOOKUP(A1889,'Dataset historic years'!$A$1:$GA$12652,13,FALSE)</f>
        <v>0.68</v>
      </c>
      <c r="H1889" t="str">
        <f>VLOOKUP(A1889,'Dataset historic years'!$A$1:$GA$12652,14,FALSE)</f>
        <v>2013-Oct-28</v>
      </c>
      <c r="I1889" s="2">
        <f>VLOOKUP(A1889,'Dataset historic years'!$A$1:$GA$12652,15,FALSE)</f>
        <v>6.9444444444444447E-4</v>
      </c>
      <c r="J1889">
        <f>VLOOKUP(A1889,'Dataset historic years'!$A$1:$GA$12652,12,FALSE)</f>
        <v>2013</v>
      </c>
    </row>
    <row r="1890" spans="1:10" x14ac:dyDescent="0.25">
      <c r="A1890">
        <v>3653555</v>
      </c>
      <c r="B1890" t="s">
        <v>6712</v>
      </c>
      <c r="C1890">
        <v>46898.517440000003</v>
      </c>
      <c r="D1890">
        <v>6426486.8290639296</v>
      </c>
      <c r="E1890">
        <v>25.4</v>
      </c>
      <c r="F1890">
        <v>1</v>
      </c>
      <c r="G1890">
        <f>VLOOKUP(A1890,'Dataset historic years'!$A$1:$GA$12652,13,FALSE)</f>
        <v>0.68</v>
      </c>
      <c r="H1890" t="str">
        <f>VLOOKUP(A1890,'Dataset historic years'!$A$1:$GA$12652,14,FALSE)</f>
        <v>2013-Nov-03</v>
      </c>
      <c r="I1890" s="2">
        <f>VLOOKUP(A1890,'Dataset historic years'!$A$1:$GA$12652,15,FALSE)</f>
        <v>6.9444444444444447E-4</v>
      </c>
      <c r="J1890">
        <f>VLOOKUP(A1890,'Dataset historic years'!$A$1:$GA$12652,12,FALSE)</f>
        <v>2013</v>
      </c>
    </row>
    <row r="1891" spans="1:10" x14ac:dyDescent="0.25">
      <c r="A1891">
        <v>3653647</v>
      </c>
      <c r="B1891" t="s">
        <v>6668</v>
      </c>
      <c r="C1891">
        <v>47545.814109999999</v>
      </c>
      <c r="D1891">
        <v>4797617.5137431799</v>
      </c>
      <c r="E1891">
        <v>25.2</v>
      </c>
      <c r="F1891">
        <v>1</v>
      </c>
      <c r="G1891">
        <f>VLOOKUP(A1891,'Dataset historic years'!$A$1:$GA$12652,13,FALSE)</f>
        <v>0.85</v>
      </c>
      <c r="H1891" t="str">
        <f>VLOOKUP(A1891,'Dataset historic years'!$A$1:$GA$12652,14,FALSE)</f>
        <v>2021-May-25</v>
      </c>
      <c r="I1891" s="2">
        <f>VLOOKUP(A1891,'Dataset historic years'!$A$1:$GA$12652,15,FALSE)</f>
        <v>0.71597222222222223</v>
      </c>
      <c r="J1891">
        <f>VLOOKUP(A1891,'Dataset historic years'!$A$1:$GA$12652,12,FALSE)</f>
        <v>2021</v>
      </c>
    </row>
    <row r="1892" spans="1:10" x14ac:dyDescent="0.25">
      <c r="A1892">
        <v>3653468</v>
      </c>
      <c r="B1892" t="s">
        <v>6671</v>
      </c>
      <c r="C1892">
        <v>47917.168729999998</v>
      </c>
      <c r="D1892">
        <v>532115.09080000001</v>
      </c>
      <c r="E1892">
        <v>26.9</v>
      </c>
      <c r="F1892">
        <v>1</v>
      </c>
      <c r="G1892">
        <f>VLOOKUP(A1892,'Dataset historic years'!$A$1:$GA$12652,13,FALSE)</f>
        <v>0.68</v>
      </c>
      <c r="H1892" t="str">
        <f>VLOOKUP(A1892,'Dataset historic years'!$A$1:$GA$12652,14,FALSE)</f>
        <v>2013-Nov-12</v>
      </c>
      <c r="I1892" s="2">
        <f>VLOOKUP(A1892,'Dataset historic years'!$A$1:$GA$12652,15,FALSE)</f>
        <v>6.9444444444444447E-4</v>
      </c>
      <c r="J1892">
        <f>VLOOKUP(A1892,'Dataset historic years'!$A$1:$GA$12652,12,FALSE)</f>
        <v>2013</v>
      </c>
    </row>
    <row r="1893" spans="1:10" x14ac:dyDescent="0.25">
      <c r="A1893">
        <v>3653648</v>
      </c>
      <c r="B1893" t="s">
        <v>6682</v>
      </c>
      <c r="C1893">
        <v>36573.413930000002</v>
      </c>
      <c r="D1893">
        <v>5001526.7558086002</v>
      </c>
      <c r="E1893">
        <v>25.1</v>
      </c>
      <c r="F1893">
        <v>1</v>
      </c>
      <c r="G1893">
        <f>VLOOKUP(A1893,'Dataset historic years'!$A$1:$GA$12652,13,FALSE)</f>
        <v>0.68</v>
      </c>
      <c r="H1893" t="str">
        <f>VLOOKUP(A1893,'Dataset historic years'!$A$1:$GA$12652,14,FALSE)</f>
        <v>2013-Nov-05</v>
      </c>
      <c r="I1893" s="2">
        <f>VLOOKUP(A1893,'Dataset historic years'!$A$1:$GA$12652,15,FALSE)</f>
        <v>6.9444444444444447E-4</v>
      </c>
      <c r="J1893">
        <f>VLOOKUP(A1893,'Dataset historic years'!$A$1:$GA$12652,12,FALSE)</f>
        <v>2013</v>
      </c>
    </row>
    <row r="1894" spans="1:10" x14ac:dyDescent="0.25">
      <c r="A1894">
        <v>3653695</v>
      </c>
      <c r="B1894" t="s">
        <v>6660</v>
      </c>
      <c r="C1894">
        <v>27544.80256</v>
      </c>
      <c r="D1894">
        <v>3736820.8875465598</v>
      </c>
      <c r="E1894">
        <v>25.9</v>
      </c>
      <c r="F1894">
        <v>1</v>
      </c>
      <c r="G1894">
        <f>VLOOKUP(A1894,'Dataset historic years'!$A$1:$GA$12652,13,FALSE)</f>
        <v>0.68</v>
      </c>
      <c r="H1894" t="str">
        <f>VLOOKUP(A1894,'Dataset historic years'!$A$1:$GA$12652,14,FALSE)</f>
        <v>2013-Oct-28</v>
      </c>
      <c r="I1894" s="2">
        <f>VLOOKUP(A1894,'Dataset historic years'!$A$1:$GA$12652,15,FALSE)</f>
        <v>0.38263888888888886</v>
      </c>
      <c r="J1894">
        <f>VLOOKUP(A1894,'Dataset historic years'!$A$1:$GA$12652,12,FALSE)</f>
        <v>2013</v>
      </c>
    </row>
    <row r="1895" spans="1:10" x14ac:dyDescent="0.25">
      <c r="A1895">
        <v>3653698</v>
      </c>
      <c r="B1895" t="s">
        <v>6636</v>
      </c>
      <c r="C1895">
        <v>48516.818460000002</v>
      </c>
      <c r="D1895">
        <v>2515367.3987297602</v>
      </c>
      <c r="E1895">
        <v>27.12</v>
      </c>
      <c r="F1895">
        <v>1</v>
      </c>
      <c r="G1895">
        <f>VLOOKUP(A1895,'Dataset historic years'!$A$1:$GA$12652,13,FALSE)</f>
        <v>0.68</v>
      </c>
      <c r="H1895" t="str">
        <f>VLOOKUP(A1895,'Dataset historic years'!$A$1:$GA$12652,14,FALSE)</f>
        <v>2013-Nov-08</v>
      </c>
      <c r="I1895" s="2">
        <f>VLOOKUP(A1895,'Dataset historic years'!$A$1:$GA$12652,15,FALSE)</f>
        <v>6.9444444444444447E-4</v>
      </c>
      <c r="J1895">
        <f>VLOOKUP(A1895,'Dataset historic years'!$A$1:$GA$12652,12,FALSE)</f>
        <v>2013</v>
      </c>
    </row>
    <row r="1896" spans="1:10" x14ac:dyDescent="0.25">
      <c r="A1896">
        <v>3653522</v>
      </c>
      <c r="B1896" t="s">
        <v>6684</v>
      </c>
      <c r="C1896">
        <v>50668.904860000002</v>
      </c>
      <c r="D1896">
        <v>225944.32019999999</v>
      </c>
      <c r="E1896">
        <v>28.2</v>
      </c>
      <c r="F1896">
        <v>1</v>
      </c>
      <c r="G1896">
        <f>VLOOKUP(A1896,'Dataset historic years'!$A$1:$GA$12652,13,FALSE)</f>
        <v>0.68</v>
      </c>
      <c r="H1896" t="str">
        <f>VLOOKUP(A1896,'Dataset historic years'!$A$1:$GA$12652,14,FALSE)</f>
        <v>2013-Oct-27</v>
      </c>
      <c r="I1896" s="2">
        <f>VLOOKUP(A1896,'Dataset historic years'!$A$1:$GA$12652,15,FALSE)</f>
        <v>2.0833333333333333E-3</v>
      </c>
      <c r="J1896">
        <f>VLOOKUP(A1896,'Dataset historic years'!$A$1:$GA$12652,12,FALSE)</f>
        <v>2013</v>
      </c>
    </row>
    <row r="1897" spans="1:10" x14ac:dyDescent="0.25">
      <c r="A1897">
        <v>3653650</v>
      </c>
      <c r="B1897" t="s">
        <v>6685</v>
      </c>
      <c r="C1897">
        <v>37569.909140000003</v>
      </c>
      <c r="D1897">
        <v>5436996.5060000001</v>
      </c>
      <c r="E1897">
        <v>26.3</v>
      </c>
      <c r="F1897">
        <v>1</v>
      </c>
      <c r="G1897">
        <f>VLOOKUP(A1897,'Dataset historic years'!$A$1:$GA$12652,13,FALSE)</f>
        <v>0.68</v>
      </c>
      <c r="H1897" t="str">
        <f>VLOOKUP(A1897,'Dataset historic years'!$A$1:$GA$12652,14,FALSE)</f>
        <v>2013-Oct-26</v>
      </c>
      <c r="I1897" s="2">
        <f>VLOOKUP(A1897,'Dataset historic years'!$A$1:$GA$12652,15,FALSE)</f>
        <v>2.7083333333333334E-2</v>
      </c>
      <c r="J1897">
        <f>VLOOKUP(A1897,'Dataset historic years'!$A$1:$GA$12652,12,FALSE)</f>
        <v>2013</v>
      </c>
    </row>
    <row r="1898" spans="1:10" x14ac:dyDescent="0.25">
      <c r="A1898">
        <v>3653599</v>
      </c>
      <c r="B1898" t="s">
        <v>6648</v>
      </c>
      <c r="C1898">
        <v>28735.00963</v>
      </c>
      <c r="D1898">
        <v>1085693.7060277499</v>
      </c>
      <c r="E1898">
        <v>26.4</v>
      </c>
      <c r="F1898">
        <v>1</v>
      </c>
      <c r="G1898">
        <f>VLOOKUP(A1898,'Dataset historic years'!$A$1:$GA$12652,13,FALSE)</f>
        <v>0.68</v>
      </c>
      <c r="H1898" t="str">
        <f>VLOOKUP(A1898,'Dataset historic years'!$A$1:$GA$12652,14,FALSE)</f>
        <v>2013-Oct-26</v>
      </c>
      <c r="I1898" s="2">
        <f>VLOOKUP(A1898,'Dataset historic years'!$A$1:$GA$12652,15,FALSE)</f>
        <v>1.3888888888888889E-3</v>
      </c>
      <c r="J1898">
        <f>VLOOKUP(A1898,'Dataset historic years'!$A$1:$GA$12652,12,FALSE)</f>
        <v>2013</v>
      </c>
    </row>
    <row r="1899" spans="1:10" x14ac:dyDescent="0.25">
      <c r="A1899">
        <v>3653520</v>
      </c>
      <c r="B1899" t="s">
        <v>6656</v>
      </c>
      <c r="C1899">
        <v>22042.5082</v>
      </c>
      <c r="D1899">
        <v>1541801.54484651</v>
      </c>
      <c r="E1899">
        <v>27.95</v>
      </c>
      <c r="F1899">
        <v>1</v>
      </c>
      <c r="G1899">
        <f>VLOOKUP(A1899,'Dataset historic years'!$A$1:$GA$12652,13,FALSE)</f>
        <v>0.68</v>
      </c>
      <c r="H1899" t="str">
        <f>VLOOKUP(A1899,'Dataset historic years'!$A$1:$GA$12652,14,FALSE)</f>
        <v>2013-Sep-28</v>
      </c>
      <c r="I1899" s="2">
        <f>VLOOKUP(A1899,'Dataset historic years'!$A$1:$GA$12652,15,FALSE)</f>
        <v>1.5277777777777777E-2</v>
      </c>
      <c r="J1899">
        <f>VLOOKUP(A1899,'Dataset historic years'!$A$1:$GA$12652,12,FALSE)</f>
        <v>2013</v>
      </c>
    </row>
    <row r="1900" spans="1:10" x14ac:dyDescent="0.25">
      <c r="A1900">
        <v>3653834</v>
      </c>
      <c r="B1900" t="s">
        <v>6607</v>
      </c>
      <c r="C1900">
        <v>27214.134480000001</v>
      </c>
      <c r="D1900">
        <v>7294802.6826346396</v>
      </c>
      <c r="E1900">
        <v>26.2</v>
      </c>
      <c r="F1900">
        <v>1</v>
      </c>
      <c r="G1900">
        <f>VLOOKUP(A1900,'Dataset historic years'!$A$1:$GA$12652,13,FALSE)</f>
        <v>0.68</v>
      </c>
      <c r="H1900" t="str">
        <f>VLOOKUP(A1900,'Dataset historic years'!$A$1:$GA$12652,14,FALSE)</f>
        <v>2013-Nov-29</v>
      </c>
      <c r="I1900" s="2">
        <f>VLOOKUP(A1900,'Dataset historic years'!$A$1:$GA$12652,15,FALSE)</f>
        <v>5.5555555555555558E-3</v>
      </c>
      <c r="J1900">
        <f>VLOOKUP(A1900,'Dataset historic years'!$A$1:$GA$12652,12,FALSE)</f>
        <v>2013</v>
      </c>
    </row>
    <row r="1901" spans="1:10" x14ac:dyDescent="0.25">
      <c r="A1901">
        <v>3653812</v>
      </c>
      <c r="B1901" t="s">
        <v>6632</v>
      </c>
      <c r="C1901">
        <v>24818.426149999999</v>
      </c>
      <c r="D1901">
        <v>912981.60380000004</v>
      </c>
      <c r="E1901">
        <v>28.2</v>
      </c>
      <c r="F1901">
        <v>1</v>
      </c>
      <c r="G1901">
        <f>VLOOKUP(A1901,'Dataset historic years'!$A$1:$GA$12652,13,FALSE)</f>
        <v>0.68</v>
      </c>
      <c r="H1901" t="str">
        <f>VLOOKUP(A1901,'Dataset historic years'!$A$1:$GA$12652,14,FALSE)</f>
        <v>2013-Nov-19</v>
      </c>
      <c r="I1901" s="2">
        <f>VLOOKUP(A1901,'Dataset historic years'!$A$1:$GA$12652,15,FALSE)</f>
        <v>2.7777777777777779E-3</v>
      </c>
      <c r="J1901">
        <f>VLOOKUP(A1901,'Dataset historic years'!$A$1:$GA$12652,12,FALSE)</f>
        <v>2013</v>
      </c>
    </row>
    <row r="1902" spans="1:10" x14ac:dyDescent="0.25">
      <c r="A1902">
        <v>3653969</v>
      </c>
      <c r="B1902" t="s">
        <v>6655</v>
      </c>
      <c r="C1902">
        <v>26245.67092</v>
      </c>
      <c r="D1902">
        <v>3132692.5685886499</v>
      </c>
      <c r="E1902">
        <v>27.6</v>
      </c>
      <c r="F1902">
        <v>1</v>
      </c>
      <c r="G1902">
        <f>VLOOKUP(A1902,'Dataset historic years'!$A$1:$GA$12652,13,FALSE)</f>
        <v>0.68</v>
      </c>
      <c r="H1902" t="str">
        <f>VLOOKUP(A1902,'Dataset historic years'!$A$1:$GA$12652,14,FALSE)</f>
        <v>2013-Dec-20</v>
      </c>
      <c r="I1902" s="2">
        <f>VLOOKUP(A1902,'Dataset historic years'!$A$1:$GA$12652,15,FALSE)</f>
        <v>1.3888888888888889E-3</v>
      </c>
      <c r="J1902">
        <f>VLOOKUP(A1902,'Dataset historic years'!$A$1:$GA$12652,12,FALSE)</f>
        <v>2013</v>
      </c>
    </row>
    <row r="1903" spans="1:10" x14ac:dyDescent="0.25">
      <c r="A1903">
        <v>3653905</v>
      </c>
      <c r="B1903" t="s">
        <v>6689</v>
      </c>
      <c r="C1903">
        <v>20355.43507</v>
      </c>
      <c r="D1903">
        <v>2523849.3885217402</v>
      </c>
      <c r="E1903">
        <v>27.9</v>
      </c>
      <c r="F1903">
        <v>1</v>
      </c>
      <c r="G1903">
        <f>VLOOKUP(A1903,'Dataset historic years'!$A$1:$GA$12652,13,FALSE)</f>
        <v>0.68</v>
      </c>
      <c r="H1903" t="str">
        <f>VLOOKUP(A1903,'Dataset historic years'!$A$1:$GA$12652,14,FALSE)</f>
        <v>2013-Nov-13</v>
      </c>
      <c r="I1903" s="2">
        <f>VLOOKUP(A1903,'Dataset historic years'!$A$1:$GA$12652,15,FALSE)</f>
        <v>4.8611111111111112E-3</v>
      </c>
      <c r="J1903">
        <f>VLOOKUP(A1903,'Dataset historic years'!$A$1:$GA$12652,12,FALSE)</f>
        <v>2013</v>
      </c>
    </row>
    <row r="1904" spans="1:10" x14ac:dyDescent="0.25">
      <c r="A1904">
        <v>3653904</v>
      </c>
      <c r="B1904" t="s">
        <v>6649</v>
      </c>
      <c r="C1904">
        <v>49090.75056</v>
      </c>
      <c r="D1904">
        <v>1889271.54510936</v>
      </c>
      <c r="E1904">
        <v>26.9</v>
      </c>
      <c r="F1904">
        <v>1</v>
      </c>
      <c r="G1904">
        <f>VLOOKUP(A1904,'Dataset historic years'!$A$1:$GA$12652,13,FALSE)</f>
        <v>0.68</v>
      </c>
      <c r="H1904" t="str">
        <f>VLOOKUP(A1904,'Dataset historic years'!$A$1:$GA$12652,14,FALSE)</f>
        <v>2013-Dec-03</v>
      </c>
      <c r="I1904" s="2">
        <f>VLOOKUP(A1904,'Dataset historic years'!$A$1:$GA$12652,15,FALSE)</f>
        <v>6.9444444444444447E-4</v>
      </c>
      <c r="J1904">
        <f>VLOOKUP(A1904,'Dataset historic years'!$A$1:$GA$12652,12,FALSE)</f>
        <v>2013</v>
      </c>
    </row>
    <row r="1905" spans="1:10" x14ac:dyDescent="0.25">
      <c r="A1905">
        <v>3653972</v>
      </c>
      <c r="B1905" t="s">
        <v>6654</v>
      </c>
      <c r="C1905">
        <v>51534.162179999999</v>
      </c>
      <c r="D1905">
        <v>2524012.0163662201</v>
      </c>
      <c r="E1905">
        <v>26.1</v>
      </c>
      <c r="F1905">
        <v>1</v>
      </c>
      <c r="G1905">
        <f>VLOOKUP(A1905,'Dataset historic years'!$A$1:$GA$12652,13,FALSE)</f>
        <v>0.68</v>
      </c>
      <c r="H1905" t="str">
        <f>VLOOKUP(A1905,'Dataset historic years'!$A$1:$GA$12652,14,FALSE)</f>
        <v>2013-Nov-28</v>
      </c>
      <c r="I1905" s="2">
        <f>VLOOKUP(A1905,'Dataset historic years'!$A$1:$GA$12652,15,FALSE)</f>
        <v>6.9444444444444447E-4</v>
      </c>
      <c r="J1905">
        <f>VLOOKUP(A1905,'Dataset historic years'!$A$1:$GA$12652,12,FALSE)</f>
        <v>2013</v>
      </c>
    </row>
    <row r="1906" spans="1:10" x14ac:dyDescent="0.25">
      <c r="A1906">
        <v>3653909</v>
      </c>
      <c r="B1906" t="s">
        <v>6623</v>
      </c>
      <c r="C1906">
        <v>40174.59375</v>
      </c>
      <c r="D1906">
        <v>2378303.00283601</v>
      </c>
      <c r="E1906">
        <v>26.8</v>
      </c>
      <c r="F1906">
        <v>1</v>
      </c>
      <c r="G1906">
        <f>VLOOKUP(A1906,'Dataset historic years'!$A$1:$GA$12652,13,FALSE)</f>
        <v>0.68</v>
      </c>
      <c r="H1906" t="str">
        <f>VLOOKUP(A1906,'Dataset historic years'!$A$1:$GA$12652,14,FALSE)</f>
        <v>2013-Nov-16</v>
      </c>
      <c r="I1906" s="2">
        <f>VLOOKUP(A1906,'Dataset historic years'!$A$1:$GA$12652,15,FALSE)</f>
        <v>2.0833333333333333E-3</v>
      </c>
      <c r="J1906">
        <f>VLOOKUP(A1906,'Dataset historic years'!$A$1:$GA$12652,12,FALSE)</f>
        <v>2013</v>
      </c>
    </row>
    <row r="1907" spans="1:10" x14ac:dyDescent="0.25">
      <c r="A1907">
        <v>3653921</v>
      </c>
      <c r="B1907" t="s">
        <v>6672</v>
      </c>
      <c r="C1907">
        <v>36721.985289999997</v>
      </c>
      <c r="D1907">
        <v>2481167.8745484198</v>
      </c>
      <c r="E1907">
        <v>27.6</v>
      </c>
      <c r="F1907">
        <v>1</v>
      </c>
      <c r="G1907">
        <f>VLOOKUP(A1907,'Dataset historic years'!$A$1:$GA$12652,13,FALSE)</f>
        <v>0.68</v>
      </c>
      <c r="H1907" t="str">
        <f>VLOOKUP(A1907,'Dataset historic years'!$A$1:$GA$12652,14,FALSE)</f>
        <v>2013-Nov-23</v>
      </c>
      <c r="I1907" s="2">
        <f>VLOOKUP(A1907,'Dataset historic years'!$A$1:$GA$12652,15,FALSE)</f>
        <v>6.9444444444444447E-4</v>
      </c>
      <c r="J1907">
        <f>VLOOKUP(A1907,'Dataset historic years'!$A$1:$GA$12652,12,FALSE)</f>
        <v>2013</v>
      </c>
    </row>
    <row r="1908" spans="1:10" x14ac:dyDescent="0.25">
      <c r="A1908">
        <v>3653827</v>
      </c>
      <c r="B1908" t="s">
        <v>6696</v>
      </c>
      <c r="C1908">
        <v>46189.106330000002</v>
      </c>
      <c r="D1908">
        <v>4892887.7653490799</v>
      </c>
      <c r="E1908">
        <v>25.9</v>
      </c>
      <c r="F1908">
        <v>1</v>
      </c>
      <c r="G1908">
        <f>VLOOKUP(A1908,'Dataset historic years'!$A$1:$GA$12652,13,FALSE)</f>
        <v>0.68</v>
      </c>
      <c r="H1908" t="str">
        <f>VLOOKUP(A1908,'Dataset historic years'!$A$1:$GA$12652,14,FALSE)</f>
        <v>2013-Nov-25</v>
      </c>
      <c r="I1908" s="2">
        <f>VLOOKUP(A1908,'Dataset historic years'!$A$1:$GA$12652,15,FALSE)</f>
        <v>6.9444444444444447E-4</v>
      </c>
      <c r="J1908">
        <f>VLOOKUP(A1908,'Dataset historic years'!$A$1:$GA$12652,12,FALSE)</f>
        <v>2013</v>
      </c>
    </row>
    <row r="1909" spans="1:10" x14ac:dyDescent="0.25">
      <c r="A1909">
        <v>3653907</v>
      </c>
      <c r="B1909" t="s">
        <v>6635</v>
      </c>
      <c r="C1909">
        <v>40436.217149999997</v>
      </c>
      <c r="D1909">
        <v>1831257.5060831399</v>
      </c>
      <c r="E1909">
        <v>25.1</v>
      </c>
      <c r="F1909">
        <v>1</v>
      </c>
      <c r="G1909">
        <f>VLOOKUP(A1909,'Dataset historic years'!$A$1:$GA$12652,13,FALSE)</f>
        <v>0.68</v>
      </c>
      <c r="H1909" t="str">
        <f>VLOOKUP(A1909,'Dataset historic years'!$A$1:$GA$12652,14,FALSE)</f>
        <v>2013-Nov-23</v>
      </c>
      <c r="I1909" s="2">
        <f>VLOOKUP(A1909,'Dataset historic years'!$A$1:$GA$12652,15,FALSE)</f>
        <v>1.5277777777777777E-2</v>
      </c>
      <c r="J1909">
        <f>VLOOKUP(A1909,'Dataset historic years'!$A$1:$GA$12652,12,FALSE)</f>
        <v>2013</v>
      </c>
    </row>
    <row r="1910" spans="1:10" x14ac:dyDescent="0.25">
      <c r="A1910">
        <v>3654337</v>
      </c>
      <c r="B1910" t="s">
        <v>6622</v>
      </c>
      <c r="C1910">
        <v>28767.675090000001</v>
      </c>
      <c r="D1910">
        <v>995456.06140000001</v>
      </c>
      <c r="E1910">
        <v>26.1</v>
      </c>
      <c r="F1910">
        <v>1</v>
      </c>
      <c r="G1910">
        <f>VLOOKUP(A1910,'Dataset historic years'!$A$1:$GA$12652,13,FALSE)</f>
        <v>0.68</v>
      </c>
      <c r="H1910" t="str">
        <f>VLOOKUP(A1910,'Dataset historic years'!$A$1:$GA$12652,14,FALSE)</f>
        <v>2013-Nov-20</v>
      </c>
      <c r="I1910" s="2">
        <f>VLOOKUP(A1910,'Dataset historic years'!$A$1:$GA$12652,15,FALSE)</f>
        <v>2.7777777777777779E-3</v>
      </c>
      <c r="J1910">
        <f>VLOOKUP(A1910,'Dataset historic years'!$A$1:$GA$12652,12,FALSE)</f>
        <v>2013</v>
      </c>
    </row>
    <row r="1911" spans="1:10" x14ac:dyDescent="0.25">
      <c r="A1911">
        <v>3653920</v>
      </c>
      <c r="B1911" t="s">
        <v>6713</v>
      </c>
      <c r="C1911">
        <v>31584.789809999998</v>
      </c>
      <c r="D1911">
        <v>2710953.9428151702</v>
      </c>
      <c r="E1911">
        <v>27</v>
      </c>
      <c r="F1911">
        <v>1</v>
      </c>
      <c r="G1911">
        <f>VLOOKUP(A1911,'Dataset historic years'!$A$1:$GA$12652,13,FALSE)</f>
        <v>0.68</v>
      </c>
      <c r="H1911" t="str">
        <f>VLOOKUP(A1911,'Dataset historic years'!$A$1:$GA$12652,14,FALSE)</f>
        <v>2013-Nov-24</v>
      </c>
      <c r="I1911" s="2">
        <f>VLOOKUP(A1911,'Dataset historic years'!$A$1:$GA$12652,15,FALSE)</f>
        <v>6.9444444444444447E-4</v>
      </c>
      <c r="J1911">
        <f>VLOOKUP(A1911,'Dataset historic years'!$A$1:$GA$12652,12,FALSE)</f>
        <v>2013</v>
      </c>
    </row>
    <row r="1912" spans="1:10" x14ac:dyDescent="0.25">
      <c r="A1912">
        <v>3654458</v>
      </c>
      <c r="B1912" t="s">
        <v>6631</v>
      </c>
      <c r="C1912">
        <v>28519.46875</v>
      </c>
      <c r="D1912">
        <v>1041597.81899251</v>
      </c>
      <c r="E1912">
        <v>27.5</v>
      </c>
      <c r="F1912">
        <v>1</v>
      </c>
      <c r="G1912">
        <f>VLOOKUP(A1912,'Dataset historic years'!$A$1:$GA$12652,13,FALSE)</f>
        <v>0.68</v>
      </c>
      <c r="H1912" t="str">
        <f>VLOOKUP(A1912,'Dataset historic years'!$A$1:$GA$12652,14,FALSE)</f>
        <v>2013-Dec-11</v>
      </c>
      <c r="I1912" s="2">
        <f>VLOOKUP(A1912,'Dataset historic years'!$A$1:$GA$12652,15,FALSE)</f>
        <v>6.9444444444444447E-4</v>
      </c>
      <c r="J1912">
        <f>VLOOKUP(A1912,'Dataset historic years'!$A$1:$GA$12652,12,FALSE)</f>
        <v>2013</v>
      </c>
    </row>
    <row r="1913" spans="1:10" x14ac:dyDescent="0.25">
      <c r="A1913">
        <v>3654528</v>
      </c>
      <c r="B1913" t="s">
        <v>6647</v>
      </c>
      <c r="C1913">
        <v>15035.19694</v>
      </c>
      <c r="D1913">
        <v>6687992.5379999997</v>
      </c>
      <c r="E1913">
        <v>27.1</v>
      </c>
      <c r="F1913">
        <v>1</v>
      </c>
      <c r="G1913">
        <f>VLOOKUP(A1913,'Dataset historic years'!$A$1:$GA$12652,13,FALSE)</f>
        <v>0.68</v>
      </c>
      <c r="H1913" t="str">
        <f>VLOOKUP(A1913,'Dataset historic years'!$A$1:$GA$12652,14,FALSE)</f>
        <v>2013-Dec-18</v>
      </c>
      <c r="I1913" s="2">
        <f>VLOOKUP(A1913,'Dataset historic years'!$A$1:$GA$12652,15,FALSE)</f>
        <v>6.9444444444444447E-4</v>
      </c>
      <c r="J1913">
        <f>VLOOKUP(A1913,'Dataset historic years'!$A$1:$GA$12652,12,FALSE)</f>
        <v>2013</v>
      </c>
    </row>
    <row r="1914" spans="1:10" x14ac:dyDescent="0.25">
      <c r="A1914">
        <v>3654484</v>
      </c>
      <c r="B1914" t="s">
        <v>6630</v>
      </c>
      <c r="C1914">
        <v>36430.00346</v>
      </c>
      <c r="D1914">
        <v>3383210.9718248802</v>
      </c>
      <c r="E1914">
        <v>26.4</v>
      </c>
      <c r="F1914">
        <v>1</v>
      </c>
      <c r="G1914">
        <f>VLOOKUP(A1914,'Dataset historic years'!$A$1:$GA$12652,13,FALSE)</f>
        <v>0.68</v>
      </c>
      <c r="H1914" t="str">
        <f>VLOOKUP(A1914,'Dataset historic years'!$A$1:$GA$12652,14,FALSE)</f>
        <v>2013-Dec-11</v>
      </c>
      <c r="I1914" s="2">
        <f>VLOOKUP(A1914,'Dataset historic years'!$A$1:$GA$12652,15,FALSE)</f>
        <v>6.9444444444444447E-4</v>
      </c>
      <c r="J1914">
        <f>VLOOKUP(A1914,'Dataset historic years'!$A$1:$GA$12652,12,FALSE)</f>
        <v>2013</v>
      </c>
    </row>
    <row r="1915" spans="1:10" x14ac:dyDescent="0.25">
      <c r="A1915">
        <v>3654486</v>
      </c>
      <c r="B1915" t="s">
        <v>6669</v>
      </c>
      <c r="C1915">
        <v>40791.802880000003</v>
      </c>
      <c r="D1915">
        <v>807097.27859999996</v>
      </c>
      <c r="E1915">
        <v>26.4</v>
      </c>
      <c r="F1915">
        <v>1</v>
      </c>
      <c r="G1915">
        <f>VLOOKUP(A1915,'Dataset historic years'!$A$1:$GA$12652,13,FALSE)</f>
        <v>0.68</v>
      </c>
      <c r="H1915" t="str">
        <f>VLOOKUP(A1915,'Dataset historic years'!$A$1:$GA$12652,14,FALSE)</f>
        <v>2013-Dec-11</v>
      </c>
      <c r="I1915" s="2">
        <f>VLOOKUP(A1915,'Dataset historic years'!$A$1:$GA$12652,15,FALSE)</f>
        <v>6.9444444444444447E-4</v>
      </c>
      <c r="J1915">
        <f>VLOOKUP(A1915,'Dataset historic years'!$A$1:$GA$12652,12,FALSE)</f>
        <v>2013</v>
      </c>
    </row>
    <row r="1916" spans="1:10" x14ac:dyDescent="0.25">
      <c r="A1916">
        <v>3654485</v>
      </c>
      <c r="B1916" t="s">
        <v>6700</v>
      </c>
      <c r="C1916">
        <v>44977.715029999999</v>
      </c>
      <c r="D1916">
        <v>2347653.07707489</v>
      </c>
      <c r="E1916">
        <v>26.5</v>
      </c>
      <c r="F1916">
        <v>1</v>
      </c>
      <c r="G1916">
        <f>VLOOKUP(A1916,'Dataset historic years'!$A$1:$GA$12652,13,FALSE)</f>
        <v>0.68</v>
      </c>
      <c r="H1916" t="str">
        <f>VLOOKUP(A1916,'Dataset historic years'!$A$1:$GA$12652,14,FALSE)</f>
        <v>2013-Dec-14</v>
      </c>
      <c r="I1916" s="2">
        <f>VLOOKUP(A1916,'Dataset historic years'!$A$1:$GA$12652,15,FALSE)</f>
        <v>6.9444444444444447E-4</v>
      </c>
      <c r="J1916">
        <f>VLOOKUP(A1916,'Dataset historic years'!$A$1:$GA$12652,12,FALSE)</f>
        <v>2013</v>
      </c>
    </row>
    <row r="1917" spans="1:10" x14ac:dyDescent="0.25">
      <c r="A1917">
        <v>3654380</v>
      </c>
      <c r="B1917" t="s">
        <v>6661</v>
      </c>
      <c r="C1917">
        <v>53495.600749999998</v>
      </c>
      <c r="D1917">
        <v>415165.31030000001</v>
      </c>
      <c r="E1917">
        <v>28.7</v>
      </c>
      <c r="F1917">
        <v>1</v>
      </c>
      <c r="G1917">
        <f>VLOOKUP(A1917,'Dataset historic years'!$A$1:$GA$12652,13,FALSE)</f>
        <v>0.68</v>
      </c>
      <c r="H1917" t="str">
        <f>VLOOKUP(A1917,'Dataset historic years'!$A$1:$GA$12652,14,FALSE)</f>
        <v>2013-Dec-10</v>
      </c>
      <c r="I1917" s="2">
        <f>VLOOKUP(A1917,'Dataset historic years'!$A$1:$GA$12652,15,FALSE)</f>
        <v>6.9444444444444447E-4</v>
      </c>
      <c r="J1917">
        <f>VLOOKUP(A1917,'Dataset historic years'!$A$1:$GA$12652,12,FALSE)</f>
        <v>2013</v>
      </c>
    </row>
    <row r="1918" spans="1:10" x14ac:dyDescent="0.25">
      <c r="A1918">
        <v>3654381</v>
      </c>
      <c r="B1918" t="s">
        <v>6678</v>
      </c>
      <c r="C1918">
        <v>43316.078430000001</v>
      </c>
      <c r="D1918">
        <v>1903271.73657224</v>
      </c>
      <c r="E1918">
        <v>27.6</v>
      </c>
      <c r="F1918">
        <v>1</v>
      </c>
      <c r="G1918">
        <f>VLOOKUP(A1918,'Dataset historic years'!$A$1:$GA$12652,13,FALSE)</f>
        <v>-7.0000000000000007E-2</v>
      </c>
      <c r="H1918" t="str">
        <f>VLOOKUP(A1918,'Dataset historic years'!$A$1:$GA$12652,14,FALSE)</f>
        <v>1946-Dec-29</v>
      </c>
      <c r="I1918" s="2">
        <f>VLOOKUP(A1918,'Dataset historic years'!$A$1:$GA$12652,15,FALSE)</f>
        <v>0.28888888888888886</v>
      </c>
      <c r="J1918">
        <f>VLOOKUP(A1918,'Dataset historic years'!$A$1:$GA$12652,12,FALSE)</f>
        <v>1946</v>
      </c>
    </row>
    <row r="1919" spans="1:10" x14ac:dyDescent="0.25">
      <c r="A1919">
        <v>3654983</v>
      </c>
      <c r="B1919" t="s">
        <v>6600</v>
      </c>
      <c r="C1919">
        <v>46866.14488</v>
      </c>
      <c r="D1919">
        <v>5863292.7957566697</v>
      </c>
      <c r="E1919">
        <v>25.9</v>
      </c>
      <c r="F1919">
        <v>1</v>
      </c>
      <c r="G1919">
        <f>VLOOKUP(A1919,'Dataset historic years'!$A$1:$GA$12652,13,FALSE)</f>
        <v>0.68</v>
      </c>
      <c r="H1919" t="str">
        <f>VLOOKUP(A1919,'Dataset historic years'!$A$1:$GA$12652,14,FALSE)</f>
        <v>2013-Dec-23</v>
      </c>
      <c r="I1919" s="2">
        <f>VLOOKUP(A1919,'Dataset historic years'!$A$1:$GA$12652,15,FALSE)</f>
        <v>6.9444444444444447E-4</v>
      </c>
      <c r="J1919">
        <f>VLOOKUP(A1919,'Dataset historic years'!$A$1:$GA$12652,12,FALSE)</f>
        <v>2013</v>
      </c>
    </row>
    <row r="1920" spans="1:10" x14ac:dyDescent="0.25">
      <c r="A1920">
        <v>3655451</v>
      </c>
      <c r="B1920" t="s">
        <v>6697</v>
      </c>
      <c r="C1920">
        <v>44752.788059999999</v>
      </c>
      <c r="D1920">
        <v>1116239.90062582</v>
      </c>
      <c r="E1920">
        <v>24.2</v>
      </c>
      <c r="F1920">
        <v>1</v>
      </c>
      <c r="G1920">
        <f>VLOOKUP(A1920,'Dataset historic years'!$A$1:$GA$12652,13,FALSE)</f>
        <v>0.68</v>
      </c>
      <c r="H1920" t="str">
        <f>VLOOKUP(A1920,'Dataset historic years'!$A$1:$GA$12652,14,FALSE)</f>
        <v>2013-Dec-24</v>
      </c>
      <c r="I1920" s="2">
        <f>VLOOKUP(A1920,'Dataset historic years'!$A$1:$GA$12652,15,FALSE)</f>
        <v>6.9444444444444447E-4</v>
      </c>
      <c r="J1920">
        <f>VLOOKUP(A1920,'Dataset historic years'!$A$1:$GA$12652,12,FALSE)</f>
        <v>2013</v>
      </c>
    </row>
    <row r="1921" spans="1:10" x14ac:dyDescent="0.25">
      <c r="A1921">
        <v>3655452</v>
      </c>
      <c r="B1921" t="s">
        <v>6728</v>
      </c>
      <c r="C1921">
        <v>27104.046330000001</v>
      </c>
      <c r="D1921">
        <v>6923774.4286782304</v>
      </c>
      <c r="E1921">
        <v>25.6</v>
      </c>
      <c r="F1921">
        <v>1</v>
      </c>
      <c r="G1921">
        <f>VLOOKUP(A1921,'Dataset historic years'!$A$1:$GA$12652,13,FALSE)</f>
        <v>0.68</v>
      </c>
      <c r="H1921" t="str">
        <f>VLOOKUP(A1921,'Dataset historic years'!$A$1:$GA$12652,14,FALSE)</f>
        <v>2013-Dec-26</v>
      </c>
      <c r="I1921" s="2">
        <f>VLOOKUP(A1921,'Dataset historic years'!$A$1:$GA$12652,15,FALSE)</f>
        <v>6.9444444444444447E-4</v>
      </c>
      <c r="J1921">
        <f>VLOOKUP(A1921,'Dataset historic years'!$A$1:$GA$12652,12,FALSE)</f>
        <v>2013</v>
      </c>
    </row>
    <row r="1922" spans="1:10" x14ac:dyDescent="0.25">
      <c r="A1922">
        <v>3655561</v>
      </c>
      <c r="B1922" t="s">
        <v>6741</v>
      </c>
      <c r="C1922">
        <v>23160.199779999999</v>
      </c>
      <c r="D1922">
        <v>3092332.2301260401</v>
      </c>
      <c r="E1922">
        <v>25.1</v>
      </c>
      <c r="F1922">
        <v>1</v>
      </c>
      <c r="G1922">
        <f>VLOOKUP(A1922,'Dataset historic years'!$A$1:$GA$12652,13,FALSE)</f>
        <v>0.68</v>
      </c>
      <c r="H1922" t="str">
        <f>VLOOKUP(A1922,'Dataset historic years'!$A$1:$GA$12652,14,FALSE)</f>
        <v>2013-Dec-24</v>
      </c>
      <c r="I1922" s="2">
        <f>VLOOKUP(A1922,'Dataset historic years'!$A$1:$GA$12652,15,FALSE)</f>
        <v>6.9444444444444447E-4</v>
      </c>
      <c r="J1922">
        <f>VLOOKUP(A1922,'Dataset historic years'!$A$1:$GA$12652,12,FALSE)</f>
        <v>2013</v>
      </c>
    </row>
    <row r="1923" spans="1:10" x14ac:dyDescent="0.25">
      <c r="A1923">
        <v>3655562</v>
      </c>
      <c r="B1923" t="s">
        <v>6714</v>
      </c>
      <c r="C1923">
        <v>32872.833850000003</v>
      </c>
      <c r="D1923">
        <v>4982402.7624992803</v>
      </c>
      <c r="E1923">
        <v>25.7</v>
      </c>
      <c r="F1923">
        <v>1</v>
      </c>
      <c r="G1923">
        <f>VLOOKUP(A1923,'Dataset historic years'!$A$1:$GA$12652,13,FALSE)</f>
        <v>0.75</v>
      </c>
      <c r="H1923" t="str">
        <f>VLOOKUP(A1923,'Dataset historic years'!$A$1:$GA$12652,14,FALSE)</f>
        <v>2014-Jan-02</v>
      </c>
      <c r="I1923" s="2">
        <f>VLOOKUP(A1923,'Dataset historic years'!$A$1:$GA$12652,15,FALSE)</f>
        <v>6.9444444444444447E-4</v>
      </c>
      <c r="J1923">
        <f>VLOOKUP(A1923,'Dataset historic years'!$A$1:$GA$12652,12,FALSE)</f>
        <v>2014</v>
      </c>
    </row>
    <row r="1924" spans="1:10" x14ac:dyDescent="0.25">
      <c r="A1924">
        <v>3655393</v>
      </c>
      <c r="B1924" t="s">
        <v>6142</v>
      </c>
      <c r="C1924">
        <v>56268.359660000002</v>
      </c>
      <c r="D1924">
        <v>19175105.379999999</v>
      </c>
      <c r="E1924">
        <v>28.5</v>
      </c>
      <c r="F1924">
        <v>1</v>
      </c>
      <c r="G1924">
        <f>VLOOKUP(A1924,'Dataset historic years'!$A$1:$GA$12652,13,FALSE)</f>
        <v>0.75</v>
      </c>
      <c r="H1924" t="str">
        <f>VLOOKUP(A1924,'Dataset historic years'!$A$1:$GA$12652,14,FALSE)</f>
        <v>2014-Jan-03</v>
      </c>
      <c r="I1924" s="2">
        <f>VLOOKUP(A1924,'Dataset historic years'!$A$1:$GA$12652,15,FALSE)</f>
        <v>6.9444444444444447E-4</v>
      </c>
      <c r="J1924">
        <f>VLOOKUP(A1924,'Dataset historic years'!$A$1:$GA$12652,12,FALSE)</f>
        <v>2014</v>
      </c>
    </row>
    <row r="1925" spans="1:10" x14ac:dyDescent="0.25">
      <c r="A1925">
        <v>3655563</v>
      </c>
      <c r="B1925" t="s">
        <v>6690</v>
      </c>
      <c r="C1925">
        <v>17582.504229999999</v>
      </c>
      <c r="D1925">
        <v>6564535.2647867398</v>
      </c>
      <c r="E1925">
        <v>26.7</v>
      </c>
      <c r="F1925">
        <v>1</v>
      </c>
      <c r="G1925">
        <f>VLOOKUP(A1925,'Dataset historic years'!$A$1:$GA$12652,13,FALSE)</f>
        <v>0.75</v>
      </c>
      <c r="H1925" t="str">
        <f>VLOOKUP(A1925,'Dataset historic years'!$A$1:$GA$12652,14,FALSE)</f>
        <v>2014-Jan-06</v>
      </c>
      <c r="I1925" s="2">
        <f>VLOOKUP(A1925,'Dataset historic years'!$A$1:$GA$12652,15,FALSE)</f>
        <v>6.9444444444444447E-4</v>
      </c>
      <c r="J1925">
        <f>VLOOKUP(A1925,'Dataset historic years'!$A$1:$GA$12652,12,FALSE)</f>
        <v>2014</v>
      </c>
    </row>
    <row r="1926" spans="1:10" x14ac:dyDescent="0.25">
      <c r="A1926">
        <v>3655397</v>
      </c>
      <c r="B1926" t="s">
        <v>6701</v>
      </c>
      <c r="C1926">
        <v>23250.235250000002</v>
      </c>
      <c r="D1926">
        <v>5752301.9323035302</v>
      </c>
      <c r="E1926">
        <v>27.2</v>
      </c>
      <c r="F1926">
        <v>1</v>
      </c>
      <c r="G1926">
        <f>VLOOKUP(A1926,'Dataset historic years'!$A$1:$GA$12652,13,FALSE)</f>
        <v>0.68</v>
      </c>
      <c r="H1926" t="str">
        <f>VLOOKUP(A1926,'Dataset historic years'!$A$1:$GA$12652,14,FALSE)</f>
        <v>2013-Dec-15</v>
      </c>
      <c r="I1926" s="2">
        <f>VLOOKUP(A1926,'Dataset historic years'!$A$1:$GA$12652,15,FALSE)</f>
        <v>2.0833333333333333E-3</v>
      </c>
      <c r="J1926">
        <f>VLOOKUP(A1926,'Dataset historic years'!$A$1:$GA$12652,12,FALSE)</f>
        <v>2013</v>
      </c>
    </row>
    <row r="1927" spans="1:10" x14ac:dyDescent="0.25">
      <c r="A1927">
        <v>3655396</v>
      </c>
      <c r="B1927" t="s">
        <v>6686</v>
      </c>
      <c r="C1927">
        <v>48720.639770000002</v>
      </c>
      <c r="D1927">
        <v>6093411.0460937601</v>
      </c>
      <c r="E1927">
        <v>24.7</v>
      </c>
      <c r="F1927">
        <v>1</v>
      </c>
      <c r="G1927">
        <f>VLOOKUP(A1927,'Dataset historic years'!$A$1:$GA$12652,13,FALSE)</f>
        <v>0.68</v>
      </c>
      <c r="H1927" t="str">
        <f>VLOOKUP(A1927,'Dataset historic years'!$A$1:$GA$12652,14,FALSE)</f>
        <v>2013-Dec-21</v>
      </c>
      <c r="I1927" s="2">
        <f>VLOOKUP(A1927,'Dataset historic years'!$A$1:$GA$12652,15,FALSE)</f>
        <v>6.9444444444444447E-4</v>
      </c>
      <c r="J1927">
        <f>VLOOKUP(A1927,'Dataset historic years'!$A$1:$GA$12652,12,FALSE)</f>
        <v>2013</v>
      </c>
    </row>
    <row r="1928" spans="1:10" x14ac:dyDescent="0.25">
      <c r="A1928">
        <v>3655731</v>
      </c>
      <c r="B1928" t="s">
        <v>6726</v>
      </c>
      <c r="C1928">
        <v>28615.178650000002</v>
      </c>
      <c r="D1928">
        <v>6720393.8804451805</v>
      </c>
      <c r="E1928">
        <v>24.1</v>
      </c>
      <c r="F1928">
        <v>1</v>
      </c>
      <c r="G1928">
        <f>VLOOKUP(A1928,'Dataset historic years'!$A$1:$GA$12652,13,FALSE)</f>
        <v>0.68</v>
      </c>
      <c r="H1928" t="str">
        <f>VLOOKUP(A1928,'Dataset historic years'!$A$1:$GA$12652,14,FALSE)</f>
        <v>2013-Dec-30</v>
      </c>
      <c r="I1928" s="2">
        <f>VLOOKUP(A1928,'Dataset historic years'!$A$1:$GA$12652,15,FALSE)</f>
        <v>6.9444444444444447E-4</v>
      </c>
      <c r="J1928">
        <f>VLOOKUP(A1928,'Dataset historic years'!$A$1:$GA$12652,12,FALSE)</f>
        <v>2013</v>
      </c>
    </row>
    <row r="1929" spans="1:10" x14ac:dyDescent="0.25">
      <c r="A1929">
        <v>3655733</v>
      </c>
      <c r="B1929" t="s">
        <v>6730</v>
      </c>
      <c r="C1929">
        <v>32024.352139999999</v>
      </c>
      <c r="D1929">
        <v>6849194.4900001204</v>
      </c>
      <c r="E1929">
        <v>23.3</v>
      </c>
      <c r="F1929">
        <v>1</v>
      </c>
      <c r="G1929">
        <f>VLOOKUP(A1929,'Dataset historic years'!$A$1:$GA$12652,13,FALSE)</f>
        <v>0.75</v>
      </c>
      <c r="H1929" t="str">
        <f>VLOOKUP(A1929,'Dataset historic years'!$A$1:$GA$12652,14,FALSE)</f>
        <v>2014-Jan-07</v>
      </c>
      <c r="I1929" s="2">
        <f>VLOOKUP(A1929,'Dataset historic years'!$A$1:$GA$12652,15,FALSE)</f>
        <v>6.9444444444444447E-4</v>
      </c>
      <c r="J1929">
        <f>VLOOKUP(A1929,'Dataset historic years'!$A$1:$GA$12652,12,FALSE)</f>
        <v>2014</v>
      </c>
    </row>
    <row r="1930" spans="1:10" x14ac:dyDescent="0.25">
      <c r="A1930">
        <v>3655737</v>
      </c>
      <c r="B1930" t="s">
        <v>6716</v>
      </c>
      <c r="C1930">
        <v>38992.15249</v>
      </c>
      <c r="D1930">
        <v>2825427.1903655399</v>
      </c>
      <c r="E1930">
        <v>27.1</v>
      </c>
      <c r="F1930">
        <v>1</v>
      </c>
      <c r="G1930">
        <f>VLOOKUP(A1930,'Dataset historic years'!$A$1:$GA$12652,13,FALSE)</f>
        <v>0.68</v>
      </c>
      <c r="H1930" t="str">
        <f>VLOOKUP(A1930,'Dataset historic years'!$A$1:$GA$12652,14,FALSE)</f>
        <v>2013-Dec-19</v>
      </c>
      <c r="I1930" s="2">
        <f>VLOOKUP(A1930,'Dataset historic years'!$A$1:$GA$12652,15,FALSE)</f>
        <v>6.9444444444444441E-3</v>
      </c>
      <c r="J1930">
        <f>VLOOKUP(A1930,'Dataset historic years'!$A$1:$GA$12652,12,FALSE)</f>
        <v>2013</v>
      </c>
    </row>
    <row r="1931" spans="1:10" x14ac:dyDescent="0.25">
      <c r="A1931">
        <v>3655744</v>
      </c>
      <c r="B1931" t="s">
        <v>6731</v>
      </c>
      <c r="C1931">
        <v>23485.249520000001</v>
      </c>
      <c r="D1931">
        <v>714221.49049999996</v>
      </c>
      <c r="E1931">
        <v>28</v>
      </c>
      <c r="F1931">
        <v>1</v>
      </c>
      <c r="G1931">
        <f>VLOOKUP(A1931,'Dataset historic years'!$A$1:$GA$12652,13,FALSE)</f>
        <v>0.68</v>
      </c>
      <c r="H1931" t="str">
        <f>VLOOKUP(A1931,'Dataset historic years'!$A$1:$GA$12652,14,FALSE)</f>
        <v>2013-Dec-27</v>
      </c>
      <c r="I1931" s="2">
        <f>VLOOKUP(A1931,'Dataset historic years'!$A$1:$GA$12652,15,FALSE)</f>
        <v>6.9444444444444447E-4</v>
      </c>
      <c r="J1931">
        <f>VLOOKUP(A1931,'Dataset historic years'!$A$1:$GA$12652,12,FALSE)</f>
        <v>2013</v>
      </c>
    </row>
    <row r="1932" spans="1:10" x14ac:dyDescent="0.25">
      <c r="A1932">
        <v>3655756</v>
      </c>
      <c r="B1932" t="s">
        <v>6705</v>
      </c>
      <c r="C1932">
        <v>43150.892659999998</v>
      </c>
      <c r="D1932">
        <v>3323403.3291362999</v>
      </c>
      <c r="E1932">
        <v>26</v>
      </c>
      <c r="F1932">
        <v>1</v>
      </c>
      <c r="G1932">
        <f>VLOOKUP(A1932,'Dataset historic years'!$A$1:$GA$12652,13,FALSE)</f>
        <v>0.75</v>
      </c>
      <c r="H1932" t="str">
        <f>VLOOKUP(A1932,'Dataset historic years'!$A$1:$GA$12652,14,FALSE)</f>
        <v>2014-Jan-15</v>
      </c>
      <c r="I1932" s="2">
        <f>VLOOKUP(A1932,'Dataset historic years'!$A$1:$GA$12652,15,FALSE)</f>
        <v>6.9444444444444447E-4</v>
      </c>
      <c r="J1932">
        <f>VLOOKUP(A1932,'Dataset historic years'!$A$1:$GA$12652,12,FALSE)</f>
        <v>2014</v>
      </c>
    </row>
    <row r="1933" spans="1:10" x14ac:dyDescent="0.25">
      <c r="A1933">
        <v>3655873</v>
      </c>
      <c r="B1933" t="s">
        <v>6747</v>
      </c>
      <c r="C1933">
        <v>30207.148300000001</v>
      </c>
      <c r="D1933">
        <v>1222088.2624987799</v>
      </c>
      <c r="E1933">
        <v>25.1</v>
      </c>
      <c r="F1933">
        <v>1</v>
      </c>
      <c r="G1933">
        <f>VLOOKUP(A1933,'Dataset historic years'!$A$1:$GA$12652,13,FALSE)</f>
        <v>0.75</v>
      </c>
      <c r="H1933" t="str">
        <f>VLOOKUP(A1933,'Dataset historic years'!$A$1:$GA$12652,14,FALSE)</f>
        <v>2014-Jan-03</v>
      </c>
      <c r="I1933" s="2">
        <f>VLOOKUP(A1933,'Dataset historic years'!$A$1:$GA$12652,15,FALSE)</f>
        <v>3.472222222222222E-3</v>
      </c>
      <c r="J1933">
        <f>VLOOKUP(A1933,'Dataset historic years'!$A$1:$GA$12652,12,FALSE)</f>
        <v>2014</v>
      </c>
    </row>
    <row r="1934" spans="1:10" x14ac:dyDescent="0.25">
      <c r="A1934">
        <v>3655740</v>
      </c>
      <c r="B1934" t="s">
        <v>6720</v>
      </c>
      <c r="C1934">
        <v>33667.876530000001</v>
      </c>
      <c r="D1934">
        <v>761666.70929999999</v>
      </c>
      <c r="E1934">
        <v>27.7</v>
      </c>
      <c r="F1934">
        <v>1</v>
      </c>
      <c r="G1934">
        <f>VLOOKUP(A1934,'Dataset historic years'!$A$1:$GA$12652,13,FALSE)</f>
        <v>0.75</v>
      </c>
      <c r="H1934" t="str">
        <f>VLOOKUP(A1934,'Dataset historic years'!$A$1:$GA$12652,14,FALSE)</f>
        <v>2014-Jan-01</v>
      </c>
      <c r="I1934" s="2">
        <f>VLOOKUP(A1934,'Dataset historic years'!$A$1:$GA$12652,15,FALSE)</f>
        <v>6.9444444444444447E-4</v>
      </c>
      <c r="J1934">
        <f>VLOOKUP(A1934,'Dataset historic years'!$A$1:$GA$12652,12,FALSE)</f>
        <v>2014</v>
      </c>
    </row>
    <row r="1935" spans="1:10" x14ac:dyDescent="0.25">
      <c r="A1935">
        <v>3655970</v>
      </c>
      <c r="B1935" t="s">
        <v>6732</v>
      </c>
      <c r="C1935">
        <v>43905.03</v>
      </c>
      <c r="D1935">
        <v>5436754.1428068001</v>
      </c>
      <c r="E1935">
        <v>24.5</v>
      </c>
      <c r="F1935">
        <v>1</v>
      </c>
      <c r="G1935">
        <f>VLOOKUP(A1935,'Dataset historic years'!$A$1:$GA$12652,13,FALSE)</f>
        <v>0.75</v>
      </c>
      <c r="H1935" t="str">
        <f>VLOOKUP(A1935,'Dataset historic years'!$A$1:$GA$12652,14,FALSE)</f>
        <v>2014-Jan-14</v>
      </c>
      <c r="I1935" s="2">
        <f>VLOOKUP(A1935,'Dataset historic years'!$A$1:$GA$12652,15,FALSE)</f>
        <v>6.9444444444444447E-4</v>
      </c>
      <c r="J1935">
        <f>VLOOKUP(A1935,'Dataset historic years'!$A$1:$GA$12652,12,FALSE)</f>
        <v>2014</v>
      </c>
    </row>
    <row r="1936" spans="1:10" x14ac:dyDescent="0.25">
      <c r="A1936">
        <v>3655741</v>
      </c>
      <c r="B1936" t="s">
        <v>6727</v>
      </c>
      <c r="C1936">
        <v>38342.585059999998</v>
      </c>
      <c r="D1936">
        <v>714515.03139999998</v>
      </c>
      <c r="E1936">
        <v>28</v>
      </c>
      <c r="F1936">
        <v>1</v>
      </c>
      <c r="G1936">
        <f>VLOOKUP(A1936,'Dataset historic years'!$A$1:$GA$12652,13,FALSE)</f>
        <v>0.75</v>
      </c>
      <c r="H1936" t="str">
        <f>VLOOKUP(A1936,'Dataset historic years'!$A$1:$GA$12652,14,FALSE)</f>
        <v>2014-Jan-01</v>
      </c>
      <c r="I1936" s="2">
        <f>VLOOKUP(A1936,'Dataset historic years'!$A$1:$GA$12652,15,FALSE)</f>
        <v>6.9444444444444447E-4</v>
      </c>
      <c r="J1936">
        <f>VLOOKUP(A1936,'Dataset historic years'!$A$1:$GA$12652,12,FALSE)</f>
        <v>2014</v>
      </c>
    </row>
    <row r="1937" spans="1:10" x14ac:dyDescent="0.25">
      <c r="A1937">
        <v>3655749</v>
      </c>
      <c r="B1937" t="s">
        <v>6773</v>
      </c>
      <c r="C1937">
        <v>19226.70348</v>
      </c>
      <c r="D1937">
        <v>6254656.4270000001</v>
      </c>
      <c r="E1937">
        <v>25.5</v>
      </c>
      <c r="F1937">
        <v>1</v>
      </c>
      <c r="G1937">
        <f>VLOOKUP(A1937,'Dataset historic years'!$A$1:$GA$12652,13,FALSE)</f>
        <v>0.68</v>
      </c>
      <c r="H1937" t="str">
        <f>VLOOKUP(A1937,'Dataset historic years'!$A$1:$GA$12652,14,FALSE)</f>
        <v>2013-Dec-20</v>
      </c>
      <c r="I1937" s="2">
        <f>VLOOKUP(A1937,'Dataset historic years'!$A$1:$GA$12652,15,FALSE)</f>
        <v>6.9444444444444447E-4</v>
      </c>
      <c r="J1937">
        <f>VLOOKUP(A1937,'Dataset historic years'!$A$1:$GA$12652,12,FALSE)</f>
        <v>2013</v>
      </c>
    </row>
    <row r="1938" spans="1:10" x14ac:dyDescent="0.25">
      <c r="A1938">
        <v>3655973</v>
      </c>
      <c r="B1938" t="s">
        <v>6753</v>
      </c>
      <c r="C1938">
        <v>66574.258040000001</v>
      </c>
      <c r="D1938">
        <v>30109.38378</v>
      </c>
      <c r="E1938">
        <v>31.814</v>
      </c>
      <c r="F1938">
        <v>1</v>
      </c>
      <c r="G1938">
        <f>VLOOKUP(A1938,'Dataset historic years'!$A$1:$GA$12652,13,FALSE)</f>
        <v>0.75</v>
      </c>
      <c r="H1938" t="str">
        <f>VLOOKUP(A1938,'Dataset historic years'!$A$1:$GA$12652,14,FALSE)</f>
        <v>2014-Jan-09</v>
      </c>
      <c r="I1938" s="2">
        <f>VLOOKUP(A1938,'Dataset historic years'!$A$1:$GA$12652,15,FALSE)</f>
        <v>1.3888888888888889E-3</v>
      </c>
      <c r="J1938">
        <f>VLOOKUP(A1938,'Dataset historic years'!$A$1:$GA$12652,12,FALSE)</f>
        <v>2014</v>
      </c>
    </row>
    <row r="1939" spans="1:10" x14ac:dyDescent="0.25">
      <c r="A1939">
        <v>3655974</v>
      </c>
      <c r="B1939" t="s">
        <v>151</v>
      </c>
      <c r="C1939">
        <v>34728.207349999997</v>
      </c>
      <c r="D1939">
        <v>7682540.7344340896</v>
      </c>
      <c r="E1939">
        <v>26.5</v>
      </c>
      <c r="F1939">
        <v>1</v>
      </c>
      <c r="G1939">
        <f>VLOOKUP(A1939,'Dataset historic years'!$A$1:$GA$12652,13,FALSE)</f>
        <v>0.75</v>
      </c>
      <c r="H1939" t="str">
        <f>VLOOKUP(A1939,'Dataset historic years'!$A$1:$GA$12652,14,FALSE)</f>
        <v>2014-Jan-08</v>
      </c>
      <c r="I1939" s="2">
        <f>VLOOKUP(A1939,'Dataset historic years'!$A$1:$GA$12652,15,FALSE)</f>
        <v>6.9444444444444447E-4</v>
      </c>
      <c r="J1939">
        <f>VLOOKUP(A1939,'Dataset historic years'!$A$1:$GA$12652,12,FALSE)</f>
        <v>2014</v>
      </c>
    </row>
    <row r="1940" spans="1:10" x14ac:dyDescent="0.25">
      <c r="A1940">
        <v>3655764</v>
      </c>
      <c r="B1940" t="s">
        <v>6761</v>
      </c>
      <c r="C1940">
        <v>27212.68938</v>
      </c>
      <c r="D1940">
        <v>6759647.1497904304</v>
      </c>
      <c r="E1940">
        <v>26.3</v>
      </c>
      <c r="F1940">
        <v>1</v>
      </c>
      <c r="G1940">
        <f>VLOOKUP(A1940,'Dataset historic years'!$A$1:$GA$12652,13,FALSE)</f>
        <v>0.75</v>
      </c>
      <c r="H1940" t="str">
        <f>VLOOKUP(A1940,'Dataset historic years'!$A$1:$GA$12652,14,FALSE)</f>
        <v>2014-Jan-12</v>
      </c>
      <c r="I1940" s="2">
        <f>VLOOKUP(A1940,'Dataset historic years'!$A$1:$GA$12652,15,FALSE)</f>
        <v>6.9444444444444447E-4</v>
      </c>
      <c r="J1940">
        <f>VLOOKUP(A1940,'Dataset historic years'!$A$1:$GA$12652,12,FALSE)</f>
        <v>2014</v>
      </c>
    </row>
    <row r="1941" spans="1:10" x14ac:dyDescent="0.25">
      <c r="A1941">
        <v>3655976</v>
      </c>
      <c r="B1941" t="s">
        <v>6750</v>
      </c>
      <c r="C1941">
        <v>41126.939449999998</v>
      </c>
      <c r="D1941">
        <v>668778.38489999995</v>
      </c>
      <c r="E1941">
        <v>26.7</v>
      </c>
      <c r="F1941">
        <v>1</v>
      </c>
      <c r="G1941">
        <f>VLOOKUP(A1941,'Dataset historic years'!$A$1:$GA$12652,13,FALSE)</f>
        <v>0.75</v>
      </c>
      <c r="H1941" t="str">
        <f>VLOOKUP(A1941,'Dataset historic years'!$A$1:$GA$12652,14,FALSE)</f>
        <v>2014-Jan-07</v>
      </c>
      <c r="I1941" s="2">
        <f>VLOOKUP(A1941,'Dataset historic years'!$A$1:$GA$12652,15,FALSE)</f>
        <v>6.9444444444444447E-4</v>
      </c>
      <c r="J1941">
        <f>VLOOKUP(A1941,'Dataset historic years'!$A$1:$GA$12652,12,FALSE)</f>
        <v>2014</v>
      </c>
    </row>
    <row r="1942" spans="1:10" x14ac:dyDescent="0.25">
      <c r="A1942">
        <v>3655870</v>
      </c>
      <c r="B1942" t="s">
        <v>6711</v>
      </c>
      <c r="C1942">
        <v>39566.094949999999</v>
      </c>
      <c r="D1942">
        <v>2346103.3777797702</v>
      </c>
      <c r="E1942">
        <v>22.6</v>
      </c>
      <c r="F1942">
        <v>1</v>
      </c>
      <c r="G1942">
        <f>VLOOKUP(A1942,'Dataset historic years'!$A$1:$GA$12652,13,FALSE)</f>
        <v>0.75</v>
      </c>
      <c r="H1942" t="str">
        <f>VLOOKUP(A1942,'Dataset historic years'!$A$1:$GA$12652,14,FALSE)</f>
        <v>2014-Jan-06</v>
      </c>
      <c r="I1942" s="2">
        <f>VLOOKUP(A1942,'Dataset historic years'!$A$1:$GA$12652,15,FALSE)</f>
        <v>6.9444444444444447E-4</v>
      </c>
      <c r="J1942">
        <f>VLOOKUP(A1942,'Dataset historic years'!$A$1:$GA$12652,12,FALSE)</f>
        <v>2014</v>
      </c>
    </row>
    <row r="1943" spans="1:10" x14ac:dyDescent="0.25">
      <c r="A1943">
        <v>3655872</v>
      </c>
      <c r="B1943" t="s">
        <v>6771</v>
      </c>
      <c r="C1943">
        <v>21689.0795</v>
      </c>
      <c r="D1943">
        <v>4919503.5003097104</v>
      </c>
      <c r="E1943">
        <v>26.1</v>
      </c>
      <c r="F1943">
        <v>1</v>
      </c>
      <c r="G1943">
        <f>VLOOKUP(A1943,'Dataset historic years'!$A$1:$GA$12652,13,FALSE)</f>
        <v>0.75</v>
      </c>
      <c r="H1943" t="str">
        <f>VLOOKUP(A1943,'Dataset historic years'!$A$1:$GA$12652,14,FALSE)</f>
        <v>2014-Jan-11</v>
      </c>
      <c r="I1943" s="2">
        <f>VLOOKUP(A1943,'Dataset historic years'!$A$1:$GA$12652,15,FALSE)</f>
        <v>6.9444444444444447E-4</v>
      </c>
      <c r="J1943">
        <f>VLOOKUP(A1943,'Dataset historic years'!$A$1:$GA$12652,12,FALSE)</f>
        <v>2014</v>
      </c>
    </row>
    <row r="1944" spans="1:10" x14ac:dyDescent="0.25">
      <c r="A1944">
        <v>3656927</v>
      </c>
      <c r="B1944" t="s">
        <v>6736</v>
      </c>
      <c r="C1944">
        <v>21331.817340000001</v>
      </c>
      <c r="D1944">
        <v>6101775.4220403498</v>
      </c>
      <c r="E1944">
        <v>26.8</v>
      </c>
      <c r="F1944">
        <v>1</v>
      </c>
      <c r="G1944">
        <f>VLOOKUP(A1944,'Dataset historic years'!$A$1:$GA$12652,13,FALSE)</f>
        <v>0.75</v>
      </c>
      <c r="H1944" t="str">
        <f>VLOOKUP(A1944,'Dataset historic years'!$A$1:$GA$12652,14,FALSE)</f>
        <v>2014-Jan-13</v>
      </c>
      <c r="I1944" s="2">
        <f>VLOOKUP(A1944,'Dataset historic years'!$A$1:$GA$12652,15,FALSE)</f>
        <v>2.7777777777777779E-3</v>
      </c>
      <c r="J1944">
        <f>VLOOKUP(A1944,'Dataset historic years'!$A$1:$GA$12652,12,FALSE)</f>
        <v>2014</v>
      </c>
    </row>
    <row r="1945" spans="1:10" x14ac:dyDescent="0.25">
      <c r="A1945">
        <v>3656933</v>
      </c>
      <c r="B1945" t="s">
        <v>6733</v>
      </c>
      <c r="C1945">
        <v>43687.109230000002</v>
      </c>
      <c r="D1945">
        <v>2473544.9056455502</v>
      </c>
      <c r="E1945">
        <v>26.8</v>
      </c>
      <c r="F1945">
        <v>1</v>
      </c>
      <c r="G1945">
        <f>VLOOKUP(A1945,'Dataset historic years'!$A$1:$GA$12652,13,FALSE)</f>
        <v>0.75</v>
      </c>
      <c r="H1945" t="str">
        <f>VLOOKUP(A1945,'Dataset historic years'!$A$1:$GA$12652,14,FALSE)</f>
        <v>2014-Jan-28</v>
      </c>
      <c r="I1945" s="2">
        <f>VLOOKUP(A1945,'Dataset historic years'!$A$1:$GA$12652,15,FALSE)</f>
        <v>6.9444444444444447E-4</v>
      </c>
      <c r="J1945">
        <f>VLOOKUP(A1945,'Dataset historic years'!$A$1:$GA$12652,12,FALSE)</f>
        <v>2014</v>
      </c>
    </row>
    <row r="1946" spans="1:10" x14ac:dyDescent="0.25">
      <c r="A1946">
        <v>3660382</v>
      </c>
      <c r="B1946" t="s">
        <v>6707</v>
      </c>
      <c r="C1946">
        <v>40604.613989999998</v>
      </c>
      <c r="D1946">
        <v>993934.08259999997</v>
      </c>
      <c r="E1946">
        <v>26.6</v>
      </c>
      <c r="F1946">
        <v>1</v>
      </c>
      <c r="G1946">
        <f>VLOOKUP(A1946,'Dataset historic years'!$A$1:$GA$12652,13,FALSE)</f>
        <v>0.75</v>
      </c>
      <c r="H1946" t="str">
        <f>VLOOKUP(A1946,'Dataset historic years'!$A$1:$GA$12652,14,FALSE)</f>
        <v>2014-Feb-02</v>
      </c>
      <c r="I1946" s="2">
        <f>VLOOKUP(A1946,'Dataset historic years'!$A$1:$GA$12652,15,FALSE)</f>
        <v>6.9444444444444447E-4</v>
      </c>
      <c r="J1946">
        <f>VLOOKUP(A1946,'Dataset historic years'!$A$1:$GA$12652,12,FALSE)</f>
        <v>2014</v>
      </c>
    </row>
    <row r="1947" spans="1:10" x14ac:dyDescent="0.25">
      <c r="A1947">
        <v>3656923</v>
      </c>
      <c r="B1947" t="s">
        <v>6743</v>
      </c>
      <c r="C1947">
        <v>25784.653180000001</v>
      </c>
      <c r="D1947">
        <v>5469385.7017930904</v>
      </c>
      <c r="E1947">
        <v>27.5</v>
      </c>
      <c r="F1947">
        <v>1</v>
      </c>
      <c r="G1947">
        <f>VLOOKUP(A1947,'Dataset historic years'!$A$1:$GA$12652,13,FALSE)</f>
        <v>0.75</v>
      </c>
      <c r="H1947" t="str">
        <f>VLOOKUP(A1947,'Dataset historic years'!$A$1:$GA$12652,14,FALSE)</f>
        <v>2014-Jan-26</v>
      </c>
      <c r="I1947" s="2">
        <f>VLOOKUP(A1947,'Dataset historic years'!$A$1:$GA$12652,15,FALSE)</f>
        <v>6.9444444444444447E-4</v>
      </c>
      <c r="J1947">
        <f>VLOOKUP(A1947,'Dataset historic years'!$A$1:$GA$12652,12,FALSE)</f>
        <v>2014</v>
      </c>
    </row>
    <row r="1948" spans="1:10" x14ac:dyDescent="0.25">
      <c r="A1948">
        <v>3660061</v>
      </c>
      <c r="B1948" t="s">
        <v>6691</v>
      </c>
      <c r="C1948">
        <v>44215.794849999998</v>
      </c>
      <c r="D1948">
        <v>5629784.6427255999</v>
      </c>
      <c r="E1948">
        <v>25.3</v>
      </c>
      <c r="F1948">
        <v>1</v>
      </c>
      <c r="G1948">
        <f>VLOOKUP(A1948,'Dataset historic years'!$A$1:$GA$12652,13,FALSE)</f>
        <v>0.75</v>
      </c>
      <c r="H1948" t="str">
        <f>VLOOKUP(A1948,'Dataset historic years'!$A$1:$GA$12652,14,FALSE)</f>
        <v>2014-Feb-11</v>
      </c>
      <c r="I1948" s="2">
        <f>VLOOKUP(A1948,'Dataset historic years'!$A$1:$GA$12652,15,FALSE)</f>
        <v>6.9444444444444447E-4</v>
      </c>
      <c r="J1948">
        <f>VLOOKUP(A1948,'Dataset historic years'!$A$1:$GA$12652,12,FALSE)</f>
        <v>2014</v>
      </c>
    </row>
    <row r="1949" spans="1:10" x14ac:dyDescent="0.25">
      <c r="A1949">
        <v>3656926</v>
      </c>
      <c r="B1949" t="s">
        <v>6752</v>
      </c>
      <c r="C1949">
        <v>34229.48603</v>
      </c>
      <c r="D1949">
        <v>4869053.4736657999</v>
      </c>
      <c r="E1949">
        <v>26.2</v>
      </c>
      <c r="F1949">
        <v>1</v>
      </c>
      <c r="G1949">
        <f>VLOOKUP(A1949,'Dataset historic years'!$A$1:$GA$12652,13,FALSE)</f>
        <v>1.02</v>
      </c>
      <c r="H1949" t="str">
        <f>VLOOKUP(A1949,'Dataset historic years'!$A$1:$GA$12652,14,FALSE)</f>
        <v>2016-Jul-21</v>
      </c>
      <c r="I1949" s="2">
        <f>VLOOKUP(A1949,'Dataset historic years'!$A$1:$GA$12652,15,FALSE)</f>
        <v>0.29166666666666669</v>
      </c>
      <c r="J1949">
        <f>VLOOKUP(A1949,'Dataset historic years'!$A$1:$GA$12652,12,FALSE)</f>
        <v>2016</v>
      </c>
    </row>
    <row r="1950" spans="1:10" x14ac:dyDescent="0.25">
      <c r="A1950">
        <v>3660062</v>
      </c>
      <c r="B1950" t="s">
        <v>6718</v>
      </c>
      <c r="C1950">
        <v>37162.785479999999</v>
      </c>
      <c r="D1950">
        <v>2678145.7685835501</v>
      </c>
      <c r="E1950">
        <v>26.2</v>
      </c>
      <c r="F1950">
        <v>1</v>
      </c>
      <c r="G1950">
        <f>VLOOKUP(A1950,'Dataset historic years'!$A$1:$GA$12652,13,FALSE)</f>
        <v>0.75</v>
      </c>
      <c r="H1950" t="str">
        <f>VLOOKUP(A1950,'Dataset historic years'!$A$1:$GA$12652,14,FALSE)</f>
        <v>2014-Feb-01</v>
      </c>
      <c r="I1950" s="2">
        <f>VLOOKUP(A1950,'Dataset historic years'!$A$1:$GA$12652,15,FALSE)</f>
        <v>6.9444444444444447E-4</v>
      </c>
      <c r="J1950">
        <f>VLOOKUP(A1950,'Dataset historic years'!$A$1:$GA$12652,12,FALSE)</f>
        <v>2014</v>
      </c>
    </row>
    <row r="1951" spans="1:10" x14ac:dyDescent="0.25">
      <c r="A1951">
        <v>3660066</v>
      </c>
      <c r="B1951" t="s">
        <v>6763</v>
      </c>
      <c r="C1951">
        <v>40687.87745</v>
      </c>
      <c r="D1951">
        <v>3632599.0285151699</v>
      </c>
      <c r="E1951">
        <v>24.6</v>
      </c>
      <c r="F1951">
        <v>1</v>
      </c>
      <c r="G1951">
        <f>VLOOKUP(A1951,'Dataset historic years'!$A$1:$GA$12652,13,FALSE)</f>
        <v>0.75</v>
      </c>
      <c r="H1951" t="str">
        <f>VLOOKUP(A1951,'Dataset historic years'!$A$1:$GA$12652,14,FALSE)</f>
        <v>2014-Feb-02</v>
      </c>
      <c r="I1951" s="2">
        <f>VLOOKUP(A1951,'Dataset historic years'!$A$1:$GA$12652,15,FALSE)</f>
        <v>6.9444444444444447E-4</v>
      </c>
      <c r="J1951">
        <f>VLOOKUP(A1951,'Dataset historic years'!$A$1:$GA$12652,12,FALSE)</f>
        <v>2014</v>
      </c>
    </row>
    <row r="1952" spans="1:10" x14ac:dyDescent="0.25">
      <c r="A1952">
        <v>3660310</v>
      </c>
      <c r="B1952" t="s">
        <v>6735</v>
      </c>
      <c r="C1952">
        <v>35471.413500000002</v>
      </c>
      <c r="D1952">
        <v>5699425.3833288504</v>
      </c>
      <c r="E1952">
        <v>24.9</v>
      </c>
      <c r="F1952">
        <v>1</v>
      </c>
      <c r="G1952">
        <f>VLOOKUP(A1952,'Dataset historic years'!$A$1:$GA$12652,13,FALSE)</f>
        <v>0.75</v>
      </c>
      <c r="H1952" t="str">
        <f>VLOOKUP(A1952,'Dataset historic years'!$A$1:$GA$12652,14,FALSE)</f>
        <v>2014-Jan-26</v>
      </c>
      <c r="I1952" s="2">
        <f>VLOOKUP(A1952,'Dataset historic years'!$A$1:$GA$12652,15,FALSE)</f>
        <v>6.9444444444444447E-4</v>
      </c>
      <c r="J1952">
        <f>VLOOKUP(A1952,'Dataset historic years'!$A$1:$GA$12652,12,FALSE)</f>
        <v>2014</v>
      </c>
    </row>
    <row r="1953" spans="1:10" x14ac:dyDescent="0.25">
      <c r="A1953">
        <v>3656790</v>
      </c>
      <c r="B1953" t="s">
        <v>6748</v>
      </c>
      <c r="C1953">
        <v>52953.549160000002</v>
      </c>
      <c r="D1953">
        <v>1135117.38656495</v>
      </c>
      <c r="E1953">
        <v>27.1</v>
      </c>
      <c r="F1953">
        <v>1</v>
      </c>
      <c r="G1953">
        <f>VLOOKUP(A1953,'Dataset historic years'!$A$1:$GA$12652,13,FALSE)</f>
        <v>0.75</v>
      </c>
      <c r="H1953" t="str">
        <f>VLOOKUP(A1953,'Dataset historic years'!$A$1:$GA$12652,14,FALSE)</f>
        <v>2014-Jan-24</v>
      </c>
      <c r="I1953" s="2">
        <f>VLOOKUP(A1953,'Dataset historic years'!$A$1:$GA$12652,15,FALSE)</f>
        <v>6.9444444444444447E-4</v>
      </c>
      <c r="J1953">
        <f>VLOOKUP(A1953,'Dataset historic years'!$A$1:$GA$12652,12,FALSE)</f>
        <v>2014</v>
      </c>
    </row>
    <row r="1954" spans="1:10" x14ac:dyDescent="0.25">
      <c r="A1954">
        <v>3661318</v>
      </c>
      <c r="B1954" t="s">
        <v>6737</v>
      </c>
      <c r="C1954">
        <v>26600.627830000001</v>
      </c>
      <c r="D1954">
        <v>993279.63679999998</v>
      </c>
      <c r="E1954">
        <v>28.4</v>
      </c>
      <c r="F1954">
        <v>1</v>
      </c>
      <c r="G1954">
        <f>VLOOKUP(A1954,'Dataset historic years'!$A$1:$GA$12652,13,FALSE)</f>
        <v>0.75</v>
      </c>
      <c r="H1954" t="str">
        <f>VLOOKUP(A1954,'Dataset historic years'!$A$1:$GA$12652,14,FALSE)</f>
        <v>2014-Feb-12</v>
      </c>
      <c r="I1954" s="2">
        <f>VLOOKUP(A1954,'Dataset historic years'!$A$1:$GA$12652,15,FALSE)</f>
        <v>6.9444444444444447E-4</v>
      </c>
      <c r="J1954">
        <f>VLOOKUP(A1954,'Dataset historic years'!$A$1:$GA$12652,12,FALSE)</f>
        <v>2014</v>
      </c>
    </row>
    <row r="1955" spans="1:10" x14ac:dyDescent="0.25">
      <c r="A1955">
        <v>3661493</v>
      </c>
      <c r="B1955" t="s">
        <v>6779</v>
      </c>
      <c r="C1955">
        <v>38163.39213</v>
      </c>
      <c r="D1955">
        <v>1318640.07417761</v>
      </c>
      <c r="E1955">
        <v>25.4</v>
      </c>
      <c r="F1955">
        <v>1</v>
      </c>
      <c r="G1955">
        <f>VLOOKUP(A1955,'Dataset historic years'!$A$1:$GA$12652,13,FALSE)</f>
        <v>0</v>
      </c>
      <c r="H1955" t="str">
        <f>VLOOKUP(A1955,'Dataset historic years'!$A$1:$GA$12652,14,FALSE)</f>
        <v>1938-Sep-10</v>
      </c>
      <c r="I1955" s="2">
        <f>VLOOKUP(A1955,'Dataset historic years'!$A$1:$GA$12652,15,FALSE)</f>
        <v>2.7777777777777779E-3</v>
      </c>
      <c r="J1955">
        <f>VLOOKUP(A1955,'Dataset historic years'!$A$1:$GA$12652,12,FALSE)</f>
        <v>1938</v>
      </c>
    </row>
    <row r="1956" spans="1:10" x14ac:dyDescent="0.25">
      <c r="A1956">
        <v>3661269</v>
      </c>
      <c r="B1956" t="s">
        <v>6708</v>
      </c>
      <c r="C1956">
        <v>26697.241539999999</v>
      </c>
      <c r="D1956">
        <v>7191889.0420166096</v>
      </c>
      <c r="E1956">
        <v>24.9</v>
      </c>
      <c r="F1956">
        <v>1</v>
      </c>
      <c r="G1956">
        <f>VLOOKUP(A1956,'Dataset historic years'!$A$1:$GA$12652,13,FALSE)</f>
        <v>0.75</v>
      </c>
      <c r="H1956" t="str">
        <f>VLOOKUP(A1956,'Dataset historic years'!$A$1:$GA$12652,14,FALSE)</f>
        <v>2014-Feb-24</v>
      </c>
      <c r="I1956" s="2">
        <f>VLOOKUP(A1956,'Dataset historic years'!$A$1:$GA$12652,15,FALSE)</f>
        <v>6.9444444444444447E-4</v>
      </c>
      <c r="J1956">
        <f>VLOOKUP(A1956,'Dataset historic years'!$A$1:$GA$12652,12,FALSE)</f>
        <v>2014</v>
      </c>
    </row>
    <row r="1957" spans="1:10" x14ac:dyDescent="0.25">
      <c r="A1957">
        <v>3661506</v>
      </c>
      <c r="B1957" t="s">
        <v>6749</v>
      </c>
      <c r="C1957">
        <v>39754.014739999999</v>
      </c>
      <c r="D1957">
        <v>2654579.69092139</v>
      </c>
      <c r="E1957">
        <v>26.4</v>
      </c>
      <c r="F1957">
        <v>1</v>
      </c>
      <c r="G1957">
        <f>VLOOKUP(A1957,'Dataset historic years'!$A$1:$GA$12652,13,FALSE)</f>
        <v>0.75</v>
      </c>
      <c r="H1957" t="str">
        <f>VLOOKUP(A1957,'Dataset historic years'!$A$1:$GA$12652,14,FALSE)</f>
        <v>2014-Feb-09</v>
      </c>
      <c r="I1957" s="2">
        <f>VLOOKUP(A1957,'Dataset historic years'!$A$1:$GA$12652,15,FALSE)</f>
        <v>6.9444444444444447E-4</v>
      </c>
      <c r="J1957">
        <f>VLOOKUP(A1957,'Dataset historic years'!$A$1:$GA$12652,12,FALSE)</f>
        <v>2014</v>
      </c>
    </row>
    <row r="1958" spans="1:10" x14ac:dyDescent="0.25">
      <c r="A1958">
        <v>3661508</v>
      </c>
      <c r="B1958" t="s">
        <v>6791</v>
      </c>
      <c r="C1958">
        <v>44318.195099999997</v>
      </c>
      <c r="D1958">
        <v>5533143.5809575301</v>
      </c>
      <c r="E1958">
        <v>23.5</v>
      </c>
      <c r="F1958">
        <v>1</v>
      </c>
      <c r="G1958">
        <f>VLOOKUP(A1958,'Dataset historic years'!$A$1:$GA$12652,13,FALSE)</f>
        <v>0.75</v>
      </c>
      <c r="H1958" t="str">
        <f>VLOOKUP(A1958,'Dataset historic years'!$A$1:$GA$12652,14,FALSE)</f>
        <v>2014-Feb-03</v>
      </c>
      <c r="I1958" s="2">
        <f>VLOOKUP(A1958,'Dataset historic years'!$A$1:$GA$12652,15,FALSE)</f>
        <v>6.9444444444444447E-4</v>
      </c>
      <c r="J1958">
        <f>VLOOKUP(A1958,'Dataset historic years'!$A$1:$GA$12652,12,FALSE)</f>
        <v>2014</v>
      </c>
    </row>
    <row r="1959" spans="1:10" x14ac:dyDescent="0.25">
      <c r="A1959">
        <v>3661509</v>
      </c>
      <c r="B1959" t="s">
        <v>6790</v>
      </c>
      <c r="C1959">
        <v>44044.160519999998</v>
      </c>
      <c r="D1959">
        <v>2361301.4143475299</v>
      </c>
      <c r="E1959">
        <v>25.2</v>
      </c>
      <c r="F1959">
        <v>1</v>
      </c>
      <c r="G1959">
        <f>VLOOKUP(A1959,'Dataset historic years'!$A$1:$GA$12652,13,FALSE)</f>
        <v>0.75</v>
      </c>
      <c r="H1959" t="str">
        <f>VLOOKUP(A1959,'Dataset historic years'!$A$1:$GA$12652,14,FALSE)</f>
        <v>2014-Mar-11</v>
      </c>
      <c r="I1959" s="2">
        <f>VLOOKUP(A1959,'Dataset historic years'!$A$1:$GA$12652,15,FALSE)</f>
        <v>6.9444444444444447E-4</v>
      </c>
      <c r="J1959">
        <f>VLOOKUP(A1959,'Dataset historic years'!$A$1:$GA$12652,12,FALSE)</f>
        <v>2014</v>
      </c>
    </row>
    <row r="1960" spans="1:10" x14ac:dyDescent="0.25">
      <c r="A1960">
        <v>3661368</v>
      </c>
      <c r="B1960" t="s">
        <v>6070</v>
      </c>
      <c r="C1960">
        <v>47404.0095</v>
      </c>
      <c r="D1960">
        <v>19072799.586784899</v>
      </c>
      <c r="E1960">
        <v>25.8</v>
      </c>
      <c r="F1960">
        <v>1</v>
      </c>
      <c r="G1960">
        <f>VLOOKUP(A1960,'Dataset historic years'!$A$1:$GA$12652,13,FALSE)</f>
        <v>-0.22</v>
      </c>
      <c r="H1960" t="str">
        <f>VLOOKUP(A1960,'Dataset historic years'!$A$1:$GA$12652,14,FALSE)</f>
        <v>1927-Aug-11</v>
      </c>
      <c r="I1960" s="2">
        <f>VLOOKUP(A1960,'Dataset historic years'!$A$1:$GA$12652,15,FALSE)</f>
        <v>2.0833333333333333E-3</v>
      </c>
      <c r="J1960">
        <f>VLOOKUP(A1960,'Dataset historic years'!$A$1:$GA$12652,12,FALSE)</f>
        <v>1927</v>
      </c>
    </row>
    <row r="1961" spans="1:10" x14ac:dyDescent="0.25">
      <c r="A1961">
        <v>3661546</v>
      </c>
      <c r="B1961" t="s">
        <v>106</v>
      </c>
      <c r="C1961">
        <v>42050.89213</v>
      </c>
      <c r="D1961">
        <v>8775829.7339999992</v>
      </c>
      <c r="E1961">
        <v>24.6</v>
      </c>
      <c r="F1961">
        <v>1</v>
      </c>
      <c r="G1961">
        <f>VLOOKUP(A1961,'Dataset historic years'!$A$1:$GA$12652,13,FALSE)</f>
        <v>0.75</v>
      </c>
      <c r="H1961" t="str">
        <f>VLOOKUP(A1961,'Dataset historic years'!$A$1:$GA$12652,14,FALSE)</f>
        <v>2014-Feb-04</v>
      </c>
      <c r="I1961" s="2">
        <f>VLOOKUP(A1961,'Dataset historic years'!$A$1:$GA$12652,15,FALSE)</f>
        <v>2.7777777777777779E-3</v>
      </c>
      <c r="J1961">
        <f>VLOOKUP(A1961,'Dataset historic years'!$A$1:$GA$12652,12,FALSE)</f>
        <v>2014</v>
      </c>
    </row>
    <row r="1962" spans="1:10" x14ac:dyDescent="0.25">
      <c r="A1962">
        <v>3661547</v>
      </c>
      <c r="B1962" t="s">
        <v>6792</v>
      </c>
      <c r="C1962">
        <v>34056.651290000002</v>
      </c>
      <c r="D1962">
        <v>4661871.7931539202</v>
      </c>
      <c r="E1962">
        <v>24.5</v>
      </c>
      <c r="F1962">
        <v>1</v>
      </c>
      <c r="G1962">
        <f>VLOOKUP(A1962,'Dataset historic years'!$A$1:$GA$12652,13,FALSE)</f>
        <v>0.75</v>
      </c>
      <c r="H1962" t="str">
        <f>VLOOKUP(A1962,'Dataset historic years'!$A$1:$GA$12652,14,FALSE)</f>
        <v>2014-Feb-16</v>
      </c>
      <c r="I1962" s="2">
        <f>VLOOKUP(A1962,'Dataset historic years'!$A$1:$GA$12652,15,FALSE)</f>
        <v>6.9444444444444447E-4</v>
      </c>
      <c r="J1962">
        <f>VLOOKUP(A1962,'Dataset historic years'!$A$1:$GA$12652,12,FALSE)</f>
        <v>2014</v>
      </c>
    </row>
    <row r="1963" spans="1:10" x14ac:dyDescent="0.25">
      <c r="A1963">
        <v>3662634</v>
      </c>
      <c r="B1963" t="s">
        <v>6789</v>
      </c>
      <c r="C1963">
        <v>22187.2202</v>
      </c>
      <c r="D1963">
        <v>4981044.1595232999</v>
      </c>
      <c r="E1963">
        <v>24.7</v>
      </c>
      <c r="F1963">
        <v>1</v>
      </c>
      <c r="G1963">
        <f>VLOOKUP(A1963,'Dataset historic years'!$A$1:$GA$12652,13,FALSE)</f>
        <v>0.75</v>
      </c>
      <c r="H1963" t="str">
        <f>VLOOKUP(A1963,'Dataset historic years'!$A$1:$GA$12652,14,FALSE)</f>
        <v>2014-Feb-27</v>
      </c>
      <c r="I1963" s="2">
        <f>VLOOKUP(A1963,'Dataset historic years'!$A$1:$GA$12652,15,FALSE)</f>
        <v>6.9444444444444447E-4</v>
      </c>
      <c r="J1963">
        <f>VLOOKUP(A1963,'Dataset historic years'!$A$1:$GA$12652,12,FALSE)</f>
        <v>2014</v>
      </c>
    </row>
    <row r="1964" spans="1:10" x14ac:dyDescent="0.25">
      <c r="A1964">
        <v>3662645</v>
      </c>
      <c r="B1964" t="s">
        <v>6794</v>
      </c>
      <c r="C1964">
        <v>25298.214240000001</v>
      </c>
      <c r="D1964">
        <v>3047816.8407437499</v>
      </c>
      <c r="E1964">
        <v>27.4</v>
      </c>
      <c r="F1964">
        <v>1</v>
      </c>
      <c r="G1964">
        <f>VLOOKUP(A1964,'Dataset historic years'!$A$1:$GA$12652,13,FALSE)</f>
        <v>0.75</v>
      </c>
      <c r="H1964" t="str">
        <f>VLOOKUP(A1964,'Dataset historic years'!$A$1:$GA$12652,14,FALSE)</f>
        <v>2014-Mar-24</v>
      </c>
      <c r="I1964" s="2">
        <f>VLOOKUP(A1964,'Dataset historic years'!$A$1:$GA$12652,15,FALSE)</f>
        <v>6.9444444444444447E-4</v>
      </c>
      <c r="J1964">
        <f>VLOOKUP(A1964,'Dataset historic years'!$A$1:$GA$12652,12,FALSE)</f>
        <v>2014</v>
      </c>
    </row>
    <row r="1965" spans="1:10" x14ac:dyDescent="0.25">
      <c r="A1965">
        <v>3662638</v>
      </c>
      <c r="B1965" t="s">
        <v>6772</v>
      </c>
      <c r="C1965">
        <v>36632.747049999998</v>
      </c>
      <c r="D1965">
        <v>3451499.6319192802</v>
      </c>
      <c r="E1965">
        <v>27.1</v>
      </c>
      <c r="F1965">
        <v>1</v>
      </c>
      <c r="G1965">
        <f>VLOOKUP(A1965,'Dataset historic years'!$A$1:$GA$12652,13,FALSE)</f>
        <v>0.75</v>
      </c>
      <c r="H1965" t="str">
        <f>VLOOKUP(A1965,'Dataset historic years'!$A$1:$GA$12652,14,FALSE)</f>
        <v>2014-Mar-12</v>
      </c>
      <c r="I1965" s="2">
        <f>VLOOKUP(A1965,'Dataset historic years'!$A$1:$GA$12652,15,FALSE)</f>
        <v>6.9444444444444447E-4</v>
      </c>
      <c r="J1965">
        <f>VLOOKUP(A1965,'Dataset historic years'!$A$1:$GA$12652,12,FALSE)</f>
        <v>2014</v>
      </c>
    </row>
    <row r="1966" spans="1:10" x14ac:dyDescent="0.25">
      <c r="A1966">
        <v>3662293</v>
      </c>
      <c r="B1966" t="s">
        <v>6781</v>
      </c>
      <c r="C1966">
        <v>49865.038740000004</v>
      </c>
      <c r="D1966">
        <v>4091579.8495479198</v>
      </c>
      <c r="E1966">
        <v>26.3</v>
      </c>
      <c r="F1966">
        <v>1</v>
      </c>
      <c r="G1966">
        <f>VLOOKUP(A1966,'Dataset historic years'!$A$1:$GA$12652,13,FALSE)</f>
        <v>0.75</v>
      </c>
      <c r="H1966" t="str">
        <f>VLOOKUP(A1966,'Dataset historic years'!$A$1:$GA$12652,14,FALSE)</f>
        <v>2014-Feb-21</v>
      </c>
      <c r="I1966" s="2">
        <f>VLOOKUP(A1966,'Dataset historic years'!$A$1:$GA$12652,15,FALSE)</f>
        <v>6.9444444444444447E-4</v>
      </c>
      <c r="J1966">
        <f>VLOOKUP(A1966,'Dataset historic years'!$A$1:$GA$12652,12,FALSE)</f>
        <v>2014</v>
      </c>
    </row>
    <row r="1967" spans="1:10" x14ac:dyDescent="0.25">
      <c r="A1967">
        <v>3662635</v>
      </c>
      <c r="B1967" t="s">
        <v>6797</v>
      </c>
      <c r="C1967">
        <v>31582.647260000002</v>
      </c>
      <c r="D1967">
        <v>1983654.2919999999</v>
      </c>
      <c r="E1967">
        <v>27.9</v>
      </c>
      <c r="F1967">
        <v>1</v>
      </c>
      <c r="G1967">
        <f>VLOOKUP(A1967,'Dataset historic years'!$A$1:$GA$12652,13,FALSE)</f>
        <v>0.75</v>
      </c>
      <c r="H1967" t="str">
        <f>VLOOKUP(A1967,'Dataset historic years'!$A$1:$GA$12652,14,FALSE)</f>
        <v>2014-Feb-24</v>
      </c>
      <c r="I1967" s="2">
        <f>VLOOKUP(A1967,'Dataset historic years'!$A$1:$GA$12652,15,FALSE)</f>
        <v>6.9444444444444447E-4</v>
      </c>
      <c r="J1967">
        <f>VLOOKUP(A1967,'Dataset historic years'!$A$1:$GA$12652,12,FALSE)</f>
        <v>2014</v>
      </c>
    </row>
    <row r="1968" spans="1:10" x14ac:dyDescent="0.25">
      <c r="A1968">
        <v>3662482</v>
      </c>
      <c r="B1968" t="s">
        <v>6799</v>
      </c>
      <c r="C1968">
        <v>42174.714690000001</v>
      </c>
      <c r="D1968">
        <v>1196948.0113299701</v>
      </c>
      <c r="E1968">
        <v>25.5</v>
      </c>
      <c r="F1968">
        <v>1</v>
      </c>
      <c r="G1968">
        <f>VLOOKUP(A1968,'Dataset historic years'!$A$1:$GA$12652,13,FALSE)</f>
        <v>0.75</v>
      </c>
      <c r="H1968" t="str">
        <f>VLOOKUP(A1968,'Dataset historic years'!$A$1:$GA$12652,14,FALSE)</f>
        <v>2014-Mar-05</v>
      </c>
      <c r="I1968" s="2">
        <f>VLOOKUP(A1968,'Dataset historic years'!$A$1:$GA$12652,15,FALSE)</f>
        <v>6.9444444444444447E-4</v>
      </c>
      <c r="J1968">
        <f>VLOOKUP(A1968,'Dataset historic years'!$A$1:$GA$12652,12,FALSE)</f>
        <v>2014</v>
      </c>
    </row>
    <row r="1969" spans="1:10" x14ac:dyDescent="0.25">
      <c r="A1969">
        <v>3662587</v>
      </c>
      <c r="B1969" t="s">
        <v>6800</v>
      </c>
      <c r="C1969">
        <v>56129.81871</v>
      </c>
      <c r="D1969">
        <v>3135249.9890556601</v>
      </c>
      <c r="E1969">
        <v>26.6</v>
      </c>
      <c r="F1969">
        <v>1</v>
      </c>
      <c r="G1969">
        <f>VLOOKUP(A1969,'Dataset historic years'!$A$1:$GA$12652,13,FALSE)</f>
        <v>0.75</v>
      </c>
      <c r="H1969" t="str">
        <f>VLOOKUP(A1969,'Dataset historic years'!$A$1:$GA$12652,14,FALSE)</f>
        <v>2014-Mar-14</v>
      </c>
      <c r="I1969" s="2">
        <f>VLOOKUP(A1969,'Dataset historic years'!$A$1:$GA$12652,15,FALSE)</f>
        <v>6.9444444444444447E-4</v>
      </c>
      <c r="J1969">
        <f>VLOOKUP(A1969,'Dataset historic years'!$A$1:$GA$12652,12,FALSE)</f>
        <v>2014</v>
      </c>
    </row>
    <row r="1970" spans="1:10" x14ac:dyDescent="0.25">
      <c r="A1970">
        <v>3662443</v>
      </c>
      <c r="B1970" t="s">
        <v>6769</v>
      </c>
      <c r="C1970">
        <v>29552.904190000001</v>
      </c>
      <c r="D1970">
        <v>1495801.4269999999</v>
      </c>
      <c r="E1970">
        <v>27.3</v>
      </c>
      <c r="F1970">
        <v>1</v>
      </c>
      <c r="G1970">
        <f>VLOOKUP(A1970,'Dataset historic years'!$A$1:$GA$12652,13,FALSE)</f>
        <v>0.75</v>
      </c>
      <c r="H1970" t="str">
        <f>VLOOKUP(A1970,'Dataset historic years'!$A$1:$GA$12652,14,FALSE)</f>
        <v>2014-Feb-15</v>
      </c>
      <c r="I1970" s="2">
        <f>VLOOKUP(A1970,'Dataset historic years'!$A$1:$GA$12652,15,FALSE)</f>
        <v>1.3888888888888889E-3</v>
      </c>
      <c r="J1970">
        <f>VLOOKUP(A1970,'Dataset historic years'!$A$1:$GA$12652,12,FALSE)</f>
        <v>2014</v>
      </c>
    </row>
    <row r="1971" spans="1:10" x14ac:dyDescent="0.25">
      <c r="A1971">
        <v>3662876</v>
      </c>
      <c r="B1971" t="s">
        <v>6767</v>
      </c>
      <c r="C1971">
        <v>26018.80503</v>
      </c>
      <c r="D1971">
        <v>6705859.7589999996</v>
      </c>
      <c r="E1971">
        <v>24.9</v>
      </c>
      <c r="F1971">
        <v>1</v>
      </c>
      <c r="G1971">
        <f>VLOOKUP(A1971,'Dataset historic years'!$A$1:$GA$12652,13,FALSE)</f>
        <v>0.75</v>
      </c>
      <c r="H1971" t="str">
        <f>VLOOKUP(A1971,'Dataset historic years'!$A$1:$GA$12652,14,FALSE)</f>
        <v>2014-Mar-05</v>
      </c>
      <c r="I1971" s="2">
        <f>VLOOKUP(A1971,'Dataset historic years'!$A$1:$GA$12652,15,FALSE)</f>
        <v>6.9444444444444447E-4</v>
      </c>
      <c r="J1971">
        <f>VLOOKUP(A1971,'Dataset historic years'!$A$1:$GA$12652,12,FALSE)</f>
        <v>2014</v>
      </c>
    </row>
    <row r="1972" spans="1:10" x14ac:dyDescent="0.25">
      <c r="A1972">
        <v>3663830</v>
      </c>
      <c r="B1972" t="s">
        <v>6823</v>
      </c>
      <c r="C1972">
        <v>44393.38435</v>
      </c>
      <c r="D1972">
        <v>2319305.0890000002</v>
      </c>
      <c r="E1972">
        <v>27.6</v>
      </c>
      <c r="F1972">
        <v>1</v>
      </c>
      <c r="G1972">
        <f>VLOOKUP(A1972,'Dataset historic years'!$A$1:$GA$12652,13,FALSE)</f>
        <v>0.75</v>
      </c>
      <c r="H1972" t="str">
        <f>VLOOKUP(A1972,'Dataset historic years'!$A$1:$GA$12652,14,FALSE)</f>
        <v>2014-Mar-13</v>
      </c>
      <c r="I1972" s="2">
        <f>VLOOKUP(A1972,'Dataset historic years'!$A$1:$GA$12652,15,FALSE)</f>
        <v>1.3888888888888889E-3</v>
      </c>
      <c r="J1972">
        <f>VLOOKUP(A1972,'Dataset historic years'!$A$1:$GA$12652,12,FALSE)</f>
        <v>2014</v>
      </c>
    </row>
    <row r="1973" spans="1:10" x14ac:dyDescent="0.25">
      <c r="A1973">
        <v>3663826</v>
      </c>
      <c r="B1973" t="s">
        <v>6784</v>
      </c>
      <c r="C1973">
        <v>52652.262349999997</v>
      </c>
      <c r="D1973">
        <v>3696432.60420183</v>
      </c>
      <c r="E1973">
        <v>25.9</v>
      </c>
      <c r="F1973">
        <v>1</v>
      </c>
      <c r="G1973">
        <f>VLOOKUP(A1973,'Dataset historic years'!$A$1:$GA$12652,13,FALSE)</f>
        <v>0.75</v>
      </c>
      <c r="H1973" t="str">
        <f>VLOOKUP(A1973,'Dataset historic years'!$A$1:$GA$12652,14,FALSE)</f>
        <v>2014-Mar-14</v>
      </c>
      <c r="I1973" s="2">
        <f>VLOOKUP(A1973,'Dataset historic years'!$A$1:$GA$12652,15,FALSE)</f>
        <v>5.347222222222222E-2</v>
      </c>
      <c r="J1973">
        <f>VLOOKUP(A1973,'Dataset historic years'!$A$1:$GA$12652,12,FALSE)</f>
        <v>2014</v>
      </c>
    </row>
    <row r="1974" spans="1:10" x14ac:dyDescent="0.25">
      <c r="A1974">
        <v>3663466</v>
      </c>
      <c r="B1974" t="s">
        <v>4880</v>
      </c>
      <c r="C1974">
        <v>37881.008020000001</v>
      </c>
      <c r="D1974">
        <v>1818926.4079754199</v>
      </c>
      <c r="E1974">
        <v>27.3</v>
      </c>
      <c r="F1974">
        <v>1</v>
      </c>
      <c r="G1974">
        <f>VLOOKUP(A1974,'Dataset historic years'!$A$1:$GA$12652,13,FALSE)</f>
        <v>0.75</v>
      </c>
      <c r="H1974" t="str">
        <f>VLOOKUP(A1974,'Dataset historic years'!$A$1:$GA$12652,14,FALSE)</f>
        <v>2014-Mar-07</v>
      </c>
      <c r="I1974" s="2">
        <f>VLOOKUP(A1974,'Dataset historic years'!$A$1:$GA$12652,15,FALSE)</f>
        <v>6.9444444444444447E-4</v>
      </c>
      <c r="J1974">
        <f>VLOOKUP(A1974,'Dataset historic years'!$A$1:$GA$12652,12,FALSE)</f>
        <v>2014</v>
      </c>
    </row>
    <row r="1975" spans="1:10" x14ac:dyDescent="0.25">
      <c r="A1975">
        <v>3663822</v>
      </c>
      <c r="B1975" t="s">
        <v>6796</v>
      </c>
      <c r="C1975">
        <v>22234.558110000002</v>
      </c>
      <c r="D1975">
        <v>6258642.55173939</v>
      </c>
      <c r="E1975">
        <v>24.9</v>
      </c>
      <c r="F1975">
        <v>1</v>
      </c>
      <c r="G1975">
        <f>VLOOKUP(A1975,'Dataset historic years'!$A$1:$GA$12652,13,FALSE)</f>
        <v>0.75</v>
      </c>
      <c r="H1975" t="str">
        <f>VLOOKUP(A1975,'Dataset historic years'!$A$1:$GA$12652,14,FALSE)</f>
        <v>2014-Mar-14</v>
      </c>
      <c r="I1975" s="2">
        <f>VLOOKUP(A1975,'Dataset historic years'!$A$1:$GA$12652,15,FALSE)</f>
        <v>6.9444444444444447E-4</v>
      </c>
      <c r="J1975">
        <f>VLOOKUP(A1975,'Dataset historic years'!$A$1:$GA$12652,12,FALSE)</f>
        <v>2014</v>
      </c>
    </row>
    <row r="1976" spans="1:10" x14ac:dyDescent="0.25">
      <c r="A1976">
        <v>3663259</v>
      </c>
      <c r="B1976" t="s">
        <v>6787</v>
      </c>
      <c r="C1976">
        <v>48672.745260000003</v>
      </c>
      <c r="D1976">
        <v>3873033.4881283101</v>
      </c>
      <c r="E1976">
        <v>25.5</v>
      </c>
      <c r="F1976">
        <v>1</v>
      </c>
      <c r="G1976">
        <f>VLOOKUP(A1976,'Dataset historic years'!$A$1:$GA$12652,13,FALSE)</f>
        <v>0.75</v>
      </c>
      <c r="H1976" t="str">
        <f>VLOOKUP(A1976,'Dataset historic years'!$A$1:$GA$12652,14,FALSE)</f>
        <v>2014-Mar-15</v>
      </c>
      <c r="I1976" s="2">
        <f>VLOOKUP(A1976,'Dataset historic years'!$A$1:$GA$12652,15,FALSE)</f>
        <v>6.9444444444444447E-4</v>
      </c>
      <c r="J1976">
        <f>VLOOKUP(A1976,'Dataset historic years'!$A$1:$GA$12652,12,FALSE)</f>
        <v>2014</v>
      </c>
    </row>
    <row r="1977" spans="1:10" x14ac:dyDescent="0.25">
      <c r="A1977">
        <v>3663544</v>
      </c>
      <c r="B1977" t="s">
        <v>6788</v>
      </c>
      <c r="C1977">
        <v>26859.306089999998</v>
      </c>
      <c r="D1977">
        <v>2241118.2853754298</v>
      </c>
      <c r="E1977">
        <v>25.8</v>
      </c>
      <c r="F1977">
        <v>1</v>
      </c>
      <c r="G1977">
        <f>VLOOKUP(A1977,'Dataset historic years'!$A$1:$GA$12652,13,FALSE)</f>
        <v>0.75</v>
      </c>
      <c r="H1977" t="str">
        <f>VLOOKUP(A1977,'Dataset historic years'!$A$1:$GA$12652,14,FALSE)</f>
        <v>2014-Mar-03</v>
      </c>
      <c r="I1977" s="2">
        <f>VLOOKUP(A1977,'Dataset historic years'!$A$1:$GA$12652,15,FALSE)</f>
        <v>1.3888888888888889E-3</v>
      </c>
      <c r="J1977">
        <f>VLOOKUP(A1977,'Dataset historic years'!$A$1:$GA$12652,12,FALSE)</f>
        <v>2014</v>
      </c>
    </row>
    <row r="1978" spans="1:10" x14ac:dyDescent="0.25">
      <c r="A1978">
        <v>3663742</v>
      </c>
      <c r="B1978" t="s">
        <v>6801</v>
      </c>
      <c r="C1978">
        <v>36976.127690000001</v>
      </c>
      <c r="D1978">
        <v>401395.15549999999</v>
      </c>
      <c r="E1978">
        <v>27.4</v>
      </c>
      <c r="F1978">
        <v>1</v>
      </c>
      <c r="G1978">
        <f>VLOOKUP(A1978,'Dataset historic years'!$A$1:$GA$12652,13,FALSE)</f>
        <v>0.75</v>
      </c>
      <c r="H1978" t="str">
        <f>VLOOKUP(A1978,'Dataset historic years'!$A$1:$GA$12652,14,FALSE)</f>
        <v>2014-Mar-18</v>
      </c>
      <c r="I1978" s="2">
        <f>VLOOKUP(A1978,'Dataset historic years'!$A$1:$GA$12652,15,FALSE)</f>
        <v>4.8611111111111112E-3</v>
      </c>
      <c r="J1978">
        <f>VLOOKUP(A1978,'Dataset historic years'!$A$1:$GA$12652,12,FALSE)</f>
        <v>2014</v>
      </c>
    </row>
    <row r="1979" spans="1:10" x14ac:dyDescent="0.25">
      <c r="A1979">
        <v>3663465</v>
      </c>
      <c r="B1979" t="s">
        <v>6807</v>
      </c>
      <c r="C1979">
        <v>10837.76376</v>
      </c>
      <c r="D1979">
        <v>731906.38219999999</v>
      </c>
      <c r="E1979">
        <v>28.501999999999999</v>
      </c>
      <c r="F1979">
        <v>1</v>
      </c>
      <c r="G1979">
        <f>VLOOKUP(A1979,'Dataset historic years'!$A$1:$GA$12652,13,FALSE)</f>
        <v>0.75</v>
      </c>
      <c r="H1979" t="str">
        <f>VLOOKUP(A1979,'Dataset historic years'!$A$1:$GA$12652,14,FALSE)</f>
        <v>2014-Feb-24</v>
      </c>
      <c r="I1979" s="2">
        <f>VLOOKUP(A1979,'Dataset historic years'!$A$1:$GA$12652,15,FALSE)</f>
        <v>6.9444444444444447E-4</v>
      </c>
      <c r="J1979">
        <f>VLOOKUP(A1979,'Dataset historic years'!$A$1:$GA$12652,12,FALSE)</f>
        <v>2014</v>
      </c>
    </row>
    <row r="1980" spans="1:10" x14ac:dyDescent="0.25">
      <c r="A1980">
        <v>3663464</v>
      </c>
      <c r="B1980" t="s">
        <v>6808</v>
      </c>
      <c r="C1980">
        <v>23384.379870000001</v>
      </c>
      <c r="D1980">
        <v>1724415.02148467</v>
      </c>
      <c r="E1980">
        <v>28.106999999999999</v>
      </c>
      <c r="F1980">
        <v>1</v>
      </c>
      <c r="G1980">
        <f>VLOOKUP(A1980,'Dataset historic years'!$A$1:$GA$12652,13,FALSE)</f>
        <v>0.75</v>
      </c>
      <c r="H1980" t="str">
        <f>VLOOKUP(A1980,'Dataset historic years'!$A$1:$GA$12652,14,FALSE)</f>
        <v>2014-Mar-01</v>
      </c>
      <c r="I1980" s="2">
        <f>VLOOKUP(A1980,'Dataset historic years'!$A$1:$GA$12652,15,FALSE)</f>
        <v>6.9444444444444447E-4</v>
      </c>
      <c r="J1980">
        <f>VLOOKUP(A1980,'Dataset historic years'!$A$1:$GA$12652,12,FALSE)</f>
        <v>2014</v>
      </c>
    </row>
    <row r="1981" spans="1:10" x14ac:dyDescent="0.25">
      <c r="A1981">
        <v>3663828</v>
      </c>
      <c r="B1981" t="s">
        <v>6793</v>
      </c>
      <c r="C1981">
        <v>40093.19831</v>
      </c>
      <c r="D1981">
        <v>582565.71580000001</v>
      </c>
      <c r="E1981">
        <v>25.2</v>
      </c>
      <c r="F1981">
        <v>1</v>
      </c>
      <c r="G1981">
        <f>VLOOKUP(A1981,'Dataset historic years'!$A$1:$GA$12652,13,FALSE)</f>
        <v>0.75</v>
      </c>
      <c r="H1981" t="str">
        <f>VLOOKUP(A1981,'Dataset historic years'!$A$1:$GA$12652,14,FALSE)</f>
        <v>2014-Mar-09</v>
      </c>
      <c r="I1981" s="2">
        <f>VLOOKUP(A1981,'Dataset historic years'!$A$1:$GA$12652,15,FALSE)</f>
        <v>2.7777777777777779E-3</v>
      </c>
      <c r="J1981">
        <f>VLOOKUP(A1981,'Dataset historic years'!$A$1:$GA$12652,12,FALSE)</f>
        <v>2014</v>
      </c>
    </row>
    <row r="1982" spans="1:10" x14ac:dyDescent="0.25">
      <c r="A1982">
        <v>3666731</v>
      </c>
      <c r="B1982" t="s">
        <v>6782</v>
      </c>
      <c r="C1982">
        <v>29118.59937</v>
      </c>
      <c r="D1982">
        <v>3216590.27</v>
      </c>
      <c r="E1982">
        <v>26.1</v>
      </c>
      <c r="F1982">
        <v>1</v>
      </c>
      <c r="G1982">
        <f>VLOOKUP(A1982,'Dataset historic years'!$A$1:$GA$12652,13,FALSE)</f>
        <v>0.75</v>
      </c>
      <c r="H1982" t="str">
        <f>VLOOKUP(A1982,'Dataset historic years'!$A$1:$GA$12652,14,FALSE)</f>
        <v>2014-Mar-31</v>
      </c>
      <c r="I1982" s="2">
        <f>VLOOKUP(A1982,'Dataset historic years'!$A$1:$GA$12652,15,FALSE)</f>
        <v>6.9444444444444447E-4</v>
      </c>
      <c r="J1982">
        <f>VLOOKUP(A1982,'Dataset historic years'!$A$1:$GA$12652,12,FALSE)</f>
        <v>2014</v>
      </c>
    </row>
    <row r="1983" spans="1:10" x14ac:dyDescent="0.25">
      <c r="A1983">
        <v>3666432</v>
      </c>
      <c r="B1983" t="s">
        <v>6821</v>
      </c>
      <c r="C1983">
        <v>44407.754399999998</v>
      </c>
      <c r="D1983">
        <v>724633.12820000004</v>
      </c>
      <c r="E1983">
        <v>28</v>
      </c>
      <c r="F1983">
        <v>1</v>
      </c>
      <c r="G1983">
        <f>VLOOKUP(A1983,'Dataset historic years'!$A$1:$GA$12652,13,FALSE)</f>
        <v>0.75</v>
      </c>
      <c r="H1983" t="str">
        <f>VLOOKUP(A1983,'Dataset historic years'!$A$1:$GA$12652,14,FALSE)</f>
        <v>2014-Mar-21</v>
      </c>
      <c r="I1983" s="2">
        <f>VLOOKUP(A1983,'Dataset historic years'!$A$1:$GA$12652,15,FALSE)</f>
        <v>6.9444444444444447E-4</v>
      </c>
      <c r="J1983">
        <f>VLOOKUP(A1983,'Dataset historic years'!$A$1:$GA$12652,12,FALSE)</f>
        <v>2014</v>
      </c>
    </row>
    <row r="1984" spans="1:10" x14ac:dyDescent="0.25">
      <c r="A1984">
        <v>3666234</v>
      </c>
      <c r="B1984" t="s">
        <v>6814</v>
      </c>
      <c r="C1984">
        <v>23484.964499999998</v>
      </c>
      <c r="D1984">
        <v>3254322.3089636499</v>
      </c>
      <c r="E1984">
        <v>25.3</v>
      </c>
      <c r="F1984">
        <v>1</v>
      </c>
      <c r="G1984">
        <f>VLOOKUP(A1984,'Dataset historic years'!$A$1:$GA$12652,13,FALSE)</f>
        <v>0.75</v>
      </c>
      <c r="H1984" t="str">
        <f>VLOOKUP(A1984,'Dataset historic years'!$A$1:$GA$12652,14,FALSE)</f>
        <v>2014-Mar-25</v>
      </c>
      <c r="I1984" s="2">
        <f>VLOOKUP(A1984,'Dataset historic years'!$A$1:$GA$12652,15,FALSE)</f>
        <v>6.9444444444444447E-4</v>
      </c>
      <c r="J1984">
        <f>VLOOKUP(A1984,'Dataset historic years'!$A$1:$GA$12652,12,FALSE)</f>
        <v>2014</v>
      </c>
    </row>
    <row r="1985" spans="1:10" x14ac:dyDescent="0.25">
      <c r="A1985">
        <v>3666235</v>
      </c>
      <c r="B1985" t="s">
        <v>6816</v>
      </c>
      <c r="C1985">
        <v>24164.860779999999</v>
      </c>
      <c r="D1985">
        <v>7035400.6492450498</v>
      </c>
      <c r="E1985">
        <v>24.4</v>
      </c>
      <c r="F1985">
        <v>1</v>
      </c>
      <c r="G1985">
        <f>VLOOKUP(A1985,'Dataset historic years'!$A$1:$GA$12652,13,FALSE)</f>
        <v>0.75</v>
      </c>
      <c r="H1985" t="str">
        <f>VLOOKUP(A1985,'Dataset historic years'!$A$1:$GA$12652,14,FALSE)</f>
        <v>2014-Mar-17</v>
      </c>
      <c r="I1985" s="2">
        <f>VLOOKUP(A1985,'Dataset historic years'!$A$1:$GA$12652,15,FALSE)</f>
        <v>1.3888888888888889E-3</v>
      </c>
      <c r="J1985">
        <f>VLOOKUP(A1985,'Dataset historic years'!$A$1:$GA$12652,12,FALSE)</f>
        <v>2014</v>
      </c>
    </row>
    <row r="1986" spans="1:10" x14ac:dyDescent="0.25">
      <c r="A1986">
        <v>3666233</v>
      </c>
      <c r="B1986" t="s">
        <v>6776</v>
      </c>
      <c r="C1986">
        <v>46096.05257</v>
      </c>
      <c r="D1986">
        <v>4837875.5123029295</v>
      </c>
      <c r="E1986">
        <v>24</v>
      </c>
      <c r="F1986">
        <v>1</v>
      </c>
      <c r="G1986">
        <f>VLOOKUP(A1986,'Dataset historic years'!$A$1:$GA$12652,13,FALSE)</f>
        <v>0.75</v>
      </c>
      <c r="H1986" t="str">
        <f>VLOOKUP(A1986,'Dataset historic years'!$A$1:$GA$12652,14,FALSE)</f>
        <v>2014-Mar-28</v>
      </c>
      <c r="I1986" s="2">
        <f>VLOOKUP(A1986,'Dataset historic years'!$A$1:$GA$12652,15,FALSE)</f>
        <v>6.9444444444444447E-4</v>
      </c>
      <c r="J1986">
        <f>VLOOKUP(A1986,'Dataset historic years'!$A$1:$GA$12652,12,FALSE)</f>
        <v>2014</v>
      </c>
    </row>
    <row r="1987" spans="1:10" x14ac:dyDescent="0.25">
      <c r="A1987">
        <v>3666232</v>
      </c>
      <c r="B1987" t="s">
        <v>6802</v>
      </c>
      <c r="C1987">
        <v>27506.291870000001</v>
      </c>
      <c r="D1987">
        <v>2973602.2499837498</v>
      </c>
      <c r="E1987">
        <v>26.2</v>
      </c>
      <c r="F1987">
        <v>1</v>
      </c>
      <c r="G1987">
        <f>VLOOKUP(A1987,'Dataset historic years'!$A$1:$GA$12652,13,FALSE)</f>
        <v>0.75</v>
      </c>
      <c r="H1987" t="str">
        <f>VLOOKUP(A1987,'Dataset historic years'!$A$1:$GA$12652,14,FALSE)</f>
        <v>2014-Mar-16</v>
      </c>
      <c r="I1987" s="2">
        <f>VLOOKUP(A1987,'Dataset historic years'!$A$1:$GA$12652,15,FALSE)</f>
        <v>6.9444444444444447E-4</v>
      </c>
      <c r="J1987">
        <f>VLOOKUP(A1987,'Dataset historic years'!$A$1:$GA$12652,12,FALSE)</f>
        <v>2014</v>
      </c>
    </row>
    <row r="1988" spans="1:10" x14ac:dyDescent="0.25">
      <c r="A1988">
        <v>3666236</v>
      </c>
      <c r="B1988" t="s">
        <v>6778</v>
      </c>
      <c r="C1988">
        <v>28622.09303</v>
      </c>
      <c r="D1988">
        <v>6583665.1522521405</v>
      </c>
      <c r="E1988">
        <v>25.657</v>
      </c>
      <c r="F1988">
        <v>1</v>
      </c>
      <c r="G1988">
        <f>VLOOKUP(A1988,'Dataset historic years'!$A$1:$GA$12652,13,FALSE)</f>
        <v>0.75</v>
      </c>
      <c r="H1988" t="str">
        <f>VLOOKUP(A1988,'Dataset historic years'!$A$1:$GA$12652,14,FALSE)</f>
        <v>2014-Mar-19</v>
      </c>
      <c r="I1988" s="2">
        <f>VLOOKUP(A1988,'Dataset historic years'!$A$1:$GA$12652,15,FALSE)</f>
        <v>6.9444444444444447E-4</v>
      </c>
      <c r="J1988">
        <f>VLOOKUP(A1988,'Dataset historic years'!$A$1:$GA$12652,12,FALSE)</f>
        <v>2014</v>
      </c>
    </row>
    <row r="1989" spans="1:10" x14ac:dyDescent="0.25">
      <c r="A1989">
        <v>3666681</v>
      </c>
      <c r="B1989" t="s">
        <v>6811</v>
      </c>
      <c r="C1989">
        <v>32459.387999999999</v>
      </c>
      <c r="D1989">
        <v>6634335.4916792</v>
      </c>
      <c r="E1989">
        <v>24.8</v>
      </c>
      <c r="F1989">
        <v>1</v>
      </c>
      <c r="G1989">
        <f>VLOOKUP(A1989,'Dataset historic years'!$A$1:$GA$12652,13,FALSE)</f>
        <v>0.75</v>
      </c>
      <c r="H1989" t="str">
        <f>VLOOKUP(A1989,'Dataset historic years'!$A$1:$GA$12652,14,FALSE)</f>
        <v>2014-Mar-31</v>
      </c>
      <c r="I1989" s="2">
        <f>VLOOKUP(A1989,'Dataset historic years'!$A$1:$GA$12652,15,FALSE)</f>
        <v>6.9444444444444447E-4</v>
      </c>
      <c r="J1989">
        <f>VLOOKUP(A1989,'Dataset historic years'!$A$1:$GA$12652,12,FALSE)</f>
        <v>2014</v>
      </c>
    </row>
    <row r="1990" spans="1:10" x14ac:dyDescent="0.25">
      <c r="A1990">
        <v>3666632</v>
      </c>
      <c r="B1990" t="s">
        <v>6785</v>
      </c>
      <c r="C1990">
        <v>29730.526109999999</v>
      </c>
      <c r="D1990">
        <v>3038364.0505341901</v>
      </c>
      <c r="E1990">
        <v>26.7</v>
      </c>
      <c r="F1990">
        <v>1</v>
      </c>
      <c r="G1990">
        <f>VLOOKUP(A1990,'Dataset historic years'!$A$1:$GA$12652,13,FALSE)</f>
        <v>0.75</v>
      </c>
      <c r="H1990" t="str">
        <f>VLOOKUP(A1990,'Dataset historic years'!$A$1:$GA$12652,14,FALSE)</f>
        <v>2014-Mar-26</v>
      </c>
      <c r="I1990" s="2">
        <f>VLOOKUP(A1990,'Dataset historic years'!$A$1:$GA$12652,15,FALSE)</f>
        <v>6.9444444444444447E-4</v>
      </c>
      <c r="J1990">
        <f>VLOOKUP(A1990,'Dataset historic years'!$A$1:$GA$12652,12,FALSE)</f>
        <v>2014</v>
      </c>
    </row>
    <row r="1991" spans="1:10" x14ac:dyDescent="0.25">
      <c r="A1991">
        <v>3666682</v>
      </c>
      <c r="B1991" t="s">
        <v>4884</v>
      </c>
      <c r="C1991">
        <v>27287.284169999999</v>
      </c>
      <c r="D1991">
        <v>6342528.1210000003</v>
      </c>
      <c r="E1991">
        <v>24.8</v>
      </c>
      <c r="F1991">
        <v>1</v>
      </c>
      <c r="G1991">
        <f>VLOOKUP(A1991,'Dataset historic years'!$A$1:$GA$12652,13,FALSE)</f>
        <v>0.75</v>
      </c>
      <c r="H1991" t="str">
        <f>VLOOKUP(A1991,'Dataset historic years'!$A$1:$GA$12652,14,FALSE)</f>
        <v>2014-Mar-18</v>
      </c>
      <c r="I1991" s="2">
        <f>VLOOKUP(A1991,'Dataset historic years'!$A$1:$GA$12652,15,FALSE)</f>
        <v>0.12638888888888888</v>
      </c>
      <c r="J1991">
        <f>VLOOKUP(A1991,'Dataset historic years'!$A$1:$GA$12652,12,FALSE)</f>
        <v>2014</v>
      </c>
    </row>
    <row r="1992" spans="1:10" x14ac:dyDescent="0.25">
      <c r="A1992">
        <v>3666680</v>
      </c>
      <c r="B1992" t="s">
        <v>4893</v>
      </c>
      <c r="C1992">
        <v>38190.135730000002</v>
      </c>
      <c r="D1992">
        <v>1356466.19480285</v>
      </c>
      <c r="E1992">
        <v>25.9</v>
      </c>
      <c r="F1992">
        <v>1</v>
      </c>
      <c r="G1992">
        <f>VLOOKUP(A1992,'Dataset historic years'!$A$1:$GA$12652,13,FALSE)</f>
        <v>0.75</v>
      </c>
      <c r="H1992" t="str">
        <f>VLOOKUP(A1992,'Dataset historic years'!$A$1:$GA$12652,14,FALSE)</f>
        <v>2014-Mar-26</v>
      </c>
      <c r="I1992" s="2">
        <f>VLOOKUP(A1992,'Dataset historic years'!$A$1:$GA$12652,15,FALSE)</f>
        <v>6.9444444444444447E-4</v>
      </c>
      <c r="J1992">
        <f>VLOOKUP(A1992,'Dataset historic years'!$A$1:$GA$12652,12,FALSE)</f>
        <v>2014</v>
      </c>
    </row>
    <row r="1993" spans="1:10" x14ac:dyDescent="0.25">
      <c r="A1993">
        <v>3666686</v>
      </c>
      <c r="B1993" t="s">
        <v>4898</v>
      </c>
      <c r="C1993">
        <v>47317.194539999997</v>
      </c>
      <c r="D1993">
        <v>4064635.83702137</v>
      </c>
      <c r="E1993">
        <v>24.7</v>
      </c>
      <c r="F1993">
        <v>1</v>
      </c>
      <c r="G1993">
        <f>VLOOKUP(A1993,'Dataset historic years'!$A$1:$GA$12652,13,FALSE)</f>
        <v>0.75</v>
      </c>
      <c r="H1993" t="str">
        <f>VLOOKUP(A1993,'Dataset historic years'!$A$1:$GA$12652,14,FALSE)</f>
        <v>2014-Mar-24</v>
      </c>
      <c r="I1993" s="2">
        <f>VLOOKUP(A1993,'Dataset historic years'!$A$1:$GA$12652,15,FALSE)</f>
        <v>6.9444444444444447E-4</v>
      </c>
      <c r="J1993">
        <f>VLOOKUP(A1993,'Dataset historic years'!$A$1:$GA$12652,12,FALSE)</f>
        <v>2014</v>
      </c>
    </row>
    <row r="1994" spans="1:10" x14ac:dyDescent="0.25">
      <c r="A1994">
        <v>3666884</v>
      </c>
      <c r="B1994" t="s">
        <v>4874</v>
      </c>
      <c r="C1994">
        <v>26831.306089999998</v>
      </c>
      <c r="D1994">
        <v>3864471.9272292699</v>
      </c>
      <c r="E1994">
        <v>25.7</v>
      </c>
      <c r="F1994">
        <v>1</v>
      </c>
      <c r="G1994">
        <f>VLOOKUP(A1994,'Dataset historic years'!$A$1:$GA$12652,13,FALSE)</f>
        <v>0.75</v>
      </c>
      <c r="H1994" t="str">
        <f>VLOOKUP(A1994,'Dataset historic years'!$A$1:$GA$12652,14,FALSE)</f>
        <v>2014-Apr-30</v>
      </c>
      <c r="I1994" s="2">
        <f>VLOOKUP(A1994,'Dataset historic years'!$A$1:$GA$12652,15,FALSE)</f>
        <v>6.9444444444444447E-4</v>
      </c>
      <c r="J1994">
        <f>VLOOKUP(A1994,'Dataset historic years'!$A$1:$GA$12652,12,FALSE)</f>
        <v>2014</v>
      </c>
    </row>
    <row r="1995" spans="1:10" x14ac:dyDescent="0.25">
      <c r="A1995">
        <v>3666679</v>
      </c>
      <c r="B1995" t="s">
        <v>4899</v>
      </c>
      <c r="C1995">
        <v>48627.374880000003</v>
      </c>
      <c r="D1995">
        <v>4659926.3626132896</v>
      </c>
      <c r="E1995">
        <v>25.8</v>
      </c>
      <c r="F1995">
        <v>1</v>
      </c>
      <c r="G1995">
        <f>VLOOKUP(A1995,'Dataset historic years'!$A$1:$GA$12652,13,FALSE)</f>
        <v>0.75</v>
      </c>
      <c r="H1995" t="str">
        <f>VLOOKUP(A1995,'Dataset historic years'!$A$1:$GA$12652,14,FALSE)</f>
        <v>2014-Mar-29</v>
      </c>
      <c r="I1995" s="2">
        <f>VLOOKUP(A1995,'Dataset historic years'!$A$1:$GA$12652,15,FALSE)</f>
        <v>6.9444444444444447E-4</v>
      </c>
      <c r="J1995">
        <f>VLOOKUP(A1995,'Dataset historic years'!$A$1:$GA$12652,12,FALSE)</f>
        <v>2014</v>
      </c>
    </row>
    <row r="1996" spans="1:10" x14ac:dyDescent="0.25">
      <c r="A1996">
        <v>3666540</v>
      </c>
      <c r="B1996" t="s">
        <v>4891</v>
      </c>
      <c r="C1996">
        <v>36070.096319999997</v>
      </c>
      <c r="D1996">
        <v>7217692.3857442001</v>
      </c>
      <c r="E1996">
        <v>24.7</v>
      </c>
      <c r="F1996">
        <v>1</v>
      </c>
      <c r="G1996">
        <f>VLOOKUP(A1996,'Dataset historic years'!$A$1:$GA$12652,13,FALSE)</f>
        <v>0.75</v>
      </c>
      <c r="H1996" t="str">
        <f>VLOOKUP(A1996,'Dataset historic years'!$A$1:$GA$12652,14,FALSE)</f>
        <v>2014-Mar-08</v>
      </c>
      <c r="I1996" s="2">
        <f>VLOOKUP(A1996,'Dataset historic years'!$A$1:$GA$12652,15,FALSE)</f>
        <v>6.9444444444444447E-4</v>
      </c>
      <c r="J1996">
        <f>VLOOKUP(A1996,'Dataset historic years'!$A$1:$GA$12652,12,FALSE)</f>
        <v>2014</v>
      </c>
    </row>
    <row r="1997" spans="1:10" x14ac:dyDescent="0.25">
      <c r="A1997">
        <v>3666428</v>
      </c>
      <c r="B1997" t="s">
        <v>4888</v>
      </c>
      <c r="C1997">
        <v>26357.071169999999</v>
      </c>
      <c r="D1997">
        <v>5663018.13866142</v>
      </c>
      <c r="E1997">
        <v>25.5</v>
      </c>
      <c r="F1997">
        <v>1</v>
      </c>
      <c r="G1997">
        <f>VLOOKUP(A1997,'Dataset historic years'!$A$1:$GA$12652,13,FALSE)</f>
        <v>0.75</v>
      </c>
      <c r="H1997" t="str">
        <f>VLOOKUP(A1997,'Dataset historic years'!$A$1:$GA$12652,14,FALSE)</f>
        <v>2014-Mar-25</v>
      </c>
      <c r="I1997" s="2">
        <f>VLOOKUP(A1997,'Dataset historic years'!$A$1:$GA$12652,15,FALSE)</f>
        <v>6.9444444444444447E-4</v>
      </c>
      <c r="J1997">
        <f>VLOOKUP(A1997,'Dataset historic years'!$A$1:$GA$12652,12,FALSE)</f>
        <v>2014</v>
      </c>
    </row>
    <row r="1998" spans="1:10" x14ac:dyDescent="0.25">
      <c r="A1998">
        <v>3667476</v>
      </c>
      <c r="B1998" t="s">
        <v>4882</v>
      </c>
      <c r="C1998">
        <v>24910.031330000002</v>
      </c>
      <c r="D1998">
        <v>4158653.1316670901</v>
      </c>
      <c r="E1998">
        <v>25</v>
      </c>
      <c r="F1998">
        <v>1</v>
      </c>
      <c r="G1998">
        <f>VLOOKUP(A1998,'Dataset historic years'!$A$1:$GA$12652,13,FALSE)</f>
        <v>0.75</v>
      </c>
      <c r="H1998" t="str">
        <f>VLOOKUP(A1998,'Dataset historic years'!$A$1:$GA$12652,14,FALSE)</f>
        <v>2014-Apr-05</v>
      </c>
      <c r="I1998" s="2">
        <f>VLOOKUP(A1998,'Dataset historic years'!$A$1:$GA$12652,15,FALSE)</f>
        <v>6.9444444444444447E-4</v>
      </c>
      <c r="J1998">
        <f>VLOOKUP(A1998,'Dataset historic years'!$A$1:$GA$12652,12,FALSE)</f>
        <v>2014</v>
      </c>
    </row>
    <row r="1999" spans="1:10" x14ac:dyDescent="0.25">
      <c r="A1999">
        <v>3666915</v>
      </c>
      <c r="B1999" t="s">
        <v>4890</v>
      </c>
      <c r="C1999">
        <v>24284.618719999999</v>
      </c>
      <c r="D1999">
        <v>1716918.91157556</v>
      </c>
      <c r="E1999">
        <v>27.518000000000001</v>
      </c>
      <c r="F1999">
        <v>1</v>
      </c>
      <c r="G1999">
        <f>VLOOKUP(A1999,'Dataset historic years'!$A$1:$GA$12652,13,FALSE)</f>
        <v>0.75</v>
      </c>
      <c r="H1999" t="str">
        <f>VLOOKUP(A1999,'Dataset historic years'!$A$1:$GA$12652,14,FALSE)</f>
        <v>2014-Mar-27</v>
      </c>
      <c r="I1999" s="2">
        <f>VLOOKUP(A1999,'Dataset historic years'!$A$1:$GA$12652,15,FALSE)</f>
        <v>6.9444444444444447E-4</v>
      </c>
      <c r="J1999">
        <f>VLOOKUP(A1999,'Dataset historic years'!$A$1:$GA$12652,12,FALSE)</f>
        <v>2014</v>
      </c>
    </row>
    <row r="2000" spans="1:10" x14ac:dyDescent="0.25">
      <c r="A2000">
        <v>3667137</v>
      </c>
      <c r="B2000" t="s">
        <v>4896</v>
      </c>
      <c r="C2000">
        <v>25979.636979999999</v>
      </c>
      <c r="D2000">
        <v>704831.59120000002</v>
      </c>
      <c r="E2000">
        <v>27.7</v>
      </c>
      <c r="F2000">
        <v>1</v>
      </c>
      <c r="G2000">
        <f>VLOOKUP(A2000,'Dataset historic years'!$A$1:$GA$12652,13,FALSE)</f>
        <v>0.75</v>
      </c>
      <c r="H2000" t="str">
        <f>VLOOKUP(A2000,'Dataset historic years'!$A$1:$GA$12652,14,FALSE)</f>
        <v>2014-Apr-09</v>
      </c>
      <c r="I2000" s="2">
        <f>VLOOKUP(A2000,'Dataset historic years'!$A$1:$GA$12652,15,FALSE)</f>
        <v>6.9444444444444447E-4</v>
      </c>
      <c r="J2000">
        <f>VLOOKUP(A2000,'Dataset historic years'!$A$1:$GA$12652,12,FALSE)</f>
        <v>2014</v>
      </c>
    </row>
    <row r="2001" spans="1:10" x14ac:dyDescent="0.25">
      <c r="A2001">
        <v>3667484</v>
      </c>
      <c r="B2001" t="s">
        <v>4895</v>
      </c>
      <c r="C2001">
        <v>34427.630669999999</v>
      </c>
      <c r="D2001">
        <v>718090.36069999996</v>
      </c>
      <c r="E2001">
        <v>27.5</v>
      </c>
      <c r="F2001">
        <v>1</v>
      </c>
      <c r="G2001">
        <f>VLOOKUP(A2001,'Dataset historic years'!$A$1:$GA$12652,13,FALSE)</f>
        <v>0.75</v>
      </c>
      <c r="H2001" t="str">
        <f>VLOOKUP(A2001,'Dataset historic years'!$A$1:$GA$12652,14,FALSE)</f>
        <v>2014-Apr-19</v>
      </c>
      <c r="I2001" s="2">
        <f>VLOOKUP(A2001,'Dataset historic years'!$A$1:$GA$12652,15,FALSE)</f>
        <v>6.9444444444444447E-4</v>
      </c>
      <c r="J2001">
        <f>VLOOKUP(A2001,'Dataset historic years'!$A$1:$GA$12652,12,FALSE)</f>
        <v>2014</v>
      </c>
    </row>
    <row r="2002" spans="1:10" x14ac:dyDescent="0.25">
      <c r="A2002">
        <v>3667129</v>
      </c>
      <c r="B2002" t="s">
        <v>4914</v>
      </c>
      <c r="C2002">
        <v>32748.23414</v>
      </c>
      <c r="D2002">
        <v>4260990.3567322101</v>
      </c>
      <c r="E2002">
        <v>25.1</v>
      </c>
      <c r="F2002">
        <v>1</v>
      </c>
      <c r="G2002">
        <f>VLOOKUP(A2002,'Dataset historic years'!$A$1:$GA$12652,13,FALSE)</f>
        <v>0.75</v>
      </c>
      <c r="H2002" t="str">
        <f>VLOOKUP(A2002,'Dataset historic years'!$A$1:$GA$12652,14,FALSE)</f>
        <v>2014-Apr-02</v>
      </c>
      <c r="I2002" s="2">
        <f>VLOOKUP(A2002,'Dataset historic years'!$A$1:$GA$12652,15,FALSE)</f>
        <v>6.9444444444444447E-4</v>
      </c>
      <c r="J2002">
        <f>VLOOKUP(A2002,'Dataset historic years'!$A$1:$GA$12652,12,FALSE)</f>
        <v>2014</v>
      </c>
    </row>
    <row r="2003" spans="1:10" x14ac:dyDescent="0.25">
      <c r="A2003">
        <v>3666924</v>
      </c>
      <c r="B2003" t="s">
        <v>4876</v>
      </c>
      <c r="C2003">
        <v>26373.988939999999</v>
      </c>
      <c r="D2003">
        <v>4847705.8875363702</v>
      </c>
      <c r="E2003">
        <v>27</v>
      </c>
      <c r="F2003">
        <v>1</v>
      </c>
      <c r="G2003">
        <f>VLOOKUP(A2003,'Dataset historic years'!$A$1:$GA$12652,13,FALSE)</f>
        <v>0.75</v>
      </c>
      <c r="H2003" t="str">
        <f>VLOOKUP(A2003,'Dataset historic years'!$A$1:$GA$12652,14,FALSE)</f>
        <v>2014-Mar-21</v>
      </c>
      <c r="I2003" s="2">
        <f>VLOOKUP(A2003,'Dataset historic years'!$A$1:$GA$12652,15,FALSE)</f>
        <v>1.3888888888888889E-3</v>
      </c>
      <c r="J2003">
        <f>VLOOKUP(A2003,'Dataset historic years'!$A$1:$GA$12652,12,FALSE)</f>
        <v>2014</v>
      </c>
    </row>
    <row r="2004" spans="1:10" x14ac:dyDescent="0.25">
      <c r="A2004">
        <v>3667128</v>
      </c>
      <c r="B2004" t="s">
        <v>4885</v>
      </c>
      <c r="C2004">
        <v>32072.94788</v>
      </c>
      <c r="D2004">
        <v>4193022.4045515098</v>
      </c>
      <c r="E2004">
        <v>25</v>
      </c>
      <c r="F2004">
        <v>1</v>
      </c>
      <c r="G2004">
        <f>VLOOKUP(A2004,'Dataset historic years'!$A$1:$GA$12652,13,FALSE)</f>
        <v>0.75</v>
      </c>
      <c r="H2004" t="str">
        <f>VLOOKUP(A2004,'Dataset historic years'!$A$1:$GA$12652,14,FALSE)</f>
        <v>2014-Apr-06</v>
      </c>
      <c r="I2004" s="2">
        <f>VLOOKUP(A2004,'Dataset historic years'!$A$1:$GA$12652,15,FALSE)</f>
        <v>6.9444444444444447E-4</v>
      </c>
      <c r="J2004">
        <f>VLOOKUP(A2004,'Dataset historic years'!$A$1:$GA$12652,12,FALSE)</f>
        <v>2014</v>
      </c>
    </row>
    <row r="2005" spans="1:10" x14ac:dyDescent="0.25">
      <c r="A2005">
        <v>3666927</v>
      </c>
      <c r="B2005" t="s">
        <v>4906</v>
      </c>
      <c r="C2005">
        <v>31125.475750000001</v>
      </c>
      <c r="D2005">
        <v>2541872.3265480702</v>
      </c>
      <c r="E2005">
        <v>26</v>
      </c>
      <c r="F2005">
        <v>1</v>
      </c>
      <c r="G2005">
        <f>VLOOKUP(A2005,'Dataset historic years'!$A$1:$GA$12652,13,FALSE)</f>
        <v>0.75</v>
      </c>
      <c r="H2005" t="str">
        <f>VLOOKUP(A2005,'Dataset historic years'!$A$1:$GA$12652,14,FALSE)</f>
        <v>2014-Apr-06</v>
      </c>
      <c r="I2005" s="2">
        <f>VLOOKUP(A2005,'Dataset historic years'!$A$1:$GA$12652,15,FALSE)</f>
        <v>6.9444444444444447E-4</v>
      </c>
      <c r="J2005">
        <f>VLOOKUP(A2005,'Dataset historic years'!$A$1:$GA$12652,12,FALSE)</f>
        <v>2014</v>
      </c>
    </row>
    <row r="2006" spans="1:10" x14ac:dyDescent="0.25">
      <c r="A2006">
        <v>3666978</v>
      </c>
      <c r="B2006" t="s">
        <v>6826</v>
      </c>
      <c r="C2006">
        <v>19644.562730000001</v>
      </c>
      <c r="D2006">
        <v>4652664.4182500904</v>
      </c>
      <c r="E2006">
        <v>26.460999999999999</v>
      </c>
      <c r="F2006">
        <v>1</v>
      </c>
      <c r="G2006">
        <f>VLOOKUP(A2006,'Dataset historic years'!$A$1:$GA$12652,13,FALSE)</f>
        <v>0.75</v>
      </c>
      <c r="H2006" t="str">
        <f>VLOOKUP(A2006,'Dataset historic years'!$A$1:$GA$12652,14,FALSE)</f>
        <v>2014-Mar-31</v>
      </c>
      <c r="I2006" s="2">
        <f>VLOOKUP(A2006,'Dataset historic years'!$A$1:$GA$12652,15,FALSE)</f>
        <v>6.9444444444444447E-4</v>
      </c>
      <c r="J2006">
        <f>VLOOKUP(A2006,'Dataset historic years'!$A$1:$GA$12652,12,FALSE)</f>
        <v>2014</v>
      </c>
    </row>
    <row r="2007" spans="1:10" x14ac:dyDescent="0.25">
      <c r="A2007">
        <v>3667432</v>
      </c>
      <c r="B2007" t="s">
        <v>4904</v>
      </c>
      <c r="C2007">
        <v>48481.394529999998</v>
      </c>
      <c r="D2007">
        <v>242854.3548</v>
      </c>
      <c r="E2007">
        <v>26</v>
      </c>
      <c r="F2007">
        <v>1</v>
      </c>
      <c r="G2007">
        <f>VLOOKUP(A2007,'Dataset historic years'!$A$1:$GA$12652,13,FALSE)</f>
        <v>0.75</v>
      </c>
      <c r="H2007" t="str">
        <f>VLOOKUP(A2007,'Dataset historic years'!$A$1:$GA$12652,14,FALSE)</f>
        <v>2014-Apr-10</v>
      </c>
      <c r="I2007" s="2">
        <f>VLOOKUP(A2007,'Dataset historic years'!$A$1:$GA$12652,15,FALSE)</f>
        <v>6.9444444444444447E-4</v>
      </c>
      <c r="J2007">
        <f>VLOOKUP(A2007,'Dataset historic years'!$A$1:$GA$12652,12,FALSE)</f>
        <v>2014</v>
      </c>
    </row>
    <row r="2008" spans="1:10" x14ac:dyDescent="0.25">
      <c r="A2008">
        <v>3667091</v>
      </c>
      <c r="B2008" t="s">
        <v>4923</v>
      </c>
      <c r="C2008">
        <v>26175.541740000001</v>
      </c>
      <c r="D2008">
        <v>4176099.8486177502</v>
      </c>
      <c r="E2008">
        <v>25.5</v>
      </c>
      <c r="F2008">
        <v>1</v>
      </c>
      <c r="G2008">
        <f>VLOOKUP(A2008,'Dataset historic years'!$A$1:$GA$12652,13,FALSE)</f>
        <v>0.75</v>
      </c>
      <c r="H2008" t="str">
        <f>VLOOKUP(A2008,'Dataset historic years'!$A$1:$GA$12652,14,FALSE)</f>
        <v>2014-Apr-02</v>
      </c>
      <c r="I2008" s="2">
        <f>VLOOKUP(A2008,'Dataset historic years'!$A$1:$GA$12652,15,FALSE)</f>
        <v>6.9444444444444447E-4</v>
      </c>
      <c r="J2008">
        <f>VLOOKUP(A2008,'Dataset historic years'!$A$1:$GA$12652,12,FALSE)</f>
        <v>2014</v>
      </c>
    </row>
    <row r="2009" spans="1:10" x14ac:dyDescent="0.25">
      <c r="A2009">
        <v>3698526</v>
      </c>
      <c r="B2009" t="s">
        <v>6819</v>
      </c>
      <c r="C2009">
        <v>15724.183779999999</v>
      </c>
      <c r="D2009">
        <v>3305861.04906628</v>
      </c>
      <c r="E2009">
        <v>27.305</v>
      </c>
      <c r="F2009">
        <v>1</v>
      </c>
      <c r="G2009">
        <f>VLOOKUP(A2009,'Dataset historic years'!$A$1:$GA$12652,13,FALSE)</f>
        <v>0.75</v>
      </c>
      <c r="H2009" t="str">
        <f>VLOOKUP(A2009,'Dataset historic years'!$A$1:$GA$12652,14,FALSE)</f>
        <v>2014-Apr-24</v>
      </c>
      <c r="I2009" s="2">
        <f>VLOOKUP(A2009,'Dataset historic years'!$A$1:$GA$12652,15,FALSE)</f>
        <v>4.1666666666666666E-3</v>
      </c>
      <c r="J2009">
        <f>VLOOKUP(A2009,'Dataset historic years'!$A$1:$GA$12652,12,FALSE)</f>
        <v>2014</v>
      </c>
    </row>
    <row r="2010" spans="1:10" x14ac:dyDescent="0.25">
      <c r="A2010">
        <v>3698552</v>
      </c>
      <c r="B2010" t="s">
        <v>6813</v>
      </c>
      <c r="C2010">
        <v>46660.968679999998</v>
      </c>
      <c r="D2010">
        <v>2503442.1596433502</v>
      </c>
      <c r="E2010">
        <v>24.9</v>
      </c>
      <c r="F2010">
        <v>1</v>
      </c>
      <c r="G2010">
        <f>VLOOKUP(A2010,'Dataset historic years'!$A$1:$GA$12652,13,FALSE)</f>
        <v>0.75</v>
      </c>
      <c r="H2010" t="str">
        <f>VLOOKUP(A2010,'Dataset historic years'!$A$1:$GA$12652,14,FALSE)</f>
        <v>2014-May-05</v>
      </c>
      <c r="I2010" s="2">
        <f>VLOOKUP(A2010,'Dataset historic years'!$A$1:$GA$12652,15,FALSE)</f>
        <v>0.59583333333333333</v>
      </c>
      <c r="J2010">
        <f>VLOOKUP(A2010,'Dataset historic years'!$A$1:$GA$12652,12,FALSE)</f>
        <v>2014</v>
      </c>
    </row>
    <row r="2011" spans="1:10" x14ac:dyDescent="0.25">
      <c r="A2011">
        <v>3698500</v>
      </c>
      <c r="B2011" t="s">
        <v>4658</v>
      </c>
      <c r="C2011">
        <v>13328.22256</v>
      </c>
      <c r="D2011">
        <v>1261550.46</v>
      </c>
      <c r="E2011">
        <v>28.5</v>
      </c>
      <c r="F2011">
        <v>1</v>
      </c>
      <c r="G2011">
        <f>VLOOKUP(A2011,'Dataset historic years'!$A$1:$GA$12652,13,FALSE)</f>
        <v>0.75</v>
      </c>
      <c r="H2011" t="str">
        <f>VLOOKUP(A2011,'Dataset historic years'!$A$1:$GA$12652,14,FALSE)</f>
        <v>2014-May-05</v>
      </c>
      <c r="I2011" s="2">
        <f>VLOOKUP(A2011,'Dataset historic years'!$A$1:$GA$12652,15,FALSE)</f>
        <v>0.30972222222222223</v>
      </c>
      <c r="J2011">
        <f>VLOOKUP(A2011,'Dataset historic years'!$A$1:$GA$12652,12,FALSE)</f>
        <v>2014</v>
      </c>
    </row>
    <row r="2012" spans="1:10" x14ac:dyDescent="0.25">
      <c r="A2012">
        <v>3698553</v>
      </c>
      <c r="B2012" t="s">
        <v>4915</v>
      </c>
      <c r="C2012">
        <v>18652.34719</v>
      </c>
      <c r="D2012">
        <v>3894010.5053739599</v>
      </c>
      <c r="E2012">
        <v>26.6</v>
      </c>
      <c r="F2012">
        <v>1</v>
      </c>
      <c r="G2012">
        <f>VLOOKUP(A2012,'Dataset historic years'!$A$1:$GA$12652,13,FALSE)</f>
        <v>0.75</v>
      </c>
      <c r="H2012" t="str">
        <f>VLOOKUP(A2012,'Dataset historic years'!$A$1:$GA$12652,14,FALSE)</f>
        <v>2014-May-21</v>
      </c>
      <c r="I2012" s="2">
        <f>VLOOKUP(A2012,'Dataset historic years'!$A$1:$GA$12652,15,FALSE)</f>
        <v>1.4583333333333334E-2</v>
      </c>
      <c r="J2012">
        <f>VLOOKUP(A2012,'Dataset historic years'!$A$1:$GA$12652,12,FALSE)</f>
        <v>2014</v>
      </c>
    </row>
    <row r="2013" spans="1:10" x14ac:dyDescent="0.25">
      <c r="A2013">
        <v>3698529</v>
      </c>
      <c r="B2013" t="s">
        <v>4934</v>
      </c>
      <c r="C2013">
        <v>33843.930090000002</v>
      </c>
      <c r="D2013">
        <v>6087768.0498796999</v>
      </c>
      <c r="E2013">
        <v>25.9</v>
      </c>
      <c r="F2013">
        <v>1</v>
      </c>
      <c r="G2013">
        <f>VLOOKUP(A2013,'Dataset historic years'!$A$1:$GA$12652,13,FALSE)</f>
        <v>0.75</v>
      </c>
      <c r="H2013" t="str">
        <f>VLOOKUP(A2013,'Dataset historic years'!$A$1:$GA$12652,14,FALSE)</f>
        <v>2014-Apr-30</v>
      </c>
      <c r="I2013" s="2">
        <f>VLOOKUP(A2013,'Dataset historic years'!$A$1:$GA$12652,15,FALSE)</f>
        <v>0.1736111111111111</v>
      </c>
      <c r="J2013">
        <f>VLOOKUP(A2013,'Dataset historic years'!$A$1:$GA$12652,12,FALSE)</f>
        <v>2014</v>
      </c>
    </row>
    <row r="2014" spans="1:10" x14ac:dyDescent="0.25">
      <c r="A2014">
        <v>3670099</v>
      </c>
      <c r="B2014" t="s">
        <v>4907</v>
      </c>
      <c r="C2014">
        <v>33302.443339999998</v>
      </c>
      <c r="D2014">
        <v>1965451.4030875401</v>
      </c>
      <c r="E2014">
        <v>27.34</v>
      </c>
      <c r="F2014">
        <v>1</v>
      </c>
      <c r="G2014">
        <f>VLOOKUP(A2014,'Dataset historic years'!$A$1:$GA$12652,13,FALSE)</f>
        <v>0.75</v>
      </c>
      <c r="H2014" t="str">
        <f>VLOOKUP(A2014,'Dataset historic years'!$A$1:$GA$12652,14,FALSE)</f>
        <v>2014-May-08</v>
      </c>
      <c r="I2014" s="2">
        <f>VLOOKUP(A2014,'Dataset historic years'!$A$1:$GA$12652,15,FALSE)</f>
        <v>6.9444444444444447E-4</v>
      </c>
      <c r="J2014">
        <f>VLOOKUP(A2014,'Dataset historic years'!$A$1:$GA$12652,12,FALSE)</f>
        <v>2014</v>
      </c>
    </row>
    <row r="2015" spans="1:10" x14ac:dyDescent="0.25">
      <c r="A2015">
        <v>3698554</v>
      </c>
      <c r="B2015" t="s">
        <v>4921</v>
      </c>
      <c r="C2015">
        <v>36605.105839999997</v>
      </c>
      <c r="D2015">
        <v>1386836.2977481401</v>
      </c>
      <c r="E2015">
        <v>27.5</v>
      </c>
      <c r="F2015">
        <v>1</v>
      </c>
      <c r="G2015">
        <f>VLOOKUP(A2015,'Dataset historic years'!$A$1:$GA$12652,13,FALSE)</f>
        <v>0.75</v>
      </c>
      <c r="H2015" t="str">
        <f>VLOOKUP(A2015,'Dataset historic years'!$A$1:$GA$12652,14,FALSE)</f>
        <v>2014-Apr-02</v>
      </c>
      <c r="I2015" s="2">
        <f>VLOOKUP(A2015,'Dataset historic years'!$A$1:$GA$12652,15,FALSE)</f>
        <v>0.18472222222222223</v>
      </c>
      <c r="J2015">
        <f>VLOOKUP(A2015,'Dataset historic years'!$A$1:$GA$12652,12,FALSE)</f>
        <v>2014</v>
      </c>
    </row>
    <row r="2016" spans="1:10" x14ac:dyDescent="0.25">
      <c r="A2016">
        <v>3669068</v>
      </c>
      <c r="B2016" t="s">
        <v>4901</v>
      </c>
      <c r="C2016">
        <v>31905.293529999999</v>
      </c>
      <c r="D2016">
        <v>131191.6323</v>
      </c>
      <c r="E2016">
        <v>29.5</v>
      </c>
      <c r="F2016">
        <v>1</v>
      </c>
      <c r="G2016">
        <f>VLOOKUP(A2016,'Dataset historic years'!$A$1:$GA$12652,13,FALSE)</f>
        <v>0.75</v>
      </c>
      <c r="H2016" t="str">
        <f>VLOOKUP(A2016,'Dataset historic years'!$A$1:$GA$12652,14,FALSE)</f>
        <v>2014-Apr-29</v>
      </c>
      <c r="I2016" s="2">
        <f>VLOOKUP(A2016,'Dataset historic years'!$A$1:$GA$12652,15,FALSE)</f>
        <v>6.9444444444444447E-4</v>
      </c>
      <c r="J2016">
        <f>VLOOKUP(A2016,'Dataset historic years'!$A$1:$GA$12652,12,FALSE)</f>
        <v>2014</v>
      </c>
    </row>
    <row r="2017" spans="1:10" x14ac:dyDescent="0.25">
      <c r="A2017">
        <v>3669069</v>
      </c>
      <c r="B2017" t="s">
        <v>4917</v>
      </c>
      <c r="C2017">
        <v>39652.985670000002</v>
      </c>
      <c r="D2017">
        <v>2773920.2098907102</v>
      </c>
      <c r="E2017">
        <v>24.9</v>
      </c>
      <c r="F2017">
        <v>1</v>
      </c>
      <c r="G2017">
        <f>VLOOKUP(A2017,'Dataset historic years'!$A$1:$GA$12652,13,FALSE)</f>
        <v>0.75</v>
      </c>
      <c r="H2017" t="str">
        <f>VLOOKUP(A2017,'Dataset historic years'!$A$1:$GA$12652,14,FALSE)</f>
        <v>2014-Apr-25</v>
      </c>
      <c r="I2017" s="2">
        <f>VLOOKUP(A2017,'Dataset historic years'!$A$1:$GA$12652,15,FALSE)</f>
        <v>6.9444444444444447E-4</v>
      </c>
      <c r="J2017">
        <f>VLOOKUP(A2017,'Dataset historic years'!$A$1:$GA$12652,12,FALSE)</f>
        <v>2014</v>
      </c>
    </row>
    <row r="2018" spans="1:10" x14ac:dyDescent="0.25">
      <c r="A2018">
        <v>3698483</v>
      </c>
      <c r="B2018" t="s">
        <v>4886</v>
      </c>
      <c r="C2018">
        <v>24732.51614</v>
      </c>
      <c r="D2018">
        <v>167165.49189999999</v>
      </c>
      <c r="E2018">
        <v>28.1</v>
      </c>
      <c r="F2018">
        <v>1</v>
      </c>
      <c r="G2018">
        <f>VLOOKUP(A2018,'Dataset historic years'!$A$1:$GA$12652,13,FALSE)</f>
        <v>0.75</v>
      </c>
      <c r="H2018" t="str">
        <f>VLOOKUP(A2018,'Dataset historic years'!$A$1:$GA$12652,14,FALSE)</f>
        <v>2014-Apr-03</v>
      </c>
      <c r="I2018" s="2">
        <f>VLOOKUP(A2018,'Dataset historic years'!$A$1:$GA$12652,15,FALSE)</f>
        <v>7.5694444444444439E-2</v>
      </c>
      <c r="J2018">
        <f>VLOOKUP(A2018,'Dataset historic years'!$A$1:$GA$12652,12,FALSE)</f>
        <v>2014</v>
      </c>
    </row>
    <row r="2019" spans="1:10" x14ac:dyDescent="0.25">
      <c r="A2019">
        <v>3669149</v>
      </c>
      <c r="B2019" t="s">
        <v>4909</v>
      </c>
      <c r="C2019">
        <v>45882.840389999998</v>
      </c>
      <c r="D2019">
        <v>2477841.2517534401</v>
      </c>
      <c r="E2019">
        <v>26.1</v>
      </c>
      <c r="F2019">
        <v>1</v>
      </c>
      <c r="G2019">
        <f>VLOOKUP(A2019,'Dataset historic years'!$A$1:$GA$12652,13,FALSE)</f>
        <v>0.75</v>
      </c>
      <c r="H2019" t="str">
        <f>VLOOKUP(A2019,'Dataset historic years'!$A$1:$GA$12652,14,FALSE)</f>
        <v>2014-Apr-16</v>
      </c>
      <c r="I2019" s="2">
        <f>VLOOKUP(A2019,'Dataset historic years'!$A$1:$GA$12652,15,FALSE)</f>
        <v>1.3888888888888889E-3</v>
      </c>
      <c r="J2019">
        <f>VLOOKUP(A2019,'Dataset historic years'!$A$1:$GA$12652,12,FALSE)</f>
        <v>2014</v>
      </c>
    </row>
    <row r="2020" spans="1:10" x14ac:dyDescent="0.25">
      <c r="A2020">
        <v>3698488</v>
      </c>
      <c r="B2020" t="s">
        <v>4912</v>
      </c>
      <c r="C2020">
        <v>44179.183720000001</v>
      </c>
      <c r="D2020">
        <v>2618290.5986516699</v>
      </c>
      <c r="E2020">
        <v>26</v>
      </c>
      <c r="F2020">
        <v>1</v>
      </c>
      <c r="G2020">
        <f>VLOOKUP(A2020,'Dataset historic years'!$A$1:$GA$12652,13,FALSE)</f>
        <v>0.75</v>
      </c>
      <c r="H2020" t="str">
        <f>VLOOKUP(A2020,'Dataset historic years'!$A$1:$GA$12652,14,FALSE)</f>
        <v>2014-May-05</v>
      </c>
      <c r="I2020" s="2">
        <f>VLOOKUP(A2020,'Dataset historic years'!$A$1:$GA$12652,15,FALSE)</f>
        <v>0.27777777777777779</v>
      </c>
      <c r="J2020">
        <f>VLOOKUP(A2020,'Dataset historic years'!$A$1:$GA$12652,12,FALSE)</f>
        <v>2014</v>
      </c>
    </row>
    <row r="2021" spans="1:10" x14ac:dyDescent="0.25">
      <c r="A2021">
        <v>3698533</v>
      </c>
      <c r="B2021" t="s">
        <v>163</v>
      </c>
      <c r="C2021">
        <v>27499.287339999999</v>
      </c>
      <c r="D2021">
        <v>7624645.53595581</v>
      </c>
      <c r="E2021">
        <v>23.5</v>
      </c>
      <c r="F2021">
        <v>1</v>
      </c>
      <c r="G2021">
        <f>VLOOKUP(A2021,'Dataset historic years'!$A$1:$GA$12652,13,FALSE)</f>
        <v>0.75</v>
      </c>
      <c r="H2021" t="str">
        <f>VLOOKUP(A2021,'Dataset historic years'!$A$1:$GA$12652,14,FALSE)</f>
        <v>2014-Apr-15</v>
      </c>
      <c r="I2021" s="2">
        <f>VLOOKUP(A2021,'Dataset historic years'!$A$1:$GA$12652,15,FALSE)</f>
        <v>0.72222222222222221</v>
      </c>
      <c r="J2021">
        <f>VLOOKUP(A2021,'Dataset historic years'!$A$1:$GA$12652,12,FALSE)</f>
        <v>2014</v>
      </c>
    </row>
    <row r="2022" spans="1:10" x14ac:dyDescent="0.25">
      <c r="A2022">
        <v>3669018</v>
      </c>
      <c r="B2022" t="s">
        <v>4941</v>
      </c>
      <c r="C2022">
        <v>26665.084630000001</v>
      </c>
      <c r="D2022">
        <v>4003333.11322001</v>
      </c>
      <c r="E2022">
        <v>26.1</v>
      </c>
      <c r="F2022">
        <v>1</v>
      </c>
      <c r="G2022">
        <f>VLOOKUP(A2022,'Dataset historic years'!$A$1:$GA$12652,13,FALSE)</f>
        <v>0.75</v>
      </c>
      <c r="H2022" t="str">
        <f>VLOOKUP(A2022,'Dataset historic years'!$A$1:$GA$12652,14,FALSE)</f>
        <v>2014-Apr-17</v>
      </c>
      <c r="I2022" s="2">
        <f>VLOOKUP(A2022,'Dataset historic years'!$A$1:$GA$12652,15,FALSE)</f>
        <v>2.7777777777777779E-3</v>
      </c>
      <c r="J2022">
        <f>VLOOKUP(A2022,'Dataset historic years'!$A$1:$GA$12652,12,FALSE)</f>
        <v>2014</v>
      </c>
    </row>
    <row r="2023" spans="1:10" x14ac:dyDescent="0.25">
      <c r="A2023">
        <v>3698477</v>
      </c>
      <c r="B2023" t="s">
        <v>4947</v>
      </c>
      <c r="C2023">
        <v>41044.69051</v>
      </c>
      <c r="D2023">
        <v>3703228.1323259398</v>
      </c>
      <c r="E2023">
        <v>25.5</v>
      </c>
      <c r="F2023">
        <v>1</v>
      </c>
      <c r="G2023">
        <f>VLOOKUP(A2023,'Dataset historic years'!$A$1:$GA$12652,13,FALSE)</f>
        <v>0.75</v>
      </c>
      <c r="H2023" t="str">
        <f>VLOOKUP(A2023,'Dataset historic years'!$A$1:$GA$12652,14,FALSE)</f>
        <v>2014-Apr-29</v>
      </c>
      <c r="I2023" s="2">
        <f>VLOOKUP(A2023,'Dataset historic years'!$A$1:$GA$12652,15,FALSE)</f>
        <v>0.58472222222222225</v>
      </c>
      <c r="J2023">
        <f>VLOOKUP(A2023,'Dataset historic years'!$A$1:$GA$12652,12,FALSE)</f>
        <v>2014</v>
      </c>
    </row>
    <row r="2024" spans="1:10" x14ac:dyDescent="0.25">
      <c r="A2024">
        <v>3698509</v>
      </c>
      <c r="B2024" t="s">
        <v>4931</v>
      </c>
      <c r="C2024">
        <v>41234.078780000003</v>
      </c>
      <c r="D2024">
        <v>2707021.2092900998</v>
      </c>
      <c r="E2024">
        <v>26.7</v>
      </c>
      <c r="F2024">
        <v>1</v>
      </c>
      <c r="G2024">
        <f>VLOOKUP(A2024,'Dataset historic years'!$A$1:$GA$12652,13,FALSE)</f>
        <v>0.75</v>
      </c>
      <c r="H2024" t="str">
        <f>VLOOKUP(A2024,'Dataset historic years'!$A$1:$GA$12652,14,FALSE)</f>
        <v>2014-Apr-13</v>
      </c>
      <c r="I2024" s="2">
        <f>VLOOKUP(A2024,'Dataset historic years'!$A$1:$GA$12652,15,FALSE)</f>
        <v>3.9583333333333331E-2</v>
      </c>
      <c r="J2024">
        <f>VLOOKUP(A2024,'Dataset historic years'!$A$1:$GA$12652,12,FALSE)</f>
        <v>2014</v>
      </c>
    </row>
    <row r="2025" spans="1:10" x14ac:dyDescent="0.25">
      <c r="A2025">
        <v>3698535</v>
      </c>
      <c r="B2025" t="s">
        <v>4959</v>
      </c>
      <c r="C2025">
        <v>36723.743990000003</v>
      </c>
      <c r="D2025">
        <v>1990400.90201232</v>
      </c>
      <c r="E2025">
        <v>25.7</v>
      </c>
      <c r="F2025">
        <v>1</v>
      </c>
      <c r="G2025">
        <f>VLOOKUP(A2025,'Dataset historic years'!$A$1:$GA$12652,13,FALSE)</f>
        <v>0.75</v>
      </c>
      <c r="H2025" t="str">
        <f>VLOOKUP(A2025,'Dataset historic years'!$A$1:$GA$12652,14,FALSE)</f>
        <v>2014-Apr-20</v>
      </c>
      <c r="I2025" s="2">
        <f>VLOOKUP(A2025,'Dataset historic years'!$A$1:$GA$12652,15,FALSE)</f>
        <v>1.3888888888888889E-3</v>
      </c>
      <c r="J2025">
        <f>VLOOKUP(A2025,'Dataset historic years'!$A$1:$GA$12652,12,FALSE)</f>
        <v>2014</v>
      </c>
    </row>
    <row r="2026" spans="1:10" x14ac:dyDescent="0.25">
      <c r="A2026">
        <v>3698489</v>
      </c>
      <c r="B2026" t="s">
        <v>4945</v>
      </c>
      <c r="C2026">
        <v>25964.620510000001</v>
      </c>
      <c r="D2026">
        <v>4094718.60733775</v>
      </c>
      <c r="E2026">
        <v>27.5</v>
      </c>
      <c r="F2026">
        <v>1</v>
      </c>
      <c r="G2026">
        <f>VLOOKUP(A2026,'Dataset historic years'!$A$1:$GA$12652,13,FALSE)</f>
        <v>0.75</v>
      </c>
      <c r="H2026" t="str">
        <f>VLOOKUP(A2026,'Dataset historic years'!$A$1:$GA$12652,14,FALSE)</f>
        <v>2014-Mar-22</v>
      </c>
      <c r="I2026" s="2">
        <f>VLOOKUP(A2026,'Dataset historic years'!$A$1:$GA$12652,15,FALSE)</f>
        <v>0.27916666666666667</v>
      </c>
      <c r="J2026">
        <f>VLOOKUP(A2026,'Dataset historic years'!$A$1:$GA$12652,12,FALSE)</f>
        <v>2014</v>
      </c>
    </row>
    <row r="2027" spans="1:10" x14ac:dyDescent="0.25">
      <c r="A2027">
        <v>3698511</v>
      </c>
      <c r="B2027" t="s">
        <v>4927</v>
      </c>
      <c r="C2027">
        <v>48749.228770000002</v>
      </c>
      <c r="D2027">
        <v>97209.593510000006</v>
      </c>
      <c r="E2027">
        <v>28</v>
      </c>
      <c r="F2027">
        <v>1</v>
      </c>
      <c r="G2027">
        <f>VLOOKUP(A2027,'Dataset historic years'!$A$1:$GA$12652,13,FALSE)</f>
        <v>0.75</v>
      </c>
      <c r="H2027" t="str">
        <f>VLOOKUP(A2027,'Dataset historic years'!$A$1:$GA$12652,14,FALSE)</f>
        <v>2014-May-07</v>
      </c>
      <c r="I2027" s="2">
        <f>VLOOKUP(A2027,'Dataset historic years'!$A$1:$GA$12652,15,FALSE)</f>
        <v>6.3194444444444442E-2</v>
      </c>
      <c r="J2027">
        <f>VLOOKUP(A2027,'Dataset historic years'!$A$1:$GA$12652,12,FALSE)</f>
        <v>2014</v>
      </c>
    </row>
    <row r="2028" spans="1:10" x14ac:dyDescent="0.25">
      <c r="A2028">
        <v>3669357</v>
      </c>
      <c r="B2028" t="s">
        <v>4950</v>
      </c>
      <c r="C2028">
        <v>31382.539919999999</v>
      </c>
      <c r="D2028">
        <v>4239687.5452452796</v>
      </c>
      <c r="E2028">
        <v>26.6</v>
      </c>
      <c r="F2028">
        <v>1</v>
      </c>
      <c r="G2028">
        <f>VLOOKUP(A2028,'Dataset historic years'!$A$1:$GA$12652,13,FALSE)</f>
        <v>0.75</v>
      </c>
      <c r="H2028" t="str">
        <f>VLOOKUP(A2028,'Dataset historic years'!$A$1:$GA$12652,14,FALSE)</f>
        <v>2014-May-03</v>
      </c>
      <c r="I2028" s="2">
        <f>VLOOKUP(A2028,'Dataset historic years'!$A$1:$GA$12652,15,FALSE)</f>
        <v>6.9444444444444447E-4</v>
      </c>
      <c r="J2028">
        <f>VLOOKUP(A2028,'Dataset historic years'!$A$1:$GA$12652,12,FALSE)</f>
        <v>2014</v>
      </c>
    </row>
    <row r="2029" spans="1:10" x14ac:dyDescent="0.25">
      <c r="A2029">
        <v>3698538</v>
      </c>
      <c r="B2029" t="s">
        <v>4943</v>
      </c>
      <c r="C2029">
        <v>32632.674040000002</v>
      </c>
      <c r="D2029">
        <v>786748.03379999998</v>
      </c>
      <c r="E2029">
        <v>28</v>
      </c>
      <c r="F2029">
        <v>1</v>
      </c>
      <c r="G2029">
        <f>VLOOKUP(A2029,'Dataset historic years'!$A$1:$GA$12652,13,FALSE)</f>
        <v>0.75</v>
      </c>
      <c r="H2029" t="str">
        <f>VLOOKUP(A2029,'Dataset historic years'!$A$1:$GA$12652,14,FALSE)</f>
        <v>2014-Apr-14</v>
      </c>
      <c r="I2029" s="2">
        <f>VLOOKUP(A2029,'Dataset historic years'!$A$1:$GA$12652,15,FALSE)</f>
        <v>4.1666666666666666E-3</v>
      </c>
      <c r="J2029">
        <f>VLOOKUP(A2029,'Dataset historic years'!$A$1:$GA$12652,12,FALSE)</f>
        <v>2014</v>
      </c>
    </row>
    <row r="2030" spans="1:10" x14ac:dyDescent="0.25">
      <c r="A2030">
        <v>3668955</v>
      </c>
      <c r="B2030" t="s">
        <v>4922</v>
      </c>
      <c r="C2030">
        <v>52682.519439999996</v>
      </c>
      <c r="D2030">
        <v>680588.49340000004</v>
      </c>
      <c r="E2030">
        <v>26.5</v>
      </c>
      <c r="F2030">
        <v>1</v>
      </c>
      <c r="G2030">
        <f>VLOOKUP(A2030,'Dataset historic years'!$A$1:$GA$12652,13,FALSE)</f>
        <v>0.75</v>
      </c>
      <c r="H2030" t="str">
        <f>VLOOKUP(A2030,'Dataset historic years'!$A$1:$GA$12652,14,FALSE)</f>
        <v>2014-Apr-28</v>
      </c>
      <c r="I2030" s="2">
        <f>VLOOKUP(A2030,'Dataset historic years'!$A$1:$GA$12652,15,FALSE)</f>
        <v>6.9444444444444447E-4</v>
      </c>
      <c r="J2030">
        <f>VLOOKUP(A2030,'Dataset historic years'!$A$1:$GA$12652,12,FALSE)</f>
        <v>2014</v>
      </c>
    </row>
    <row r="2031" spans="1:10" x14ac:dyDescent="0.25">
      <c r="A2031">
        <v>3698513</v>
      </c>
      <c r="B2031" t="s">
        <v>4942</v>
      </c>
      <c r="C2031">
        <v>50165.376600000003</v>
      </c>
      <c r="D2031">
        <v>6248460.1577580497</v>
      </c>
      <c r="E2031">
        <v>25.8</v>
      </c>
      <c r="F2031">
        <v>1</v>
      </c>
      <c r="G2031">
        <f>VLOOKUP(A2031,'Dataset historic years'!$A$1:$GA$12652,13,FALSE)</f>
        <v>0.75</v>
      </c>
      <c r="H2031" t="str">
        <f>VLOOKUP(A2031,'Dataset historic years'!$A$1:$GA$12652,14,FALSE)</f>
        <v>2014-May-04</v>
      </c>
      <c r="I2031" s="2">
        <f>VLOOKUP(A2031,'Dataset historic years'!$A$1:$GA$12652,15,FALSE)</f>
        <v>4.1666666666666666E-3</v>
      </c>
      <c r="J2031">
        <f>VLOOKUP(A2031,'Dataset historic years'!$A$1:$GA$12652,12,FALSE)</f>
        <v>2014</v>
      </c>
    </row>
    <row r="2032" spans="1:10" x14ac:dyDescent="0.25">
      <c r="A2032">
        <v>3698540</v>
      </c>
      <c r="B2032" t="s">
        <v>4925</v>
      </c>
      <c r="C2032">
        <v>34555.314789999997</v>
      </c>
      <c r="D2032">
        <v>821235.74329999997</v>
      </c>
      <c r="E2032">
        <v>27.8</v>
      </c>
      <c r="F2032">
        <v>1</v>
      </c>
      <c r="G2032">
        <f>VLOOKUP(A2032,'Dataset historic years'!$A$1:$GA$12652,13,FALSE)</f>
        <v>0.75</v>
      </c>
      <c r="H2032" t="str">
        <f>VLOOKUP(A2032,'Dataset historic years'!$A$1:$GA$12652,14,FALSE)</f>
        <v>2014-Apr-11</v>
      </c>
      <c r="I2032" s="2">
        <f>VLOOKUP(A2032,'Dataset historic years'!$A$1:$GA$12652,15,FALSE)</f>
        <v>0.97083333333333333</v>
      </c>
      <c r="J2032">
        <f>VLOOKUP(A2032,'Dataset historic years'!$A$1:$GA$12652,12,FALSE)</f>
        <v>2014</v>
      </c>
    </row>
    <row r="2033" spans="1:10" x14ac:dyDescent="0.25">
      <c r="A2033">
        <v>3698549</v>
      </c>
      <c r="B2033" t="s">
        <v>4952</v>
      </c>
      <c r="C2033">
        <v>40557.765500000001</v>
      </c>
      <c r="D2033">
        <v>2338387.5983583499</v>
      </c>
      <c r="E2033">
        <v>24.3</v>
      </c>
      <c r="F2033">
        <v>1</v>
      </c>
      <c r="G2033">
        <f>VLOOKUP(A2033,'Dataset historic years'!$A$1:$GA$12652,13,FALSE)</f>
        <v>0.75</v>
      </c>
      <c r="H2033" t="str">
        <f>VLOOKUP(A2033,'Dataset historic years'!$A$1:$GA$12652,14,FALSE)</f>
        <v>2014-Apr-05</v>
      </c>
      <c r="I2033" s="2">
        <f>VLOOKUP(A2033,'Dataset historic years'!$A$1:$GA$12652,15,FALSE)</f>
        <v>6.7361111111111108E-2</v>
      </c>
      <c r="J2033">
        <f>VLOOKUP(A2033,'Dataset historic years'!$A$1:$GA$12652,12,FALSE)</f>
        <v>2014</v>
      </c>
    </row>
    <row r="2034" spans="1:10" x14ac:dyDescent="0.25">
      <c r="A2034">
        <v>3710163</v>
      </c>
      <c r="B2034" t="s">
        <v>4957</v>
      </c>
      <c r="C2034">
        <v>38641.506959999999</v>
      </c>
      <c r="D2034">
        <v>4519297.199</v>
      </c>
      <c r="E2034">
        <v>26.2</v>
      </c>
      <c r="F2034">
        <v>1</v>
      </c>
      <c r="G2034">
        <f>VLOOKUP(A2034,'Dataset historic years'!$A$1:$GA$12652,13,FALSE)</f>
        <v>0.75</v>
      </c>
      <c r="H2034" t="str">
        <f>VLOOKUP(A2034,'Dataset historic years'!$A$1:$GA$12652,14,FALSE)</f>
        <v>2014-May-05</v>
      </c>
      <c r="I2034" s="2">
        <f>VLOOKUP(A2034,'Dataset historic years'!$A$1:$GA$12652,15,FALSE)</f>
        <v>6.9444444444444447E-4</v>
      </c>
      <c r="J2034">
        <f>VLOOKUP(A2034,'Dataset historic years'!$A$1:$GA$12652,12,FALSE)</f>
        <v>2014</v>
      </c>
    </row>
    <row r="2035" spans="1:10" x14ac:dyDescent="0.25">
      <c r="A2035">
        <v>3669885</v>
      </c>
      <c r="B2035" t="s">
        <v>4948</v>
      </c>
      <c r="C2035">
        <v>31888.526689999999</v>
      </c>
      <c r="D2035">
        <v>858228.79830000002</v>
      </c>
      <c r="E2035">
        <v>27.9</v>
      </c>
      <c r="F2035">
        <v>1</v>
      </c>
      <c r="G2035">
        <f>VLOOKUP(A2035,'Dataset historic years'!$A$1:$GA$12652,13,FALSE)</f>
        <v>0.75</v>
      </c>
      <c r="H2035" t="str">
        <f>VLOOKUP(A2035,'Dataset historic years'!$A$1:$GA$12652,14,FALSE)</f>
        <v>2014-May-05</v>
      </c>
      <c r="I2035" s="2">
        <f>VLOOKUP(A2035,'Dataset historic years'!$A$1:$GA$12652,15,FALSE)</f>
        <v>6.9444444444444447E-4</v>
      </c>
      <c r="J2035">
        <f>VLOOKUP(A2035,'Dataset historic years'!$A$1:$GA$12652,12,FALSE)</f>
        <v>2014</v>
      </c>
    </row>
    <row r="2036" spans="1:10" x14ac:dyDescent="0.25">
      <c r="A2036">
        <v>3698537</v>
      </c>
      <c r="B2036" t="s">
        <v>4935</v>
      </c>
      <c r="C2036">
        <v>49938.13175</v>
      </c>
      <c r="D2036">
        <v>6612757.1508352999</v>
      </c>
      <c r="E2036">
        <v>25.5</v>
      </c>
      <c r="F2036">
        <v>1</v>
      </c>
      <c r="G2036">
        <f>VLOOKUP(A2036,'Dataset historic years'!$A$1:$GA$12652,13,FALSE)</f>
        <v>0.75</v>
      </c>
      <c r="H2036" t="str">
        <f>VLOOKUP(A2036,'Dataset historic years'!$A$1:$GA$12652,14,FALSE)</f>
        <v>2014-May-08</v>
      </c>
      <c r="I2036" s="2">
        <f>VLOOKUP(A2036,'Dataset historic years'!$A$1:$GA$12652,15,FALSE)</f>
        <v>0.66527777777777775</v>
      </c>
      <c r="J2036">
        <f>VLOOKUP(A2036,'Dataset historic years'!$A$1:$GA$12652,12,FALSE)</f>
        <v>2014</v>
      </c>
    </row>
    <row r="2037" spans="1:10" x14ac:dyDescent="0.25">
      <c r="A2037">
        <v>3668969</v>
      </c>
      <c r="B2037" t="s">
        <v>4954</v>
      </c>
      <c r="C2037">
        <v>58069.345280000001</v>
      </c>
      <c r="D2037">
        <v>861276.19669999997</v>
      </c>
      <c r="E2037">
        <v>27.6</v>
      </c>
      <c r="F2037">
        <v>1</v>
      </c>
      <c r="G2037">
        <f>VLOOKUP(A2037,'Dataset historic years'!$A$1:$GA$12652,13,FALSE)</f>
        <v>0.75</v>
      </c>
      <c r="H2037" t="str">
        <f>VLOOKUP(A2037,'Dataset historic years'!$A$1:$GA$12652,14,FALSE)</f>
        <v>2014-Apr-11</v>
      </c>
      <c r="I2037" s="2">
        <f>VLOOKUP(A2037,'Dataset historic years'!$A$1:$GA$12652,15,FALSE)</f>
        <v>6.9444444444444441E-3</v>
      </c>
      <c r="J2037">
        <f>VLOOKUP(A2037,'Dataset historic years'!$A$1:$GA$12652,12,FALSE)</f>
        <v>2014</v>
      </c>
    </row>
    <row r="2038" spans="1:10" x14ac:dyDescent="0.25">
      <c r="A2038">
        <v>3669884</v>
      </c>
      <c r="B2038" t="s">
        <v>4956</v>
      </c>
      <c r="C2038">
        <v>31776.498149999999</v>
      </c>
      <c r="D2038">
        <v>2416969.31</v>
      </c>
      <c r="E2038">
        <v>26.8</v>
      </c>
      <c r="F2038">
        <v>1</v>
      </c>
      <c r="G2038">
        <f>VLOOKUP(A2038,'Dataset historic years'!$A$1:$GA$12652,13,FALSE)</f>
        <v>0.75</v>
      </c>
      <c r="H2038" t="str">
        <f>VLOOKUP(A2038,'Dataset historic years'!$A$1:$GA$12652,14,FALSE)</f>
        <v>2014-May-01</v>
      </c>
      <c r="I2038" s="2">
        <f>VLOOKUP(A2038,'Dataset historic years'!$A$1:$GA$12652,15,FALSE)</f>
        <v>6.9444444444444447E-4</v>
      </c>
      <c r="J2038">
        <f>VLOOKUP(A2038,'Dataset historic years'!$A$1:$GA$12652,12,FALSE)</f>
        <v>2014</v>
      </c>
    </row>
    <row r="2039" spans="1:10" x14ac:dyDescent="0.25">
      <c r="A2039">
        <v>3668971</v>
      </c>
      <c r="B2039" t="s">
        <v>4949</v>
      </c>
      <c r="C2039">
        <v>36706.697489999999</v>
      </c>
      <c r="D2039">
        <v>2445201.5845625899</v>
      </c>
      <c r="E2039">
        <v>26.9</v>
      </c>
      <c r="F2039">
        <v>1</v>
      </c>
      <c r="G2039">
        <f>VLOOKUP(A2039,'Dataset historic years'!$A$1:$GA$12652,13,FALSE)</f>
        <v>0.75</v>
      </c>
      <c r="H2039" t="str">
        <f>VLOOKUP(A2039,'Dataset historic years'!$A$1:$GA$12652,14,FALSE)</f>
        <v>2014-Apr-24</v>
      </c>
      <c r="I2039" s="2">
        <f>VLOOKUP(A2039,'Dataset historic years'!$A$1:$GA$12652,15,FALSE)</f>
        <v>6.9444444444444447E-4</v>
      </c>
      <c r="J2039">
        <f>VLOOKUP(A2039,'Dataset historic years'!$A$1:$GA$12652,12,FALSE)</f>
        <v>2014</v>
      </c>
    </row>
    <row r="2040" spans="1:10" x14ac:dyDescent="0.25">
      <c r="A2040">
        <v>3669064</v>
      </c>
      <c r="B2040" t="s">
        <v>4938</v>
      </c>
      <c r="C2040">
        <v>52973.181729999997</v>
      </c>
      <c r="D2040">
        <v>1695877.507</v>
      </c>
      <c r="E2040">
        <v>29.222999999999999</v>
      </c>
      <c r="F2040">
        <v>1</v>
      </c>
      <c r="G2040">
        <f>VLOOKUP(A2040,'Dataset historic years'!$A$1:$GA$12652,13,FALSE)</f>
        <v>0.75</v>
      </c>
      <c r="H2040" t="str">
        <f>VLOOKUP(A2040,'Dataset historic years'!$A$1:$GA$12652,14,FALSE)</f>
        <v>2014-Apr-13</v>
      </c>
      <c r="I2040" s="2">
        <f>VLOOKUP(A2040,'Dataset historic years'!$A$1:$GA$12652,15,FALSE)</f>
        <v>1.3194444444444444E-2</v>
      </c>
      <c r="J2040">
        <f>VLOOKUP(A2040,'Dataset historic years'!$A$1:$GA$12652,12,FALSE)</f>
        <v>2014</v>
      </c>
    </row>
    <row r="2041" spans="1:10" x14ac:dyDescent="0.25">
      <c r="A2041">
        <v>3698519</v>
      </c>
      <c r="B2041" t="s">
        <v>4638</v>
      </c>
      <c r="C2041">
        <v>37963.103289999999</v>
      </c>
      <c r="D2041">
        <v>21755891.764060698</v>
      </c>
      <c r="E2041">
        <v>27.3</v>
      </c>
      <c r="F2041">
        <v>1</v>
      </c>
      <c r="G2041">
        <f>VLOOKUP(A2041,'Dataset historic years'!$A$1:$GA$12652,13,FALSE)</f>
        <v>0.75</v>
      </c>
      <c r="H2041" t="str">
        <f>VLOOKUP(A2041,'Dataset historic years'!$A$1:$GA$12652,14,FALSE)</f>
        <v>2014-May-04</v>
      </c>
      <c r="I2041" s="2">
        <f>VLOOKUP(A2041,'Dataset historic years'!$A$1:$GA$12652,15,FALSE)</f>
        <v>0.51388888888888884</v>
      </c>
      <c r="J2041">
        <f>VLOOKUP(A2041,'Dataset historic years'!$A$1:$GA$12652,12,FALSE)</f>
        <v>2014</v>
      </c>
    </row>
    <row r="2042" spans="1:10" x14ac:dyDescent="0.25">
      <c r="A2042">
        <v>3698548</v>
      </c>
      <c r="B2042" t="s">
        <v>4964</v>
      </c>
      <c r="C2042">
        <v>43801.978239999997</v>
      </c>
      <c r="D2042">
        <v>1486004.7706505</v>
      </c>
      <c r="E2042">
        <v>26.8</v>
      </c>
      <c r="F2042">
        <v>1</v>
      </c>
      <c r="G2042">
        <f>VLOOKUP(A2042,'Dataset historic years'!$A$1:$GA$12652,13,FALSE)</f>
        <v>0.75</v>
      </c>
      <c r="H2042" t="str">
        <f>VLOOKUP(A2042,'Dataset historic years'!$A$1:$GA$12652,14,FALSE)</f>
        <v>2014-May-24</v>
      </c>
      <c r="I2042" s="2">
        <f>VLOOKUP(A2042,'Dataset historic years'!$A$1:$GA$12652,15,FALSE)</f>
        <v>2.1527777777777778E-2</v>
      </c>
      <c r="J2042">
        <f>VLOOKUP(A2042,'Dataset historic years'!$A$1:$GA$12652,12,FALSE)</f>
        <v>2014</v>
      </c>
    </row>
    <row r="2043" spans="1:10" x14ac:dyDescent="0.25">
      <c r="A2043">
        <v>3698494</v>
      </c>
      <c r="B2043" t="s">
        <v>4970</v>
      </c>
      <c r="C2043">
        <v>32873.775959999999</v>
      </c>
      <c r="D2043">
        <v>2993836.2594884699</v>
      </c>
      <c r="E2043">
        <v>27.353000000000002</v>
      </c>
      <c r="F2043">
        <v>1</v>
      </c>
      <c r="G2043">
        <f>VLOOKUP(A2043,'Dataset historic years'!$A$1:$GA$12652,13,FALSE)</f>
        <v>0.75</v>
      </c>
      <c r="H2043" t="str">
        <f>VLOOKUP(A2043,'Dataset historic years'!$A$1:$GA$12652,14,FALSE)</f>
        <v>2014-May-10</v>
      </c>
      <c r="I2043" s="2">
        <f>VLOOKUP(A2043,'Dataset historic years'!$A$1:$GA$12652,15,FALSE)</f>
        <v>0.19583333333333333</v>
      </c>
      <c r="J2043">
        <f>VLOOKUP(A2043,'Dataset historic years'!$A$1:$GA$12652,12,FALSE)</f>
        <v>2014</v>
      </c>
    </row>
    <row r="2044" spans="1:10" x14ac:dyDescent="0.25">
      <c r="A2044">
        <v>3698518</v>
      </c>
      <c r="B2044" t="s">
        <v>4999</v>
      </c>
      <c r="C2044">
        <v>46615.596879999997</v>
      </c>
      <c r="D2044">
        <v>558731.61860000005</v>
      </c>
      <c r="E2044">
        <v>25.4</v>
      </c>
      <c r="F2044">
        <v>1</v>
      </c>
      <c r="G2044">
        <f>VLOOKUP(A2044,'Dataset historic years'!$A$1:$GA$12652,13,FALSE)</f>
        <v>0.75</v>
      </c>
      <c r="H2044" t="str">
        <f>VLOOKUP(A2044,'Dataset historic years'!$A$1:$GA$12652,14,FALSE)</f>
        <v>2014-Apr-20</v>
      </c>
      <c r="I2044" s="2">
        <f>VLOOKUP(A2044,'Dataset historic years'!$A$1:$GA$12652,15,FALSE)</f>
        <v>6.9444444444444447E-4</v>
      </c>
      <c r="J2044">
        <f>VLOOKUP(A2044,'Dataset historic years'!$A$1:$GA$12652,12,FALSE)</f>
        <v>2014</v>
      </c>
    </row>
    <row r="2045" spans="1:10" x14ac:dyDescent="0.25">
      <c r="A2045">
        <v>3669065</v>
      </c>
      <c r="B2045" t="s">
        <v>4967</v>
      </c>
      <c r="C2045">
        <v>42565.829899999997</v>
      </c>
      <c r="D2045">
        <v>1251163.6706781599</v>
      </c>
      <c r="E2045">
        <v>25.8</v>
      </c>
      <c r="F2045">
        <v>1</v>
      </c>
      <c r="G2045">
        <f>VLOOKUP(A2045,'Dataset historic years'!$A$1:$GA$12652,13,FALSE)</f>
        <v>0.75</v>
      </c>
      <c r="H2045" t="str">
        <f>VLOOKUP(A2045,'Dataset historic years'!$A$1:$GA$12652,14,FALSE)</f>
        <v>2014-Apr-22</v>
      </c>
      <c r="I2045" s="2">
        <f>VLOOKUP(A2045,'Dataset historic years'!$A$1:$GA$12652,15,FALSE)</f>
        <v>2.7777777777777779E-3</v>
      </c>
      <c r="J2045">
        <f>VLOOKUP(A2045,'Dataset historic years'!$A$1:$GA$12652,12,FALSE)</f>
        <v>2014</v>
      </c>
    </row>
    <row r="2046" spans="1:10" x14ac:dyDescent="0.25">
      <c r="A2046">
        <v>3670146</v>
      </c>
      <c r="B2046" t="s">
        <v>5001</v>
      </c>
      <c r="C2046">
        <v>39434.315040000001</v>
      </c>
      <c r="D2046">
        <v>3531685.2421428799</v>
      </c>
      <c r="E2046">
        <v>24.4</v>
      </c>
      <c r="F2046">
        <v>1</v>
      </c>
      <c r="G2046">
        <f>VLOOKUP(A2046,'Dataset historic years'!$A$1:$GA$12652,13,FALSE)</f>
        <v>0.75</v>
      </c>
      <c r="H2046" t="str">
        <f>VLOOKUP(A2046,'Dataset historic years'!$A$1:$GA$12652,14,FALSE)</f>
        <v>2014-May-08</v>
      </c>
      <c r="I2046" s="2">
        <f>VLOOKUP(A2046,'Dataset historic years'!$A$1:$GA$12652,15,FALSE)</f>
        <v>6.9444444444444447E-4</v>
      </c>
      <c r="J2046">
        <f>VLOOKUP(A2046,'Dataset historic years'!$A$1:$GA$12652,12,FALSE)</f>
        <v>2014</v>
      </c>
    </row>
    <row r="2047" spans="1:10" x14ac:dyDescent="0.25">
      <c r="A2047">
        <v>3698520</v>
      </c>
      <c r="B2047" t="s">
        <v>4654</v>
      </c>
      <c r="C2047">
        <v>51336.887790000001</v>
      </c>
      <c r="D2047">
        <v>19066572.809999999</v>
      </c>
      <c r="E2047">
        <v>26.7</v>
      </c>
      <c r="F2047">
        <v>1</v>
      </c>
      <c r="G2047">
        <f>VLOOKUP(A2047,'Dataset historic years'!$A$1:$GA$12652,13,FALSE)</f>
        <v>0.75</v>
      </c>
      <c r="H2047" t="str">
        <f>VLOOKUP(A2047,'Dataset historic years'!$A$1:$GA$12652,14,FALSE)</f>
        <v>2014-May-04</v>
      </c>
      <c r="I2047" s="2">
        <f>VLOOKUP(A2047,'Dataset historic years'!$A$1:$GA$12652,15,FALSE)</f>
        <v>6.9444444444444447E-4</v>
      </c>
      <c r="J2047">
        <f>VLOOKUP(A2047,'Dataset historic years'!$A$1:$GA$12652,12,FALSE)</f>
        <v>2014</v>
      </c>
    </row>
    <row r="2048" spans="1:10" x14ac:dyDescent="0.25">
      <c r="A2048">
        <v>3668975</v>
      </c>
      <c r="B2048" t="s">
        <v>5009</v>
      </c>
      <c r="C2048">
        <v>40241.608339999999</v>
      </c>
      <c r="D2048">
        <v>2952840.1599979298</v>
      </c>
      <c r="E2048">
        <v>25.4</v>
      </c>
      <c r="F2048">
        <v>1</v>
      </c>
      <c r="G2048">
        <f>VLOOKUP(A2048,'Dataset historic years'!$A$1:$GA$12652,13,FALSE)</f>
        <v>0.75</v>
      </c>
      <c r="H2048" t="str">
        <f>VLOOKUP(A2048,'Dataset historic years'!$A$1:$GA$12652,14,FALSE)</f>
        <v>2014-Apr-25</v>
      </c>
      <c r="I2048" s="2">
        <f>VLOOKUP(A2048,'Dataset historic years'!$A$1:$GA$12652,15,FALSE)</f>
        <v>6.9444444444444447E-4</v>
      </c>
      <c r="J2048">
        <f>VLOOKUP(A2048,'Dataset historic years'!$A$1:$GA$12652,12,FALSE)</f>
        <v>2014</v>
      </c>
    </row>
    <row r="2049" spans="1:10" x14ac:dyDescent="0.25">
      <c r="A2049">
        <v>3669147</v>
      </c>
      <c r="B2049" t="s">
        <v>4973</v>
      </c>
      <c r="C2049">
        <v>45751.105779999998</v>
      </c>
      <c r="D2049">
        <v>777852.79489999998</v>
      </c>
      <c r="E2049">
        <v>27.2</v>
      </c>
      <c r="F2049">
        <v>1</v>
      </c>
      <c r="G2049">
        <f>VLOOKUP(A2049,'Dataset historic years'!$A$1:$GA$12652,13,FALSE)</f>
        <v>0.75</v>
      </c>
      <c r="H2049" t="str">
        <f>VLOOKUP(A2049,'Dataset historic years'!$A$1:$GA$12652,14,FALSE)</f>
        <v>2014-Apr-12</v>
      </c>
      <c r="I2049" s="2">
        <f>VLOOKUP(A2049,'Dataset historic years'!$A$1:$GA$12652,15,FALSE)</f>
        <v>8.2638888888888887E-2</v>
      </c>
      <c r="J2049">
        <f>VLOOKUP(A2049,'Dataset historic years'!$A$1:$GA$12652,12,FALSE)</f>
        <v>2014</v>
      </c>
    </row>
    <row r="2050" spans="1:10" x14ac:dyDescent="0.25">
      <c r="A2050">
        <v>3668976</v>
      </c>
      <c r="B2050" t="s">
        <v>4968</v>
      </c>
      <c r="C2050">
        <v>33752.573470000003</v>
      </c>
      <c r="D2050">
        <v>3115296.1165223001</v>
      </c>
      <c r="E2050">
        <v>26</v>
      </c>
      <c r="F2050">
        <v>1</v>
      </c>
      <c r="G2050">
        <f>VLOOKUP(A2050,'Dataset historic years'!$A$1:$GA$12652,13,FALSE)</f>
        <v>0.75</v>
      </c>
      <c r="H2050" t="str">
        <f>VLOOKUP(A2050,'Dataset historic years'!$A$1:$GA$12652,14,FALSE)</f>
        <v>2014-Apr-29</v>
      </c>
      <c r="I2050" s="2">
        <f>VLOOKUP(A2050,'Dataset historic years'!$A$1:$GA$12652,15,FALSE)</f>
        <v>6.9444444444444447E-4</v>
      </c>
      <c r="J2050">
        <f>VLOOKUP(A2050,'Dataset historic years'!$A$1:$GA$12652,12,FALSE)</f>
        <v>2014</v>
      </c>
    </row>
    <row r="2051" spans="1:10" x14ac:dyDescent="0.25">
      <c r="A2051">
        <v>3669888</v>
      </c>
      <c r="B2051" t="s">
        <v>4969</v>
      </c>
      <c r="C2051">
        <v>23531.414260000001</v>
      </c>
      <c r="D2051">
        <v>7427827.3226871099</v>
      </c>
      <c r="E2051">
        <v>27.03</v>
      </c>
      <c r="F2051">
        <v>1</v>
      </c>
      <c r="G2051">
        <f>VLOOKUP(A2051,'Dataset historic years'!$A$1:$GA$12652,13,FALSE)</f>
        <v>0.75</v>
      </c>
      <c r="H2051" t="str">
        <f>VLOOKUP(A2051,'Dataset historic years'!$A$1:$GA$12652,14,FALSE)</f>
        <v>2014-May-06</v>
      </c>
      <c r="I2051" s="2">
        <f>VLOOKUP(A2051,'Dataset historic years'!$A$1:$GA$12652,15,FALSE)</f>
        <v>6.9444444444444447E-4</v>
      </c>
      <c r="J2051">
        <f>VLOOKUP(A2051,'Dataset historic years'!$A$1:$GA$12652,12,FALSE)</f>
        <v>2014</v>
      </c>
    </row>
    <row r="2052" spans="1:10" x14ac:dyDescent="0.25">
      <c r="A2052">
        <v>3670038</v>
      </c>
      <c r="B2052" t="s">
        <v>5004</v>
      </c>
      <c r="C2052">
        <v>29590.476920000001</v>
      </c>
      <c r="D2052">
        <v>4279776.7525282996</v>
      </c>
      <c r="E2052">
        <v>26.9</v>
      </c>
      <c r="F2052">
        <v>1</v>
      </c>
      <c r="G2052">
        <f>VLOOKUP(A2052,'Dataset historic years'!$A$1:$GA$12652,13,FALSE)</f>
        <v>0.75</v>
      </c>
      <c r="H2052" t="str">
        <f>VLOOKUP(A2052,'Dataset historic years'!$A$1:$GA$12652,14,FALSE)</f>
        <v>2014-Apr-15</v>
      </c>
      <c r="I2052" s="2">
        <f>VLOOKUP(A2052,'Dataset historic years'!$A$1:$GA$12652,15,FALSE)</f>
        <v>6.9444444444444447E-4</v>
      </c>
      <c r="J2052">
        <f>VLOOKUP(A2052,'Dataset historic years'!$A$1:$GA$12652,12,FALSE)</f>
        <v>2014</v>
      </c>
    </row>
    <row r="2053" spans="1:10" x14ac:dyDescent="0.25">
      <c r="A2053">
        <v>3668978</v>
      </c>
      <c r="B2053" t="s">
        <v>4998</v>
      </c>
      <c r="C2053">
        <v>48116.469940000003</v>
      </c>
      <c r="D2053">
        <v>5038593.2034901902</v>
      </c>
      <c r="E2053">
        <v>25.4</v>
      </c>
      <c r="F2053">
        <v>1</v>
      </c>
      <c r="G2053">
        <f>VLOOKUP(A2053,'Dataset historic years'!$A$1:$GA$12652,13,FALSE)</f>
        <v>0.75</v>
      </c>
      <c r="H2053" t="str">
        <f>VLOOKUP(A2053,'Dataset historic years'!$A$1:$GA$12652,14,FALSE)</f>
        <v>2014-Apr-19</v>
      </c>
      <c r="I2053" s="2">
        <f>VLOOKUP(A2053,'Dataset historic years'!$A$1:$GA$12652,15,FALSE)</f>
        <v>6.9444444444444447E-4</v>
      </c>
      <c r="J2053">
        <f>VLOOKUP(A2053,'Dataset historic years'!$A$1:$GA$12652,12,FALSE)</f>
        <v>2014</v>
      </c>
    </row>
    <row r="2054" spans="1:10" x14ac:dyDescent="0.25">
      <c r="A2054">
        <v>3698523</v>
      </c>
      <c r="B2054" t="s">
        <v>4983</v>
      </c>
      <c r="C2054">
        <v>40539.149219999999</v>
      </c>
      <c r="D2054">
        <v>5679719.6936618304</v>
      </c>
      <c r="E2054">
        <v>24.7</v>
      </c>
      <c r="F2054">
        <v>1</v>
      </c>
      <c r="G2054">
        <f>VLOOKUP(A2054,'Dataset historic years'!$A$1:$GA$12652,13,FALSE)</f>
        <v>0.75</v>
      </c>
      <c r="H2054" t="str">
        <f>VLOOKUP(A2054,'Dataset historic years'!$A$1:$GA$12652,14,FALSE)</f>
        <v>2014-May-06</v>
      </c>
      <c r="I2054" s="2">
        <f>VLOOKUP(A2054,'Dataset historic years'!$A$1:$GA$12652,15,FALSE)</f>
        <v>0.20555555555555555</v>
      </c>
      <c r="J2054">
        <f>VLOOKUP(A2054,'Dataset historic years'!$A$1:$GA$12652,12,FALSE)</f>
        <v>2014</v>
      </c>
    </row>
    <row r="2055" spans="1:10" x14ac:dyDescent="0.25">
      <c r="A2055">
        <v>3698550</v>
      </c>
      <c r="B2055" t="s">
        <v>5006</v>
      </c>
      <c r="C2055">
        <v>55118.944640000002</v>
      </c>
      <c r="D2055">
        <v>2014713.2486489799</v>
      </c>
      <c r="E2055">
        <v>27.5</v>
      </c>
      <c r="F2055">
        <v>1</v>
      </c>
      <c r="G2055">
        <f>VLOOKUP(A2055,'Dataset historic years'!$A$1:$GA$12652,13,FALSE)</f>
        <v>0.75</v>
      </c>
      <c r="H2055" t="str">
        <f>VLOOKUP(A2055,'Dataset historic years'!$A$1:$GA$12652,14,FALSE)</f>
        <v>2014-May-05</v>
      </c>
      <c r="I2055" s="2">
        <f>VLOOKUP(A2055,'Dataset historic years'!$A$1:$GA$12652,15,FALSE)</f>
        <v>0.72361111111111109</v>
      </c>
      <c r="J2055">
        <f>VLOOKUP(A2055,'Dataset historic years'!$A$1:$GA$12652,12,FALSE)</f>
        <v>2014</v>
      </c>
    </row>
    <row r="2056" spans="1:10" x14ac:dyDescent="0.25">
      <c r="A2056">
        <v>3670142</v>
      </c>
      <c r="B2056" t="s">
        <v>4662</v>
      </c>
      <c r="C2056">
        <v>44238.803010000003</v>
      </c>
      <c r="D2056">
        <v>9603551.1581198797</v>
      </c>
      <c r="E2056">
        <v>26.8</v>
      </c>
      <c r="F2056">
        <v>1</v>
      </c>
      <c r="G2056">
        <f>VLOOKUP(A2056,'Dataset historic years'!$A$1:$GA$12652,13,FALSE)</f>
        <v>0.75</v>
      </c>
      <c r="H2056" t="str">
        <f>VLOOKUP(A2056,'Dataset historic years'!$A$1:$GA$12652,14,FALSE)</f>
        <v>2014-May-09</v>
      </c>
      <c r="I2056" s="2">
        <f>VLOOKUP(A2056,'Dataset historic years'!$A$1:$GA$12652,15,FALSE)</f>
        <v>6.9444444444444447E-4</v>
      </c>
      <c r="J2056">
        <f>VLOOKUP(A2056,'Dataset historic years'!$A$1:$GA$12652,12,FALSE)</f>
        <v>2014</v>
      </c>
    </row>
    <row r="2057" spans="1:10" x14ac:dyDescent="0.25">
      <c r="A2057">
        <v>3670395</v>
      </c>
      <c r="B2057" t="s">
        <v>4984</v>
      </c>
      <c r="C2057">
        <v>43663.892260000001</v>
      </c>
      <c r="D2057">
        <v>1511314.5311658101</v>
      </c>
      <c r="E2057">
        <v>28.2</v>
      </c>
      <c r="F2057">
        <v>1</v>
      </c>
      <c r="G2057">
        <f>VLOOKUP(A2057,'Dataset historic years'!$A$1:$GA$12652,13,FALSE)</f>
        <v>0.85</v>
      </c>
      <c r="H2057" t="str">
        <f>VLOOKUP(A2057,'Dataset historic years'!$A$1:$GA$12652,14,FALSE)</f>
        <v>2018-Apr-20</v>
      </c>
      <c r="I2057" s="2">
        <f>VLOOKUP(A2057,'Dataset historic years'!$A$1:$GA$12652,15,FALSE)</f>
        <v>0.90486111111111112</v>
      </c>
      <c r="J2057">
        <f>VLOOKUP(A2057,'Dataset historic years'!$A$1:$GA$12652,12,FALSE)</f>
        <v>2018</v>
      </c>
    </row>
    <row r="2058" spans="1:10" x14ac:dyDescent="0.25">
      <c r="A2058">
        <v>3670397</v>
      </c>
      <c r="B2058" t="s">
        <v>4996</v>
      </c>
      <c r="C2058">
        <v>31504.638660000001</v>
      </c>
      <c r="D2058">
        <v>1374260.9212785</v>
      </c>
      <c r="E2058">
        <v>28</v>
      </c>
      <c r="F2058">
        <v>1</v>
      </c>
      <c r="G2058">
        <f>VLOOKUP(A2058,'Dataset historic years'!$A$1:$GA$12652,13,FALSE)</f>
        <v>0.75</v>
      </c>
      <c r="H2058" t="str">
        <f>VLOOKUP(A2058,'Dataset historic years'!$A$1:$GA$12652,14,FALSE)</f>
        <v>2014-May-17</v>
      </c>
      <c r="I2058" s="2">
        <f>VLOOKUP(A2058,'Dataset historic years'!$A$1:$GA$12652,15,FALSE)</f>
        <v>6.9444444444444447E-4</v>
      </c>
      <c r="J2058">
        <f>VLOOKUP(A2058,'Dataset historic years'!$A$1:$GA$12652,12,FALSE)</f>
        <v>2014</v>
      </c>
    </row>
    <row r="2059" spans="1:10" x14ac:dyDescent="0.25">
      <c r="A2059">
        <v>3671126</v>
      </c>
      <c r="B2059" t="s">
        <v>4988</v>
      </c>
      <c r="C2059">
        <v>43356.140220000001</v>
      </c>
      <c r="D2059">
        <v>222020.6672</v>
      </c>
      <c r="E2059">
        <v>30.036999999999999</v>
      </c>
      <c r="F2059">
        <v>1</v>
      </c>
      <c r="G2059">
        <f>VLOOKUP(A2059,'Dataset historic years'!$A$1:$GA$12652,13,FALSE)</f>
        <v>0.75</v>
      </c>
      <c r="H2059" t="str">
        <f>VLOOKUP(A2059,'Dataset historic years'!$A$1:$GA$12652,14,FALSE)</f>
        <v>2014-May-04</v>
      </c>
      <c r="I2059" s="2">
        <f>VLOOKUP(A2059,'Dataset historic years'!$A$1:$GA$12652,15,FALSE)</f>
        <v>6.9444444444444447E-4</v>
      </c>
      <c r="J2059">
        <f>VLOOKUP(A2059,'Dataset historic years'!$A$1:$GA$12652,12,FALSE)</f>
        <v>2014</v>
      </c>
    </row>
    <row r="2060" spans="1:10" x14ac:dyDescent="0.25">
      <c r="A2060">
        <v>3670717</v>
      </c>
      <c r="B2060" t="s">
        <v>4987</v>
      </c>
      <c r="C2060">
        <v>24047.722239999999</v>
      </c>
      <c r="D2060">
        <v>2838205.27194903</v>
      </c>
      <c r="E2060">
        <v>25.7</v>
      </c>
      <c r="F2060">
        <v>1</v>
      </c>
      <c r="G2060">
        <f>VLOOKUP(A2060,'Dataset historic years'!$A$1:$GA$12652,13,FALSE)</f>
        <v>0.75</v>
      </c>
      <c r="H2060" t="str">
        <f>VLOOKUP(A2060,'Dataset historic years'!$A$1:$GA$12652,14,FALSE)</f>
        <v>2014-Jun-05</v>
      </c>
      <c r="I2060" s="2">
        <f>VLOOKUP(A2060,'Dataset historic years'!$A$1:$GA$12652,15,FALSE)</f>
        <v>6.9444444444444447E-4</v>
      </c>
      <c r="J2060">
        <f>VLOOKUP(A2060,'Dataset historic years'!$A$1:$GA$12652,12,FALSE)</f>
        <v>2014</v>
      </c>
    </row>
    <row r="2061" spans="1:10" x14ac:dyDescent="0.25">
      <c r="A2061">
        <v>3670720</v>
      </c>
      <c r="B2061" t="s">
        <v>4990</v>
      </c>
      <c r="C2061">
        <v>39742.954760000001</v>
      </c>
      <c r="D2061">
        <v>279644.10619999998</v>
      </c>
      <c r="E2061">
        <v>28.6</v>
      </c>
      <c r="F2061">
        <v>1</v>
      </c>
      <c r="G2061">
        <f>VLOOKUP(A2061,'Dataset historic years'!$A$1:$GA$12652,13,FALSE)</f>
        <v>0.75</v>
      </c>
      <c r="H2061" t="str">
        <f>VLOOKUP(A2061,'Dataset historic years'!$A$1:$GA$12652,14,FALSE)</f>
        <v>2014-May-18</v>
      </c>
      <c r="I2061" s="2">
        <f>VLOOKUP(A2061,'Dataset historic years'!$A$1:$GA$12652,15,FALSE)</f>
        <v>6.9444444444444447E-4</v>
      </c>
      <c r="J2061">
        <f>VLOOKUP(A2061,'Dataset historic years'!$A$1:$GA$12652,12,FALSE)</f>
        <v>2014</v>
      </c>
    </row>
    <row r="2062" spans="1:10" x14ac:dyDescent="0.25">
      <c r="A2062">
        <v>3698557</v>
      </c>
      <c r="B2062" t="s">
        <v>5018</v>
      </c>
      <c r="C2062">
        <v>43909.043660000003</v>
      </c>
      <c r="D2062">
        <v>2365001.852</v>
      </c>
      <c r="E2062">
        <v>26.6</v>
      </c>
      <c r="F2062">
        <v>1</v>
      </c>
      <c r="G2062">
        <f>VLOOKUP(A2062,'Dataset historic years'!$A$1:$GA$12652,13,FALSE)</f>
        <v>0.75</v>
      </c>
      <c r="H2062" t="str">
        <f>VLOOKUP(A2062,'Dataset historic years'!$A$1:$GA$12652,14,FALSE)</f>
        <v>2014-Apr-18</v>
      </c>
      <c r="I2062" s="2">
        <f>VLOOKUP(A2062,'Dataset historic years'!$A$1:$GA$12652,15,FALSE)</f>
        <v>6.9444444444444447E-4</v>
      </c>
      <c r="J2062">
        <f>VLOOKUP(A2062,'Dataset historic years'!$A$1:$GA$12652,12,FALSE)</f>
        <v>2014</v>
      </c>
    </row>
    <row r="2063" spans="1:10" x14ac:dyDescent="0.25">
      <c r="A2063">
        <v>3670729</v>
      </c>
      <c r="B2063" t="s">
        <v>5011</v>
      </c>
      <c r="C2063">
        <v>27682.498390000001</v>
      </c>
      <c r="D2063">
        <v>1216752.0319999999</v>
      </c>
      <c r="E2063">
        <v>27.3</v>
      </c>
      <c r="F2063">
        <v>1</v>
      </c>
      <c r="G2063">
        <f>VLOOKUP(A2063,'Dataset historic years'!$A$1:$GA$12652,13,FALSE)</f>
        <v>0.85</v>
      </c>
      <c r="H2063" t="str">
        <f>VLOOKUP(A2063,'Dataset historic years'!$A$1:$GA$12652,14,FALSE)</f>
        <v>2018-May-04</v>
      </c>
      <c r="I2063" s="2">
        <f>VLOOKUP(A2063,'Dataset historic years'!$A$1:$GA$12652,15,FALSE)</f>
        <v>6.9444444444444447E-4</v>
      </c>
      <c r="J2063">
        <f>VLOOKUP(A2063,'Dataset historic years'!$A$1:$GA$12652,12,FALSE)</f>
        <v>2018</v>
      </c>
    </row>
    <row r="2064" spans="1:10" x14ac:dyDescent="0.25">
      <c r="A2064">
        <v>3670727</v>
      </c>
      <c r="B2064" t="s">
        <v>4977</v>
      </c>
      <c r="C2064">
        <v>42750.40526</v>
      </c>
      <c r="D2064">
        <v>3986410.2132111499</v>
      </c>
      <c r="E2064">
        <v>26.7</v>
      </c>
      <c r="F2064">
        <v>1</v>
      </c>
      <c r="G2064">
        <f>VLOOKUP(A2064,'Dataset historic years'!$A$1:$GA$12652,13,FALSE)</f>
        <v>0.75</v>
      </c>
      <c r="H2064" t="str">
        <f>VLOOKUP(A2064,'Dataset historic years'!$A$1:$GA$12652,14,FALSE)</f>
        <v>2014-May-09</v>
      </c>
      <c r="I2064" s="2">
        <f>VLOOKUP(A2064,'Dataset historic years'!$A$1:$GA$12652,15,FALSE)</f>
        <v>4.1666666666666666E-3</v>
      </c>
      <c r="J2064">
        <f>VLOOKUP(A2064,'Dataset historic years'!$A$1:$GA$12652,12,FALSE)</f>
        <v>2014</v>
      </c>
    </row>
    <row r="2065" spans="1:10" x14ac:dyDescent="0.25">
      <c r="A2065">
        <v>3670298</v>
      </c>
      <c r="B2065" t="s">
        <v>5020</v>
      </c>
      <c r="C2065">
        <v>30276.18922</v>
      </c>
      <c r="D2065">
        <v>6776065.1869076202</v>
      </c>
      <c r="E2065">
        <v>26.2</v>
      </c>
      <c r="F2065">
        <v>1</v>
      </c>
      <c r="G2065">
        <f>VLOOKUP(A2065,'Dataset historic years'!$A$1:$GA$12652,13,FALSE)</f>
        <v>0.75</v>
      </c>
      <c r="H2065" t="str">
        <f>VLOOKUP(A2065,'Dataset historic years'!$A$1:$GA$12652,14,FALSE)</f>
        <v>2014-Apr-25</v>
      </c>
      <c r="I2065" s="2">
        <f>VLOOKUP(A2065,'Dataset historic years'!$A$1:$GA$12652,15,FALSE)</f>
        <v>6.9444444444444447E-4</v>
      </c>
      <c r="J2065">
        <f>VLOOKUP(A2065,'Dataset historic years'!$A$1:$GA$12652,12,FALSE)</f>
        <v>2014</v>
      </c>
    </row>
    <row r="2066" spans="1:10" x14ac:dyDescent="0.25">
      <c r="A2066">
        <v>3671118</v>
      </c>
      <c r="B2066" t="s">
        <v>5003</v>
      </c>
      <c r="C2066">
        <v>30345.379919999999</v>
      </c>
      <c r="D2066">
        <v>6516860.6675857902</v>
      </c>
      <c r="E2066">
        <v>25.5</v>
      </c>
      <c r="F2066">
        <v>1</v>
      </c>
      <c r="G2066">
        <f>VLOOKUP(A2066,'Dataset historic years'!$A$1:$GA$12652,13,FALSE)</f>
        <v>0.75</v>
      </c>
      <c r="H2066" t="str">
        <f>VLOOKUP(A2066,'Dataset historic years'!$A$1:$GA$12652,14,FALSE)</f>
        <v>2014-May-18</v>
      </c>
      <c r="I2066" s="2">
        <f>VLOOKUP(A2066,'Dataset historic years'!$A$1:$GA$12652,15,FALSE)</f>
        <v>6.9444444444444447E-4</v>
      </c>
      <c r="J2066">
        <f>VLOOKUP(A2066,'Dataset historic years'!$A$1:$GA$12652,12,FALSE)</f>
        <v>2014</v>
      </c>
    </row>
    <row r="2067" spans="1:10" x14ac:dyDescent="0.25">
      <c r="A2067">
        <v>3698567</v>
      </c>
      <c r="B2067" t="s">
        <v>5052</v>
      </c>
      <c r="C2067">
        <v>23456.068429999999</v>
      </c>
      <c r="D2067">
        <v>6770504.4545622701</v>
      </c>
      <c r="E2067">
        <v>23.8</v>
      </c>
      <c r="F2067">
        <v>1</v>
      </c>
      <c r="G2067">
        <f>VLOOKUP(A2067,'Dataset historic years'!$A$1:$GA$12652,13,FALSE)</f>
        <v>0.75</v>
      </c>
      <c r="H2067" t="str">
        <f>VLOOKUP(A2067,'Dataset historic years'!$A$1:$GA$12652,14,FALSE)</f>
        <v>2014-Apr-14</v>
      </c>
      <c r="I2067" s="2">
        <f>VLOOKUP(A2067,'Dataset historic years'!$A$1:$GA$12652,15,FALSE)</f>
        <v>7.6388888888888886E-3</v>
      </c>
      <c r="J2067">
        <f>VLOOKUP(A2067,'Dataset historic years'!$A$1:$GA$12652,12,FALSE)</f>
        <v>2014</v>
      </c>
    </row>
    <row r="2068" spans="1:10" x14ac:dyDescent="0.25">
      <c r="A2068">
        <v>3670703</v>
      </c>
      <c r="B2068" t="s">
        <v>4982</v>
      </c>
      <c r="C2068">
        <v>32126.60284</v>
      </c>
      <c r="D2068">
        <v>2503726.18615933</v>
      </c>
      <c r="E2068">
        <v>25</v>
      </c>
      <c r="F2068">
        <v>1</v>
      </c>
      <c r="G2068">
        <f>VLOOKUP(A2068,'Dataset historic years'!$A$1:$GA$12652,13,FALSE)</f>
        <v>0.75</v>
      </c>
      <c r="H2068" t="str">
        <f>VLOOKUP(A2068,'Dataset historic years'!$A$1:$GA$12652,14,FALSE)</f>
        <v>2014-May-25</v>
      </c>
      <c r="I2068" s="2">
        <f>VLOOKUP(A2068,'Dataset historic years'!$A$1:$GA$12652,15,FALSE)</f>
        <v>6.9444444444444447E-4</v>
      </c>
      <c r="J2068">
        <f>VLOOKUP(A2068,'Dataset historic years'!$A$1:$GA$12652,12,FALSE)</f>
        <v>2014</v>
      </c>
    </row>
    <row r="2069" spans="1:10" x14ac:dyDescent="0.25">
      <c r="A2069">
        <v>3671128</v>
      </c>
      <c r="B2069" t="s">
        <v>5016</v>
      </c>
      <c r="C2069">
        <v>26405.84274</v>
      </c>
      <c r="D2069">
        <v>3538311.61995538</v>
      </c>
      <c r="E2069">
        <v>25</v>
      </c>
      <c r="F2069">
        <v>1</v>
      </c>
      <c r="G2069">
        <f>VLOOKUP(A2069,'Dataset historic years'!$A$1:$GA$12652,13,FALSE)</f>
        <v>0.75</v>
      </c>
      <c r="H2069" t="str">
        <f>VLOOKUP(A2069,'Dataset historic years'!$A$1:$GA$12652,14,FALSE)</f>
        <v>2014-May-13</v>
      </c>
      <c r="I2069" s="2">
        <f>VLOOKUP(A2069,'Dataset historic years'!$A$1:$GA$12652,15,FALSE)</f>
        <v>6.9444444444444447E-4</v>
      </c>
      <c r="J2069">
        <f>VLOOKUP(A2069,'Dataset historic years'!$A$1:$GA$12652,12,FALSE)</f>
        <v>2014</v>
      </c>
    </row>
    <row r="2070" spans="1:10" x14ac:dyDescent="0.25">
      <c r="A2070">
        <v>3698568</v>
      </c>
      <c r="B2070" t="s">
        <v>5027</v>
      </c>
      <c r="C2070">
        <v>41927.499609999999</v>
      </c>
      <c r="D2070">
        <v>3739955.0975611401</v>
      </c>
      <c r="E2070">
        <v>25.1</v>
      </c>
      <c r="F2070">
        <v>1</v>
      </c>
      <c r="G2070">
        <f>VLOOKUP(A2070,'Dataset historic years'!$A$1:$GA$12652,13,FALSE)</f>
        <v>0.75</v>
      </c>
      <c r="H2070" t="str">
        <f>VLOOKUP(A2070,'Dataset historic years'!$A$1:$GA$12652,14,FALSE)</f>
        <v>2014-May-12</v>
      </c>
      <c r="I2070" s="2">
        <f>VLOOKUP(A2070,'Dataset historic years'!$A$1:$GA$12652,15,FALSE)</f>
        <v>0.51041666666666663</v>
      </c>
      <c r="J2070">
        <f>VLOOKUP(A2070,'Dataset historic years'!$A$1:$GA$12652,12,FALSE)</f>
        <v>2014</v>
      </c>
    </row>
    <row r="2071" spans="1:10" x14ac:dyDescent="0.25">
      <c r="A2071">
        <v>3670704</v>
      </c>
      <c r="B2071" t="s">
        <v>4986</v>
      </c>
      <c r="C2071">
        <v>28384.723330000001</v>
      </c>
      <c r="D2071">
        <v>4894679.4990380704</v>
      </c>
      <c r="E2071">
        <v>26.2</v>
      </c>
      <c r="F2071">
        <v>1</v>
      </c>
      <c r="G2071">
        <f>VLOOKUP(A2071,'Dataset historic years'!$A$1:$GA$12652,13,FALSE)</f>
        <v>0.75</v>
      </c>
      <c r="H2071" t="str">
        <f>VLOOKUP(A2071,'Dataset historic years'!$A$1:$GA$12652,14,FALSE)</f>
        <v>2014-May-04</v>
      </c>
      <c r="I2071" s="2">
        <f>VLOOKUP(A2071,'Dataset historic years'!$A$1:$GA$12652,15,FALSE)</f>
        <v>6.9444444444444447E-4</v>
      </c>
      <c r="J2071">
        <f>VLOOKUP(A2071,'Dataset historic years'!$A$1:$GA$12652,12,FALSE)</f>
        <v>2014</v>
      </c>
    </row>
    <row r="2072" spans="1:10" x14ac:dyDescent="0.25">
      <c r="A2072">
        <v>3698569</v>
      </c>
      <c r="B2072" t="s">
        <v>5007</v>
      </c>
      <c r="C2072">
        <v>50793.392639999998</v>
      </c>
      <c r="D2072">
        <v>192622.27729999999</v>
      </c>
      <c r="E2072">
        <v>27.6</v>
      </c>
      <c r="F2072">
        <v>1</v>
      </c>
      <c r="G2072">
        <f>VLOOKUP(A2072,'Dataset historic years'!$A$1:$GA$12652,13,FALSE)</f>
        <v>0.75</v>
      </c>
      <c r="H2072" t="str">
        <f>VLOOKUP(A2072,'Dataset historic years'!$A$1:$GA$12652,14,FALSE)</f>
        <v>2014-Apr-27</v>
      </c>
      <c r="I2072" s="2">
        <f>VLOOKUP(A2072,'Dataset historic years'!$A$1:$GA$12652,15,FALSE)</f>
        <v>0.31458333333333333</v>
      </c>
      <c r="J2072">
        <f>VLOOKUP(A2072,'Dataset historic years'!$A$1:$GA$12652,12,FALSE)</f>
        <v>2014</v>
      </c>
    </row>
    <row r="2073" spans="1:10" x14ac:dyDescent="0.25">
      <c r="A2073">
        <v>3670999</v>
      </c>
      <c r="B2073" t="s">
        <v>5022</v>
      </c>
      <c r="C2073">
        <v>47021.431700000001</v>
      </c>
      <c r="D2073">
        <v>3128730.2894842601</v>
      </c>
      <c r="E2073">
        <v>26</v>
      </c>
      <c r="F2073">
        <v>1</v>
      </c>
      <c r="G2073">
        <f>VLOOKUP(A2073,'Dataset historic years'!$A$1:$GA$12652,13,FALSE)</f>
        <v>0.75</v>
      </c>
      <c r="H2073" t="str">
        <f>VLOOKUP(A2073,'Dataset historic years'!$A$1:$GA$12652,14,FALSE)</f>
        <v>2014-May-04</v>
      </c>
      <c r="I2073" s="2">
        <f>VLOOKUP(A2073,'Dataset historic years'!$A$1:$GA$12652,15,FALSE)</f>
        <v>6.9444444444444447E-4</v>
      </c>
      <c r="J2073">
        <f>VLOOKUP(A2073,'Dataset historic years'!$A$1:$GA$12652,12,FALSE)</f>
        <v>2014</v>
      </c>
    </row>
    <row r="2074" spans="1:10" x14ac:dyDescent="0.25">
      <c r="A2074">
        <v>3673167</v>
      </c>
      <c r="B2074" t="s">
        <v>5030</v>
      </c>
      <c r="C2074">
        <v>14722.98012</v>
      </c>
      <c r="D2074">
        <v>5911804.0639249599</v>
      </c>
      <c r="E2074">
        <v>25.2</v>
      </c>
      <c r="F2074">
        <v>1</v>
      </c>
      <c r="G2074">
        <f>VLOOKUP(A2074,'Dataset historic years'!$A$1:$GA$12652,13,FALSE)</f>
        <v>0.75</v>
      </c>
      <c r="H2074" t="str">
        <f>VLOOKUP(A2074,'Dataset historic years'!$A$1:$GA$12652,14,FALSE)</f>
        <v>2014-Jun-06</v>
      </c>
      <c r="I2074" s="2">
        <f>VLOOKUP(A2074,'Dataset historic years'!$A$1:$GA$12652,15,FALSE)</f>
        <v>6.9444444444444447E-4</v>
      </c>
      <c r="J2074">
        <f>VLOOKUP(A2074,'Dataset historic years'!$A$1:$GA$12652,12,FALSE)</f>
        <v>2014</v>
      </c>
    </row>
    <row r="2075" spans="1:10" x14ac:dyDescent="0.25">
      <c r="A2075">
        <v>3672563</v>
      </c>
      <c r="B2075" t="s">
        <v>5054</v>
      </c>
      <c r="C2075">
        <v>53784.533389999997</v>
      </c>
      <c r="D2075">
        <v>3734690.86819414</v>
      </c>
      <c r="E2075">
        <v>26.2</v>
      </c>
      <c r="F2075">
        <v>1</v>
      </c>
      <c r="G2075">
        <f>VLOOKUP(A2075,'Dataset historic years'!$A$1:$GA$12652,13,FALSE)</f>
        <v>0.75</v>
      </c>
      <c r="H2075" t="str">
        <f>VLOOKUP(A2075,'Dataset historic years'!$A$1:$GA$12652,14,FALSE)</f>
        <v>2014-May-28</v>
      </c>
      <c r="I2075" s="2">
        <f>VLOOKUP(A2075,'Dataset historic years'!$A$1:$GA$12652,15,FALSE)</f>
        <v>6.9444444444444447E-4</v>
      </c>
      <c r="J2075">
        <f>VLOOKUP(A2075,'Dataset historic years'!$A$1:$GA$12652,12,FALSE)</f>
        <v>2014</v>
      </c>
    </row>
    <row r="2076" spans="1:10" x14ac:dyDescent="0.25">
      <c r="A2076">
        <v>3672672</v>
      </c>
      <c r="B2076" t="s">
        <v>5060</v>
      </c>
      <c r="C2076">
        <v>38499.138200000001</v>
      </c>
      <c r="D2076">
        <v>5585558.3362673</v>
      </c>
      <c r="E2076">
        <v>23</v>
      </c>
      <c r="F2076">
        <v>1</v>
      </c>
      <c r="G2076">
        <f>VLOOKUP(A2076,'Dataset historic years'!$A$1:$GA$12652,13,FALSE)</f>
        <v>0.75</v>
      </c>
      <c r="H2076" t="str">
        <f>VLOOKUP(A2076,'Dataset historic years'!$A$1:$GA$12652,14,FALSE)</f>
        <v>2014-Jun-08</v>
      </c>
      <c r="I2076" s="2">
        <f>VLOOKUP(A2076,'Dataset historic years'!$A$1:$GA$12652,15,FALSE)</f>
        <v>1.3888888888888889E-3</v>
      </c>
      <c r="J2076">
        <f>VLOOKUP(A2076,'Dataset historic years'!$A$1:$GA$12652,12,FALSE)</f>
        <v>2014</v>
      </c>
    </row>
    <row r="2077" spans="1:10" x14ac:dyDescent="0.25">
      <c r="A2077">
        <v>3671874</v>
      </c>
      <c r="B2077" t="s">
        <v>5049</v>
      </c>
      <c r="C2077">
        <v>25552.364570000002</v>
      </c>
      <c r="D2077">
        <v>5459174.2110260399</v>
      </c>
      <c r="E2077">
        <v>26</v>
      </c>
      <c r="F2077">
        <v>1</v>
      </c>
      <c r="G2077">
        <f>VLOOKUP(A2077,'Dataset historic years'!$A$1:$GA$12652,13,FALSE)</f>
        <v>0.75</v>
      </c>
      <c r="H2077" t="str">
        <f>VLOOKUP(A2077,'Dataset historic years'!$A$1:$GA$12652,14,FALSE)</f>
        <v>2014-May-19</v>
      </c>
      <c r="I2077" s="2">
        <f>VLOOKUP(A2077,'Dataset historic years'!$A$1:$GA$12652,15,FALSE)</f>
        <v>6.9444444444444447E-4</v>
      </c>
      <c r="J2077">
        <f>VLOOKUP(A2077,'Dataset historic years'!$A$1:$GA$12652,12,FALSE)</f>
        <v>2014</v>
      </c>
    </row>
    <row r="2078" spans="1:10" x14ac:dyDescent="0.25">
      <c r="A2078">
        <v>3672564</v>
      </c>
      <c r="B2078" t="s">
        <v>5058</v>
      </c>
      <c r="C2078">
        <v>45661.289420000001</v>
      </c>
      <c r="D2078">
        <v>4659038.7236516401</v>
      </c>
      <c r="E2078">
        <v>25.2</v>
      </c>
      <c r="F2078">
        <v>1</v>
      </c>
      <c r="G2078">
        <f>VLOOKUP(A2078,'Dataset historic years'!$A$1:$GA$12652,13,FALSE)</f>
        <v>0.75</v>
      </c>
      <c r="H2078" t="str">
        <f>VLOOKUP(A2078,'Dataset historic years'!$A$1:$GA$12652,14,FALSE)</f>
        <v>2014-May-24</v>
      </c>
      <c r="I2078" s="2">
        <f>VLOOKUP(A2078,'Dataset historic years'!$A$1:$GA$12652,15,FALSE)</f>
        <v>4.8611111111111112E-3</v>
      </c>
      <c r="J2078">
        <f>VLOOKUP(A2078,'Dataset historic years'!$A$1:$GA$12652,12,FALSE)</f>
        <v>2014</v>
      </c>
    </row>
    <row r="2079" spans="1:10" x14ac:dyDescent="0.25">
      <c r="A2079">
        <v>3672674</v>
      </c>
      <c r="B2079" t="s">
        <v>5048</v>
      </c>
      <c r="C2079">
        <v>38980.776100000003</v>
      </c>
      <c r="D2079">
        <v>2258600.1877451199</v>
      </c>
      <c r="E2079">
        <v>26.1</v>
      </c>
      <c r="F2079">
        <v>1</v>
      </c>
      <c r="G2079">
        <f>VLOOKUP(A2079,'Dataset historic years'!$A$1:$GA$12652,13,FALSE)</f>
        <v>0.75</v>
      </c>
      <c r="H2079" t="str">
        <f>VLOOKUP(A2079,'Dataset historic years'!$A$1:$GA$12652,14,FALSE)</f>
        <v>2014-May-29</v>
      </c>
      <c r="I2079" s="2">
        <f>VLOOKUP(A2079,'Dataset historic years'!$A$1:$GA$12652,15,FALSE)</f>
        <v>6.9444444444444447E-4</v>
      </c>
      <c r="J2079">
        <f>VLOOKUP(A2079,'Dataset historic years'!$A$1:$GA$12652,12,FALSE)</f>
        <v>2014</v>
      </c>
    </row>
    <row r="2080" spans="1:10" x14ac:dyDescent="0.25">
      <c r="A2080">
        <v>3672463</v>
      </c>
      <c r="B2080" t="s">
        <v>5034</v>
      </c>
      <c r="C2080">
        <v>31469.75459</v>
      </c>
      <c r="D2080">
        <v>4752876.8748480296</v>
      </c>
      <c r="E2080">
        <v>27.2</v>
      </c>
      <c r="F2080">
        <v>1</v>
      </c>
      <c r="G2080">
        <f>VLOOKUP(A2080,'Dataset historic years'!$A$1:$GA$12652,13,FALSE)</f>
        <v>0.75</v>
      </c>
      <c r="H2080" t="str">
        <f>VLOOKUP(A2080,'Dataset historic years'!$A$1:$GA$12652,14,FALSE)</f>
        <v>2014-Jun-03</v>
      </c>
      <c r="I2080" s="2">
        <f>VLOOKUP(A2080,'Dataset historic years'!$A$1:$GA$12652,15,FALSE)</f>
        <v>6.9444444444444447E-4</v>
      </c>
      <c r="J2080">
        <f>VLOOKUP(A2080,'Dataset historic years'!$A$1:$GA$12652,12,FALSE)</f>
        <v>2014</v>
      </c>
    </row>
    <row r="2081" spans="1:10" x14ac:dyDescent="0.25">
      <c r="A2081">
        <v>3672360</v>
      </c>
      <c r="B2081" t="s">
        <v>5036</v>
      </c>
      <c r="C2081">
        <v>31627.05056</v>
      </c>
      <c r="D2081">
        <v>1677003.642</v>
      </c>
      <c r="E2081">
        <v>27.3</v>
      </c>
      <c r="F2081">
        <v>1</v>
      </c>
      <c r="G2081">
        <f>VLOOKUP(A2081,'Dataset historic years'!$A$1:$GA$12652,13,FALSE)</f>
        <v>0.75</v>
      </c>
      <c r="H2081" t="str">
        <f>VLOOKUP(A2081,'Dataset historic years'!$A$1:$GA$12652,14,FALSE)</f>
        <v>2014-May-28</v>
      </c>
      <c r="I2081" s="2">
        <f>VLOOKUP(A2081,'Dataset historic years'!$A$1:$GA$12652,15,FALSE)</f>
        <v>1.3888888888888889E-3</v>
      </c>
      <c r="J2081">
        <f>VLOOKUP(A2081,'Dataset historic years'!$A$1:$GA$12652,12,FALSE)</f>
        <v>2014</v>
      </c>
    </row>
    <row r="2082" spans="1:10" x14ac:dyDescent="0.25">
      <c r="A2082">
        <v>3672037</v>
      </c>
      <c r="B2082" t="s">
        <v>5039</v>
      </c>
      <c r="C2082">
        <v>30542.487870000001</v>
      </c>
      <c r="D2082">
        <v>3107041.00685996</v>
      </c>
      <c r="E2082">
        <v>27.597000000000001</v>
      </c>
      <c r="F2082">
        <v>1</v>
      </c>
      <c r="G2082">
        <f>VLOOKUP(A2082,'Dataset historic years'!$A$1:$GA$12652,13,FALSE)</f>
        <v>0.75</v>
      </c>
      <c r="H2082" t="str">
        <f>VLOOKUP(A2082,'Dataset historic years'!$A$1:$GA$12652,14,FALSE)</f>
        <v>2014-May-21</v>
      </c>
      <c r="I2082" s="2">
        <f>VLOOKUP(A2082,'Dataset historic years'!$A$1:$GA$12652,15,FALSE)</f>
        <v>6.9444444444444447E-4</v>
      </c>
      <c r="J2082">
        <f>VLOOKUP(A2082,'Dataset historic years'!$A$1:$GA$12652,12,FALSE)</f>
        <v>2014</v>
      </c>
    </row>
    <row r="2083" spans="1:10" x14ac:dyDescent="0.25">
      <c r="A2083">
        <v>3672192</v>
      </c>
      <c r="B2083" t="s">
        <v>5024</v>
      </c>
      <c r="C2083">
        <v>37391.658499999998</v>
      </c>
      <c r="D2083">
        <v>3237664.7806163798</v>
      </c>
      <c r="E2083">
        <v>25.5</v>
      </c>
      <c r="F2083">
        <v>1</v>
      </c>
      <c r="G2083">
        <f>VLOOKUP(A2083,'Dataset historic years'!$A$1:$GA$12652,13,FALSE)</f>
        <v>0.75</v>
      </c>
      <c r="H2083" t="str">
        <f>VLOOKUP(A2083,'Dataset historic years'!$A$1:$GA$12652,14,FALSE)</f>
        <v>2014-May-18</v>
      </c>
      <c r="I2083" s="2">
        <f>VLOOKUP(A2083,'Dataset historic years'!$A$1:$GA$12652,15,FALSE)</f>
        <v>6.9444444444444447E-4</v>
      </c>
      <c r="J2083">
        <f>VLOOKUP(A2083,'Dataset historic years'!$A$1:$GA$12652,12,FALSE)</f>
        <v>2014</v>
      </c>
    </row>
    <row r="2084" spans="1:10" x14ac:dyDescent="0.25">
      <c r="A2084">
        <v>3672038</v>
      </c>
      <c r="B2084" t="s">
        <v>5031</v>
      </c>
      <c r="C2084">
        <v>27920.696199999998</v>
      </c>
      <c r="D2084">
        <v>2591442.7925153198</v>
      </c>
      <c r="E2084">
        <v>27.481999999999999</v>
      </c>
      <c r="F2084">
        <v>1</v>
      </c>
      <c r="G2084">
        <f>VLOOKUP(A2084,'Dataset historic years'!$A$1:$GA$12652,13,FALSE)</f>
        <v>0.75</v>
      </c>
      <c r="H2084" t="str">
        <f>VLOOKUP(A2084,'Dataset historic years'!$A$1:$GA$12652,14,FALSE)</f>
        <v>2014-May-12</v>
      </c>
      <c r="I2084" s="2">
        <f>VLOOKUP(A2084,'Dataset historic years'!$A$1:$GA$12652,15,FALSE)</f>
        <v>5.7638888888888892E-2</v>
      </c>
      <c r="J2084">
        <f>VLOOKUP(A2084,'Dataset historic years'!$A$1:$GA$12652,12,FALSE)</f>
        <v>2014</v>
      </c>
    </row>
    <row r="2085" spans="1:10" x14ac:dyDescent="0.25">
      <c r="A2085">
        <v>3672732</v>
      </c>
      <c r="B2085" t="s">
        <v>5050</v>
      </c>
      <c r="C2085">
        <v>45518.291380000002</v>
      </c>
      <c r="D2085">
        <v>821291.24419999996</v>
      </c>
      <c r="E2085">
        <v>28.378</v>
      </c>
      <c r="F2085">
        <v>1</v>
      </c>
      <c r="G2085">
        <f>VLOOKUP(A2085,'Dataset historic years'!$A$1:$GA$12652,13,FALSE)</f>
        <v>0.75</v>
      </c>
      <c r="H2085" t="str">
        <f>VLOOKUP(A2085,'Dataset historic years'!$A$1:$GA$12652,14,FALSE)</f>
        <v>2014-Jun-01</v>
      </c>
      <c r="I2085" s="2">
        <f>VLOOKUP(A2085,'Dataset historic years'!$A$1:$GA$12652,15,FALSE)</f>
        <v>6.9444444444444447E-4</v>
      </c>
      <c r="J2085">
        <f>VLOOKUP(A2085,'Dataset historic years'!$A$1:$GA$12652,12,FALSE)</f>
        <v>2014</v>
      </c>
    </row>
    <row r="2086" spans="1:10" x14ac:dyDescent="0.25">
      <c r="A2086">
        <v>3672561</v>
      </c>
      <c r="B2086" t="s">
        <v>5038</v>
      </c>
      <c r="C2086">
        <v>32006.201830000002</v>
      </c>
      <c r="D2086">
        <v>1845114.33790721</v>
      </c>
      <c r="E2086">
        <v>27.3</v>
      </c>
      <c r="F2086">
        <v>1</v>
      </c>
      <c r="G2086">
        <f>VLOOKUP(A2086,'Dataset historic years'!$A$1:$GA$12652,13,FALSE)</f>
        <v>0.75</v>
      </c>
      <c r="H2086" t="str">
        <f>VLOOKUP(A2086,'Dataset historic years'!$A$1:$GA$12652,14,FALSE)</f>
        <v>2014-Jun-12</v>
      </c>
      <c r="I2086" s="2">
        <f>VLOOKUP(A2086,'Dataset historic years'!$A$1:$GA$12652,15,FALSE)</f>
        <v>6.9444444444444447E-4</v>
      </c>
      <c r="J2086">
        <f>VLOOKUP(A2086,'Dataset historic years'!$A$1:$GA$12652,12,FALSE)</f>
        <v>2014</v>
      </c>
    </row>
    <row r="2087" spans="1:10" x14ac:dyDescent="0.25">
      <c r="A2087">
        <v>3672905</v>
      </c>
      <c r="B2087" t="s">
        <v>5029</v>
      </c>
      <c r="C2087">
        <v>48948.63536</v>
      </c>
      <c r="D2087">
        <v>1470607.8885939401</v>
      </c>
      <c r="E2087">
        <v>26.4</v>
      </c>
      <c r="F2087">
        <v>1</v>
      </c>
      <c r="G2087">
        <f>VLOOKUP(A2087,'Dataset historic years'!$A$1:$GA$12652,13,FALSE)</f>
        <v>0.75</v>
      </c>
      <c r="H2087" t="str">
        <f>VLOOKUP(A2087,'Dataset historic years'!$A$1:$GA$12652,14,FALSE)</f>
        <v>2014-May-26</v>
      </c>
      <c r="I2087" s="2">
        <f>VLOOKUP(A2087,'Dataset historic years'!$A$1:$GA$12652,15,FALSE)</f>
        <v>6.9444444444444447E-4</v>
      </c>
      <c r="J2087">
        <f>VLOOKUP(A2087,'Dataset historic years'!$A$1:$GA$12652,12,FALSE)</f>
        <v>2014</v>
      </c>
    </row>
    <row r="2088" spans="1:10" x14ac:dyDescent="0.25">
      <c r="A2088">
        <v>3672910</v>
      </c>
      <c r="B2088" t="s">
        <v>5014</v>
      </c>
      <c r="C2088">
        <v>28545.918710000002</v>
      </c>
      <c r="D2088">
        <v>7419732.8362577902</v>
      </c>
      <c r="E2088">
        <v>24.7</v>
      </c>
      <c r="F2088">
        <v>1</v>
      </c>
      <c r="G2088">
        <f>VLOOKUP(A2088,'Dataset historic years'!$A$1:$GA$12652,13,FALSE)</f>
        <v>0.75</v>
      </c>
      <c r="H2088" t="str">
        <f>VLOOKUP(A2088,'Dataset historic years'!$A$1:$GA$12652,14,FALSE)</f>
        <v>2014-May-19</v>
      </c>
      <c r="I2088" s="2">
        <f>VLOOKUP(A2088,'Dataset historic years'!$A$1:$GA$12652,15,FALSE)</f>
        <v>6.9444444444444447E-4</v>
      </c>
      <c r="J2088">
        <f>VLOOKUP(A2088,'Dataset historic years'!$A$1:$GA$12652,12,FALSE)</f>
        <v>2014</v>
      </c>
    </row>
    <row r="2089" spans="1:10" x14ac:dyDescent="0.25">
      <c r="A2089">
        <v>3673137</v>
      </c>
      <c r="B2089" t="s">
        <v>5040</v>
      </c>
      <c r="C2089">
        <v>55919.306680000002</v>
      </c>
      <c r="D2089">
        <v>471614.7501</v>
      </c>
      <c r="E2089">
        <v>26.7</v>
      </c>
      <c r="F2089">
        <v>1</v>
      </c>
      <c r="G2089">
        <f>VLOOKUP(A2089,'Dataset historic years'!$A$1:$GA$12652,13,FALSE)</f>
        <v>0.75</v>
      </c>
      <c r="H2089" t="str">
        <f>VLOOKUP(A2089,'Dataset historic years'!$A$1:$GA$12652,14,FALSE)</f>
        <v>2014-May-28</v>
      </c>
      <c r="I2089" s="2">
        <f>VLOOKUP(A2089,'Dataset historic years'!$A$1:$GA$12652,15,FALSE)</f>
        <v>6.9444444444444447E-4</v>
      </c>
      <c r="J2089">
        <f>VLOOKUP(A2089,'Dataset historic years'!$A$1:$GA$12652,12,FALSE)</f>
        <v>2014</v>
      </c>
    </row>
    <row r="2090" spans="1:10" x14ac:dyDescent="0.25">
      <c r="A2090">
        <v>3673138</v>
      </c>
      <c r="B2090" t="s">
        <v>5035</v>
      </c>
      <c r="C2090">
        <v>24986.22741</v>
      </c>
      <c r="D2090">
        <v>3523742.6274711802</v>
      </c>
      <c r="E2090">
        <v>27.3</v>
      </c>
      <c r="F2090">
        <v>1</v>
      </c>
      <c r="G2090">
        <f>VLOOKUP(A2090,'Dataset historic years'!$A$1:$GA$12652,13,FALSE)</f>
        <v>0.75</v>
      </c>
      <c r="H2090" t="str">
        <f>VLOOKUP(A2090,'Dataset historic years'!$A$1:$GA$12652,14,FALSE)</f>
        <v>2014-May-25</v>
      </c>
      <c r="I2090" s="2">
        <f>VLOOKUP(A2090,'Dataset historic years'!$A$1:$GA$12652,15,FALSE)</f>
        <v>1.3888888888888889E-3</v>
      </c>
      <c r="J2090">
        <f>VLOOKUP(A2090,'Dataset historic years'!$A$1:$GA$12652,12,FALSE)</f>
        <v>2014</v>
      </c>
    </row>
    <row r="2091" spans="1:10" x14ac:dyDescent="0.25">
      <c r="A2091">
        <v>3673724</v>
      </c>
      <c r="B2091" t="s">
        <v>5045</v>
      </c>
      <c r="C2091">
        <v>32154.444479999998</v>
      </c>
      <c r="D2091">
        <v>2176395.8290648102</v>
      </c>
      <c r="E2091">
        <v>27.4</v>
      </c>
      <c r="F2091">
        <v>1</v>
      </c>
      <c r="G2091">
        <f>VLOOKUP(A2091,'Dataset historic years'!$A$1:$GA$12652,13,FALSE)</f>
        <v>0.92</v>
      </c>
      <c r="H2091" t="str">
        <f>VLOOKUP(A2091,'Dataset historic years'!$A$1:$GA$12652,14,FALSE)</f>
        <v>2017-Jun-01</v>
      </c>
      <c r="I2091" s="2">
        <f>VLOOKUP(A2091,'Dataset historic years'!$A$1:$GA$12652,15,FALSE)</f>
        <v>0.72361111111111109</v>
      </c>
      <c r="J2091">
        <f>VLOOKUP(A2091,'Dataset historic years'!$A$1:$GA$12652,12,FALSE)</f>
        <v>2017</v>
      </c>
    </row>
    <row r="2092" spans="1:10" x14ac:dyDescent="0.25">
      <c r="A2092">
        <v>3673597</v>
      </c>
      <c r="B2092" t="s">
        <v>5062</v>
      </c>
      <c r="C2092">
        <v>24507.04002</v>
      </c>
      <c r="D2092">
        <v>7125753.3944672504</v>
      </c>
      <c r="E2092">
        <v>26.2</v>
      </c>
      <c r="F2092">
        <v>1</v>
      </c>
      <c r="G2092">
        <f>VLOOKUP(A2092,'Dataset historic years'!$A$1:$GA$12652,13,FALSE)</f>
        <v>0.75</v>
      </c>
      <c r="H2092" t="str">
        <f>VLOOKUP(A2092,'Dataset historic years'!$A$1:$GA$12652,14,FALSE)</f>
        <v>2014-Jun-03</v>
      </c>
      <c r="I2092" s="2">
        <f>VLOOKUP(A2092,'Dataset historic years'!$A$1:$GA$12652,15,FALSE)</f>
        <v>2.7777777777777779E-3</v>
      </c>
      <c r="J2092">
        <f>VLOOKUP(A2092,'Dataset historic years'!$A$1:$GA$12652,12,FALSE)</f>
        <v>2014</v>
      </c>
    </row>
    <row r="2093" spans="1:10" x14ac:dyDescent="0.25">
      <c r="A2093">
        <v>3673680</v>
      </c>
      <c r="B2093" t="s">
        <v>5047</v>
      </c>
      <c r="C2093">
        <v>36298.902560000002</v>
      </c>
      <c r="D2093">
        <v>5035907.5630000001</v>
      </c>
      <c r="E2093">
        <v>24.6</v>
      </c>
      <c r="F2093">
        <v>1</v>
      </c>
      <c r="G2093">
        <f>VLOOKUP(A2093,'Dataset historic years'!$A$1:$GA$12652,13,FALSE)</f>
        <v>0.75</v>
      </c>
      <c r="H2093" t="str">
        <f>VLOOKUP(A2093,'Dataset historic years'!$A$1:$GA$12652,14,FALSE)</f>
        <v>2014-Jun-03</v>
      </c>
      <c r="I2093" s="2">
        <f>VLOOKUP(A2093,'Dataset historic years'!$A$1:$GA$12652,15,FALSE)</f>
        <v>0.34444444444444444</v>
      </c>
      <c r="J2093">
        <f>VLOOKUP(A2093,'Dataset historic years'!$A$1:$GA$12652,12,FALSE)</f>
        <v>2014</v>
      </c>
    </row>
    <row r="2094" spans="1:10" x14ac:dyDescent="0.25">
      <c r="A2094">
        <v>3675093</v>
      </c>
      <c r="B2094" t="s">
        <v>5044</v>
      </c>
      <c r="C2094">
        <v>27270.306250000001</v>
      </c>
      <c r="D2094">
        <v>2727388.6900144299</v>
      </c>
      <c r="E2094">
        <v>26.9</v>
      </c>
      <c r="F2094">
        <v>1</v>
      </c>
      <c r="G2094">
        <f>VLOOKUP(A2094,'Dataset historic years'!$A$1:$GA$12652,13,FALSE)</f>
        <v>0.75</v>
      </c>
      <c r="H2094" t="str">
        <f>VLOOKUP(A2094,'Dataset historic years'!$A$1:$GA$12652,14,FALSE)</f>
        <v>2014-Jun-13</v>
      </c>
      <c r="I2094" s="2">
        <f>VLOOKUP(A2094,'Dataset historic years'!$A$1:$GA$12652,15,FALSE)</f>
        <v>6.9444444444444447E-4</v>
      </c>
      <c r="J2094">
        <f>VLOOKUP(A2094,'Dataset historic years'!$A$1:$GA$12652,12,FALSE)</f>
        <v>2014</v>
      </c>
    </row>
    <row r="2095" spans="1:10" x14ac:dyDescent="0.25">
      <c r="A2095">
        <v>3674249</v>
      </c>
      <c r="B2095" t="s">
        <v>5055</v>
      </c>
      <c r="C2095">
        <v>27511.376090000002</v>
      </c>
      <c r="D2095">
        <v>3648664.1492972402</v>
      </c>
      <c r="E2095">
        <v>25.4</v>
      </c>
      <c r="F2095">
        <v>1</v>
      </c>
      <c r="G2095">
        <f>VLOOKUP(A2095,'Dataset historic years'!$A$1:$GA$12652,13,FALSE)</f>
        <v>0.75</v>
      </c>
      <c r="H2095" t="str">
        <f>VLOOKUP(A2095,'Dataset historic years'!$A$1:$GA$12652,14,FALSE)</f>
        <v>2014-Jun-13</v>
      </c>
      <c r="I2095" s="2">
        <f>VLOOKUP(A2095,'Dataset historic years'!$A$1:$GA$12652,15,FALSE)</f>
        <v>2.0833333333333333E-3</v>
      </c>
      <c r="J2095">
        <f>VLOOKUP(A2095,'Dataset historic years'!$A$1:$GA$12652,12,FALSE)</f>
        <v>2014</v>
      </c>
    </row>
    <row r="2096" spans="1:10" x14ac:dyDescent="0.25">
      <c r="A2096">
        <v>3673917</v>
      </c>
      <c r="B2096" t="s">
        <v>5073</v>
      </c>
      <c r="C2096">
        <v>20921.021580000001</v>
      </c>
      <c r="D2096">
        <v>1703723.5117739199</v>
      </c>
      <c r="E2096">
        <v>25.7</v>
      </c>
      <c r="F2096">
        <v>1</v>
      </c>
      <c r="G2096">
        <f>VLOOKUP(A2096,'Dataset historic years'!$A$1:$GA$12652,13,FALSE)</f>
        <v>0.75</v>
      </c>
      <c r="H2096" t="str">
        <f>VLOOKUP(A2096,'Dataset historic years'!$A$1:$GA$12652,14,FALSE)</f>
        <v>2014-Jun-16</v>
      </c>
      <c r="I2096" s="2">
        <f>VLOOKUP(A2096,'Dataset historic years'!$A$1:$GA$12652,15,FALSE)</f>
        <v>6.9444444444444447E-4</v>
      </c>
      <c r="J2096">
        <f>VLOOKUP(A2096,'Dataset historic years'!$A$1:$GA$12652,12,FALSE)</f>
        <v>2014</v>
      </c>
    </row>
    <row r="2097" spans="1:10" x14ac:dyDescent="0.25">
      <c r="A2097">
        <v>3673981</v>
      </c>
      <c r="B2097" t="s">
        <v>5065</v>
      </c>
      <c r="C2097">
        <v>29968.96904</v>
      </c>
      <c r="D2097">
        <v>1997998.7683925999</v>
      </c>
      <c r="E2097">
        <v>26</v>
      </c>
      <c r="F2097">
        <v>1</v>
      </c>
      <c r="G2097">
        <f>VLOOKUP(A2097,'Dataset historic years'!$A$1:$GA$12652,13,FALSE)</f>
        <v>0.75</v>
      </c>
      <c r="H2097" t="str">
        <f>VLOOKUP(A2097,'Dataset historic years'!$A$1:$GA$12652,14,FALSE)</f>
        <v>2014-Jun-01</v>
      </c>
      <c r="I2097" s="2">
        <f>VLOOKUP(A2097,'Dataset historic years'!$A$1:$GA$12652,15,FALSE)</f>
        <v>1.3888888888888888E-2</v>
      </c>
      <c r="J2097">
        <f>VLOOKUP(A2097,'Dataset historic years'!$A$1:$GA$12652,12,FALSE)</f>
        <v>2014</v>
      </c>
    </row>
    <row r="2098" spans="1:10" x14ac:dyDescent="0.25">
      <c r="A2098">
        <v>3673920</v>
      </c>
      <c r="B2098" t="s">
        <v>5097</v>
      </c>
      <c r="C2098">
        <v>24882.93908</v>
      </c>
      <c r="D2098">
        <v>7072084.6649317797</v>
      </c>
      <c r="E2098">
        <v>23.9</v>
      </c>
      <c r="F2098">
        <v>1</v>
      </c>
      <c r="G2098">
        <f>VLOOKUP(A2098,'Dataset historic years'!$A$1:$GA$12652,13,FALSE)</f>
        <v>0.75</v>
      </c>
      <c r="H2098" t="str">
        <f>VLOOKUP(A2098,'Dataset historic years'!$A$1:$GA$12652,14,FALSE)</f>
        <v>2014-Jun-27</v>
      </c>
      <c r="I2098" s="2">
        <f>VLOOKUP(A2098,'Dataset historic years'!$A$1:$GA$12652,15,FALSE)</f>
        <v>6.9444444444444447E-4</v>
      </c>
      <c r="J2098">
        <f>VLOOKUP(A2098,'Dataset historic years'!$A$1:$GA$12652,12,FALSE)</f>
        <v>2014</v>
      </c>
    </row>
    <row r="2099" spans="1:10" x14ac:dyDescent="0.25">
      <c r="A2099">
        <v>3673916</v>
      </c>
      <c r="B2099" t="s">
        <v>5079</v>
      </c>
      <c r="C2099">
        <v>48369.826670000002</v>
      </c>
      <c r="D2099">
        <v>1093525.40883863</v>
      </c>
      <c r="E2099">
        <v>26</v>
      </c>
      <c r="F2099">
        <v>1</v>
      </c>
      <c r="G2099">
        <f>VLOOKUP(A2099,'Dataset historic years'!$A$1:$GA$12652,13,FALSE)</f>
        <v>0.75</v>
      </c>
      <c r="H2099" t="str">
        <f>VLOOKUP(A2099,'Dataset historic years'!$A$1:$GA$12652,14,FALSE)</f>
        <v>2014-Jun-27</v>
      </c>
      <c r="I2099" s="2">
        <f>VLOOKUP(A2099,'Dataset historic years'!$A$1:$GA$12652,15,FALSE)</f>
        <v>6.9444444444444447E-4</v>
      </c>
      <c r="J2099">
        <f>VLOOKUP(A2099,'Dataset historic years'!$A$1:$GA$12652,12,FALSE)</f>
        <v>2014</v>
      </c>
    </row>
    <row r="2100" spans="1:10" x14ac:dyDescent="0.25">
      <c r="A2100">
        <v>3673915</v>
      </c>
      <c r="B2100" t="s">
        <v>5070</v>
      </c>
      <c r="C2100">
        <v>45633.982920000002</v>
      </c>
      <c r="D2100">
        <v>5012151.9594851397</v>
      </c>
      <c r="E2100">
        <v>24.2</v>
      </c>
      <c r="F2100">
        <v>1</v>
      </c>
      <c r="G2100">
        <f>VLOOKUP(A2100,'Dataset historic years'!$A$1:$GA$12652,13,FALSE)</f>
        <v>0.75</v>
      </c>
      <c r="H2100" t="str">
        <f>VLOOKUP(A2100,'Dataset historic years'!$A$1:$GA$12652,14,FALSE)</f>
        <v>2014-Jun-22</v>
      </c>
      <c r="I2100" s="2">
        <f>VLOOKUP(A2100,'Dataset historic years'!$A$1:$GA$12652,15,FALSE)</f>
        <v>1.3888888888888889E-3</v>
      </c>
      <c r="J2100">
        <f>VLOOKUP(A2100,'Dataset historic years'!$A$1:$GA$12652,12,FALSE)</f>
        <v>2014</v>
      </c>
    </row>
    <row r="2101" spans="1:10" x14ac:dyDescent="0.25">
      <c r="A2101">
        <v>3674026</v>
      </c>
      <c r="B2101" t="s">
        <v>5084</v>
      </c>
      <c r="C2101">
        <v>48683.027450000001</v>
      </c>
      <c r="D2101">
        <v>4181996.5927388999</v>
      </c>
      <c r="E2101">
        <v>24.8</v>
      </c>
      <c r="F2101">
        <v>1</v>
      </c>
      <c r="G2101">
        <f>VLOOKUP(A2101,'Dataset historic years'!$A$1:$GA$12652,13,FALSE)</f>
        <v>0.75</v>
      </c>
      <c r="H2101" t="str">
        <f>VLOOKUP(A2101,'Dataset historic years'!$A$1:$GA$12652,14,FALSE)</f>
        <v>2014-Jul-02</v>
      </c>
      <c r="I2101" s="2">
        <f>VLOOKUP(A2101,'Dataset historic years'!$A$1:$GA$12652,15,FALSE)</f>
        <v>6.9444444444444447E-4</v>
      </c>
      <c r="J2101">
        <f>VLOOKUP(A2101,'Dataset historic years'!$A$1:$GA$12652,12,FALSE)</f>
        <v>2014</v>
      </c>
    </row>
    <row r="2102" spans="1:10" x14ac:dyDescent="0.25">
      <c r="A2102">
        <v>3674105</v>
      </c>
      <c r="B2102" t="s">
        <v>5063</v>
      </c>
      <c r="C2102">
        <v>50496.139690000004</v>
      </c>
      <c r="D2102">
        <v>2591848.2775419499</v>
      </c>
      <c r="E2102">
        <v>25.6</v>
      </c>
      <c r="F2102">
        <v>1</v>
      </c>
      <c r="G2102">
        <f>VLOOKUP(A2102,'Dataset historic years'!$A$1:$GA$12652,13,FALSE)</f>
        <v>0.75</v>
      </c>
      <c r="H2102" t="str">
        <f>VLOOKUP(A2102,'Dataset historic years'!$A$1:$GA$12652,14,FALSE)</f>
        <v>2014-Jun-23</v>
      </c>
      <c r="I2102" s="2">
        <f>VLOOKUP(A2102,'Dataset historic years'!$A$1:$GA$12652,15,FALSE)</f>
        <v>6.9444444444444447E-4</v>
      </c>
      <c r="J2102">
        <f>VLOOKUP(A2102,'Dataset historic years'!$A$1:$GA$12652,12,FALSE)</f>
        <v>2014</v>
      </c>
    </row>
    <row r="2103" spans="1:10" x14ac:dyDescent="0.25">
      <c r="A2103">
        <v>3674749</v>
      </c>
      <c r="B2103" t="s">
        <v>5067</v>
      </c>
      <c r="C2103">
        <v>20782.448540000001</v>
      </c>
      <c r="D2103">
        <v>1378914.5370195201</v>
      </c>
      <c r="E2103">
        <v>28.6</v>
      </c>
      <c r="F2103">
        <v>1</v>
      </c>
      <c r="G2103">
        <f>VLOOKUP(A2103,'Dataset historic years'!$A$1:$GA$12652,13,FALSE)</f>
        <v>0.75</v>
      </c>
      <c r="H2103" t="str">
        <f>VLOOKUP(A2103,'Dataset historic years'!$A$1:$GA$12652,14,FALSE)</f>
        <v>2014-Jul-05</v>
      </c>
      <c r="I2103" s="2">
        <f>VLOOKUP(A2103,'Dataset historic years'!$A$1:$GA$12652,15,FALSE)</f>
        <v>0.23680555555555555</v>
      </c>
      <c r="J2103">
        <f>VLOOKUP(A2103,'Dataset historic years'!$A$1:$GA$12652,12,FALSE)</f>
        <v>2014</v>
      </c>
    </row>
    <row r="2104" spans="1:10" x14ac:dyDescent="0.25">
      <c r="A2104">
        <v>3674069</v>
      </c>
      <c r="B2104" t="s">
        <v>5066</v>
      </c>
      <c r="C2104">
        <v>42315.815499999997</v>
      </c>
      <c r="D2104">
        <v>3453252.7843176001</v>
      </c>
      <c r="E2104">
        <v>25.9</v>
      </c>
      <c r="F2104">
        <v>1</v>
      </c>
      <c r="G2104">
        <f>VLOOKUP(A2104,'Dataset historic years'!$A$1:$GA$12652,13,FALSE)</f>
        <v>-0.16</v>
      </c>
      <c r="H2104" t="str">
        <f>VLOOKUP(A2104,'Dataset historic years'!$A$1:$GA$12652,14,FALSE)</f>
        <v>1901-Aug-17</v>
      </c>
      <c r="I2104" s="2">
        <f>VLOOKUP(A2104,'Dataset historic years'!$A$1:$GA$12652,15,FALSE)</f>
        <v>0.77013888888888893</v>
      </c>
      <c r="J2104">
        <f>VLOOKUP(A2104,'Dataset historic years'!$A$1:$GA$12652,12,FALSE)</f>
        <v>1901</v>
      </c>
    </row>
    <row r="2105" spans="1:10" x14ac:dyDescent="0.25">
      <c r="A2105">
        <v>3674503</v>
      </c>
      <c r="B2105" t="s">
        <v>5081</v>
      </c>
      <c r="C2105">
        <v>27753.554090000001</v>
      </c>
      <c r="D2105">
        <v>3588379.0799663402</v>
      </c>
      <c r="E2105">
        <v>26.5</v>
      </c>
      <c r="F2105">
        <v>1</v>
      </c>
      <c r="G2105">
        <f>VLOOKUP(A2105,'Dataset historic years'!$A$1:$GA$12652,13,FALSE)</f>
        <v>0.75</v>
      </c>
      <c r="H2105" t="str">
        <f>VLOOKUP(A2105,'Dataset historic years'!$A$1:$GA$12652,14,FALSE)</f>
        <v>2014-Jun-16</v>
      </c>
      <c r="I2105" s="2">
        <f>VLOOKUP(A2105,'Dataset historic years'!$A$1:$GA$12652,15,FALSE)</f>
        <v>6.9444444444444447E-4</v>
      </c>
      <c r="J2105">
        <f>VLOOKUP(A2105,'Dataset historic years'!$A$1:$GA$12652,12,FALSE)</f>
        <v>2014</v>
      </c>
    </row>
    <row r="2106" spans="1:10" x14ac:dyDescent="0.25">
      <c r="A2106">
        <v>3674178</v>
      </c>
      <c r="B2106" t="s">
        <v>5076</v>
      </c>
      <c r="C2106">
        <v>38090.76023</v>
      </c>
      <c r="D2106">
        <v>3376710.2263035998</v>
      </c>
      <c r="E2106">
        <v>24.2</v>
      </c>
      <c r="F2106">
        <v>1</v>
      </c>
      <c r="G2106">
        <f>VLOOKUP(A2106,'Dataset historic years'!$A$1:$GA$12652,13,FALSE)</f>
        <v>0.75</v>
      </c>
      <c r="H2106" t="str">
        <f>VLOOKUP(A2106,'Dataset historic years'!$A$1:$GA$12652,14,FALSE)</f>
        <v>2014-Jun-21</v>
      </c>
      <c r="I2106" s="2">
        <f>VLOOKUP(A2106,'Dataset historic years'!$A$1:$GA$12652,15,FALSE)</f>
        <v>1.3888888888888889E-3</v>
      </c>
      <c r="J2106">
        <f>VLOOKUP(A2106,'Dataset historic years'!$A$1:$GA$12652,12,FALSE)</f>
        <v>2014</v>
      </c>
    </row>
    <row r="2107" spans="1:10" x14ac:dyDescent="0.25">
      <c r="A2107">
        <v>3674179</v>
      </c>
      <c r="B2107" t="s">
        <v>5078</v>
      </c>
      <c r="C2107">
        <v>47699.200879999997</v>
      </c>
      <c r="D2107">
        <v>1662757.7956107699</v>
      </c>
      <c r="E2107">
        <v>27.1</v>
      </c>
      <c r="F2107">
        <v>1</v>
      </c>
      <c r="G2107">
        <f>VLOOKUP(A2107,'Dataset historic years'!$A$1:$GA$12652,13,FALSE)</f>
        <v>0.75</v>
      </c>
      <c r="H2107" t="str">
        <f>VLOOKUP(A2107,'Dataset historic years'!$A$1:$GA$12652,14,FALSE)</f>
        <v>2014-Jul-17</v>
      </c>
      <c r="I2107" s="2">
        <f>VLOOKUP(A2107,'Dataset historic years'!$A$1:$GA$12652,15,FALSE)</f>
        <v>6.9444444444444447E-4</v>
      </c>
      <c r="J2107">
        <f>VLOOKUP(A2107,'Dataset historic years'!$A$1:$GA$12652,12,FALSE)</f>
        <v>2014</v>
      </c>
    </row>
    <row r="2108" spans="1:10" x14ac:dyDescent="0.25">
      <c r="A2108">
        <v>3673837</v>
      </c>
      <c r="B2108" t="s">
        <v>5086</v>
      </c>
      <c r="C2108">
        <v>32798.272499999999</v>
      </c>
      <c r="D2108">
        <v>4632473.4480525702</v>
      </c>
      <c r="E2108">
        <v>25.2</v>
      </c>
      <c r="F2108">
        <v>1</v>
      </c>
      <c r="G2108">
        <f>VLOOKUP(A2108,'Dataset historic years'!$A$1:$GA$12652,13,FALSE)</f>
        <v>0.75</v>
      </c>
      <c r="H2108" t="str">
        <f>VLOOKUP(A2108,'Dataset historic years'!$A$1:$GA$12652,14,FALSE)</f>
        <v>2014-Jun-20</v>
      </c>
      <c r="I2108" s="2">
        <f>VLOOKUP(A2108,'Dataset historic years'!$A$1:$GA$12652,15,FALSE)</f>
        <v>6.9444444444444447E-4</v>
      </c>
      <c r="J2108">
        <f>VLOOKUP(A2108,'Dataset historic years'!$A$1:$GA$12652,12,FALSE)</f>
        <v>2014</v>
      </c>
    </row>
    <row r="2109" spans="1:10" x14ac:dyDescent="0.25">
      <c r="A2109">
        <v>3678251</v>
      </c>
      <c r="B2109" t="s">
        <v>5083</v>
      </c>
      <c r="C2109">
        <v>41239.265460000002</v>
      </c>
      <c r="D2109">
        <v>5301061.7837777603</v>
      </c>
      <c r="E2109">
        <v>26.1</v>
      </c>
      <c r="F2109">
        <v>1</v>
      </c>
      <c r="G2109">
        <f>VLOOKUP(A2109,'Dataset historic years'!$A$1:$GA$12652,13,FALSE)</f>
        <v>0.75</v>
      </c>
      <c r="H2109" t="str">
        <f>VLOOKUP(A2109,'Dataset historic years'!$A$1:$GA$12652,14,FALSE)</f>
        <v>2014-Aug-07</v>
      </c>
      <c r="I2109" s="2">
        <f>VLOOKUP(A2109,'Dataset historic years'!$A$1:$GA$12652,15,FALSE)</f>
        <v>6.9444444444444447E-4</v>
      </c>
      <c r="J2109">
        <f>VLOOKUP(A2109,'Dataset historic years'!$A$1:$GA$12652,12,FALSE)</f>
        <v>2014</v>
      </c>
    </row>
    <row r="2110" spans="1:10" x14ac:dyDescent="0.25">
      <c r="A2110">
        <v>3680895</v>
      </c>
      <c r="B2110" t="s">
        <v>5075</v>
      </c>
      <c r="C2110">
        <v>46003.258710000002</v>
      </c>
      <c r="D2110">
        <v>1497052.514</v>
      </c>
      <c r="E2110">
        <v>25</v>
      </c>
      <c r="F2110">
        <v>1</v>
      </c>
      <c r="G2110">
        <f>VLOOKUP(A2110,'Dataset historic years'!$A$1:$GA$12652,13,FALSE)</f>
        <v>0.75</v>
      </c>
      <c r="H2110" t="str">
        <f>VLOOKUP(A2110,'Dataset historic years'!$A$1:$GA$12652,14,FALSE)</f>
        <v>2014-Aug-10</v>
      </c>
      <c r="I2110" s="2">
        <f>VLOOKUP(A2110,'Dataset historic years'!$A$1:$GA$12652,15,FALSE)</f>
        <v>2.7777777777777779E-3</v>
      </c>
      <c r="J2110">
        <f>VLOOKUP(A2110,'Dataset historic years'!$A$1:$GA$12652,12,FALSE)</f>
        <v>2014</v>
      </c>
    </row>
    <row r="2111" spans="1:10" x14ac:dyDescent="0.25">
      <c r="A2111">
        <v>3676114</v>
      </c>
      <c r="B2111" t="s">
        <v>5093</v>
      </c>
      <c r="C2111">
        <v>47695.446550000001</v>
      </c>
      <c r="D2111">
        <v>4511633.1805169201</v>
      </c>
      <c r="E2111">
        <v>24.4</v>
      </c>
      <c r="F2111">
        <v>1</v>
      </c>
      <c r="G2111">
        <f>VLOOKUP(A2111,'Dataset historic years'!$A$1:$GA$12652,13,FALSE)</f>
        <v>0.75</v>
      </c>
      <c r="H2111" t="str">
        <f>VLOOKUP(A2111,'Dataset historic years'!$A$1:$GA$12652,14,FALSE)</f>
        <v>2014-Jul-20</v>
      </c>
      <c r="I2111" s="2">
        <f>VLOOKUP(A2111,'Dataset historic years'!$A$1:$GA$12652,15,FALSE)</f>
        <v>6.9444444444444447E-4</v>
      </c>
      <c r="J2111">
        <f>VLOOKUP(A2111,'Dataset historic years'!$A$1:$GA$12652,12,FALSE)</f>
        <v>2014</v>
      </c>
    </row>
    <row r="2112" spans="1:10" x14ac:dyDescent="0.25">
      <c r="A2112">
        <v>3676117</v>
      </c>
      <c r="B2112" t="s">
        <v>5085</v>
      </c>
      <c r="C2112">
        <v>27640.040359999999</v>
      </c>
      <c r="D2112">
        <v>3344087.17943611</v>
      </c>
      <c r="E2112">
        <v>27.5</v>
      </c>
      <c r="F2112">
        <v>1</v>
      </c>
      <c r="G2112">
        <f>VLOOKUP(A2112,'Dataset historic years'!$A$1:$GA$12652,13,FALSE)</f>
        <v>0.75</v>
      </c>
      <c r="H2112" t="str">
        <f>VLOOKUP(A2112,'Dataset historic years'!$A$1:$GA$12652,14,FALSE)</f>
        <v>2014-Jul-25</v>
      </c>
      <c r="I2112" s="2">
        <f>VLOOKUP(A2112,'Dataset historic years'!$A$1:$GA$12652,15,FALSE)</f>
        <v>6.9444444444444447E-4</v>
      </c>
      <c r="J2112">
        <f>VLOOKUP(A2112,'Dataset historic years'!$A$1:$GA$12652,12,FALSE)</f>
        <v>2014</v>
      </c>
    </row>
    <row r="2113" spans="1:10" x14ac:dyDescent="0.25">
      <c r="A2113">
        <v>3674887</v>
      </c>
      <c r="B2113" t="s">
        <v>5089</v>
      </c>
      <c r="C2113">
        <v>44633.322749999999</v>
      </c>
      <c r="D2113">
        <v>3923569.8327432098</v>
      </c>
      <c r="E2113">
        <v>24.4</v>
      </c>
      <c r="F2113">
        <v>1</v>
      </c>
      <c r="G2113">
        <f>VLOOKUP(A2113,'Dataset historic years'!$A$1:$GA$12652,13,FALSE)</f>
        <v>0.75</v>
      </c>
      <c r="H2113" t="str">
        <f>VLOOKUP(A2113,'Dataset historic years'!$A$1:$GA$12652,14,FALSE)</f>
        <v>2014-Jul-24</v>
      </c>
      <c r="I2113" s="2">
        <f>VLOOKUP(A2113,'Dataset historic years'!$A$1:$GA$12652,15,FALSE)</f>
        <v>6.9444444444444447E-4</v>
      </c>
      <c r="J2113">
        <f>VLOOKUP(A2113,'Dataset historic years'!$A$1:$GA$12652,12,FALSE)</f>
        <v>2014</v>
      </c>
    </row>
    <row r="2114" spans="1:10" x14ac:dyDescent="0.25">
      <c r="A2114">
        <v>3681053</v>
      </c>
      <c r="B2114" t="s">
        <v>5099</v>
      </c>
      <c r="C2114">
        <v>43847.889309999999</v>
      </c>
      <c r="D2114">
        <v>299547.9682</v>
      </c>
      <c r="E2114">
        <v>27.2</v>
      </c>
      <c r="F2114">
        <v>1</v>
      </c>
      <c r="G2114">
        <f>VLOOKUP(A2114,'Dataset historic years'!$A$1:$GA$12652,13,FALSE)</f>
        <v>0.75</v>
      </c>
      <c r="H2114" t="str">
        <f>VLOOKUP(A2114,'Dataset historic years'!$A$1:$GA$12652,14,FALSE)</f>
        <v>2014-Jul-29</v>
      </c>
      <c r="I2114" s="2">
        <f>VLOOKUP(A2114,'Dataset historic years'!$A$1:$GA$12652,15,FALSE)</f>
        <v>4.8611111111111112E-3</v>
      </c>
      <c r="J2114">
        <f>VLOOKUP(A2114,'Dataset historic years'!$A$1:$GA$12652,12,FALSE)</f>
        <v>2014</v>
      </c>
    </row>
    <row r="2115" spans="1:10" x14ac:dyDescent="0.25">
      <c r="A2115">
        <v>3678609</v>
      </c>
      <c r="B2115" t="s">
        <v>500</v>
      </c>
      <c r="C2115">
        <v>35000.21243</v>
      </c>
      <c r="D2115">
        <v>14463607.576527201</v>
      </c>
      <c r="E2115">
        <v>30.5</v>
      </c>
      <c r="F2115">
        <v>1</v>
      </c>
      <c r="G2115">
        <f>VLOOKUP(A2115,'Dataset historic years'!$A$1:$GA$12652,13,FALSE)</f>
        <v>0.98</v>
      </c>
      <c r="H2115" t="str">
        <f>VLOOKUP(A2115,'Dataset historic years'!$A$1:$GA$12652,14,FALSE)</f>
        <v>2019-Jul-15</v>
      </c>
      <c r="I2115" s="2">
        <f>VLOOKUP(A2115,'Dataset historic years'!$A$1:$GA$12652,15,FALSE)</f>
        <v>0.70625000000000004</v>
      </c>
      <c r="J2115">
        <f>VLOOKUP(A2115,'Dataset historic years'!$A$1:$GA$12652,12,FALSE)</f>
        <v>2019</v>
      </c>
    </row>
    <row r="2116" spans="1:10" x14ac:dyDescent="0.25">
      <c r="A2116">
        <v>3675019</v>
      </c>
      <c r="B2116" t="s">
        <v>5123</v>
      </c>
      <c r="C2116">
        <v>39484.28772</v>
      </c>
      <c r="D2116">
        <v>3916424.4550403198</v>
      </c>
      <c r="E2116">
        <v>26.7</v>
      </c>
      <c r="F2116">
        <v>1</v>
      </c>
      <c r="G2116">
        <f>VLOOKUP(A2116,'Dataset historic years'!$A$1:$GA$12652,13,FALSE)</f>
        <v>0.75</v>
      </c>
      <c r="H2116" t="str">
        <f>VLOOKUP(A2116,'Dataset historic years'!$A$1:$GA$12652,14,FALSE)</f>
        <v>2014-Jul-19</v>
      </c>
      <c r="I2116" s="2">
        <f>VLOOKUP(A2116,'Dataset historic years'!$A$1:$GA$12652,15,FALSE)</f>
        <v>6.9444444444444447E-4</v>
      </c>
      <c r="J2116">
        <f>VLOOKUP(A2116,'Dataset historic years'!$A$1:$GA$12652,12,FALSE)</f>
        <v>2014</v>
      </c>
    </row>
    <row r="2117" spans="1:10" x14ac:dyDescent="0.25">
      <c r="A2117">
        <v>3678015</v>
      </c>
      <c r="B2117" t="s">
        <v>5112</v>
      </c>
      <c r="C2117">
        <v>39466.945639999998</v>
      </c>
      <c r="D2117">
        <v>601276.63950000005</v>
      </c>
      <c r="E2117">
        <v>26.2</v>
      </c>
      <c r="F2117">
        <v>1</v>
      </c>
      <c r="G2117">
        <f>VLOOKUP(A2117,'Dataset historic years'!$A$1:$GA$12652,13,FALSE)</f>
        <v>0.75</v>
      </c>
      <c r="H2117" t="str">
        <f>VLOOKUP(A2117,'Dataset historic years'!$A$1:$GA$12652,14,FALSE)</f>
        <v>2014-Aug-06</v>
      </c>
      <c r="I2117" s="2">
        <f>VLOOKUP(A2117,'Dataset historic years'!$A$1:$GA$12652,15,FALSE)</f>
        <v>6.9444444444444447E-4</v>
      </c>
      <c r="J2117">
        <f>VLOOKUP(A2117,'Dataset historic years'!$A$1:$GA$12652,12,FALSE)</f>
        <v>2014</v>
      </c>
    </row>
    <row r="2118" spans="1:10" x14ac:dyDescent="0.25">
      <c r="A2118">
        <v>3674948</v>
      </c>
      <c r="B2118" t="s">
        <v>5127</v>
      </c>
      <c r="C2118">
        <v>33262.826229999999</v>
      </c>
      <c r="D2118">
        <v>5670290.7939999998</v>
      </c>
      <c r="E2118">
        <v>25</v>
      </c>
      <c r="F2118">
        <v>1</v>
      </c>
      <c r="G2118">
        <f>VLOOKUP(A2118,'Dataset historic years'!$A$1:$GA$12652,13,FALSE)</f>
        <v>0.75</v>
      </c>
      <c r="H2118" t="str">
        <f>VLOOKUP(A2118,'Dataset historic years'!$A$1:$GA$12652,14,FALSE)</f>
        <v>2014-Jul-21</v>
      </c>
      <c r="I2118" s="2">
        <f>VLOOKUP(A2118,'Dataset historic years'!$A$1:$GA$12652,15,FALSE)</f>
        <v>6.9444444444444447E-4</v>
      </c>
      <c r="J2118">
        <f>VLOOKUP(A2118,'Dataset historic years'!$A$1:$GA$12652,12,FALSE)</f>
        <v>2014</v>
      </c>
    </row>
    <row r="2119" spans="1:10" x14ac:dyDescent="0.25">
      <c r="A2119">
        <v>3680281</v>
      </c>
      <c r="B2119" t="s">
        <v>5106</v>
      </c>
      <c r="C2119">
        <v>35448.48979</v>
      </c>
      <c r="D2119">
        <v>1509120.8280001299</v>
      </c>
      <c r="E2119">
        <v>26</v>
      </c>
      <c r="F2119">
        <v>1</v>
      </c>
      <c r="G2119">
        <f>VLOOKUP(A2119,'Dataset historic years'!$A$1:$GA$12652,13,FALSE)</f>
        <v>0.75</v>
      </c>
      <c r="H2119" t="str">
        <f>VLOOKUP(A2119,'Dataset historic years'!$A$1:$GA$12652,14,FALSE)</f>
        <v>2014-Jul-15</v>
      </c>
      <c r="I2119" s="2">
        <f>VLOOKUP(A2119,'Dataset historic years'!$A$1:$GA$12652,15,FALSE)</f>
        <v>5.5555555555555558E-3</v>
      </c>
      <c r="J2119">
        <f>VLOOKUP(A2119,'Dataset historic years'!$A$1:$GA$12652,12,FALSE)</f>
        <v>2014</v>
      </c>
    </row>
    <row r="2120" spans="1:10" x14ac:dyDescent="0.25">
      <c r="A2120">
        <v>3678561</v>
      </c>
      <c r="B2120" t="s">
        <v>4578</v>
      </c>
      <c r="C2120">
        <v>25833.192609999998</v>
      </c>
      <c r="D2120">
        <v>14810631.685378799</v>
      </c>
      <c r="E2120">
        <v>26.31</v>
      </c>
      <c r="F2120">
        <v>1</v>
      </c>
      <c r="G2120">
        <f>VLOOKUP(A2120,'Dataset historic years'!$A$1:$GA$12652,13,FALSE)</f>
        <v>0.75</v>
      </c>
      <c r="H2120" t="str">
        <f>VLOOKUP(A2120,'Dataset historic years'!$A$1:$GA$12652,14,FALSE)</f>
        <v>2014-Jul-25</v>
      </c>
      <c r="I2120" s="2">
        <f>VLOOKUP(A2120,'Dataset historic years'!$A$1:$GA$12652,15,FALSE)</f>
        <v>6.9444444444444447E-4</v>
      </c>
      <c r="J2120">
        <f>VLOOKUP(A2120,'Dataset historic years'!$A$1:$GA$12652,12,FALSE)</f>
        <v>2014</v>
      </c>
    </row>
    <row r="2121" spans="1:10" x14ac:dyDescent="0.25">
      <c r="A2121">
        <v>3681972</v>
      </c>
      <c r="B2121" t="s">
        <v>5118</v>
      </c>
      <c r="C2121">
        <v>32461.138940000001</v>
      </c>
      <c r="D2121">
        <v>2499626.6061298498</v>
      </c>
      <c r="E2121">
        <v>26.6</v>
      </c>
      <c r="F2121">
        <v>1</v>
      </c>
      <c r="G2121">
        <f>VLOOKUP(A2121,'Dataset historic years'!$A$1:$GA$12652,13,FALSE)</f>
        <v>-0.02</v>
      </c>
      <c r="H2121" t="str">
        <f>VLOOKUP(A2121,'Dataset historic years'!$A$1:$GA$12652,14,FALSE)</f>
        <v>1947-Mar-01</v>
      </c>
      <c r="I2121" s="2">
        <f>VLOOKUP(A2121,'Dataset historic years'!$A$1:$GA$12652,15,FALSE)</f>
        <v>6.2500000000000003E-3</v>
      </c>
      <c r="J2121">
        <f>VLOOKUP(A2121,'Dataset historic years'!$A$1:$GA$12652,12,FALSE)</f>
        <v>1947</v>
      </c>
    </row>
    <row r="2122" spans="1:10" x14ac:dyDescent="0.25">
      <c r="A2122">
        <v>3685633</v>
      </c>
      <c r="B2122" t="s">
        <v>5110</v>
      </c>
      <c r="C2122">
        <v>40046.550130000003</v>
      </c>
      <c r="D2122">
        <v>329835.26870000002</v>
      </c>
      <c r="E2122">
        <v>26.5</v>
      </c>
      <c r="F2122">
        <v>1</v>
      </c>
      <c r="G2122">
        <f>VLOOKUP(A2122,'Dataset historic years'!$A$1:$GA$12652,13,FALSE)</f>
        <v>0.75</v>
      </c>
      <c r="H2122" t="str">
        <f>VLOOKUP(A2122,'Dataset historic years'!$A$1:$GA$12652,14,FALSE)</f>
        <v>2014-Sep-04</v>
      </c>
      <c r="I2122" s="2">
        <f>VLOOKUP(A2122,'Dataset historic years'!$A$1:$GA$12652,15,FALSE)</f>
        <v>6.9444444444444447E-4</v>
      </c>
      <c r="J2122">
        <f>VLOOKUP(A2122,'Dataset historic years'!$A$1:$GA$12652,12,FALSE)</f>
        <v>2014</v>
      </c>
    </row>
    <row r="2123" spans="1:10" x14ac:dyDescent="0.25">
      <c r="A2123">
        <v>3682231</v>
      </c>
      <c r="B2123" t="s">
        <v>4613</v>
      </c>
      <c r="C2123">
        <v>25462.445090000001</v>
      </c>
      <c r="D2123">
        <v>22524062.165919401</v>
      </c>
      <c r="E2123">
        <v>26.1</v>
      </c>
      <c r="F2123">
        <v>1</v>
      </c>
      <c r="G2123">
        <f>VLOOKUP(A2123,'Dataset historic years'!$A$1:$GA$12652,13,FALSE)</f>
        <v>0.75</v>
      </c>
      <c r="H2123" t="str">
        <f>VLOOKUP(A2123,'Dataset historic years'!$A$1:$GA$12652,14,FALSE)</f>
        <v>2014-Sep-01</v>
      </c>
      <c r="I2123" s="2">
        <f>VLOOKUP(A2123,'Dataset historic years'!$A$1:$GA$12652,15,FALSE)</f>
        <v>1.3888888888888889E-3</v>
      </c>
      <c r="J2123">
        <f>VLOOKUP(A2123,'Dataset historic years'!$A$1:$GA$12652,12,FALSE)</f>
        <v>2014</v>
      </c>
    </row>
    <row r="2124" spans="1:10" x14ac:dyDescent="0.25">
      <c r="A2124">
        <v>3682464</v>
      </c>
      <c r="B2124" t="s">
        <v>5120</v>
      </c>
      <c r="C2124">
        <v>29380.933840000002</v>
      </c>
      <c r="D2124">
        <v>4482962.2699999996</v>
      </c>
      <c r="E2124">
        <v>26.8</v>
      </c>
      <c r="F2124">
        <v>1</v>
      </c>
      <c r="G2124">
        <f>VLOOKUP(A2124,'Dataset historic years'!$A$1:$GA$12652,13,FALSE)</f>
        <v>0.75</v>
      </c>
      <c r="H2124" t="str">
        <f>VLOOKUP(A2124,'Dataset historic years'!$A$1:$GA$12652,14,FALSE)</f>
        <v>2014-Aug-27</v>
      </c>
      <c r="I2124" s="2">
        <f>VLOOKUP(A2124,'Dataset historic years'!$A$1:$GA$12652,15,FALSE)</f>
        <v>6.9444444444444447E-4</v>
      </c>
      <c r="J2124">
        <f>VLOOKUP(A2124,'Dataset historic years'!$A$1:$GA$12652,12,FALSE)</f>
        <v>2014</v>
      </c>
    </row>
    <row r="2125" spans="1:10" x14ac:dyDescent="0.25">
      <c r="A2125">
        <v>3686149</v>
      </c>
      <c r="B2125" t="s">
        <v>5125</v>
      </c>
      <c r="C2125">
        <v>22606.490669999999</v>
      </c>
      <c r="D2125">
        <v>4828494.5739503298</v>
      </c>
      <c r="E2125">
        <v>26.1</v>
      </c>
      <c r="F2125">
        <v>1</v>
      </c>
      <c r="G2125">
        <f>VLOOKUP(A2125,'Dataset historic years'!$A$1:$GA$12652,13,FALSE)</f>
        <v>0.75</v>
      </c>
      <c r="H2125" t="str">
        <f>VLOOKUP(A2125,'Dataset historic years'!$A$1:$GA$12652,14,FALSE)</f>
        <v>2014-Aug-16</v>
      </c>
      <c r="I2125" s="2">
        <f>VLOOKUP(A2125,'Dataset historic years'!$A$1:$GA$12652,15,FALSE)</f>
        <v>1.6666666666666666E-2</v>
      </c>
      <c r="J2125">
        <f>VLOOKUP(A2125,'Dataset historic years'!$A$1:$GA$12652,12,FALSE)</f>
        <v>2014</v>
      </c>
    </row>
    <row r="2126" spans="1:10" x14ac:dyDescent="0.25">
      <c r="A2126">
        <v>3684732</v>
      </c>
      <c r="B2126" t="s">
        <v>5133</v>
      </c>
      <c r="C2126">
        <v>28679.843629999999</v>
      </c>
      <c r="D2126">
        <v>2120524.4952903902</v>
      </c>
      <c r="E2126">
        <v>26.7</v>
      </c>
      <c r="F2126">
        <v>1</v>
      </c>
      <c r="G2126">
        <f>VLOOKUP(A2126,'Dataset historic years'!$A$1:$GA$12652,13,FALSE)</f>
        <v>0.75</v>
      </c>
      <c r="H2126" t="str">
        <f>VLOOKUP(A2126,'Dataset historic years'!$A$1:$GA$12652,14,FALSE)</f>
        <v>2014-Aug-25</v>
      </c>
      <c r="I2126" s="2">
        <f>VLOOKUP(A2126,'Dataset historic years'!$A$1:$GA$12652,15,FALSE)</f>
        <v>6.9444444444444447E-4</v>
      </c>
      <c r="J2126">
        <f>VLOOKUP(A2126,'Dataset historic years'!$A$1:$GA$12652,12,FALSE)</f>
        <v>2014</v>
      </c>
    </row>
    <row r="2127" spans="1:10" x14ac:dyDescent="0.25">
      <c r="A2127">
        <v>3684735</v>
      </c>
      <c r="B2127" t="s">
        <v>5115</v>
      </c>
      <c r="C2127">
        <v>25235.387040000001</v>
      </c>
      <c r="D2127">
        <v>3842604.7428179798</v>
      </c>
      <c r="E2127">
        <v>24.8</v>
      </c>
      <c r="F2127">
        <v>1</v>
      </c>
      <c r="G2127">
        <f>VLOOKUP(A2127,'Dataset historic years'!$A$1:$GA$12652,13,FALSE)</f>
        <v>0.75</v>
      </c>
      <c r="H2127" t="str">
        <f>VLOOKUP(A2127,'Dataset historic years'!$A$1:$GA$12652,14,FALSE)</f>
        <v>2014-Sep-01</v>
      </c>
      <c r="I2127" s="2">
        <f>VLOOKUP(A2127,'Dataset historic years'!$A$1:$GA$12652,15,FALSE)</f>
        <v>6.9444444444444447E-4</v>
      </c>
      <c r="J2127">
        <f>VLOOKUP(A2127,'Dataset historic years'!$A$1:$GA$12652,12,FALSE)</f>
        <v>2014</v>
      </c>
    </row>
    <row r="2128" spans="1:10" x14ac:dyDescent="0.25">
      <c r="A2128">
        <v>3683392</v>
      </c>
      <c r="B2128" t="s">
        <v>5150</v>
      </c>
      <c r="C2128">
        <v>42999.272839999998</v>
      </c>
      <c r="D2128">
        <v>4859424.1878892099</v>
      </c>
      <c r="E2128">
        <v>25.1</v>
      </c>
      <c r="F2128">
        <v>1</v>
      </c>
      <c r="G2128">
        <f>VLOOKUP(A2128,'Dataset historic years'!$A$1:$GA$12652,13,FALSE)</f>
        <v>0.75</v>
      </c>
      <c r="H2128" t="str">
        <f>VLOOKUP(A2128,'Dataset historic years'!$A$1:$GA$12652,14,FALSE)</f>
        <v>2014-Sep-01</v>
      </c>
      <c r="I2128" s="2">
        <f>VLOOKUP(A2128,'Dataset historic years'!$A$1:$GA$12652,15,FALSE)</f>
        <v>6.9444444444444447E-4</v>
      </c>
      <c r="J2128">
        <f>VLOOKUP(A2128,'Dataset historic years'!$A$1:$GA$12652,12,FALSE)</f>
        <v>2014</v>
      </c>
    </row>
    <row r="2129" spans="1:10" x14ac:dyDescent="0.25">
      <c r="A2129">
        <v>3683805</v>
      </c>
      <c r="B2129" t="s">
        <v>5126</v>
      </c>
      <c r="C2129">
        <v>16784.13105</v>
      </c>
      <c r="D2129">
        <v>7053526.8397212597</v>
      </c>
      <c r="E2129">
        <v>25.2</v>
      </c>
      <c r="F2129">
        <v>1</v>
      </c>
      <c r="G2129">
        <f>VLOOKUP(A2129,'Dataset historic years'!$A$1:$GA$12652,13,FALSE)</f>
        <v>0.75</v>
      </c>
      <c r="H2129" t="str">
        <f>VLOOKUP(A2129,'Dataset historic years'!$A$1:$GA$12652,14,FALSE)</f>
        <v>2014-Aug-09</v>
      </c>
      <c r="I2129" s="2">
        <f>VLOOKUP(A2129,'Dataset historic years'!$A$1:$GA$12652,15,FALSE)</f>
        <v>2.0833333333333333E-3</v>
      </c>
      <c r="J2129">
        <f>VLOOKUP(A2129,'Dataset historic years'!$A$1:$GA$12652,12,FALSE)</f>
        <v>2014</v>
      </c>
    </row>
    <row r="2130" spans="1:10" x14ac:dyDescent="0.25">
      <c r="A2130">
        <v>3684348</v>
      </c>
      <c r="B2130" t="s">
        <v>5151</v>
      </c>
      <c r="C2130">
        <v>45678.059809999999</v>
      </c>
      <c r="D2130">
        <v>3992728.1202157098</v>
      </c>
      <c r="E2130">
        <v>24.2</v>
      </c>
      <c r="F2130">
        <v>1</v>
      </c>
      <c r="G2130">
        <f>VLOOKUP(A2130,'Dataset historic years'!$A$1:$GA$12652,13,FALSE)</f>
        <v>0.75</v>
      </c>
      <c r="H2130" t="str">
        <f>VLOOKUP(A2130,'Dataset historic years'!$A$1:$GA$12652,14,FALSE)</f>
        <v>2014-Aug-14</v>
      </c>
      <c r="I2130" s="2">
        <f>VLOOKUP(A2130,'Dataset historic years'!$A$1:$GA$12652,15,FALSE)</f>
        <v>6.9444444444444447E-4</v>
      </c>
      <c r="J2130">
        <f>VLOOKUP(A2130,'Dataset historic years'!$A$1:$GA$12652,12,FALSE)</f>
        <v>2014</v>
      </c>
    </row>
    <row r="2131" spans="1:10" x14ac:dyDescent="0.25">
      <c r="A2131">
        <v>3683467</v>
      </c>
      <c r="B2131" t="s">
        <v>5158</v>
      </c>
      <c r="C2131">
        <v>21505.193200000002</v>
      </c>
      <c r="D2131">
        <v>6277159.34225416</v>
      </c>
      <c r="E2131">
        <v>25.1</v>
      </c>
      <c r="F2131">
        <v>1</v>
      </c>
      <c r="G2131">
        <f>VLOOKUP(A2131,'Dataset historic years'!$A$1:$GA$12652,13,FALSE)</f>
        <v>0.75</v>
      </c>
      <c r="H2131" t="str">
        <f>VLOOKUP(A2131,'Dataset historic years'!$A$1:$GA$12652,14,FALSE)</f>
        <v>2014-Aug-31</v>
      </c>
      <c r="I2131" s="2">
        <f>VLOOKUP(A2131,'Dataset historic years'!$A$1:$GA$12652,15,FALSE)</f>
        <v>6.9444444444444447E-4</v>
      </c>
      <c r="J2131">
        <f>VLOOKUP(A2131,'Dataset historic years'!$A$1:$GA$12652,12,FALSE)</f>
        <v>2014</v>
      </c>
    </row>
    <row r="2132" spans="1:10" x14ac:dyDescent="0.25">
      <c r="A2132">
        <v>3686283</v>
      </c>
      <c r="B2132" t="s">
        <v>5135</v>
      </c>
      <c r="C2132">
        <v>32213.8583</v>
      </c>
      <c r="D2132">
        <v>5608347.0585175799</v>
      </c>
      <c r="E2132">
        <v>26</v>
      </c>
      <c r="F2132">
        <v>1</v>
      </c>
      <c r="G2132">
        <f>VLOOKUP(A2132,'Dataset historic years'!$A$1:$GA$12652,13,FALSE)</f>
        <v>0.75</v>
      </c>
      <c r="H2132" t="str">
        <f>VLOOKUP(A2132,'Dataset historic years'!$A$1:$GA$12652,14,FALSE)</f>
        <v>2014-Aug-27</v>
      </c>
      <c r="I2132" s="2">
        <f>VLOOKUP(A2132,'Dataset historic years'!$A$1:$GA$12652,15,FALSE)</f>
        <v>6.9444444444444447E-4</v>
      </c>
      <c r="J2132">
        <f>VLOOKUP(A2132,'Dataset historic years'!$A$1:$GA$12652,12,FALSE)</f>
        <v>2014</v>
      </c>
    </row>
    <row r="2133" spans="1:10" x14ac:dyDescent="0.25">
      <c r="A2133">
        <v>3683809</v>
      </c>
      <c r="B2133" t="s">
        <v>5143</v>
      </c>
      <c r="C2133">
        <v>35122.159849999996</v>
      </c>
      <c r="D2133">
        <v>928596.18059999996</v>
      </c>
      <c r="E2133">
        <v>25.7</v>
      </c>
      <c r="F2133">
        <v>1</v>
      </c>
      <c r="G2133">
        <f>VLOOKUP(A2133,'Dataset historic years'!$A$1:$GA$12652,13,FALSE)</f>
        <v>0.75</v>
      </c>
      <c r="H2133" t="str">
        <f>VLOOKUP(A2133,'Dataset historic years'!$A$1:$GA$12652,14,FALSE)</f>
        <v>2014-Aug-20</v>
      </c>
      <c r="I2133" s="2">
        <f>VLOOKUP(A2133,'Dataset historic years'!$A$1:$GA$12652,15,FALSE)</f>
        <v>6.9444444444444447E-4</v>
      </c>
      <c r="J2133">
        <f>VLOOKUP(A2133,'Dataset historic years'!$A$1:$GA$12652,12,FALSE)</f>
        <v>2014</v>
      </c>
    </row>
    <row r="2134" spans="1:10" x14ac:dyDescent="0.25">
      <c r="A2134">
        <v>3682530</v>
      </c>
      <c r="B2134" t="s">
        <v>5148</v>
      </c>
      <c r="C2134">
        <v>33088.877800000002</v>
      </c>
      <c r="D2134">
        <v>3805355.3219815898</v>
      </c>
      <c r="E2134">
        <v>25.3</v>
      </c>
      <c r="F2134">
        <v>1</v>
      </c>
      <c r="G2134">
        <f>VLOOKUP(A2134,'Dataset historic years'!$A$1:$GA$12652,13,FALSE)</f>
        <v>0.75</v>
      </c>
      <c r="H2134" t="str">
        <f>VLOOKUP(A2134,'Dataset historic years'!$A$1:$GA$12652,14,FALSE)</f>
        <v>2014-Aug-07</v>
      </c>
      <c r="I2134" s="2">
        <f>VLOOKUP(A2134,'Dataset historic years'!$A$1:$GA$12652,15,FALSE)</f>
        <v>1.1805555555555555E-2</v>
      </c>
      <c r="J2134">
        <f>VLOOKUP(A2134,'Dataset historic years'!$A$1:$GA$12652,12,FALSE)</f>
        <v>2014</v>
      </c>
    </row>
    <row r="2135" spans="1:10" x14ac:dyDescent="0.25">
      <c r="A2135">
        <v>3684351</v>
      </c>
      <c r="B2135" t="s">
        <v>5137</v>
      </c>
      <c r="C2135">
        <v>27774.543580000001</v>
      </c>
      <c r="D2135">
        <v>3058917.3318130602</v>
      </c>
      <c r="E2135">
        <v>26.5</v>
      </c>
      <c r="F2135">
        <v>1</v>
      </c>
      <c r="G2135">
        <f>VLOOKUP(A2135,'Dataset historic years'!$A$1:$GA$12652,13,FALSE)</f>
        <v>0.75</v>
      </c>
      <c r="H2135" t="str">
        <f>VLOOKUP(A2135,'Dataset historic years'!$A$1:$GA$12652,14,FALSE)</f>
        <v>2014-Aug-19</v>
      </c>
      <c r="I2135" s="2">
        <f>VLOOKUP(A2135,'Dataset historic years'!$A$1:$GA$12652,15,FALSE)</f>
        <v>6.9444444444444447E-4</v>
      </c>
      <c r="J2135">
        <f>VLOOKUP(A2135,'Dataset historic years'!$A$1:$GA$12652,12,FALSE)</f>
        <v>2014</v>
      </c>
    </row>
    <row r="2136" spans="1:10" x14ac:dyDescent="0.25">
      <c r="A2136">
        <v>3683470</v>
      </c>
      <c r="B2136" t="s">
        <v>5141</v>
      </c>
      <c r="C2136">
        <v>27124.362280000001</v>
      </c>
      <c r="D2136">
        <v>6524483.7561669601</v>
      </c>
      <c r="E2136">
        <v>24</v>
      </c>
      <c r="F2136">
        <v>1</v>
      </c>
      <c r="G2136">
        <f>VLOOKUP(A2136,'Dataset historic years'!$A$1:$GA$12652,13,FALSE)</f>
        <v>0.75</v>
      </c>
      <c r="H2136" t="str">
        <f>VLOOKUP(A2136,'Dataset historic years'!$A$1:$GA$12652,14,FALSE)</f>
        <v>2014-Sep-05</v>
      </c>
      <c r="I2136" s="2">
        <f>VLOOKUP(A2136,'Dataset historic years'!$A$1:$GA$12652,15,FALSE)</f>
        <v>6.9444444444444447E-4</v>
      </c>
      <c r="J2136">
        <f>VLOOKUP(A2136,'Dataset historic years'!$A$1:$GA$12652,12,FALSE)</f>
        <v>2014</v>
      </c>
    </row>
    <row r="2137" spans="1:10" x14ac:dyDescent="0.25">
      <c r="A2137">
        <v>3684634</v>
      </c>
      <c r="B2137" t="s">
        <v>5156</v>
      </c>
      <c r="C2137">
        <v>42876.818610000002</v>
      </c>
      <c r="D2137">
        <v>439841.74829999998</v>
      </c>
      <c r="E2137">
        <v>27.363</v>
      </c>
      <c r="F2137">
        <v>1</v>
      </c>
      <c r="G2137">
        <f>VLOOKUP(A2137,'Dataset historic years'!$A$1:$GA$12652,13,FALSE)</f>
        <v>0.75</v>
      </c>
      <c r="H2137" t="str">
        <f>VLOOKUP(A2137,'Dataset historic years'!$A$1:$GA$12652,14,FALSE)</f>
        <v>2014-Aug-21</v>
      </c>
      <c r="I2137" s="2">
        <f>VLOOKUP(A2137,'Dataset historic years'!$A$1:$GA$12652,15,FALSE)</f>
        <v>1.3888888888888888E-2</v>
      </c>
      <c r="J2137">
        <f>VLOOKUP(A2137,'Dataset historic years'!$A$1:$GA$12652,12,FALSE)</f>
        <v>2014</v>
      </c>
    </row>
    <row r="2138" spans="1:10" x14ac:dyDescent="0.25">
      <c r="A2138">
        <v>3682527</v>
      </c>
      <c r="B2138" t="s">
        <v>5155</v>
      </c>
      <c r="C2138">
        <v>36192.798940000001</v>
      </c>
      <c r="D2138">
        <v>2390281.2893271302</v>
      </c>
      <c r="E2138">
        <v>25.2</v>
      </c>
      <c r="F2138">
        <v>1</v>
      </c>
      <c r="G2138">
        <f>VLOOKUP(A2138,'Dataset historic years'!$A$1:$GA$12652,13,FALSE)</f>
        <v>0.75</v>
      </c>
      <c r="H2138" t="str">
        <f>VLOOKUP(A2138,'Dataset historic years'!$A$1:$GA$12652,14,FALSE)</f>
        <v>2014-Aug-30</v>
      </c>
      <c r="I2138" s="2">
        <f>VLOOKUP(A2138,'Dataset historic years'!$A$1:$GA$12652,15,FALSE)</f>
        <v>6.9444444444444447E-4</v>
      </c>
      <c r="J2138">
        <f>VLOOKUP(A2138,'Dataset historic years'!$A$1:$GA$12652,12,FALSE)</f>
        <v>2014</v>
      </c>
    </row>
    <row r="2139" spans="1:10" x14ac:dyDescent="0.25">
      <c r="A2139">
        <v>3684737</v>
      </c>
      <c r="B2139" t="s">
        <v>5170</v>
      </c>
      <c r="C2139">
        <v>28939.512490000001</v>
      </c>
      <c r="D2139">
        <v>4277480.0961084897</v>
      </c>
      <c r="E2139">
        <v>25.2</v>
      </c>
      <c r="F2139">
        <v>1</v>
      </c>
      <c r="G2139">
        <f>VLOOKUP(A2139,'Dataset historic years'!$A$1:$GA$12652,13,FALSE)</f>
        <v>0.75</v>
      </c>
      <c r="H2139" t="str">
        <f>VLOOKUP(A2139,'Dataset historic years'!$A$1:$GA$12652,14,FALSE)</f>
        <v>2014-Aug-31</v>
      </c>
      <c r="I2139" s="2">
        <f>VLOOKUP(A2139,'Dataset historic years'!$A$1:$GA$12652,15,FALSE)</f>
        <v>6.9444444444444447E-4</v>
      </c>
      <c r="J2139">
        <f>VLOOKUP(A2139,'Dataset historic years'!$A$1:$GA$12652,12,FALSE)</f>
        <v>2014</v>
      </c>
    </row>
    <row r="2140" spans="1:10" x14ac:dyDescent="0.25">
      <c r="A2140">
        <v>3687145</v>
      </c>
      <c r="B2140" t="s">
        <v>5145</v>
      </c>
      <c r="C2140">
        <v>29441.339</v>
      </c>
      <c r="D2140">
        <v>6706458.1509999996</v>
      </c>
      <c r="E2140">
        <v>25</v>
      </c>
      <c r="F2140">
        <v>1</v>
      </c>
      <c r="G2140">
        <f>VLOOKUP(A2140,'Dataset historic years'!$A$1:$GA$12652,13,FALSE)</f>
        <v>0.75</v>
      </c>
      <c r="H2140" t="str">
        <f>VLOOKUP(A2140,'Dataset historic years'!$A$1:$GA$12652,14,FALSE)</f>
        <v>2014-Sep-02</v>
      </c>
      <c r="I2140" s="2">
        <f>VLOOKUP(A2140,'Dataset historic years'!$A$1:$GA$12652,15,FALSE)</f>
        <v>3.472222222222222E-3</v>
      </c>
      <c r="J2140">
        <f>VLOOKUP(A2140,'Dataset historic years'!$A$1:$GA$12652,12,FALSE)</f>
        <v>2014</v>
      </c>
    </row>
    <row r="2141" spans="1:10" x14ac:dyDescent="0.25">
      <c r="A2141">
        <v>3685632</v>
      </c>
      <c r="B2141" t="s">
        <v>5168</v>
      </c>
      <c r="C2141">
        <v>47005.582640000001</v>
      </c>
      <c r="D2141">
        <v>2349537.9503977401</v>
      </c>
      <c r="E2141">
        <v>27.1</v>
      </c>
      <c r="F2141">
        <v>1</v>
      </c>
      <c r="G2141">
        <f>VLOOKUP(A2141,'Dataset historic years'!$A$1:$GA$12652,13,FALSE)</f>
        <v>0.75</v>
      </c>
      <c r="H2141" t="str">
        <f>VLOOKUP(A2141,'Dataset historic years'!$A$1:$GA$12652,14,FALSE)</f>
        <v>2014-Sep-03</v>
      </c>
      <c r="I2141" s="2">
        <f>VLOOKUP(A2141,'Dataset historic years'!$A$1:$GA$12652,15,FALSE)</f>
        <v>6.9444444444444447E-4</v>
      </c>
      <c r="J2141">
        <f>VLOOKUP(A2141,'Dataset historic years'!$A$1:$GA$12652,12,FALSE)</f>
        <v>2014</v>
      </c>
    </row>
    <row r="2142" spans="1:10" x14ac:dyDescent="0.25">
      <c r="A2142">
        <v>3685819</v>
      </c>
      <c r="B2142" t="s">
        <v>5185</v>
      </c>
      <c r="C2142">
        <v>32312.947550000001</v>
      </c>
      <c r="D2142">
        <v>6530686.6370000001</v>
      </c>
      <c r="E2142">
        <v>25.3</v>
      </c>
      <c r="F2142">
        <v>1</v>
      </c>
      <c r="G2142">
        <f>VLOOKUP(A2142,'Dataset historic years'!$A$1:$GA$12652,13,FALSE)</f>
        <v>0.75</v>
      </c>
      <c r="H2142" t="str">
        <f>VLOOKUP(A2142,'Dataset historic years'!$A$1:$GA$12652,14,FALSE)</f>
        <v>2014-Sep-08</v>
      </c>
      <c r="I2142" s="2">
        <f>VLOOKUP(A2142,'Dataset historic years'!$A$1:$GA$12652,15,FALSE)</f>
        <v>6.9444444444444447E-4</v>
      </c>
      <c r="J2142">
        <f>VLOOKUP(A2142,'Dataset historic years'!$A$1:$GA$12652,12,FALSE)</f>
        <v>2014</v>
      </c>
    </row>
    <row r="2143" spans="1:10" x14ac:dyDescent="0.25">
      <c r="A2143">
        <v>3687149</v>
      </c>
      <c r="B2143" t="s">
        <v>5177</v>
      </c>
      <c r="C2143">
        <v>32351.365320000001</v>
      </c>
      <c r="D2143">
        <v>3081442.08862173</v>
      </c>
      <c r="E2143">
        <v>26.3</v>
      </c>
      <c r="F2143">
        <v>1</v>
      </c>
      <c r="G2143">
        <f>VLOOKUP(A2143,'Dataset historic years'!$A$1:$GA$12652,13,FALSE)</f>
        <v>0.75</v>
      </c>
      <c r="H2143" t="str">
        <f>VLOOKUP(A2143,'Dataset historic years'!$A$1:$GA$12652,14,FALSE)</f>
        <v>2014-Sep-07</v>
      </c>
      <c r="I2143" s="2">
        <f>VLOOKUP(A2143,'Dataset historic years'!$A$1:$GA$12652,15,FALSE)</f>
        <v>6.9444444444444447E-4</v>
      </c>
      <c r="J2143">
        <f>VLOOKUP(A2143,'Dataset historic years'!$A$1:$GA$12652,12,FALSE)</f>
        <v>2014</v>
      </c>
    </row>
    <row r="2144" spans="1:10" x14ac:dyDescent="0.25">
      <c r="A2144">
        <v>3687150</v>
      </c>
      <c r="B2144" t="s">
        <v>5174</v>
      </c>
      <c r="C2144">
        <v>41068.728889999999</v>
      </c>
      <c r="D2144">
        <v>5863116.0757928398</v>
      </c>
      <c r="E2144">
        <v>25.1</v>
      </c>
      <c r="F2144">
        <v>1</v>
      </c>
      <c r="G2144">
        <f>VLOOKUP(A2144,'Dataset historic years'!$A$1:$GA$12652,13,FALSE)</f>
        <v>0.75</v>
      </c>
      <c r="H2144" t="str">
        <f>VLOOKUP(A2144,'Dataset historic years'!$A$1:$GA$12652,14,FALSE)</f>
        <v>2014-Sep-07</v>
      </c>
      <c r="I2144" s="2">
        <f>VLOOKUP(A2144,'Dataset historic years'!$A$1:$GA$12652,15,FALSE)</f>
        <v>1.3888888888888889E-3</v>
      </c>
      <c r="J2144">
        <f>VLOOKUP(A2144,'Dataset historic years'!$A$1:$GA$12652,12,FALSE)</f>
        <v>2014</v>
      </c>
    </row>
    <row r="2145" spans="1:10" x14ac:dyDescent="0.25">
      <c r="A2145">
        <v>3689016</v>
      </c>
      <c r="B2145" t="s">
        <v>5166</v>
      </c>
      <c r="C2145">
        <v>21921.70103</v>
      </c>
      <c r="D2145">
        <v>628300.9412</v>
      </c>
      <c r="E2145">
        <v>25.8</v>
      </c>
      <c r="F2145">
        <v>1</v>
      </c>
      <c r="G2145">
        <f>VLOOKUP(A2145,'Dataset historic years'!$A$1:$GA$12652,13,FALSE)</f>
        <v>0.75</v>
      </c>
      <c r="H2145" t="str">
        <f>VLOOKUP(A2145,'Dataset historic years'!$A$1:$GA$12652,14,FALSE)</f>
        <v>2014-Sep-20</v>
      </c>
      <c r="I2145" s="2">
        <f>VLOOKUP(A2145,'Dataset historic years'!$A$1:$GA$12652,15,FALSE)</f>
        <v>6.9444444444444447E-4</v>
      </c>
      <c r="J2145">
        <f>VLOOKUP(A2145,'Dataset historic years'!$A$1:$GA$12652,12,FALSE)</f>
        <v>2014</v>
      </c>
    </row>
    <row r="2146" spans="1:10" x14ac:dyDescent="0.25">
      <c r="A2146">
        <v>3690381</v>
      </c>
      <c r="B2146" t="s">
        <v>5162</v>
      </c>
      <c r="C2146">
        <v>37421.839809999998</v>
      </c>
      <c r="D2146">
        <v>5405088.6419855999</v>
      </c>
      <c r="E2146">
        <v>23.4</v>
      </c>
      <c r="F2146">
        <v>1</v>
      </c>
      <c r="G2146">
        <f>VLOOKUP(A2146,'Dataset historic years'!$A$1:$GA$12652,13,FALSE)</f>
        <v>0.75</v>
      </c>
      <c r="H2146" t="str">
        <f>VLOOKUP(A2146,'Dataset historic years'!$A$1:$GA$12652,14,FALSE)</f>
        <v>2014-Oct-06</v>
      </c>
      <c r="I2146" s="2">
        <f>VLOOKUP(A2146,'Dataset historic years'!$A$1:$GA$12652,15,FALSE)</f>
        <v>6.9444444444444447E-4</v>
      </c>
      <c r="J2146">
        <f>VLOOKUP(A2146,'Dataset historic years'!$A$1:$GA$12652,12,FALSE)</f>
        <v>2014</v>
      </c>
    </row>
    <row r="2147" spans="1:10" x14ac:dyDescent="0.25">
      <c r="A2147">
        <v>3690684</v>
      </c>
      <c r="B2147" t="s">
        <v>5180</v>
      </c>
      <c r="C2147">
        <v>23598.226149999999</v>
      </c>
      <c r="D2147">
        <v>454478.98729999998</v>
      </c>
      <c r="E2147">
        <v>29.6</v>
      </c>
      <c r="F2147">
        <v>1</v>
      </c>
      <c r="G2147">
        <f>VLOOKUP(A2147,'Dataset historic years'!$A$1:$GA$12652,13,FALSE)</f>
        <v>0.75</v>
      </c>
      <c r="H2147" t="str">
        <f>VLOOKUP(A2147,'Dataset historic years'!$A$1:$GA$12652,14,FALSE)</f>
        <v>2014-Sep-22</v>
      </c>
      <c r="I2147" s="2">
        <f>VLOOKUP(A2147,'Dataset historic years'!$A$1:$GA$12652,15,FALSE)</f>
        <v>6.9444444444444447E-4</v>
      </c>
      <c r="J2147">
        <f>VLOOKUP(A2147,'Dataset historic years'!$A$1:$GA$12652,12,FALSE)</f>
        <v>2014</v>
      </c>
    </row>
    <row r="2148" spans="1:10" x14ac:dyDescent="0.25">
      <c r="A2148">
        <v>3689179</v>
      </c>
      <c r="B2148" t="s">
        <v>5182</v>
      </c>
      <c r="C2148">
        <v>40284.31667</v>
      </c>
      <c r="D2148">
        <v>4690719.3039999995</v>
      </c>
      <c r="E2148">
        <v>23.3</v>
      </c>
      <c r="F2148">
        <v>1</v>
      </c>
      <c r="G2148">
        <f>VLOOKUP(A2148,'Dataset historic years'!$A$1:$GA$12652,13,FALSE)</f>
        <v>0.75</v>
      </c>
      <c r="H2148" t="str">
        <f>VLOOKUP(A2148,'Dataset historic years'!$A$1:$GA$12652,14,FALSE)</f>
        <v>2014-Sep-22</v>
      </c>
      <c r="I2148" s="2">
        <f>VLOOKUP(A2148,'Dataset historic years'!$A$1:$GA$12652,15,FALSE)</f>
        <v>6.9444444444444447E-4</v>
      </c>
      <c r="J2148">
        <f>VLOOKUP(A2148,'Dataset historic years'!$A$1:$GA$12652,12,FALSE)</f>
        <v>2014</v>
      </c>
    </row>
    <row r="2149" spans="1:10" x14ac:dyDescent="0.25">
      <c r="A2149">
        <v>3691712</v>
      </c>
      <c r="B2149" t="s">
        <v>5189</v>
      </c>
      <c r="C2149">
        <v>44843.219149999997</v>
      </c>
      <c r="D2149">
        <v>5062958.4628934702</v>
      </c>
      <c r="E2149">
        <v>25.4</v>
      </c>
      <c r="F2149">
        <v>1</v>
      </c>
      <c r="G2149">
        <f>VLOOKUP(A2149,'Dataset historic years'!$A$1:$GA$12652,13,FALSE)</f>
        <v>7.0000000000000007E-2</v>
      </c>
      <c r="H2149" t="str">
        <f>VLOOKUP(A2149,'Dataset historic years'!$A$1:$GA$12652,14,FALSE)</f>
        <v>1942-Oct-07</v>
      </c>
      <c r="I2149" s="2">
        <f>VLOOKUP(A2149,'Dataset historic years'!$A$1:$GA$12652,15,FALSE)</f>
        <v>0.20972222222222223</v>
      </c>
      <c r="J2149">
        <f>VLOOKUP(A2149,'Dataset historic years'!$A$1:$GA$12652,12,FALSE)</f>
        <v>1942</v>
      </c>
    </row>
    <row r="2150" spans="1:10" x14ac:dyDescent="0.25">
      <c r="A2150">
        <v>3690056</v>
      </c>
      <c r="B2150" t="s">
        <v>4683</v>
      </c>
      <c r="C2150">
        <v>37560.746850000003</v>
      </c>
      <c r="D2150">
        <v>14780353.2111289</v>
      </c>
      <c r="E2150">
        <v>22.8</v>
      </c>
      <c r="F2150">
        <v>1</v>
      </c>
      <c r="G2150">
        <f>VLOOKUP(A2150,'Dataset historic years'!$A$1:$GA$12652,13,FALSE)</f>
        <v>0.75</v>
      </c>
      <c r="H2150" t="str">
        <f>VLOOKUP(A2150,'Dataset historic years'!$A$1:$GA$12652,14,FALSE)</f>
        <v>2014-Sep-06</v>
      </c>
      <c r="I2150" s="2">
        <f>VLOOKUP(A2150,'Dataset historic years'!$A$1:$GA$12652,15,FALSE)</f>
        <v>2.0833333333333333E-3</v>
      </c>
      <c r="J2150">
        <f>VLOOKUP(A2150,'Dataset historic years'!$A$1:$GA$12652,12,FALSE)</f>
        <v>2014</v>
      </c>
    </row>
    <row r="2151" spans="1:10" x14ac:dyDescent="0.25">
      <c r="A2151">
        <v>3690384</v>
      </c>
      <c r="B2151" t="s">
        <v>5169</v>
      </c>
      <c r="C2151">
        <v>17503.245859999999</v>
      </c>
      <c r="D2151">
        <v>2121667.3029999998</v>
      </c>
      <c r="E2151">
        <v>26.8</v>
      </c>
      <c r="F2151">
        <v>1</v>
      </c>
      <c r="G2151">
        <f>VLOOKUP(A2151,'Dataset historic years'!$A$1:$GA$12652,13,FALSE)</f>
        <v>0.75</v>
      </c>
      <c r="H2151" t="str">
        <f>VLOOKUP(A2151,'Dataset historic years'!$A$1:$GA$12652,14,FALSE)</f>
        <v>2014-Sep-22</v>
      </c>
      <c r="I2151" s="2">
        <f>VLOOKUP(A2151,'Dataset historic years'!$A$1:$GA$12652,15,FALSE)</f>
        <v>6.9444444444444447E-4</v>
      </c>
      <c r="J2151">
        <f>VLOOKUP(A2151,'Dataset historic years'!$A$1:$GA$12652,12,FALSE)</f>
        <v>2014</v>
      </c>
    </row>
    <row r="2152" spans="1:10" x14ac:dyDescent="0.25">
      <c r="A2152">
        <v>3689239</v>
      </c>
      <c r="B2152" t="s">
        <v>5172</v>
      </c>
      <c r="C2152">
        <v>34228.967270000001</v>
      </c>
      <c r="D2152">
        <v>2540186.4632716798</v>
      </c>
      <c r="E2152">
        <v>24.3</v>
      </c>
      <c r="F2152">
        <v>1</v>
      </c>
      <c r="G2152">
        <f>VLOOKUP(A2152,'Dataset historic years'!$A$1:$GA$12652,13,FALSE)</f>
        <v>0.75</v>
      </c>
      <c r="H2152" t="str">
        <f>VLOOKUP(A2152,'Dataset historic years'!$A$1:$GA$12652,14,FALSE)</f>
        <v>2014-Sep-20</v>
      </c>
      <c r="I2152" s="2">
        <f>VLOOKUP(A2152,'Dataset historic years'!$A$1:$GA$12652,15,FALSE)</f>
        <v>6.9444444444444447E-4</v>
      </c>
      <c r="J2152">
        <f>VLOOKUP(A2152,'Dataset historic years'!$A$1:$GA$12652,12,FALSE)</f>
        <v>2014</v>
      </c>
    </row>
    <row r="2153" spans="1:10" x14ac:dyDescent="0.25">
      <c r="A2153">
        <v>3690686</v>
      </c>
      <c r="B2153" t="s">
        <v>5235</v>
      </c>
      <c r="C2153">
        <v>33618.97049</v>
      </c>
      <c r="D2153">
        <v>3074960.37194952</v>
      </c>
      <c r="E2153">
        <v>25.5</v>
      </c>
      <c r="F2153">
        <v>1</v>
      </c>
      <c r="G2153">
        <f>VLOOKUP(A2153,'Dataset historic years'!$A$1:$GA$12652,13,FALSE)</f>
        <v>0.75</v>
      </c>
      <c r="H2153" t="str">
        <f>VLOOKUP(A2153,'Dataset historic years'!$A$1:$GA$12652,14,FALSE)</f>
        <v>2014-Sep-29</v>
      </c>
      <c r="I2153" s="2">
        <f>VLOOKUP(A2153,'Dataset historic years'!$A$1:$GA$12652,15,FALSE)</f>
        <v>6.9444444444444447E-4</v>
      </c>
      <c r="J2153">
        <f>VLOOKUP(A2153,'Dataset historic years'!$A$1:$GA$12652,12,FALSE)</f>
        <v>2014</v>
      </c>
    </row>
    <row r="2154" spans="1:10" x14ac:dyDescent="0.25">
      <c r="A2154">
        <v>3689269</v>
      </c>
      <c r="B2154" t="s">
        <v>5208</v>
      </c>
      <c r="C2154">
        <v>46949.785309999999</v>
      </c>
      <c r="D2154">
        <v>1812329.9347771299</v>
      </c>
      <c r="E2154">
        <v>25.5</v>
      </c>
      <c r="F2154">
        <v>1</v>
      </c>
      <c r="G2154">
        <f>VLOOKUP(A2154,'Dataset historic years'!$A$1:$GA$12652,13,FALSE)</f>
        <v>0.75</v>
      </c>
      <c r="H2154" t="str">
        <f>VLOOKUP(A2154,'Dataset historic years'!$A$1:$GA$12652,14,FALSE)</f>
        <v>2014-Aug-31</v>
      </c>
      <c r="I2154" s="2">
        <f>VLOOKUP(A2154,'Dataset historic years'!$A$1:$GA$12652,15,FALSE)</f>
        <v>4.1666666666666666E-3</v>
      </c>
      <c r="J2154">
        <f>VLOOKUP(A2154,'Dataset historic years'!$A$1:$GA$12652,12,FALSE)</f>
        <v>2014</v>
      </c>
    </row>
    <row r="2155" spans="1:10" x14ac:dyDescent="0.25">
      <c r="A2155">
        <v>3689354</v>
      </c>
      <c r="B2155" t="s">
        <v>5230</v>
      </c>
      <c r="C2155">
        <v>29032.982240000001</v>
      </c>
      <c r="D2155">
        <v>4019608.0150951799</v>
      </c>
      <c r="E2155">
        <v>25.9</v>
      </c>
      <c r="F2155">
        <v>1</v>
      </c>
      <c r="G2155">
        <f>VLOOKUP(A2155,'Dataset historic years'!$A$1:$GA$12652,13,FALSE)</f>
        <v>0.75</v>
      </c>
      <c r="H2155" t="str">
        <f>VLOOKUP(A2155,'Dataset historic years'!$A$1:$GA$12652,14,FALSE)</f>
        <v>2014-Sep-23</v>
      </c>
      <c r="I2155" s="2">
        <f>VLOOKUP(A2155,'Dataset historic years'!$A$1:$GA$12652,15,FALSE)</f>
        <v>6.9444444444444447E-4</v>
      </c>
      <c r="J2155">
        <f>VLOOKUP(A2155,'Dataset historic years'!$A$1:$GA$12652,12,FALSE)</f>
        <v>2014</v>
      </c>
    </row>
    <row r="2156" spans="1:10" x14ac:dyDescent="0.25">
      <c r="A2156">
        <v>3689355</v>
      </c>
      <c r="B2156" t="s">
        <v>5214</v>
      </c>
      <c r="C2156">
        <v>36206.374889999999</v>
      </c>
      <c r="D2156">
        <v>5184602.7441814402</v>
      </c>
      <c r="E2156">
        <v>24.1</v>
      </c>
      <c r="F2156">
        <v>1</v>
      </c>
      <c r="G2156">
        <f>VLOOKUP(A2156,'Dataset historic years'!$A$1:$GA$12652,13,FALSE)</f>
        <v>0.75</v>
      </c>
      <c r="H2156" t="str">
        <f>VLOOKUP(A2156,'Dataset historic years'!$A$1:$GA$12652,14,FALSE)</f>
        <v>2014-Sep-17</v>
      </c>
      <c r="I2156" s="2">
        <f>VLOOKUP(A2156,'Dataset historic years'!$A$1:$GA$12652,15,FALSE)</f>
        <v>6.9444444444444447E-4</v>
      </c>
      <c r="J2156">
        <f>VLOOKUP(A2156,'Dataset historic years'!$A$1:$GA$12652,12,FALSE)</f>
        <v>2014</v>
      </c>
    </row>
    <row r="2157" spans="1:10" x14ac:dyDescent="0.25">
      <c r="A2157">
        <v>3689356</v>
      </c>
      <c r="B2157" t="s">
        <v>5218</v>
      </c>
      <c r="C2157">
        <v>21700.92369</v>
      </c>
      <c r="D2157">
        <v>875697.79040000006</v>
      </c>
      <c r="E2157">
        <v>28.5</v>
      </c>
      <c r="F2157">
        <v>1</v>
      </c>
      <c r="G2157">
        <f>VLOOKUP(A2157,'Dataset historic years'!$A$1:$GA$12652,13,FALSE)</f>
        <v>0.75</v>
      </c>
      <c r="H2157" t="str">
        <f>VLOOKUP(A2157,'Dataset historic years'!$A$1:$GA$12652,14,FALSE)</f>
        <v>2014-Aug-23</v>
      </c>
      <c r="I2157" s="2">
        <f>VLOOKUP(A2157,'Dataset historic years'!$A$1:$GA$12652,15,FALSE)</f>
        <v>2.0833333333333332E-2</v>
      </c>
      <c r="J2157">
        <f>VLOOKUP(A2157,'Dataset historic years'!$A$1:$GA$12652,12,FALSE)</f>
        <v>2014</v>
      </c>
    </row>
    <row r="2158" spans="1:10" x14ac:dyDescent="0.25">
      <c r="A2158">
        <v>3690389</v>
      </c>
      <c r="B2158" t="s">
        <v>5204</v>
      </c>
      <c r="C2158">
        <v>23262.188249999999</v>
      </c>
      <c r="D2158">
        <v>1687664.94337855</v>
      </c>
      <c r="E2158">
        <v>25.9</v>
      </c>
      <c r="F2158">
        <v>1</v>
      </c>
      <c r="G2158">
        <f>VLOOKUP(A2158,'Dataset historic years'!$A$1:$GA$12652,13,FALSE)</f>
        <v>0.75</v>
      </c>
      <c r="H2158" t="str">
        <f>VLOOKUP(A2158,'Dataset historic years'!$A$1:$GA$12652,14,FALSE)</f>
        <v>2014-Sep-21</v>
      </c>
      <c r="I2158" s="2">
        <f>VLOOKUP(A2158,'Dataset historic years'!$A$1:$GA$12652,15,FALSE)</f>
        <v>6.9444444444444447E-4</v>
      </c>
      <c r="J2158">
        <f>VLOOKUP(A2158,'Dataset historic years'!$A$1:$GA$12652,12,FALSE)</f>
        <v>2014</v>
      </c>
    </row>
    <row r="2159" spans="1:10" x14ac:dyDescent="0.25">
      <c r="A2159">
        <v>3691154</v>
      </c>
      <c r="B2159" t="s">
        <v>5201</v>
      </c>
      <c r="C2159">
        <v>32683.622719999999</v>
      </c>
      <c r="D2159">
        <v>1856293.2780995499</v>
      </c>
      <c r="E2159">
        <v>27.8</v>
      </c>
      <c r="F2159">
        <v>1</v>
      </c>
      <c r="G2159">
        <f>VLOOKUP(A2159,'Dataset historic years'!$A$1:$GA$12652,13,FALSE)</f>
        <v>0.75</v>
      </c>
      <c r="H2159" t="str">
        <f>VLOOKUP(A2159,'Dataset historic years'!$A$1:$GA$12652,14,FALSE)</f>
        <v>2014-Sep-18</v>
      </c>
      <c r="I2159" s="2">
        <f>VLOOKUP(A2159,'Dataset historic years'!$A$1:$GA$12652,15,FALSE)</f>
        <v>3.472222222222222E-3</v>
      </c>
      <c r="J2159">
        <f>VLOOKUP(A2159,'Dataset historic years'!$A$1:$GA$12652,12,FALSE)</f>
        <v>2014</v>
      </c>
    </row>
    <row r="2160" spans="1:10" x14ac:dyDescent="0.25">
      <c r="A2160">
        <v>3690057</v>
      </c>
      <c r="B2160" t="s">
        <v>5219</v>
      </c>
      <c r="C2160">
        <v>26932.015090000001</v>
      </c>
      <c r="D2160">
        <v>5465561.6810401501</v>
      </c>
      <c r="E2160">
        <v>25.2</v>
      </c>
      <c r="F2160">
        <v>1</v>
      </c>
      <c r="G2160">
        <f>VLOOKUP(A2160,'Dataset historic years'!$A$1:$GA$12652,13,FALSE)</f>
        <v>0.75</v>
      </c>
      <c r="H2160" t="str">
        <f>VLOOKUP(A2160,'Dataset historic years'!$A$1:$GA$12652,14,FALSE)</f>
        <v>2014-Sep-29</v>
      </c>
      <c r="I2160" s="2">
        <f>VLOOKUP(A2160,'Dataset historic years'!$A$1:$GA$12652,15,FALSE)</f>
        <v>6.9444444444444447E-4</v>
      </c>
      <c r="J2160">
        <f>VLOOKUP(A2160,'Dataset historic years'!$A$1:$GA$12652,12,FALSE)</f>
        <v>2014</v>
      </c>
    </row>
    <row r="2161" spans="1:10" x14ac:dyDescent="0.25">
      <c r="A2161">
        <v>3690390</v>
      </c>
      <c r="B2161" t="s">
        <v>5229</v>
      </c>
      <c r="C2161">
        <v>30448.363150000001</v>
      </c>
      <c r="D2161">
        <v>3950933.602</v>
      </c>
      <c r="E2161">
        <v>25</v>
      </c>
      <c r="F2161">
        <v>1</v>
      </c>
      <c r="G2161">
        <f>VLOOKUP(A2161,'Dataset historic years'!$A$1:$GA$12652,13,FALSE)</f>
        <v>0.75</v>
      </c>
      <c r="H2161" t="str">
        <f>VLOOKUP(A2161,'Dataset historic years'!$A$1:$GA$12652,14,FALSE)</f>
        <v>2014-Sep-21</v>
      </c>
      <c r="I2161" s="2">
        <f>VLOOKUP(A2161,'Dataset historic years'!$A$1:$GA$12652,15,FALSE)</f>
        <v>6.9444444444444447E-4</v>
      </c>
      <c r="J2161">
        <f>VLOOKUP(A2161,'Dataset historic years'!$A$1:$GA$12652,12,FALSE)</f>
        <v>2014</v>
      </c>
    </row>
    <row r="2162" spans="1:10" x14ac:dyDescent="0.25">
      <c r="A2162">
        <v>3691096</v>
      </c>
      <c r="B2162" t="s">
        <v>5231</v>
      </c>
      <c r="C2162">
        <v>55203.169130000002</v>
      </c>
      <c r="D2162">
        <v>567546.26919999998</v>
      </c>
      <c r="E2162">
        <v>27.4</v>
      </c>
      <c r="F2162">
        <v>1</v>
      </c>
      <c r="G2162">
        <f>VLOOKUP(A2162,'Dataset historic years'!$A$1:$GA$12652,13,FALSE)</f>
        <v>0.75</v>
      </c>
      <c r="H2162" t="str">
        <f>VLOOKUP(A2162,'Dataset historic years'!$A$1:$GA$12652,14,FALSE)</f>
        <v>2014-Sep-28</v>
      </c>
      <c r="I2162" s="2">
        <f>VLOOKUP(A2162,'Dataset historic years'!$A$1:$GA$12652,15,FALSE)</f>
        <v>3.472222222222222E-3</v>
      </c>
      <c r="J2162">
        <f>VLOOKUP(A2162,'Dataset historic years'!$A$1:$GA$12652,12,FALSE)</f>
        <v>2014</v>
      </c>
    </row>
    <row r="2163" spans="1:10" x14ac:dyDescent="0.25">
      <c r="A2163">
        <v>3689272</v>
      </c>
      <c r="B2163" t="s">
        <v>5212</v>
      </c>
      <c r="C2163">
        <v>47810.580479999997</v>
      </c>
      <c r="D2163">
        <v>4521350.44480085</v>
      </c>
      <c r="E2163">
        <v>24.6</v>
      </c>
      <c r="F2163">
        <v>1</v>
      </c>
      <c r="G2163">
        <f>VLOOKUP(A2163,'Dataset historic years'!$A$1:$GA$12652,13,FALSE)</f>
        <v>0.75</v>
      </c>
      <c r="H2163" t="str">
        <f>VLOOKUP(A2163,'Dataset historic years'!$A$1:$GA$12652,14,FALSE)</f>
        <v>2014-Sep-15</v>
      </c>
      <c r="I2163" s="2">
        <f>VLOOKUP(A2163,'Dataset historic years'!$A$1:$GA$12652,15,FALSE)</f>
        <v>6.9444444444444447E-4</v>
      </c>
      <c r="J2163">
        <f>VLOOKUP(A2163,'Dataset historic years'!$A$1:$GA$12652,12,FALSE)</f>
        <v>2014</v>
      </c>
    </row>
    <row r="2164" spans="1:10" x14ac:dyDescent="0.25">
      <c r="A2164">
        <v>3690392</v>
      </c>
      <c r="B2164" t="s">
        <v>5228</v>
      </c>
      <c r="C2164">
        <v>35599.677320000003</v>
      </c>
      <c r="D2164">
        <v>765903.73979999998</v>
      </c>
      <c r="E2164">
        <v>27</v>
      </c>
      <c r="F2164">
        <v>1</v>
      </c>
      <c r="G2164">
        <f>VLOOKUP(A2164,'Dataset historic years'!$A$1:$GA$12652,13,FALSE)</f>
        <v>0.75</v>
      </c>
      <c r="H2164" t="str">
        <f>VLOOKUP(A2164,'Dataset historic years'!$A$1:$GA$12652,14,FALSE)</f>
        <v>2014-Sep-26</v>
      </c>
      <c r="I2164" s="2">
        <f>VLOOKUP(A2164,'Dataset historic years'!$A$1:$GA$12652,15,FALSE)</f>
        <v>6.9444444444444447E-4</v>
      </c>
      <c r="J2164">
        <f>VLOOKUP(A2164,'Dataset historic years'!$A$1:$GA$12652,12,FALSE)</f>
        <v>2014</v>
      </c>
    </row>
    <row r="2165" spans="1:10" x14ac:dyDescent="0.25">
      <c r="A2165">
        <v>3691159</v>
      </c>
      <c r="B2165" t="s">
        <v>5216</v>
      </c>
      <c r="C2165">
        <v>32507.75405</v>
      </c>
      <c r="D2165">
        <v>3048739.3808884602</v>
      </c>
      <c r="E2165">
        <v>27.4</v>
      </c>
      <c r="F2165">
        <v>1</v>
      </c>
      <c r="G2165">
        <f>VLOOKUP(A2165,'Dataset historic years'!$A$1:$GA$12652,13,FALSE)</f>
        <v>0.75</v>
      </c>
      <c r="H2165" t="str">
        <f>VLOOKUP(A2165,'Dataset historic years'!$A$1:$GA$12652,14,FALSE)</f>
        <v>2014-Oct-03</v>
      </c>
      <c r="I2165" s="2">
        <f>VLOOKUP(A2165,'Dataset historic years'!$A$1:$GA$12652,15,FALSE)</f>
        <v>6.9444444444444447E-4</v>
      </c>
      <c r="J2165">
        <f>VLOOKUP(A2165,'Dataset historic years'!$A$1:$GA$12652,12,FALSE)</f>
        <v>2014</v>
      </c>
    </row>
    <row r="2166" spans="1:10" x14ac:dyDescent="0.25">
      <c r="A2166">
        <v>3689348</v>
      </c>
      <c r="B2166" t="s">
        <v>5224</v>
      </c>
      <c r="C2166">
        <v>26639.662710000001</v>
      </c>
      <c r="D2166">
        <v>3466400.7017553099</v>
      </c>
      <c r="E2166">
        <v>26.2</v>
      </c>
      <c r="F2166">
        <v>1</v>
      </c>
      <c r="G2166">
        <f>VLOOKUP(A2166,'Dataset historic years'!$A$1:$GA$12652,13,FALSE)</f>
        <v>0.08</v>
      </c>
      <c r="H2166" t="str">
        <f>VLOOKUP(A2166,'Dataset historic years'!$A$1:$GA$12652,14,FALSE)</f>
        <v>1953-Sep-06</v>
      </c>
      <c r="I2166" s="2">
        <f>VLOOKUP(A2166,'Dataset historic years'!$A$1:$GA$12652,15,FALSE)</f>
        <v>9.0277777777777769E-3</v>
      </c>
      <c r="J2166">
        <f>VLOOKUP(A2166,'Dataset historic years'!$A$1:$GA$12652,12,FALSE)</f>
        <v>1953</v>
      </c>
    </row>
    <row r="2167" spans="1:10" x14ac:dyDescent="0.25">
      <c r="A2167">
        <v>3690383</v>
      </c>
      <c r="B2167" t="s">
        <v>5237</v>
      </c>
      <c r="C2167">
        <v>25159.035179999999</v>
      </c>
      <c r="D2167">
        <v>1361332.2993584201</v>
      </c>
      <c r="E2167">
        <v>26.8</v>
      </c>
      <c r="F2167">
        <v>1</v>
      </c>
      <c r="G2167">
        <f>VLOOKUP(A2167,'Dataset historic years'!$A$1:$GA$12652,13,FALSE)</f>
        <v>0.75</v>
      </c>
      <c r="H2167" t="str">
        <f>VLOOKUP(A2167,'Dataset historic years'!$A$1:$GA$12652,14,FALSE)</f>
        <v>2014-Sep-29</v>
      </c>
      <c r="I2167" s="2">
        <f>VLOOKUP(A2167,'Dataset historic years'!$A$1:$GA$12652,15,FALSE)</f>
        <v>6.9444444444444447E-4</v>
      </c>
      <c r="J2167">
        <f>VLOOKUP(A2167,'Dataset historic years'!$A$1:$GA$12652,12,FALSE)</f>
        <v>2014</v>
      </c>
    </row>
    <row r="2168" spans="1:10" x14ac:dyDescent="0.25">
      <c r="A2168">
        <v>3692286</v>
      </c>
      <c r="B2168" t="s">
        <v>5210</v>
      </c>
      <c r="C2168">
        <v>24599.803479999999</v>
      </c>
      <c r="D2168">
        <v>5129826.6164132897</v>
      </c>
      <c r="E2168">
        <v>26.6</v>
      </c>
      <c r="F2168">
        <v>1</v>
      </c>
      <c r="G2168">
        <f>VLOOKUP(A2168,'Dataset historic years'!$A$1:$GA$12652,13,FALSE)</f>
        <v>0.75</v>
      </c>
      <c r="H2168" t="str">
        <f>VLOOKUP(A2168,'Dataset historic years'!$A$1:$GA$12652,14,FALSE)</f>
        <v>2014-Oct-01</v>
      </c>
      <c r="I2168" s="2">
        <f>VLOOKUP(A2168,'Dataset historic years'!$A$1:$GA$12652,15,FALSE)</f>
        <v>1.1805555555555555E-2</v>
      </c>
      <c r="J2168">
        <f>VLOOKUP(A2168,'Dataset historic years'!$A$1:$GA$12652,12,FALSE)</f>
        <v>2014</v>
      </c>
    </row>
    <row r="2169" spans="1:10" x14ac:dyDescent="0.25">
      <c r="A2169">
        <v>3693265</v>
      </c>
      <c r="B2169" t="s">
        <v>4766</v>
      </c>
      <c r="C2169">
        <v>24252.402999999998</v>
      </c>
      <c r="D2169">
        <v>9370919.9029233903</v>
      </c>
      <c r="E2169">
        <v>27.8</v>
      </c>
      <c r="F2169">
        <v>1</v>
      </c>
      <c r="G2169">
        <f>VLOOKUP(A2169,'Dataset historic years'!$A$1:$GA$12652,13,FALSE)</f>
        <v>0.75</v>
      </c>
      <c r="H2169" t="str">
        <f>VLOOKUP(A2169,'Dataset historic years'!$A$1:$GA$12652,14,FALSE)</f>
        <v>2014-Oct-07</v>
      </c>
      <c r="I2169" s="2">
        <f>VLOOKUP(A2169,'Dataset historic years'!$A$1:$GA$12652,15,FALSE)</f>
        <v>6.9444444444444447E-4</v>
      </c>
      <c r="J2169">
        <f>VLOOKUP(A2169,'Dataset historic years'!$A$1:$GA$12652,12,FALSE)</f>
        <v>2014</v>
      </c>
    </row>
    <row r="2170" spans="1:10" x14ac:dyDescent="0.25">
      <c r="A2170">
        <v>3693267</v>
      </c>
      <c r="B2170" t="s">
        <v>5240</v>
      </c>
      <c r="C2170">
        <v>40222.954969999999</v>
      </c>
      <c r="D2170">
        <v>4221193.3140893001</v>
      </c>
      <c r="E2170">
        <v>25.6</v>
      </c>
      <c r="F2170">
        <v>1</v>
      </c>
      <c r="G2170">
        <f>VLOOKUP(A2170,'Dataset historic years'!$A$1:$GA$12652,13,FALSE)</f>
        <v>0.75</v>
      </c>
      <c r="H2170" t="str">
        <f>VLOOKUP(A2170,'Dataset historic years'!$A$1:$GA$12652,14,FALSE)</f>
        <v>2014-Oct-14</v>
      </c>
      <c r="I2170" s="2">
        <f>VLOOKUP(A2170,'Dataset historic years'!$A$1:$GA$12652,15,FALSE)</f>
        <v>6.9444444444444447E-4</v>
      </c>
      <c r="J2170">
        <f>VLOOKUP(A2170,'Dataset historic years'!$A$1:$GA$12652,12,FALSE)</f>
        <v>2014</v>
      </c>
    </row>
    <row r="2171" spans="1:10" x14ac:dyDescent="0.25">
      <c r="A2171">
        <v>3693014</v>
      </c>
      <c r="B2171" t="s">
        <v>5238</v>
      </c>
      <c r="C2171">
        <v>62538.31684</v>
      </c>
      <c r="D2171">
        <v>1068033.4381176601</v>
      </c>
      <c r="E2171">
        <v>28.3</v>
      </c>
      <c r="F2171">
        <v>1</v>
      </c>
      <c r="G2171">
        <f>VLOOKUP(A2171,'Dataset historic years'!$A$1:$GA$12652,13,FALSE)</f>
        <v>0.75</v>
      </c>
      <c r="H2171" t="str">
        <f>VLOOKUP(A2171,'Dataset historic years'!$A$1:$GA$12652,14,FALSE)</f>
        <v>2014-Sep-27</v>
      </c>
      <c r="I2171" s="2">
        <f>VLOOKUP(A2171,'Dataset historic years'!$A$1:$GA$12652,15,FALSE)</f>
        <v>6.9444444444444447E-4</v>
      </c>
      <c r="J2171">
        <f>VLOOKUP(A2171,'Dataset historic years'!$A$1:$GA$12652,12,FALSE)</f>
        <v>2014</v>
      </c>
    </row>
    <row r="2172" spans="1:10" x14ac:dyDescent="0.25">
      <c r="A2172">
        <v>3692746</v>
      </c>
      <c r="B2172" t="s">
        <v>5195</v>
      </c>
      <c r="C2172">
        <v>35195.911610000003</v>
      </c>
      <c r="D2172">
        <v>4799459.6768741496</v>
      </c>
      <c r="E2172">
        <v>24.1</v>
      </c>
      <c r="F2172">
        <v>1</v>
      </c>
      <c r="G2172">
        <f>VLOOKUP(A2172,'Dataset historic years'!$A$1:$GA$12652,13,FALSE)</f>
        <v>0.75</v>
      </c>
      <c r="H2172" t="str">
        <f>VLOOKUP(A2172,'Dataset historic years'!$A$1:$GA$12652,14,FALSE)</f>
        <v>2014-Sep-29</v>
      </c>
      <c r="I2172" s="2">
        <f>VLOOKUP(A2172,'Dataset historic years'!$A$1:$GA$12652,15,FALSE)</f>
        <v>6.9444444444444447E-4</v>
      </c>
      <c r="J2172">
        <f>VLOOKUP(A2172,'Dataset historic years'!$A$1:$GA$12652,12,FALSE)</f>
        <v>2014</v>
      </c>
    </row>
    <row r="2173" spans="1:10" x14ac:dyDescent="0.25">
      <c r="A2173">
        <v>3692748</v>
      </c>
      <c r="B2173" t="s">
        <v>5196</v>
      </c>
      <c r="C2173">
        <v>46188.244339999997</v>
      </c>
      <c r="D2173">
        <v>3452755.40131942</v>
      </c>
      <c r="E2173">
        <v>25.4</v>
      </c>
      <c r="F2173">
        <v>1</v>
      </c>
      <c r="G2173">
        <f>VLOOKUP(A2173,'Dataset historic years'!$A$1:$GA$12652,13,FALSE)</f>
        <v>0.75</v>
      </c>
      <c r="H2173" t="str">
        <f>VLOOKUP(A2173,'Dataset historic years'!$A$1:$GA$12652,14,FALSE)</f>
        <v>2014-Oct-12</v>
      </c>
      <c r="I2173" s="2">
        <f>VLOOKUP(A2173,'Dataset historic years'!$A$1:$GA$12652,15,FALSE)</f>
        <v>6.9444444444444447E-4</v>
      </c>
      <c r="J2173">
        <f>VLOOKUP(A2173,'Dataset historic years'!$A$1:$GA$12652,12,FALSE)</f>
        <v>2014</v>
      </c>
    </row>
    <row r="2174" spans="1:10" x14ac:dyDescent="0.25">
      <c r="A2174">
        <v>3692288</v>
      </c>
      <c r="B2174" t="s">
        <v>5221</v>
      </c>
      <c r="C2174">
        <v>23085.900369999999</v>
      </c>
      <c r="D2174">
        <v>2240085.7159973299</v>
      </c>
      <c r="E2174">
        <v>26</v>
      </c>
      <c r="F2174">
        <v>1</v>
      </c>
      <c r="G2174">
        <f>VLOOKUP(A2174,'Dataset historic years'!$A$1:$GA$12652,13,FALSE)</f>
        <v>0.75</v>
      </c>
      <c r="H2174" t="str">
        <f>VLOOKUP(A2174,'Dataset historic years'!$A$1:$GA$12652,14,FALSE)</f>
        <v>2014-Sep-29</v>
      </c>
      <c r="I2174" s="2">
        <f>VLOOKUP(A2174,'Dataset historic years'!$A$1:$GA$12652,15,FALSE)</f>
        <v>6.9444444444444447E-4</v>
      </c>
      <c r="J2174">
        <f>VLOOKUP(A2174,'Dataset historic years'!$A$1:$GA$12652,12,FALSE)</f>
        <v>2014</v>
      </c>
    </row>
    <row r="2175" spans="1:10" x14ac:dyDescent="0.25">
      <c r="A2175">
        <v>3692290</v>
      </c>
      <c r="B2175" t="s">
        <v>5222</v>
      </c>
      <c r="C2175">
        <v>51001.416729999997</v>
      </c>
      <c r="D2175">
        <v>1445840.4502769499</v>
      </c>
      <c r="E2175">
        <v>26.2</v>
      </c>
      <c r="F2175">
        <v>1</v>
      </c>
      <c r="G2175">
        <f>VLOOKUP(A2175,'Dataset historic years'!$A$1:$GA$12652,13,FALSE)</f>
        <v>0.75</v>
      </c>
      <c r="H2175" t="str">
        <f>VLOOKUP(A2175,'Dataset historic years'!$A$1:$GA$12652,14,FALSE)</f>
        <v>2014-Oct-05</v>
      </c>
      <c r="I2175" s="2">
        <f>VLOOKUP(A2175,'Dataset historic years'!$A$1:$GA$12652,15,FALSE)</f>
        <v>6.9444444444444447E-4</v>
      </c>
      <c r="J2175">
        <f>VLOOKUP(A2175,'Dataset historic years'!$A$1:$GA$12652,12,FALSE)</f>
        <v>2014</v>
      </c>
    </row>
    <row r="2176" spans="1:10" x14ac:dyDescent="0.25">
      <c r="A2176">
        <v>3693197</v>
      </c>
      <c r="B2176" t="s">
        <v>5202</v>
      </c>
      <c r="C2176">
        <v>49173.013700000003</v>
      </c>
      <c r="D2176">
        <v>1664840.76643308</v>
      </c>
      <c r="E2176">
        <v>26.4</v>
      </c>
      <c r="F2176">
        <v>1</v>
      </c>
      <c r="G2176">
        <f>VLOOKUP(A2176,'Dataset historic years'!$A$1:$GA$12652,13,FALSE)</f>
        <v>0.75</v>
      </c>
      <c r="H2176" t="str">
        <f>VLOOKUP(A2176,'Dataset historic years'!$A$1:$GA$12652,14,FALSE)</f>
        <v>2014-Oct-05</v>
      </c>
      <c r="I2176" s="2">
        <f>VLOOKUP(A2176,'Dataset historic years'!$A$1:$GA$12652,15,FALSE)</f>
        <v>6.9444444444444447E-4</v>
      </c>
      <c r="J2176">
        <f>VLOOKUP(A2176,'Dataset historic years'!$A$1:$GA$12652,12,FALSE)</f>
        <v>2014</v>
      </c>
    </row>
    <row r="2177" spans="1:10" x14ac:dyDescent="0.25">
      <c r="A2177">
        <v>3693237</v>
      </c>
      <c r="B2177" t="s">
        <v>5226</v>
      </c>
      <c r="C2177">
        <v>47839.146119999998</v>
      </c>
      <c r="D2177">
        <v>4800458.1828172496</v>
      </c>
      <c r="E2177">
        <v>24.8</v>
      </c>
      <c r="F2177">
        <v>1</v>
      </c>
      <c r="G2177">
        <f>VLOOKUP(A2177,'Dataset historic years'!$A$1:$GA$12652,13,FALSE)</f>
        <v>0.75</v>
      </c>
      <c r="H2177" t="str">
        <f>VLOOKUP(A2177,'Dataset historic years'!$A$1:$GA$12652,14,FALSE)</f>
        <v>2014-Oct-08</v>
      </c>
      <c r="I2177" s="2">
        <f>VLOOKUP(A2177,'Dataset historic years'!$A$1:$GA$12652,15,FALSE)</f>
        <v>6.9444444444444447E-4</v>
      </c>
      <c r="J2177">
        <f>VLOOKUP(A2177,'Dataset historic years'!$A$1:$GA$12652,12,FALSE)</f>
        <v>2014</v>
      </c>
    </row>
    <row r="2178" spans="1:10" x14ac:dyDescent="0.25">
      <c r="A2178">
        <v>3692291</v>
      </c>
      <c r="B2178" t="s">
        <v>5211</v>
      </c>
      <c r="C2178">
        <v>37318.955999999998</v>
      </c>
      <c r="D2178">
        <v>5750533.7004399104</v>
      </c>
      <c r="E2178">
        <v>24.9</v>
      </c>
      <c r="F2178">
        <v>1</v>
      </c>
      <c r="G2178">
        <f>VLOOKUP(A2178,'Dataset historic years'!$A$1:$GA$12652,13,FALSE)</f>
        <v>0.75</v>
      </c>
      <c r="H2178" t="str">
        <f>VLOOKUP(A2178,'Dataset historic years'!$A$1:$GA$12652,14,FALSE)</f>
        <v>2014-Sep-26</v>
      </c>
      <c r="I2178" s="2">
        <f>VLOOKUP(A2178,'Dataset historic years'!$A$1:$GA$12652,15,FALSE)</f>
        <v>1.3888888888888889E-3</v>
      </c>
      <c r="J2178">
        <f>VLOOKUP(A2178,'Dataset historic years'!$A$1:$GA$12652,12,FALSE)</f>
        <v>2014</v>
      </c>
    </row>
    <row r="2179" spans="1:10" x14ac:dyDescent="0.25">
      <c r="A2179">
        <v>3693238</v>
      </c>
      <c r="B2179" t="s">
        <v>5203</v>
      </c>
      <c r="C2179">
        <v>31936.494770000001</v>
      </c>
      <c r="D2179">
        <v>1238006.34353443</v>
      </c>
      <c r="E2179">
        <v>27.1</v>
      </c>
      <c r="F2179">
        <v>1</v>
      </c>
      <c r="G2179">
        <f>VLOOKUP(A2179,'Dataset historic years'!$A$1:$GA$12652,13,FALSE)</f>
        <v>0.75</v>
      </c>
      <c r="H2179" t="str">
        <f>VLOOKUP(A2179,'Dataset historic years'!$A$1:$GA$12652,14,FALSE)</f>
        <v>2014-Oct-08</v>
      </c>
      <c r="I2179" s="2">
        <f>VLOOKUP(A2179,'Dataset historic years'!$A$1:$GA$12652,15,FALSE)</f>
        <v>6.9444444444444447E-4</v>
      </c>
      <c r="J2179">
        <f>VLOOKUP(A2179,'Dataset historic years'!$A$1:$GA$12652,12,FALSE)</f>
        <v>2014</v>
      </c>
    </row>
    <row r="2180" spans="1:10" x14ac:dyDescent="0.25">
      <c r="A2180">
        <v>3693268</v>
      </c>
      <c r="B2180" t="s">
        <v>5223</v>
      </c>
      <c r="C2180">
        <v>61441.218359999999</v>
      </c>
      <c r="D2180">
        <v>106199.4531</v>
      </c>
      <c r="E2180">
        <v>30</v>
      </c>
      <c r="F2180">
        <v>1</v>
      </c>
      <c r="G2180">
        <f>VLOOKUP(A2180,'Dataset historic years'!$A$1:$GA$12652,13,FALSE)</f>
        <v>0.75</v>
      </c>
      <c r="H2180" t="str">
        <f>VLOOKUP(A2180,'Dataset historic years'!$A$1:$GA$12652,14,FALSE)</f>
        <v>2014-Oct-22</v>
      </c>
      <c r="I2180" s="2">
        <f>VLOOKUP(A2180,'Dataset historic years'!$A$1:$GA$12652,15,FALSE)</f>
        <v>6.9444444444444447E-4</v>
      </c>
      <c r="J2180">
        <f>VLOOKUP(A2180,'Dataset historic years'!$A$1:$GA$12652,12,FALSE)</f>
        <v>2014</v>
      </c>
    </row>
    <row r="2181" spans="1:10" x14ac:dyDescent="0.25">
      <c r="A2181">
        <v>3692558</v>
      </c>
      <c r="B2181" t="s">
        <v>5220</v>
      </c>
      <c r="C2181">
        <v>39348.094859999997</v>
      </c>
      <c r="D2181">
        <v>823683.0747</v>
      </c>
      <c r="E2181">
        <v>28.1</v>
      </c>
      <c r="F2181">
        <v>1</v>
      </c>
      <c r="G2181">
        <f>VLOOKUP(A2181,'Dataset historic years'!$A$1:$GA$12652,13,FALSE)</f>
        <v>0.75</v>
      </c>
      <c r="H2181" t="str">
        <f>VLOOKUP(A2181,'Dataset historic years'!$A$1:$GA$12652,14,FALSE)</f>
        <v>2014-Oct-11</v>
      </c>
      <c r="I2181" s="2">
        <f>VLOOKUP(A2181,'Dataset historic years'!$A$1:$GA$12652,15,FALSE)</f>
        <v>3.472222222222222E-3</v>
      </c>
      <c r="J2181">
        <f>VLOOKUP(A2181,'Dataset historic years'!$A$1:$GA$12652,12,FALSE)</f>
        <v>2014</v>
      </c>
    </row>
    <row r="2182" spans="1:10" x14ac:dyDescent="0.25">
      <c r="A2182">
        <v>3693269</v>
      </c>
      <c r="B2182" t="s">
        <v>5217</v>
      </c>
      <c r="C2182">
        <v>48644.503490000003</v>
      </c>
      <c r="D2182">
        <v>3848620.44716535</v>
      </c>
      <c r="E2182">
        <v>26.4</v>
      </c>
      <c r="F2182">
        <v>1</v>
      </c>
      <c r="G2182">
        <f>VLOOKUP(A2182,'Dataset historic years'!$A$1:$GA$12652,13,FALSE)</f>
        <v>0.75</v>
      </c>
      <c r="H2182" t="str">
        <f>VLOOKUP(A2182,'Dataset historic years'!$A$1:$GA$12652,14,FALSE)</f>
        <v>2014-Oct-11</v>
      </c>
      <c r="I2182" s="2">
        <f>VLOOKUP(A2182,'Dataset historic years'!$A$1:$GA$12652,15,FALSE)</f>
        <v>6.9444444444444447E-4</v>
      </c>
      <c r="J2182">
        <f>VLOOKUP(A2182,'Dataset historic years'!$A$1:$GA$12652,12,FALSE)</f>
        <v>2014</v>
      </c>
    </row>
    <row r="2183" spans="1:10" x14ac:dyDescent="0.25">
      <c r="A2183">
        <v>3693239</v>
      </c>
      <c r="B2183" t="s">
        <v>5242</v>
      </c>
      <c r="C2183">
        <v>28661.622490000002</v>
      </c>
      <c r="D2183">
        <v>1552204.2366512101</v>
      </c>
      <c r="E2183">
        <v>27.6</v>
      </c>
      <c r="F2183">
        <v>1</v>
      </c>
      <c r="G2183">
        <f>VLOOKUP(A2183,'Dataset historic years'!$A$1:$GA$12652,13,FALSE)</f>
        <v>0.75</v>
      </c>
      <c r="H2183" t="str">
        <f>VLOOKUP(A2183,'Dataset historic years'!$A$1:$GA$12652,14,FALSE)</f>
        <v>2014-Oct-22</v>
      </c>
      <c r="I2183" s="2">
        <f>VLOOKUP(A2183,'Dataset historic years'!$A$1:$GA$12652,15,FALSE)</f>
        <v>6.9444444444444447E-4</v>
      </c>
      <c r="J2183">
        <f>VLOOKUP(A2183,'Dataset historic years'!$A$1:$GA$12652,12,FALSE)</f>
        <v>2014</v>
      </c>
    </row>
    <row r="2184" spans="1:10" x14ac:dyDescent="0.25">
      <c r="A2184">
        <v>3692863</v>
      </c>
      <c r="B2184" t="s">
        <v>5257</v>
      </c>
      <c r="C2184">
        <v>27683.654320000001</v>
      </c>
      <c r="D2184">
        <v>2069967.2219334799</v>
      </c>
      <c r="E2184">
        <v>27.9</v>
      </c>
      <c r="F2184">
        <v>1</v>
      </c>
      <c r="G2184">
        <f>VLOOKUP(A2184,'Dataset historic years'!$A$1:$GA$12652,13,FALSE)</f>
        <v>0.75</v>
      </c>
      <c r="H2184" t="str">
        <f>VLOOKUP(A2184,'Dataset historic years'!$A$1:$GA$12652,14,FALSE)</f>
        <v>2014-Sep-23</v>
      </c>
      <c r="I2184" s="2">
        <f>VLOOKUP(A2184,'Dataset historic years'!$A$1:$GA$12652,15,FALSE)</f>
        <v>6.9444444444444447E-4</v>
      </c>
      <c r="J2184">
        <f>VLOOKUP(A2184,'Dataset historic years'!$A$1:$GA$12652,12,FALSE)</f>
        <v>2014</v>
      </c>
    </row>
    <row r="2185" spans="1:10" x14ac:dyDescent="0.25">
      <c r="A2185">
        <v>3695413</v>
      </c>
      <c r="B2185" t="s">
        <v>5247</v>
      </c>
      <c r="C2185">
        <v>13181.57778</v>
      </c>
      <c r="D2185">
        <v>5871383.2580032898</v>
      </c>
      <c r="E2185">
        <v>27.3</v>
      </c>
      <c r="F2185">
        <v>1</v>
      </c>
      <c r="G2185">
        <f>VLOOKUP(A2185,'Dataset historic years'!$A$1:$GA$12652,13,FALSE)</f>
        <v>0.75</v>
      </c>
      <c r="H2185" t="str">
        <f>VLOOKUP(A2185,'Dataset historic years'!$A$1:$GA$12652,14,FALSE)</f>
        <v>2014-Nov-06</v>
      </c>
      <c r="I2185" s="2">
        <f>VLOOKUP(A2185,'Dataset historic years'!$A$1:$GA$12652,15,FALSE)</f>
        <v>6.9444444444444447E-4</v>
      </c>
      <c r="J2185">
        <f>VLOOKUP(A2185,'Dataset historic years'!$A$1:$GA$12652,12,FALSE)</f>
        <v>2014</v>
      </c>
    </row>
    <row r="2186" spans="1:10" x14ac:dyDescent="0.25">
      <c r="A2186">
        <v>3694461</v>
      </c>
      <c r="B2186" t="s">
        <v>5248</v>
      </c>
      <c r="C2186">
        <v>27796.57228</v>
      </c>
      <c r="D2186">
        <v>5023883.9330000002</v>
      </c>
      <c r="E2186">
        <v>25.8</v>
      </c>
      <c r="F2186">
        <v>1</v>
      </c>
      <c r="G2186">
        <f>VLOOKUP(A2186,'Dataset historic years'!$A$1:$GA$12652,13,FALSE)</f>
        <v>0.75</v>
      </c>
      <c r="H2186" t="str">
        <f>VLOOKUP(A2186,'Dataset historic years'!$A$1:$GA$12652,14,FALSE)</f>
        <v>2014-Nov-01</v>
      </c>
      <c r="I2186" s="2">
        <f>VLOOKUP(A2186,'Dataset historic years'!$A$1:$GA$12652,15,FALSE)</f>
        <v>6.2500000000000003E-3</v>
      </c>
      <c r="J2186">
        <f>VLOOKUP(A2186,'Dataset historic years'!$A$1:$GA$12652,12,FALSE)</f>
        <v>2014</v>
      </c>
    </row>
    <row r="2187" spans="1:10" x14ac:dyDescent="0.25">
      <c r="A2187">
        <v>3694522</v>
      </c>
      <c r="B2187" t="s">
        <v>5290</v>
      </c>
      <c r="C2187">
        <v>48334.772539999998</v>
      </c>
      <c r="D2187">
        <v>3468822.9755065599</v>
      </c>
      <c r="E2187">
        <v>24.5</v>
      </c>
      <c r="F2187">
        <v>1</v>
      </c>
      <c r="G2187">
        <f>VLOOKUP(A2187,'Dataset historic years'!$A$1:$GA$12652,13,FALSE)</f>
        <v>0.75</v>
      </c>
      <c r="H2187" t="str">
        <f>VLOOKUP(A2187,'Dataset historic years'!$A$1:$GA$12652,14,FALSE)</f>
        <v>2014-Nov-01</v>
      </c>
      <c r="I2187" s="2">
        <f>VLOOKUP(A2187,'Dataset historic years'!$A$1:$GA$12652,15,FALSE)</f>
        <v>6.9444444444444447E-4</v>
      </c>
      <c r="J2187">
        <f>VLOOKUP(A2187,'Dataset historic years'!$A$1:$GA$12652,12,FALSE)</f>
        <v>2014</v>
      </c>
    </row>
    <row r="2188" spans="1:10" x14ac:dyDescent="0.25">
      <c r="A2188">
        <v>3693826</v>
      </c>
      <c r="B2188" t="s">
        <v>5234</v>
      </c>
      <c r="C2188">
        <v>39898.995929999997</v>
      </c>
      <c r="D2188">
        <v>42625.29509</v>
      </c>
      <c r="E2188">
        <v>29.4</v>
      </c>
      <c r="F2188">
        <v>1</v>
      </c>
      <c r="G2188">
        <f>VLOOKUP(A2188,'Dataset historic years'!$A$1:$GA$12652,13,FALSE)</f>
        <v>0.75</v>
      </c>
      <c r="H2188" t="str">
        <f>VLOOKUP(A2188,'Dataset historic years'!$A$1:$GA$12652,14,FALSE)</f>
        <v>2014-Oct-23</v>
      </c>
      <c r="I2188" s="2">
        <f>VLOOKUP(A2188,'Dataset historic years'!$A$1:$GA$12652,15,FALSE)</f>
        <v>6.9444444444444447E-4</v>
      </c>
      <c r="J2188">
        <f>VLOOKUP(A2188,'Dataset historic years'!$A$1:$GA$12652,12,FALSE)</f>
        <v>2014</v>
      </c>
    </row>
    <row r="2189" spans="1:10" x14ac:dyDescent="0.25">
      <c r="A2189">
        <v>3695653</v>
      </c>
      <c r="B2189" t="s">
        <v>5266</v>
      </c>
      <c r="C2189">
        <v>36335.699249999998</v>
      </c>
      <c r="D2189">
        <v>4358655.3860008596</v>
      </c>
      <c r="E2189">
        <v>23</v>
      </c>
      <c r="F2189">
        <v>1</v>
      </c>
      <c r="G2189">
        <f>VLOOKUP(A2189,'Dataset historic years'!$A$1:$GA$12652,13,FALSE)</f>
        <v>0.75</v>
      </c>
      <c r="H2189" t="str">
        <f>VLOOKUP(A2189,'Dataset historic years'!$A$1:$GA$12652,14,FALSE)</f>
        <v>2014-Oct-29</v>
      </c>
      <c r="I2189" s="2">
        <f>VLOOKUP(A2189,'Dataset historic years'!$A$1:$GA$12652,15,FALSE)</f>
        <v>6.9444444444444447E-4</v>
      </c>
      <c r="J2189">
        <f>VLOOKUP(A2189,'Dataset historic years'!$A$1:$GA$12652,12,FALSE)</f>
        <v>2014</v>
      </c>
    </row>
    <row r="2190" spans="1:10" x14ac:dyDescent="0.25">
      <c r="A2190">
        <v>3695649</v>
      </c>
      <c r="B2190" t="s">
        <v>5258</v>
      </c>
      <c r="C2190">
        <v>29929.65278</v>
      </c>
      <c r="D2190">
        <v>7093721.1395079596</v>
      </c>
      <c r="E2190">
        <v>25.3</v>
      </c>
      <c r="F2190">
        <v>1</v>
      </c>
      <c r="G2190">
        <f>VLOOKUP(A2190,'Dataset historic years'!$A$1:$GA$12652,13,FALSE)</f>
        <v>0.75</v>
      </c>
      <c r="H2190" t="str">
        <f>VLOOKUP(A2190,'Dataset historic years'!$A$1:$GA$12652,14,FALSE)</f>
        <v>2014-Nov-09</v>
      </c>
      <c r="I2190" s="2">
        <f>VLOOKUP(A2190,'Dataset historic years'!$A$1:$GA$12652,15,FALSE)</f>
        <v>6.9444444444444447E-4</v>
      </c>
      <c r="J2190">
        <f>VLOOKUP(A2190,'Dataset historic years'!$A$1:$GA$12652,12,FALSE)</f>
        <v>2014</v>
      </c>
    </row>
    <row r="2191" spans="1:10" x14ac:dyDescent="0.25">
      <c r="A2191">
        <v>3694131</v>
      </c>
      <c r="B2191" t="s">
        <v>5253</v>
      </c>
      <c r="C2191">
        <v>27899.606250000001</v>
      </c>
      <c r="D2191">
        <v>7166864.0260870596</v>
      </c>
      <c r="E2191">
        <v>24.9</v>
      </c>
      <c r="F2191">
        <v>1</v>
      </c>
      <c r="G2191">
        <f>VLOOKUP(A2191,'Dataset historic years'!$A$1:$GA$12652,13,FALSE)</f>
        <v>0.75</v>
      </c>
      <c r="H2191" t="str">
        <f>VLOOKUP(A2191,'Dataset historic years'!$A$1:$GA$12652,14,FALSE)</f>
        <v>2014-Oct-27</v>
      </c>
      <c r="I2191" s="2">
        <f>VLOOKUP(A2191,'Dataset historic years'!$A$1:$GA$12652,15,FALSE)</f>
        <v>6.9444444444444447E-4</v>
      </c>
      <c r="J2191">
        <f>VLOOKUP(A2191,'Dataset historic years'!$A$1:$GA$12652,12,FALSE)</f>
        <v>2014</v>
      </c>
    </row>
    <row r="2192" spans="1:10" x14ac:dyDescent="0.25">
      <c r="A2192">
        <v>3693845</v>
      </c>
      <c r="B2192" t="s">
        <v>5245</v>
      </c>
      <c r="C2192">
        <v>43469.86709</v>
      </c>
      <c r="D2192">
        <v>1654746.09664271</v>
      </c>
      <c r="E2192">
        <v>25.1</v>
      </c>
      <c r="F2192">
        <v>1</v>
      </c>
      <c r="G2192">
        <f>VLOOKUP(A2192,'Dataset historic years'!$A$1:$GA$12652,13,FALSE)</f>
        <v>0.75</v>
      </c>
      <c r="H2192" t="str">
        <f>VLOOKUP(A2192,'Dataset historic years'!$A$1:$GA$12652,14,FALSE)</f>
        <v>2014-Oct-25</v>
      </c>
      <c r="I2192" s="2">
        <f>VLOOKUP(A2192,'Dataset historic years'!$A$1:$GA$12652,15,FALSE)</f>
        <v>6.9444444444444447E-4</v>
      </c>
      <c r="J2192">
        <f>VLOOKUP(A2192,'Dataset historic years'!$A$1:$GA$12652,12,FALSE)</f>
        <v>2014</v>
      </c>
    </row>
    <row r="2193" spans="1:10" x14ac:dyDescent="0.25">
      <c r="A2193">
        <v>3694779</v>
      </c>
      <c r="B2193" t="s">
        <v>5249</v>
      </c>
      <c r="C2193">
        <v>52004.575960000002</v>
      </c>
      <c r="D2193">
        <v>1936194.92164631</v>
      </c>
      <c r="E2193">
        <v>26.9</v>
      </c>
      <c r="F2193">
        <v>1</v>
      </c>
      <c r="G2193">
        <f>VLOOKUP(A2193,'Dataset historic years'!$A$1:$GA$12652,13,FALSE)</f>
        <v>0.75</v>
      </c>
      <c r="H2193" t="str">
        <f>VLOOKUP(A2193,'Dataset historic years'!$A$1:$GA$12652,14,FALSE)</f>
        <v>2014-Oct-14</v>
      </c>
      <c r="I2193" s="2">
        <f>VLOOKUP(A2193,'Dataset historic years'!$A$1:$GA$12652,15,FALSE)</f>
        <v>1.3888888888888889E-3</v>
      </c>
      <c r="J2193">
        <f>VLOOKUP(A2193,'Dataset historic years'!$A$1:$GA$12652,12,FALSE)</f>
        <v>2014</v>
      </c>
    </row>
    <row r="2194" spans="1:10" x14ac:dyDescent="0.25">
      <c r="A2194">
        <v>3694132</v>
      </c>
      <c r="B2194" t="s">
        <v>5271</v>
      </c>
      <c r="C2194">
        <v>48654.751329999999</v>
      </c>
      <c r="D2194">
        <v>487489.26819999999</v>
      </c>
      <c r="E2194">
        <v>28.4</v>
      </c>
      <c r="F2194">
        <v>1</v>
      </c>
      <c r="G2194">
        <f>VLOOKUP(A2194,'Dataset historic years'!$A$1:$GA$12652,13,FALSE)</f>
        <v>0.75</v>
      </c>
      <c r="H2194" t="str">
        <f>VLOOKUP(A2194,'Dataset historic years'!$A$1:$GA$12652,14,FALSE)</f>
        <v>2014-Oct-18</v>
      </c>
      <c r="I2194" s="2">
        <f>VLOOKUP(A2194,'Dataset historic years'!$A$1:$GA$12652,15,FALSE)</f>
        <v>1.1805555555555555E-2</v>
      </c>
      <c r="J2194">
        <f>VLOOKUP(A2194,'Dataset historic years'!$A$1:$GA$12652,12,FALSE)</f>
        <v>2014</v>
      </c>
    </row>
    <row r="2195" spans="1:10" x14ac:dyDescent="0.25">
      <c r="A2195">
        <v>3694011</v>
      </c>
      <c r="B2195" t="s">
        <v>5274</v>
      </c>
      <c r="C2195">
        <v>40127.662219999998</v>
      </c>
      <c r="D2195">
        <v>2867158.6980252098</v>
      </c>
      <c r="E2195">
        <v>26.6</v>
      </c>
      <c r="F2195">
        <v>1</v>
      </c>
      <c r="G2195">
        <f>VLOOKUP(A2195,'Dataset historic years'!$A$1:$GA$12652,13,FALSE)</f>
        <v>0.75</v>
      </c>
      <c r="H2195" t="str">
        <f>VLOOKUP(A2195,'Dataset historic years'!$A$1:$GA$12652,14,FALSE)</f>
        <v>2014-Oct-18</v>
      </c>
      <c r="I2195" s="2">
        <f>VLOOKUP(A2195,'Dataset historic years'!$A$1:$GA$12652,15,FALSE)</f>
        <v>6.9444444444444447E-4</v>
      </c>
      <c r="J2195">
        <f>VLOOKUP(A2195,'Dataset historic years'!$A$1:$GA$12652,12,FALSE)</f>
        <v>2014</v>
      </c>
    </row>
    <row r="2196" spans="1:10" x14ac:dyDescent="0.25">
      <c r="A2196">
        <v>3694465</v>
      </c>
      <c r="B2196" t="s">
        <v>5272</v>
      </c>
      <c r="C2196">
        <v>27488.817920000001</v>
      </c>
      <c r="D2196">
        <v>486907.75140000001</v>
      </c>
      <c r="E2196">
        <v>29.4</v>
      </c>
      <c r="F2196">
        <v>1</v>
      </c>
      <c r="G2196">
        <f>VLOOKUP(A2196,'Dataset historic years'!$A$1:$GA$12652,13,FALSE)</f>
        <v>0.75</v>
      </c>
      <c r="H2196" t="str">
        <f>VLOOKUP(A2196,'Dataset historic years'!$A$1:$GA$12652,14,FALSE)</f>
        <v>2014-Oct-27</v>
      </c>
      <c r="I2196" s="2">
        <f>VLOOKUP(A2196,'Dataset historic years'!$A$1:$GA$12652,15,FALSE)</f>
        <v>6.9444444444444447E-4</v>
      </c>
      <c r="J2196">
        <f>VLOOKUP(A2196,'Dataset historic years'!$A$1:$GA$12652,12,FALSE)</f>
        <v>2014</v>
      </c>
    </row>
    <row r="2197" spans="1:10" x14ac:dyDescent="0.25">
      <c r="A2197">
        <v>3694783</v>
      </c>
      <c r="B2197" t="s">
        <v>5254</v>
      </c>
      <c r="C2197">
        <v>36926.271910000003</v>
      </c>
      <c r="D2197">
        <v>5045872.2769999998</v>
      </c>
      <c r="E2197">
        <v>26.9</v>
      </c>
      <c r="F2197">
        <v>1</v>
      </c>
      <c r="G2197">
        <f>VLOOKUP(A2197,'Dataset historic years'!$A$1:$GA$12652,13,FALSE)</f>
        <v>0.75</v>
      </c>
      <c r="H2197" t="str">
        <f>VLOOKUP(A2197,'Dataset historic years'!$A$1:$GA$12652,14,FALSE)</f>
        <v>2014-Oct-21</v>
      </c>
      <c r="I2197" s="2">
        <f>VLOOKUP(A2197,'Dataset historic years'!$A$1:$GA$12652,15,FALSE)</f>
        <v>6.9444444444444441E-3</v>
      </c>
      <c r="J2197">
        <f>VLOOKUP(A2197,'Dataset historic years'!$A$1:$GA$12652,12,FALSE)</f>
        <v>2014</v>
      </c>
    </row>
    <row r="2198" spans="1:10" x14ac:dyDescent="0.25">
      <c r="A2198">
        <v>3695294</v>
      </c>
      <c r="B2198" t="s">
        <v>5267</v>
      </c>
      <c r="C2198">
        <v>26167.92829</v>
      </c>
      <c r="D2198">
        <v>2564485.5405772701</v>
      </c>
      <c r="E2198">
        <v>28.2</v>
      </c>
      <c r="F2198">
        <v>1</v>
      </c>
      <c r="G2198">
        <f>VLOOKUP(A2198,'Dataset historic years'!$A$1:$GA$12652,13,FALSE)</f>
        <v>0.75</v>
      </c>
      <c r="H2198" t="str">
        <f>VLOOKUP(A2198,'Dataset historic years'!$A$1:$GA$12652,14,FALSE)</f>
        <v>2014-Oct-22</v>
      </c>
      <c r="I2198" s="2">
        <f>VLOOKUP(A2198,'Dataset historic years'!$A$1:$GA$12652,15,FALSE)</f>
        <v>3.472222222222222E-3</v>
      </c>
      <c r="J2198">
        <f>VLOOKUP(A2198,'Dataset historic years'!$A$1:$GA$12652,12,FALSE)</f>
        <v>2014</v>
      </c>
    </row>
    <row r="2199" spans="1:10" x14ac:dyDescent="0.25">
      <c r="A2199">
        <v>3695295</v>
      </c>
      <c r="B2199" t="s">
        <v>5264</v>
      </c>
      <c r="C2199">
        <v>26687.182519999998</v>
      </c>
      <c r="D2199">
        <v>4033411.5449999999</v>
      </c>
      <c r="E2199">
        <v>27.1</v>
      </c>
      <c r="F2199">
        <v>1</v>
      </c>
      <c r="G2199">
        <f>VLOOKUP(A2199,'Dataset historic years'!$A$1:$GA$12652,13,FALSE)</f>
        <v>0.75</v>
      </c>
      <c r="H2199" t="str">
        <f>VLOOKUP(A2199,'Dataset historic years'!$A$1:$GA$12652,14,FALSE)</f>
        <v>2014-Oct-24</v>
      </c>
      <c r="I2199" s="2">
        <f>VLOOKUP(A2199,'Dataset historic years'!$A$1:$GA$12652,15,FALSE)</f>
        <v>4.3749999999999997E-2</v>
      </c>
      <c r="J2199">
        <f>VLOOKUP(A2199,'Dataset historic years'!$A$1:$GA$12652,12,FALSE)</f>
        <v>2014</v>
      </c>
    </row>
    <row r="2200" spans="1:10" x14ac:dyDescent="0.25">
      <c r="A2200">
        <v>3695419</v>
      </c>
      <c r="B2200" t="s">
        <v>5276</v>
      </c>
      <c r="C2200">
        <v>18804.452089999999</v>
      </c>
      <c r="D2200">
        <v>770086.88520000002</v>
      </c>
      <c r="E2200">
        <v>30.402999999999999</v>
      </c>
      <c r="F2200">
        <v>1</v>
      </c>
      <c r="G2200">
        <f>VLOOKUP(A2200,'Dataset historic years'!$A$1:$GA$12652,13,FALSE)</f>
        <v>0.75</v>
      </c>
      <c r="H2200" t="str">
        <f>VLOOKUP(A2200,'Dataset historic years'!$A$1:$GA$12652,14,FALSE)</f>
        <v>2014-Oct-29</v>
      </c>
      <c r="I2200" s="2">
        <f>VLOOKUP(A2200,'Dataset historic years'!$A$1:$GA$12652,15,FALSE)</f>
        <v>6.9444444444444447E-4</v>
      </c>
      <c r="J2200">
        <f>VLOOKUP(A2200,'Dataset historic years'!$A$1:$GA$12652,12,FALSE)</f>
        <v>2014</v>
      </c>
    </row>
    <row r="2201" spans="1:10" x14ac:dyDescent="0.25">
      <c r="A2201">
        <v>3694528</v>
      </c>
      <c r="B2201" t="s">
        <v>5250</v>
      </c>
      <c r="C2201">
        <v>28979.050569999999</v>
      </c>
      <c r="D2201">
        <v>1653405.81940581</v>
      </c>
      <c r="E2201">
        <v>27.8</v>
      </c>
      <c r="F2201">
        <v>1</v>
      </c>
      <c r="G2201">
        <f>VLOOKUP(A2201,'Dataset historic years'!$A$1:$GA$12652,13,FALSE)</f>
        <v>0.75</v>
      </c>
      <c r="H2201" t="str">
        <f>VLOOKUP(A2201,'Dataset historic years'!$A$1:$GA$12652,14,FALSE)</f>
        <v>2014-Oct-08</v>
      </c>
      <c r="I2201" s="2">
        <f>VLOOKUP(A2201,'Dataset historic years'!$A$1:$GA$12652,15,FALSE)</f>
        <v>6.9444444444444447E-4</v>
      </c>
      <c r="J2201">
        <f>VLOOKUP(A2201,'Dataset historic years'!$A$1:$GA$12652,12,FALSE)</f>
        <v>2014</v>
      </c>
    </row>
    <row r="2202" spans="1:10" x14ac:dyDescent="0.25">
      <c r="A2202">
        <v>3695736</v>
      </c>
      <c r="B2202" t="s">
        <v>5269</v>
      </c>
      <c r="C2202">
        <v>38105.087789999998</v>
      </c>
      <c r="D2202">
        <v>3119815.7374511701</v>
      </c>
      <c r="E2202">
        <v>26.2</v>
      </c>
      <c r="F2202">
        <v>1</v>
      </c>
      <c r="G2202">
        <f>VLOOKUP(A2202,'Dataset historic years'!$A$1:$GA$12652,13,FALSE)</f>
        <v>0.75</v>
      </c>
      <c r="H2202" t="str">
        <f>VLOOKUP(A2202,'Dataset historic years'!$A$1:$GA$12652,14,FALSE)</f>
        <v>2014-Oct-22</v>
      </c>
      <c r="I2202" s="2">
        <f>VLOOKUP(A2202,'Dataset historic years'!$A$1:$GA$12652,15,FALSE)</f>
        <v>4.8611111111111112E-3</v>
      </c>
      <c r="J2202">
        <f>VLOOKUP(A2202,'Dataset historic years'!$A$1:$GA$12652,12,FALSE)</f>
        <v>2014</v>
      </c>
    </row>
    <row r="2203" spans="1:10" x14ac:dyDescent="0.25">
      <c r="A2203">
        <v>3695420</v>
      </c>
      <c r="B2203" t="s">
        <v>5275</v>
      </c>
      <c r="C2203">
        <v>39900.025329999997</v>
      </c>
      <c r="D2203">
        <v>577063.79040000006</v>
      </c>
      <c r="E2203">
        <v>28.1</v>
      </c>
      <c r="F2203">
        <v>1</v>
      </c>
      <c r="G2203">
        <f>VLOOKUP(A2203,'Dataset historic years'!$A$1:$GA$12652,13,FALSE)</f>
        <v>0.75</v>
      </c>
      <c r="H2203" t="str">
        <f>VLOOKUP(A2203,'Dataset historic years'!$A$1:$GA$12652,14,FALSE)</f>
        <v>2014-Nov-01</v>
      </c>
      <c r="I2203" s="2">
        <f>VLOOKUP(A2203,'Dataset historic years'!$A$1:$GA$12652,15,FALSE)</f>
        <v>6.9444444444444447E-4</v>
      </c>
      <c r="J2203">
        <f>VLOOKUP(A2203,'Dataset historic years'!$A$1:$GA$12652,12,FALSE)</f>
        <v>2014</v>
      </c>
    </row>
    <row r="2204" spans="1:10" x14ac:dyDescent="0.25">
      <c r="A2204">
        <v>3693719</v>
      </c>
      <c r="B2204" t="s">
        <v>5268</v>
      </c>
      <c r="C2204">
        <v>43404.057520000002</v>
      </c>
      <c r="D2204">
        <v>3279855.9277316299</v>
      </c>
      <c r="E2204">
        <v>24.4</v>
      </c>
      <c r="F2204">
        <v>1</v>
      </c>
      <c r="G2204">
        <f>VLOOKUP(A2204,'Dataset historic years'!$A$1:$GA$12652,13,FALSE)</f>
        <v>0.75</v>
      </c>
      <c r="H2204" t="str">
        <f>VLOOKUP(A2204,'Dataset historic years'!$A$1:$GA$12652,14,FALSE)</f>
        <v>2014-Oct-16</v>
      </c>
      <c r="I2204" s="2">
        <f>VLOOKUP(A2204,'Dataset historic years'!$A$1:$GA$12652,15,FALSE)</f>
        <v>2.0833333333333333E-3</v>
      </c>
      <c r="J2204">
        <f>VLOOKUP(A2204,'Dataset historic years'!$A$1:$GA$12652,12,FALSE)</f>
        <v>2014</v>
      </c>
    </row>
    <row r="2205" spans="1:10" x14ac:dyDescent="0.25">
      <c r="A2205">
        <v>3694125</v>
      </c>
      <c r="B2205" t="s">
        <v>5286</v>
      </c>
      <c r="C2205">
        <v>50925.507590000001</v>
      </c>
      <c r="D2205">
        <v>13672.00366</v>
      </c>
      <c r="E2205">
        <v>30.2</v>
      </c>
      <c r="F2205">
        <v>1</v>
      </c>
      <c r="G2205">
        <f>VLOOKUP(A2205,'Dataset historic years'!$A$1:$GA$12652,13,FALSE)</f>
        <v>0.75</v>
      </c>
      <c r="H2205" t="str">
        <f>VLOOKUP(A2205,'Dataset historic years'!$A$1:$GA$12652,14,FALSE)</f>
        <v>2014-Oct-22</v>
      </c>
      <c r="I2205" s="2">
        <f>VLOOKUP(A2205,'Dataset historic years'!$A$1:$GA$12652,15,FALSE)</f>
        <v>6.9444444444444447E-4</v>
      </c>
      <c r="J2205">
        <f>VLOOKUP(A2205,'Dataset historic years'!$A$1:$GA$12652,12,FALSE)</f>
        <v>2014</v>
      </c>
    </row>
    <row r="2206" spans="1:10" x14ac:dyDescent="0.25">
      <c r="A2206">
        <v>3693720</v>
      </c>
      <c r="B2206" t="s">
        <v>4831</v>
      </c>
      <c r="C2206">
        <v>31650.22193</v>
      </c>
      <c r="D2206">
        <v>7334911.6966756498</v>
      </c>
      <c r="E2206">
        <v>25.6</v>
      </c>
      <c r="F2206">
        <v>1</v>
      </c>
      <c r="G2206">
        <f>VLOOKUP(A2206,'Dataset historic years'!$A$1:$GA$12652,13,FALSE)</f>
        <v>0.75</v>
      </c>
      <c r="H2206" t="str">
        <f>VLOOKUP(A2206,'Dataset historic years'!$A$1:$GA$12652,14,FALSE)</f>
        <v>2014-Oct-10</v>
      </c>
      <c r="I2206" s="2">
        <f>VLOOKUP(A2206,'Dataset historic years'!$A$1:$GA$12652,15,FALSE)</f>
        <v>2.0833333333333333E-3</v>
      </c>
      <c r="J2206">
        <f>VLOOKUP(A2206,'Dataset historic years'!$A$1:$GA$12652,12,FALSE)</f>
        <v>2014</v>
      </c>
    </row>
    <row r="2207" spans="1:10" x14ac:dyDescent="0.25">
      <c r="A2207">
        <v>3694048</v>
      </c>
      <c r="B2207" t="s">
        <v>5278</v>
      </c>
      <c r="C2207">
        <v>27284.513650000001</v>
      </c>
      <c r="D2207">
        <v>3608489.1925151302</v>
      </c>
      <c r="E2207">
        <v>25.9</v>
      </c>
      <c r="F2207">
        <v>1</v>
      </c>
      <c r="G2207">
        <f>VLOOKUP(A2207,'Dataset historic years'!$A$1:$GA$12652,13,FALSE)</f>
        <v>0.75</v>
      </c>
      <c r="H2207" t="str">
        <f>VLOOKUP(A2207,'Dataset historic years'!$A$1:$GA$12652,14,FALSE)</f>
        <v>2014-Nov-08</v>
      </c>
      <c r="I2207" s="2">
        <f>VLOOKUP(A2207,'Dataset historic years'!$A$1:$GA$12652,15,FALSE)</f>
        <v>6.9444444444444447E-4</v>
      </c>
      <c r="J2207">
        <f>VLOOKUP(A2207,'Dataset historic years'!$A$1:$GA$12652,12,FALSE)</f>
        <v>2014</v>
      </c>
    </row>
    <row r="2208" spans="1:10" x14ac:dyDescent="0.25">
      <c r="A2208">
        <v>3694454</v>
      </c>
      <c r="B2208" t="s">
        <v>5291</v>
      </c>
      <c r="C2208">
        <v>31612.776129999998</v>
      </c>
      <c r="D2208">
        <v>4311477.3041304396</v>
      </c>
      <c r="E2208">
        <v>24.5</v>
      </c>
      <c r="F2208">
        <v>1</v>
      </c>
      <c r="G2208">
        <f>VLOOKUP(A2208,'Dataset historic years'!$A$1:$GA$12652,13,FALSE)</f>
        <v>0.75</v>
      </c>
      <c r="H2208" t="str">
        <f>VLOOKUP(A2208,'Dataset historic years'!$A$1:$GA$12652,14,FALSE)</f>
        <v>2014-Nov-07</v>
      </c>
      <c r="I2208" s="2">
        <f>VLOOKUP(A2208,'Dataset historic years'!$A$1:$GA$12652,15,FALSE)</f>
        <v>2.0833333333333333E-3</v>
      </c>
      <c r="J2208">
        <f>VLOOKUP(A2208,'Dataset historic years'!$A$1:$GA$12652,12,FALSE)</f>
        <v>2014</v>
      </c>
    </row>
    <row r="2209" spans="1:10" x14ac:dyDescent="0.25">
      <c r="A2209">
        <v>3694986</v>
      </c>
      <c r="B2209" t="s">
        <v>5295</v>
      </c>
      <c r="C2209">
        <v>46806.049910000002</v>
      </c>
      <c r="D2209">
        <v>2042375.645</v>
      </c>
      <c r="E2209">
        <v>25.1</v>
      </c>
      <c r="F2209">
        <v>1</v>
      </c>
      <c r="G2209">
        <f>VLOOKUP(A2209,'Dataset historic years'!$A$1:$GA$12652,13,FALSE)</f>
        <v>0.75</v>
      </c>
      <c r="H2209" t="str">
        <f>VLOOKUP(A2209,'Dataset historic years'!$A$1:$GA$12652,14,FALSE)</f>
        <v>2014-Oct-29</v>
      </c>
      <c r="I2209" s="2">
        <f>VLOOKUP(A2209,'Dataset historic years'!$A$1:$GA$12652,15,FALSE)</f>
        <v>6.9444444444444447E-4</v>
      </c>
      <c r="J2209">
        <f>VLOOKUP(A2209,'Dataset historic years'!$A$1:$GA$12652,12,FALSE)</f>
        <v>2014</v>
      </c>
    </row>
    <row r="2210" spans="1:10" x14ac:dyDescent="0.25">
      <c r="A2210">
        <v>3694047</v>
      </c>
      <c r="B2210" t="s">
        <v>5281</v>
      </c>
      <c r="C2210">
        <v>30342.2981</v>
      </c>
      <c r="D2210">
        <v>1396513.55956164</v>
      </c>
      <c r="E2210">
        <v>26.4</v>
      </c>
      <c r="F2210">
        <v>1</v>
      </c>
      <c r="G2210">
        <f>VLOOKUP(A2210,'Dataset historic years'!$A$1:$GA$12652,13,FALSE)</f>
        <v>0.75</v>
      </c>
      <c r="H2210" t="str">
        <f>VLOOKUP(A2210,'Dataset historic years'!$A$1:$GA$12652,14,FALSE)</f>
        <v>2014-Oct-25</v>
      </c>
      <c r="I2210" s="2">
        <f>VLOOKUP(A2210,'Dataset historic years'!$A$1:$GA$12652,15,FALSE)</f>
        <v>6.9444444444444447E-4</v>
      </c>
      <c r="J2210">
        <f>VLOOKUP(A2210,'Dataset historic years'!$A$1:$GA$12652,12,FALSE)</f>
        <v>2014</v>
      </c>
    </row>
    <row r="2211" spans="1:10" x14ac:dyDescent="0.25">
      <c r="A2211">
        <v>3694786</v>
      </c>
      <c r="B2211" t="s">
        <v>5298</v>
      </c>
      <c r="C2211">
        <v>34563.315110000003</v>
      </c>
      <c r="D2211">
        <v>7335943.0990000004</v>
      </c>
      <c r="E2211">
        <v>24.8</v>
      </c>
      <c r="F2211">
        <v>1</v>
      </c>
      <c r="G2211">
        <f>VLOOKUP(A2211,'Dataset historic years'!$A$1:$GA$12652,13,FALSE)</f>
        <v>0.54</v>
      </c>
      <c r="H2211" t="str">
        <f>VLOOKUP(A2211,'Dataset historic years'!$A$1:$GA$12652,14,FALSE)</f>
        <v>2008-Nov-08</v>
      </c>
      <c r="I2211" s="2">
        <f>VLOOKUP(A2211,'Dataset historic years'!$A$1:$GA$12652,15,FALSE)</f>
        <v>0.15277777777777779</v>
      </c>
      <c r="J2211">
        <f>VLOOKUP(A2211,'Dataset historic years'!$A$1:$GA$12652,12,FALSE)</f>
        <v>2008</v>
      </c>
    </row>
    <row r="2212" spans="1:10" x14ac:dyDescent="0.25">
      <c r="A2212">
        <v>3694988</v>
      </c>
      <c r="B2212" t="s">
        <v>5282</v>
      </c>
      <c r="C2212">
        <v>42957.774420000002</v>
      </c>
      <c r="D2212">
        <v>4475052.1629636902</v>
      </c>
      <c r="E2212">
        <v>24.7</v>
      </c>
      <c r="F2212">
        <v>1</v>
      </c>
      <c r="G2212">
        <f>VLOOKUP(A2212,'Dataset historic years'!$A$1:$GA$12652,13,FALSE)</f>
        <v>0.75</v>
      </c>
      <c r="H2212" t="str">
        <f>VLOOKUP(A2212,'Dataset historic years'!$A$1:$GA$12652,14,FALSE)</f>
        <v>2014-Oct-27</v>
      </c>
      <c r="I2212" s="2">
        <f>VLOOKUP(A2212,'Dataset historic years'!$A$1:$GA$12652,15,FALSE)</f>
        <v>6.9444444444444447E-4</v>
      </c>
      <c r="J2212">
        <f>VLOOKUP(A2212,'Dataset historic years'!$A$1:$GA$12652,12,FALSE)</f>
        <v>2014</v>
      </c>
    </row>
    <row r="2213" spans="1:10" x14ac:dyDescent="0.25">
      <c r="A2213">
        <v>3694520</v>
      </c>
      <c r="B2213" t="s">
        <v>4648</v>
      </c>
      <c r="C2213">
        <v>48204.385399999999</v>
      </c>
      <c r="D2213">
        <v>15908633.870316301</v>
      </c>
      <c r="E2213">
        <v>26.9</v>
      </c>
      <c r="F2213">
        <v>1</v>
      </c>
      <c r="G2213">
        <f>VLOOKUP(A2213,'Dataset historic years'!$A$1:$GA$12652,13,FALSE)</f>
        <v>0.75</v>
      </c>
      <c r="H2213" t="str">
        <f>VLOOKUP(A2213,'Dataset historic years'!$A$1:$GA$12652,14,FALSE)</f>
        <v>2014-Nov-09</v>
      </c>
      <c r="I2213" s="2">
        <f>VLOOKUP(A2213,'Dataset historic years'!$A$1:$GA$12652,15,FALSE)</f>
        <v>6.9444444444444447E-4</v>
      </c>
      <c r="J2213">
        <f>VLOOKUP(A2213,'Dataset historic years'!$A$1:$GA$12652,12,FALSE)</f>
        <v>2014</v>
      </c>
    </row>
    <row r="2214" spans="1:10" x14ac:dyDescent="0.25">
      <c r="A2214">
        <v>3694460</v>
      </c>
      <c r="B2214" t="s">
        <v>5307</v>
      </c>
      <c r="C2214">
        <v>17566.387439999999</v>
      </c>
      <c r="D2214">
        <v>6414365.0180000002</v>
      </c>
      <c r="E2214">
        <v>26.6</v>
      </c>
      <c r="F2214">
        <v>1</v>
      </c>
      <c r="G2214">
        <f>VLOOKUP(A2214,'Dataset historic years'!$A$1:$GA$12652,13,FALSE)</f>
        <v>0.75</v>
      </c>
      <c r="H2214" t="str">
        <f>VLOOKUP(A2214,'Dataset historic years'!$A$1:$GA$12652,14,FALSE)</f>
        <v>2014-Oct-19</v>
      </c>
      <c r="I2214" s="2">
        <f>VLOOKUP(A2214,'Dataset historic years'!$A$1:$GA$12652,15,FALSE)</f>
        <v>1.3888888888888889E-3</v>
      </c>
      <c r="J2214">
        <f>VLOOKUP(A2214,'Dataset historic years'!$A$1:$GA$12652,12,FALSE)</f>
        <v>2014</v>
      </c>
    </row>
    <row r="2215" spans="1:10" x14ac:dyDescent="0.25">
      <c r="A2215">
        <v>3694519</v>
      </c>
      <c r="B2215" t="s">
        <v>5319</v>
      </c>
      <c r="C2215">
        <v>33807.757310000001</v>
      </c>
      <c r="D2215">
        <v>1720524.3848002199</v>
      </c>
      <c r="E2215">
        <v>28</v>
      </c>
      <c r="F2215">
        <v>1</v>
      </c>
      <c r="G2215">
        <f>VLOOKUP(A2215,'Dataset historic years'!$A$1:$GA$12652,13,FALSE)</f>
        <v>0.75</v>
      </c>
      <c r="H2215" t="str">
        <f>VLOOKUP(A2215,'Dataset historic years'!$A$1:$GA$12652,14,FALSE)</f>
        <v>2014-Nov-16</v>
      </c>
      <c r="I2215" s="2">
        <f>VLOOKUP(A2215,'Dataset historic years'!$A$1:$GA$12652,15,FALSE)</f>
        <v>6.9444444444444447E-4</v>
      </c>
      <c r="J2215">
        <f>VLOOKUP(A2215,'Dataset historic years'!$A$1:$GA$12652,12,FALSE)</f>
        <v>2014</v>
      </c>
    </row>
    <row r="2216" spans="1:10" x14ac:dyDescent="0.25">
      <c r="A2216">
        <v>3694521</v>
      </c>
      <c r="B2216" t="s">
        <v>5323</v>
      </c>
      <c r="C2216">
        <v>39450.33367</v>
      </c>
      <c r="D2216">
        <v>3475254.412</v>
      </c>
      <c r="E2216">
        <v>25.8</v>
      </c>
      <c r="F2216">
        <v>1</v>
      </c>
      <c r="G2216">
        <f>VLOOKUP(A2216,'Dataset historic years'!$A$1:$GA$12652,13,FALSE)</f>
        <v>0.75</v>
      </c>
      <c r="H2216" t="str">
        <f>VLOOKUP(A2216,'Dataset historic years'!$A$1:$GA$12652,14,FALSE)</f>
        <v>2014-Nov-06</v>
      </c>
      <c r="I2216" s="2">
        <f>VLOOKUP(A2216,'Dataset historic years'!$A$1:$GA$12652,15,FALSE)</f>
        <v>6.9444444444444447E-4</v>
      </c>
      <c r="J2216">
        <f>VLOOKUP(A2216,'Dataset historic years'!$A$1:$GA$12652,12,FALSE)</f>
        <v>2014</v>
      </c>
    </row>
    <row r="2217" spans="1:10" x14ac:dyDescent="0.25">
      <c r="A2217">
        <v>3694458</v>
      </c>
      <c r="B2217" t="s">
        <v>4849</v>
      </c>
      <c r="C2217">
        <v>28955.91401</v>
      </c>
      <c r="D2217">
        <v>21773778.2987491</v>
      </c>
      <c r="E2217">
        <v>25.2</v>
      </c>
      <c r="F2217">
        <v>1</v>
      </c>
      <c r="G2217">
        <f>VLOOKUP(A2217,'Dataset historic years'!$A$1:$GA$12652,13,FALSE)</f>
        <v>0.75</v>
      </c>
      <c r="H2217" t="str">
        <f>VLOOKUP(A2217,'Dataset historic years'!$A$1:$GA$12652,14,FALSE)</f>
        <v>2014-Oct-15</v>
      </c>
      <c r="I2217" s="2">
        <f>VLOOKUP(A2217,'Dataset historic years'!$A$1:$GA$12652,15,FALSE)</f>
        <v>3.472222222222222E-3</v>
      </c>
      <c r="J2217">
        <f>VLOOKUP(A2217,'Dataset historic years'!$A$1:$GA$12652,12,FALSE)</f>
        <v>2014</v>
      </c>
    </row>
    <row r="2218" spans="1:10" x14ac:dyDescent="0.25">
      <c r="A2218">
        <v>3694526</v>
      </c>
      <c r="B2218" t="s">
        <v>5285</v>
      </c>
      <c r="C2218">
        <v>33130.742989999999</v>
      </c>
      <c r="D2218">
        <v>4414731.8779999996</v>
      </c>
      <c r="E2218">
        <v>26.2</v>
      </c>
      <c r="F2218">
        <v>1</v>
      </c>
      <c r="G2218">
        <f>VLOOKUP(A2218,'Dataset historic years'!$A$1:$GA$12652,13,FALSE)</f>
        <v>0.75</v>
      </c>
      <c r="H2218" t="str">
        <f>VLOOKUP(A2218,'Dataset historic years'!$A$1:$GA$12652,14,FALSE)</f>
        <v>2014-Oct-20</v>
      </c>
      <c r="I2218" s="2">
        <f>VLOOKUP(A2218,'Dataset historic years'!$A$1:$GA$12652,15,FALSE)</f>
        <v>6.9444444444444447E-4</v>
      </c>
      <c r="J2218">
        <f>VLOOKUP(A2218,'Dataset historic years'!$A$1:$GA$12652,12,FALSE)</f>
        <v>2014</v>
      </c>
    </row>
    <row r="2219" spans="1:10" x14ac:dyDescent="0.25">
      <c r="A2219">
        <v>3693774</v>
      </c>
      <c r="B2219" t="s">
        <v>5315</v>
      </c>
      <c r="C2219">
        <v>24458.36145</v>
      </c>
      <c r="D2219">
        <v>3711408.03913903</v>
      </c>
      <c r="E2219">
        <v>27.6</v>
      </c>
      <c r="F2219">
        <v>1</v>
      </c>
      <c r="G2219">
        <f>VLOOKUP(A2219,'Dataset historic years'!$A$1:$GA$12652,13,FALSE)</f>
        <v>0.75</v>
      </c>
      <c r="H2219" t="str">
        <f>VLOOKUP(A2219,'Dataset historic years'!$A$1:$GA$12652,14,FALSE)</f>
        <v>2014-Oct-15</v>
      </c>
      <c r="I2219" s="2">
        <f>VLOOKUP(A2219,'Dataset historic years'!$A$1:$GA$12652,15,FALSE)</f>
        <v>6.9444444444444447E-4</v>
      </c>
      <c r="J2219">
        <f>VLOOKUP(A2219,'Dataset historic years'!$A$1:$GA$12652,12,FALSE)</f>
        <v>2014</v>
      </c>
    </row>
    <row r="2220" spans="1:10" x14ac:dyDescent="0.25">
      <c r="A2220">
        <v>3695410</v>
      </c>
      <c r="B2220" t="s">
        <v>5334</v>
      </c>
      <c r="C2220">
        <v>50492.91678</v>
      </c>
      <c r="D2220">
        <v>1688047.76432788</v>
      </c>
      <c r="E2220">
        <v>25.1</v>
      </c>
      <c r="F2220">
        <v>1</v>
      </c>
      <c r="G2220">
        <f>VLOOKUP(A2220,'Dataset historic years'!$A$1:$GA$12652,13,FALSE)</f>
        <v>0.75</v>
      </c>
      <c r="H2220" t="str">
        <f>VLOOKUP(A2220,'Dataset historic years'!$A$1:$GA$12652,14,FALSE)</f>
        <v>2014-Oct-23</v>
      </c>
      <c r="I2220" s="2">
        <f>VLOOKUP(A2220,'Dataset historic years'!$A$1:$GA$12652,15,FALSE)</f>
        <v>6.9444444444444447E-4</v>
      </c>
      <c r="J2220">
        <f>VLOOKUP(A2220,'Dataset historic years'!$A$1:$GA$12652,12,FALSE)</f>
        <v>2014</v>
      </c>
    </row>
    <row r="2221" spans="1:10" x14ac:dyDescent="0.25">
      <c r="A2221">
        <v>3696154</v>
      </c>
      <c r="B2221" t="s">
        <v>5312</v>
      </c>
      <c r="C2221">
        <v>37531.770649999999</v>
      </c>
      <c r="D2221">
        <v>2814880.4058924499</v>
      </c>
      <c r="E2221">
        <v>27.2</v>
      </c>
      <c r="F2221">
        <v>1</v>
      </c>
      <c r="G2221">
        <f>VLOOKUP(A2221,'Dataset historic years'!$A$1:$GA$12652,13,FALSE)</f>
        <v>0.75</v>
      </c>
      <c r="H2221" t="str">
        <f>VLOOKUP(A2221,'Dataset historic years'!$A$1:$GA$12652,14,FALSE)</f>
        <v>2014-Nov-26</v>
      </c>
      <c r="I2221" s="2">
        <f>VLOOKUP(A2221,'Dataset historic years'!$A$1:$GA$12652,15,FALSE)</f>
        <v>6.9444444444444447E-4</v>
      </c>
      <c r="J2221">
        <f>VLOOKUP(A2221,'Dataset historic years'!$A$1:$GA$12652,12,FALSE)</f>
        <v>2014</v>
      </c>
    </row>
    <row r="2222" spans="1:10" x14ac:dyDescent="0.25">
      <c r="A2222">
        <v>3696153</v>
      </c>
      <c r="B2222" t="s">
        <v>5306</v>
      </c>
      <c r="C2222">
        <v>18641.161990000001</v>
      </c>
      <c r="D2222">
        <v>3331657.22705589</v>
      </c>
      <c r="E2222">
        <v>26.2</v>
      </c>
      <c r="F2222">
        <v>1</v>
      </c>
      <c r="G2222">
        <f>VLOOKUP(A2222,'Dataset historic years'!$A$1:$GA$12652,13,FALSE)</f>
        <v>0.75</v>
      </c>
      <c r="H2222" t="str">
        <f>VLOOKUP(A2222,'Dataset historic years'!$A$1:$GA$12652,14,FALSE)</f>
        <v>2014-Nov-17</v>
      </c>
      <c r="I2222" s="2">
        <f>VLOOKUP(A2222,'Dataset historic years'!$A$1:$GA$12652,15,FALSE)</f>
        <v>6.9444444444444447E-4</v>
      </c>
      <c r="J2222">
        <f>VLOOKUP(A2222,'Dataset historic years'!$A$1:$GA$12652,12,FALSE)</f>
        <v>2014</v>
      </c>
    </row>
    <row r="2223" spans="1:10" x14ac:dyDescent="0.25">
      <c r="A2223">
        <v>3698471</v>
      </c>
      <c r="B2223" t="s">
        <v>5313</v>
      </c>
      <c r="C2223">
        <v>51044.368979999999</v>
      </c>
      <c r="D2223">
        <v>713319.43030000001</v>
      </c>
      <c r="E2223">
        <v>28.2</v>
      </c>
      <c r="F2223">
        <v>1</v>
      </c>
      <c r="G2223">
        <f>VLOOKUP(A2223,'Dataset historic years'!$A$1:$GA$12652,13,FALSE)</f>
        <v>0.75</v>
      </c>
      <c r="H2223" t="str">
        <f>VLOOKUP(A2223,'Dataset historic years'!$A$1:$GA$12652,14,FALSE)</f>
        <v>2014-Nov-16</v>
      </c>
      <c r="I2223" s="2">
        <f>VLOOKUP(A2223,'Dataset historic years'!$A$1:$GA$12652,15,FALSE)</f>
        <v>6.9444444444444447E-4</v>
      </c>
      <c r="J2223">
        <f>VLOOKUP(A2223,'Dataset historic years'!$A$1:$GA$12652,12,FALSE)</f>
        <v>2014</v>
      </c>
    </row>
    <row r="2224" spans="1:10" x14ac:dyDescent="0.25">
      <c r="A2224">
        <v>3699894</v>
      </c>
      <c r="B2224" t="s">
        <v>5293</v>
      </c>
      <c r="C2224">
        <v>27880.031910000002</v>
      </c>
      <c r="D2224">
        <v>3554978.2737727198</v>
      </c>
      <c r="E2224">
        <v>26.06</v>
      </c>
      <c r="F2224">
        <v>1</v>
      </c>
      <c r="G2224">
        <f>VLOOKUP(A2224,'Dataset historic years'!$A$1:$GA$12652,13,FALSE)</f>
        <v>0.75</v>
      </c>
      <c r="H2224" t="str">
        <f>VLOOKUP(A2224,'Dataset historic years'!$A$1:$GA$12652,14,FALSE)</f>
        <v>2014-Dec-05</v>
      </c>
      <c r="I2224" s="2">
        <f>VLOOKUP(A2224,'Dataset historic years'!$A$1:$GA$12652,15,FALSE)</f>
        <v>6.9444444444444447E-4</v>
      </c>
      <c r="J2224">
        <f>VLOOKUP(A2224,'Dataset historic years'!$A$1:$GA$12652,12,FALSE)</f>
        <v>2014</v>
      </c>
    </row>
    <row r="2225" spans="1:10" x14ac:dyDescent="0.25">
      <c r="A2225">
        <v>3699481</v>
      </c>
      <c r="B2225" t="s">
        <v>5308</v>
      </c>
      <c r="C2225">
        <v>43974.357929999998</v>
      </c>
      <c r="D2225">
        <v>140948.68960000001</v>
      </c>
      <c r="E2225">
        <v>26.7</v>
      </c>
      <c r="F2225">
        <v>1</v>
      </c>
      <c r="G2225">
        <f>VLOOKUP(A2225,'Dataset historic years'!$A$1:$GA$12652,13,FALSE)</f>
        <v>0.75</v>
      </c>
      <c r="H2225" t="str">
        <f>VLOOKUP(A2225,'Dataset historic years'!$A$1:$GA$12652,14,FALSE)</f>
        <v>2014-Dec-08</v>
      </c>
      <c r="I2225" s="2">
        <f>VLOOKUP(A2225,'Dataset historic years'!$A$1:$GA$12652,15,FALSE)</f>
        <v>2.361111111111111E-2</v>
      </c>
      <c r="J2225">
        <f>VLOOKUP(A2225,'Dataset historic years'!$A$1:$GA$12652,12,FALSE)</f>
        <v>2014</v>
      </c>
    </row>
    <row r="2226" spans="1:10" x14ac:dyDescent="0.25">
      <c r="A2226">
        <v>3699895</v>
      </c>
      <c r="B2226" t="s">
        <v>5302</v>
      </c>
      <c r="C2226">
        <v>43785.927049999998</v>
      </c>
      <c r="D2226">
        <v>3006543.7458371101</v>
      </c>
      <c r="E2226">
        <v>27.1</v>
      </c>
      <c r="F2226">
        <v>1</v>
      </c>
      <c r="G2226">
        <f>VLOOKUP(A2226,'Dataset historic years'!$A$1:$GA$12652,13,FALSE)</f>
        <v>0.75</v>
      </c>
      <c r="H2226" t="str">
        <f>VLOOKUP(A2226,'Dataset historic years'!$A$1:$GA$12652,14,FALSE)</f>
        <v>2014-Dec-09</v>
      </c>
      <c r="I2226" s="2">
        <f>VLOOKUP(A2226,'Dataset historic years'!$A$1:$GA$12652,15,FALSE)</f>
        <v>7.6388888888888886E-3</v>
      </c>
      <c r="J2226">
        <f>VLOOKUP(A2226,'Dataset historic years'!$A$1:$GA$12652,12,FALSE)</f>
        <v>2014</v>
      </c>
    </row>
    <row r="2227" spans="1:10" x14ac:dyDescent="0.25">
      <c r="A2227">
        <v>3699896</v>
      </c>
      <c r="B2227" t="s">
        <v>5300</v>
      </c>
      <c r="C2227">
        <v>33033.433850000001</v>
      </c>
      <c r="D2227">
        <v>4677011.801</v>
      </c>
      <c r="E2227">
        <v>27</v>
      </c>
      <c r="F2227">
        <v>1</v>
      </c>
      <c r="G2227">
        <f>VLOOKUP(A2227,'Dataset historic years'!$A$1:$GA$12652,13,FALSE)</f>
        <v>0.75</v>
      </c>
      <c r="H2227" t="str">
        <f>VLOOKUP(A2227,'Dataset historic years'!$A$1:$GA$12652,14,FALSE)</f>
        <v>2014-Dec-01</v>
      </c>
      <c r="I2227" s="2">
        <f>VLOOKUP(A2227,'Dataset historic years'!$A$1:$GA$12652,15,FALSE)</f>
        <v>1.3888888888888889E-3</v>
      </c>
      <c r="J2227">
        <f>VLOOKUP(A2227,'Dataset historic years'!$A$1:$GA$12652,12,FALSE)</f>
        <v>2014</v>
      </c>
    </row>
    <row r="2228" spans="1:10" x14ac:dyDescent="0.25">
      <c r="A2228">
        <v>3701707</v>
      </c>
      <c r="B2228" t="s">
        <v>5331</v>
      </c>
      <c r="C2228">
        <v>28411.991890000001</v>
      </c>
      <c r="D2228">
        <v>4384028.0673802895</v>
      </c>
      <c r="E2228">
        <v>26.3</v>
      </c>
      <c r="F2228">
        <v>1</v>
      </c>
      <c r="G2228">
        <f>VLOOKUP(A2228,'Dataset historic years'!$A$1:$GA$12652,13,FALSE)</f>
        <v>0.75</v>
      </c>
      <c r="H2228" t="str">
        <f>VLOOKUP(A2228,'Dataset historic years'!$A$1:$GA$12652,14,FALSE)</f>
        <v>2014-Dec-15</v>
      </c>
      <c r="I2228" s="2">
        <f>VLOOKUP(A2228,'Dataset historic years'!$A$1:$GA$12652,15,FALSE)</f>
        <v>6.9444444444444447E-4</v>
      </c>
      <c r="J2228">
        <f>VLOOKUP(A2228,'Dataset historic years'!$A$1:$GA$12652,12,FALSE)</f>
        <v>2014</v>
      </c>
    </row>
    <row r="2229" spans="1:10" x14ac:dyDescent="0.25">
      <c r="A2229">
        <v>3697801</v>
      </c>
      <c r="B2229" t="s">
        <v>5324</v>
      </c>
      <c r="C2229">
        <v>35069.999409999997</v>
      </c>
      <c r="D2229">
        <v>6908239.7221040297</v>
      </c>
      <c r="E2229">
        <v>24.9</v>
      </c>
      <c r="F2229">
        <v>1</v>
      </c>
      <c r="G2229">
        <f>VLOOKUP(A2229,'Dataset historic years'!$A$1:$GA$12652,13,FALSE)</f>
        <v>0.75</v>
      </c>
      <c r="H2229" t="str">
        <f>VLOOKUP(A2229,'Dataset historic years'!$A$1:$GA$12652,14,FALSE)</f>
        <v>2014-Nov-15</v>
      </c>
      <c r="I2229" s="2">
        <f>VLOOKUP(A2229,'Dataset historic years'!$A$1:$GA$12652,15,FALSE)</f>
        <v>4.8611111111111112E-3</v>
      </c>
      <c r="J2229">
        <f>VLOOKUP(A2229,'Dataset historic years'!$A$1:$GA$12652,12,FALSE)</f>
        <v>2014</v>
      </c>
    </row>
    <row r="2230" spans="1:10" x14ac:dyDescent="0.25">
      <c r="A2230">
        <v>3696403</v>
      </c>
      <c r="B2230" t="s">
        <v>5318</v>
      </c>
      <c r="C2230">
        <v>33415.883620000001</v>
      </c>
      <c r="D2230">
        <v>5069413.3566675903</v>
      </c>
      <c r="E2230">
        <v>26.5</v>
      </c>
      <c r="F2230">
        <v>1</v>
      </c>
      <c r="G2230">
        <f>VLOOKUP(A2230,'Dataset historic years'!$A$1:$GA$12652,13,FALSE)</f>
        <v>0.75</v>
      </c>
      <c r="H2230" t="str">
        <f>VLOOKUP(A2230,'Dataset historic years'!$A$1:$GA$12652,14,FALSE)</f>
        <v>2014-Nov-15</v>
      </c>
      <c r="I2230" s="2">
        <f>VLOOKUP(A2230,'Dataset historic years'!$A$1:$GA$12652,15,FALSE)</f>
        <v>6.9444444444444447E-4</v>
      </c>
      <c r="J2230">
        <f>VLOOKUP(A2230,'Dataset historic years'!$A$1:$GA$12652,12,FALSE)</f>
        <v>2014</v>
      </c>
    </row>
    <row r="2231" spans="1:10" x14ac:dyDescent="0.25">
      <c r="A2231">
        <v>3699510</v>
      </c>
      <c r="B2231" t="s">
        <v>5325</v>
      </c>
      <c r="C2231">
        <v>44182.8318</v>
      </c>
      <c r="D2231">
        <v>7224664.5590332104</v>
      </c>
      <c r="E2231">
        <v>25.6</v>
      </c>
      <c r="F2231">
        <v>1</v>
      </c>
      <c r="G2231">
        <f>VLOOKUP(A2231,'Dataset historic years'!$A$1:$GA$12652,13,FALSE)</f>
        <v>0.75</v>
      </c>
      <c r="H2231" t="str">
        <f>VLOOKUP(A2231,'Dataset historic years'!$A$1:$GA$12652,14,FALSE)</f>
        <v>2014-Nov-24</v>
      </c>
      <c r="I2231" s="2">
        <f>VLOOKUP(A2231,'Dataset historic years'!$A$1:$GA$12652,15,FALSE)</f>
        <v>6.9444444444444447E-4</v>
      </c>
      <c r="J2231">
        <f>VLOOKUP(A2231,'Dataset historic years'!$A$1:$GA$12652,12,FALSE)</f>
        <v>2014</v>
      </c>
    </row>
    <row r="2232" spans="1:10" x14ac:dyDescent="0.25">
      <c r="A2232">
        <v>3696455</v>
      </c>
      <c r="B2232" t="s">
        <v>5332</v>
      </c>
      <c r="C2232">
        <v>15965.03847</v>
      </c>
      <c r="D2232">
        <v>4252078.8714554599</v>
      </c>
      <c r="E2232">
        <v>26.5</v>
      </c>
      <c r="F2232">
        <v>1</v>
      </c>
      <c r="G2232">
        <f>VLOOKUP(A2232,'Dataset historic years'!$A$1:$GA$12652,13,FALSE)</f>
        <v>0.75</v>
      </c>
      <c r="H2232" t="str">
        <f>VLOOKUP(A2232,'Dataset historic years'!$A$1:$GA$12652,14,FALSE)</f>
        <v>2014-Nov-18</v>
      </c>
      <c r="I2232" s="2">
        <f>VLOOKUP(A2232,'Dataset historic years'!$A$1:$GA$12652,15,FALSE)</f>
        <v>6.9444444444444447E-4</v>
      </c>
      <c r="J2232">
        <f>VLOOKUP(A2232,'Dataset historic years'!$A$1:$GA$12652,12,FALSE)</f>
        <v>2014</v>
      </c>
    </row>
    <row r="2233" spans="1:10" x14ac:dyDescent="0.25">
      <c r="A2233">
        <v>3696406</v>
      </c>
      <c r="B2233" t="s">
        <v>5309</v>
      </c>
      <c r="C2233">
        <v>36242.926890000002</v>
      </c>
      <c r="D2233">
        <v>3014824.5564135201</v>
      </c>
      <c r="E2233">
        <v>26.32</v>
      </c>
      <c r="F2233">
        <v>1</v>
      </c>
      <c r="G2233">
        <f>VLOOKUP(A2233,'Dataset historic years'!$A$1:$GA$12652,13,FALSE)</f>
        <v>-0.48</v>
      </c>
      <c r="H2233" t="str">
        <f>VLOOKUP(A2233,'Dataset historic years'!$A$1:$GA$12652,14,FALSE)</f>
        <v>1909-Dec-18</v>
      </c>
      <c r="I2233" s="2">
        <f>VLOOKUP(A2233,'Dataset historic years'!$A$1:$GA$12652,15,FALSE)</f>
        <v>0.70486111111111116</v>
      </c>
      <c r="J2233">
        <f>VLOOKUP(A2233,'Dataset historic years'!$A$1:$GA$12652,12,FALSE)</f>
        <v>1909</v>
      </c>
    </row>
    <row r="2234" spans="1:10" x14ac:dyDescent="0.25">
      <c r="A2234">
        <v>3699513</v>
      </c>
      <c r="B2234" t="s">
        <v>5317</v>
      </c>
      <c r="C2234">
        <v>33771.061869999998</v>
      </c>
      <c r="D2234">
        <v>2466462.5086459299</v>
      </c>
      <c r="E2234">
        <v>27.2</v>
      </c>
      <c r="F2234">
        <v>1</v>
      </c>
      <c r="G2234">
        <f>VLOOKUP(A2234,'Dataset historic years'!$A$1:$GA$12652,13,FALSE)</f>
        <v>0.75</v>
      </c>
      <c r="H2234" t="str">
        <f>VLOOKUP(A2234,'Dataset historic years'!$A$1:$GA$12652,14,FALSE)</f>
        <v>2014-Dec-07</v>
      </c>
      <c r="I2234" s="2">
        <f>VLOOKUP(A2234,'Dataset historic years'!$A$1:$GA$12652,15,FALSE)</f>
        <v>6.9444444444444447E-4</v>
      </c>
      <c r="J2234">
        <f>VLOOKUP(A2234,'Dataset historic years'!$A$1:$GA$12652,12,FALSE)</f>
        <v>2014</v>
      </c>
    </row>
    <row r="2235" spans="1:10" x14ac:dyDescent="0.25">
      <c r="A2235">
        <v>3696456</v>
      </c>
      <c r="B2235" t="s">
        <v>5310</v>
      </c>
      <c r="C2235">
        <v>46756.428469999999</v>
      </c>
      <c r="D2235">
        <v>435460.56520000001</v>
      </c>
      <c r="E2235">
        <v>26.2</v>
      </c>
      <c r="F2235">
        <v>1</v>
      </c>
      <c r="G2235">
        <f>VLOOKUP(A2235,'Dataset historic years'!$A$1:$GA$12652,13,FALSE)</f>
        <v>0.75</v>
      </c>
      <c r="H2235" t="str">
        <f>VLOOKUP(A2235,'Dataset historic years'!$A$1:$GA$12652,14,FALSE)</f>
        <v>2014-Nov-05</v>
      </c>
      <c r="I2235" s="2">
        <f>VLOOKUP(A2235,'Dataset historic years'!$A$1:$GA$12652,15,FALSE)</f>
        <v>1.1805555555555555E-2</v>
      </c>
      <c r="J2235">
        <f>VLOOKUP(A2235,'Dataset historic years'!$A$1:$GA$12652,12,FALSE)</f>
        <v>2014</v>
      </c>
    </row>
    <row r="2236" spans="1:10" x14ac:dyDescent="0.25">
      <c r="A2236">
        <v>3698573</v>
      </c>
      <c r="B2236" t="s">
        <v>5326</v>
      </c>
      <c r="C2236">
        <v>29705.217530000002</v>
      </c>
      <c r="D2236">
        <v>4659472.1236408204</v>
      </c>
      <c r="E2236">
        <v>26.2</v>
      </c>
      <c r="F2236">
        <v>1</v>
      </c>
      <c r="G2236">
        <f>VLOOKUP(A2236,'Dataset historic years'!$A$1:$GA$12652,13,FALSE)</f>
        <v>0.75</v>
      </c>
      <c r="H2236" t="str">
        <f>VLOOKUP(A2236,'Dataset historic years'!$A$1:$GA$12652,14,FALSE)</f>
        <v>2014-Nov-09</v>
      </c>
      <c r="I2236" s="2">
        <f>VLOOKUP(A2236,'Dataset historic years'!$A$1:$GA$12652,15,FALSE)</f>
        <v>6.9444444444444447E-4</v>
      </c>
      <c r="J2236">
        <f>VLOOKUP(A2236,'Dataset historic years'!$A$1:$GA$12652,12,FALSE)</f>
        <v>2014</v>
      </c>
    </row>
    <row r="2237" spans="1:10" x14ac:dyDescent="0.25">
      <c r="A2237">
        <v>3699882</v>
      </c>
      <c r="B2237" t="s">
        <v>4615</v>
      </c>
      <c r="C2237">
        <v>26595.518220000002</v>
      </c>
      <c r="D2237">
        <v>12164236.882879499</v>
      </c>
      <c r="E2237">
        <v>27.5</v>
      </c>
      <c r="F2237">
        <v>1</v>
      </c>
      <c r="G2237">
        <f>VLOOKUP(A2237,'Dataset historic years'!$A$1:$GA$12652,13,FALSE)</f>
        <v>0.75</v>
      </c>
      <c r="H2237" t="str">
        <f>VLOOKUP(A2237,'Dataset historic years'!$A$1:$GA$12652,14,FALSE)</f>
        <v>2014-Dec-01</v>
      </c>
      <c r="I2237" s="2">
        <f>VLOOKUP(A2237,'Dataset historic years'!$A$1:$GA$12652,15,FALSE)</f>
        <v>6.9444444444444447E-4</v>
      </c>
      <c r="J2237">
        <f>VLOOKUP(A2237,'Dataset historic years'!$A$1:$GA$12652,12,FALSE)</f>
        <v>2014</v>
      </c>
    </row>
    <row r="2238" spans="1:10" x14ac:dyDescent="0.25">
      <c r="A2238">
        <v>3696194</v>
      </c>
      <c r="B2238" t="s">
        <v>5321</v>
      </c>
      <c r="C2238">
        <v>29990.104159999999</v>
      </c>
      <c r="D2238">
        <v>1387890.7233750499</v>
      </c>
      <c r="E2238">
        <v>25.7</v>
      </c>
      <c r="F2238">
        <v>1</v>
      </c>
      <c r="G2238">
        <f>VLOOKUP(A2238,'Dataset historic years'!$A$1:$GA$12652,13,FALSE)</f>
        <v>0.75</v>
      </c>
      <c r="H2238" t="str">
        <f>VLOOKUP(A2238,'Dataset historic years'!$A$1:$GA$12652,14,FALSE)</f>
        <v>2014-Nov-20</v>
      </c>
      <c r="I2238" s="2">
        <f>VLOOKUP(A2238,'Dataset historic years'!$A$1:$GA$12652,15,FALSE)</f>
        <v>6.9444444444444447E-4</v>
      </c>
      <c r="J2238">
        <f>VLOOKUP(A2238,'Dataset historic years'!$A$1:$GA$12652,12,FALSE)</f>
        <v>2014</v>
      </c>
    </row>
    <row r="2239" spans="1:10" x14ac:dyDescent="0.25">
      <c r="A2239">
        <v>3696195</v>
      </c>
      <c r="B2239" t="s">
        <v>5320</v>
      </c>
      <c r="C2239">
        <v>45231.91029</v>
      </c>
      <c r="D2239">
        <v>2090336.06399843</v>
      </c>
      <c r="E2239">
        <v>27.1</v>
      </c>
      <c r="F2239">
        <v>1</v>
      </c>
      <c r="G2239">
        <f>VLOOKUP(A2239,'Dataset historic years'!$A$1:$GA$12652,13,FALSE)</f>
        <v>0.75</v>
      </c>
      <c r="H2239" t="str">
        <f>VLOOKUP(A2239,'Dataset historic years'!$A$1:$GA$12652,14,FALSE)</f>
        <v>2014-Nov-22</v>
      </c>
      <c r="I2239" s="2">
        <f>VLOOKUP(A2239,'Dataset historic years'!$A$1:$GA$12652,15,FALSE)</f>
        <v>6.9444444444444447E-4</v>
      </c>
      <c r="J2239">
        <f>VLOOKUP(A2239,'Dataset historic years'!$A$1:$GA$12652,12,FALSE)</f>
        <v>2014</v>
      </c>
    </row>
    <row r="2240" spans="1:10" x14ac:dyDescent="0.25">
      <c r="A2240">
        <v>3696451</v>
      </c>
      <c r="B2240" t="s">
        <v>5299</v>
      </c>
      <c r="C2240">
        <v>24969.254540000002</v>
      </c>
      <c r="D2240">
        <v>2703528.4431007002</v>
      </c>
      <c r="E2240">
        <v>26.9</v>
      </c>
      <c r="F2240">
        <v>1</v>
      </c>
      <c r="G2240">
        <f>VLOOKUP(A2240,'Dataset historic years'!$A$1:$GA$12652,13,FALSE)</f>
        <v>0.75</v>
      </c>
      <c r="H2240" t="str">
        <f>VLOOKUP(A2240,'Dataset historic years'!$A$1:$GA$12652,14,FALSE)</f>
        <v>2014-Nov-17</v>
      </c>
      <c r="I2240" s="2">
        <f>VLOOKUP(A2240,'Dataset historic years'!$A$1:$GA$12652,15,FALSE)</f>
        <v>6.9444444444444447E-4</v>
      </c>
      <c r="J2240">
        <f>VLOOKUP(A2240,'Dataset historic years'!$A$1:$GA$12652,12,FALSE)</f>
        <v>2014</v>
      </c>
    </row>
    <row r="2241" spans="1:10" x14ac:dyDescent="0.25">
      <c r="A2241">
        <v>3699446</v>
      </c>
      <c r="B2241" t="s">
        <v>5336</v>
      </c>
      <c r="C2241">
        <v>38096.305200000003</v>
      </c>
      <c r="D2241">
        <v>2601730.5482764998</v>
      </c>
      <c r="E2241">
        <v>26.5</v>
      </c>
      <c r="F2241">
        <v>1</v>
      </c>
      <c r="G2241">
        <f>VLOOKUP(A2241,'Dataset historic years'!$A$1:$GA$12652,13,FALSE)</f>
        <v>0.75</v>
      </c>
      <c r="H2241" t="str">
        <f>VLOOKUP(A2241,'Dataset historic years'!$A$1:$GA$12652,14,FALSE)</f>
        <v>2014-Nov-22</v>
      </c>
      <c r="I2241" s="2">
        <f>VLOOKUP(A2241,'Dataset historic years'!$A$1:$GA$12652,15,FALSE)</f>
        <v>6.9444444444444447E-4</v>
      </c>
      <c r="J2241">
        <f>VLOOKUP(A2241,'Dataset historic years'!$A$1:$GA$12652,12,FALSE)</f>
        <v>2014</v>
      </c>
    </row>
    <row r="2242" spans="1:10" x14ac:dyDescent="0.25">
      <c r="A2242">
        <v>3696407</v>
      </c>
      <c r="B2242" t="s">
        <v>5340</v>
      </c>
      <c r="C2242">
        <v>41133.70953</v>
      </c>
      <c r="D2242">
        <v>1062679.43506887</v>
      </c>
      <c r="E2242">
        <v>28.4</v>
      </c>
      <c r="F2242">
        <v>1</v>
      </c>
      <c r="G2242">
        <f>VLOOKUP(A2242,'Dataset historic years'!$A$1:$GA$12652,13,FALSE)</f>
        <v>0.75</v>
      </c>
      <c r="H2242" t="str">
        <f>VLOOKUP(A2242,'Dataset historic years'!$A$1:$GA$12652,14,FALSE)</f>
        <v>2014-Nov-27</v>
      </c>
      <c r="I2242" s="2">
        <f>VLOOKUP(A2242,'Dataset historic years'!$A$1:$GA$12652,15,FALSE)</f>
        <v>6.9444444444444447E-4</v>
      </c>
      <c r="J2242">
        <f>VLOOKUP(A2242,'Dataset historic years'!$A$1:$GA$12652,12,FALSE)</f>
        <v>2014</v>
      </c>
    </row>
    <row r="2243" spans="1:10" x14ac:dyDescent="0.25">
      <c r="A2243">
        <v>3696461</v>
      </c>
      <c r="B2243" t="s">
        <v>5348</v>
      </c>
      <c r="C2243">
        <v>47615.71458</v>
      </c>
      <c r="D2243">
        <v>2188970.0087514902</v>
      </c>
      <c r="E2243">
        <v>25.5</v>
      </c>
      <c r="F2243">
        <v>1</v>
      </c>
      <c r="G2243">
        <f>VLOOKUP(A2243,'Dataset historic years'!$A$1:$GA$12652,13,FALSE)</f>
        <v>0.75</v>
      </c>
      <c r="H2243" t="str">
        <f>VLOOKUP(A2243,'Dataset historic years'!$A$1:$GA$12652,14,FALSE)</f>
        <v>2014-Nov-23</v>
      </c>
      <c r="I2243" s="2">
        <f>VLOOKUP(A2243,'Dataset historic years'!$A$1:$GA$12652,15,FALSE)</f>
        <v>6.9444444444444447E-4</v>
      </c>
      <c r="J2243">
        <f>VLOOKUP(A2243,'Dataset historic years'!$A$1:$GA$12652,12,FALSE)</f>
        <v>2014</v>
      </c>
    </row>
    <row r="2244" spans="1:10" x14ac:dyDescent="0.25">
      <c r="A2244">
        <v>3696454</v>
      </c>
      <c r="B2244" t="s">
        <v>5337</v>
      </c>
      <c r="C2244">
        <v>26963.538400000001</v>
      </c>
      <c r="D2244">
        <v>4190783.0590757001</v>
      </c>
      <c r="E2244">
        <v>26.3</v>
      </c>
      <c r="F2244">
        <v>1</v>
      </c>
      <c r="G2244">
        <f>VLOOKUP(A2244,'Dataset historic years'!$A$1:$GA$12652,13,FALSE)</f>
        <v>0.75</v>
      </c>
      <c r="H2244" t="str">
        <f>VLOOKUP(A2244,'Dataset historic years'!$A$1:$GA$12652,14,FALSE)</f>
        <v>2014-Nov-21</v>
      </c>
      <c r="I2244" s="2">
        <f>VLOOKUP(A2244,'Dataset historic years'!$A$1:$GA$12652,15,FALSE)</f>
        <v>6.9444444444444447E-4</v>
      </c>
      <c r="J2244">
        <f>VLOOKUP(A2244,'Dataset historic years'!$A$1:$GA$12652,12,FALSE)</f>
        <v>2014</v>
      </c>
    </row>
    <row r="2245" spans="1:10" x14ac:dyDescent="0.25">
      <c r="A2245">
        <v>3696453</v>
      </c>
      <c r="B2245" t="s">
        <v>5347</v>
      </c>
      <c r="C2245">
        <v>35201.380989999998</v>
      </c>
      <c r="D2245">
        <v>2519498.21479449</v>
      </c>
      <c r="E2245">
        <v>25.5</v>
      </c>
      <c r="F2245">
        <v>1</v>
      </c>
      <c r="G2245">
        <f>VLOOKUP(A2245,'Dataset historic years'!$A$1:$GA$12652,13,FALSE)</f>
        <v>0.75</v>
      </c>
      <c r="H2245" t="str">
        <f>VLOOKUP(A2245,'Dataset historic years'!$A$1:$GA$12652,14,FALSE)</f>
        <v>2014-Nov-21</v>
      </c>
      <c r="I2245" s="2">
        <f>VLOOKUP(A2245,'Dataset historic years'!$A$1:$GA$12652,15,FALSE)</f>
        <v>6.9444444444444447E-4</v>
      </c>
      <c r="J2245">
        <f>VLOOKUP(A2245,'Dataset historic years'!$A$1:$GA$12652,12,FALSE)</f>
        <v>2014</v>
      </c>
    </row>
    <row r="2246" spans="1:10" x14ac:dyDescent="0.25">
      <c r="A2246">
        <v>3698577</v>
      </c>
      <c r="B2246" t="s">
        <v>5338</v>
      </c>
      <c r="C2246">
        <v>29537.703109999999</v>
      </c>
      <c r="D2246">
        <v>1142454.5038578201</v>
      </c>
      <c r="E2246">
        <v>25.6</v>
      </c>
      <c r="F2246">
        <v>1</v>
      </c>
      <c r="G2246">
        <f>VLOOKUP(A2246,'Dataset historic years'!$A$1:$GA$12652,13,FALSE)</f>
        <v>0.75</v>
      </c>
      <c r="H2246" t="str">
        <f>VLOOKUP(A2246,'Dataset historic years'!$A$1:$GA$12652,14,FALSE)</f>
        <v>2014-Nov-26</v>
      </c>
      <c r="I2246" s="2">
        <f>VLOOKUP(A2246,'Dataset historic years'!$A$1:$GA$12652,15,FALSE)</f>
        <v>6.9444444444444447E-4</v>
      </c>
      <c r="J2246">
        <f>VLOOKUP(A2246,'Dataset historic years'!$A$1:$GA$12652,12,FALSE)</f>
        <v>2014</v>
      </c>
    </row>
    <row r="2247" spans="1:10" x14ac:dyDescent="0.25">
      <c r="A2247">
        <v>3696302</v>
      </c>
      <c r="B2247" t="s">
        <v>5349</v>
      </c>
      <c r="C2247">
        <v>58991.591639999999</v>
      </c>
      <c r="D2247">
        <v>555489.48869999999</v>
      </c>
      <c r="E2247">
        <v>28.3</v>
      </c>
      <c r="F2247">
        <v>1</v>
      </c>
      <c r="G2247">
        <f>VLOOKUP(A2247,'Dataset historic years'!$A$1:$GA$12652,13,FALSE)</f>
        <v>0.75</v>
      </c>
      <c r="H2247" t="str">
        <f>VLOOKUP(A2247,'Dataset historic years'!$A$1:$GA$12652,14,FALSE)</f>
        <v>2014-Nov-13</v>
      </c>
      <c r="I2247" s="2">
        <f>VLOOKUP(A2247,'Dataset historic years'!$A$1:$GA$12652,15,FALSE)</f>
        <v>6.9444444444444447E-4</v>
      </c>
      <c r="J2247">
        <f>VLOOKUP(A2247,'Dataset historic years'!$A$1:$GA$12652,12,FALSE)</f>
        <v>2014</v>
      </c>
    </row>
    <row r="2248" spans="1:10" x14ac:dyDescent="0.25">
      <c r="A2248">
        <v>3699449</v>
      </c>
      <c r="B2248" t="s">
        <v>4797</v>
      </c>
      <c r="C2248">
        <v>45989.402880000001</v>
      </c>
      <c r="D2248">
        <v>646139.49979999999</v>
      </c>
      <c r="E2248">
        <v>29</v>
      </c>
      <c r="F2248">
        <v>1</v>
      </c>
      <c r="G2248">
        <f>VLOOKUP(A2248,'Dataset historic years'!$A$1:$GA$12652,13,FALSE)</f>
        <v>0.75</v>
      </c>
      <c r="H2248" t="str">
        <f>VLOOKUP(A2248,'Dataset historic years'!$A$1:$GA$12652,14,FALSE)</f>
        <v>2014-Nov-06</v>
      </c>
      <c r="I2248" s="2">
        <f>VLOOKUP(A2248,'Dataset historic years'!$A$1:$GA$12652,15,FALSE)</f>
        <v>2.7777777777777779E-3</v>
      </c>
      <c r="J2248">
        <f>VLOOKUP(A2248,'Dataset historic years'!$A$1:$GA$12652,12,FALSE)</f>
        <v>2014</v>
      </c>
    </row>
    <row r="2249" spans="1:10" x14ac:dyDescent="0.25">
      <c r="A2249">
        <v>3699891</v>
      </c>
      <c r="B2249" t="s">
        <v>5351</v>
      </c>
      <c r="C2249">
        <v>22296.544890000001</v>
      </c>
      <c r="D2249">
        <v>793121.71089999995</v>
      </c>
      <c r="E2249">
        <v>28.4</v>
      </c>
      <c r="F2249">
        <v>1</v>
      </c>
      <c r="G2249">
        <f>VLOOKUP(A2249,'Dataset historic years'!$A$1:$GA$12652,13,FALSE)</f>
        <v>0.75</v>
      </c>
      <c r="H2249" t="str">
        <f>VLOOKUP(A2249,'Dataset historic years'!$A$1:$GA$12652,14,FALSE)</f>
        <v>2014-Dec-06</v>
      </c>
      <c r="I2249" s="2">
        <f>VLOOKUP(A2249,'Dataset historic years'!$A$1:$GA$12652,15,FALSE)</f>
        <v>6.9444444444444447E-4</v>
      </c>
      <c r="J2249">
        <f>VLOOKUP(A2249,'Dataset historic years'!$A$1:$GA$12652,12,FALSE)</f>
        <v>2014</v>
      </c>
    </row>
    <row r="2250" spans="1:10" x14ac:dyDescent="0.25">
      <c r="A2250">
        <v>3701712</v>
      </c>
      <c r="B2250" t="s">
        <v>5342</v>
      </c>
      <c r="C2250">
        <v>29808.209579999999</v>
      </c>
      <c r="D2250">
        <v>2197227.7962157</v>
      </c>
      <c r="E2250">
        <v>25.5</v>
      </c>
      <c r="F2250">
        <v>1</v>
      </c>
      <c r="G2250">
        <f>VLOOKUP(A2250,'Dataset historic years'!$A$1:$GA$12652,13,FALSE)</f>
        <v>0.75</v>
      </c>
      <c r="H2250" t="str">
        <f>VLOOKUP(A2250,'Dataset historic years'!$A$1:$GA$12652,14,FALSE)</f>
        <v>2014-Dec-14</v>
      </c>
      <c r="I2250" s="2">
        <f>VLOOKUP(A2250,'Dataset historic years'!$A$1:$GA$12652,15,FALSE)</f>
        <v>6.9444444444444447E-4</v>
      </c>
      <c r="J2250">
        <f>VLOOKUP(A2250,'Dataset historic years'!$A$1:$GA$12652,12,FALSE)</f>
        <v>2014</v>
      </c>
    </row>
    <row r="2251" spans="1:10" x14ac:dyDescent="0.25">
      <c r="A2251">
        <v>3702685</v>
      </c>
      <c r="B2251" t="s">
        <v>5361</v>
      </c>
      <c r="C2251">
        <v>36920.618470000001</v>
      </c>
      <c r="D2251">
        <v>3100202.4543884401</v>
      </c>
      <c r="E2251">
        <v>26.3</v>
      </c>
      <c r="F2251">
        <v>1</v>
      </c>
      <c r="G2251">
        <f>VLOOKUP(A2251,'Dataset historic years'!$A$1:$GA$12652,13,FALSE)</f>
        <v>0.75</v>
      </c>
      <c r="H2251" t="str">
        <f>VLOOKUP(A2251,'Dataset historic years'!$A$1:$GA$12652,14,FALSE)</f>
        <v>2014-Dec-10</v>
      </c>
      <c r="I2251" s="2">
        <f>VLOOKUP(A2251,'Dataset historic years'!$A$1:$GA$12652,15,FALSE)</f>
        <v>6.9444444444444447E-4</v>
      </c>
      <c r="J2251">
        <f>VLOOKUP(A2251,'Dataset historic years'!$A$1:$GA$12652,12,FALSE)</f>
        <v>2014</v>
      </c>
    </row>
    <row r="2252" spans="1:10" x14ac:dyDescent="0.25">
      <c r="A2252">
        <v>3701838</v>
      </c>
      <c r="B2252" t="s">
        <v>5355</v>
      </c>
      <c r="C2252">
        <v>31108.712780000002</v>
      </c>
      <c r="D2252">
        <v>4867737.716</v>
      </c>
      <c r="E2252">
        <v>26.3</v>
      </c>
      <c r="F2252">
        <v>1</v>
      </c>
      <c r="G2252">
        <f>VLOOKUP(A2252,'Dataset historic years'!$A$1:$GA$12652,13,FALSE)</f>
        <v>0.75</v>
      </c>
      <c r="H2252" t="str">
        <f>VLOOKUP(A2252,'Dataset historic years'!$A$1:$GA$12652,14,FALSE)</f>
        <v>2014-Nov-30</v>
      </c>
      <c r="I2252" s="2">
        <f>VLOOKUP(A2252,'Dataset historic years'!$A$1:$GA$12652,15,FALSE)</f>
        <v>1.3888888888888889E-3</v>
      </c>
      <c r="J2252">
        <f>VLOOKUP(A2252,'Dataset historic years'!$A$1:$GA$12652,12,FALSE)</f>
        <v>2014</v>
      </c>
    </row>
    <row r="2253" spans="1:10" x14ac:dyDescent="0.25">
      <c r="A2253">
        <v>3701886</v>
      </c>
      <c r="B2253" t="s">
        <v>5377</v>
      </c>
      <c r="C2253">
        <v>28008.65209</v>
      </c>
      <c r="D2253">
        <v>1045980.61770948</v>
      </c>
      <c r="E2253">
        <v>27.6</v>
      </c>
      <c r="F2253">
        <v>1</v>
      </c>
      <c r="G2253">
        <f>VLOOKUP(A2253,'Dataset historic years'!$A$1:$GA$12652,13,FALSE)</f>
        <v>0.75</v>
      </c>
      <c r="H2253" t="str">
        <f>VLOOKUP(A2253,'Dataset historic years'!$A$1:$GA$12652,14,FALSE)</f>
        <v>2014-Dec-20</v>
      </c>
      <c r="I2253" s="2">
        <f>VLOOKUP(A2253,'Dataset historic years'!$A$1:$GA$12652,15,FALSE)</f>
        <v>6.9444444444444447E-4</v>
      </c>
      <c r="J2253">
        <f>VLOOKUP(A2253,'Dataset historic years'!$A$1:$GA$12652,12,FALSE)</f>
        <v>2014</v>
      </c>
    </row>
    <row r="2254" spans="1:10" x14ac:dyDescent="0.25">
      <c r="A2254">
        <v>3703056</v>
      </c>
      <c r="B2254" t="s">
        <v>5375</v>
      </c>
      <c r="C2254">
        <v>24249.270489999999</v>
      </c>
      <c r="D2254">
        <v>4456841.2402539104</v>
      </c>
      <c r="E2254">
        <v>25.8</v>
      </c>
      <c r="F2254">
        <v>1</v>
      </c>
      <c r="G2254">
        <f>VLOOKUP(A2254,'Dataset historic years'!$A$1:$GA$12652,13,FALSE)</f>
        <v>0.75</v>
      </c>
      <c r="H2254" t="str">
        <f>VLOOKUP(A2254,'Dataset historic years'!$A$1:$GA$12652,14,FALSE)</f>
        <v>2014-Dec-30</v>
      </c>
      <c r="I2254" s="2">
        <f>VLOOKUP(A2254,'Dataset historic years'!$A$1:$GA$12652,15,FALSE)</f>
        <v>1.3888888888888889E-3</v>
      </c>
      <c r="J2254">
        <f>VLOOKUP(A2254,'Dataset historic years'!$A$1:$GA$12652,12,FALSE)</f>
        <v>2014</v>
      </c>
    </row>
    <row r="2255" spans="1:10" x14ac:dyDescent="0.25">
      <c r="A2255">
        <v>3702916</v>
      </c>
      <c r="B2255" t="s">
        <v>5344</v>
      </c>
      <c r="C2255">
        <v>38781.377760000003</v>
      </c>
      <c r="D2255">
        <v>2215805.0990689001</v>
      </c>
      <c r="E2255">
        <v>27.9</v>
      </c>
      <c r="F2255">
        <v>1</v>
      </c>
      <c r="G2255">
        <f>VLOOKUP(A2255,'Dataset historic years'!$A$1:$GA$12652,13,FALSE)</f>
        <v>0.75</v>
      </c>
      <c r="H2255" t="str">
        <f>VLOOKUP(A2255,'Dataset historic years'!$A$1:$GA$12652,14,FALSE)</f>
        <v>2014-Dec-16</v>
      </c>
      <c r="I2255" s="2">
        <f>VLOOKUP(A2255,'Dataset historic years'!$A$1:$GA$12652,15,FALSE)</f>
        <v>6.9444444444444447E-4</v>
      </c>
      <c r="J2255">
        <f>VLOOKUP(A2255,'Dataset historic years'!$A$1:$GA$12652,12,FALSE)</f>
        <v>2014</v>
      </c>
    </row>
    <row r="2256" spans="1:10" x14ac:dyDescent="0.25">
      <c r="A2256">
        <v>3703245</v>
      </c>
      <c r="B2256" t="s">
        <v>5369</v>
      </c>
      <c r="C2256">
        <v>22210.662540000001</v>
      </c>
      <c r="D2256">
        <v>930159.58310000005</v>
      </c>
      <c r="E2256">
        <v>27</v>
      </c>
      <c r="F2256">
        <v>1</v>
      </c>
      <c r="G2256">
        <f>VLOOKUP(A2256,'Dataset historic years'!$A$1:$GA$12652,13,FALSE)</f>
        <v>0.9</v>
      </c>
      <c r="H2256" t="str">
        <f>VLOOKUP(A2256,'Dataset historic years'!$A$1:$GA$12652,14,FALSE)</f>
        <v>2015-Jan-04</v>
      </c>
      <c r="I2256" s="2">
        <f>VLOOKUP(A2256,'Dataset historic years'!$A$1:$GA$12652,15,FALSE)</f>
        <v>6.9444444444444447E-4</v>
      </c>
      <c r="J2256">
        <f>VLOOKUP(A2256,'Dataset historic years'!$A$1:$GA$12652,12,FALSE)</f>
        <v>2015</v>
      </c>
    </row>
    <row r="2257" spans="1:10" x14ac:dyDescent="0.25">
      <c r="A2257">
        <v>3702917</v>
      </c>
      <c r="B2257" t="s">
        <v>5353</v>
      </c>
      <c r="C2257">
        <v>23403.136170000002</v>
      </c>
      <c r="D2257">
        <v>5854134.9826271804</v>
      </c>
      <c r="E2257">
        <v>26.1</v>
      </c>
      <c r="F2257">
        <v>1</v>
      </c>
      <c r="G2257">
        <f>VLOOKUP(A2257,'Dataset historic years'!$A$1:$GA$12652,13,FALSE)</f>
        <v>0.75</v>
      </c>
      <c r="H2257" t="str">
        <f>VLOOKUP(A2257,'Dataset historic years'!$A$1:$GA$12652,14,FALSE)</f>
        <v>2014-Dec-15</v>
      </c>
      <c r="I2257" s="2">
        <f>VLOOKUP(A2257,'Dataset historic years'!$A$1:$GA$12652,15,FALSE)</f>
        <v>4.1666666666666666E-3</v>
      </c>
      <c r="J2257">
        <f>VLOOKUP(A2257,'Dataset historic years'!$A$1:$GA$12652,12,FALSE)</f>
        <v>2014</v>
      </c>
    </row>
    <row r="2258" spans="1:10" x14ac:dyDescent="0.25">
      <c r="A2258">
        <v>3703246</v>
      </c>
      <c r="B2258" t="s">
        <v>5372</v>
      </c>
      <c r="C2258">
        <v>30809.63089</v>
      </c>
      <c r="D2258">
        <v>1062053.8317363099</v>
      </c>
      <c r="E2258">
        <v>25.2</v>
      </c>
      <c r="F2258">
        <v>1</v>
      </c>
      <c r="G2258">
        <f>VLOOKUP(A2258,'Dataset historic years'!$A$1:$GA$12652,13,FALSE)</f>
        <v>0.75</v>
      </c>
      <c r="H2258" t="str">
        <f>VLOOKUP(A2258,'Dataset historic years'!$A$1:$GA$12652,14,FALSE)</f>
        <v>2014-Dec-30</v>
      </c>
      <c r="I2258" s="2">
        <f>VLOOKUP(A2258,'Dataset historic years'!$A$1:$GA$12652,15,FALSE)</f>
        <v>6.9444444444444447E-4</v>
      </c>
      <c r="J2258">
        <f>VLOOKUP(A2258,'Dataset historic years'!$A$1:$GA$12652,12,FALSE)</f>
        <v>2014</v>
      </c>
    </row>
    <row r="2259" spans="1:10" x14ac:dyDescent="0.25">
      <c r="A2259">
        <v>3702719</v>
      </c>
      <c r="B2259" t="s">
        <v>4750</v>
      </c>
      <c r="C2259">
        <v>30259.691279999999</v>
      </c>
      <c r="D2259">
        <v>20586121.676486801</v>
      </c>
      <c r="E2259">
        <v>25.8</v>
      </c>
      <c r="F2259">
        <v>1</v>
      </c>
      <c r="G2259">
        <f>VLOOKUP(A2259,'Dataset historic years'!$A$1:$GA$12652,13,FALSE)</f>
        <v>0.75</v>
      </c>
      <c r="H2259" t="str">
        <f>VLOOKUP(A2259,'Dataset historic years'!$A$1:$GA$12652,14,FALSE)</f>
        <v>2014-Dec-11</v>
      </c>
      <c r="I2259" s="2">
        <f>VLOOKUP(A2259,'Dataset historic years'!$A$1:$GA$12652,15,FALSE)</f>
        <v>6.9444444444444447E-4</v>
      </c>
      <c r="J2259">
        <f>VLOOKUP(A2259,'Dataset historic years'!$A$1:$GA$12652,12,FALSE)</f>
        <v>2014</v>
      </c>
    </row>
    <row r="2260" spans="1:10" x14ac:dyDescent="0.25">
      <c r="A2260">
        <v>3703058</v>
      </c>
      <c r="B2260" t="s">
        <v>5359</v>
      </c>
      <c r="C2260">
        <v>29862.2958</v>
      </c>
      <c r="D2260">
        <v>3545407.1217284198</v>
      </c>
      <c r="E2260">
        <v>24.8</v>
      </c>
      <c r="F2260">
        <v>1</v>
      </c>
      <c r="G2260">
        <f>VLOOKUP(A2260,'Dataset historic years'!$A$1:$GA$12652,13,FALSE)</f>
        <v>0.75</v>
      </c>
      <c r="H2260" t="str">
        <f>VLOOKUP(A2260,'Dataset historic years'!$A$1:$GA$12652,14,FALSE)</f>
        <v>2014-Dec-31</v>
      </c>
      <c r="I2260" s="2">
        <f>VLOOKUP(A2260,'Dataset historic years'!$A$1:$GA$12652,15,FALSE)</f>
        <v>2.0833333333333333E-3</v>
      </c>
      <c r="J2260">
        <f>VLOOKUP(A2260,'Dataset historic years'!$A$1:$GA$12652,12,FALSE)</f>
        <v>2014</v>
      </c>
    </row>
    <row r="2261" spans="1:10" x14ac:dyDescent="0.25">
      <c r="A2261">
        <v>3702717</v>
      </c>
      <c r="B2261" t="s">
        <v>7013</v>
      </c>
      <c r="C2261">
        <v>41748.351880000002</v>
      </c>
      <c r="D2261">
        <v>18431275.031640999</v>
      </c>
      <c r="E2261">
        <v>25.5</v>
      </c>
      <c r="F2261">
        <v>1</v>
      </c>
      <c r="G2261">
        <f>VLOOKUP(A2261,'Dataset historic years'!$A$1:$GA$12652,13,FALSE)</f>
        <v>0.75</v>
      </c>
      <c r="H2261" t="str">
        <f>VLOOKUP(A2261,'Dataset historic years'!$A$1:$GA$12652,14,FALSE)</f>
        <v>2014-Dec-01</v>
      </c>
      <c r="I2261" s="2">
        <f>VLOOKUP(A2261,'Dataset historic years'!$A$1:$GA$12652,15,FALSE)</f>
        <v>3.472222222222222E-3</v>
      </c>
      <c r="J2261">
        <f>VLOOKUP(A2261,'Dataset historic years'!$A$1:$GA$12652,12,FALSE)</f>
        <v>2014</v>
      </c>
    </row>
    <row r="2262" spans="1:10" x14ac:dyDescent="0.25">
      <c r="A2262">
        <v>3702970</v>
      </c>
      <c r="B2262" t="s">
        <v>5357</v>
      </c>
      <c r="C2262">
        <v>45987.571340000002</v>
      </c>
      <c r="D2262">
        <v>2108360.5729999999</v>
      </c>
      <c r="E2262">
        <v>26.4</v>
      </c>
      <c r="F2262">
        <v>1</v>
      </c>
      <c r="G2262">
        <f>VLOOKUP(A2262,'Dataset historic years'!$A$1:$GA$12652,13,FALSE)</f>
        <v>0.75</v>
      </c>
      <c r="H2262" t="str">
        <f>VLOOKUP(A2262,'Dataset historic years'!$A$1:$GA$12652,14,FALSE)</f>
        <v>2014-Dec-18</v>
      </c>
      <c r="I2262" s="2">
        <f>VLOOKUP(A2262,'Dataset historic years'!$A$1:$GA$12652,15,FALSE)</f>
        <v>6.9444444444444447E-4</v>
      </c>
      <c r="J2262">
        <f>VLOOKUP(A2262,'Dataset historic years'!$A$1:$GA$12652,12,FALSE)</f>
        <v>2014</v>
      </c>
    </row>
    <row r="2263" spans="1:10" x14ac:dyDescent="0.25">
      <c r="A2263">
        <v>3703248</v>
      </c>
      <c r="B2263" t="s">
        <v>5362</v>
      </c>
      <c r="C2263">
        <v>41973.854449999999</v>
      </c>
      <c r="D2263">
        <v>1418258.4925935699</v>
      </c>
      <c r="E2263">
        <v>26.1</v>
      </c>
      <c r="F2263">
        <v>1</v>
      </c>
      <c r="G2263">
        <f>VLOOKUP(A2263,'Dataset historic years'!$A$1:$GA$12652,13,FALSE)</f>
        <v>0.9</v>
      </c>
      <c r="H2263" t="str">
        <f>VLOOKUP(A2263,'Dataset historic years'!$A$1:$GA$12652,14,FALSE)</f>
        <v>2015-Jan-03</v>
      </c>
      <c r="I2263" s="2">
        <f>VLOOKUP(A2263,'Dataset historic years'!$A$1:$GA$12652,15,FALSE)</f>
        <v>6.9444444444444447E-4</v>
      </c>
      <c r="J2263">
        <f>VLOOKUP(A2263,'Dataset historic years'!$A$1:$GA$12652,12,FALSE)</f>
        <v>2015</v>
      </c>
    </row>
    <row r="2264" spans="1:10" x14ac:dyDescent="0.25">
      <c r="A2264">
        <v>3703254</v>
      </c>
      <c r="B2264" t="s">
        <v>5345</v>
      </c>
      <c r="C2264">
        <v>28938.523990000002</v>
      </c>
      <c r="D2264">
        <v>6959622.2670705896</v>
      </c>
      <c r="E2264">
        <v>25.7</v>
      </c>
      <c r="F2264">
        <v>1</v>
      </c>
      <c r="G2264">
        <f>VLOOKUP(A2264,'Dataset historic years'!$A$1:$GA$12652,13,FALSE)</f>
        <v>0.75</v>
      </c>
      <c r="H2264" t="str">
        <f>VLOOKUP(A2264,'Dataset historic years'!$A$1:$GA$12652,14,FALSE)</f>
        <v>2014-Dec-27</v>
      </c>
      <c r="I2264" s="2">
        <f>VLOOKUP(A2264,'Dataset historic years'!$A$1:$GA$12652,15,FALSE)</f>
        <v>6.9444444444444447E-4</v>
      </c>
      <c r="J2264">
        <f>VLOOKUP(A2264,'Dataset historic years'!$A$1:$GA$12652,12,FALSE)</f>
        <v>2014</v>
      </c>
    </row>
    <row r="2265" spans="1:10" x14ac:dyDescent="0.25">
      <c r="A2265">
        <v>3703255</v>
      </c>
      <c r="B2265" t="s">
        <v>5368</v>
      </c>
      <c r="C2265">
        <v>35971.242579999998</v>
      </c>
      <c r="D2265">
        <v>4588105.6519288197</v>
      </c>
      <c r="E2265">
        <v>23.3</v>
      </c>
      <c r="F2265">
        <v>1</v>
      </c>
      <c r="G2265">
        <f>VLOOKUP(A2265,'Dataset historic years'!$A$1:$GA$12652,13,FALSE)</f>
        <v>0.75</v>
      </c>
      <c r="H2265" t="str">
        <f>VLOOKUP(A2265,'Dataset historic years'!$A$1:$GA$12652,14,FALSE)</f>
        <v>2014-Dec-27</v>
      </c>
      <c r="I2265" s="2">
        <f>VLOOKUP(A2265,'Dataset historic years'!$A$1:$GA$12652,15,FALSE)</f>
        <v>6.9444444444444447E-4</v>
      </c>
      <c r="J2265">
        <f>VLOOKUP(A2265,'Dataset historic years'!$A$1:$GA$12652,12,FALSE)</f>
        <v>2014</v>
      </c>
    </row>
    <row r="2266" spans="1:10" x14ac:dyDescent="0.25">
      <c r="A2266">
        <v>3703075</v>
      </c>
      <c r="B2266" t="s">
        <v>5328</v>
      </c>
      <c r="C2266">
        <v>31028.184379999999</v>
      </c>
      <c r="D2266">
        <v>6899262.4289999995</v>
      </c>
      <c r="E2266">
        <v>23.7</v>
      </c>
      <c r="F2266">
        <v>1</v>
      </c>
      <c r="G2266">
        <f>VLOOKUP(A2266,'Dataset historic years'!$A$1:$GA$12652,13,FALSE)</f>
        <v>0.9</v>
      </c>
      <c r="H2266" t="str">
        <f>VLOOKUP(A2266,'Dataset historic years'!$A$1:$GA$12652,14,FALSE)</f>
        <v>2015-Jan-04</v>
      </c>
      <c r="I2266" s="2">
        <f>VLOOKUP(A2266,'Dataset historic years'!$A$1:$GA$12652,15,FALSE)</f>
        <v>6.9444444444444447E-4</v>
      </c>
      <c r="J2266">
        <f>VLOOKUP(A2266,'Dataset historic years'!$A$1:$GA$12652,12,FALSE)</f>
        <v>2015</v>
      </c>
    </row>
    <row r="2267" spans="1:10" x14ac:dyDescent="0.25">
      <c r="A2267">
        <v>3704075</v>
      </c>
      <c r="B2267" t="s">
        <v>5371</v>
      </c>
      <c r="C2267">
        <v>45420.749580000003</v>
      </c>
      <c r="D2267">
        <v>1044332.99164866</v>
      </c>
      <c r="E2267">
        <v>25.986000000000001</v>
      </c>
      <c r="F2267">
        <v>1</v>
      </c>
      <c r="G2267">
        <f>VLOOKUP(A2267,'Dataset historic years'!$A$1:$GA$12652,13,FALSE)</f>
        <v>0.9</v>
      </c>
      <c r="H2267" t="str">
        <f>VLOOKUP(A2267,'Dataset historic years'!$A$1:$GA$12652,14,FALSE)</f>
        <v>2015-Jan-13</v>
      </c>
      <c r="I2267" s="2">
        <f>VLOOKUP(A2267,'Dataset historic years'!$A$1:$GA$12652,15,FALSE)</f>
        <v>9.7916666666666666E-2</v>
      </c>
      <c r="J2267">
        <f>VLOOKUP(A2267,'Dataset historic years'!$A$1:$GA$12652,12,FALSE)</f>
        <v>2015</v>
      </c>
    </row>
    <row r="2268" spans="1:10" x14ac:dyDescent="0.25">
      <c r="A2268">
        <v>3702963</v>
      </c>
      <c r="B2268" t="s">
        <v>7201</v>
      </c>
      <c r="C2268">
        <v>33186.867279999999</v>
      </c>
      <c r="D2268">
        <v>3081183.86773832</v>
      </c>
      <c r="E2268">
        <v>27.018000000000001</v>
      </c>
      <c r="F2268">
        <v>1</v>
      </c>
      <c r="G2268">
        <f>VLOOKUP(A2268,'Dataset historic years'!$A$1:$GA$12652,13,FALSE)</f>
        <v>0.75</v>
      </c>
      <c r="H2268" t="str">
        <f>VLOOKUP(A2268,'Dataset historic years'!$A$1:$GA$12652,14,FALSE)</f>
        <v>2014-Dec-21</v>
      </c>
      <c r="I2268" s="2">
        <f>VLOOKUP(A2268,'Dataset historic years'!$A$1:$GA$12652,15,FALSE)</f>
        <v>6.9444444444444447E-4</v>
      </c>
      <c r="J2268">
        <f>VLOOKUP(A2268,'Dataset historic years'!$A$1:$GA$12652,12,FALSE)</f>
        <v>2014</v>
      </c>
    </row>
    <row r="2269" spans="1:10" x14ac:dyDescent="0.25">
      <c r="A2269">
        <v>3704079</v>
      </c>
      <c r="B2269" t="s">
        <v>5394</v>
      </c>
      <c r="C2269">
        <v>42883.289940000002</v>
      </c>
      <c r="D2269">
        <v>59538.710599999999</v>
      </c>
      <c r="E2269">
        <v>29.4</v>
      </c>
      <c r="F2269">
        <v>1</v>
      </c>
      <c r="G2269">
        <f>VLOOKUP(A2269,'Dataset historic years'!$A$1:$GA$12652,13,FALSE)</f>
        <v>0.75</v>
      </c>
      <c r="H2269" t="str">
        <f>VLOOKUP(A2269,'Dataset historic years'!$A$1:$GA$12652,14,FALSE)</f>
        <v>2014-Dec-18</v>
      </c>
      <c r="I2269" s="2">
        <f>VLOOKUP(A2269,'Dataset historic years'!$A$1:$GA$12652,15,FALSE)</f>
        <v>0.28749999999999998</v>
      </c>
      <c r="J2269">
        <f>VLOOKUP(A2269,'Dataset historic years'!$A$1:$GA$12652,12,FALSE)</f>
        <v>2014</v>
      </c>
    </row>
    <row r="2270" spans="1:10" x14ac:dyDescent="0.25">
      <c r="A2270">
        <v>3702720</v>
      </c>
      <c r="B2270" t="s">
        <v>5370</v>
      </c>
      <c r="C2270">
        <v>28842.165349999999</v>
      </c>
      <c r="D2270">
        <v>1023790.21214026</v>
      </c>
      <c r="E2270">
        <v>26.8</v>
      </c>
      <c r="F2270">
        <v>1</v>
      </c>
      <c r="G2270">
        <f>VLOOKUP(A2270,'Dataset historic years'!$A$1:$GA$12652,13,FALSE)</f>
        <v>0.75</v>
      </c>
      <c r="H2270" t="str">
        <f>VLOOKUP(A2270,'Dataset historic years'!$A$1:$GA$12652,14,FALSE)</f>
        <v>2014-Dec-12</v>
      </c>
      <c r="I2270" s="2">
        <f>VLOOKUP(A2270,'Dataset historic years'!$A$1:$GA$12652,15,FALSE)</f>
        <v>6.9444444444444447E-4</v>
      </c>
      <c r="J2270">
        <f>VLOOKUP(A2270,'Dataset historic years'!$A$1:$GA$12652,12,FALSE)</f>
        <v>2014</v>
      </c>
    </row>
    <row r="2271" spans="1:10" x14ac:dyDescent="0.25">
      <c r="A2271">
        <v>3702941</v>
      </c>
      <c r="B2271" t="s">
        <v>7198</v>
      </c>
      <c r="C2271">
        <v>18793.446690000001</v>
      </c>
      <c r="D2271">
        <v>3479687.34129787</v>
      </c>
      <c r="E2271">
        <v>26.6</v>
      </c>
      <c r="F2271">
        <v>1</v>
      </c>
      <c r="G2271">
        <f>VLOOKUP(A2271,'Dataset historic years'!$A$1:$GA$12652,13,FALSE)</f>
        <v>0.75</v>
      </c>
      <c r="H2271" t="str">
        <f>VLOOKUP(A2271,'Dataset historic years'!$A$1:$GA$12652,14,FALSE)</f>
        <v>2014-Dec-17</v>
      </c>
      <c r="I2271" s="2">
        <f>VLOOKUP(A2271,'Dataset historic years'!$A$1:$GA$12652,15,FALSE)</f>
        <v>6.9444444444444447E-4</v>
      </c>
      <c r="J2271">
        <f>VLOOKUP(A2271,'Dataset historic years'!$A$1:$GA$12652,12,FALSE)</f>
        <v>2014</v>
      </c>
    </row>
    <row r="2272" spans="1:10" x14ac:dyDescent="0.25">
      <c r="A2272">
        <v>3703078</v>
      </c>
      <c r="B2272" t="s">
        <v>5390</v>
      </c>
      <c r="C2272">
        <v>36857.481820000001</v>
      </c>
      <c r="D2272">
        <v>1829404.527</v>
      </c>
      <c r="E2272">
        <v>25.9</v>
      </c>
      <c r="F2272">
        <v>1</v>
      </c>
      <c r="G2272">
        <f>VLOOKUP(A2272,'Dataset historic years'!$A$1:$GA$12652,13,FALSE)</f>
        <v>0.75</v>
      </c>
      <c r="H2272" t="str">
        <f>VLOOKUP(A2272,'Dataset historic years'!$A$1:$GA$12652,14,FALSE)</f>
        <v>2014-Dec-29</v>
      </c>
      <c r="I2272" s="2">
        <f>VLOOKUP(A2272,'Dataset historic years'!$A$1:$GA$12652,15,FALSE)</f>
        <v>6.9444444444444447E-4</v>
      </c>
      <c r="J2272">
        <f>VLOOKUP(A2272,'Dataset historic years'!$A$1:$GA$12652,12,FALSE)</f>
        <v>2014</v>
      </c>
    </row>
    <row r="2273" spans="1:10" x14ac:dyDescent="0.25">
      <c r="A2273">
        <v>3702967</v>
      </c>
      <c r="B2273" t="s">
        <v>5396</v>
      </c>
      <c r="C2273">
        <v>36355.242890000001</v>
      </c>
      <c r="D2273">
        <v>4353036.5199999996</v>
      </c>
      <c r="E2273">
        <v>25.6</v>
      </c>
      <c r="F2273">
        <v>1</v>
      </c>
      <c r="G2273">
        <f>VLOOKUP(A2273,'Dataset historic years'!$A$1:$GA$12652,13,FALSE)</f>
        <v>0.75</v>
      </c>
      <c r="H2273" t="str">
        <f>VLOOKUP(A2273,'Dataset historic years'!$A$1:$GA$12652,14,FALSE)</f>
        <v>2014-Dec-18</v>
      </c>
      <c r="I2273" s="2">
        <f>VLOOKUP(A2273,'Dataset historic years'!$A$1:$GA$12652,15,FALSE)</f>
        <v>6.9444444444444447E-4</v>
      </c>
      <c r="J2273">
        <f>VLOOKUP(A2273,'Dataset historic years'!$A$1:$GA$12652,12,FALSE)</f>
        <v>2014</v>
      </c>
    </row>
    <row r="2274" spans="1:10" x14ac:dyDescent="0.25">
      <c r="A2274">
        <v>3702968</v>
      </c>
      <c r="B2274" t="s">
        <v>7196</v>
      </c>
      <c r="C2274">
        <v>36451.189180000001</v>
      </c>
      <c r="D2274">
        <v>7199413.9500000002</v>
      </c>
      <c r="E2274">
        <v>24.3</v>
      </c>
      <c r="F2274">
        <v>1</v>
      </c>
      <c r="G2274">
        <f>VLOOKUP(A2274,'Dataset historic years'!$A$1:$GA$12652,13,FALSE)</f>
        <v>0.75</v>
      </c>
      <c r="H2274" t="str">
        <f>VLOOKUP(A2274,'Dataset historic years'!$A$1:$GA$12652,14,FALSE)</f>
        <v>2014-Dec-29</v>
      </c>
      <c r="I2274" s="2">
        <f>VLOOKUP(A2274,'Dataset historic years'!$A$1:$GA$12652,15,FALSE)</f>
        <v>6.9444444444444447E-4</v>
      </c>
      <c r="J2274">
        <f>VLOOKUP(A2274,'Dataset historic years'!$A$1:$GA$12652,12,FALSE)</f>
        <v>2014</v>
      </c>
    </row>
    <row r="2275" spans="1:10" x14ac:dyDescent="0.25">
      <c r="A2275">
        <v>3703542</v>
      </c>
      <c r="B2275" t="s">
        <v>7205</v>
      </c>
      <c r="C2275">
        <v>54983.298499999997</v>
      </c>
      <c r="D2275">
        <v>749458.446</v>
      </c>
      <c r="E2275">
        <v>27.5</v>
      </c>
      <c r="F2275">
        <v>1</v>
      </c>
      <c r="G2275">
        <f>VLOOKUP(A2275,'Dataset historic years'!$A$1:$GA$12652,13,FALSE)</f>
        <v>0.9</v>
      </c>
      <c r="H2275" t="str">
        <f>VLOOKUP(A2275,'Dataset historic years'!$A$1:$GA$12652,14,FALSE)</f>
        <v>2015-Jan-12</v>
      </c>
      <c r="I2275" s="2">
        <f>VLOOKUP(A2275,'Dataset historic years'!$A$1:$GA$12652,15,FALSE)</f>
        <v>6.9444444444444447E-4</v>
      </c>
      <c r="J2275">
        <f>VLOOKUP(A2275,'Dataset historic years'!$A$1:$GA$12652,12,FALSE)</f>
        <v>2015</v>
      </c>
    </row>
    <row r="2276" spans="1:10" x14ac:dyDescent="0.25">
      <c r="A2276">
        <v>3703544</v>
      </c>
      <c r="B2276" t="s">
        <v>5383</v>
      </c>
      <c r="C2276">
        <v>27307.86752</v>
      </c>
      <c r="D2276">
        <v>2525562.5085300398</v>
      </c>
      <c r="E2276">
        <v>26</v>
      </c>
      <c r="F2276">
        <v>1</v>
      </c>
      <c r="G2276">
        <f>VLOOKUP(A2276,'Dataset historic years'!$A$1:$GA$12652,13,FALSE)</f>
        <v>0.9</v>
      </c>
      <c r="H2276" t="str">
        <f>VLOOKUP(A2276,'Dataset historic years'!$A$1:$GA$12652,14,FALSE)</f>
        <v>2015-Jan-14</v>
      </c>
      <c r="I2276" s="2">
        <f>VLOOKUP(A2276,'Dataset historic years'!$A$1:$GA$12652,15,FALSE)</f>
        <v>6.9444444444444447E-4</v>
      </c>
      <c r="J2276">
        <f>VLOOKUP(A2276,'Dataset historic years'!$A$1:$GA$12652,12,FALSE)</f>
        <v>2015</v>
      </c>
    </row>
    <row r="2277" spans="1:10" x14ac:dyDescent="0.25">
      <c r="A2277">
        <v>3703319</v>
      </c>
      <c r="B2277" t="s">
        <v>5374</v>
      </c>
      <c r="C2277">
        <v>28970.44067</v>
      </c>
      <c r="D2277">
        <v>3867358.73228645</v>
      </c>
      <c r="E2277">
        <v>24.99</v>
      </c>
      <c r="F2277">
        <v>1</v>
      </c>
      <c r="G2277">
        <f>VLOOKUP(A2277,'Dataset historic years'!$A$1:$GA$12652,13,FALSE)</f>
        <v>0.9</v>
      </c>
      <c r="H2277" t="str">
        <f>VLOOKUP(A2277,'Dataset historic years'!$A$1:$GA$12652,14,FALSE)</f>
        <v>2015-Jan-18</v>
      </c>
      <c r="I2277" s="2">
        <f>VLOOKUP(A2277,'Dataset historic years'!$A$1:$GA$12652,15,FALSE)</f>
        <v>6.9444444444444447E-4</v>
      </c>
      <c r="J2277">
        <f>VLOOKUP(A2277,'Dataset historic years'!$A$1:$GA$12652,12,FALSE)</f>
        <v>2015</v>
      </c>
    </row>
    <row r="2278" spans="1:10" x14ac:dyDescent="0.25">
      <c r="A2278">
        <v>3703788</v>
      </c>
      <c r="B2278" t="s">
        <v>5379</v>
      </c>
      <c r="C2278">
        <v>27925.082559999999</v>
      </c>
      <c r="D2278">
        <v>7414392.2371781496</v>
      </c>
      <c r="E2278">
        <v>25.9</v>
      </c>
      <c r="F2278">
        <v>1</v>
      </c>
      <c r="G2278">
        <f>VLOOKUP(A2278,'Dataset historic years'!$A$1:$GA$12652,13,FALSE)</f>
        <v>0.9</v>
      </c>
      <c r="H2278" t="str">
        <f>VLOOKUP(A2278,'Dataset historic years'!$A$1:$GA$12652,14,FALSE)</f>
        <v>2015-Jan-26</v>
      </c>
      <c r="I2278" s="2">
        <f>VLOOKUP(A2278,'Dataset historic years'!$A$1:$GA$12652,15,FALSE)</f>
        <v>6.9444444444444447E-4</v>
      </c>
      <c r="J2278">
        <f>VLOOKUP(A2278,'Dataset historic years'!$A$1:$GA$12652,12,FALSE)</f>
        <v>2015</v>
      </c>
    </row>
    <row r="2279" spans="1:10" x14ac:dyDescent="0.25">
      <c r="A2279">
        <v>3703547</v>
      </c>
      <c r="B2279" t="s">
        <v>7194</v>
      </c>
      <c r="C2279">
        <v>51803.695059999998</v>
      </c>
      <c r="D2279">
        <v>629107.4682</v>
      </c>
      <c r="E2279">
        <v>28.1</v>
      </c>
      <c r="F2279">
        <v>1</v>
      </c>
      <c r="G2279">
        <f>VLOOKUP(A2279,'Dataset historic years'!$A$1:$GA$12652,13,FALSE)</f>
        <v>0.9</v>
      </c>
      <c r="H2279" t="str">
        <f>VLOOKUP(A2279,'Dataset historic years'!$A$1:$GA$12652,14,FALSE)</f>
        <v>2015-Jan-16</v>
      </c>
      <c r="I2279" s="2">
        <f>VLOOKUP(A2279,'Dataset historic years'!$A$1:$GA$12652,15,FALSE)</f>
        <v>2.7777777777777779E-3</v>
      </c>
      <c r="J2279">
        <f>VLOOKUP(A2279,'Dataset historic years'!$A$1:$GA$12652,12,FALSE)</f>
        <v>2015</v>
      </c>
    </row>
    <row r="2280" spans="1:10" x14ac:dyDescent="0.25">
      <c r="A2280">
        <v>3703436</v>
      </c>
      <c r="B2280" t="s">
        <v>7203</v>
      </c>
      <c r="C2280">
        <v>26061.883099999999</v>
      </c>
      <c r="D2280">
        <v>4655012.5213773996</v>
      </c>
      <c r="E2280">
        <v>26.3</v>
      </c>
      <c r="F2280">
        <v>1</v>
      </c>
      <c r="G2280">
        <f>VLOOKUP(A2280,'Dataset historic years'!$A$1:$GA$12652,13,FALSE)</f>
        <v>0.9</v>
      </c>
      <c r="H2280" t="str">
        <f>VLOOKUP(A2280,'Dataset historic years'!$A$1:$GA$12652,14,FALSE)</f>
        <v>2015-Jan-13</v>
      </c>
      <c r="I2280" s="2">
        <f>VLOOKUP(A2280,'Dataset historic years'!$A$1:$GA$12652,15,FALSE)</f>
        <v>6.9444444444444447E-4</v>
      </c>
      <c r="J2280">
        <f>VLOOKUP(A2280,'Dataset historic years'!$A$1:$GA$12652,12,FALSE)</f>
        <v>2015</v>
      </c>
    </row>
    <row r="2281" spans="1:10" x14ac:dyDescent="0.25">
      <c r="A2281">
        <v>3703438</v>
      </c>
      <c r="B2281" t="s">
        <v>5381</v>
      </c>
      <c r="C2281">
        <v>27289.317569999999</v>
      </c>
      <c r="D2281">
        <v>2932870.8790000002</v>
      </c>
      <c r="E2281">
        <v>25</v>
      </c>
      <c r="F2281">
        <v>1</v>
      </c>
      <c r="G2281">
        <f>VLOOKUP(A2281,'Dataset historic years'!$A$1:$GA$12652,13,FALSE)</f>
        <v>0.9</v>
      </c>
      <c r="H2281" t="str">
        <f>VLOOKUP(A2281,'Dataset historic years'!$A$1:$GA$12652,14,FALSE)</f>
        <v>2015-Jan-14</v>
      </c>
      <c r="I2281" s="2">
        <f>VLOOKUP(A2281,'Dataset historic years'!$A$1:$GA$12652,15,FALSE)</f>
        <v>6.9444444444444447E-4</v>
      </c>
      <c r="J2281">
        <f>VLOOKUP(A2281,'Dataset historic years'!$A$1:$GA$12652,12,FALSE)</f>
        <v>2015</v>
      </c>
    </row>
    <row r="2282" spans="1:10" x14ac:dyDescent="0.25">
      <c r="A2282">
        <v>3709251</v>
      </c>
      <c r="B2282" t="s">
        <v>7209</v>
      </c>
      <c r="C2282">
        <v>19323.114679999999</v>
      </c>
      <c r="D2282">
        <v>1205969.3463226601</v>
      </c>
      <c r="E2282">
        <v>26.9</v>
      </c>
      <c r="F2282">
        <v>1</v>
      </c>
      <c r="G2282">
        <f>VLOOKUP(A2282,'Dataset historic years'!$A$1:$GA$12652,13,FALSE)</f>
        <v>0.9</v>
      </c>
      <c r="H2282" t="str">
        <f>VLOOKUP(A2282,'Dataset historic years'!$A$1:$GA$12652,14,FALSE)</f>
        <v>2015-Jan-18</v>
      </c>
      <c r="I2282" s="2">
        <f>VLOOKUP(A2282,'Dataset historic years'!$A$1:$GA$12652,15,FALSE)</f>
        <v>6.9444444444444447E-4</v>
      </c>
      <c r="J2282">
        <f>VLOOKUP(A2282,'Dataset historic years'!$A$1:$GA$12652,12,FALSE)</f>
        <v>2015</v>
      </c>
    </row>
    <row r="2283" spans="1:10" x14ac:dyDescent="0.25">
      <c r="A2283">
        <v>3703785</v>
      </c>
      <c r="B2283" t="s">
        <v>5384</v>
      </c>
      <c r="C2283">
        <v>24707.968000000001</v>
      </c>
      <c r="D2283">
        <v>5776423.1975808404</v>
      </c>
      <c r="E2283">
        <v>25.3</v>
      </c>
      <c r="F2283">
        <v>1</v>
      </c>
      <c r="G2283">
        <f>VLOOKUP(A2283,'Dataset historic years'!$A$1:$GA$12652,13,FALSE)</f>
        <v>0.98</v>
      </c>
      <c r="H2283" t="str">
        <f>VLOOKUP(A2283,'Dataset historic years'!$A$1:$GA$12652,14,FALSE)</f>
        <v>2019-Jan-17</v>
      </c>
      <c r="I2283" s="2">
        <f>VLOOKUP(A2283,'Dataset historic years'!$A$1:$GA$12652,15,FALSE)</f>
        <v>0.47291666666666665</v>
      </c>
      <c r="J2283">
        <f>VLOOKUP(A2283,'Dataset historic years'!$A$1:$GA$12652,12,FALSE)</f>
        <v>2019</v>
      </c>
    </row>
    <row r="2284" spans="1:10" x14ac:dyDescent="0.25">
      <c r="A2284">
        <v>3703786</v>
      </c>
      <c r="B2284" t="s">
        <v>5386</v>
      </c>
      <c r="C2284">
        <v>25875.65511</v>
      </c>
      <c r="D2284">
        <v>6518274.2029999997</v>
      </c>
      <c r="E2284">
        <v>26.8</v>
      </c>
      <c r="F2284">
        <v>1</v>
      </c>
      <c r="G2284">
        <f>VLOOKUP(A2284,'Dataset historic years'!$A$1:$GA$12652,13,FALSE)</f>
        <v>0.9</v>
      </c>
      <c r="H2284" t="str">
        <f>VLOOKUP(A2284,'Dataset historic years'!$A$1:$GA$12652,14,FALSE)</f>
        <v>2015-Jan-20</v>
      </c>
      <c r="I2284" s="2">
        <f>VLOOKUP(A2284,'Dataset historic years'!$A$1:$GA$12652,15,FALSE)</f>
        <v>6.9444444444444447E-4</v>
      </c>
      <c r="J2284">
        <f>VLOOKUP(A2284,'Dataset historic years'!$A$1:$GA$12652,12,FALSE)</f>
        <v>2015</v>
      </c>
    </row>
    <row r="2285" spans="1:10" x14ac:dyDescent="0.25">
      <c r="A2285">
        <v>3704151</v>
      </c>
      <c r="B2285" t="s">
        <v>5378</v>
      </c>
      <c r="C2285">
        <v>37998.080540000003</v>
      </c>
      <c r="D2285">
        <v>4219598.5259961598</v>
      </c>
      <c r="E2285">
        <v>24.3</v>
      </c>
      <c r="F2285">
        <v>1</v>
      </c>
      <c r="G2285">
        <f>VLOOKUP(A2285,'Dataset historic years'!$A$1:$GA$12652,13,FALSE)</f>
        <v>0.75</v>
      </c>
      <c r="H2285" t="str">
        <f>VLOOKUP(A2285,'Dataset historic years'!$A$1:$GA$12652,14,FALSE)</f>
        <v>2014-Dec-26</v>
      </c>
      <c r="I2285" s="2">
        <f>VLOOKUP(A2285,'Dataset historic years'!$A$1:$GA$12652,15,FALSE)</f>
        <v>3.472222222222222E-3</v>
      </c>
      <c r="J2285">
        <f>VLOOKUP(A2285,'Dataset historic years'!$A$1:$GA$12652,12,FALSE)</f>
        <v>2014</v>
      </c>
    </row>
    <row r="2286" spans="1:10" x14ac:dyDescent="0.25">
      <c r="A2286">
        <v>3753570</v>
      </c>
      <c r="B2286" t="s">
        <v>7197</v>
      </c>
      <c r="C2286">
        <v>44669.231509999998</v>
      </c>
      <c r="D2286">
        <v>5717651.96893562</v>
      </c>
      <c r="E2286">
        <v>25</v>
      </c>
      <c r="F2286">
        <v>1</v>
      </c>
      <c r="G2286">
        <f>VLOOKUP(A2286,'Dataset historic years'!$A$1:$GA$12652,13,FALSE)</f>
        <v>0.9</v>
      </c>
      <c r="H2286" t="str">
        <f>VLOOKUP(A2286,'Dataset historic years'!$A$1:$GA$12652,14,FALSE)</f>
        <v>2015-Feb-03</v>
      </c>
      <c r="I2286" s="2">
        <f>VLOOKUP(A2286,'Dataset historic years'!$A$1:$GA$12652,15,FALSE)</f>
        <v>6.9444444444444447E-4</v>
      </c>
      <c r="J2286">
        <f>VLOOKUP(A2286,'Dataset historic years'!$A$1:$GA$12652,12,FALSE)</f>
        <v>2015</v>
      </c>
    </row>
    <row r="2287" spans="1:10" x14ac:dyDescent="0.25">
      <c r="A2287">
        <v>3703789</v>
      </c>
      <c r="B2287" t="s">
        <v>7233</v>
      </c>
      <c r="C2287">
        <v>32943.30444</v>
      </c>
      <c r="D2287">
        <v>5336682.81683941</v>
      </c>
      <c r="E2287">
        <v>25.2</v>
      </c>
      <c r="F2287">
        <v>1</v>
      </c>
      <c r="G2287">
        <f>VLOOKUP(A2287,'Dataset historic years'!$A$1:$GA$12652,13,FALSE)</f>
        <v>0.9</v>
      </c>
      <c r="H2287" t="str">
        <f>VLOOKUP(A2287,'Dataset historic years'!$A$1:$GA$12652,14,FALSE)</f>
        <v>2015-Jan-21</v>
      </c>
      <c r="I2287" s="2">
        <f>VLOOKUP(A2287,'Dataset historic years'!$A$1:$GA$12652,15,FALSE)</f>
        <v>6.9444444444444447E-4</v>
      </c>
      <c r="J2287">
        <f>VLOOKUP(A2287,'Dataset historic years'!$A$1:$GA$12652,12,FALSE)</f>
        <v>2015</v>
      </c>
    </row>
    <row r="2288" spans="1:10" x14ac:dyDescent="0.25">
      <c r="A2288">
        <v>3704152</v>
      </c>
      <c r="B2288" t="s">
        <v>7227</v>
      </c>
      <c r="C2288">
        <v>30367.6666</v>
      </c>
      <c r="D2288">
        <v>4836072.8130900702</v>
      </c>
      <c r="E2288">
        <v>25.6</v>
      </c>
      <c r="F2288">
        <v>1</v>
      </c>
      <c r="G2288">
        <f>VLOOKUP(A2288,'Dataset historic years'!$A$1:$GA$12652,13,FALSE)</f>
        <v>0.9</v>
      </c>
      <c r="H2288" t="str">
        <f>VLOOKUP(A2288,'Dataset historic years'!$A$1:$GA$12652,14,FALSE)</f>
        <v>2015-Jan-07</v>
      </c>
      <c r="I2288" s="2">
        <f>VLOOKUP(A2288,'Dataset historic years'!$A$1:$GA$12652,15,FALSE)</f>
        <v>1.3888888888888889E-3</v>
      </c>
      <c r="J2288">
        <f>VLOOKUP(A2288,'Dataset historic years'!$A$1:$GA$12652,12,FALSE)</f>
        <v>2015</v>
      </c>
    </row>
    <row r="2289" spans="1:10" x14ac:dyDescent="0.25">
      <c r="A2289">
        <v>3709136</v>
      </c>
      <c r="B2289" t="s">
        <v>7230</v>
      </c>
      <c r="C2289">
        <v>40012.23904</v>
      </c>
      <c r="D2289">
        <v>1090630.2113409401</v>
      </c>
      <c r="E2289">
        <v>26.7</v>
      </c>
      <c r="F2289">
        <v>1</v>
      </c>
      <c r="G2289">
        <f>VLOOKUP(A2289,'Dataset historic years'!$A$1:$GA$12652,13,FALSE)</f>
        <v>0.9</v>
      </c>
      <c r="H2289" t="str">
        <f>VLOOKUP(A2289,'Dataset historic years'!$A$1:$GA$12652,14,FALSE)</f>
        <v>2015-Jan-20</v>
      </c>
      <c r="I2289" s="2">
        <f>VLOOKUP(A2289,'Dataset historic years'!$A$1:$GA$12652,15,FALSE)</f>
        <v>6.9444444444444447E-4</v>
      </c>
      <c r="J2289">
        <f>VLOOKUP(A2289,'Dataset historic years'!$A$1:$GA$12652,12,FALSE)</f>
        <v>2015</v>
      </c>
    </row>
    <row r="2290" spans="1:10" x14ac:dyDescent="0.25">
      <c r="A2290">
        <v>3709135</v>
      </c>
      <c r="B2290" t="s">
        <v>7239</v>
      </c>
      <c r="C2290">
        <v>31850.53643</v>
      </c>
      <c r="D2290">
        <v>5369324.9523951197</v>
      </c>
      <c r="E2290">
        <v>25.7</v>
      </c>
      <c r="F2290">
        <v>1</v>
      </c>
      <c r="G2290">
        <f>VLOOKUP(A2290,'Dataset historic years'!$A$1:$GA$12652,13,FALSE)</f>
        <v>0.85</v>
      </c>
      <c r="H2290" t="str">
        <f>VLOOKUP(A2290,'Dataset historic years'!$A$1:$GA$12652,14,FALSE)</f>
        <v>2018-Mar-01</v>
      </c>
      <c r="I2290" s="2">
        <f>VLOOKUP(A2290,'Dataset historic years'!$A$1:$GA$12652,15,FALSE)</f>
        <v>0.22083333333333333</v>
      </c>
      <c r="J2290">
        <f>VLOOKUP(A2290,'Dataset historic years'!$A$1:$GA$12652,12,FALSE)</f>
        <v>2018</v>
      </c>
    </row>
    <row r="2291" spans="1:10" x14ac:dyDescent="0.25">
      <c r="A2291">
        <v>3704768</v>
      </c>
      <c r="B2291" t="s">
        <v>7229</v>
      </c>
      <c r="C2291">
        <v>40544.436390000003</v>
      </c>
      <c r="D2291">
        <v>986543.19979999994</v>
      </c>
      <c r="E2291">
        <v>27.8</v>
      </c>
      <c r="F2291">
        <v>1</v>
      </c>
      <c r="G2291">
        <f>VLOOKUP(A2291,'Dataset historic years'!$A$1:$GA$12652,13,FALSE)</f>
        <v>0.9</v>
      </c>
      <c r="H2291" t="str">
        <f>VLOOKUP(A2291,'Dataset historic years'!$A$1:$GA$12652,14,FALSE)</f>
        <v>2015-Feb-07</v>
      </c>
      <c r="I2291" s="2">
        <f>VLOOKUP(A2291,'Dataset historic years'!$A$1:$GA$12652,15,FALSE)</f>
        <v>6.9444444444444447E-4</v>
      </c>
      <c r="J2291">
        <f>VLOOKUP(A2291,'Dataset historic years'!$A$1:$GA$12652,12,FALSE)</f>
        <v>2015</v>
      </c>
    </row>
    <row r="2292" spans="1:10" x14ac:dyDescent="0.25">
      <c r="A2292">
        <v>3704157</v>
      </c>
      <c r="B2292" t="s">
        <v>7213</v>
      </c>
      <c r="C2292">
        <v>47914.149599999997</v>
      </c>
      <c r="D2292">
        <v>1260553.71954104</v>
      </c>
      <c r="E2292">
        <v>27</v>
      </c>
      <c r="F2292">
        <v>1</v>
      </c>
      <c r="G2292">
        <f>VLOOKUP(A2292,'Dataset historic years'!$A$1:$GA$12652,13,FALSE)</f>
        <v>0.9</v>
      </c>
      <c r="H2292" t="str">
        <f>VLOOKUP(A2292,'Dataset historic years'!$A$1:$GA$12652,14,FALSE)</f>
        <v>2015-Jan-25</v>
      </c>
      <c r="I2292" s="2">
        <f>VLOOKUP(A2292,'Dataset historic years'!$A$1:$GA$12652,15,FALSE)</f>
        <v>6.9444444444444447E-4</v>
      </c>
      <c r="J2292">
        <f>VLOOKUP(A2292,'Dataset historic years'!$A$1:$GA$12652,12,FALSE)</f>
        <v>2015</v>
      </c>
    </row>
    <row r="2293" spans="1:10" x14ac:dyDescent="0.25">
      <c r="A2293">
        <v>3708944</v>
      </c>
      <c r="B2293" t="s">
        <v>7148</v>
      </c>
      <c r="C2293">
        <v>47072.23113</v>
      </c>
      <c r="D2293">
        <v>10176684.9975024</v>
      </c>
      <c r="E2293">
        <v>28.3</v>
      </c>
      <c r="F2293">
        <v>1</v>
      </c>
      <c r="G2293">
        <f>VLOOKUP(A2293,'Dataset historic years'!$A$1:$GA$12652,13,FALSE)</f>
        <v>0.9</v>
      </c>
      <c r="H2293" t="str">
        <f>VLOOKUP(A2293,'Dataset historic years'!$A$1:$GA$12652,14,FALSE)</f>
        <v>2015-Jan-19</v>
      </c>
      <c r="I2293" s="2">
        <f>VLOOKUP(A2293,'Dataset historic years'!$A$1:$GA$12652,15,FALSE)</f>
        <v>1.3888888888888889E-3</v>
      </c>
      <c r="J2293">
        <f>VLOOKUP(A2293,'Dataset historic years'!$A$1:$GA$12652,12,FALSE)</f>
        <v>2015</v>
      </c>
    </row>
    <row r="2294" spans="1:10" x14ac:dyDescent="0.25">
      <c r="A2294">
        <v>3709602</v>
      </c>
      <c r="B2294" t="s">
        <v>7223</v>
      </c>
      <c r="C2294">
        <v>36645.723530000003</v>
      </c>
      <c r="D2294">
        <v>607036.696</v>
      </c>
      <c r="E2294">
        <v>27.9</v>
      </c>
      <c r="F2294">
        <v>1</v>
      </c>
      <c r="G2294">
        <f>VLOOKUP(A2294,'Dataset historic years'!$A$1:$GA$12652,13,FALSE)</f>
        <v>0.12</v>
      </c>
      <c r="H2294" t="str">
        <f>VLOOKUP(A2294,'Dataset historic years'!$A$1:$GA$12652,14,FALSE)</f>
        <v>1985-Mar-24</v>
      </c>
      <c r="I2294" s="2">
        <f>VLOOKUP(A2294,'Dataset historic years'!$A$1:$GA$12652,15,FALSE)</f>
        <v>6.9444444444444447E-4</v>
      </c>
      <c r="J2294">
        <f>VLOOKUP(A2294,'Dataset historic years'!$A$1:$GA$12652,12,FALSE)</f>
        <v>1985</v>
      </c>
    </row>
    <row r="2295" spans="1:10" x14ac:dyDescent="0.25">
      <c r="A2295">
        <v>3704158</v>
      </c>
      <c r="B2295" t="s">
        <v>7202</v>
      </c>
      <c r="C2295">
        <v>40174.814480000001</v>
      </c>
      <c r="D2295">
        <v>4472716.0575855598</v>
      </c>
      <c r="E2295">
        <v>25.3</v>
      </c>
      <c r="F2295">
        <v>1</v>
      </c>
      <c r="G2295">
        <f>VLOOKUP(A2295,'Dataset historic years'!$A$1:$GA$12652,13,FALSE)</f>
        <v>0.9</v>
      </c>
      <c r="H2295" t="str">
        <f>VLOOKUP(A2295,'Dataset historic years'!$A$1:$GA$12652,14,FALSE)</f>
        <v>2015-Jan-15</v>
      </c>
      <c r="I2295" s="2">
        <f>VLOOKUP(A2295,'Dataset historic years'!$A$1:$GA$12652,15,FALSE)</f>
        <v>6.9444444444444447E-4</v>
      </c>
      <c r="J2295">
        <f>VLOOKUP(A2295,'Dataset historic years'!$A$1:$GA$12652,12,FALSE)</f>
        <v>2015</v>
      </c>
    </row>
    <row r="2296" spans="1:10" x14ac:dyDescent="0.25">
      <c r="A2296">
        <v>3703894</v>
      </c>
      <c r="B2296" t="s">
        <v>7221</v>
      </c>
      <c r="C2296">
        <v>34550.258479999997</v>
      </c>
      <c r="D2296">
        <v>4986253.0379999997</v>
      </c>
      <c r="E2296">
        <v>24.8</v>
      </c>
      <c r="F2296">
        <v>1</v>
      </c>
      <c r="G2296">
        <f>VLOOKUP(A2296,'Dataset historic years'!$A$1:$GA$12652,13,FALSE)</f>
        <v>0.9</v>
      </c>
      <c r="H2296" t="str">
        <f>VLOOKUP(A2296,'Dataset historic years'!$A$1:$GA$12652,14,FALSE)</f>
        <v>2015-Jan-20</v>
      </c>
      <c r="I2296" s="2">
        <f>VLOOKUP(A2296,'Dataset historic years'!$A$1:$GA$12652,15,FALSE)</f>
        <v>1.3888888888888889E-3</v>
      </c>
      <c r="J2296">
        <f>VLOOKUP(A2296,'Dataset historic years'!$A$1:$GA$12652,12,FALSE)</f>
        <v>2015</v>
      </c>
    </row>
    <row r="2297" spans="1:10" x14ac:dyDescent="0.25">
      <c r="A2297">
        <v>3709285</v>
      </c>
      <c r="B2297" t="s">
        <v>7228</v>
      </c>
      <c r="C2297">
        <v>32673.38076</v>
      </c>
      <c r="D2297">
        <v>6764002.0784242097</v>
      </c>
      <c r="E2297">
        <v>26</v>
      </c>
      <c r="F2297">
        <v>1</v>
      </c>
      <c r="G2297">
        <f>VLOOKUP(A2297,'Dataset historic years'!$A$1:$GA$12652,13,FALSE)</f>
        <v>0.9</v>
      </c>
      <c r="H2297" t="str">
        <f>VLOOKUP(A2297,'Dataset historic years'!$A$1:$GA$12652,14,FALSE)</f>
        <v>2015-Jan-18</v>
      </c>
      <c r="I2297" s="2">
        <f>VLOOKUP(A2297,'Dataset historic years'!$A$1:$GA$12652,15,FALSE)</f>
        <v>6.9444444444444447E-4</v>
      </c>
      <c r="J2297">
        <f>VLOOKUP(A2297,'Dataset historic years'!$A$1:$GA$12652,12,FALSE)</f>
        <v>2015</v>
      </c>
    </row>
    <row r="2298" spans="1:10" x14ac:dyDescent="0.25">
      <c r="A2298">
        <v>3704267</v>
      </c>
      <c r="B2298" t="s">
        <v>7210</v>
      </c>
      <c r="C2298">
        <v>31220.066490000001</v>
      </c>
      <c r="D2298">
        <v>1921513.76067919</v>
      </c>
      <c r="E2298">
        <v>27.4</v>
      </c>
      <c r="F2298">
        <v>1</v>
      </c>
      <c r="G2298">
        <f>VLOOKUP(A2298,'Dataset historic years'!$A$1:$GA$12652,13,FALSE)</f>
        <v>0.9</v>
      </c>
      <c r="H2298" t="str">
        <f>VLOOKUP(A2298,'Dataset historic years'!$A$1:$GA$12652,14,FALSE)</f>
        <v>2015-Jan-09</v>
      </c>
      <c r="I2298" s="2">
        <f>VLOOKUP(A2298,'Dataset historic years'!$A$1:$GA$12652,15,FALSE)</f>
        <v>6.9444444444444447E-4</v>
      </c>
      <c r="J2298">
        <f>VLOOKUP(A2298,'Dataset historic years'!$A$1:$GA$12652,12,FALSE)</f>
        <v>2015</v>
      </c>
    </row>
    <row r="2299" spans="1:10" x14ac:dyDescent="0.25">
      <c r="A2299">
        <v>3709248</v>
      </c>
      <c r="B2299" t="s">
        <v>7215</v>
      </c>
      <c r="C2299">
        <v>40940.049809999997</v>
      </c>
      <c r="D2299">
        <v>48127.699229999998</v>
      </c>
      <c r="E2299">
        <v>28.78</v>
      </c>
      <c r="F2299">
        <v>1</v>
      </c>
      <c r="G2299">
        <f>VLOOKUP(A2299,'Dataset historic years'!$A$1:$GA$12652,13,FALSE)</f>
        <v>0.9</v>
      </c>
      <c r="H2299" t="str">
        <f>VLOOKUP(A2299,'Dataset historic years'!$A$1:$GA$12652,14,FALSE)</f>
        <v>2015-Jan-24</v>
      </c>
      <c r="I2299" s="2">
        <f>VLOOKUP(A2299,'Dataset historic years'!$A$1:$GA$12652,15,FALSE)</f>
        <v>6.9444444444444447E-4</v>
      </c>
      <c r="J2299">
        <f>VLOOKUP(A2299,'Dataset historic years'!$A$1:$GA$12652,12,FALSE)</f>
        <v>2015</v>
      </c>
    </row>
    <row r="2300" spans="1:10" x14ac:dyDescent="0.25">
      <c r="A2300">
        <v>3715411</v>
      </c>
      <c r="B2300" t="s">
        <v>7212</v>
      </c>
      <c r="C2300">
        <v>43898.855490000002</v>
      </c>
      <c r="D2300">
        <v>3876708.0157297598</v>
      </c>
      <c r="E2300">
        <v>25.3</v>
      </c>
      <c r="F2300">
        <v>1</v>
      </c>
      <c r="G2300">
        <f>VLOOKUP(A2300,'Dataset historic years'!$A$1:$GA$12652,13,FALSE)</f>
        <v>0.9</v>
      </c>
      <c r="H2300" t="str">
        <f>VLOOKUP(A2300,'Dataset historic years'!$A$1:$GA$12652,14,FALSE)</f>
        <v>2015-Jan-30</v>
      </c>
      <c r="I2300" s="2">
        <f>VLOOKUP(A2300,'Dataset historic years'!$A$1:$GA$12652,15,FALSE)</f>
        <v>6.9444444444444447E-4</v>
      </c>
      <c r="J2300">
        <f>VLOOKUP(A2300,'Dataset historic years'!$A$1:$GA$12652,12,FALSE)</f>
        <v>2015</v>
      </c>
    </row>
    <row r="2301" spans="1:10" x14ac:dyDescent="0.25">
      <c r="A2301">
        <v>3704154</v>
      </c>
      <c r="B2301" t="s">
        <v>7247</v>
      </c>
      <c r="C2301">
        <v>13405.757869999999</v>
      </c>
      <c r="D2301">
        <v>5982870.5769478204</v>
      </c>
      <c r="E2301">
        <v>27</v>
      </c>
      <c r="F2301">
        <v>1</v>
      </c>
      <c r="G2301">
        <f>VLOOKUP(A2301,'Dataset historic years'!$A$1:$GA$12652,13,FALSE)</f>
        <v>0.9</v>
      </c>
      <c r="H2301" t="str">
        <f>VLOOKUP(A2301,'Dataset historic years'!$A$1:$GA$12652,14,FALSE)</f>
        <v>2015-Jan-15</v>
      </c>
      <c r="I2301" s="2">
        <f>VLOOKUP(A2301,'Dataset historic years'!$A$1:$GA$12652,15,FALSE)</f>
        <v>6.9444444444444447E-4</v>
      </c>
      <c r="J2301">
        <f>VLOOKUP(A2301,'Dataset historic years'!$A$1:$GA$12652,12,FALSE)</f>
        <v>2015</v>
      </c>
    </row>
    <row r="2302" spans="1:10" x14ac:dyDescent="0.25">
      <c r="A2302">
        <v>3709961</v>
      </c>
      <c r="B2302" t="s">
        <v>7253</v>
      </c>
      <c r="C2302">
        <v>36830.457730000002</v>
      </c>
      <c r="D2302">
        <v>6307119.8911107602</v>
      </c>
      <c r="E2302">
        <v>25.1</v>
      </c>
      <c r="F2302">
        <v>1</v>
      </c>
      <c r="G2302">
        <f>VLOOKUP(A2302,'Dataset historic years'!$A$1:$GA$12652,13,FALSE)</f>
        <v>0.9</v>
      </c>
      <c r="H2302" t="str">
        <f>VLOOKUP(A2302,'Dataset historic years'!$A$1:$GA$12652,14,FALSE)</f>
        <v>2015-Feb-08</v>
      </c>
      <c r="I2302" s="2">
        <f>VLOOKUP(A2302,'Dataset historic years'!$A$1:$GA$12652,15,FALSE)</f>
        <v>6.9444444444444447E-4</v>
      </c>
      <c r="J2302">
        <f>VLOOKUP(A2302,'Dataset historic years'!$A$1:$GA$12652,12,FALSE)</f>
        <v>2015</v>
      </c>
    </row>
    <row r="2303" spans="1:10" x14ac:dyDescent="0.25">
      <c r="A2303">
        <v>3709966</v>
      </c>
      <c r="B2303" t="s">
        <v>7254</v>
      </c>
      <c r="C2303">
        <v>32176.625609999999</v>
      </c>
      <c r="D2303">
        <v>5123694.7493198598</v>
      </c>
      <c r="E2303">
        <v>26.3</v>
      </c>
      <c r="F2303">
        <v>1</v>
      </c>
      <c r="G2303">
        <f>VLOOKUP(A2303,'Dataset historic years'!$A$1:$GA$12652,13,FALSE)</f>
        <v>0.9</v>
      </c>
      <c r="H2303" t="str">
        <f>VLOOKUP(A2303,'Dataset historic years'!$A$1:$GA$12652,14,FALSE)</f>
        <v>2015-Feb-03</v>
      </c>
      <c r="I2303" s="2">
        <f>VLOOKUP(A2303,'Dataset historic years'!$A$1:$GA$12652,15,FALSE)</f>
        <v>1.3888888888888889E-3</v>
      </c>
      <c r="J2303">
        <f>VLOOKUP(A2303,'Dataset historic years'!$A$1:$GA$12652,12,FALSE)</f>
        <v>2015</v>
      </c>
    </row>
    <row r="2304" spans="1:10" x14ac:dyDescent="0.25">
      <c r="A2304">
        <v>3709713</v>
      </c>
      <c r="B2304" t="s">
        <v>7220</v>
      </c>
      <c r="C2304">
        <v>35836.947950000002</v>
      </c>
      <c r="D2304">
        <v>7337341.4353606198</v>
      </c>
      <c r="E2304">
        <v>24.8</v>
      </c>
      <c r="F2304">
        <v>1</v>
      </c>
      <c r="G2304">
        <f>VLOOKUP(A2304,'Dataset historic years'!$A$1:$GA$12652,13,FALSE)</f>
        <v>0.9</v>
      </c>
      <c r="H2304" t="str">
        <f>VLOOKUP(A2304,'Dataset historic years'!$A$1:$GA$12652,14,FALSE)</f>
        <v>2015-Feb-11</v>
      </c>
      <c r="I2304" s="2">
        <f>VLOOKUP(A2304,'Dataset historic years'!$A$1:$GA$12652,15,FALSE)</f>
        <v>6.9444444444444447E-4</v>
      </c>
      <c r="J2304">
        <f>VLOOKUP(A2304,'Dataset historic years'!$A$1:$GA$12652,12,FALSE)</f>
        <v>2015</v>
      </c>
    </row>
    <row r="2305" spans="1:10" x14ac:dyDescent="0.25">
      <c r="A2305">
        <v>3710215</v>
      </c>
      <c r="B2305" t="s">
        <v>7241</v>
      </c>
      <c r="C2305">
        <v>49590.402069999996</v>
      </c>
      <c r="D2305">
        <v>3479608.3985018702</v>
      </c>
      <c r="E2305">
        <v>26.5</v>
      </c>
      <c r="F2305">
        <v>1</v>
      </c>
      <c r="G2305">
        <f>VLOOKUP(A2305,'Dataset historic years'!$A$1:$GA$12652,13,FALSE)</f>
        <v>0.9</v>
      </c>
      <c r="H2305" t="str">
        <f>VLOOKUP(A2305,'Dataset historic years'!$A$1:$GA$12652,14,FALSE)</f>
        <v>2015-Feb-03</v>
      </c>
      <c r="I2305" s="2">
        <f>VLOOKUP(A2305,'Dataset historic years'!$A$1:$GA$12652,15,FALSE)</f>
        <v>6.9444444444444441E-3</v>
      </c>
      <c r="J2305">
        <f>VLOOKUP(A2305,'Dataset historic years'!$A$1:$GA$12652,12,FALSE)</f>
        <v>2015</v>
      </c>
    </row>
    <row r="2306" spans="1:10" x14ac:dyDescent="0.25">
      <c r="A2306">
        <v>3710219</v>
      </c>
      <c r="B2306" t="s">
        <v>177</v>
      </c>
      <c r="C2306">
        <v>29965.637699999999</v>
      </c>
      <c r="D2306">
        <v>9566974.4639451001</v>
      </c>
      <c r="E2306">
        <v>26.4</v>
      </c>
      <c r="F2306">
        <v>1</v>
      </c>
      <c r="G2306">
        <f>VLOOKUP(A2306,'Dataset historic years'!$A$1:$GA$12652,13,FALSE)</f>
        <v>0.9</v>
      </c>
      <c r="H2306" t="str">
        <f>VLOOKUP(A2306,'Dataset historic years'!$A$1:$GA$12652,14,FALSE)</f>
        <v>2015-Feb-11</v>
      </c>
      <c r="I2306" s="2">
        <f>VLOOKUP(A2306,'Dataset historic years'!$A$1:$GA$12652,15,FALSE)</f>
        <v>6.9444444444444447E-4</v>
      </c>
      <c r="J2306">
        <f>VLOOKUP(A2306,'Dataset historic years'!$A$1:$GA$12652,12,FALSE)</f>
        <v>2015</v>
      </c>
    </row>
    <row r="2307" spans="1:10" x14ac:dyDescent="0.25">
      <c r="A2307">
        <v>3710216</v>
      </c>
      <c r="B2307" t="s">
        <v>7266</v>
      </c>
      <c r="C2307">
        <v>25004.062569999998</v>
      </c>
      <c r="D2307">
        <v>7061813.7239711899</v>
      </c>
      <c r="E2307">
        <v>25.3</v>
      </c>
      <c r="F2307">
        <v>1</v>
      </c>
      <c r="G2307">
        <f>VLOOKUP(A2307,'Dataset historic years'!$A$1:$GA$12652,13,FALSE)</f>
        <v>0.9</v>
      </c>
      <c r="H2307" t="str">
        <f>VLOOKUP(A2307,'Dataset historic years'!$A$1:$GA$12652,14,FALSE)</f>
        <v>2015-Feb-15</v>
      </c>
      <c r="I2307" s="2">
        <f>VLOOKUP(A2307,'Dataset historic years'!$A$1:$GA$12652,15,FALSE)</f>
        <v>6.9444444444444447E-4</v>
      </c>
      <c r="J2307">
        <f>VLOOKUP(A2307,'Dataset historic years'!$A$1:$GA$12652,12,FALSE)</f>
        <v>2015</v>
      </c>
    </row>
    <row r="2308" spans="1:10" x14ac:dyDescent="0.25">
      <c r="A2308">
        <v>3710218</v>
      </c>
      <c r="B2308" t="s">
        <v>7259</v>
      </c>
      <c r="C2308">
        <v>47950.838000000003</v>
      </c>
      <c r="D2308">
        <v>1260134.12743526</v>
      </c>
      <c r="E2308">
        <v>25.7</v>
      </c>
      <c r="F2308">
        <v>1</v>
      </c>
      <c r="G2308">
        <f>VLOOKUP(A2308,'Dataset historic years'!$A$1:$GA$12652,13,FALSE)</f>
        <v>0.9</v>
      </c>
      <c r="H2308" t="str">
        <f>VLOOKUP(A2308,'Dataset historic years'!$A$1:$GA$12652,14,FALSE)</f>
        <v>2015-Feb-15</v>
      </c>
      <c r="I2308" s="2">
        <f>VLOOKUP(A2308,'Dataset historic years'!$A$1:$GA$12652,15,FALSE)</f>
        <v>6.9444444444444447E-4</v>
      </c>
      <c r="J2308">
        <f>VLOOKUP(A2308,'Dataset historic years'!$A$1:$GA$12652,12,FALSE)</f>
        <v>2015</v>
      </c>
    </row>
    <row r="2309" spans="1:10" x14ac:dyDescent="0.25">
      <c r="A2309">
        <v>3710223</v>
      </c>
      <c r="B2309" t="s">
        <v>7243</v>
      </c>
      <c r="C2309">
        <v>47333.973680000003</v>
      </c>
      <c r="D2309">
        <v>3077347.55004047</v>
      </c>
      <c r="E2309">
        <v>26.73</v>
      </c>
      <c r="F2309">
        <v>1</v>
      </c>
      <c r="G2309">
        <f>VLOOKUP(A2309,'Dataset historic years'!$A$1:$GA$12652,13,FALSE)</f>
        <v>0.9</v>
      </c>
      <c r="H2309" t="str">
        <f>VLOOKUP(A2309,'Dataset historic years'!$A$1:$GA$12652,14,FALSE)</f>
        <v>2015-Feb-07</v>
      </c>
      <c r="I2309" s="2">
        <f>VLOOKUP(A2309,'Dataset historic years'!$A$1:$GA$12652,15,FALSE)</f>
        <v>6.9444444444444447E-4</v>
      </c>
      <c r="J2309">
        <f>VLOOKUP(A2309,'Dataset historic years'!$A$1:$GA$12652,12,FALSE)</f>
        <v>2015</v>
      </c>
    </row>
    <row r="2310" spans="1:10" x14ac:dyDescent="0.25">
      <c r="A2310">
        <v>3710222</v>
      </c>
      <c r="B2310" t="s">
        <v>7244</v>
      </c>
      <c r="C2310">
        <v>30676.652129999999</v>
      </c>
      <c r="D2310">
        <v>545746.05969999998</v>
      </c>
      <c r="E2310">
        <v>26.1</v>
      </c>
      <c r="F2310">
        <v>1</v>
      </c>
      <c r="G2310">
        <f>VLOOKUP(A2310,'Dataset historic years'!$A$1:$GA$12652,13,FALSE)</f>
        <v>0.9</v>
      </c>
      <c r="H2310" t="str">
        <f>VLOOKUP(A2310,'Dataset historic years'!$A$1:$GA$12652,14,FALSE)</f>
        <v>2015-Mar-02</v>
      </c>
      <c r="I2310" s="2">
        <f>VLOOKUP(A2310,'Dataset historic years'!$A$1:$GA$12652,15,FALSE)</f>
        <v>6.9444444444444447E-4</v>
      </c>
      <c r="J2310">
        <f>VLOOKUP(A2310,'Dataset historic years'!$A$1:$GA$12652,12,FALSE)</f>
        <v>2015</v>
      </c>
    </row>
    <row r="2311" spans="1:10" x14ac:dyDescent="0.25">
      <c r="A2311">
        <v>3710237</v>
      </c>
      <c r="B2311" t="s">
        <v>7258</v>
      </c>
      <c r="C2311">
        <v>27713.537270000001</v>
      </c>
      <c r="D2311">
        <v>2722669.3110497599</v>
      </c>
      <c r="E2311">
        <v>27.2</v>
      </c>
      <c r="F2311">
        <v>1</v>
      </c>
      <c r="G2311">
        <f>VLOOKUP(A2311,'Dataset historic years'!$A$1:$GA$12652,13,FALSE)</f>
        <v>0.9</v>
      </c>
      <c r="H2311" t="str">
        <f>VLOOKUP(A2311,'Dataset historic years'!$A$1:$GA$12652,14,FALSE)</f>
        <v>2015-Feb-24</v>
      </c>
      <c r="I2311" s="2">
        <f>VLOOKUP(A2311,'Dataset historic years'!$A$1:$GA$12652,15,FALSE)</f>
        <v>6.9444444444444447E-4</v>
      </c>
      <c r="J2311">
        <f>VLOOKUP(A2311,'Dataset historic years'!$A$1:$GA$12652,12,FALSE)</f>
        <v>2015</v>
      </c>
    </row>
    <row r="2312" spans="1:10" x14ac:dyDescent="0.25">
      <c r="A2312">
        <v>3709775</v>
      </c>
      <c r="B2312" t="s">
        <v>7269</v>
      </c>
      <c r="C2312">
        <v>33259.305339999999</v>
      </c>
      <c r="D2312">
        <v>4180500.7187574101</v>
      </c>
      <c r="E2312">
        <v>26.2</v>
      </c>
      <c r="F2312">
        <v>1</v>
      </c>
      <c r="G2312">
        <f>VLOOKUP(A2312,'Dataset historic years'!$A$1:$GA$12652,13,FALSE)</f>
        <v>0.9</v>
      </c>
      <c r="H2312" t="str">
        <f>VLOOKUP(A2312,'Dataset historic years'!$A$1:$GA$12652,14,FALSE)</f>
        <v>2015-Feb-03</v>
      </c>
      <c r="I2312" s="2">
        <f>VLOOKUP(A2312,'Dataset historic years'!$A$1:$GA$12652,15,FALSE)</f>
        <v>6.2500000000000003E-3</v>
      </c>
      <c r="J2312">
        <f>VLOOKUP(A2312,'Dataset historic years'!$A$1:$GA$12652,12,FALSE)</f>
        <v>2015</v>
      </c>
    </row>
    <row r="2313" spans="1:10" x14ac:dyDescent="0.25">
      <c r="A2313">
        <v>3710224</v>
      </c>
      <c r="B2313" t="s">
        <v>7245</v>
      </c>
      <c r="C2313">
        <v>26049.974050000001</v>
      </c>
      <c r="D2313">
        <v>6775920.182</v>
      </c>
      <c r="E2313">
        <v>25.9</v>
      </c>
      <c r="F2313">
        <v>1</v>
      </c>
      <c r="G2313">
        <f>VLOOKUP(A2313,'Dataset historic years'!$A$1:$GA$12652,13,FALSE)</f>
        <v>0.9</v>
      </c>
      <c r="H2313" t="str">
        <f>VLOOKUP(A2313,'Dataset historic years'!$A$1:$GA$12652,14,FALSE)</f>
        <v>2015-Feb-18</v>
      </c>
      <c r="I2313" s="2">
        <f>VLOOKUP(A2313,'Dataset historic years'!$A$1:$GA$12652,15,FALSE)</f>
        <v>6.9444444444444447E-4</v>
      </c>
      <c r="J2313">
        <f>VLOOKUP(A2313,'Dataset historic years'!$A$1:$GA$12652,12,FALSE)</f>
        <v>2015</v>
      </c>
    </row>
    <row r="2314" spans="1:10" x14ac:dyDescent="0.25">
      <c r="A2314">
        <v>3709926</v>
      </c>
      <c r="B2314" t="s">
        <v>7249</v>
      </c>
      <c r="C2314">
        <v>53804.618390000003</v>
      </c>
      <c r="D2314">
        <v>173048.2187</v>
      </c>
      <c r="E2314">
        <v>29.8</v>
      </c>
      <c r="F2314">
        <v>1</v>
      </c>
      <c r="G2314">
        <f>VLOOKUP(A2314,'Dataset historic years'!$A$1:$GA$12652,13,FALSE)</f>
        <v>0.9</v>
      </c>
      <c r="H2314" t="str">
        <f>VLOOKUP(A2314,'Dataset historic years'!$A$1:$GA$12652,14,FALSE)</f>
        <v>2015-Feb-15</v>
      </c>
      <c r="I2314" s="2">
        <f>VLOOKUP(A2314,'Dataset historic years'!$A$1:$GA$12652,15,FALSE)</f>
        <v>6.9444444444444447E-4</v>
      </c>
      <c r="J2314">
        <f>VLOOKUP(A2314,'Dataset historic years'!$A$1:$GA$12652,12,FALSE)</f>
        <v>2015</v>
      </c>
    </row>
    <row r="2315" spans="1:10" x14ac:dyDescent="0.25">
      <c r="A2315">
        <v>3710226</v>
      </c>
      <c r="B2315" t="s">
        <v>7261</v>
      </c>
      <c r="C2315">
        <v>19230.646000000001</v>
      </c>
      <c r="D2315">
        <v>6761407.9615996899</v>
      </c>
      <c r="E2315">
        <v>26.6</v>
      </c>
      <c r="F2315">
        <v>1</v>
      </c>
      <c r="G2315">
        <f>VLOOKUP(A2315,'Dataset historic years'!$A$1:$GA$12652,13,FALSE)</f>
        <v>0.9</v>
      </c>
      <c r="H2315" t="str">
        <f>VLOOKUP(A2315,'Dataset historic years'!$A$1:$GA$12652,14,FALSE)</f>
        <v>2015-Feb-11</v>
      </c>
      <c r="I2315" s="2">
        <f>VLOOKUP(A2315,'Dataset historic years'!$A$1:$GA$12652,15,FALSE)</f>
        <v>6.9444444444444447E-4</v>
      </c>
      <c r="J2315">
        <f>VLOOKUP(A2315,'Dataset historic years'!$A$1:$GA$12652,12,FALSE)</f>
        <v>2015</v>
      </c>
    </row>
    <row r="2316" spans="1:10" x14ac:dyDescent="0.25">
      <c r="A2316">
        <v>3710164</v>
      </c>
      <c r="B2316" t="s">
        <v>7264</v>
      </c>
      <c r="C2316">
        <v>25951.51685</v>
      </c>
      <c r="D2316">
        <v>1853451.3224837999</v>
      </c>
      <c r="E2316">
        <v>26.68</v>
      </c>
      <c r="F2316">
        <v>1</v>
      </c>
      <c r="G2316">
        <f>VLOOKUP(A2316,'Dataset historic years'!$A$1:$GA$12652,13,FALSE)</f>
        <v>0.9</v>
      </c>
      <c r="H2316" t="str">
        <f>VLOOKUP(A2316,'Dataset historic years'!$A$1:$GA$12652,14,FALSE)</f>
        <v>2015-Feb-04</v>
      </c>
      <c r="I2316" s="2">
        <f>VLOOKUP(A2316,'Dataset historic years'!$A$1:$GA$12652,15,FALSE)</f>
        <v>6.9444444444444447E-4</v>
      </c>
      <c r="J2316">
        <f>VLOOKUP(A2316,'Dataset historic years'!$A$1:$GA$12652,12,FALSE)</f>
        <v>2015</v>
      </c>
    </row>
    <row r="2317" spans="1:10" x14ac:dyDescent="0.25">
      <c r="A2317">
        <v>3710559</v>
      </c>
      <c r="B2317" t="s">
        <v>7262</v>
      </c>
      <c r="C2317">
        <v>43761.819949999997</v>
      </c>
      <c r="D2317">
        <v>2685427.0709111299</v>
      </c>
      <c r="E2317">
        <v>24.5</v>
      </c>
      <c r="F2317">
        <v>1</v>
      </c>
      <c r="G2317">
        <f>VLOOKUP(A2317,'Dataset historic years'!$A$1:$GA$12652,13,FALSE)</f>
        <v>0.9</v>
      </c>
      <c r="H2317" t="str">
        <f>VLOOKUP(A2317,'Dataset historic years'!$A$1:$GA$12652,14,FALSE)</f>
        <v>2015-Feb-18</v>
      </c>
      <c r="I2317" s="2">
        <f>VLOOKUP(A2317,'Dataset historic years'!$A$1:$GA$12652,15,FALSE)</f>
        <v>6.9444444444444447E-4</v>
      </c>
      <c r="J2317">
        <f>VLOOKUP(A2317,'Dataset historic years'!$A$1:$GA$12652,12,FALSE)</f>
        <v>2015</v>
      </c>
    </row>
    <row r="2318" spans="1:10" x14ac:dyDescent="0.25">
      <c r="A2318">
        <v>3711173</v>
      </c>
      <c r="B2318" t="s">
        <v>7281</v>
      </c>
      <c r="C2318">
        <v>26185.45249</v>
      </c>
      <c r="D2318">
        <v>5183678.3940000003</v>
      </c>
      <c r="E2318">
        <v>22.4</v>
      </c>
      <c r="F2318">
        <v>1</v>
      </c>
      <c r="G2318">
        <f>VLOOKUP(A2318,'Dataset historic years'!$A$1:$GA$12652,13,FALSE)</f>
        <v>0.9</v>
      </c>
      <c r="H2318" t="str">
        <f>VLOOKUP(A2318,'Dataset historic years'!$A$1:$GA$12652,14,FALSE)</f>
        <v>2015-Feb-12</v>
      </c>
      <c r="I2318" s="2">
        <f>VLOOKUP(A2318,'Dataset historic years'!$A$1:$GA$12652,15,FALSE)</f>
        <v>6.9444444444444447E-4</v>
      </c>
      <c r="J2318">
        <f>VLOOKUP(A2318,'Dataset historic years'!$A$1:$GA$12652,12,FALSE)</f>
        <v>2015</v>
      </c>
    </row>
    <row r="2319" spans="1:10" x14ac:dyDescent="0.25">
      <c r="A2319">
        <v>3712536</v>
      </c>
      <c r="B2319" t="s">
        <v>7268</v>
      </c>
      <c r="C2319">
        <v>27337.688630000001</v>
      </c>
      <c r="D2319">
        <v>4364731.3329999996</v>
      </c>
      <c r="E2319">
        <v>25.3</v>
      </c>
      <c r="F2319">
        <v>1</v>
      </c>
      <c r="G2319">
        <f>VLOOKUP(A2319,'Dataset historic years'!$A$1:$GA$12652,13,FALSE)</f>
        <v>0.9</v>
      </c>
      <c r="H2319" t="str">
        <f>VLOOKUP(A2319,'Dataset historic years'!$A$1:$GA$12652,14,FALSE)</f>
        <v>2015-Feb-21</v>
      </c>
      <c r="I2319" s="2">
        <f>VLOOKUP(A2319,'Dataset historic years'!$A$1:$GA$12652,15,FALSE)</f>
        <v>6.9444444444444447E-4</v>
      </c>
      <c r="J2319">
        <f>VLOOKUP(A2319,'Dataset historic years'!$A$1:$GA$12652,12,FALSE)</f>
        <v>2015</v>
      </c>
    </row>
    <row r="2320" spans="1:10" x14ac:dyDescent="0.25">
      <c r="A2320">
        <v>3711170</v>
      </c>
      <c r="B2320" t="s">
        <v>7242</v>
      </c>
      <c r="C2320">
        <v>23935.087159999999</v>
      </c>
      <c r="D2320">
        <v>5526870.6729922602</v>
      </c>
      <c r="E2320">
        <v>25.5</v>
      </c>
      <c r="F2320">
        <v>1</v>
      </c>
      <c r="G2320">
        <f>VLOOKUP(A2320,'Dataset historic years'!$A$1:$GA$12652,13,FALSE)</f>
        <v>0.9</v>
      </c>
      <c r="H2320" t="str">
        <f>VLOOKUP(A2320,'Dataset historic years'!$A$1:$GA$12652,14,FALSE)</f>
        <v>2015-Feb-15</v>
      </c>
      <c r="I2320" s="2">
        <f>VLOOKUP(A2320,'Dataset historic years'!$A$1:$GA$12652,15,FALSE)</f>
        <v>6.9444444444444447E-4</v>
      </c>
      <c r="J2320">
        <f>VLOOKUP(A2320,'Dataset historic years'!$A$1:$GA$12652,12,FALSE)</f>
        <v>2015</v>
      </c>
    </row>
    <row r="2321" spans="1:10" x14ac:dyDescent="0.25">
      <c r="A2321">
        <v>3710916</v>
      </c>
      <c r="B2321" t="s">
        <v>7282</v>
      </c>
      <c r="C2321">
        <v>32009.966410000001</v>
      </c>
      <c r="D2321">
        <v>6644523.0767066302</v>
      </c>
      <c r="E2321">
        <v>24.9</v>
      </c>
      <c r="F2321">
        <v>1</v>
      </c>
      <c r="G2321">
        <f>VLOOKUP(A2321,'Dataset historic years'!$A$1:$GA$12652,13,FALSE)</f>
        <v>0.9</v>
      </c>
      <c r="H2321" t="str">
        <f>VLOOKUP(A2321,'Dataset historic years'!$A$1:$GA$12652,14,FALSE)</f>
        <v>2015-Feb-17</v>
      </c>
      <c r="I2321" s="2">
        <f>VLOOKUP(A2321,'Dataset historic years'!$A$1:$GA$12652,15,FALSE)</f>
        <v>6.9444444444444447E-4</v>
      </c>
      <c r="J2321">
        <f>VLOOKUP(A2321,'Dataset historic years'!$A$1:$GA$12652,12,FALSE)</f>
        <v>2015</v>
      </c>
    </row>
    <row r="2322" spans="1:10" x14ac:dyDescent="0.25">
      <c r="A2322">
        <v>3712537</v>
      </c>
      <c r="B2322" t="s">
        <v>7265</v>
      </c>
      <c r="C2322">
        <v>28734.9133</v>
      </c>
      <c r="D2322">
        <v>6683010.1057617404</v>
      </c>
      <c r="E2322">
        <v>26.5</v>
      </c>
      <c r="F2322">
        <v>1</v>
      </c>
      <c r="G2322">
        <f>VLOOKUP(A2322,'Dataset historic years'!$A$1:$GA$12652,13,FALSE)</f>
        <v>0.9</v>
      </c>
      <c r="H2322" t="str">
        <f>VLOOKUP(A2322,'Dataset historic years'!$A$1:$GA$12652,14,FALSE)</f>
        <v>2015-Feb-18</v>
      </c>
      <c r="I2322" s="2">
        <f>VLOOKUP(A2322,'Dataset historic years'!$A$1:$GA$12652,15,FALSE)</f>
        <v>1.3888888888888889E-3</v>
      </c>
      <c r="J2322">
        <f>VLOOKUP(A2322,'Dataset historic years'!$A$1:$GA$12652,12,FALSE)</f>
        <v>2015</v>
      </c>
    </row>
    <row r="2323" spans="1:10" x14ac:dyDescent="0.25">
      <c r="A2323">
        <v>3710915</v>
      </c>
      <c r="B2323" t="s">
        <v>7263</v>
      </c>
      <c r="C2323">
        <v>45404.565620000001</v>
      </c>
      <c r="D2323">
        <v>1446211.827</v>
      </c>
      <c r="E2323">
        <v>27</v>
      </c>
      <c r="F2323">
        <v>1</v>
      </c>
      <c r="G2323">
        <f>VLOOKUP(A2323,'Dataset historic years'!$A$1:$GA$12652,13,FALSE)</f>
        <v>0.9</v>
      </c>
      <c r="H2323" t="str">
        <f>VLOOKUP(A2323,'Dataset historic years'!$A$1:$GA$12652,14,FALSE)</f>
        <v>2015-Feb-13</v>
      </c>
      <c r="I2323" s="2">
        <f>VLOOKUP(A2323,'Dataset historic years'!$A$1:$GA$12652,15,FALSE)</f>
        <v>6.9444444444444447E-4</v>
      </c>
      <c r="J2323">
        <f>VLOOKUP(A2323,'Dataset historic years'!$A$1:$GA$12652,12,FALSE)</f>
        <v>2015</v>
      </c>
    </row>
    <row r="2324" spans="1:10" x14ac:dyDescent="0.25">
      <c r="A2324">
        <v>3711172</v>
      </c>
      <c r="B2324" t="s">
        <v>7256</v>
      </c>
      <c r="C2324">
        <v>31129.475170000002</v>
      </c>
      <c r="D2324">
        <v>3011107.21390168</v>
      </c>
      <c r="E2324">
        <v>27.7</v>
      </c>
      <c r="F2324">
        <v>1</v>
      </c>
      <c r="G2324">
        <f>VLOOKUP(A2324,'Dataset historic years'!$A$1:$GA$12652,13,FALSE)</f>
        <v>0.9</v>
      </c>
      <c r="H2324" t="str">
        <f>VLOOKUP(A2324,'Dataset historic years'!$A$1:$GA$12652,14,FALSE)</f>
        <v>2015-Feb-10</v>
      </c>
      <c r="I2324" s="2">
        <f>VLOOKUP(A2324,'Dataset historic years'!$A$1:$GA$12652,15,FALSE)</f>
        <v>6.9444444444444447E-4</v>
      </c>
      <c r="J2324">
        <f>VLOOKUP(A2324,'Dataset historic years'!$A$1:$GA$12652,12,FALSE)</f>
        <v>2015</v>
      </c>
    </row>
    <row r="2325" spans="1:10" x14ac:dyDescent="0.25">
      <c r="A2325">
        <v>3712624</v>
      </c>
      <c r="B2325" t="s">
        <v>7272</v>
      </c>
      <c r="C2325">
        <v>44023.803760000003</v>
      </c>
      <c r="D2325">
        <v>2781414.8539999998</v>
      </c>
      <c r="E2325">
        <v>26.3</v>
      </c>
      <c r="F2325">
        <v>1</v>
      </c>
      <c r="G2325">
        <f>VLOOKUP(A2325,'Dataset historic years'!$A$1:$GA$12652,13,FALSE)</f>
        <v>0.9</v>
      </c>
      <c r="H2325" t="str">
        <f>VLOOKUP(A2325,'Dataset historic years'!$A$1:$GA$12652,14,FALSE)</f>
        <v>2015-Feb-23</v>
      </c>
      <c r="I2325" s="2">
        <f>VLOOKUP(A2325,'Dataset historic years'!$A$1:$GA$12652,15,FALSE)</f>
        <v>4.1666666666666666E-3</v>
      </c>
      <c r="J2325">
        <f>VLOOKUP(A2325,'Dataset historic years'!$A$1:$GA$12652,12,FALSE)</f>
        <v>2015</v>
      </c>
    </row>
    <row r="2326" spans="1:10" x14ac:dyDescent="0.25">
      <c r="A2326">
        <v>3711779</v>
      </c>
      <c r="B2326" t="s">
        <v>7255</v>
      </c>
      <c r="C2326">
        <v>25768.324939999999</v>
      </c>
      <c r="D2326">
        <v>4295428.2351998203</v>
      </c>
      <c r="E2326">
        <v>24.6</v>
      </c>
      <c r="F2326">
        <v>1</v>
      </c>
      <c r="G2326">
        <f>VLOOKUP(A2326,'Dataset historic years'!$A$1:$GA$12652,13,FALSE)</f>
        <v>0.45</v>
      </c>
      <c r="H2326" t="str">
        <f>VLOOKUP(A2326,'Dataset historic years'!$A$1:$GA$12652,14,FALSE)</f>
        <v>1995-Sep-22</v>
      </c>
      <c r="I2326" s="2">
        <f>VLOOKUP(A2326,'Dataset historic years'!$A$1:$GA$12652,15,FALSE)</f>
        <v>1.3888888888888889E-3</v>
      </c>
      <c r="J2326">
        <f>VLOOKUP(A2326,'Dataset historic years'!$A$1:$GA$12652,12,FALSE)</f>
        <v>1995</v>
      </c>
    </row>
    <row r="2327" spans="1:10" x14ac:dyDescent="0.25">
      <c r="A2327">
        <v>3711782</v>
      </c>
      <c r="B2327" t="s">
        <v>7277</v>
      </c>
      <c r="C2327">
        <v>23946.727559999999</v>
      </c>
      <c r="D2327">
        <v>952607.01280000003</v>
      </c>
      <c r="E2327">
        <v>26.4</v>
      </c>
      <c r="F2327">
        <v>1</v>
      </c>
      <c r="G2327">
        <f>VLOOKUP(A2327,'Dataset historic years'!$A$1:$GA$12652,13,FALSE)</f>
        <v>0.9</v>
      </c>
      <c r="H2327" t="str">
        <f>VLOOKUP(A2327,'Dataset historic years'!$A$1:$GA$12652,14,FALSE)</f>
        <v>2015-Feb-14</v>
      </c>
      <c r="I2327" s="2">
        <f>VLOOKUP(A2327,'Dataset historic years'!$A$1:$GA$12652,15,FALSE)</f>
        <v>6.9444444444444447E-4</v>
      </c>
      <c r="J2327">
        <f>VLOOKUP(A2327,'Dataset historic years'!$A$1:$GA$12652,12,FALSE)</f>
        <v>2015</v>
      </c>
    </row>
    <row r="2328" spans="1:10" x14ac:dyDescent="0.25">
      <c r="A2328">
        <v>3712669</v>
      </c>
      <c r="B2328" t="s">
        <v>7288</v>
      </c>
      <c r="C2328">
        <v>25217.331569999998</v>
      </c>
      <c r="D2328">
        <v>3464960.9419348501</v>
      </c>
      <c r="E2328">
        <v>25.4</v>
      </c>
      <c r="F2328">
        <v>1</v>
      </c>
      <c r="G2328">
        <f>VLOOKUP(A2328,'Dataset historic years'!$A$1:$GA$12652,13,FALSE)</f>
        <v>0.9</v>
      </c>
      <c r="H2328" t="str">
        <f>VLOOKUP(A2328,'Dataset historic years'!$A$1:$GA$12652,14,FALSE)</f>
        <v>2015-Feb-23</v>
      </c>
      <c r="I2328" s="2">
        <f>VLOOKUP(A2328,'Dataset historic years'!$A$1:$GA$12652,15,FALSE)</f>
        <v>6.9444444444444447E-4</v>
      </c>
      <c r="J2328">
        <f>VLOOKUP(A2328,'Dataset historic years'!$A$1:$GA$12652,12,FALSE)</f>
        <v>2015</v>
      </c>
    </row>
    <row r="2329" spans="1:10" x14ac:dyDescent="0.25">
      <c r="A2329">
        <v>3712671</v>
      </c>
      <c r="B2329" t="s">
        <v>7274</v>
      </c>
      <c r="C2329">
        <v>28510.06191</v>
      </c>
      <c r="D2329">
        <v>4763424.2726723803</v>
      </c>
      <c r="E2329">
        <v>25</v>
      </c>
      <c r="F2329">
        <v>1</v>
      </c>
      <c r="G2329">
        <f>VLOOKUP(A2329,'Dataset historic years'!$A$1:$GA$12652,13,FALSE)</f>
        <v>0.9</v>
      </c>
      <c r="H2329" t="str">
        <f>VLOOKUP(A2329,'Dataset historic years'!$A$1:$GA$12652,14,FALSE)</f>
        <v>2015-Mar-02</v>
      </c>
      <c r="I2329" s="2">
        <f>VLOOKUP(A2329,'Dataset historic years'!$A$1:$GA$12652,15,FALSE)</f>
        <v>6.9444444444444447E-4</v>
      </c>
      <c r="J2329">
        <f>VLOOKUP(A2329,'Dataset historic years'!$A$1:$GA$12652,12,FALSE)</f>
        <v>2015</v>
      </c>
    </row>
    <row r="2330" spans="1:10" x14ac:dyDescent="0.25">
      <c r="A2330">
        <v>3713068</v>
      </c>
      <c r="B2330" t="s">
        <v>7278</v>
      </c>
      <c r="C2330">
        <v>42629.835980000003</v>
      </c>
      <c r="D2330">
        <v>1382864.1152647501</v>
      </c>
      <c r="E2330">
        <v>26.2</v>
      </c>
      <c r="F2330">
        <v>1</v>
      </c>
      <c r="G2330">
        <f>VLOOKUP(A2330,'Dataset historic years'!$A$1:$GA$12652,13,FALSE)</f>
        <v>0.9</v>
      </c>
      <c r="H2330" t="str">
        <f>VLOOKUP(A2330,'Dataset historic years'!$A$1:$GA$12652,14,FALSE)</f>
        <v>2015-Mar-21</v>
      </c>
      <c r="I2330" s="2">
        <f>VLOOKUP(A2330,'Dataset historic years'!$A$1:$GA$12652,15,FALSE)</f>
        <v>6.9444444444444447E-4</v>
      </c>
      <c r="J2330">
        <f>VLOOKUP(A2330,'Dataset historic years'!$A$1:$GA$12652,12,FALSE)</f>
        <v>2015</v>
      </c>
    </row>
    <row r="2331" spans="1:10" x14ac:dyDescent="0.25">
      <c r="A2331">
        <v>3717069</v>
      </c>
      <c r="B2331" t="s">
        <v>7271</v>
      </c>
      <c r="C2331">
        <v>49963.45549</v>
      </c>
      <c r="D2331">
        <v>1071802.0179999999</v>
      </c>
      <c r="E2331">
        <v>27.3</v>
      </c>
      <c r="F2331">
        <v>1</v>
      </c>
      <c r="G2331">
        <f>VLOOKUP(A2331,'Dataset historic years'!$A$1:$GA$12652,13,FALSE)</f>
        <v>0.9</v>
      </c>
      <c r="H2331" t="str">
        <f>VLOOKUP(A2331,'Dataset historic years'!$A$1:$GA$12652,14,FALSE)</f>
        <v>2015-Feb-18</v>
      </c>
      <c r="I2331" s="2">
        <f>VLOOKUP(A2331,'Dataset historic years'!$A$1:$GA$12652,15,FALSE)</f>
        <v>0.16319444444444445</v>
      </c>
      <c r="J2331">
        <f>VLOOKUP(A2331,'Dataset historic years'!$A$1:$GA$12652,12,FALSE)</f>
        <v>2015</v>
      </c>
    </row>
    <row r="2332" spans="1:10" x14ac:dyDescent="0.25">
      <c r="A2332">
        <v>3710716</v>
      </c>
      <c r="B2332" t="s">
        <v>7280</v>
      </c>
      <c r="C2332">
        <v>31619.559509999999</v>
      </c>
      <c r="D2332">
        <v>1142666.21476345</v>
      </c>
      <c r="E2332">
        <v>25.9</v>
      </c>
      <c r="F2332">
        <v>1</v>
      </c>
      <c r="G2332">
        <f>VLOOKUP(A2332,'Dataset historic years'!$A$1:$GA$12652,13,FALSE)</f>
        <v>0.9</v>
      </c>
      <c r="H2332" t="str">
        <f>VLOOKUP(A2332,'Dataset historic years'!$A$1:$GA$12652,14,FALSE)</f>
        <v>2015-Mar-02</v>
      </c>
      <c r="I2332" s="2">
        <f>VLOOKUP(A2332,'Dataset historic years'!$A$1:$GA$12652,15,FALSE)</f>
        <v>6.9444444444444447E-4</v>
      </c>
      <c r="J2332">
        <f>VLOOKUP(A2332,'Dataset historic years'!$A$1:$GA$12652,12,FALSE)</f>
        <v>2015</v>
      </c>
    </row>
    <row r="2333" spans="1:10" x14ac:dyDescent="0.25">
      <c r="A2333">
        <v>3710712</v>
      </c>
      <c r="B2333" t="s">
        <v>7294</v>
      </c>
      <c r="C2333">
        <v>30399.313190000001</v>
      </c>
      <c r="D2333">
        <v>7174964.9601845797</v>
      </c>
      <c r="E2333">
        <v>25.5</v>
      </c>
      <c r="F2333">
        <v>1</v>
      </c>
      <c r="G2333">
        <f>VLOOKUP(A2333,'Dataset historic years'!$A$1:$GA$12652,13,FALSE)</f>
        <v>0.9</v>
      </c>
      <c r="H2333" t="str">
        <f>VLOOKUP(A2333,'Dataset historic years'!$A$1:$GA$12652,14,FALSE)</f>
        <v>2015-Mar-09</v>
      </c>
      <c r="I2333" s="2">
        <f>VLOOKUP(A2333,'Dataset historic years'!$A$1:$GA$12652,15,FALSE)</f>
        <v>6.9444444444444447E-4</v>
      </c>
      <c r="J2333">
        <f>VLOOKUP(A2333,'Dataset historic years'!$A$1:$GA$12652,12,FALSE)</f>
        <v>2015</v>
      </c>
    </row>
    <row r="2334" spans="1:10" x14ac:dyDescent="0.25">
      <c r="A2334">
        <v>3710714</v>
      </c>
      <c r="B2334" t="s">
        <v>7303</v>
      </c>
      <c r="C2334">
        <v>32948.06796</v>
      </c>
      <c r="D2334">
        <v>3169770.9392204802</v>
      </c>
      <c r="E2334">
        <v>25.25</v>
      </c>
      <c r="F2334">
        <v>1</v>
      </c>
      <c r="G2334">
        <f>VLOOKUP(A2334,'Dataset historic years'!$A$1:$GA$12652,13,FALSE)</f>
        <v>0.9</v>
      </c>
      <c r="H2334" t="str">
        <f>VLOOKUP(A2334,'Dataset historic years'!$A$1:$GA$12652,14,FALSE)</f>
        <v>2015-Mar-06</v>
      </c>
      <c r="I2334" s="2">
        <f>VLOOKUP(A2334,'Dataset historic years'!$A$1:$GA$12652,15,FALSE)</f>
        <v>6.9444444444444447E-4</v>
      </c>
      <c r="J2334">
        <f>VLOOKUP(A2334,'Dataset historic years'!$A$1:$GA$12652,12,FALSE)</f>
        <v>2015</v>
      </c>
    </row>
    <row r="2335" spans="1:10" x14ac:dyDescent="0.25">
      <c r="A2335">
        <v>3710921</v>
      </c>
      <c r="B2335" t="s">
        <v>7284</v>
      </c>
      <c r="C2335">
        <v>42975.85411</v>
      </c>
      <c r="D2335">
        <v>4747637.77792319</v>
      </c>
      <c r="E2335">
        <v>24.2</v>
      </c>
      <c r="F2335">
        <v>1</v>
      </c>
      <c r="G2335">
        <f>VLOOKUP(A2335,'Dataset historic years'!$A$1:$GA$12652,13,FALSE)</f>
        <v>0.9</v>
      </c>
      <c r="H2335" t="str">
        <f>VLOOKUP(A2335,'Dataset historic years'!$A$1:$GA$12652,14,FALSE)</f>
        <v>2015-Feb-06</v>
      </c>
      <c r="I2335" s="2">
        <f>VLOOKUP(A2335,'Dataset historic years'!$A$1:$GA$12652,15,FALSE)</f>
        <v>6.9444444444444447E-4</v>
      </c>
      <c r="J2335">
        <f>VLOOKUP(A2335,'Dataset historic years'!$A$1:$GA$12652,12,FALSE)</f>
        <v>2015</v>
      </c>
    </row>
    <row r="2336" spans="1:10" x14ac:dyDescent="0.25">
      <c r="A2336">
        <v>3712529</v>
      </c>
      <c r="B2336" t="s">
        <v>7319</v>
      </c>
      <c r="C2336">
        <v>32272.78901</v>
      </c>
      <c r="D2336">
        <v>3247817.68885754</v>
      </c>
      <c r="E2336">
        <v>27.1</v>
      </c>
      <c r="F2336">
        <v>1</v>
      </c>
      <c r="G2336">
        <f>VLOOKUP(A2336,'Dataset historic years'!$A$1:$GA$12652,13,FALSE)</f>
        <v>0.9</v>
      </c>
      <c r="H2336" t="str">
        <f>VLOOKUP(A2336,'Dataset historic years'!$A$1:$GA$12652,14,FALSE)</f>
        <v>2015-Mar-04</v>
      </c>
      <c r="I2336" s="2">
        <f>VLOOKUP(A2336,'Dataset historic years'!$A$1:$GA$12652,15,FALSE)</f>
        <v>6.9444444444444447E-4</v>
      </c>
      <c r="J2336">
        <f>VLOOKUP(A2336,'Dataset historic years'!$A$1:$GA$12652,12,FALSE)</f>
        <v>2015</v>
      </c>
    </row>
    <row r="2337" spans="1:10" x14ac:dyDescent="0.25">
      <c r="A2337">
        <v>3712533</v>
      </c>
      <c r="B2337" t="s">
        <v>7340</v>
      </c>
      <c r="C2337">
        <v>34891.137690000003</v>
      </c>
      <c r="D2337">
        <v>5485116.5910140099</v>
      </c>
      <c r="E2337">
        <v>25.4</v>
      </c>
      <c r="F2337">
        <v>1</v>
      </c>
      <c r="G2337">
        <f>VLOOKUP(A2337,'Dataset historic years'!$A$1:$GA$12652,13,FALSE)</f>
        <v>0.9</v>
      </c>
      <c r="H2337" t="str">
        <f>VLOOKUP(A2337,'Dataset historic years'!$A$1:$GA$12652,14,FALSE)</f>
        <v>2015-Feb-20</v>
      </c>
      <c r="I2337" s="2">
        <f>VLOOKUP(A2337,'Dataset historic years'!$A$1:$GA$12652,15,FALSE)</f>
        <v>6.9444444444444447E-4</v>
      </c>
      <c r="J2337">
        <f>VLOOKUP(A2337,'Dataset historic years'!$A$1:$GA$12652,12,FALSE)</f>
        <v>2015</v>
      </c>
    </row>
    <row r="2338" spans="1:10" x14ac:dyDescent="0.25">
      <c r="A2338">
        <v>3713269</v>
      </c>
      <c r="B2338" t="s">
        <v>7287</v>
      </c>
      <c r="C2338">
        <v>32044.65004</v>
      </c>
      <c r="D2338">
        <v>4159850.4232598399</v>
      </c>
      <c r="E2338">
        <v>26</v>
      </c>
      <c r="F2338">
        <v>1</v>
      </c>
      <c r="G2338">
        <f>VLOOKUP(A2338,'Dataset historic years'!$A$1:$GA$12652,13,FALSE)</f>
        <v>0.9</v>
      </c>
      <c r="H2338" t="str">
        <f>VLOOKUP(A2338,'Dataset historic years'!$A$1:$GA$12652,14,FALSE)</f>
        <v>2015-Mar-06</v>
      </c>
      <c r="I2338" s="2">
        <f>VLOOKUP(A2338,'Dataset historic years'!$A$1:$GA$12652,15,FALSE)</f>
        <v>1.3888888888888889E-3</v>
      </c>
      <c r="J2338">
        <f>VLOOKUP(A2338,'Dataset historic years'!$A$1:$GA$12652,12,FALSE)</f>
        <v>2015</v>
      </c>
    </row>
    <row r="2339" spans="1:10" x14ac:dyDescent="0.25">
      <c r="A2339">
        <v>3712903</v>
      </c>
      <c r="B2339" t="s">
        <v>7302</v>
      </c>
      <c r="C2339">
        <v>49054.47292</v>
      </c>
      <c r="D2339">
        <v>2587767.6366028199</v>
      </c>
      <c r="E2339">
        <v>26.4</v>
      </c>
      <c r="F2339">
        <v>1</v>
      </c>
      <c r="G2339">
        <f>VLOOKUP(A2339,'Dataset historic years'!$A$1:$GA$12652,13,FALSE)</f>
        <v>0.92</v>
      </c>
      <c r="H2339" t="str">
        <f>VLOOKUP(A2339,'Dataset historic years'!$A$1:$GA$12652,14,FALSE)</f>
        <v>2017-Mar-10</v>
      </c>
      <c r="I2339" s="2">
        <f>VLOOKUP(A2339,'Dataset historic years'!$A$1:$GA$12652,15,FALSE)</f>
        <v>0.80833333333333335</v>
      </c>
      <c r="J2339">
        <f>VLOOKUP(A2339,'Dataset historic years'!$A$1:$GA$12652,12,FALSE)</f>
        <v>2017</v>
      </c>
    </row>
    <row r="2340" spans="1:10" x14ac:dyDescent="0.25">
      <c r="A2340">
        <v>3713273</v>
      </c>
      <c r="B2340" t="s">
        <v>7290</v>
      </c>
      <c r="C2340">
        <v>23465.216349999999</v>
      </c>
      <c r="D2340">
        <v>4486926.5088547301</v>
      </c>
      <c r="E2340">
        <v>27.2</v>
      </c>
      <c r="F2340">
        <v>1</v>
      </c>
      <c r="G2340">
        <f>VLOOKUP(A2340,'Dataset historic years'!$A$1:$GA$12652,13,FALSE)</f>
        <v>0.9</v>
      </c>
      <c r="H2340" t="str">
        <f>VLOOKUP(A2340,'Dataset historic years'!$A$1:$GA$12652,14,FALSE)</f>
        <v>2015-Mar-20</v>
      </c>
      <c r="I2340" s="2">
        <f>VLOOKUP(A2340,'Dataset historic years'!$A$1:$GA$12652,15,FALSE)</f>
        <v>6.9444444444444447E-4</v>
      </c>
      <c r="J2340">
        <f>VLOOKUP(A2340,'Dataset historic years'!$A$1:$GA$12652,12,FALSE)</f>
        <v>2015</v>
      </c>
    </row>
    <row r="2341" spans="1:10" x14ac:dyDescent="0.25">
      <c r="A2341">
        <v>3712905</v>
      </c>
      <c r="B2341" t="s">
        <v>7315</v>
      </c>
      <c r="C2341">
        <v>29703.328839999998</v>
      </c>
      <c r="D2341">
        <v>817377.07570000004</v>
      </c>
      <c r="E2341">
        <v>27.6</v>
      </c>
      <c r="F2341">
        <v>1</v>
      </c>
      <c r="G2341">
        <f>VLOOKUP(A2341,'Dataset historic years'!$A$1:$GA$12652,13,FALSE)</f>
        <v>0.9</v>
      </c>
      <c r="H2341" t="str">
        <f>VLOOKUP(A2341,'Dataset historic years'!$A$1:$GA$12652,14,FALSE)</f>
        <v>2015-Mar-01</v>
      </c>
      <c r="I2341" s="2">
        <f>VLOOKUP(A2341,'Dataset historic years'!$A$1:$GA$12652,15,FALSE)</f>
        <v>3.472222222222222E-3</v>
      </c>
      <c r="J2341">
        <f>VLOOKUP(A2341,'Dataset historic years'!$A$1:$GA$12652,12,FALSE)</f>
        <v>2015</v>
      </c>
    </row>
    <row r="2342" spans="1:10" x14ac:dyDescent="0.25">
      <c r="A2342">
        <v>3712906</v>
      </c>
      <c r="B2342" t="s">
        <v>7286</v>
      </c>
      <c r="C2342">
        <v>38855.805009999996</v>
      </c>
      <c r="D2342">
        <v>2480799.8790000002</v>
      </c>
      <c r="E2342">
        <v>27.04</v>
      </c>
      <c r="F2342">
        <v>1</v>
      </c>
      <c r="G2342">
        <f>VLOOKUP(A2342,'Dataset historic years'!$A$1:$GA$12652,13,FALSE)</f>
        <v>0.9</v>
      </c>
      <c r="H2342" t="str">
        <f>VLOOKUP(A2342,'Dataset historic years'!$A$1:$GA$12652,14,FALSE)</f>
        <v>2015-Mar-13</v>
      </c>
      <c r="I2342" s="2">
        <f>VLOOKUP(A2342,'Dataset historic years'!$A$1:$GA$12652,15,FALSE)</f>
        <v>6.9444444444444447E-4</v>
      </c>
      <c r="J2342">
        <f>VLOOKUP(A2342,'Dataset historic years'!$A$1:$GA$12652,12,FALSE)</f>
        <v>2015</v>
      </c>
    </row>
    <row r="2343" spans="1:10" x14ac:dyDescent="0.25">
      <c r="A2343">
        <v>3712945</v>
      </c>
      <c r="B2343" t="s">
        <v>6894</v>
      </c>
      <c r="C2343">
        <v>53356.053639999998</v>
      </c>
      <c r="D2343">
        <v>16958666.436093502</v>
      </c>
      <c r="E2343">
        <v>28.9</v>
      </c>
      <c r="F2343">
        <v>1</v>
      </c>
      <c r="G2343">
        <f>VLOOKUP(A2343,'Dataset historic years'!$A$1:$GA$12652,13,FALSE)</f>
        <v>0.9</v>
      </c>
      <c r="H2343" t="str">
        <f>VLOOKUP(A2343,'Dataset historic years'!$A$1:$GA$12652,14,FALSE)</f>
        <v>2015-Mar-01</v>
      </c>
      <c r="I2343" s="2">
        <f>VLOOKUP(A2343,'Dataset historic years'!$A$1:$GA$12652,15,FALSE)</f>
        <v>1.3888888888888889E-3</v>
      </c>
      <c r="J2343">
        <f>VLOOKUP(A2343,'Dataset historic years'!$A$1:$GA$12652,12,FALSE)</f>
        <v>2015</v>
      </c>
    </row>
    <row r="2344" spans="1:10" x14ac:dyDescent="0.25">
      <c r="A2344">
        <v>3712944</v>
      </c>
      <c r="B2344" t="s">
        <v>7328</v>
      </c>
      <c r="C2344">
        <v>29863.622060000002</v>
      </c>
      <c r="D2344">
        <v>6415547.4549006</v>
      </c>
      <c r="E2344">
        <v>26.5</v>
      </c>
      <c r="F2344">
        <v>1</v>
      </c>
      <c r="G2344">
        <f>VLOOKUP(A2344,'Dataset historic years'!$A$1:$GA$12652,13,FALSE)</f>
        <v>0.9</v>
      </c>
      <c r="H2344" t="str">
        <f>VLOOKUP(A2344,'Dataset historic years'!$A$1:$GA$12652,14,FALSE)</f>
        <v>2015-Mar-15</v>
      </c>
      <c r="I2344" s="2">
        <f>VLOOKUP(A2344,'Dataset historic years'!$A$1:$GA$12652,15,FALSE)</f>
        <v>6.9444444444444447E-4</v>
      </c>
      <c r="J2344">
        <f>VLOOKUP(A2344,'Dataset historic years'!$A$1:$GA$12652,12,FALSE)</f>
        <v>2015</v>
      </c>
    </row>
    <row r="2345" spans="1:10" x14ac:dyDescent="0.25">
      <c r="A2345">
        <v>3713070</v>
      </c>
      <c r="B2345" t="s">
        <v>7311</v>
      </c>
      <c r="C2345">
        <v>18065.65251</v>
      </c>
      <c r="D2345">
        <v>2071785.3746063099</v>
      </c>
      <c r="E2345">
        <v>25.8</v>
      </c>
      <c r="F2345">
        <v>1</v>
      </c>
      <c r="G2345">
        <f>VLOOKUP(A2345,'Dataset historic years'!$A$1:$GA$12652,13,FALSE)</f>
        <v>0.9</v>
      </c>
      <c r="H2345" t="str">
        <f>VLOOKUP(A2345,'Dataset historic years'!$A$1:$GA$12652,14,FALSE)</f>
        <v>2015-Mar-12</v>
      </c>
      <c r="I2345" s="2">
        <f>VLOOKUP(A2345,'Dataset historic years'!$A$1:$GA$12652,15,FALSE)</f>
        <v>6.9444444444444447E-4</v>
      </c>
      <c r="J2345">
        <f>VLOOKUP(A2345,'Dataset historic years'!$A$1:$GA$12652,12,FALSE)</f>
        <v>2015</v>
      </c>
    </row>
    <row r="2346" spans="1:10" x14ac:dyDescent="0.25">
      <c r="A2346">
        <v>3712946</v>
      </c>
      <c r="B2346" t="s">
        <v>7293</v>
      </c>
      <c r="C2346">
        <v>28116.730469999999</v>
      </c>
      <c r="D2346">
        <v>1467558.76984781</v>
      </c>
      <c r="E2346">
        <v>27.5</v>
      </c>
      <c r="F2346">
        <v>1</v>
      </c>
      <c r="G2346">
        <f>VLOOKUP(A2346,'Dataset historic years'!$A$1:$GA$12652,13,FALSE)</f>
        <v>0.9</v>
      </c>
      <c r="H2346" t="str">
        <f>VLOOKUP(A2346,'Dataset historic years'!$A$1:$GA$12652,14,FALSE)</f>
        <v>2015-Mar-13</v>
      </c>
      <c r="I2346" s="2">
        <f>VLOOKUP(A2346,'Dataset historic years'!$A$1:$GA$12652,15,FALSE)</f>
        <v>6.9444444444444447E-4</v>
      </c>
      <c r="J2346">
        <f>VLOOKUP(A2346,'Dataset historic years'!$A$1:$GA$12652,12,FALSE)</f>
        <v>2015</v>
      </c>
    </row>
    <row r="2347" spans="1:10" x14ac:dyDescent="0.25">
      <c r="A2347">
        <v>3713008</v>
      </c>
      <c r="B2347" t="s">
        <v>7301</v>
      </c>
      <c r="C2347">
        <v>46340.684200000003</v>
      </c>
      <c r="D2347">
        <v>5200659.398</v>
      </c>
      <c r="E2347">
        <v>24.6</v>
      </c>
      <c r="F2347">
        <v>1</v>
      </c>
      <c r="G2347">
        <f>VLOOKUP(A2347,'Dataset historic years'!$A$1:$GA$12652,13,FALSE)</f>
        <v>0.9</v>
      </c>
      <c r="H2347" t="str">
        <f>VLOOKUP(A2347,'Dataset historic years'!$A$1:$GA$12652,14,FALSE)</f>
        <v>2015-Mar-08</v>
      </c>
      <c r="I2347" s="2">
        <f>VLOOKUP(A2347,'Dataset historic years'!$A$1:$GA$12652,15,FALSE)</f>
        <v>6.9444444444444447E-4</v>
      </c>
      <c r="J2347">
        <f>VLOOKUP(A2347,'Dataset historic years'!$A$1:$GA$12652,12,FALSE)</f>
        <v>2015</v>
      </c>
    </row>
    <row r="2348" spans="1:10" x14ac:dyDescent="0.25">
      <c r="A2348">
        <v>3713071</v>
      </c>
      <c r="B2348" t="s">
        <v>7322</v>
      </c>
      <c r="C2348">
        <v>30608.291659999999</v>
      </c>
      <c r="D2348">
        <v>2848251.9357829201</v>
      </c>
      <c r="E2348">
        <v>27</v>
      </c>
      <c r="F2348">
        <v>1</v>
      </c>
      <c r="G2348">
        <f>VLOOKUP(A2348,'Dataset historic years'!$A$1:$GA$12652,13,FALSE)</f>
        <v>0.9</v>
      </c>
      <c r="H2348" t="str">
        <f>VLOOKUP(A2348,'Dataset historic years'!$A$1:$GA$12652,14,FALSE)</f>
        <v>2015-Mar-13</v>
      </c>
      <c r="I2348" s="2">
        <f>VLOOKUP(A2348,'Dataset historic years'!$A$1:$GA$12652,15,FALSE)</f>
        <v>6.9444444444444447E-4</v>
      </c>
      <c r="J2348">
        <f>VLOOKUP(A2348,'Dataset historic years'!$A$1:$GA$12652,12,FALSE)</f>
        <v>2015</v>
      </c>
    </row>
    <row r="2349" spans="1:10" x14ac:dyDescent="0.25">
      <c r="A2349">
        <v>3715097</v>
      </c>
      <c r="B2349" t="s">
        <v>7336</v>
      </c>
      <c r="C2349">
        <v>31091.569759999998</v>
      </c>
      <c r="D2349">
        <v>6472438.1639999999</v>
      </c>
      <c r="E2349">
        <v>25.6</v>
      </c>
      <c r="F2349">
        <v>1</v>
      </c>
      <c r="G2349">
        <f>VLOOKUP(A2349,'Dataset historic years'!$A$1:$GA$12652,13,FALSE)</f>
        <v>0.9</v>
      </c>
      <c r="H2349" t="str">
        <f>VLOOKUP(A2349,'Dataset historic years'!$A$1:$GA$12652,14,FALSE)</f>
        <v>2015-Mar-31</v>
      </c>
      <c r="I2349" s="2">
        <f>VLOOKUP(A2349,'Dataset historic years'!$A$1:$GA$12652,15,FALSE)</f>
        <v>6.9444444444444447E-4</v>
      </c>
      <c r="J2349">
        <f>VLOOKUP(A2349,'Dataset historic years'!$A$1:$GA$12652,12,FALSE)</f>
        <v>2015</v>
      </c>
    </row>
    <row r="2350" spans="1:10" x14ac:dyDescent="0.25">
      <c r="A2350">
        <v>3714462</v>
      </c>
      <c r="B2350" t="s">
        <v>7296</v>
      </c>
      <c r="C2350">
        <v>27154.538779999999</v>
      </c>
      <c r="D2350">
        <v>2076578.9539999999</v>
      </c>
      <c r="E2350">
        <v>27.1</v>
      </c>
      <c r="F2350">
        <v>1</v>
      </c>
      <c r="G2350">
        <f>VLOOKUP(A2350,'Dataset historic years'!$A$1:$GA$12652,13,FALSE)</f>
        <v>0.9</v>
      </c>
      <c r="H2350" t="str">
        <f>VLOOKUP(A2350,'Dataset historic years'!$A$1:$GA$12652,14,FALSE)</f>
        <v>2015-Mar-13</v>
      </c>
      <c r="I2350" s="2">
        <f>VLOOKUP(A2350,'Dataset historic years'!$A$1:$GA$12652,15,FALSE)</f>
        <v>6.9444444444444447E-4</v>
      </c>
      <c r="J2350">
        <f>VLOOKUP(A2350,'Dataset historic years'!$A$1:$GA$12652,12,FALSE)</f>
        <v>2015</v>
      </c>
    </row>
    <row r="2351" spans="1:10" x14ac:dyDescent="0.25">
      <c r="A2351">
        <v>3717074</v>
      </c>
      <c r="B2351" t="s">
        <v>7330</v>
      </c>
      <c r="C2351">
        <v>21215.676230000001</v>
      </c>
      <c r="D2351">
        <v>1172181.4706001999</v>
      </c>
      <c r="E2351">
        <v>28</v>
      </c>
      <c r="F2351">
        <v>1</v>
      </c>
      <c r="G2351">
        <f>VLOOKUP(A2351,'Dataset historic years'!$A$1:$GA$12652,13,FALSE)</f>
        <v>0.9</v>
      </c>
      <c r="H2351" t="str">
        <f>VLOOKUP(A2351,'Dataset historic years'!$A$1:$GA$12652,14,FALSE)</f>
        <v>2015-Mar-27</v>
      </c>
      <c r="I2351" s="2">
        <f>VLOOKUP(A2351,'Dataset historic years'!$A$1:$GA$12652,15,FALSE)</f>
        <v>6.9444444444444447E-4</v>
      </c>
      <c r="J2351">
        <f>VLOOKUP(A2351,'Dataset historic years'!$A$1:$GA$12652,12,FALSE)</f>
        <v>2015</v>
      </c>
    </row>
    <row r="2352" spans="1:10" x14ac:dyDescent="0.25">
      <c r="A2352">
        <v>3714182</v>
      </c>
      <c r="B2352" t="s">
        <v>7314</v>
      </c>
      <c r="C2352">
        <v>39867.521110000001</v>
      </c>
      <c r="D2352">
        <v>7185688.7638172302</v>
      </c>
      <c r="E2352">
        <v>23.3</v>
      </c>
      <c r="F2352">
        <v>1</v>
      </c>
      <c r="G2352">
        <f>VLOOKUP(A2352,'Dataset historic years'!$A$1:$GA$12652,13,FALSE)</f>
        <v>0.9</v>
      </c>
      <c r="H2352" t="str">
        <f>VLOOKUP(A2352,'Dataset historic years'!$A$1:$GA$12652,14,FALSE)</f>
        <v>2015-Mar-22</v>
      </c>
      <c r="I2352" s="2">
        <f>VLOOKUP(A2352,'Dataset historic years'!$A$1:$GA$12652,15,FALSE)</f>
        <v>6.9444444444444447E-4</v>
      </c>
      <c r="J2352">
        <f>VLOOKUP(A2352,'Dataset historic years'!$A$1:$GA$12652,12,FALSE)</f>
        <v>2015</v>
      </c>
    </row>
    <row r="2353" spans="1:10" x14ac:dyDescent="0.25">
      <c r="A2353">
        <v>3717077</v>
      </c>
      <c r="B2353" t="s">
        <v>7341</v>
      </c>
      <c r="C2353">
        <v>43245.035199999998</v>
      </c>
      <c r="D2353">
        <v>7128385.5839496804</v>
      </c>
      <c r="E2353">
        <v>24.9</v>
      </c>
      <c r="F2353">
        <v>1</v>
      </c>
      <c r="G2353">
        <f>VLOOKUP(A2353,'Dataset historic years'!$A$1:$GA$12652,13,FALSE)</f>
        <v>0.9</v>
      </c>
      <c r="H2353" t="str">
        <f>VLOOKUP(A2353,'Dataset historic years'!$A$1:$GA$12652,14,FALSE)</f>
        <v>2015-Mar-31</v>
      </c>
      <c r="I2353" s="2">
        <f>VLOOKUP(A2353,'Dataset historic years'!$A$1:$GA$12652,15,FALSE)</f>
        <v>2.0833333333333333E-3</v>
      </c>
      <c r="J2353">
        <f>VLOOKUP(A2353,'Dataset historic years'!$A$1:$GA$12652,12,FALSE)</f>
        <v>2015</v>
      </c>
    </row>
    <row r="2354" spans="1:10" x14ac:dyDescent="0.25">
      <c r="A2354">
        <v>3713289</v>
      </c>
      <c r="B2354" t="s">
        <v>7343</v>
      </c>
      <c r="C2354">
        <v>25333.155599999998</v>
      </c>
      <c r="D2354">
        <v>3082989.4691498601</v>
      </c>
      <c r="E2354">
        <v>27.5</v>
      </c>
      <c r="F2354">
        <v>1</v>
      </c>
      <c r="G2354">
        <f>VLOOKUP(A2354,'Dataset historic years'!$A$1:$GA$12652,13,FALSE)</f>
        <v>0.9</v>
      </c>
      <c r="H2354" t="str">
        <f>VLOOKUP(A2354,'Dataset historic years'!$A$1:$GA$12652,14,FALSE)</f>
        <v>2022-Aug-12</v>
      </c>
      <c r="I2354" s="2">
        <f>VLOOKUP(A2354,'Dataset historic years'!$A$1:$GA$12652,15,FALSE)</f>
        <v>7.013888888888889E-2</v>
      </c>
      <c r="J2354">
        <f>VLOOKUP(A2354,'Dataset historic years'!$A$1:$GA$12652,12,FALSE)</f>
        <v>2022</v>
      </c>
    </row>
    <row r="2355" spans="1:10" x14ac:dyDescent="0.25">
      <c r="A2355">
        <v>3714122</v>
      </c>
      <c r="B2355" t="s">
        <v>7323</v>
      </c>
      <c r="C2355">
        <v>37945.251080000002</v>
      </c>
      <c r="D2355">
        <v>1435876.11</v>
      </c>
      <c r="E2355">
        <v>26.6</v>
      </c>
      <c r="F2355">
        <v>1</v>
      </c>
      <c r="G2355">
        <f>VLOOKUP(A2355,'Dataset historic years'!$A$1:$GA$12652,13,FALSE)</f>
        <v>0.9</v>
      </c>
      <c r="H2355" t="str">
        <f>VLOOKUP(A2355,'Dataset historic years'!$A$1:$GA$12652,14,FALSE)</f>
        <v>2015-Mar-28</v>
      </c>
      <c r="I2355" s="2">
        <f>VLOOKUP(A2355,'Dataset historic years'!$A$1:$GA$12652,15,FALSE)</f>
        <v>6.9444444444444447E-4</v>
      </c>
      <c r="J2355">
        <f>VLOOKUP(A2355,'Dataset historic years'!$A$1:$GA$12652,12,FALSE)</f>
        <v>2015</v>
      </c>
    </row>
    <row r="2356" spans="1:10" x14ac:dyDescent="0.25">
      <c r="A2356">
        <v>3713992</v>
      </c>
      <c r="B2356" t="s">
        <v>7348</v>
      </c>
      <c r="C2356">
        <v>37288.565640000001</v>
      </c>
      <c r="D2356">
        <v>7433873.7539999997</v>
      </c>
      <c r="E2356">
        <v>24.8</v>
      </c>
      <c r="F2356">
        <v>1</v>
      </c>
      <c r="G2356">
        <f>VLOOKUP(A2356,'Dataset historic years'!$A$1:$GA$12652,13,FALSE)</f>
        <v>0.9</v>
      </c>
      <c r="H2356" t="str">
        <f>VLOOKUP(A2356,'Dataset historic years'!$A$1:$GA$12652,14,FALSE)</f>
        <v>2015-Mar-07</v>
      </c>
      <c r="I2356" s="2">
        <f>VLOOKUP(A2356,'Dataset historic years'!$A$1:$GA$12652,15,FALSE)</f>
        <v>7.6388888888888886E-3</v>
      </c>
      <c r="J2356">
        <f>VLOOKUP(A2356,'Dataset historic years'!$A$1:$GA$12652,12,FALSE)</f>
        <v>2015</v>
      </c>
    </row>
    <row r="2357" spans="1:10" x14ac:dyDescent="0.25">
      <c r="A2357">
        <v>3714178</v>
      </c>
      <c r="B2357" t="s">
        <v>7332</v>
      </c>
      <c r="C2357">
        <v>28249.363120000002</v>
      </c>
      <c r="D2357">
        <v>4727748.3669999996</v>
      </c>
      <c r="E2357">
        <v>25.9</v>
      </c>
      <c r="F2357">
        <v>1</v>
      </c>
      <c r="G2357">
        <f>VLOOKUP(A2357,'Dataset historic years'!$A$1:$GA$12652,13,FALSE)</f>
        <v>0.9</v>
      </c>
      <c r="H2357" t="str">
        <f>VLOOKUP(A2357,'Dataset historic years'!$A$1:$GA$12652,14,FALSE)</f>
        <v>2015-Mar-27</v>
      </c>
      <c r="I2357" s="2">
        <f>VLOOKUP(A2357,'Dataset historic years'!$A$1:$GA$12652,15,FALSE)</f>
        <v>6.9444444444444447E-4</v>
      </c>
      <c r="J2357">
        <f>VLOOKUP(A2357,'Dataset historic years'!$A$1:$GA$12652,12,FALSE)</f>
        <v>2015</v>
      </c>
    </row>
    <row r="2358" spans="1:10" x14ac:dyDescent="0.25">
      <c r="A2358">
        <v>3714583</v>
      </c>
      <c r="B2358" t="s">
        <v>7297</v>
      </c>
      <c r="C2358">
        <v>39517.389040000002</v>
      </c>
      <c r="D2358">
        <v>356480.93819999998</v>
      </c>
      <c r="E2358">
        <v>29.760999999999999</v>
      </c>
      <c r="F2358">
        <v>1</v>
      </c>
      <c r="G2358">
        <f>VLOOKUP(A2358,'Dataset historic years'!$A$1:$GA$12652,13,FALSE)</f>
        <v>0.9</v>
      </c>
      <c r="H2358" t="str">
        <f>VLOOKUP(A2358,'Dataset historic years'!$A$1:$GA$12652,14,FALSE)</f>
        <v>2015-Mar-17</v>
      </c>
      <c r="I2358" s="2">
        <f>VLOOKUP(A2358,'Dataset historic years'!$A$1:$GA$12652,15,FALSE)</f>
        <v>1.3888888888888889E-3</v>
      </c>
      <c r="J2358">
        <f>VLOOKUP(A2358,'Dataset historic years'!$A$1:$GA$12652,12,FALSE)</f>
        <v>2015</v>
      </c>
    </row>
    <row r="2359" spans="1:10" x14ac:dyDescent="0.25">
      <c r="A2359">
        <v>3714584</v>
      </c>
      <c r="B2359" t="s">
        <v>7334</v>
      </c>
      <c r="C2359">
        <v>30399.248589999999</v>
      </c>
      <c r="D2359">
        <v>1988059.5009999999</v>
      </c>
      <c r="E2359">
        <v>26.6</v>
      </c>
      <c r="F2359">
        <v>1</v>
      </c>
      <c r="G2359">
        <f>VLOOKUP(A2359,'Dataset historic years'!$A$1:$GA$12652,13,FALSE)</f>
        <v>0.9</v>
      </c>
      <c r="H2359" t="str">
        <f>VLOOKUP(A2359,'Dataset historic years'!$A$1:$GA$12652,14,FALSE)</f>
        <v>2015-Apr-05</v>
      </c>
      <c r="I2359" s="2">
        <f>VLOOKUP(A2359,'Dataset historic years'!$A$1:$GA$12652,15,FALSE)</f>
        <v>6.9444444444444447E-4</v>
      </c>
      <c r="J2359">
        <f>VLOOKUP(A2359,'Dataset historic years'!$A$1:$GA$12652,12,FALSE)</f>
        <v>2015</v>
      </c>
    </row>
    <row r="2360" spans="1:10" x14ac:dyDescent="0.25">
      <c r="A2360">
        <v>3713997</v>
      </c>
      <c r="B2360" t="s">
        <v>7338</v>
      </c>
      <c r="C2360">
        <v>45596.60497</v>
      </c>
      <c r="D2360">
        <v>5148001.4860364003</v>
      </c>
      <c r="E2360">
        <v>24.8</v>
      </c>
      <c r="F2360">
        <v>1</v>
      </c>
      <c r="G2360">
        <f>VLOOKUP(A2360,'Dataset historic years'!$A$1:$GA$12652,13,FALSE)</f>
        <v>0.9</v>
      </c>
      <c r="H2360" t="str">
        <f>VLOOKUP(A2360,'Dataset historic years'!$A$1:$GA$12652,14,FALSE)</f>
        <v>2015-Mar-02</v>
      </c>
      <c r="I2360" s="2">
        <f>VLOOKUP(A2360,'Dataset historic years'!$A$1:$GA$12652,15,FALSE)</f>
        <v>1.4583333333333334E-2</v>
      </c>
      <c r="J2360">
        <f>VLOOKUP(A2360,'Dataset historic years'!$A$1:$GA$12652,12,FALSE)</f>
        <v>2015</v>
      </c>
    </row>
    <row r="2361" spans="1:10" x14ac:dyDescent="0.25">
      <c r="A2361">
        <v>3715300</v>
      </c>
      <c r="B2361" t="s">
        <v>7279</v>
      </c>
      <c r="C2361">
        <v>28700.833839999999</v>
      </c>
      <c r="D2361">
        <v>7060759.5377008701</v>
      </c>
      <c r="E2361">
        <v>25.4</v>
      </c>
      <c r="F2361">
        <v>1</v>
      </c>
      <c r="G2361">
        <f>VLOOKUP(A2361,'Dataset historic years'!$A$1:$GA$12652,13,FALSE)</f>
        <v>-0.36</v>
      </c>
      <c r="H2361" t="str">
        <f>VLOOKUP(A2361,'Dataset historic years'!$A$1:$GA$12652,14,FALSE)</f>
        <v>1916-Apr-20</v>
      </c>
      <c r="I2361" s="2">
        <f>VLOOKUP(A2361,'Dataset historic years'!$A$1:$GA$12652,15,FALSE)</f>
        <v>0.47638888888888886</v>
      </c>
      <c r="J2361">
        <f>VLOOKUP(A2361,'Dataset historic years'!$A$1:$GA$12652,12,FALSE)</f>
        <v>1916</v>
      </c>
    </row>
    <row r="2362" spans="1:10" x14ac:dyDescent="0.25">
      <c r="A2362">
        <v>3713309</v>
      </c>
      <c r="B2362" t="s">
        <v>7333</v>
      </c>
      <c r="C2362">
        <v>20532.50763</v>
      </c>
      <c r="D2362">
        <v>4358237.4390000002</v>
      </c>
      <c r="E2362">
        <v>25.7</v>
      </c>
      <c r="F2362">
        <v>1</v>
      </c>
      <c r="G2362">
        <f>VLOOKUP(A2362,'Dataset historic years'!$A$1:$GA$12652,13,FALSE)</f>
        <v>0.9</v>
      </c>
      <c r="H2362" t="str">
        <f>VLOOKUP(A2362,'Dataset historic years'!$A$1:$GA$12652,14,FALSE)</f>
        <v>2015-Mar-23</v>
      </c>
      <c r="I2362" s="2">
        <f>VLOOKUP(A2362,'Dataset historic years'!$A$1:$GA$12652,15,FALSE)</f>
        <v>6.9444444444444447E-4</v>
      </c>
      <c r="J2362">
        <f>VLOOKUP(A2362,'Dataset historic years'!$A$1:$GA$12652,12,FALSE)</f>
        <v>2015</v>
      </c>
    </row>
    <row r="2363" spans="1:10" x14ac:dyDescent="0.25">
      <c r="A2363">
        <v>3714465</v>
      </c>
      <c r="B2363" t="s">
        <v>7345</v>
      </c>
      <c r="C2363">
        <v>29935.96731</v>
      </c>
      <c r="D2363">
        <v>5429600.1183470199</v>
      </c>
      <c r="E2363">
        <v>25.6</v>
      </c>
      <c r="F2363">
        <v>1</v>
      </c>
      <c r="G2363">
        <f>VLOOKUP(A2363,'Dataset historic years'!$A$1:$GA$12652,13,FALSE)</f>
        <v>0.9</v>
      </c>
      <c r="H2363" t="str">
        <f>VLOOKUP(A2363,'Dataset historic years'!$A$1:$GA$12652,14,FALSE)</f>
        <v>2015-Mar-28</v>
      </c>
      <c r="I2363" s="2">
        <f>VLOOKUP(A2363,'Dataset historic years'!$A$1:$GA$12652,15,FALSE)</f>
        <v>6.9444444444444447E-4</v>
      </c>
      <c r="J2363">
        <f>VLOOKUP(A2363,'Dataset historic years'!$A$1:$GA$12652,12,FALSE)</f>
        <v>2015</v>
      </c>
    </row>
    <row r="2364" spans="1:10" x14ac:dyDescent="0.25">
      <c r="A2364">
        <v>3713932</v>
      </c>
      <c r="B2364" t="s">
        <v>7331</v>
      </c>
      <c r="C2364">
        <v>56110.545209999997</v>
      </c>
      <c r="D2364">
        <v>1338071.2068738299</v>
      </c>
      <c r="E2364">
        <v>26.6</v>
      </c>
      <c r="F2364">
        <v>1</v>
      </c>
      <c r="G2364">
        <f>VLOOKUP(A2364,'Dataset historic years'!$A$1:$GA$12652,13,FALSE)</f>
        <v>0.9</v>
      </c>
      <c r="H2364" t="str">
        <f>VLOOKUP(A2364,'Dataset historic years'!$A$1:$GA$12652,14,FALSE)</f>
        <v>2015-Apr-06</v>
      </c>
      <c r="I2364" s="2">
        <f>VLOOKUP(A2364,'Dataset historic years'!$A$1:$GA$12652,15,FALSE)</f>
        <v>1.3888888888888889E-3</v>
      </c>
      <c r="J2364">
        <f>VLOOKUP(A2364,'Dataset historic years'!$A$1:$GA$12652,12,FALSE)</f>
        <v>2015</v>
      </c>
    </row>
    <row r="2365" spans="1:10" x14ac:dyDescent="0.25">
      <c r="A2365">
        <v>3713974</v>
      </c>
      <c r="B2365" t="s">
        <v>7324</v>
      </c>
      <c r="C2365">
        <v>42742.325689999998</v>
      </c>
      <c r="D2365">
        <v>7221218.3028215896</v>
      </c>
      <c r="E2365">
        <v>25.4</v>
      </c>
      <c r="F2365">
        <v>1</v>
      </c>
      <c r="G2365">
        <f>VLOOKUP(A2365,'Dataset historic years'!$A$1:$GA$12652,13,FALSE)</f>
        <v>0.9</v>
      </c>
      <c r="H2365" t="str">
        <f>VLOOKUP(A2365,'Dataset historic years'!$A$1:$GA$12652,14,FALSE)</f>
        <v>2015-Mar-25</v>
      </c>
      <c r="I2365" s="2">
        <f>VLOOKUP(A2365,'Dataset historic years'!$A$1:$GA$12652,15,FALSE)</f>
        <v>6.9444444444444447E-4</v>
      </c>
      <c r="J2365">
        <f>VLOOKUP(A2365,'Dataset historic years'!$A$1:$GA$12652,12,FALSE)</f>
        <v>2015</v>
      </c>
    </row>
    <row r="2366" spans="1:10" x14ac:dyDescent="0.25">
      <c r="A2366">
        <v>3714126</v>
      </c>
      <c r="B2366" t="s">
        <v>7344</v>
      </c>
      <c r="C2366">
        <v>48794.002769999999</v>
      </c>
      <c r="D2366">
        <v>1303886.73223821</v>
      </c>
      <c r="E2366">
        <v>27.5</v>
      </c>
      <c r="F2366">
        <v>1</v>
      </c>
      <c r="G2366">
        <f>VLOOKUP(A2366,'Dataset historic years'!$A$1:$GA$12652,13,FALSE)</f>
        <v>0.9</v>
      </c>
      <c r="H2366" t="str">
        <f>VLOOKUP(A2366,'Dataset historic years'!$A$1:$GA$12652,14,FALSE)</f>
        <v>2015-Mar-16</v>
      </c>
      <c r="I2366" s="2">
        <f>VLOOKUP(A2366,'Dataset historic years'!$A$1:$GA$12652,15,FALSE)</f>
        <v>6.9444444444444447E-4</v>
      </c>
      <c r="J2366">
        <f>VLOOKUP(A2366,'Dataset historic years'!$A$1:$GA$12652,12,FALSE)</f>
        <v>2015</v>
      </c>
    </row>
    <row r="2367" spans="1:10" x14ac:dyDescent="0.25">
      <c r="A2367">
        <v>3713975</v>
      </c>
      <c r="B2367" t="s">
        <v>7326</v>
      </c>
      <c r="C2367">
        <v>24271.93188</v>
      </c>
      <c r="D2367">
        <v>3645912.4909558198</v>
      </c>
      <c r="E2367">
        <v>26.7</v>
      </c>
      <c r="F2367">
        <v>1</v>
      </c>
      <c r="G2367">
        <f>VLOOKUP(A2367,'Dataset historic years'!$A$1:$GA$12652,13,FALSE)</f>
        <v>0.9</v>
      </c>
      <c r="H2367" t="str">
        <f>VLOOKUP(A2367,'Dataset historic years'!$A$1:$GA$12652,14,FALSE)</f>
        <v>2015-Mar-23</v>
      </c>
      <c r="I2367" s="2">
        <f>VLOOKUP(A2367,'Dataset historic years'!$A$1:$GA$12652,15,FALSE)</f>
        <v>6.9444444444444447E-4</v>
      </c>
      <c r="J2367">
        <f>VLOOKUP(A2367,'Dataset historic years'!$A$1:$GA$12652,12,FALSE)</f>
        <v>2015</v>
      </c>
    </row>
    <row r="2368" spans="1:10" x14ac:dyDescent="0.25">
      <c r="A2368">
        <v>3713319</v>
      </c>
      <c r="B2368" t="s">
        <v>7346</v>
      </c>
      <c r="C2368">
        <v>51142.510719999998</v>
      </c>
      <c r="D2368">
        <v>3854437.6800186001</v>
      </c>
      <c r="E2368">
        <v>26</v>
      </c>
      <c r="F2368">
        <v>1</v>
      </c>
      <c r="G2368">
        <f>VLOOKUP(A2368,'Dataset historic years'!$A$1:$GA$12652,13,FALSE)</f>
        <v>0.9</v>
      </c>
      <c r="H2368" t="str">
        <f>VLOOKUP(A2368,'Dataset historic years'!$A$1:$GA$12652,14,FALSE)</f>
        <v>2015-Mar-28</v>
      </c>
      <c r="I2368" s="2">
        <f>VLOOKUP(A2368,'Dataset historic years'!$A$1:$GA$12652,15,FALSE)</f>
        <v>6.9444444444444447E-4</v>
      </c>
      <c r="J2368">
        <f>VLOOKUP(A2368,'Dataset historic years'!$A$1:$GA$12652,12,FALSE)</f>
        <v>2015</v>
      </c>
    </row>
    <row r="2369" spans="1:10" x14ac:dyDescent="0.25">
      <c r="A2369">
        <v>3713942</v>
      </c>
      <c r="B2369" t="s">
        <v>256</v>
      </c>
      <c r="C2369">
        <v>35594.951500000003</v>
      </c>
      <c r="D2369">
        <v>12504731.3289415</v>
      </c>
      <c r="E2369">
        <v>24.2</v>
      </c>
      <c r="F2369">
        <v>1</v>
      </c>
      <c r="G2369">
        <f>VLOOKUP(A2369,'Dataset historic years'!$A$1:$GA$12652,13,FALSE)</f>
        <v>0.9</v>
      </c>
      <c r="H2369" t="str">
        <f>VLOOKUP(A2369,'Dataset historic years'!$A$1:$GA$12652,14,FALSE)</f>
        <v>2015-Mar-26</v>
      </c>
      <c r="I2369" s="2">
        <f>VLOOKUP(A2369,'Dataset historic years'!$A$1:$GA$12652,15,FALSE)</f>
        <v>6.9444444444444447E-4</v>
      </c>
      <c r="J2369">
        <f>VLOOKUP(A2369,'Dataset historic years'!$A$1:$GA$12652,12,FALSE)</f>
        <v>2015</v>
      </c>
    </row>
    <row r="2370" spans="1:10" x14ac:dyDescent="0.25">
      <c r="A2370">
        <v>3713933</v>
      </c>
      <c r="B2370" t="s">
        <v>7357</v>
      </c>
      <c r="C2370">
        <v>28554.99251</v>
      </c>
      <c r="D2370">
        <v>3216772.1365694101</v>
      </c>
      <c r="E2370">
        <v>26.5</v>
      </c>
      <c r="F2370">
        <v>1</v>
      </c>
      <c r="G2370">
        <f>VLOOKUP(A2370,'Dataset historic years'!$A$1:$GA$12652,13,FALSE)</f>
        <v>0.9</v>
      </c>
      <c r="H2370" t="str">
        <f>VLOOKUP(A2370,'Dataset historic years'!$A$1:$GA$12652,14,FALSE)</f>
        <v>2015-Feb-28</v>
      </c>
      <c r="I2370" s="2">
        <f>VLOOKUP(A2370,'Dataset historic years'!$A$1:$GA$12652,15,FALSE)</f>
        <v>2.7777777777777779E-3</v>
      </c>
      <c r="J2370">
        <f>VLOOKUP(A2370,'Dataset historic years'!$A$1:$GA$12652,12,FALSE)</f>
        <v>2015</v>
      </c>
    </row>
    <row r="2371" spans="1:10" x14ac:dyDescent="0.25">
      <c r="A2371">
        <v>3715369</v>
      </c>
      <c r="B2371" t="s">
        <v>7363</v>
      </c>
      <c r="C2371">
        <v>29089.015640000001</v>
      </c>
      <c r="D2371">
        <v>2470700.04783112</v>
      </c>
      <c r="E2371">
        <v>24</v>
      </c>
      <c r="F2371">
        <v>1</v>
      </c>
      <c r="G2371">
        <f>VLOOKUP(A2371,'Dataset historic years'!$A$1:$GA$12652,13,FALSE)</f>
        <v>0.9</v>
      </c>
      <c r="H2371" t="str">
        <f>VLOOKUP(A2371,'Dataset historic years'!$A$1:$GA$12652,14,FALSE)</f>
        <v>2015-Mar-04</v>
      </c>
      <c r="I2371" s="2">
        <f>VLOOKUP(A2371,'Dataset historic years'!$A$1:$GA$12652,15,FALSE)</f>
        <v>2.1527777777777778E-2</v>
      </c>
      <c r="J2371">
        <f>VLOOKUP(A2371,'Dataset historic years'!$A$1:$GA$12652,12,FALSE)</f>
        <v>2015</v>
      </c>
    </row>
    <row r="2372" spans="1:10" x14ac:dyDescent="0.25">
      <c r="A2372">
        <v>3714002</v>
      </c>
      <c r="B2372" t="s">
        <v>7370</v>
      </c>
      <c r="C2372">
        <v>20341.986069999999</v>
      </c>
      <c r="D2372">
        <v>3568992.7667919798</v>
      </c>
      <c r="E2372">
        <v>25.8</v>
      </c>
      <c r="F2372">
        <v>1</v>
      </c>
      <c r="G2372">
        <f>VLOOKUP(A2372,'Dataset historic years'!$A$1:$GA$12652,13,FALSE)</f>
        <v>0.9</v>
      </c>
      <c r="H2372" t="str">
        <f>VLOOKUP(A2372,'Dataset historic years'!$A$1:$GA$12652,14,FALSE)</f>
        <v>2015-Mar-17</v>
      </c>
      <c r="I2372" s="2">
        <f>VLOOKUP(A2372,'Dataset historic years'!$A$1:$GA$12652,15,FALSE)</f>
        <v>1.3888888888888889E-3</v>
      </c>
      <c r="J2372">
        <f>VLOOKUP(A2372,'Dataset historic years'!$A$1:$GA$12652,12,FALSE)</f>
        <v>2015</v>
      </c>
    </row>
    <row r="2373" spans="1:10" x14ac:dyDescent="0.25">
      <c r="A2373">
        <v>3714455</v>
      </c>
      <c r="B2373" t="s">
        <v>7375</v>
      </c>
      <c r="C2373">
        <v>45703.915970000002</v>
      </c>
      <c r="D2373">
        <v>6021407.8260078896</v>
      </c>
      <c r="E2373">
        <v>25.4</v>
      </c>
      <c r="F2373">
        <v>1</v>
      </c>
      <c r="G2373">
        <f>VLOOKUP(A2373,'Dataset historic years'!$A$1:$GA$12652,13,FALSE)</f>
        <v>0.9</v>
      </c>
      <c r="H2373" t="str">
        <f>VLOOKUP(A2373,'Dataset historic years'!$A$1:$GA$12652,14,FALSE)</f>
        <v>2015-Mar-28</v>
      </c>
      <c r="I2373" s="2">
        <f>VLOOKUP(A2373,'Dataset historic years'!$A$1:$GA$12652,15,FALSE)</f>
        <v>6.9444444444444447E-4</v>
      </c>
      <c r="J2373">
        <f>VLOOKUP(A2373,'Dataset historic years'!$A$1:$GA$12652,12,FALSE)</f>
        <v>2015</v>
      </c>
    </row>
    <row r="2374" spans="1:10" x14ac:dyDescent="0.25">
      <c r="A2374">
        <v>3714590</v>
      </c>
      <c r="B2374" t="s">
        <v>7350</v>
      </c>
      <c r="C2374">
        <v>21969.697120000001</v>
      </c>
      <c r="D2374">
        <v>6169643.2334068697</v>
      </c>
      <c r="E2374">
        <v>25.8</v>
      </c>
      <c r="F2374">
        <v>1</v>
      </c>
      <c r="G2374">
        <f>VLOOKUP(A2374,'Dataset historic years'!$A$1:$GA$12652,13,FALSE)</f>
        <v>0.9</v>
      </c>
      <c r="H2374" t="str">
        <f>VLOOKUP(A2374,'Dataset historic years'!$A$1:$GA$12652,14,FALSE)</f>
        <v>2015-Mar-16</v>
      </c>
      <c r="I2374" s="2">
        <f>VLOOKUP(A2374,'Dataset historic years'!$A$1:$GA$12652,15,FALSE)</f>
        <v>6.9444444444444447E-4</v>
      </c>
      <c r="J2374">
        <f>VLOOKUP(A2374,'Dataset historic years'!$A$1:$GA$12652,12,FALSE)</f>
        <v>2015</v>
      </c>
    </row>
    <row r="2375" spans="1:10" x14ac:dyDescent="0.25">
      <c r="A2375">
        <v>3717068</v>
      </c>
      <c r="B2375" t="s">
        <v>7354</v>
      </c>
      <c r="C2375">
        <v>21161.81421</v>
      </c>
      <c r="D2375">
        <v>7475309.1779923504</v>
      </c>
      <c r="E2375">
        <v>25.7</v>
      </c>
      <c r="F2375">
        <v>1</v>
      </c>
      <c r="G2375">
        <f>VLOOKUP(A2375,'Dataset historic years'!$A$1:$GA$12652,13,FALSE)</f>
        <v>0.9</v>
      </c>
      <c r="H2375" t="str">
        <f>VLOOKUP(A2375,'Dataset historic years'!$A$1:$GA$12652,14,FALSE)</f>
        <v>2015-Mar-16</v>
      </c>
      <c r="I2375" s="2">
        <f>VLOOKUP(A2375,'Dataset historic years'!$A$1:$GA$12652,15,FALSE)</f>
        <v>1.3888888888888889E-3</v>
      </c>
      <c r="J2375">
        <f>VLOOKUP(A2375,'Dataset historic years'!$A$1:$GA$12652,12,FALSE)</f>
        <v>2015</v>
      </c>
    </row>
    <row r="2376" spans="1:10" x14ac:dyDescent="0.25">
      <c r="A2376">
        <v>3713938</v>
      </c>
      <c r="B2376" t="s">
        <v>7353</v>
      </c>
      <c r="C2376">
        <v>39980.811150000001</v>
      </c>
      <c r="D2376">
        <v>3700915.60357212</v>
      </c>
      <c r="E2376">
        <v>25.7</v>
      </c>
      <c r="F2376">
        <v>1</v>
      </c>
      <c r="G2376">
        <f>VLOOKUP(A2376,'Dataset historic years'!$A$1:$GA$12652,13,FALSE)</f>
        <v>0.9</v>
      </c>
      <c r="H2376" t="str">
        <f>VLOOKUP(A2376,'Dataset historic years'!$A$1:$GA$12652,14,FALSE)</f>
        <v>2015-Mar-03</v>
      </c>
      <c r="I2376" s="2">
        <f>VLOOKUP(A2376,'Dataset historic years'!$A$1:$GA$12652,15,FALSE)</f>
        <v>6.2500000000000003E-3</v>
      </c>
      <c r="J2376">
        <f>VLOOKUP(A2376,'Dataset historic years'!$A$1:$GA$12652,12,FALSE)</f>
        <v>2015</v>
      </c>
    </row>
    <row r="2377" spans="1:10" x14ac:dyDescent="0.25">
      <c r="A2377">
        <v>3717072</v>
      </c>
      <c r="B2377" t="s">
        <v>7360</v>
      </c>
      <c r="C2377">
        <v>38189.055189999999</v>
      </c>
      <c r="D2377">
        <v>4752324.8437479502</v>
      </c>
      <c r="E2377">
        <v>25.7</v>
      </c>
      <c r="F2377">
        <v>1</v>
      </c>
      <c r="G2377">
        <f>VLOOKUP(A2377,'Dataset historic years'!$A$1:$GA$12652,13,FALSE)</f>
        <v>0.9</v>
      </c>
      <c r="H2377" t="str">
        <f>VLOOKUP(A2377,'Dataset historic years'!$A$1:$GA$12652,14,FALSE)</f>
        <v>2015-Mar-21</v>
      </c>
      <c r="I2377" s="2">
        <f>VLOOKUP(A2377,'Dataset historic years'!$A$1:$GA$12652,15,FALSE)</f>
        <v>6.9444444444444447E-4</v>
      </c>
      <c r="J2377">
        <f>VLOOKUP(A2377,'Dataset historic years'!$A$1:$GA$12652,12,FALSE)</f>
        <v>2015</v>
      </c>
    </row>
    <row r="2378" spans="1:10" x14ac:dyDescent="0.25">
      <c r="A2378">
        <v>3713939</v>
      </c>
      <c r="B2378" t="s">
        <v>7398</v>
      </c>
      <c r="C2378">
        <v>39343.651839999999</v>
      </c>
      <c r="D2378">
        <v>5632143.3673016801</v>
      </c>
      <c r="E2378">
        <v>24.9</v>
      </c>
      <c r="F2378">
        <v>1</v>
      </c>
      <c r="G2378">
        <f>VLOOKUP(A2378,'Dataset historic years'!$A$1:$GA$12652,13,FALSE)</f>
        <v>0.9</v>
      </c>
      <c r="H2378" t="str">
        <f>VLOOKUP(A2378,'Dataset historic years'!$A$1:$GA$12652,14,FALSE)</f>
        <v>2015-Mar-23</v>
      </c>
      <c r="I2378" s="2">
        <f>VLOOKUP(A2378,'Dataset historic years'!$A$1:$GA$12652,15,FALSE)</f>
        <v>6.9444444444444447E-4</v>
      </c>
      <c r="J2378">
        <f>VLOOKUP(A2378,'Dataset historic years'!$A$1:$GA$12652,12,FALSE)</f>
        <v>2015</v>
      </c>
    </row>
    <row r="2379" spans="1:10" x14ac:dyDescent="0.25">
      <c r="A2379">
        <v>3713943</v>
      </c>
      <c r="B2379" t="s">
        <v>7383</v>
      </c>
      <c r="C2379">
        <v>38430.320849999996</v>
      </c>
      <c r="D2379">
        <v>1210528.0422151701</v>
      </c>
      <c r="E2379">
        <v>26.7</v>
      </c>
      <c r="F2379">
        <v>1</v>
      </c>
      <c r="G2379">
        <f>VLOOKUP(A2379,'Dataset historic years'!$A$1:$GA$12652,13,FALSE)</f>
        <v>0.9</v>
      </c>
      <c r="H2379" t="str">
        <f>VLOOKUP(A2379,'Dataset historic years'!$A$1:$GA$12652,14,FALSE)</f>
        <v>2015-Mar-26</v>
      </c>
      <c r="I2379" s="2">
        <f>VLOOKUP(A2379,'Dataset historic years'!$A$1:$GA$12652,15,FALSE)</f>
        <v>6.9444444444444447E-4</v>
      </c>
      <c r="J2379">
        <f>VLOOKUP(A2379,'Dataset historic years'!$A$1:$GA$12652,12,FALSE)</f>
        <v>2015</v>
      </c>
    </row>
    <row r="2380" spans="1:10" x14ac:dyDescent="0.25">
      <c r="A2380">
        <v>3714115</v>
      </c>
      <c r="B2380" t="s">
        <v>7378</v>
      </c>
      <c r="C2380">
        <v>33040.959719999999</v>
      </c>
      <c r="D2380">
        <v>5496169.59971938</v>
      </c>
      <c r="E2380">
        <v>26.1</v>
      </c>
      <c r="F2380">
        <v>1</v>
      </c>
      <c r="G2380">
        <f>VLOOKUP(A2380,'Dataset historic years'!$A$1:$GA$12652,13,FALSE)</f>
        <v>0.9</v>
      </c>
      <c r="H2380" t="str">
        <f>VLOOKUP(A2380,'Dataset historic years'!$A$1:$GA$12652,14,FALSE)</f>
        <v>2015-Mar-13</v>
      </c>
      <c r="I2380" s="2">
        <f>VLOOKUP(A2380,'Dataset historic years'!$A$1:$GA$12652,15,FALSE)</f>
        <v>6.9444444444444447E-4</v>
      </c>
      <c r="J2380">
        <f>VLOOKUP(A2380,'Dataset historic years'!$A$1:$GA$12652,12,FALSE)</f>
        <v>2015</v>
      </c>
    </row>
    <row r="2381" spans="1:10" x14ac:dyDescent="0.25">
      <c r="A2381">
        <v>3715511</v>
      </c>
      <c r="B2381" t="s">
        <v>7368</v>
      </c>
      <c r="C2381">
        <v>24058.768599999999</v>
      </c>
      <c r="D2381">
        <v>2473473.3229999999</v>
      </c>
      <c r="E2381">
        <v>27.1</v>
      </c>
      <c r="F2381">
        <v>1</v>
      </c>
      <c r="G2381">
        <f>VLOOKUP(A2381,'Dataset historic years'!$A$1:$GA$12652,13,FALSE)</f>
        <v>0.9</v>
      </c>
      <c r="H2381" t="str">
        <f>VLOOKUP(A2381,'Dataset historic years'!$A$1:$GA$12652,14,FALSE)</f>
        <v>2015-Apr-13</v>
      </c>
      <c r="I2381" s="2">
        <f>VLOOKUP(A2381,'Dataset historic years'!$A$1:$GA$12652,15,FALSE)</f>
        <v>6.9444444444444447E-4</v>
      </c>
      <c r="J2381">
        <f>VLOOKUP(A2381,'Dataset historic years'!$A$1:$GA$12652,12,FALSE)</f>
        <v>2015</v>
      </c>
    </row>
    <row r="2382" spans="1:10" x14ac:dyDescent="0.25">
      <c r="A2382">
        <v>3715908</v>
      </c>
      <c r="B2382" t="s">
        <v>7392</v>
      </c>
      <c r="C2382">
        <v>47129.954519999999</v>
      </c>
      <c r="D2382">
        <v>1702749.21076618</v>
      </c>
      <c r="E2382">
        <v>25.6</v>
      </c>
      <c r="F2382">
        <v>1</v>
      </c>
      <c r="G2382">
        <f>VLOOKUP(A2382,'Dataset historic years'!$A$1:$GA$12652,13,FALSE)</f>
        <v>0.9</v>
      </c>
      <c r="H2382" t="str">
        <f>VLOOKUP(A2382,'Dataset historic years'!$A$1:$GA$12652,14,FALSE)</f>
        <v>2015-Apr-28</v>
      </c>
      <c r="I2382" s="2">
        <f>VLOOKUP(A2382,'Dataset historic years'!$A$1:$GA$12652,15,FALSE)</f>
        <v>6.9444444444444447E-4</v>
      </c>
      <c r="J2382">
        <f>VLOOKUP(A2382,'Dataset historic years'!$A$1:$GA$12652,12,FALSE)</f>
        <v>2015</v>
      </c>
    </row>
    <row r="2383" spans="1:10" x14ac:dyDescent="0.25">
      <c r="A2383">
        <v>3715536</v>
      </c>
      <c r="B2383" t="s">
        <v>7380</v>
      </c>
      <c r="C2383">
        <v>39030.739309999997</v>
      </c>
      <c r="D2383">
        <v>1399683.8077030999</v>
      </c>
      <c r="E2383">
        <v>25.7</v>
      </c>
      <c r="F2383">
        <v>1</v>
      </c>
      <c r="G2383">
        <f>VLOOKUP(A2383,'Dataset historic years'!$A$1:$GA$12652,13,FALSE)</f>
        <v>0.9</v>
      </c>
      <c r="H2383" t="str">
        <f>VLOOKUP(A2383,'Dataset historic years'!$A$1:$GA$12652,14,FALSE)</f>
        <v>2015-Apr-03</v>
      </c>
      <c r="I2383" s="2">
        <f>VLOOKUP(A2383,'Dataset historic years'!$A$1:$GA$12652,15,FALSE)</f>
        <v>1.3888888888888889E-3</v>
      </c>
      <c r="J2383">
        <f>VLOOKUP(A2383,'Dataset historic years'!$A$1:$GA$12652,12,FALSE)</f>
        <v>2015</v>
      </c>
    </row>
    <row r="2384" spans="1:10" x14ac:dyDescent="0.25">
      <c r="A2384">
        <v>3715510</v>
      </c>
      <c r="B2384" t="s">
        <v>7388</v>
      </c>
      <c r="C2384">
        <v>38981.24798</v>
      </c>
      <c r="D2384">
        <v>7075840.1100211097</v>
      </c>
      <c r="E2384">
        <v>24.5</v>
      </c>
      <c r="F2384">
        <v>1</v>
      </c>
      <c r="G2384">
        <f>VLOOKUP(A2384,'Dataset historic years'!$A$1:$GA$12652,13,FALSE)</f>
        <v>0.9</v>
      </c>
      <c r="H2384" t="str">
        <f>VLOOKUP(A2384,'Dataset historic years'!$A$1:$GA$12652,14,FALSE)</f>
        <v>2015-Apr-13</v>
      </c>
      <c r="I2384" s="2">
        <f>VLOOKUP(A2384,'Dataset historic years'!$A$1:$GA$12652,15,FALSE)</f>
        <v>6.9444444444444447E-4</v>
      </c>
      <c r="J2384">
        <f>VLOOKUP(A2384,'Dataset historic years'!$A$1:$GA$12652,12,FALSE)</f>
        <v>2015</v>
      </c>
    </row>
    <row r="2385" spans="1:10" x14ac:dyDescent="0.25">
      <c r="A2385">
        <v>3715512</v>
      </c>
      <c r="B2385" t="s">
        <v>7361</v>
      </c>
      <c r="C2385">
        <v>15300.33167</v>
      </c>
      <c r="D2385">
        <v>4615840.9923083102</v>
      </c>
      <c r="E2385">
        <v>27.4</v>
      </c>
      <c r="F2385">
        <v>1</v>
      </c>
      <c r="G2385">
        <f>VLOOKUP(A2385,'Dataset historic years'!$A$1:$GA$12652,13,FALSE)</f>
        <v>-0.02</v>
      </c>
      <c r="H2385" t="str">
        <f>VLOOKUP(A2385,'Dataset historic years'!$A$1:$GA$12652,14,FALSE)</f>
        <v>1947-Dec-12</v>
      </c>
      <c r="I2385" s="2">
        <f>VLOOKUP(A2385,'Dataset historic years'!$A$1:$GA$12652,15,FALSE)</f>
        <v>6.9444444444444447E-4</v>
      </c>
      <c r="J2385">
        <f>VLOOKUP(A2385,'Dataset historic years'!$A$1:$GA$12652,12,FALSE)</f>
        <v>1947</v>
      </c>
    </row>
    <row r="2386" spans="1:10" x14ac:dyDescent="0.25">
      <c r="A2386">
        <v>3715467</v>
      </c>
      <c r="B2386" t="s">
        <v>6850</v>
      </c>
      <c r="C2386">
        <v>41999.960140000003</v>
      </c>
      <c r="D2386">
        <v>9249113.93625753</v>
      </c>
      <c r="E2386">
        <v>27.1</v>
      </c>
      <c r="F2386">
        <v>1</v>
      </c>
      <c r="G2386">
        <f>VLOOKUP(A2386,'Dataset historic years'!$A$1:$GA$12652,13,FALSE)</f>
        <v>0.9</v>
      </c>
      <c r="H2386" t="str">
        <f>VLOOKUP(A2386,'Dataset historic years'!$A$1:$GA$12652,14,FALSE)</f>
        <v>2015-Apr-13</v>
      </c>
      <c r="I2386" s="2">
        <f>VLOOKUP(A2386,'Dataset historic years'!$A$1:$GA$12652,15,FALSE)</f>
        <v>6.9444444444444447E-4</v>
      </c>
      <c r="J2386">
        <f>VLOOKUP(A2386,'Dataset historic years'!$A$1:$GA$12652,12,FALSE)</f>
        <v>2015</v>
      </c>
    </row>
    <row r="2387" spans="1:10" x14ac:dyDescent="0.25">
      <c r="A2387">
        <v>3715741</v>
      </c>
      <c r="B2387" t="s">
        <v>7365</v>
      </c>
      <c r="C2387">
        <v>19091.840520000002</v>
      </c>
      <c r="D2387">
        <v>7285638.30215865</v>
      </c>
      <c r="E2387">
        <v>25.4</v>
      </c>
      <c r="F2387">
        <v>1</v>
      </c>
      <c r="G2387">
        <f>VLOOKUP(A2387,'Dataset historic years'!$A$1:$GA$12652,13,FALSE)</f>
        <v>0.9</v>
      </c>
      <c r="H2387" t="str">
        <f>VLOOKUP(A2387,'Dataset historic years'!$A$1:$GA$12652,14,FALSE)</f>
        <v>2015-Apr-16</v>
      </c>
      <c r="I2387" s="2">
        <f>VLOOKUP(A2387,'Dataset historic years'!$A$1:$GA$12652,15,FALSE)</f>
        <v>6.9444444444444447E-4</v>
      </c>
      <c r="J2387">
        <f>VLOOKUP(A2387,'Dataset historic years'!$A$1:$GA$12652,12,FALSE)</f>
        <v>2015</v>
      </c>
    </row>
    <row r="2388" spans="1:10" x14ac:dyDescent="0.25">
      <c r="A2388">
        <v>3715500</v>
      </c>
      <c r="B2388" t="s">
        <v>7359</v>
      </c>
      <c r="C2388">
        <v>29093.6587</v>
      </c>
      <c r="D2388">
        <v>2859747.889</v>
      </c>
      <c r="E2388">
        <v>24.6</v>
      </c>
      <c r="F2388">
        <v>1</v>
      </c>
      <c r="G2388">
        <f>VLOOKUP(A2388,'Dataset historic years'!$A$1:$GA$12652,13,FALSE)</f>
        <v>0.9</v>
      </c>
      <c r="H2388" t="str">
        <f>VLOOKUP(A2388,'Dataset historic years'!$A$1:$GA$12652,14,FALSE)</f>
        <v>2015-Apr-04</v>
      </c>
      <c r="I2388" s="2">
        <f>VLOOKUP(A2388,'Dataset historic years'!$A$1:$GA$12652,15,FALSE)</f>
        <v>6.9444444444444447E-4</v>
      </c>
      <c r="J2388">
        <f>VLOOKUP(A2388,'Dataset historic years'!$A$1:$GA$12652,12,FALSE)</f>
        <v>2015</v>
      </c>
    </row>
    <row r="2389" spans="1:10" x14ac:dyDescent="0.25">
      <c r="A2389">
        <v>3715501</v>
      </c>
      <c r="B2389" t="s">
        <v>7376</v>
      </c>
      <c r="C2389">
        <v>40706.691509999997</v>
      </c>
      <c r="D2389">
        <v>481790.69640000002</v>
      </c>
      <c r="E2389">
        <v>27.9</v>
      </c>
      <c r="F2389">
        <v>1</v>
      </c>
      <c r="G2389">
        <f>VLOOKUP(A2389,'Dataset historic years'!$A$1:$GA$12652,13,FALSE)</f>
        <v>0.9</v>
      </c>
      <c r="H2389" t="str">
        <f>VLOOKUP(A2389,'Dataset historic years'!$A$1:$GA$12652,14,FALSE)</f>
        <v>2015-Apr-04</v>
      </c>
      <c r="I2389" s="2">
        <f>VLOOKUP(A2389,'Dataset historic years'!$A$1:$GA$12652,15,FALSE)</f>
        <v>6.9444444444444447E-4</v>
      </c>
      <c r="J2389">
        <f>VLOOKUP(A2389,'Dataset historic years'!$A$1:$GA$12652,12,FALSE)</f>
        <v>2015</v>
      </c>
    </row>
    <row r="2390" spans="1:10" x14ac:dyDescent="0.25">
      <c r="A2390">
        <v>3715694</v>
      </c>
      <c r="B2390" t="s">
        <v>7382</v>
      </c>
      <c r="C2390">
        <v>32657.395219999999</v>
      </c>
      <c r="D2390">
        <v>2917710.7952958201</v>
      </c>
      <c r="E2390">
        <v>26.3</v>
      </c>
      <c r="F2390">
        <v>1</v>
      </c>
      <c r="G2390">
        <f>VLOOKUP(A2390,'Dataset historic years'!$A$1:$GA$12652,13,FALSE)</f>
        <v>0.9</v>
      </c>
      <c r="H2390" t="str">
        <f>VLOOKUP(A2390,'Dataset historic years'!$A$1:$GA$12652,14,FALSE)</f>
        <v>2015-Apr-04</v>
      </c>
      <c r="I2390" s="2">
        <f>VLOOKUP(A2390,'Dataset historic years'!$A$1:$GA$12652,15,FALSE)</f>
        <v>6.9444444444444447E-4</v>
      </c>
      <c r="J2390">
        <f>VLOOKUP(A2390,'Dataset historic years'!$A$1:$GA$12652,12,FALSE)</f>
        <v>2015</v>
      </c>
    </row>
    <row r="2391" spans="1:10" x14ac:dyDescent="0.25">
      <c r="A2391">
        <v>3715702</v>
      </c>
      <c r="B2391" t="s">
        <v>7386</v>
      </c>
      <c r="C2391">
        <v>41380.829619999997</v>
      </c>
      <c r="D2391">
        <v>899023.6139</v>
      </c>
      <c r="E2391">
        <v>27.4</v>
      </c>
      <c r="F2391">
        <v>1</v>
      </c>
      <c r="G2391">
        <f>VLOOKUP(A2391,'Dataset historic years'!$A$1:$GA$12652,13,FALSE)</f>
        <v>0.9</v>
      </c>
      <c r="H2391" t="str">
        <f>VLOOKUP(A2391,'Dataset historic years'!$A$1:$GA$12652,14,FALSE)</f>
        <v>2015-Apr-19</v>
      </c>
      <c r="I2391" s="2">
        <f>VLOOKUP(A2391,'Dataset historic years'!$A$1:$GA$12652,15,FALSE)</f>
        <v>6.9444444444444447E-4</v>
      </c>
      <c r="J2391">
        <f>VLOOKUP(A2391,'Dataset historic years'!$A$1:$GA$12652,12,FALSE)</f>
        <v>2015</v>
      </c>
    </row>
    <row r="2392" spans="1:10" x14ac:dyDescent="0.25">
      <c r="A2392">
        <v>3715534</v>
      </c>
      <c r="B2392" t="s">
        <v>7454</v>
      </c>
      <c r="C2392">
        <v>25090.973770000001</v>
      </c>
      <c r="D2392">
        <v>5274543.75118603</v>
      </c>
      <c r="E2392">
        <v>24.6</v>
      </c>
      <c r="F2392">
        <v>1</v>
      </c>
      <c r="G2392">
        <f>VLOOKUP(A2392,'Dataset historic years'!$A$1:$GA$12652,13,FALSE)</f>
        <v>0.9</v>
      </c>
      <c r="H2392" t="str">
        <f>VLOOKUP(A2392,'Dataset historic years'!$A$1:$GA$12652,14,FALSE)</f>
        <v>2015-Mar-25</v>
      </c>
      <c r="I2392" s="2">
        <f>VLOOKUP(A2392,'Dataset historic years'!$A$1:$GA$12652,15,FALSE)</f>
        <v>1.8749999999999999E-2</v>
      </c>
      <c r="J2392">
        <f>VLOOKUP(A2392,'Dataset historic years'!$A$1:$GA$12652,12,FALSE)</f>
        <v>2015</v>
      </c>
    </row>
    <row r="2393" spans="1:10" x14ac:dyDescent="0.25">
      <c r="A2393">
        <v>3715508</v>
      </c>
      <c r="B2393" t="s">
        <v>7400</v>
      </c>
      <c r="C2393">
        <v>34632.149770000004</v>
      </c>
      <c r="D2393">
        <v>5420600.1758497404</v>
      </c>
      <c r="E2393">
        <v>24.9</v>
      </c>
      <c r="F2393">
        <v>1</v>
      </c>
      <c r="G2393">
        <f>VLOOKUP(A2393,'Dataset historic years'!$A$1:$GA$12652,13,FALSE)</f>
        <v>0.9</v>
      </c>
      <c r="H2393" t="str">
        <f>VLOOKUP(A2393,'Dataset historic years'!$A$1:$GA$12652,14,FALSE)</f>
        <v>2015-Apr-07</v>
      </c>
      <c r="I2393" s="2">
        <f>VLOOKUP(A2393,'Dataset historic years'!$A$1:$GA$12652,15,FALSE)</f>
        <v>6.9444444444444447E-4</v>
      </c>
      <c r="J2393">
        <f>VLOOKUP(A2393,'Dataset historic years'!$A$1:$GA$12652,12,FALSE)</f>
        <v>2015</v>
      </c>
    </row>
    <row r="2394" spans="1:10" x14ac:dyDescent="0.25">
      <c r="A2394">
        <v>3715535</v>
      </c>
      <c r="B2394" t="s">
        <v>6915</v>
      </c>
      <c r="C2394">
        <v>23823.945299999999</v>
      </c>
      <c r="D2394">
        <v>15601151.919256801</v>
      </c>
      <c r="E2394">
        <v>28</v>
      </c>
      <c r="F2394">
        <v>1</v>
      </c>
      <c r="G2394">
        <f>VLOOKUP(A2394,'Dataset historic years'!$A$1:$GA$12652,13,FALSE)</f>
        <v>0.9</v>
      </c>
      <c r="H2394" t="str">
        <f>VLOOKUP(A2394,'Dataset historic years'!$A$1:$GA$12652,14,FALSE)</f>
        <v>2015-Apr-09</v>
      </c>
      <c r="I2394" s="2">
        <f>VLOOKUP(A2394,'Dataset historic years'!$A$1:$GA$12652,15,FALSE)</f>
        <v>6.9444444444444447E-4</v>
      </c>
      <c r="J2394">
        <f>VLOOKUP(A2394,'Dataset historic years'!$A$1:$GA$12652,12,FALSE)</f>
        <v>2015</v>
      </c>
    </row>
    <row r="2395" spans="1:10" x14ac:dyDescent="0.25">
      <c r="A2395">
        <v>3718319</v>
      </c>
      <c r="B2395" t="s">
        <v>7447</v>
      </c>
      <c r="C2395">
        <v>24345.421740000002</v>
      </c>
      <c r="D2395">
        <v>6266877.5404882096</v>
      </c>
      <c r="E2395">
        <v>25.8</v>
      </c>
      <c r="F2395">
        <v>1</v>
      </c>
      <c r="G2395">
        <f>VLOOKUP(A2395,'Dataset historic years'!$A$1:$GA$12652,13,FALSE)</f>
        <v>0.9</v>
      </c>
      <c r="H2395" t="str">
        <f>VLOOKUP(A2395,'Dataset historic years'!$A$1:$GA$12652,14,FALSE)</f>
        <v>2015-Apr-27</v>
      </c>
      <c r="I2395" s="2">
        <f>VLOOKUP(A2395,'Dataset historic years'!$A$1:$GA$12652,15,FALSE)</f>
        <v>6.9444444444444447E-4</v>
      </c>
      <c r="J2395">
        <f>VLOOKUP(A2395,'Dataset historic years'!$A$1:$GA$12652,12,FALSE)</f>
        <v>2015</v>
      </c>
    </row>
    <row r="2396" spans="1:10" x14ac:dyDescent="0.25">
      <c r="A2396">
        <v>3716472</v>
      </c>
      <c r="B2396" t="s">
        <v>7458</v>
      </c>
      <c r="C2396">
        <v>29153.604019999999</v>
      </c>
      <c r="D2396">
        <v>4843187.4933100399</v>
      </c>
      <c r="E2396">
        <v>23.7</v>
      </c>
      <c r="F2396">
        <v>1</v>
      </c>
      <c r="G2396">
        <f>VLOOKUP(A2396,'Dataset historic years'!$A$1:$GA$12652,13,FALSE)</f>
        <v>0.9</v>
      </c>
      <c r="H2396" t="str">
        <f>VLOOKUP(A2396,'Dataset historic years'!$A$1:$GA$12652,14,FALSE)</f>
        <v>2015-Apr-11</v>
      </c>
      <c r="I2396" s="2">
        <f>VLOOKUP(A2396,'Dataset historic years'!$A$1:$GA$12652,15,FALSE)</f>
        <v>6.9444444444444447E-4</v>
      </c>
      <c r="J2396">
        <f>VLOOKUP(A2396,'Dataset historic years'!$A$1:$GA$12652,12,FALSE)</f>
        <v>2015</v>
      </c>
    </row>
    <row r="2397" spans="1:10" x14ac:dyDescent="0.25">
      <c r="A2397">
        <v>3716436</v>
      </c>
      <c r="B2397" t="s">
        <v>7401</v>
      </c>
      <c r="C2397">
        <v>51765.983359999998</v>
      </c>
      <c r="D2397">
        <v>789807.14569999999</v>
      </c>
      <c r="E2397">
        <v>26.4</v>
      </c>
      <c r="F2397">
        <v>1</v>
      </c>
      <c r="G2397">
        <f>VLOOKUP(A2397,'Dataset historic years'!$A$1:$GA$12652,13,FALSE)</f>
        <v>0.9</v>
      </c>
      <c r="H2397" t="str">
        <f>VLOOKUP(A2397,'Dataset historic years'!$A$1:$GA$12652,14,FALSE)</f>
        <v>2015-Apr-21</v>
      </c>
      <c r="I2397" s="2">
        <f>VLOOKUP(A2397,'Dataset historic years'!$A$1:$GA$12652,15,FALSE)</f>
        <v>6.9444444444444447E-4</v>
      </c>
      <c r="J2397">
        <f>VLOOKUP(A2397,'Dataset historic years'!$A$1:$GA$12652,12,FALSE)</f>
        <v>2015</v>
      </c>
    </row>
    <row r="2398" spans="1:10" x14ac:dyDescent="0.25">
      <c r="A2398">
        <v>3717037</v>
      </c>
      <c r="B2398" t="s">
        <v>7394</v>
      </c>
      <c r="C2398">
        <v>21925.085749999998</v>
      </c>
      <c r="D2398">
        <v>1240790.0906189601</v>
      </c>
      <c r="E2398">
        <v>27.1</v>
      </c>
      <c r="F2398">
        <v>1</v>
      </c>
      <c r="G2398">
        <f>VLOOKUP(A2398,'Dataset historic years'!$A$1:$GA$12652,13,FALSE)</f>
        <v>0.9</v>
      </c>
      <c r="H2398" t="str">
        <f>VLOOKUP(A2398,'Dataset historic years'!$A$1:$GA$12652,14,FALSE)</f>
        <v>2015-Apr-29</v>
      </c>
      <c r="I2398" s="2">
        <f>VLOOKUP(A2398,'Dataset historic years'!$A$1:$GA$12652,15,FALSE)</f>
        <v>6.9444444444444447E-4</v>
      </c>
      <c r="J2398">
        <f>VLOOKUP(A2398,'Dataset historic years'!$A$1:$GA$12652,12,FALSE)</f>
        <v>2015</v>
      </c>
    </row>
    <row r="2399" spans="1:10" x14ac:dyDescent="0.25">
      <c r="A2399">
        <v>3716437</v>
      </c>
      <c r="B2399" t="s">
        <v>7443</v>
      </c>
      <c r="C2399">
        <v>41835.647210000003</v>
      </c>
      <c r="D2399">
        <v>325061.63059999997</v>
      </c>
      <c r="E2399">
        <v>26.6</v>
      </c>
      <c r="F2399">
        <v>1</v>
      </c>
      <c r="G2399">
        <f>VLOOKUP(A2399,'Dataset historic years'!$A$1:$GA$12652,13,FALSE)</f>
        <v>0.9</v>
      </c>
      <c r="H2399" t="str">
        <f>VLOOKUP(A2399,'Dataset historic years'!$A$1:$GA$12652,14,FALSE)</f>
        <v>2015-Apr-21</v>
      </c>
      <c r="I2399" s="2">
        <f>VLOOKUP(A2399,'Dataset historic years'!$A$1:$GA$12652,15,FALSE)</f>
        <v>6.9444444444444447E-4</v>
      </c>
      <c r="J2399">
        <f>VLOOKUP(A2399,'Dataset historic years'!$A$1:$GA$12652,12,FALSE)</f>
        <v>2015</v>
      </c>
    </row>
    <row r="2400" spans="1:10" x14ac:dyDescent="0.25">
      <c r="A2400">
        <v>3720878</v>
      </c>
      <c r="B2400" t="s">
        <v>7436</v>
      </c>
      <c r="C2400">
        <v>21910.526020000001</v>
      </c>
      <c r="D2400">
        <v>6153103.3637843505</v>
      </c>
      <c r="E2400">
        <v>26.5</v>
      </c>
      <c r="F2400">
        <v>1</v>
      </c>
      <c r="G2400">
        <f>VLOOKUP(A2400,'Dataset historic years'!$A$1:$GA$12652,13,FALSE)</f>
        <v>0.9</v>
      </c>
      <c r="H2400" t="str">
        <f>VLOOKUP(A2400,'Dataset historic years'!$A$1:$GA$12652,14,FALSE)</f>
        <v>2015-Apr-20</v>
      </c>
      <c r="I2400" s="2">
        <f>VLOOKUP(A2400,'Dataset historic years'!$A$1:$GA$12652,15,FALSE)</f>
        <v>6.9444444444444447E-4</v>
      </c>
      <c r="J2400">
        <f>VLOOKUP(A2400,'Dataset historic years'!$A$1:$GA$12652,12,FALSE)</f>
        <v>2015</v>
      </c>
    </row>
    <row r="2401" spans="1:10" x14ac:dyDescent="0.25">
      <c r="A2401">
        <v>3716439</v>
      </c>
      <c r="B2401" t="s">
        <v>7403</v>
      </c>
      <c r="C2401">
        <v>34412.921759999997</v>
      </c>
      <c r="D2401">
        <v>4034184.7567490502</v>
      </c>
      <c r="E2401">
        <v>26</v>
      </c>
      <c r="F2401">
        <v>1</v>
      </c>
      <c r="G2401">
        <f>VLOOKUP(A2401,'Dataset historic years'!$A$1:$GA$12652,13,FALSE)</f>
        <v>0.9</v>
      </c>
      <c r="H2401" t="str">
        <f>VLOOKUP(A2401,'Dataset historic years'!$A$1:$GA$12652,14,FALSE)</f>
        <v>2015-Apr-13</v>
      </c>
      <c r="I2401" s="2">
        <f>VLOOKUP(A2401,'Dataset historic years'!$A$1:$GA$12652,15,FALSE)</f>
        <v>6.9444444444444447E-4</v>
      </c>
      <c r="J2401">
        <f>VLOOKUP(A2401,'Dataset historic years'!$A$1:$GA$12652,12,FALSE)</f>
        <v>2015</v>
      </c>
    </row>
    <row r="2402" spans="1:10" x14ac:dyDescent="0.25">
      <c r="A2402">
        <v>3720856</v>
      </c>
      <c r="B2402" t="s">
        <v>7462</v>
      </c>
      <c r="C2402">
        <v>27892.43751</v>
      </c>
      <c r="D2402">
        <v>7007733.4806149201</v>
      </c>
      <c r="E2402">
        <v>25.4</v>
      </c>
      <c r="F2402">
        <v>1</v>
      </c>
      <c r="G2402">
        <f>VLOOKUP(A2402,'Dataset historic years'!$A$1:$GA$12652,13,FALSE)</f>
        <v>0.85</v>
      </c>
      <c r="H2402" t="str">
        <f>VLOOKUP(A2402,'Dataset historic years'!$A$1:$GA$12652,14,FALSE)</f>
        <v>2018-Oct-10</v>
      </c>
      <c r="I2402" s="2">
        <f>VLOOKUP(A2402,'Dataset historic years'!$A$1:$GA$12652,15,FALSE)</f>
        <v>3.8194444444444448E-2</v>
      </c>
      <c r="J2402">
        <f>VLOOKUP(A2402,'Dataset historic years'!$A$1:$GA$12652,12,FALSE)</f>
        <v>2018</v>
      </c>
    </row>
    <row r="2403" spans="1:10" x14ac:dyDescent="0.25">
      <c r="A2403">
        <v>3716628</v>
      </c>
      <c r="B2403" t="s">
        <v>7442</v>
      </c>
      <c r="C2403">
        <v>24788.114699999998</v>
      </c>
      <c r="D2403">
        <v>7331029.0036380999</v>
      </c>
      <c r="E2403">
        <v>25.8</v>
      </c>
      <c r="F2403">
        <v>1</v>
      </c>
      <c r="G2403">
        <f>VLOOKUP(A2403,'Dataset historic years'!$A$1:$GA$12652,13,FALSE)</f>
        <v>0.9</v>
      </c>
      <c r="H2403" t="str">
        <f>VLOOKUP(A2403,'Dataset historic years'!$A$1:$GA$12652,14,FALSE)</f>
        <v>2015-Apr-11</v>
      </c>
      <c r="I2403" s="2">
        <f>VLOOKUP(A2403,'Dataset historic years'!$A$1:$GA$12652,15,FALSE)</f>
        <v>1.3888888888888889E-3</v>
      </c>
      <c r="J2403">
        <f>VLOOKUP(A2403,'Dataset historic years'!$A$1:$GA$12652,12,FALSE)</f>
        <v>2015</v>
      </c>
    </row>
    <row r="2404" spans="1:10" x14ac:dyDescent="0.25">
      <c r="A2404">
        <v>3715996</v>
      </c>
      <c r="B2404" t="s">
        <v>7463</v>
      </c>
      <c r="C2404">
        <v>35578.788269999997</v>
      </c>
      <c r="D2404">
        <v>7351600.2665809402</v>
      </c>
      <c r="E2404">
        <v>25.4</v>
      </c>
      <c r="F2404">
        <v>1</v>
      </c>
      <c r="G2404">
        <f>VLOOKUP(A2404,'Dataset historic years'!$A$1:$GA$12652,13,FALSE)</f>
        <v>0.9</v>
      </c>
      <c r="H2404" t="str">
        <f>VLOOKUP(A2404,'Dataset historic years'!$A$1:$GA$12652,14,FALSE)</f>
        <v>2015-Apr-14</v>
      </c>
      <c r="I2404" s="2">
        <f>VLOOKUP(A2404,'Dataset historic years'!$A$1:$GA$12652,15,FALSE)</f>
        <v>6.9444444444444447E-4</v>
      </c>
      <c r="J2404">
        <f>VLOOKUP(A2404,'Dataset historic years'!$A$1:$GA$12652,12,FALSE)</f>
        <v>2015</v>
      </c>
    </row>
    <row r="2405" spans="1:10" x14ac:dyDescent="0.25">
      <c r="A2405">
        <v>3718432</v>
      </c>
      <c r="B2405" t="s">
        <v>7449</v>
      </c>
      <c r="C2405">
        <v>34251.518490000002</v>
      </c>
      <c r="D2405">
        <v>2719104.8725208398</v>
      </c>
      <c r="E2405">
        <v>25.9</v>
      </c>
      <c r="F2405">
        <v>1</v>
      </c>
      <c r="G2405">
        <f>VLOOKUP(A2405,'Dataset historic years'!$A$1:$GA$12652,13,FALSE)</f>
        <v>0.9</v>
      </c>
      <c r="H2405" t="str">
        <f>VLOOKUP(A2405,'Dataset historic years'!$A$1:$GA$12652,14,FALSE)</f>
        <v>2015-May-02</v>
      </c>
      <c r="I2405" s="2">
        <f>VLOOKUP(A2405,'Dataset historic years'!$A$1:$GA$12652,15,FALSE)</f>
        <v>6.9444444444444447E-4</v>
      </c>
      <c r="J2405">
        <f>VLOOKUP(A2405,'Dataset historic years'!$A$1:$GA$12652,12,FALSE)</f>
        <v>2015</v>
      </c>
    </row>
    <row r="2406" spans="1:10" x14ac:dyDescent="0.25">
      <c r="A2406">
        <v>3720861</v>
      </c>
      <c r="B2406" t="s">
        <v>7103</v>
      </c>
      <c r="C2406">
        <v>37834.617120000003</v>
      </c>
      <c r="D2406">
        <v>12511294.232377799</v>
      </c>
      <c r="E2406">
        <v>25.7</v>
      </c>
      <c r="F2406">
        <v>1</v>
      </c>
      <c r="G2406">
        <f>VLOOKUP(A2406,'Dataset historic years'!$A$1:$GA$12652,13,FALSE)</f>
        <v>0.9</v>
      </c>
      <c r="H2406" t="str">
        <f>VLOOKUP(A2406,'Dataset historic years'!$A$1:$GA$12652,14,FALSE)</f>
        <v>2015-Mar-30</v>
      </c>
      <c r="I2406" s="2">
        <f>VLOOKUP(A2406,'Dataset historic years'!$A$1:$GA$12652,15,FALSE)</f>
        <v>0.83472222222222225</v>
      </c>
      <c r="J2406">
        <f>VLOOKUP(A2406,'Dataset historic years'!$A$1:$GA$12652,12,FALSE)</f>
        <v>2015</v>
      </c>
    </row>
    <row r="2407" spans="1:10" x14ac:dyDescent="0.25">
      <c r="A2407">
        <v>3717079</v>
      </c>
      <c r="B2407" t="s">
        <v>7438</v>
      </c>
      <c r="C2407">
        <v>28708.244989999999</v>
      </c>
      <c r="D2407">
        <v>2098465.5413695402</v>
      </c>
      <c r="E2407">
        <v>26.1</v>
      </c>
      <c r="F2407">
        <v>1</v>
      </c>
      <c r="G2407">
        <f>VLOOKUP(A2407,'Dataset historic years'!$A$1:$GA$12652,13,FALSE)</f>
        <v>0.9</v>
      </c>
      <c r="H2407" t="str">
        <f>VLOOKUP(A2407,'Dataset historic years'!$A$1:$GA$12652,14,FALSE)</f>
        <v>2015-Apr-25</v>
      </c>
      <c r="I2407" s="2">
        <f>VLOOKUP(A2407,'Dataset historic years'!$A$1:$GA$12652,15,FALSE)</f>
        <v>1.3888888888888889E-3</v>
      </c>
      <c r="J2407">
        <f>VLOOKUP(A2407,'Dataset historic years'!$A$1:$GA$12652,12,FALSE)</f>
        <v>2015</v>
      </c>
    </row>
    <row r="2408" spans="1:10" x14ac:dyDescent="0.25">
      <c r="A2408">
        <v>3716632</v>
      </c>
      <c r="B2408" t="s">
        <v>7461</v>
      </c>
      <c r="C2408">
        <v>41029.416010000001</v>
      </c>
      <c r="D2408">
        <v>4918957.7819999997</v>
      </c>
      <c r="E2408">
        <v>24.8</v>
      </c>
      <c r="F2408">
        <v>1</v>
      </c>
      <c r="G2408">
        <f>VLOOKUP(A2408,'Dataset historic years'!$A$1:$GA$12652,13,FALSE)</f>
        <v>0.9</v>
      </c>
      <c r="H2408" t="str">
        <f>VLOOKUP(A2408,'Dataset historic years'!$A$1:$GA$12652,14,FALSE)</f>
        <v>2015-Mar-31</v>
      </c>
      <c r="I2408" s="2">
        <f>VLOOKUP(A2408,'Dataset historic years'!$A$1:$GA$12652,15,FALSE)</f>
        <v>6.805555555555555E-2</v>
      </c>
      <c r="J2408">
        <f>VLOOKUP(A2408,'Dataset historic years'!$A$1:$GA$12652,12,FALSE)</f>
        <v>2015</v>
      </c>
    </row>
    <row r="2409" spans="1:10" x14ac:dyDescent="0.25">
      <c r="A2409">
        <v>3717360</v>
      </c>
      <c r="B2409" t="s">
        <v>7445</v>
      </c>
      <c r="C2409">
        <v>30657.044399999999</v>
      </c>
      <c r="D2409">
        <v>3666440.9389999998</v>
      </c>
      <c r="E2409">
        <v>26.4</v>
      </c>
      <c r="F2409">
        <v>1</v>
      </c>
      <c r="G2409">
        <f>VLOOKUP(A2409,'Dataset historic years'!$A$1:$GA$12652,13,FALSE)</f>
        <v>0.9</v>
      </c>
      <c r="H2409" t="str">
        <f>VLOOKUP(A2409,'Dataset historic years'!$A$1:$GA$12652,14,FALSE)</f>
        <v>2015-Apr-15</v>
      </c>
      <c r="I2409" s="2">
        <f>VLOOKUP(A2409,'Dataset historic years'!$A$1:$GA$12652,15,FALSE)</f>
        <v>6.9444444444444447E-4</v>
      </c>
      <c r="J2409">
        <f>VLOOKUP(A2409,'Dataset historic years'!$A$1:$GA$12652,12,FALSE)</f>
        <v>2015</v>
      </c>
    </row>
    <row r="2410" spans="1:10" x14ac:dyDescent="0.25">
      <c r="A2410">
        <v>3716635</v>
      </c>
      <c r="B2410" t="s">
        <v>7455</v>
      </c>
      <c r="C2410">
        <v>41555.925600000002</v>
      </c>
      <c r="D2410">
        <v>3155180.4196027899</v>
      </c>
      <c r="E2410">
        <v>26.1</v>
      </c>
      <c r="F2410">
        <v>1</v>
      </c>
      <c r="G2410">
        <f>VLOOKUP(A2410,'Dataset historic years'!$A$1:$GA$12652,13,FALSE)</f>
        <v>0.9</v>
      </c>
      <c r="H2410" t="str">
        <f>VLOOKUP(A2410,'Dataset historic years'!$A$1:$GA$12652,14,FALSE)</f>
        <v>2015-May-25</v>
      </c>
      <c r="I2410" s="2">
        <f>VLOOKUP(A2410,'Dataset historic years'!$A$1:$GA$12652,15,FALSE)</f>
        <v>6.9444444444444447E-4</v>
      </c>
      <c r="J2410">
        <f>VLOOKUP(A2410,'Dataset historic years'!$A$1:$GA$12652,12,FALSE)</f>
        <v>2015</v>
      </c>
    </row>
    <row r="2411" spans="1:10" x14ac:dyDescent="0.25">
      <c r="A2411">
        <v>3716636</v>
      </c>
      <c r="B2411" t="s">
        <v>7469</v>
      </c>
      <c r="C2411">
        <v>34059.218529999998</v>
      </c>
      <c r="D2411">
        <v>3937269.0033720802</v>
      </c>
      <c r="E2411">
        <v>26.4</v>
      </c>
      <c r="F2411">
        <v>1</v>
      </c>
      <c r="G2411">
        <f>VLOOKUP(A2411,'Dataset historic years'!$A$1:$GA$12652,13,FALSE)</f>
        <v>-0.11</v>
      </c>
      <c r="H2411" t="str">
        <f>VLOOKUP(A2411,'Dataset historic years'!$A$1:$GA$12652,14,FALSE)</f>
        <v>1948-May-08</v>
      </c>
      <c r="I2411" s="2">
        <f>VLOOKUP(A2411,'Dataset historic years'!$A$1:$GA$12652,15,FALSE)</f>
        <v>0.34791666666666665</v>
      </c>
      <c r="J2411">
        <f>VLOOKUP(A2411,'Dataset historic years'!$A$1:$GA$12652,12,FALSE)</f>
        <v>1948</v>
      </c>
    </row>
    <row r="2412" spans="1:10" x14ac:dyDescent="0.25">
      <c r="A2412">
        <v>3715998</v>
      </c>
      <c r="B2412" t="s">
        <v>7482</v>
      </c>
      <c r="C2412">
        <v>34493.129699999998</v>
      </c>
      <c r="D2412">
        <v>1537431.9855410401</v>
      </c>
      <c r="E2412">
        <v>27.1</v>
      </c>
      <c r="F2412">
        <v>1</v>
      </c>
      <c r="G2412">
        <f>VLOOKUP(A2412,'Dataset historic years'!$A$1:$GA$12652,13,FALSE)</f>
        <v>0.9</v>
      </c>
      <c r="H2412" t="str">
        <f>VLOOKUP(A2412,'Dataset historic years'!$A$1:$GA$12652,14,FALSE)</f>
        <v>2015-Apr-13</v>
      </c>
      <c r="I2412" s="2">
        <f>VLOOKUP(A2412,'Dataset historic years'!$A$1:$GA$12652,15,FALSE)</f>
        <v>6.9444444444444447E-4</v>
      </c>
      <c r="J2412">
        <f>VLOOKUP(A2412,'Dataset historic years'!$A$1:$GA$12652,12,FALSE)</f>
        <v>2015</v>
      </c>
    </row>
    <row r="2413" spans="1:10" x14ac:dyDescent="0.25">
      <c r="A2413">
        <v>3719125</v>
      </c>
      <c r="B2413" t="s">
        <v>7471</v>
      </c>
      <c r="C2413">
        <v>33159.121019999999</v>
      </c>
      <c r="D2413">
        <v>6943467.8812394897</v>
      </c>
      <c r="E2413">
        <v>25.3</v>
      </c>
      <c r="F2413">
        <v>1</v>
      </c>
      <c r="G2413">
        <f>VLOOKUP(A2413,'Dataset historic years'!$A$1:$GA$12652,13,FALSE)</f>
        <v>0.9</v>
      </c>
      <c r="H2413" t="str">
        <f>VLOOKUP(A2413,'Dataset historic years'!$A$1:$GA$12652,14,FALSE)</f>
        <v>2015-Apr-19</v>
      </c>
      <c r="I2413" s="2">
        <f>VLOOKUP(A2413,'Dataset historic years'!$A$1:$GA$12652,15,FALSE)</f>
        <v>6.9444444444444447E-4</v>
      </c>
      <c r="J2413">
        <f>VLOOKUP(A2413,'Dataset historic years'!$A$1:$GA$12652,12,FALSE)</f>
        <v>2015</v>
      </c>
    </row>
    <row r="2414" spans="1:10" x14ac:dyDescent="0.25">
      <c r="A2414">
        <v>3719182</v>
      </c>
      <c r="B2414" t="s">
        <v>7465</v>
      </c>
      <c r="C2414">
        <v>35232.981910000002</v>
      </c>
      <c r="D2414">
        <v>1211583.8591022701</v>
      </c>
      <c r="E2414">
        <v>23.3</v>
      </c>
      <c r="F2414">
        <v>1</v>
      </c>
      <c r="G2414">
        <f>VLOOKUP(A2414,'Dataset historic years'!$A$1:$GA$12652,13,FALSE)</f>
        <v>0.9</v>
      </c>
      <c r="H2414" t="str">
        <f>VLOOKUP(A2414,'Dataset historic years'!$A$1:$GA$12652,14,FALSE)</f>
        <v>2015-May-08</v>
      </c>
      <c r="I2414" s="2">
        <f>VLOOKUP(A2414,'Dataset historic years'!$A$1:$GA$12652,15,FALSE)</f>
        <v>6.9444444444444447E-4</v>
      </c>
      <c r="J2414">
        <f>VLOOKUP(A2414,'Dataset historic years'!$A$1:$GA$12652,12,FALSE)</f>
        <v>2015</v>
      </c>
    </row>
    <row r="2415" spans="1:10" x14ac:dyDescent="0.25">
      <c r="A2415">
        <v>3719126</v>
      </c>
      <c r="B2415" t="s">
        <v>7488</v>
      </c>
      <c r="C2415">
        <v>39742.286999999997</v>
      </c>
      <c r="D2415">
        <v>1671781.67376726</v>
      </c>
      <c r="E2415">
        <v>26.4</v>
      </c>
      <c r="F2415">
        <v>1</v>
      </c>
      <c r="G2415">
        <f>VLOOKUP(A2415,'Dataset historic years'!$A$1:$GA$12652,13,FALSE)</f>
        <v>0.9</v>
      </c>
      <c r="H2415" t="str">
        <f>VLOOKUP(A2415,'Dataset historic years'!$A$1:$GA$12652,14,FALSE)</f>
        <v>2015-May-18</v>
      </c>
      <c r="I2415" s="2">
        <f>VLOOKUP(A2415,'Dataset historic years'!$A$1:$GA$12652,15,FALSE)</f>
        <v>6.9444444444444447E-4</v>
      </c>
      <c r="J2415">
        <f>VLOOKUP(A2415,'Dataset historic years'!$A$1:$GA$12652,12,FALSE)</f>
        <v>2015</v>
      </c>
    </row>
    <row r="2416" spans="1:10" x14ac:dyDescent="0.25">
      <c r="A2416">
        <v>3719184</v>
      </c>
      <c r="B2416" t="s">
        <v>7490</v>
      </c>
      <c r="C2416">
        <v>33492.802839999997</v>
      </c>
      <c r="D2416">
        <v>378222.56510000001</v>
      </c>
      <c r="E2416">
        <v>28.1</v>
      </c>
      <c r="F2416">
        <v>1</v>
      </c>
      <c r="G2416">
        <f>VLOOKUP(A2416,'Dataset historic years'!$A$1:$GA$12652,13,FALSE)</f>
        <v>0.9</v>
      </c>
      <c r="H2416" t="str">
        <f>VLOOKUP(A2416,'Dataset historic years'!$A$1:$GA$12652,14,FALSE)</f>
        <v>2015-May-15</v>
      </c>
      <c r="I2416" s="2">
        <f>VLOOKUP(A2416,'Dataset historic years'!$A$1:$GA$12652,15,FALSE)</f>
        <v>6.9444444444444447E-4</v>
      </c>
      <c r="J2416">
        <f>VLOOKUP(A2416,'Dataset historic years'!$A$1:$GA$12652,12,FALSE)</f>
        <v>2015</v>
      </c>
    </row>
    <row r="2417" spans="1:10" x14ac:dyDescent="0.25">
      <c r="A2417">
        <v>3719213</v>
      </c>
      <c r="B2417" t="s">
        <v>7494</v>
      </c>
      <c r="C2417">
        <v>48470.727149999999</v>
      </c>
      <c r="D2417">
        <v>5117510.5528915096</v>
      </c>
      <c r="E2417">
        <v>24.9</v>
      </c>
      <c r="F2417">
        <v>1</v>
      </c>
      <c r="G2417">
        <f>VLOOKUP(A2417,'Dataset historic years'!$A$1:$GA$12652,13,FALSE)</f>
        <v>0.9</v>
      </c>
      <c r="H2417" t="str">
        <f>VLOOKUP(A2417,'Dataset historic years'!$A$1:$GA$12652,14,FALSE)</f>
        <v>2015-May-01</v>
      </c>
      <c r="I2417" s="2">
        <f>VLOOKUP(A2417,'Dataset historic years'!$A$1:$GA$12652,15,FALSE)</f>
        <v>2.7777777777777779E-3</v>
      </c>
      <c r="J2417">
        <f>VLOOKUP(A2417,'Dataset historic years'!$A$1:$GA$12652,12,FALSE)</f>
        <v>2015</v>
      </c>
    </row>
    <row r="2418" spans="1:10" x14ac:dyDescent="0.25">
      <c r="A2418">
        <v>3719150</v>
      </c>
      <c r="B2418" t="s">
        <v>7478</v>
      </c>
      <c r="C2418">
        <v>23640.12168</v>
      </c>
      <c r="D2418">
        <v>2215981.0860031601</v>
      </c>
      <c r="E2418">
        <v>27.6</v>
      </c>
      <c r="F2418">
        <v>1</v>
      </c>
      <c r="G2418">
        <f>VLOOKUP(A2418,'Dataset historic years'!$A$1:$GA$12652,13,FALSE)</f>
        <v>0.9</v>
      </c>
      <c r="H2418" t="str">
        <f>VLOOKUP(A2418,'Dataset historic years'!$A$1:$GA$12652,14,FALSE)</f>
        <v>2015-May-13</v>
      </c>
      <c r="I2418" s="2">
        <f>VLOOKUP(A2418,'Dataset historic years'!$A$1:$GA$12652,15,FALSE)</f>
        <v>6.9444444444444447E-4</v>
      </c>
      <c r="J2418">
        <f>VLOOKUP(A2418,'Dataset historic years'!$A$1:$GA$12652,12,FALSE)</f>
        <v>2015</v>
      </c>
    </row>
    <row r="2419" spans="1:10" x14ac:dyDescent="0.25">
      <c r="A2419">
        <v>3719176</v>
      </c>
      <c r="B2419" t="s">
        <v>7481</v>
      </c>
      <c r="C2419">
        <v>37418.923629999998</v>
      </c>
      <c r="D2419">
        <v>5127198.915</v>
      </c>
      <c r="E2419">
        <v>24.8</v>
      </c>
      <c r="F2419">
        <v>1</v>
      </c>
      <c r="G2419">
        <f>VLOOKUP(A2419,'Dataset historic years'!$A$1:$GA$12652,13,FALSE)</f>
        <v>0.9</v>
      </c>
      <c r="H2419" t="str">
        <f>VLOOKUP(A2419,'Dataset historic years'!$A$1:$GA$12652,14,FALSE)</f>
        <v>2015-May-26</v>
      </c>
      <c r="I2419" s="2">
        <f>VLOOKUP(A2419,'Dataset historic years'!$A$1:$GA$12652,15,FALSE)</f>
        <v>6.9444444444444447E-4</v>
      </c>
      <c r="J2419">
        <f>VLOOKUP(A2419,'Dataset historic years'!$A$1:$GA$12652,12,FALSE)</f>
        <v>2015</v>
      </c>
    </row>
    <row r="2420" spans="1:10" x14ac:dyDescent="0.25">
      <c r="A2420">
        <v>3720363</v>
      </c>
      <c r="B2420" t="s">
        <v>7472</v>
      </c>
      <c r="C2420">
        <v>47769.503929999999</v>
      </c>
      <c r="D2420">
        <v>2380744.3951950502</v>
      </c>
      <c r="E2420">
        <v>26</v>
      </c>
      <c r="F2420">
        <v>1</v>
      </c>
      <c r="G2420">
        <f>VLOOKUP(A2420,'Dataset historic years'!$A$1:$GA$12652,13,FALSE)</f>
        <v>0.9</v>
      </c>
      <c r="H2420" t="str">
        <f>VLOOKUP(A2420,'Dataset historic years'!$A$1:$GA$12652,14,FALSE)</f>
        <v>2015-Jun-06</v>
      </c>
      <c r="I2420" s="2">
        <f>VLOOKUP(A2420,'Dataset historic years'!$A$1:$GA$12652,15,FALSE)</f>
        <v>6.9444444444444447E-4</v>
      </c>
      <c r="J2420">
        <f>VLOOKUP(A2420,'Dataset historic years'!$A$1:$GA$12652,12,FALSE)</f>
        <v>2015</v>
      </c>
    </row>
    <row r="2421" spans="1:10" x14ac:dyDescent="0.25">
      <c r="A2421">
        <v>3720892</v>
      </c>
      <c r="B2421" t="s">
        <v>7491</v>
      </c>
      <c r="C2421">
        <v>28447.131740000001</v>
      </c>
      <c r="D2421">
        <v>3447241.9419010002</v>
      </c>
      <c r="E2421">
        <v>23.9</v>
      </c>
      <c r="F2421">
        <v>1</v>
      </c>
      <c r="G2421">
        <f>VLOOKUP(A2421,'Dataset historic years'!$A$1:$GA$12652,13,FALSE)</f>
        <v>0.9</v>
      </c>
      <c r="H2421" t="str">
        <f>VLOOKUP(A2421,'Dataset historic years'!$A$1:$GA$12652,14,FALSE)</f>
        <v>2015-May-02</v>
      </c>
      <c r="I2421" s="2">
        <f>VLOOKUP(A2421,'Dataset historic years'!$A$1:$GA$12652,15,FALSE)</f>
        <v>0.16666666666666666</v>
      </c>
      <c r="J2421">
        <f>VLOOKUP(A2421,'Dataset historic years'!$A$1:$GA$12652,12,FALSE)</f>
        <v>2015</v>
      </c>
    </row>
    <row r="2422" spans="1:10" x14ac:dyDescent="0.25">
      <c r="A2422">
        <v>3719240</v>
      </c>
      <c r="B2422" t="s">
        <v>7493</v>
      </c>
      <c r="C2422">
        <v>31535.122220000001</v>
      </c>
      <c r="D2422">
        <v>817683.12300000002</v>
      </c>
      <c r="E2422">
        <v>27.1</v>
      </c>
      <c r="F2422">
        <v>1</v>
      </c>
      <c r="G2422">
        <f>VLOOKUP(A2422,'Dataset historic years'!$A$1:$GA$12652,13,FALSE)</f>
        <v>0.9</v>
      </c>
      <c r="H2422" t="str">
        <f>VLOOKUP(A2422,'Dataset historic years'!$A$1:$GA$12652,14,FALSE)</f>
        <v>2015-May-18</v>
      </c>
      <c r="I2422" s="2">
        <f>VLOOKUP(A2422,'Dataset historic years'!$A$1:$GA$12652,15,FALSE)</f>
        <v>1.3888888888888889E-3</v>
      </c>
      <c r="J2422">
        <f>VLOOKUP(A2422,'Dataset historic years'!$A$1:$GA$12652,12,FALSE)</f>
        <v>2015</v>
      </c>
    </row>
    <row r="2423" spans="1:10" x14ac:dyDescent="0.25">
      <c r="A2423">
        <v>3719241</v>
      </c>
      <c r="B2423" t="s">
        <v>7486</v>
      </c>
      <c r="C2423">
        <v>40814.973839999999</v>
      </c>
      <c r="D2423">
        <v>4586982.97975362</v>
      </c>
      <c r="E2423">
        <v>25.4</v>
      </c>
      <c r="F2423">
        <v>1</v>
      </c>
      <c r="G2423">
        <f>VLOOKUP(A2423,'Dataset historic years'!$A$1:$GA$12652,13,FALSE)</f>
        <v>0.9</v>
      </c>
      <c r="H2423" t="str">
        <f>VLOOKUP(A2423,'Dataset historic years'!$A$1:$GA$12652,14,FALSE)</f>
        <v>2015-May-29</v>
      </c>
      <c r="I2423" s="2">
        <f>VLOOKUP(A2423,'Dataset historic years'!$A$1:$GA$12652,15,FALSE)</f>
        <v>6.9444444444444447E-4</v>
      </c>
      <c r="J2423">
        <f>VLOOKUP(A2423,'Dataset historic years'!$A$1:$GA$12652,12,FALSE)</f>
        <v>2015</v>
      </c>
    </row>
    <row r="2424" spans="1:10" x14ac:dyDescent="0.25">
      <c r="A2424">
        <v>3721993</v>
      </c>
      <c r="B2424" t="s">
        <v>7473</v>
      </c>
      <c r="C2424">
        <v>27706.404930000001</v>
      </c>
      <c r="D2424">
        <v>2583990.7092593499</v>
      </c>
      <c r="E2424">
        <v>26.6</v>
      </c>
      <c r="F2424">
        <v>1</v>
      </c>
      <c r="G2424">
        <f>VLOOKUP(A2424,'Dataset historic years'!$A$1:$GA$12652,13,FALSE)</f>
        <v>0.9</v>
      </c>
      <c r="H2424" t="str">
        <f>VLOOKUP(A2424,'Dataset historic years'!$A$1:$GA$12652,14,FALSE)</f>
        <v>2015-May-23</v>
      </c>
      <c r="I2424" s="2">
        <f>VLOOKUP(A2424,'Dataset historic years'!$A$1:$GA$12652,15,FALSE)</f>
        <v>7.7777777777777779E-2</v>
      </c>
      <c r="J2424">
        <f>VLOOKUP(A2424,'Dataset historic years'!$A$1:$GA$12652,12,FALSE)</f>
        <v>2015</v>
      </c>
    </row>
    <row r="2425" spans="1:10" x14ac:dyDescent="0.25">
      <c r="A2425">
        <v>3719244</v>
      </c>
      <c r="B2425" t="s">
        <v>7506</v>
      </c>
      <c r="C2425">
        <v>13289.33691</v>
      </c>
      <c r="D2425">
        <v>7288715.7098619901</v>
      </c>
      <c r="E2425">
        <v>26.8</v>
      </c>
      <c r="F2425">
        <v>1</v>
      </c>
      <c r="G2425">
        <f>VLOOKUP(A2425,'Dataset historic years'!$A$1:$GA$12652,13,FALSE)</f>
        <v>0.9</v>
      </c>
      <c r="H2425" t="str">
        <f>VLOOKUP(A2425,'Dataset historic years'!$A$1:$GA$12652,14,FALSE)</f>
        <v>2015-May-15</v>
      </c>
      <c r="I2425" s="2">
        <f>VLOOKUP(A2425,'Dataset historic years'!$A$1:$GA$12652,15,FALSE)</f>
        <v>6.9444444444444447E-4</v>
      </c>
      <c r="J2425">
        <f>VLOOKUP(A2425,'Dataset historic years'!$A$1:$GA$12652,12,FALSE)</f>
        <v>2015</v>
      </c>
    </row>
    <row r="2426" spans="1:10" x14ac:dyDescent="0.25">
      <c r="A2426">
        <v>3719862</v>
      </c>
      <c r="B2426" t="s">
        <v>7479</v>
      </c>
      <c r="C2426">
        <v>31287.97595</v>
      </c>
      <c r="D2426">
        <v>604997.36289999995</v>
      </c>
      <c r="E2426">
        <v>27.7</v>
      </c>
      <c r="F2426">
        <v>1</v>
      </c>
      <c r="G2426">
        <f>VLOOKUP(A2426,'Dataset historic years'!$A$1:$GA$12652,13,FALSE)</f>
        <v>0.9</v>
      </c>
      <c r="H2426" t="str">
        <f>VLOOKUP(A2426,'Dataset historic years'!$A$1:$GA$12652,14,FALSE)</f>
        <v>2015-Jun-03</v>
      </c>
      <c r="I2426" s="2">
        <f>VLOOKUP(A2426,'Dataset historic years'!$A$1:$GA$12652,15,FALSE)</f>
        <v>6.9444444444444447E-4</v>
      </c>
      <c r="J2426">
        <f>VLOOKUP(A2426,'Dataset historic years'!$A$1:$GA$12652,12,FALSE)</f>
        <v>2015</v>
      </c>
    </row>
    <row r="2427" spans="1:10" x14ac:dyDescent="0.25">
      <c r="A2427">
        <v>3720444</v>
      </c>
      <c r="B2427" t="s">
        <v>7475</v>
      </c>
      <c r="C2427">
        <v>30520.676169999999</v>
      </c>
      <c r="D2427">
        <v>4252694.7509264601</v>
      </c>
      <c r="E2427">
        <v>25.4</v>
      </c>
      <c r="F2427">
        <v>1</v>
      </c>
      <c r="G2427">
        <f>VLOOKUP(A2427,'Dataset historic years'!$A$1:$GA$12652,13,FALSE)</f>
        <v>0.9</v>
      </c>
      <c r="H2427" t="str">
        <f>VLOOKUP(A2427,'Dataset historic years'!$A$1:$GA$12652,14,FALSE)</f>
        <v>2015-May-24</v>
      </c>
      <c r="I2427" s="2">
        <f>VLOOKUP(A2427,'Dataset historic years'!$A$1:$GA$12652,15,FALSE)</f>
        <v>6.9444444444444447E-4</v>
      </c>
      <c r="J2427">
        <f>VLOOKUP(A2427,'Dataset historic years'!$A$1:$GA$12652,12,FALSE)</f>
        <v>2015</v>
      </c>
    </row>
    <row r="2428" spans="1:10" x14ac:dyDescent="0.25">
      <c r="A2428">
        <v>3720438</v>
      </c>
      <c r="B2428" t="s">
        <v>7503</v>
      </c>
      <c r="C2428">
        <v>24996.885200000001</v>
      </c>
      <c r="D2428">
        <v>771668.82279999997</v>
      </c>
      <c r="E2428">
        <v>28</v>
      </c>
      <c r="F2428">
        <v>1</v>
      </c>
      <c r="G2428">
        <f>VLOOKUP(A2428,'Dataset historic years'!$A$1:$GA$12652,13,FALSE)</f>
        <v>0.9</v>
      </c>
      <c r="H2428" t="str">
        <f>VLOOKUP(A2428,'Dataset historic years'!$A$1:$GA$12652,14,FALSE)</f>
        <v>2015-May-26</v>
      </c>
      <c r="I2428" s="2">
        <f>VLOOKUP(A2428,'Dataset historic years'!$A$1:$GA$12652,15,FALSE)</f>
        <v>6.9444444444444447E-4</v>
      </c>
      <c r="J2428">
        <f>VLOOKUP(A2428,'Dataset historic years'!$A$1:$GA$12652,12,FALSE)</f>
        <v>2015</v>
      </c>
    </row>
    <row r="2429" spans="1:10" x14ac:dyDescent="0.25">
      <c r="A2429">
        <v>3719997</v>
      </c>
      <c r="B2429" t="s">
        <v>7502</v>
      </c>
      <c r="C2429">
        <v>28685.355899999999</v>
      </c>
      <c r="D2429">
        <v>3404571.8422451601</v>
      </c>
      <c r="E2429">
        <v>26.1</v>
      </c>
      <c r="F2429">
        <v>1</v>
      </c>
      <c r="G2429">
        <f>VLOOKUP(A2429,'Dataset historic years'!$A$1:$GA$12652,13,FALSE)</f>
        <v>0.9</v>
      </c>
      <c r="H2429" t="str">
        <f>VLOOKUP(A2429,'Dataset historic years'!$A$1:$GA$12652,14,FALSE)</f>
        <v>2015-May-31</v>
      </c>
      <c r="I2429" s="2">
        <f>VLOOKUP(A2429,'Dataset historic years'!$A$1:$GA$12652,15,FALSE)</f>
        <v>6.9444444444444447E-4</v>
      </c>
      <c r="J2429">
        <f>VLOOKUP(A2429,'Dataset historic years'!$A$1:$GA$12652,12,FALSE)</f>
        <v>2015</v>
      </c>
    </row>
    <row r="2430" spans="1:10" x14ac:dyDescent="0.25">
      <c r="A2430">
        <v>3719865</v>
      </c>
      <c r="B2430" t="s">
        <v>7508</v>
      </c>
      <c r="C2430">
        <v>51047.77216</v>
      </c>
      <c r="D2430">
        <v>4323484.8220453504</v>
      </c>
      <c r="E2430">
        <v>25.6</v>
      </c>
      <c r="F2430">
        <v>1</v>
      </c>
      <c r="G2430">
        <f>VLOOKUP(A2430,'Dataset historic years'!$A$1:$GA$12652,13,FALSE)</f>
        <v>-0.06</v>
      </c>
      <c r="H2430" t="str">
        <f>VLOOKUP(A2430,'Dataset historic years'!$A$1:$GA$12652,14,FALSE)</f>
        <v>1966-Feb-01</v>
      </c>
      <c r="I2430" s="2">
        <f>VLOOKUP(A2430,'Dataset historic years'!$A$1:$GA$12652,15,FALSE)</f>
        <v>0.34583333333333333</v>
      </c>
      <c r="J2430">
        <f>VLOOKUP(A2430,'Dataset historic years'!$A$1:$GA$12652,12,FALSE)</f>
        <v>1966</v>
      </c>
    </row>
    <row r="2431" spans="1:10" x14ac:dyDescent="0.25">
      <c r="A2431">
        <v>3719867</v>
      </c>
      <c r="B2431" t="s">
        <v>7551</v>
      </c>
      <c r="C2431">
        <v>38633.749880000003</v>
      </c>
      <c r="D2431">
        <v>6995644.4469999997</v>
      </c>
      <c r="E2431">
        <v>24</v>
      </c>
      <c r="F2431">
        <v>1</v>
      </c>
      <c r="G2431">
        <f>VLOOKUP(A2431,'Dataset historic years'!$A$1:$GA$12652,13,FALSE)</f>
        <v>0.9</v>
      </c>
      <c r="H2431" t="str">
        <f>VLOOKUP(A2431,'Dataset historic years'!$A$1:$GA$12652,14,FALSE)</f>
        <v>2015-Jun-19</v>
      </c>
      <c r="I2431" s="2">
        <f>VLOOKUP(A2431,'Dataset historic years'!$A$1:$GA$12652,15,FALSE)</f>
        <v>6.9444444444444447E-4</v>
      </c>
      <c r="J2431">
        <f>VLOOKUP(A2431,'Dataset historic years'!$A$1:$GA$12652,12,FALSE)</f>
        <v>2015</v>
      </c>
    </row>
    <row r="2432" spans="1:10" x14ac:dyDescent="0.25">
      <c r="A2432">
        <v>3719478</v>
      </c>
      <c r="B2432" t="s">
        <v>7499</v>
      </c>
      <c r="C2432">
        <v>22245.1414</v>
      </c>
      <c r="D2432">
        <v>3291087.06262082</v>
      </c>
      <c r="E2432">
        <v>26.4</v>
      </c>
      <c r="F2432">
        <v>1</v>
      </c>
      <c r="G2432">
        <f>VLOOKUP(A2432,'Dataset historic years'!$A$1:$GA$12652,13,FALSE)</f>
        <v>0.9</v>
      </c>
      <c r="H2432" t="str">
        <f>VLOOKUP(A2432,'Dataset historic years'!$A$1:$GA$12652,14,FALSE)</f>
        <v>2015-May-18</v>
      </c>
      <c r="I2432" s="2">
        <f>VLOOKUP(A2432,'Dataset historic years'!$A$1:$GA$12652,15,FALSE)</f>
        <v>6.9444444444444447E-4</v>
      </c>
      <c r="J2432">
        <f>VLOOKUP(A2432,'Dataset historic years'!$A$1:$GA$12652,12,FALSE)</f>
        <v>2015</v>
      </c>
    </row>
    <row r="2433" spans="1:10" x14ac:dyDescent="0.25">
      <c r="A2433">
        <v>3720547</v>
      </c>
      <c r="B2433" t="s">
        <v>7496</v>
      </c>
      <c r="C2433">
        <v>32063.198929999999</v>
      </c>
      <c r="D2433">
        <v>4424957.6257382603</v>
      </c>
      <c r="E2433">
        <v>25.1</v>
      </c>
      <c r="F2433">
        <v>1</v>
      </c>
      <c r="G2433">
        <f>VLOOKUP(A2433,'Dataset historic years'!$A$1:$GA$12652,13,FALSE)</f>
        <v>0.9</v>
      </c>
      <c r="H2433" t="str">
        <f>VLOOKUP(A2433,'Dataset historic years'!$A$1:$GA$12652,14,FALSE)</f>
        <v>2015-Jun-13</v>
      </c>
      <c r="I2433" s="2">
        <f>VLOOKUP(A2433,'Dataset historic years'!$A$1:$GA$12652,15,FALSE)</f>
        <v>6.9444444444444447E-4</v>
      </c>
      <c r="J2433">
        <f>VLOOKUP(A2433,'Dataset historic years'!$A$1:$GA$12652,12,FALSE)</f>
        <v>2015</v>
      </c>
    </row>
    <row r="2434" spans="1:10" x14ac:dyDescent="0.25">
      <c r="A2434">
        <v>3720884</v>
      </c>
      <c r="B2434" t="s">
        <v>7511</v>
      </c>
      <c r="C2434">
        <v>50993.978230000001</v>
      </c>
      <c r="D2434">
        <v>213347.77559999999</v>
      </c>
      <c r="E2434">
        <v>27.8</v>
      </c>
      <c r="F2434">
        <v>1</v>
      </c>
      <c r="G2434">
        <f>VLOOKUP(A2434,'Dataset historic years'!$A$1:$GA$12652,13,FALSE)</f>
        <v>0.9</v>
      </c>
      <c r="H2434" t="str">
        <f>VLOOKUP(A2434,'Dataset historic years'!$A$1:$GA$12652,14,FALSE)</f>
        <v>2015-May-28</v>
      </c>
      <c r="I2434" s="2">
        <f>VLOOKUP(A2434,'Dataset historic years'!$A$1:$GA$12652,15,FALSE)</f>
        <v>1.3888888888888889E-3</v>
      </c>
      <c r="J2434">
        <f>VLOOKUP(A2434,'Dataset historic years'!$A$1:$GA$12652,12,FALSE)</f>
        <v>2015</v>
      </c>
    </row>
    <row r="2435" spans="1:10" x14ac:dyDescent="0.25">
      <c r="A2435">
        <v>3719726</v>
      </c>
      <c r="B2435" t="s">
        <v>7477</v>
      </c>
      <c r="C2435">
        <v>39212.815360000001</v>
      </c>
      <c r="D2435">
        <v>5503011.00951022</v>
      </c>
      <c r="E2435">
        <v>23.7</v>
      </c>
      <c r="F2435">
        <v>1</v>
      </c>
      <c r="G2435">
        <f>VLOOKUP(A2435,'Dataset historic years'!$A$1:$GA$12652,13,FALSE)</f>
        <v>0.9</v>
      </c>
      <c r="H2435" t="str">
        <f>VLOOKUP(A2435,'Dataset historic years'!$A$1:$GA$12652,14,FALSE)</f>
        <v>2015-May-20</v>
      </c>
      <c r="I2435" s="2">
        <f>VLOOKUP(A2435,'Dataset historic years'!$A$1:$GA$12652,15,FALSE)</f>
        <v>6.9444444444444447E-4</v>
      </c>
      <c r="J2435">
        <f>VLOOKUP(A2435,'Dataset historic years'!$A$1:$GA$12652,12,FALSE)</f>
        <v>2015</v>
      </c>
    </row>
    <row r="2436" spans="1:10" x14ac:dyDescent="0.25">
      <c r="A2436">
        <v>3720360</v>
      </c>
      <c r="B2436" t="s">
        <v>7512</v>
      </c>
      <c r="C2436">
        <v>41581.895490000003</v>
      </c>
      <c r="D2436">
        <v>5310099.1257425398</v>
      </c>
      <c r="E2436">
        <v>23.1</v>
      </c>
      <c r="F2436">
        <v>1</v>
      </c>
      <c r="G2436">
        <f>VLOOKUP(A2436,'Dataset historic years'!$A$1:$GA$12652,13,FALSE)</f>
        <v>0.9</v>
      </c>
      <c r="H2436" t="str">
        <f>VLOOKUP(A2436,'Dataset historic years'!$A$1:$GA$12652,14,FALSE)</f>
        <v>2015-May-23</v>
      </c>
      <c r="I2436" s="2">
        <f>VLOOKUP(A2436,'Dataset historic years'!$A$1:$GA$12652,15,FALSE)</f>
        <v>6.9444444444444447E-4</v>
      </c>
      <c r="J2436">
        <f>VLOOKUP(A2436,'Dataset historic years'!$A$1:$GA$12652,12,FALSE)</f>
        <v>2015</v>
      </c>
    </row>
    <row r="2437" spans="1:10" x14ac:dyDescent="0.25">
      <c r="A2437">
        <v>3719725</v>
      </c>
      <c r="B2437" t="s">
        <v>7515</v>
      </c>
      <c r="C2437">
        <v>47800.497530000001</v>
      </c>
      <c r="D2437">
        <v>890595.62890000001</v>
      </c>
      <c r="E2437">
        <v>27.8</v>
      </c>
      <c r="F2437">
        <v>1</v>
      </c>
      <c r="G2437">
        <f>VLOOKUP(A2437,'Dataset historic years'!$A$1:$GA$12652,13,FALSE)</f>
        <v>0.9</v>
      </c>
      <c r="H2437" t="str">
        <f>VLOOKUP(A2437,'Dataset historic years'!$A$1:$GA$12652,14,FALSE)</f>
        <v>2015-May-25</v>
      </c>
      <c r="I2437" s="2">
        <f>VLOOKUP(A2437,'Dataset historic years'!$A$1:$GA$12652,15,FALSE)</f>
        <v>6.9444444444444447E-4</v>
      </c>
      <c r="J2437">
        <f>VLOOKUP(A2437,'Dataset historic years'!$A$1:$GA$12652,12,FALSE)</f>
        <v>2015</v>
      </c>
    </row>
    <row r="2438" spans="1:10" x14ac:dyDescent="0.25">
      <c r="A2438">
        <v>3720362</v>
      </c>
      <c r="B2438" t="s">
        <v>7498</v>
      </c>
      <c r="C2438">
        <v>24667.77061</v>
      </c>
      <c r="D2438">
        <v>6943485.7731447397</v>
      </c>
      <c r="E2438">
        <v>26.1</v>
      </c>
      <c r="F2438">
        <v>1</v>
      </c>
      <c r="G2438">
        <f>VLOOKUP(A2438,'Dataset historic years'!$A$1:$GA$12652,13,FALSE)</f>
        <v>0.9</v>
      </c>
      <c r="H2438" t="str">
        <f>VLOOKUP(A2438,'Dataset historic years'!$A$1:$GA$12652,14,FALSE)</f>
        <v>2015-May-20</v>
      </c>
      <c r="I2438" s="2">
        <f>VLOOKUP(A2438,'Dataset historic years'!$A$1:$GA$12652,15,FALSE)</f>
        <v>2.0833333333333333E-3</v>
      </c>
      <c r="J2438">
        <f>VLOOKUP(A2438,'Dataset historic years'!$A$1:$GA$12652,12,FALSE)</f>
        <v>2015</v>
      </c>
    </row>
    <row r="2439" spans="1:10" x14ac:dyDescent="0.25">
      <c r="A2439">
        <v>3721139</v>
      </c>
      <c r="B2439" t="s">
        <v>7513</v>
      </c>
      <c r="C2439">
        <v>47569.701630000003</v>
      </c>
      <c r="D2439">
        <v>827984.49219999998</v>
      </c>
      <c r="E2439">
        <v>26</v>
      </c>
      <c r="F2439">
        <v>1</v>
      </c>
      <c r="G2439">
        <f>VLOOKUP(A2439,'Dataset historic years'!$A$1:$GA$12652,13,FALSE)</f>
        <v>0.9</v>
      </c>
      <c r="H2439" t="str">
        <f>VLOOKUP(A2439,'Dataset historic years'!$A$1:$GA$12652,14,FALSE)</f>
        <v>2015-Jul-24</v>
      </c>
      <c r="I2439" s="2">
        <f>VLOOKUP(A2439,'Dataset historic years'!$A$1:$GA$12652,15,FALSE)</f>
        <v>6.9444444444444447E-4</v>
      </c>
      <c r="J2439">
        <f>VLOOKUP(A2439,'Dataset historic years'!$A$1:$GA$12652,12,FALSE)</f>
        <v>2015</v>
      </c>
    </row>
    <row r="2440" spans="1:10" x14ac:dyDescent="0.25">
      <c r="A2440">
        <v>3720916</v>
      </c>
      <c r="B2440" t="s">
        <v>7501</v>
      </c>
      <c r="C2440">
        <v>41994.763590000002</v>
      </c>
      <c r="D2440">
        <v>3643257.23348183</v>
      </c>
      <c r="E2440">
        <v>24.5</v>
      </c>
      <c r="F2440">
        <v>1</v>
      </c>
      <c r="G2440">
        <f>VLOOKUP(A2440,'Dataset historic years'!$A$1:$GA$12652,13,FALSE)</f>
        <v>0.9</v>
      </c>
      <c r="H2440" t="str">
        <f>VLOOKUP(A2440,'Dataset historic years'!$A$1:$GA$12652,14,FALSE)</f>
        <v>2015-Jun-08</v>
      </c>
      <c r="I2440" s="2">
        <f>VLOOKUP(A2440,'Dataset historic years'!$A$1:$GA$12652,15,FALSE)</f>
        <v>6.9444444444444447E-4</v>
      </c>
      <c r="J2440">
        <f>VLOOKUP(A2440,'Dataset historic years'!$A$1:$GA$12652,12,FALSE)</f>
        <v>2015</v>
      </c>
    </row>
    <row r="2441" spans="1:10" x14ac:dyDescent="0.25">
      <c r="A2441">
        <v>3721140</v>
      </c>
      <c r="B2441" t="s">
        <v>5428</v>
      </c>
      <c r="C2441">
        <v>47770.863570000001</v>
      </c>
      <c r="D2441">
        <v>16822130.778911401</v>
      </c>
      <c r="E2441">
        <v>24.89</v>
      </c>
      <c r="F2441">
        <v>1</v>
      </c>
      <c r="G2441">
        <f>VLOOKUP(A2441,'Dataset historic years'!$A$1:$GA$12652,13,FALSE)</f>
        <v>0.9</v>
      </c>
      <c r="H2441" t="str">
        <f>VLOOKUP(A2441,'Dataset historic years'!$A$1:$GA$12652,14,FALSE)</f>
        <v>2015-Jun-11</v>
      </c>
      <c r="I2441" s="2">
        <f>VLOOKUP(A2441,'Dataset historic years'!$A$1:$GA$12652,15,FALSE)</f>
        <v>6.9444444444444447E-4</v>
      </c>
      <c r="J2441">
        <f>VLOOKUP(A2441,'Dataset historic years'!$A$1:$GA$12652,12,FALSE)</f>
        <v>2015</v>
      </c>
    </row>
    <row r="2442" spans="1:10" x14ac:dyDescent="0.25">
      <c r="A2442">
        <v>3720915</v>
      </c>
      <c r="B2442" t="s">
        <v>7527</v>
      </c>
      <c r="C2442">
        <v>44103.918610000001</v>
      </c>
      <c r="D2442">
        <v>1346168.5057431001</v>
      </c>
      <c r="E2442">
        <v>24.8</v>
      </c>
      <c r="F2442">
        <v>1</v>
      </c>
      <c r="G2442">
        <f>VLOOKUP(A2442,'Dataset historic years'!$A$1:$GA$12652,13,FALSE)</f>
        <v>0.9</v>
      </c>
      <c r="H2442" t="str">
        <f>VLOOKUP(A2442,'Dataset historic years'!$A$1:$GA$12652,14,FALSE)</f>
        <v>2015-Jun-18</v>
      </c>
      <c r="I2442" s="2">
        <f>VLOOKUP(A2442,'Dataset historic years'!$A$1:$GA$12652,15,FALSE)</f>
        <v>6.9444444444444447E-4</v>
      </c>
      <c r="J2442">
        <f>VLOOKUP(A2442,'Dataset historic years'!$A$1:$GA$12652,12,FALSE)</f>
        <v>2015</v>
      </c>
    </row>
    <row r="2443" spans="1:10" x14ac:dyDescent="0.25">
      <c r="A2443">
        <v>3720917</v>
      </c>
      <c r="B2443" t="s">
        <v>7530</v>
      </c>
      <c r="C2443">
        <v>26522.42153</v>
      </c>
      <c r="D2443">
        <v>4203381.3540000003</v>
      </c>
      <c r="E2443">
        <v>25.3</v>
      </c>
      <c r="F2443">
        <v>1</v>
      </c>
      <c r="G2443">
        <f>VLOOKUP(A2443,'Dataset historic years'!$A$1:$GA$12652,13,FALSE)</f>
        <v>0.9</v>
      </c>
      <c r="H2443" t="str">
        <f>VLOOKUP(A2443,'Dataset historic years'!$A$1:$GA$12652,14,FALSE)</f>
        <v>2015-Jun-10</v>
      </c>
      <c r="I2443" s="2">
        <f>VLOOKUP(A2443,'Dataset historic years'!$A$1:$GA$12652,15,FALSE)</f>
        <v>6.9444444444444447E-4</v>
      </c>
      <c r="J2443">
        <f>VLOOKUP(A2443,'Dataset historic years'!$A$1:$GA$12652,12,FALSE)</f>
        <v>2015</v>
      </c>
    </row>
    <row r="2444" spans="1:10" x14ac:dyDescent="0.25">
      <c r="A2444">
        <v>3720979</v>
      </c>
      <c r="B2444" t="s">
        <v>7563</v>
      </c>
      <c r="C2444">
        <v>48709.547209999997</v>
      </c>
      <c r="D2444">
        <v>2170661.2639945201</v>
      </c>
      <c r="E2444">
        <v>26</v>
      </c>
      <c r="F2444">
        <v>1</v>
      </c>
      <c r="G2444">
        <f>VLOOKUP(A2444,'Dataset historic years'!$A$1:$GA$12652,13,FALSE)</f>
        <v>0.9</v>
      </c>
      <c r="H2444" t="str">
        <f>VLOOKUP(A2444,'Dataset historic years'!$A$1:$GA$12652,14,FALSE)</f>
        <v>2015-Jun-09</v>
      </c>
      <c r="I2444" s="2">
        <f>VLOOKUP(A2444,'Dataset historic years'!$A$1:$GA$12652,15,FALSE)</f>
        <v>6.9444444444444447E-4</v>
      </c>
      <c r="J2444">
        <f>VLOOKUP(A2444,'Dataset historic years'!$A$1:$GA$12652,12,FALSE)</f>
        <v>2015</v>
      </c>
    </row>
    <row r="2445" spans="1:10" x14ac:dyDescent="0.25">
      <c r="A2445">
        <v>3721157</v>
      </c>
      <c r="B2445" t="s">
        <v>7535</v>
      </c>
      <c r="C2445">
        <v>42774.201950000002</v>
      </c>
      <c r="D2445">
        <v>123733.38559999999</v>
      </c>
      <c r="E2445">
        <v>27.5</v>
      </c>
      <c r="F2445">
        <v>1</v>
      </c>
      <c r="G2445">
        <f>VLOOKUP(A2445,'Dataset historic years'!$A$1:$GA$12652,13,FALSE)</f>
        <v>0.9</v>
      </c>
      <c r="H2445" t="str">
        <f>VLOOKUP(A2445,'Dataset historic years'!$A$1:$GA$12652,14,FALSE)</f>
        <v>2015-Jun-08</v>
      </c>
      <c r="I2445" s="2">
        <f>VLOOKUP(A2445,'Dataset historic years'!$A$1:$GA$12652,15,FALSE)</f>
        <v>6.9444444444444447E-4</v>
      </c>
      <c r="J2445">
        <f>VLOOKUP(A2445,'Dataset historic years'!$A$1:$GA$12652,12,FALSE)</f>
        <v>2015</v>
      </c>
    </row>
    <row r="2446" spans="1:10" x14ac:dyDescent="0.25">
      <c r="A2446">
        <v>3721073</v>
      </c>
      <c r="B2446" t="s">
        <v>7532</v>
      </c>
      <c r="C2446">
        <v>54370.194190000002</v>
      </c>
      <c r="D2446">
        <v>299878.53460000001</v>
      </c>
      <c r="E2446">
        <v>28.8</v>
      </c>
      <c r="F2446">
        <v>1</v>
      </c>
      <c r="G2446">
        <f>VLOOKUP(A2446,'Dataset historic years'!$A$1:$GA$12652,13,FALSE)</f>
        <v>0.9</v>
      </c>
      <c r="H2446" t="str">
        <f>VLOOKUP(A2446,'Dataset historic years'!$A$1:$GA$12652,14,FALSE)</f>
        <v>2015-Jun-07</v>
      </c>
      <c r="I2446" s="2">
        <f>VLOOKUP(A2446,'Dataset historic years'!$A$1:$GA$12652,15,FALSE)</f>
        <v>6.9444444444444447E-4</v>
      </c>
      <c r="J2446">
        <f>VLOOKUP(A2446,'Dataset historic years'!$A$1:$GA$12652,12,FALSE)</f>
        <v>2015</v>
      </c>
    </row>
    <row r="2447" spans="1:10" x14ac:dyDescent="0.25">
      <c r="A2447">
        <v>3724216</v>
      </c>
      <c r="B2447" t="s">
        <v>7525</v>
      </c>
      <c r="C2447">
        <v>27813.913690000001</v>
      </c>
      <c r="D2447">
        <v>2634785.7684306302</v>
      </c>
      <c r="E2447">
        <v>26.6</v>
      </c>
      <c r="F2447">
        <v>1</v>
      </c>
      <c r="G2447">
        <f>VLOOKUP(A2447,'Dataset historic years'!$A$1:$GA$12652,13,FALSE)</f>
        <v>0.9</v>
      </c>
      <c r="H2447" t="str">
        <f>VLOOKUP(A2447,'Dataset historic years'!$A$1:$GA$12652,14,FALSE)</f>
        <v>2015-Jul-10</v>
      </c>
      <c r="I2447" s="2">
        <f>VLOOKUP(A2447,'Dataset historic years'!$A$1:$GA$12652,15,FALSE)</f>
        <v>2.7777777777777779E-3</v>
      </c>
      <c r="J2447">
        <f>VLOOKUP(A2447,'Dataset historic years'!$A$1:$GA$12652,12,FALSE)</f>
        <v>2015</v>
      </c>
    </row>
    <row r="2448" spans="1:10" x14ac:dyDescent="0.25">
      <c r="A2448">
        <v>3721409</v>
      </c>
      <c r="B2448" t="s">
        <v>7543</v>
      </c>
      <c r="C2448">
        <v>36787.902340000001</v>
      </c>
      <c r="D2448">
        <v>3942516.2234612699</v>
      </c>
      <c r="E2448">
        <v>25.7</v>
      </c>
      <c r="F2448">
        <v>1</v>
      </c>
      <c r="G2448">
        <f>VLOOKUP(A2448,'Dataset historic years'!$A$1:$GA$12652,13,FALSE)</f>
        <v>0.9</v>
      </c>
      <c r="H2448" t="str">
        <f>VLOOKUP(A2448,'Dataset historic years'!$A$1:$GA$12652,14,FALSE)</f>
        <v>2015-Jun-24</v>
      </c>
      <c r="I2448" s="2">
        <f>VLOOKUP(A2448,'Dataset historic years'!$A$1:$GA$12652,15,FALSE)</f>
        <v>6.9444444444444447E-4</v>
      </c>
      <c r="J2448">
        <f>VLOOKUP(A2448,'Dataset historic years'!$A$1:$GA$12652,12,FALSE)</f>
        <v>2015</v>
      </c>
    </row>
    <row r="2449" spans="1:10" x14ac:dyDescent="0.25">
      <c r="A2449">
        <v>3721907</v>
      </c>
      <c r="B2449" t="s">
        <v>7177</v>
      </c>
      <c r="C2449">
        <v>33619.654600000002</v>
      </c>
      <c r="D2449">
        <v>21372683.490885399</v>
      </c>
      <c r="E2449">
        <v>25.2</v>
      </c>
      <c r="F2449">
        <v>1</v>
      </c>
      <c r="G2449">
        <f>VLOOKUP(A2449,'Dataset historic years'!$A$1:$GA$12652,13,FALSE)</f>
        <v>0.9</v>
      </c>
      <c r="H2449" t="str">
        <f>VLOOKUP(A2449,'Dataset historic years'!$A$1:$GA$12652,14,FALSE)</f>
        <v>2015-Dec-18</v>
      </c>
      <c r="I2449" s="2">
        <f>VLOOKUP(A2449,'Dataset historic years'!$A$1:$GA$12652,15,FALSE)</f>
        <v>6.9444444444444447E-4</v>
      </c>
      <c r="J2449">
        <f>VLOOKUP(A2449,'Dataset historic years'!$A$1:$GA$12652,12,FALSE)</f>
        <v>2015</v>
      </c>
    </row>
    <row r="2450" spans="1:10" x14ac:dyDescent="0.25">
      <c r="A2450">
        <v>3723740</v>
      </c>
      <c r="B2450" t="s">
        <v>7533</v>
      </c>
      <c r="C2450">
        <v>38253.115830000002</v>
      </c>
      <c r="D2450">
        <v>922732.45279999997</v>
      </c>
      <c r="E2450">
        <v>28</v>
      </c>
      <c r="F2450">
        <v>1</v>
      </c>
      <c r="G2450">
        <f>VLOOKUP(A2450,'Dataset historic years'!$A$1:$GA$12652,13,FALSE)</f>
        <v>0.9</v>
      </c>
      <c r="H2450" t="str">
        <f>VLOOKUP(A2450,'Dataset historic years'!$A$1:$GA$12652,14,FALSE)</f>
        <v>2015-Jun-22</v>
      </c>
      <c r="I2450" s="2">
        <f>VLOOKUP(A2450,'Dataset historic years'!$A$1:$GA$12652,15,FALSE)</f>
        <v>6.9444444444444447E-4</v>
      </c>
      <c r="J2450">
        <f>VLOOKUP(A2450,'Dataset historic years'!$A$1:$GA$12652,12,FALSE)</f>
        <v>2015</v>
      </c>
    </row>
    <row r="2451" spans="1:10" x14ac:dyDescent="0.25">
      <c r="A2451">
        <v>3721904</v>
      </c>
      <c r="B2451" t="s">
        <v>7517</v>
      </c>
      <c r="C2451">
        <v>16159.79465</v>
      </c>
      <c r="D2451">
        <v>7112559.6402421696</v>
      </c>
      <c r="E2451">
        <v>25.7</v>
      </c>
      <c r="F2451">
        <v>1</v>
      </c>
      <c r="G2451">
        <f>VLOOKUP(A2451,'Dataset historic years'!$A$1:$GA$12652,13,FALSE)</f>
        <v>0.9</v>
      </c>
      <c r="H2451" t="str">
        <f>VLOOKUP(A2451,'Dataset historic years'!$A$1:$GA$12652,14,FALSE)</f>
        <v>2015-Aug-06</v>
      </c>
      <c r="I2451" s="2">
        <f>VLOOKUP(A2451,'Dataset historic years'!$A$1:$GA$12652,15,FALSE)</f>
        <v>6.9444444444444447E-4</v>
      </c>
      <c r="J2451">
        <f>VLOOKUP(A2451,'Dataset historic years'!$A$1:$GA$12652,12,FALSE)</f>
        <v>2015</v>
      </c>
    </row>
    <row r="2452" spans="1:10" x14ac:dyDescent="0.25">
      <c r="A2452">
        <v>3721909</v>
      </c>
      <c r="B2452" t="s">
        <v>7536</v>
      </c>
      <c r="C2452">
        <v>24976.975040000001</v>
      </c>
      <c r="D2452">
        <v>1221655.1168259799</v>
      </c>
      <c r="E2452">
        <v>26.9</v>
      </c>
      <c r="F2452">
        <v>1</v>
      </c>
      <c r="G2452">
        <f>VLOOKUP(A2452,'Dataset historic years'!$A$1:$GA$12652,13,FALSE)</f>
        <v>0.9</v>
      </c>
      <c r="H2452" t="str">
        <f>VLOOKUP(A2452,'Dataset historic years'!$A$1:$GA$12652,14,FALSE)</f>
        <v>2015-Jun-09</v>
      </c>
      <c r="I2452" s="2">
        <f>VLOOKUP(A2452,'Dataset historic years'!$A$1:$GA$12652,15,FALSE)</f>
        <v>1.3888888888888889E-3</v>
      </c>
      <c r="J2452">
        <f>VLOOKUP(A2452,'Dataset historic years'!$A$1:$GA$12652,12,FALSE)</f>
        <v>2015</v>
      </c>
    </row>
    <row r="2453" spans="1:10" x14ac:dyDescent="0.25">
      <c r="A2453">
        <v>3724056</v>
      </c>
      <c r="B2453" t="s">
        <v>7521</v>
      </c>
      <c r="C2453">
        <v>23250.12702</v>
      </c>
      <c r="D2453">
        <v>6102754.0763461003</v>
      </c>
      <c r="E2453">
        <v>24.9</v>
      </c>
      <c r="F2453">
        <v>1</v>
      </c>
      <c r="G2453">
        <f>VLOOKUP(A2453,'Dataset historic years'!$A$1:$GA$12652,13,FALSE)</f>
        <v>0.9</v>
      </c>
      <c r="H2453" t="str">
        <f>VLOOKUP(A2453,'Dataset historic years'!$A$1:$GA$12652,14,FALSE)</f>
        <v>2015-Jun-21</v>
      </c>
      <c r="I2453" s="2">
        <f>VLOOKUP(A2453,'Dataset historic years'!$A$1:$GA$12652,15,FALSE)</f>
        <v>3.472222222222222E-3</v>
      </c>
      <c r="J2453">
        <f>VLOOKUP(A2453,'Dataset historic years'!$A$1:$GA$12652,12,FALSE)</f>
        <v>2015</v>
      </c>
    </row>
    <row r="2454" spans="1:10" x14ac:dyDescent="0.25">
      <c r="A2454">
        <v>3723886</v>
      </c>
      <c r="B2454" t="s">
        <v>7537</v>
      </c>
      <c r="C2454">
        <v>28796.11362</v>
      </c>
      <c r="D2454">
        <v>2592152.7540000002</v>
      </c>
      <c r="E2454">
        <v>26.9</v>
      </c>
      <c r="F2454">
        <v>1</v>
      </c>
      <c r="G2454">
        <f>VLOOKUP(A2454,'Dataset historic years'!$A$1:$GA$12652,13,FALSE)</f>
        <v>0.9</v>
      </c>
      <c r="H2454" t="str">
        <f>VLOOKUP(A2454,'Dataset historic years'!$A$1:$GA$12652,14,FALSE)</f>
        <v>2015-Jul-09</v>
      </c>
      <c r="I2454" s="2">
        <f>VLOOKUP(A2454,'Dataset historic years'!$A$1:$GA$12652,15,FALSE)</f>
        <v>1.1111111111111112E-2</v>
      </c>
      <c r="J2454">
        <f>VLOOKUP(A2454,'Dataset historic years'!$A$1:$GA$12652,12,FALSE)</f>
        <v>2015</v>
      </c>
    </row>
    <row r="2455" spans="1:10" x14ac:dyDescent="0.25">
      <c r="A2455">
        <v>3724516</v>
      </c>
      <c r="B2455" t="s">
        <v>7567</v>
      </c>
      <c r="C2455">
        <v>32191.28486</v>
      </c>
      <c r="D2455">
        <v>4022925.2281841398</v>
      </c>
      <c r="E2455">
        <v>26.5</v>
      </c>
      <c r="F2455">
        <v>1</v>
      </c>
      <c r="G2455">
        <f>VLOOKUP(A2455,'Dataset historic years'!$A$1:$GA$12652,13,FALSE)</f>
        <v>0.9</v>
      </c>
      <c r="H2455" t="str">
        <f>VLOOKUP(A2455,'Dataset historic years'!$A$1:$GA$12652,14,FALSE)</f>
        <v>2015-Jul-18</v>
      </c>
      <c r="I2455" s="2">
        <f>VLOOKUP(A2455,'Dataset historic years'!$A$1:$GA$12652,15,FALSE)</f>
        <v>6.9444444444444447E-4</v>
      </c>
      <c r="J2455">
        <f>VLOOKUP(A2455,'Dataset historic years'!$A$1:$GA$12652,12,FALSE)</f>
        <v>2015</v>
      </c>
    </row>
    <row r="2456" spans="1:10" x14ac:dyDescent="0.25">
      <c r="A2456">
        <v>3724398</v>
      </c>
      <c r="B2456" t="s">
        <v>7542</v>
      </c>
      <c r="C2456">
        <v>25932.53815</v>
      </c>
      <c r="D2456">
        <v>4534401.5724166697</v>
      </c>
      <c r="E2456">
        <v>26.4</v>
      </c>
      <c r="F2456">
        <v>1</v>
      </c>
      <c r="G2456">
        <f>VLOOKUP(A2456,'Dataset historic years'!$A$1:$GA$12652,13,FALSE)</f>
        <v>0.9</v>
      </c>
      <c r="H2456" t="str">
        <f>VLOOKUP(A2456,'Dataset historic years'!$A$1:$GA$12652,14,FALSE)</f>
        <v>2015-Jun-19</v>
      </c>
      <c r="I2456" s="2">
        <f>VLOOKUP(A2456,'Dataset historic years'!$A$1:$GA$12652,15,FALSE)</f>
        <v>1.8055555555555554E-2</v>
      </c>
      <c r="J2456">
        <f>VLOOKUP(A2456,'Dataset historic years'!$A$1:$GA$12652,12,FALSE)</f>
        <v>2015</v>
      </c>
    </row>
    <row r="2457" spans="1:10" x14ac:dyDescent="0.25">
      <c r="A2457">
        <v>3724646</v>
      </c>
      <c r="B2457" t="s">
        <v>7541</v>
      </c>
      <c r="C2457">
        <v>46730.311580000001</v>
      </c>
      <c r="D2457">
        <v>309172.04800000001</v>
      </c>
      <c r="E2457">
        <v>27.9</v>
      </c>
      <c r="F2457">
        <v>1</v>
      </c>
      <c r="G2457">
        <f>VLOOKUP(A2457,'Dataset historic years'!$A$1:$GA$12652,13,FALSE)</f>
        <v>0.9</v>
      </c>
      <c r="H2457" t="str">
        <f>VLOOKUP(A2457,'Dataset historic years'!$A$1:$GA$12652,14,FALSE)</f>
        <v>2015-Jul-12</v>
      </c>
      <c r="I2457" s="2">
        <f>VLOOKUP(A2457,'Dataset historic years'!$A$1:$GA$12652,15,FALSE)</f>
        <v>6.9444444444444447E-4</v>
      </c>
      <c r="J2457">
        <f>VLOOKUP(A2457,'Dataset historic years'!$A$1:$GA$12652,12,FALSE)</f>
        <v>2015</v>
      </c>
    </row>
    <row r="2458" spans="1:10" x14ac:dyDescent="0.25">
      <c r="A2458">
        <v>3732687</v>
      </c>
      <c r="B2458" t="s">
        <v>7523</v>
      </c>
      <c r="C2458">
        <v>26577.418740000001</v>
      </c>
      <c r="D2458">
        <v>6586437.7842149297</v>
      </c>
      <c r="E2458">
        <v>23.6</v>
      </c>
      <c r="F2458">
        <v>1</v>
      </c>
      <c r="G2458">
        <f>VLOOKUP(A2458,'Dataset historic years'!$A$1:$GA$12652,13,FALSE)</f>
        <v>0.9</v>
      </c>
      <c r="H2458" t="str">
        <f>VLOOKUP(A2458,'Dataset historic years'!$A$1:$GA$12652,14,FALSE)</f>
        <v>2015-Aug-18</v>
      </c>
      <c r="I2458" s="2">
        <f>VLOOKUP(A2458,'Dataset historic years'!$A$1:$GA$12652,15,FALSE)</f>
        <v>6.2500000000000003E-3</v>
      </c>
      <c r="J2458">
        <f>VLOOKUP(A2458,'Dataset historic years'!$A$1:$GA$12652,12,FALSE)</f>
        <v>2015</v>
      </c>
    </row>
    <row r="2459" spans="1:10" x14ac:dyDescent="0.25">
      <c r="A2459">
        <v>3724986</v>
      </c>
      <c r="B2459" t="s">
        <v>7519</v>
      </c>
      <c r="C2459">
        <v>29795.21485</v>
      </c>
      <c r="D2459">
        <v>5044602.8192042597</v>
      </c>
      <c r="E2459">
        <v>24.8</v>
      </c>
      <c r="F2459">
        <v>1</v>
      </c>
      <c r="G2459">
        <f>VLOOKUP(A2459,'Dataset historic years'!$A$1:$GA$12652,13,FALSE)</f>
        <v>0.9</v>
      </c>
      <c r="H2459" t="str">
        <f>VLOOKUP(A2459,'Dataset historic years'!$A$1:$GA$12652,14,FALSE)</f>
        <v>2015-Aug-06</v>
      </c>
      <c r="I2459" s="2">
        <f>VLOOKUP(A2459,'Dataset historic years'!$A$1:$GA$12652,15,FALSE)</f>
        <v>2.7777777777777779E-3</v>
      </c>
      <c r="J2459">
        <f>VLOOKUP(A2459,'Dataset historic years'!$A$1:$GA$12652,12,FALSE)</f>
        <v>2015</v>
      </c>
    </row>
    <row r="2460" spans="1:10" x14ac:dyDescent="0.25">
      <c r="A2460">
        <v>3725760</v>
      </c>
      <c r="B2460" t="s">
        <v>7529</v>
      </c>
      <c r="C2460">
        <v>39551.306140000001</v>
      </c>
      <c r="D2460">
        <v>7183104.9094065903</v>
      </c>
      <c r="E2460">
        <v>25.1</v>
      </c>
      <c r="F2460">
        <v>1</v>
      </c>
      <c r="G2460">
        <f>VLOOKUP(A2460,'Dataset historic years'!$A$1:$GA$12652,13,FALSE)</f>
        <v>0.9</v>
      </c>
      <c r="H2460" t="str">
        <f>VLOOKUP(A2460,'Dataset historic years'!$A$1:$GA$12652,14,FALSE)</f>
        <v>2015-Sep-05</v>
      </c>
      <c r="I2460" s="2">
        <f>VLOOKUP(A2460,'Dataset historic years'!$A$1:$GA$12652,15,FALSE)</f>
        <v>6.9444444444444447E-4</v>
      </c>
      <c r="J2460">
        <f>VLOOKUP(A2460,'Dataset historic years'!$A$1:$GA$12652,12,FALSE)</f>
        <v>2015</v>
      </c>
    </row>
    <row r="2461" spans="1:10" x14ac:dyDescent="0.25">
      <c r="A2461">
        <v>3726447</v>
      </c>
      <c r="B2461" t="s">
        <v>7608</v>
      </c>
      <c r="C2461">
        <v>30121.127680000001</v>
      </c>
      <c r="D2461">
        <v>5335261.5173961204</v>
      </c>
      <c r="E2461">
        <v>24.5</v>
      </c>
      <c r="F2461">
        <v>1</v>
      </c>
      <c r="G2461">
        <f>VLOOKUP(A2461,'Dataset historic years'!$A$1:$GA$12652,13,FALSE)</f>
        <v>0.9</v>
      </c>
      <c r="H2461" t="str">
        <f>VLOOKUP(A2461,'Dataset historic years'!$A$1:$GA$12652,14,FALSE)</f>
        <v>2015-Aug-02</v>
      </c>
      <c r="I2461" s="2">
        <f>VLOOKUP(A2461,'Dataset historic years'!$A$1:$GA$12652,15,FALSE)</f>
        <v>2.7777777777777779E-3</v>
      </c>
      <c r="J2461">
        <f>VLOOKUP(A2461,'Dataset historic years'!$A$1:$GA$12652,12,FALSE)</f>
        <v>2015</v>
      </c>
    </row>
    <row r="2462" spans="1:10" x14ac:dyDescent="0.25">
      <c r="A2462">
        <v>3725153</v>
      </c>
      <c r="B2462" t="s">
        <v>7570</v>
      </c>
      <c r="C2462">
        <v>36215.369330000001</v>
      </c>
      <c r="D2462">
        <v>4122547.6409999998</v>
      </c>
      <c r="E2462">
        <v>25.8</v>
      </c>
      <c r="F2462">
        <v>1</v>
      </c>
      <c r="G2462">
        <f>VLOOKUP(A2462,'Dataset historic years'!$A$1:$GA$12652,13,FALSE)</f>
        <v>0.9</v>
      </c>
      <c r="H2462" t="str">
        <f>VLOOKUP(A2462,'Dataset historic years'!$A$1:$GA$12652,14,FALSE)</f>
        <v>2015-Aug-08</v>
      </c>
      <c r="I2462" s="2">
        <f>VLOOKUP(A2462,'Dataset historic years'!$A$1:$GA$12652,15,FALSE)</f>
        <v>6.9444444444444447E-4</v>
      </c>
      <c r="J2462">
        <f>VLOOKUP(A2462,'Dataset historic years'!$A$1:$GA$12652,12,FALSE)</f>
        <v>2015</v>
      </c>
    </row>
    <row r="2463" spans="1:10" x14ac:dyDescent="0.25">
      <c r="A2463">
        <v>3726014</v>
      </c>
      <c r="B2463" t="s">
        <v>7600</v>
      </c>
      <c r="C2463">
        <v>29537.37687</v>
      </c>
      <c r="D2463">
        <v>4795346.7527146703</v>
      </c>
      <c r="E2463">
        <v>23.3</v>
      </c>
      <c r="F2463">
        <v>1</v>
      </c>
      <c r="G2463">
        <f>VLOOKUP(A2463,'Dataset historic years'!$A$1:$GA$12652,13,FALSE)</f>
        <v>0.45</v>
      </c>
      <c r="H2463" t="str">
        <f>VLOOKUP(A2463,'Dataset historic years'!$A$1:$GA$12652,14,FALSE)</f>
        <v>1995-Jan-23</v>
      </c>
      <c r="I2463" s="2">
        <f>VLOOKUP(A2463,'Dataset historic years'!$A$1:$GA$12652,15,FALSE)</f>
        <v>0.32777777777777778</v>
      </c>
      <c r="J2463">
        <f>VLOOKUP(A2463,'Dataset historic years'!$A$1:$GA$12652,12,FALSE)</f>
        <v>1995</v>
      </c>
    </row>
    <row r="2464" spans="1:10" x14ac:dyDescent="0.25">
      <c r="A2464">
        <v>3725652</v>
      </c>
      <c r="B2464" t="s">
        <v>7554</v>
      </c>
      <c r="C2464">
        <v>23682.90381</v>
      </c>
      <c r="D2464">
        <v>424777.34749999997</v>
      </c>
      <c r="E2464">
        <v>27.7</v>
      </c>
      <c r="F2464">
        <v>1</v>
      </c>
      <c r="G2464">
        <f>VLOOKUP(A2464,'Dataset historic years'!$A$1:$GA$12652,13,FALSE)</f>
        <v>0.9</v>
      </c>
      <c r="H2464" t="str">
        <f>VLOOKUP(A2464,'Dataset historic years'!$A$1:$GA$12652,14,FALSE)</f>
        <v>2015-Jul-31</v>
      </c>
      <c r="I2464" s="2">
        <f>VLOOKUP(A2464,'Dataset historic years'!$A$1:$GA$12652,15,FALSE)</f>
        <v>3.472222222222222E-3</v>
      </c>
      <c r="J2464">
        <f>VLOOKUP(A2464,'Dataset historic years'!$A$1:$GA$12652,12,FALSE)</f>
        <v>2015</v>
      </c>
    </row>
    <row r="2465" spans="1:10" x14ac:dyDescent="0.25">
      <c r="A2465">
        <v>3725972</v>
      </c>
      <c r="B2465" t="s">
        <v>7048</v>
      </c>
      <c r="C2465">
        <v>40907.56882</v>
      </c>
      <c r="D2465">
        <v>4926851.2390513504</v>
      </c>
      <c r="E2465">
        <v>24.2</v>
      </c>
      <c r="F2465">
        <v>1</v>
      </c>
      <c r="G2465">
        <f>VLOOKUP(A2465,'Dataset historic years'!$A$1:$GA$12652,13,FALSE)</f>
        <v>0.9</v>
      </c>
      <c r="H2465" t="str">
        <f>VLOOKUP(A2465,'Dataset historic years'!$A$1:$GA$12652,14,FALSE)</f>
        <v>2015-Aug-29</v>
      </c>
      <c r="I2465" s="2">
        <f>VLOOKUP(A2465,'Dataset historic years'!$A$1:$GA$12652,15,FALSE)</f>
        <v>6.9444444444444447E-4</v>
      </c>
      <c r="J2465">
        <f>VLOOKUP(A2465,'Dataset historic years'!$A$1:$GA$12652,12,FALSE)</f>
        <v>2015</v>
      </c>
    </row>
    <row r="2466" spans="1:10" x14ac:dyDescent="0.25">
      <c r="A2466">
        <v>3725974</v>
      </c>
      <c r="B2466" t="s">
        <v>7550</v>
      </c>
      <c r="C2466">
        <v>25425.25433</v>
      </c>
      <c r="D2466">
        <v>2348386.69006958</v>
      </c>
      <c r="E2466">
        <v>26.9</v>
      </c>
      <c r="F2466">
        <v>1</v>
      </c>
      <c r="G2466">
        <f>VLOOKUP(A2466,'Dataset historic years'!$A$1:$GA$12652,13,FALSE)</f>
        <v>0.9</v>
      </c>
      <c r="H2466" t="str">
        <f>VLOOKUP(A2466,'Dataset historic years'!$A$1:$GA$12652,14,FALSE)</f>
        <v>2015-Aug-07</v>
      </c>
      <c r="I2466" s="2">
        <f>VLOOKUP(A2466,'Dataset historic years'!$A$1:$GA$12652,15,FALSE)</f>
        <v>6.9444444444444447E-4</v>
      </c>
      <c r="J2466">
        <f>VLOOKUP(A2466,'Dataset historic years'!$A$1:$GA$12652,12,FALSE)</f>
        <v>2015</v>
      </c>
    </row>
    <row r="2467" spans="1:10" x14ac:dyDescent="0.25">
      <c r="A2467">
        <v>3726657</v>
      </c>
      <c r="B2467" t="s">
        <v>7566</v>
      </c>
      <c r="C2467">
        <v>26791.032439999999</v>
      </c>
      <c r="D2467">
        <v>1470524.95153481</v>
      </c>
      <c r="E2467">
        <v>28.9</v>
      </c>
      <c r="F2467">
        <v>1</v>
      </c>
      <c r="G2467">
        <f>VLOOKUP(A2467,'Dataset historic years'!$A$1:$GA$12652,13,FALSE)</f>
        <v>0.9</v>
      </c>
      <c r="H2467" t="str">
        <f>VLOOKUP(A2467,'Dataset historic years'!$A$1:$GA$12652,14,FALSE)</f>
        <v>2015-Aug-20</v>
      </c>
      <c r="I2467" s="2">
        <f>VLOOKUP(A2467,'Dataset historic years'!$A$1:$GA$12652,15,FALSE)</f>
        <v>6.9444444444444447E-4</v>
      </c>
      <c r="J2467">
        <f>VLOOKUP(A2467,'Dataset historic years'!$A$1:$GA$12652,12,FALSE)</f>
        <v>2015</v>
      </c>
    </row>
    <row r="2468" spans="1:10" x14ac:dyDescent="0.25">
      <c r="A2468">
        <v>3726318</v>
      </c>
      <c r="B2468" t="s">
        <v>7577</v>
      </c>
      <c r="C2468">
        <v>37614.794439999998</v>
      </c>
      <c r="D2468">
        <v>4145954.0377589501</v>
      </c>
      <c r="E2468">
        <v>26.9</v>
      </c>
      <c r="F2468">
        <v>1</v>
      </c>
      <c r="G2468">
        <f>VLOOKUP(A2468,'Dataset historic years'!$A$1:$GA$12652,13,FALSE)</f>
        <v>0.9</v>
      </c>
      <c r="H2468" t="str">
        <f>VLOOKUP(A2468,'Dataset historic years'!$A$1:$GA$12652,14,FALSE)</f>
        <v>2015-Aug-02</v>
      </c>
      <c r="I2468" s="2">
        <f>VLOOKUP(A2468,'Dataset historic years'!$A$1:$GA$12652,15,FALSE)</f>
        <v>1.3888888888888889E-3</v>
      </c>
      <c r="J2468">
        <f>VLOOKUP(A2468,'Dataset historic years'!$A$1:$GA$12652,12,FALSE)</f>
        <v>2015</v>
      </c>
    </row>
    <row r="2469" spans="1:10" x14ac:dyDescent="0.25">
      <c r="A2469">
        <v>3726658</v>
      </c>
      <c r="B2469" t="s">
        <v>7571</v>
      </c>
      <c r="C2469">
        <v>33787.529490000001</v>
      </c>
      <c r="D2469">
        <v>1525562.3968622701</v>
      </c>
      <c r="E2469">
        <v>27.1</v>
      </c>
      <c r="F2469">
        <v>1</v>
      </c>
      <c r="G2469">
        <f>VLOOKUP(A2469,'Dataset historic years'!$A$1:$GA$12652,13,FALSE)</f>
        <v>0.9</v>
      </c>
      <c r="H2469" t="str">
        <f>VLOOKUP(A2469,'Dataset historic years'!$A$1:$GA$12652,14,FALSE)</f>
        <v>2015-Aug-19</v>
      </c>
      <c r="I2469" s="2">
        <f>VLOOKUP(A2469,'Dataset historic years'!$A$1:$GA$12652,15,FALSE)</f>
        <v>6.9444444444444447E-4</v>
      </c>
      <c r="J2469">
        <f>VLOOKUP(A2469,'Dataset historic years'!$A$1:$GA$12652,12,FALSE)</f>
        <v>2015</v>
      </c>
    </row>
    <row r="2470" spans="1:10" x14ac:dyDescent="0.25">
      <c r="A2470">
        <v>3726425</v>
      </c>
      <c r="B2470" t="s">
        <v>7564</v>
      </c>
      <c r="C2470">
        <v>47580.016230000001</v>
      </c>
      <c r="D2470">
        <v>110507.6923</v>
      </c>
      <c r="E2470">
        <v>30.6</v>
      </c>
      <c r="F2470">
        <v>1</v>
      </c>
      <c r="G2470">
        <f>VLOOKUP(A2470,'Dataset historic years'!$A$1:$GA$12652,13,FALSE)</f>
        <v>0.9</v>
      </c>
      <c r="H2470" t="str">
        <f>VLOOKUP(A2470,'Dataset historic years'!$A$1:$GA$12652,14,FALSE)</f>
        <v>2015-Aug-13</v>
      </c>
      <c r="I2470" s="2">
        <f>VLOOKUP(A2470,'Dataset historic years'!$A$1:$GA$12652,15,FALSE)</f>
        <v>6.9444444444444447E-4</v>
      </c>
      <c r="J2470">
        <f>VLOOKUP(A2470,'Dataset historic years'!$A$1:$GA$12652,12,FALSE)</f>
        <v>2015</v>
      </c>
    </row>
    <row r="2471" spans="1:10" x14ac:dyDescent="0.25">
      <c r="A2471">
        <v>3726446</v>
      </c>
      <c r="B2471" t="s">
        <v>7578</v>
      </c>
      <c r="C2471">
        <v>19223.229899999998</v>
      </c>
      <c r="D2471">
        <v>2763888.3562459601</v>
      </c>
      <c r="E2471">
        <v>28.5</v>
      </c>
      <c r="F2471">
        <v>1</v>
      </c>
      <c r="G2471">
        <f>VLOOKUP(A2471,'Dataset historic years'!$A$1:$GA$12652,13,FALSE)</f>
        <v>0.9</v>
      </c>
      <c r="H2471" t="str">
        <f>VLOOKUP(A2471,'Dataset historic years'!$A$1:$GA$12652,14,FALSE)</f>
        <v>2022-Aug-22</v>
      </c>
      <c r="I2471" s="2">
        <f>VLOOKUP(A2471,'Dataset historic years'!$A$1:$GA$12652,15,FALSE)</f>
        <v>0.9819444444444444</v>
      </c>
      <c r="J2471">
        <f>VLOOKUP(A2471,'Dataset historic years'!$A$1:$GA$12652,12,FALSE)</f>
        <v>2022</v>
      </c>
    </row>
    <row r="2472" spans="1:10" x14ac:dyDescent="0.25">
      <c r="A2472">
        <v>3726445</v>
      </c>
      <c r="B2472" t="s">
        <v>7579</v>
      </c>
      <c r="C2472">
        <v>28329.866900000001</v>
      </c>
      <c r="D2472">
        <v>6272582.9638934201</v>
      </c>
      <c r="E2472">
        <v>26.3</v>
      </c>
      <c r="F2472">
        <v>1</v>
      </c>
      <c r="G2472">
        <f>VLOOKUP(A2472,'Dataset historic years'!$A$1:$GA$12652,13,FALSE)</f>
        <v>0.9</v>
      </c>
      <c r="H2472" t="str">
        <f>VLOOKUP(A2472,'Dataset historic years'!$A$1:$GA$12652,14,FALSE)</f>
        <v>2015-Aug-19</v>
      </c>
      <c r="I2472" s="2">
        <f>VLOOKUP(A2472,'Dataset historic years'!$A$1:$GA$12652,15,FALSE)</f>
        <v>6.9444444444444447E-4</v>
      </c>
      <c r="J2472">
        <f>VLOOKUP(A2472,'Dataset historic years'!$A$1:$GA$12652,12,FALSE)</f>
        <v>2015</v>
      </c>
    </row>
    <row r="2473" spans="1:10" x14ac:dyDescent="0.25">
      <c r="A2473">
        <v>3726669</v>
      </c>
      <c r="B2473" t="s">
        <v>7612</v>
      </c>
      <c r="C2473">
        <v>28122.686730000001</v>
      </c>
      <c r="D2473">
        <v>7362806.1643094597</v>
      </c>
      <c r="E2473">
        <v>25.8</v>
      </c>
      <c r="F2473">
        <v>1</v>
      </c>
      <c r="G2473">
        <f>VLOOKUP(A2473,'Dataset historic years'!$A$1:$GA$12652,13,FALSE)</f>
        <v>0.9</v>
      </c>
      <c r="H2473" t="str">
        <f>VLOOKUP(A2473,'Dataset historic years'!$A$1:$GA$12652,14,FALSE)</f>
        <v>2015-Aug-22</v>
      </c>
      <c r="I2473" s="2">
        <f>VLOOKUP(A2473,'Dataset historic years'!$A$1:$GA$12652,15,FALSE)</f>
        <v>6.9444444444444447E-4</v>
      </c>
      <c r="J2473">
        <f>VLOOKUP(A2473,'Dataset historic years'!$A$1:$GA$12652,12,FALSE)</f>
        <v>2015</v>
      </c>
    </row>
    <row r="2474" spans="1:10" x14ac:dyDescent="0.25">
      <c r="A2474">
        <v>3726598</v>
      </c>
      <c r="B2474" t="s">
        <v>7605</v>
      </c>
      <c r="C2474">
        <v>44631.699659999998</v>
      </c>
      <c r="D2474">
        <v>3510388.8035252099</v>
      </c>
      <c r="E2474">
        <v>26.8</v>
      </c>
      <c r="F2474">
        <v>1</v>
      </c>
      <c r="G2474">
        <f>VLOOKUP(A2474,'Dataset historic years'!$A$1:$GA$12652,13,FALSE)</f>
        <v>0.9</v>
      </c>
      <c r="H2474" t="str">
        <f>VLOOKUP(A2474,'Dataset historic years'!$A$1:$GA$12652,14,FALSE)</f>
        <v>2015-Aug-22</v>
      </c>
      <c r="I2474" s="2">
        <f>VLOOKUP(A2474,'Dataset historic years'!$A$1:$GA$12652,15,FALSE)</f>
        <v>6.9444444444444447E-4</v>
      </c>
      <c r="J2474">
        <f>VLOOKUP(A2474,'Dataset historic years'!$A$1:$GA$12652,12,FALSE)</f>
        <v>2015</v>
      </c>
    </row>
    <row r="2475" spans="1:10" x14ac:dyDescent="0.25">
      <c r="A2475">
        <v>3726597</v>
      </c>
      <c r="B2475" t="s">
        <v>7589</v>
      </c>
      <c r="C2475">
        <v>48595.484949999998</v>
      </c>
      <c r="D2475">
        <v>538161.95640000002</v>
      </c>
      <c r="E2475">
        <v>27.4</v>
      </c>
      <c r="F2475">
        <v>1</v>
      </c>
      <c r="G2475">
        <f>VLOOKUP(A2475,'Dataset historic years'!$A$1:$GA$12652,13,FALSE)</f>
        <v>0.9</v>
      </c>
      <c r="H2475" t="str">
        <f>VLOOKUP(A2475,'Dataset historic years'!$A$1:$GA$12652,14,FALSE)</f>
        <v>2015-Aug-28</v>
      </c>
      <c r="I2475" s="2">
        <f>VLOOKUP(A2475,'Dataset historic years'!$A$1:$GA$12652,15,FALSE)</f>
        <v>6.9444444444444447E-4</v>
      </c>
      <c r="J2475">
        <f>VLOOKUP(A2475,'Dataset historic years'!$A$1:$GA$12652,12,FALSE)</f>
        <v>2015</v>
      </c>
    </row>
    <row r="2476" spans="1:10" x14ac:dyDescent="0.25">
      <c r="A2476">
        <v>3726656</v>
      </c>
      <c r="B2476" t="s">
        <v>7583</v>
      </c>
      <c r="C2476">
        <v>24777.46703</v>
      </c>
      <c r="D2476">
        <v>3162685.0117111299</v>
      </c>
      <c r="E2476">
        <v>27.7</v>
      </c>
      <c r="F2476">
        <v>1</v>
      </c>
      <c r="G2476">
        <f>VLOOKUP(A2476,'Dataset historic years'!$A$1:$GA$12652,13,FALSE)</f>
        <v>0.9</v>
      </c>
      <c r="H2476" t="str">
        <f>VLOOKUP(A2476,'Dataset historic years'!$A$1:$GA$12652,14,FALSE)</f>
        <v>2015-Jul-21</v>
      </c>
      <c r="I2476" s="2">
        <f>VLOOKUP(A2476,'Dataset historic years'!$A$1:$GA$12652,15,FALSE)</f>
        <v>1.8749999999999999E-2</v>
      </c>
      <c r="J2476">
        <f>VLOOKUP(A2476,'Dataset historic years'!$A$1:$GA$12652,12,FALSE)</f>
        <v>2015</v>
      </c>
    </row>
    <row r="2477" spans="1:10" x14ac:dyDescent="0.25">
      <c r="A2477">
        <v>3726653</v>
      </c>
      <c r="B2477" t="s">
        <v>7041</v>
      </c>
      <c r="C2477">
        <v>43603.62775</v>
      </c>
      <c r="D2477">
        <v>12114503.9237059</v>
      </c>
      <c r="E2477">
        <v>24.1</v>
      </c>
      <c r="F2477">
        <v>1</v>
      </c>
      <c r="G2477">
        <f>VLOOKUP(A2477,'Dataset historic years'!$A$1:$GA$12652,13,FALSE)</f>
        <v>0.9</v>
      </c>
      <c r="H2477" t="str">
        <f>VLOOKUP(A2477,'Dataset historic years'!$A$1:$GA$12652,14,FALSE)</f>
        <v>2015-Aug-19</v>
      </c>
      <c r="I2477" s="2">
        <f>VLOOKUP(A2477,'Dataset historic years'!$A$1:$GA$12652,15,FALSE)</f>
        <v>6.9444444444444447E-4</v>
      </c>
      <c r="J2477">
        <f>VLOOKUP(A2477,'Dataset historic years'!$A$1:$GA$12652,12,FALSE)</f>
        <v>2015</v>
      </c>
    </row>
    <row r="2478" spans="1:10" x14ac:dyDescent="0.25">
      <c r="A2478">
        <v>3726710</v>
      </c>
      <c r="B2478" t="s">
        <v>7584</v>
      </c>
      <c r="C2478">
        <v>46201.612179999996</v>
      </c>
      <c r="D2478">
        <v>2651621.42296171</v>
      </c>
      <c r="E2478">
        <v>26.1</v>
      </c>
      <c r="F2478">
        <v>1</v>
      </c>
      <c r="G2478">
        <f>VLOOKUP(A2478,'Dataset historic years'!$A$1:$GA$12652,13,FALSE)</f>
        <v>0.9</v>
      </c>
      <c r="H2478" t="str">
        <f>VLOOKUP(A2478,'Dataset historic years'!$A$1:$GA$12652,14,FALSE)</f>
        <v>2015-Sep-08</v>
      </c>
      <c r="I2478" s="2">
        <f>VLOOKUP(A2478,'Dataset historic years'!$A$1:$GA$12652,15,FALSE)</f>
        <v>6.9444444444444447E-4</v>
      </c>
      <c r="J2478">
        <f>VLOOKUP(A2478,'Dataset historic years'!$A$1:$GA$12652,12,FALSE)</f>
        <v>2015</v>
      </c>
    </row>
    <row r="2479" spans="1:10" x14ac:dyDescent="0.25">
      <c r="A2479">
        <v>3726709</v>
      </c>
      <c r="B2479" t="s">
        <v>7574</v>
      </c>
      <c r="C2479">
        <v>29667.91707</v>
      </c>
      <c r="D2479">
        <v>2614742.0174969798</v>
      </c>
      <c r="E2479">
        <v>25.9</v>
      </c>
      <c r="F2479">
        <v>1</v>
      </c>
      <c r="G2479">
        <f>VLOOKUP(A2479,'Dataset historic years'!$A$1:$GA$12652,13,FALSE)</f>
        <v>0.9</v>
      </c>
      <c r="H2479" t="str">
        <f>VLOOKUP(A2479,'Dataset historic years'!$A$1:$GA$12652,14,FALSE)</f>
        <v>2015-Aug-30</v>
      </c>
      <c r="I2479" s="2">
        <f>VLOOKUP(A2479,'Dataset historic years'!$A$1:$GA$12652,15,FALSE)</f>
        <v>6.9444444444444447E-4</v>
      </c>
      <c r="J2479">
        <f>VLOOKUP(A2479,'Dataset historic years'!$A$1:$GA$12652,12,FALSE)</f>
        <v>2015</v>
      </c>
    </row>
    <row r="2480" spans="1:10" x14ac:dyDescent="0.25">
      <c r="A2480">
        <v>3726788</v>
      </c>
      <c r="B2480" t="s">
        <v>7636</v>
      </c>
      <c r="C2480">
        <v>55662.283369999997</v>
      </c>
      <c r="D2480">
        <v>1799587.62204436</v>
      </c>
      <c r="E2480">
        <v>27.8</v>
      </c>
      <c r="F2480">
        <v>1</v>
      </c>
      <c r="G2480">
        <f>VLOOKUP(A2480,'Dataset historic years'!$A$1:$GA$12652,13,FALSE)</f>
        <v>0.9</v>
      </c>
      <c r="H2480" t="str">
        <f>VLOOKUP(A2480,'Dataset historic years'!$A$1:$GA$12652,14,FALSE)</f>
        <v>2015-Sep-07</v>
      </c>
      <c r="I2480" s="2">
        <f>VLOOKUP(A2480,'Dataset historic years'!$A$1:$GA$12652,15,FALSE)</f>
        <v>6.9444444444444447E-4</v>
      </c>
      <c r="J2480">
        <f>VLOOKUP(A2480,'Dataset historic years'!$A$1:$GA$12652,12,FALSE)</f>
        <v>2015</v>
      </c>
    </row>
    <row r="2481" spans="1:10" x14ac:dyDescent="0.25">
      <c r="A2481">
        <v>3727035</v>
      </c>
      <c r="B2481" t="s">
        <v>7587</v>
      </c>
      <c r="C2481">
        <v>48874.153270000003</v>
      </c>
      <c r="D2481">
        <v>2594353.5481914799</v>
      </c>
      <c r="E2481">
        <v>25.6</v>
      </c>
      <c r="F2481">
        <v>1</v>
      </c>
      <c r="G2481">
        <f>VLOOKUP(A2481,'Dataset historic years'!$A$1:$GA$12652,13,FALSE)</f>
        <v>0.9</v>
      </c>
      <c r="H2481" t="str">
        <f>VLOOKUP(A2481,'Dataset historic years'!$A$1:$GA$12652,14,FALSE)</f>
        <v>2015-Aug-28</v>
      </c>
      <c r="I2481" s="2">
        <f>VLOOKUP(A2481,'Dataset historic years'!$A$1:$GA$12652,15,FALSE)</f>
        <v>4.8611111111111112E-3</v>
      </c>
      <c r="J2481">
        <f>VLOOKUP(A2481,'Dataset historic years'!$A$1:$GA$12652,12,FALSE)</f>
        <v>2015</v>
      </c>
    </row>
    <row r="2482" spans="1:10" x14ac:dyDescent="0.25">
      <c r="A2482">
        <v>3727181</v>
      </c>
      <c r="B2482" t="s">
        <v>7172</v>
      </c>
      <c r="C2482">
        <v>28704.340810000002</v>
      </c>
      <c r="D2482">
        <v>4968844.16898885</v>
      </c>
      <c r="E2482">
        <v>27.1</v>
      </c>
      <c r="F2482">
        <v>1</v>
      </c>
      <c r="G2482">
        <f>VLOOKUP(A2482,'Dataset historic years'!$A$1:$GA$12652,13,FALSE)</f>
        <v>-0.3</v>
      </c>
      <c r="H2482" t="str">
        <f>VLOOKUP(A2482,'Dataset historic years'!$A$1:$GA$12652,14,FALSE)</f>
        <v>1918-Sep-12</v>
      </c>
      <c r="I2482" s="2">
        <f>VLOOKUP(A2482,'Dataset historic years'!$A$1:$GA$12652,15,FALSE)</f>
        <v>0.95347222222222228</v>
      </c>
      <c r="J2482">
        <f>VLOOKUP(A2482,'Dataset historic years'!$A$1:$GA$12652,12,FALSE)</f>
        <v>1918</v>
      </c>
    </row>
    <row r="2483" spans="1:10" x14ac:dyDescent="0.25">
      <c r="A2483">
        <v>3727636</v>
      </c>
      <c r="B2483" t="s">
        <v>7558</v>
      </c>
      <c r="C2483">
        <v>44686.924769999998</v>
      </c>
      <c r="D2483">
        <v>4672722.4258607598</v>
      </c>
      <c r="E2483">
        <v>23.9</v>
      </c>
      <c r="F2483">
        <v>1</v>
      </c>
      <c r="G2483">
        <f>VLOOKUP(A2483,'Dataset historic years'!$A$1:$GA$12652,13,FALSE)</f>
        <v>0.9</v>
      </c>
      <c r="H2483" t="str">
        <f>VLOOKUP(A2483,'Dataset historic years'!$A$1:$GA$12652,14,FALSE)</f>
        <v>2015-Sep-09</v>
      </c>
      <c r="I2483" s="2">
        <f>VLOOKUP(A2483,'Dataset historic years'!$A$1:$GA$12652,15,FALSE)</f>
        <v>6.9444444444444447E-4</v>
      </c>
      <c r="J2483">
        <f>VLOOKUP(A2483,'Dataset historic years'!$A$1:$GA$12652,12,FALSE)</f>
        <v>2015</v>
      </c>
    </row>
    <row r="2484" spans="1:10" x14ac:dyDescent="0.25">
      <c r="A2484">
        <v>3727187</v>
      </c>
      <c r="B2484" t="s">
        <v>6909</v>
      </c>
      <c r="C2484">
        <v>27971.76208</v>
      </c>
      <c r="D2484">
        <v>2586961.2292845799</v>
      </c>
      <c r="E2484">
        <v>26.5</v>
      </c>
      <c r="F2484">
        <v>1</v>
      </c>
      <c r="G2484">
        <f>VLOOKUP(A2484,'Dataset historic years'!$A$1:$GA$12652,13,FALSE)</f>
        <v>0.9</v>
      </c>
      <c r="H2484" t="str">
        <f>VLOOKUP(A2484,'Dataset historic years'!$A$1:$GA$12652,14,FALSE)</f>
        <v>2015-Sep-01</v>
      </c>
      <c r="I2484" s="2">
        <f>VLOOKUP(A2484,'Dataset historic years'!$A$1:$GA$12652,15,FALSE)</f>
        <v>6.9444444444444447E-4</v>
      </c>
      <c r="J2484">
        <f>VLOOKUP(A2484,'Dataset historic years'!$A$1:$GA$12652,12,FALSE)</f>
        <v>2015</v>
      </c>
    </row>
    <row r="2485" spans="1:10" x14ac:dyDescent="0.25">
      <c r="A2485">
        <v>3727346</v>
      </c>
      <c r="B2485" t="s">
        <v>7556</v>
      </c>
      <c r="C2485">
        <v>28871.77462</v>
      </c>
      <c r="D2485">
        <v>1885871.6492776501</v>
      </c>
      <c r="E2485">
        <v>25.4</v>
      </c>
      <c r="F2485">
        <v>1</v>
      </c>
      <c r="G2485">
        <f>VLOOKUP(A2485,'Dataset historic years'!$A$1:$GA$12652,13,FALSE)</f>
        <v>0.9</v>
      </c>
      <c r="H2485" t="str">
        <f>VLOOKUP(A2485,'Dataset historic years'!$A$1:$GA$12652,14,FALSE)</f>
        <v>2015-Sep-04</v>
      </c>
      <c r="I2485" s="2">
        <f>VLOOKUP(A2485,'Dataset historic years'!$A$1:$GA$12652,15,FALSE)</f>
        <v>1.3888888888888889E-3</v>
      </c>
      <c r="J2485">
        <f>VLOOKUP(A2485,'Dataset historic years'!$A$1:$GA$12652,12,FALSE)</f>
        <v>2015</v>
      </c>
    </row>
    <row r="2486" spans="1:10" x14ac:dyDescent="0.25">
      <c r="A2486">
        <v>3726713</v>
      </c>
      <c r="B2486" t="s">
        <v>7593</v>
      </c>
      <c r="C2486">
        <v>30469.99725</v>
      </c>
      <c r="D2486">
        <v>4081485.8379881801</v>
      </c>
      <c r="E2486">
        <v>27.3</v>
      </c>
      <c r="F2486">
        <v>1</v>
      </c>
      <c r="G2486">
        <f>VLOOKUP(A2486,'Dataset historic years'!$A$1:$GA$12652,13,FALSE)</f>
        <v>0.9</v>
      </c>
      <c r="H2486" t="str">
        <f>VLOOKUP(A2486,'Dataset historic years'!$A$1:$GA$12652,14,FALSE)</f>
        <v>2015-Sep-01</v>
      </c>
      <c r="I2486" s="2">
        <f>VLOOKUP(A2486,'Dataset historic years'!$A$1:$GA$12652,15,FALSE)</f>
        <v>6.9444444444444447E-4</v>
      </c>
      <c r="J2486">
        <f>VLOOKUP(A2486,'Dataset historic years'!$A$1:$GA$12652,12,FALSE)</f>
        <v>2015</v>
      </c>
    </row>
    <row r="2487" spans="1:10" x14ac:dyDescent="0.25">
      <c r="A2487">
        <v>3728374</v>
      </c>
      <c r="B2487" t="s">
        <v>7635</v>
      </c>
      <c r="C2487">
        <v>31160.51441</v>
      </c>
      <c r="D2487">
        <v>371759.86229999998</v>
      </c>
      <c r="E2487">
        <v>26.2</v>
      </c>
      <c r="F2487">
        <v>1</v>
      </c>
      <c r="G2487">
        <f>VLOOKUP(A2487,'Dataset historic years'!$A$1:$GA$12652,13,FALSE)</f>
        <v>0.9</v>
      </c>
      <c r="H2487" t="str">
        <f>VLOOKUP(A2487,'Dataset historic years'!$A$1:$GA$12652,14,FALSE)</f>
        <v>2015-Sep-09</v>
      </c>
      <c r="I2487" s="2">
        <f>VLOOKUP(A2487,'Dataset historic years'!$A$1:$GA$12652,15,FALSE)</f>
        <v>1.3888888888888889E-3</v>
      </c>
      <c r="J2487">
        <f>VLOOKUP(A2487,'Dataset historic years'!$A$1:$GA$12652,12,FALSE)</f>
        <v>2015</v>
      </c>
    </row>
    <row r="2488" spans="1:10" x14ac:dyDescent="0.25">
      <c r="A2488">
        <v>3727232</v>
      </c>
      <c r="B2488" t="s">
        <v>7555</v>
      </c>
      <c r="C2488">
        <v>32502.170450000001</v>
      </c>
      <c r="D2488">
        <v>7409124.5969797103</v>
      </c>
      <c r="E2488">
        <v>23.7</v>
      </c>
      <c r="F2488">
        <v>1</v>
      </c>
      <c r="G2488">
        <f>VLOOKUP(A2488,'Dataset historic years'!$A$1:$GA$12652,13,FALSE)</f>
        <v>0.9</v>
      </c>
      <c r="H2488" t="str">
        <f>VLOOKUP(A2488,'Dataset historic years'!$A$1:$GA$12652,14,FALSE)</f>
        <v>2015-Sep-26</v>
      </c>
      <c r="I2488" s="2">
        <f>VLOOKUP(A2488,'Dataset historic years'!$A$1:$GA$12652,15,FALSE)</f>
        <v>6.9444444444444447E-4</v>
      </c>
      <c r="J2488">
        <f>VLOOKUP(A2488,'Dataset historic years'!$A$1:$GA$12652,12,FALSE)</f>
        <v>2015</v>
      </c>
    </row>
    <row r="2489" spans="1:10" x14ac:dyDescent="0.25">
      <c r="A2489">
        <v>3726816</v>
      </c>
      <c r="B2489" t="s">
        <v>6862</v>
      </c>
      <c r="C2489">
        <v>26526.929230000002</v>
      </c>
      <c r="D2489">
        <v>6819244.6220000004</v>
      </c>
      <c r="E2489">
        <v>27.6</v>
      </c>
      <c r="F2489">
        <v>1</v>
      </c>
      <c r="G2489">
        <f>VLOOKUP(A2489,'Dataset historic years'!$A$1:$GA$12652,13,FALSE)</f>
        <v>0.9</v>
      </c>
      <c r="H2489" t="str">
        <f>VLOOKUP(A2489,'Dataset historic years'!$A$1:$GA$12652,14,FALSE)</f>
        <v>2015-Sep-04</v>
      </c>
      <c r="I2489" s="2">
        <f>VLOOKUP(A2489,'Dataset historic years'!$A$1:$GA$12652,15,FALSE)</f>
        <v>1.3888888888888889E-3</v>
      </c>
      <c r="J2489">
        <f>VLOOKUP(A2489,'Dataset historic years'!$A$1:$GA$12652,12,FALSE)</f>
        <v>2015</v>
      </c>
    </row>
    <row r="2490" spans="1:10" x14ac:dyDescent="0.25">
      <c r="A2490">
        <v>3727045</v>
      </c>
      <c r="B2490" t="s">
        <v>7582</v>
      </c>
      <c r="C2490">
        <v>21253.548709999999</v>
      </c>
      <c r="D2490">
        <v>6138194.8888537604</v>
      </c>
      <c r="E2490">
        <v>25.3</v>
      </c>
      <c r="F2490">
        <v>1</v>
      </c>
      <c r="G2490">
        <f>VLOOKUP(A2490,'Dataset historic years'!$A$1:$GA$12652,13,FALSE)</f>
        <v>0.9</v>
      </c>
      <c r="H2490" t="str">
        <f>VLOOKUP(A2490,'Dataset historic years'!$A$1:$GA$12652,14,FALSE)</f>
        <v>2015-Sep-13</v>
      </c>
      <c r="I2490" s="2">
        <f>VLOOKUP(A2490,'Dataset historic years'!$A$1:$GA$12652,15,FALSE)</f>
        <v>6.9444444444444447E-4</v>
      </c>
      <c r="J2490">
        <f>VLOOKUP(A2490,'Dataset historic years'!$A$1:$GA$12652,12,FALSE)</f>
        <v>2015</v>
      </c>
    </row>
    <row r="2491" spans="1:10" x14ac:dyDescent="0.25">
      <c r="A2491">
        <v>3727063</v>
      </c>
      <c r="B2491" t="s">
        <v>7596</v>
      </c>
      <c r="C2491">
        <v>23794.084139999999</v>
      </c>
      <c r="D2491">
        <v>6512482.2670462104</v>
      </c>
      <c r="E2491">
        <v>25.6</v>
      </c>
      <c r="F2491">
        <v>1</v>
      </c>
      <c r="G2491">
        <f>VLOOKUP(A2491,'Dataset historic years'!$A$1:$GA$12652,13,FALSE)</f>
        <v>0.9</v>
      </c>
      <c r="H2491" t="str">
        <f>VLOOKUP(A2491,'Dataset historic years'!$A$1:$GA$12652,14,FALSE)</f>
        <v>2015-Aug-31</v>
      </c>
      <c r="I2491" s="2">
        <f>VLOOKUP(A2491,'Dataset historic years'!$A$1:$GA$12652,15,FALSE)</f>
        <v>2.0833333333333333E-3</v>
      </c>
      <c r="J2491">
        <f>VLOOKUP(A2491,'Dataset historic years'!$A$1:$GA$12652,12,FALSE)</f>
        <v>2015</v>
      </c>
    </row>
    <row r="2492" spans="1:10" x14ac:dyDescent="0.25">
      <c r="A2492">
        <v>3727348</v>
      </c>
      <c r="B2492" t="s">
        <v>7598</v>
      </c>
      <c r="C2492">
        <v>29774.413990000001</v>
      </c>
      <c r="D2492">
        <v>6650170.9198916703</v>
      </c>
      <c r="E2492">
        <v>25.5</v>
      </c>
      <c r="F2492">
        <v>1</v>
      </c>
      <c r="G2492">
        <f>VLOOKUP(A2492,'Dataset historic years'!$A$1:$GA$12652,13,FALSE)</f>
        <v>0.9</v>
      </c>
      <c r="H2492" t="str">
        <f>VLOOKUP(A2492,'Dataset historic years'!$A$1:$GA$12652,14,FALSE)</f>
        <v>2015-Sep-03</v>
      </c>
      <c r="I2492" s="2">
        <f>VLOOKUP(A2492,'Dataset historic years'!$A$1:$GA$12652,15,FALSE)</f>
        <v>1.3888888888888889E-3</v>
      </c>
      <c r="J2492">
        <f>VLOOKUP(A2492,'Dataset historic years'!$A$1:$GA$12652,12,FALSE)</f>
        <v>2015</v>
      </c>
    </row>
    <row r="2493" spans="1:10" x14ac:dyDescent="0.25">
      <c r="A2493">
        <v>3727664</v>
      </c>
      <c r="B2493" t="s">
        <v>7588</v>
      </c>
      <c r="C2493">
        <v>41653.93563</v>
      </c>
      <c r="D2493">
        <v>2037574.7951423801</v>
      </c>
      <c r="E2493">
        <v>26</v>
      </c>
      <c r="F2493">
        <v>1</v>
      </c>
      <c r="G2493">
        <f>VLOOKUP(A2493,'Dataset historic years'!$A$1:$GA$12652,13,FALSE)</f>
        <v>0.9</v>
      </c>
      <c r="H2493" t="str">
        <f>VLOOKUP(A2493,'Dataset historic years'!$A$1:$GA$12652,14,FALSE)</f>
        <v>2015-Sep-18</v>
      </c>
      <c r="I2493" s="2">
        <f>VLOOKUP(A2493,'Dataset historic years'!$A$1:$GA$12652,15,FALSE)</f>
        <v>6.9444444444444447E-4</v>
      </c>
      <c r="J2493">
        <f>VLOOKUP(A2493,'Dataset historic years'!$A$1:$GA$12652,12,FALSE)</f>
        <v>2015</v>
      </c>
    </row>
    <row r="2494" spans="1:10" x14ac:dyDescent="0.25">
      <c r="A2494">
        <v>3728229</v>
      </c>
      <c r="B2494" t="s">
        <v>7638</v>
      </c>
      <c r="C2494">
        <v>35361.704409999998</v>
      </c>
      <c r="D2494">
        <v>5185609.7323237704</v>
      </c>
      <c r="E2494">
        <v>25.5</v>
      </c>
      <c r="F2494">
        <v>1</v>
      </c>
      <c r="G2494">
        <f>VLOOKUP(A2494,'Dataset historic years'!$A$1:$GA$12652,13,FALSE)</f>
        <v>0.9</v>
      </c>
      <c r="H2494" t="str">
        <f>VLOOKUP(A2494,'Dataset historic years'!$A$1:$GA$12652,14,FALSE)</f>
        <v>2015-Sep-13</v>
      </c>
      <c r="I2494" s="2">
        <f>VLOOKUP(A2494,'Dataset historic years'!$A$1:$GA$12652,15,FALSE)</f>
        <v>6.9444444444444447E-4</v>
      </c>
      <c r="J2494">
        <f>VLOOKUP(A2494,'Dataset historic years'!$A$1:$GA$12652,12,FALSE)</f>
        <v>2015</v>
      </c>
    </row>
    <row r="2495" spans="1:10" x14ac:dyDescent="0.25">
      <c r="A2495">
        <v>3728905</v>
      </c>
      <c r="B2495" t="s">
        <v>7594</v>
      </c>
      <c r="C2495">
        <v>46585.329429999998</v>
      </c>
      <c r="D2495">
        <v>2113742.4908137298</v>
      </c>
      <c r="E2495">
        <v>24.5</v>
      </c>
      <c r="F2495">
        <v>1</v>
      </c>
      <c r="G2495">
        <f>VLOOKUP(A2495,'Dataset historic years'!$A$1:$GA$12652,13,FALSE)</f>
        <v>0.9</v>
      </c>
      <c r="H2495" t="str">
        <f>VLOOKUP(A2495,'Dataset historic years'!$A$1:$GA$12652,14,FALSE)</f>
        <v>2015-Oct-03</v>
      </c>
      <c r="I2495" s="2">
        <f>VLOOKUP(A2495,'Dataset historic years'!$A$1:$GA$12652,15,FALSE)</f>
        <v>6.9444444444444447E-4</v>
      </c>
      <c r="J2495">
        <f>VLOOKUP(A2495,'Dataset historic years'!$A$1:$GA$12652,12,FALSE)</f>
        <v>2015</v>
      </c>
    </row>
    <row r="2496" spans="1:10" x14ac:dyDescent="0.25">
      <c r="A2496">
        <v>3728733</v>
      </c>
      <c r="B2496" t="s">
        <v>7609</v>
      </c>
      <c r="C2496">
        <v>45763.345159999997</v>
      </c>
      <c r="D2496">
        <v>721513.1899</v>
      </c>
      <c r="E2496">
        <v>27.2</v>
      </c>
      <c r="F2496">
        <v>1</v>
      </c>
      <c r="G2496">
        <f>VLOOKUP(A2496,'Dataset historic years'!$A$1:$GA$12652,13,FALSE)</f>
        <v>0.9</v>
      </c>
      <c r="H2496" t="str">
        <f>VLOOKUP(A2496,'Dataset historic years'!$A$1:$GA$12652,14,FALSE)</f>
        <v>2015-Sep-22</v>
      </c>
      <c r="I2496" s="2">
        <f>VLOOKUP(A2496,'Dataset historic years'!$A$1:$GA$12652,15,FALSE)</f>
        <v>2.0833333333333333E-3</v>
      </c>
      <c r="J2496">
        <f>VLOOKUP(A2496,'Dataset historic years'!$A$1:$GA$12652,12,FALSE)</f>
        <v>2015</v>
      </c>
    </row>
    <row r="2497" spans="1:10" x14ac:dyDescent="0.25">
      <c r="A2497">
        <v>3728233</v>
      </c>
      <c r="B2497" t="s">
        <v>7599</v>
      </c>
      <c r="C2497">
        <v>42926.583709999999</v>
      </c>
      <c r="D2497">
        <v>72024.941699999996</v>
      </c>
      <c r="E2497">
        <v>30.1</v>
      </c>
      <c r="F2497">
        <v>1</v>
      </c>
      <c r="G2497">
        <f>VLOOKUP(A2497,'Dataset historic years'!$A$1:$GA$12652,13,FALSE)</f>
        <v>0.9</v>
      </c>
      <c r="H2497" t="str">
        <f>VLOOKUP(A2497,'Dataset historic years'!$A$1:$GA$12652,14,FALSE)</f>
        <v>2015-Sep-18</v>
      </c>
      <c r="I2497" s="2">
        <f>VLOOKUP(A2497,'Dataset historic years'!$A$1:$GA$12652,15,FALSE)</f>
        <v>6.9444444444444447E-4</v>
      </c>
      <c r="J2497">
        <f>VLOOKUP(A2497,'Dataset historic years'!$A$1:$GA$12652,12,FALSE)</f>
        <v>2015</v>
      </c>
    </row>
    <row r="2498" spans="1:10" x14ac:dyDescent="0.25">
      <c r="A2498">
        <v>3728566</v>
      </c>
      <c r="B2498" t="s">
        <v>7644</v>
      </c>
      <c r="C2498">
        <v>48619.080329999997</v>
      </c>
      <c r="D2498">
        <v>3289832.7293602298</v>
      </c>
      <c r="E2498">
        <v>25.4</v>
      </c>
      <c r="F2498">
        <v>1</v>
      </c>
      <c r="G2498">
        <f>VLOOKUP(A2498,'Dataset historic years'!$A$1:$GA$12652,13,FALSE)</f>
        <v>0.9</v>
      </c>
      <c r="H2498" t="str">
        <f>VLOOKUP(A2498,'Dataset historic years'!$A$1:$GA$12652,14,FALSE)</f>
        <v>2015-Sep-20</v>
      </c>
      <c r="I2498" s="2">
        <f>VLOOKUP(A2498,'Dataset historic years'!$A$1:$GA$12652,15,FALSE)</f>
        <v>6.9444444444444447E-4</v>
      </c>
      <c r="J2498">
        <f>VLOOKUP(A2498,'Dataset historic years'!$A$1:$GA$12652,12,FALSE)</f>
        <v>2015</v>
      </c>
    </row>
    <row r="2499" spans="1:10" x14ac:dyDescent="0.25">
      <c r="A2499">
        <v>3728372</v>
      </c>
      <c r="B2499" t="s">
        <v>7580</v>
      </c>
      <c r="C2499">
        <v>37072.62199</v>
      </c>
      <c r="D2499">
        <v>4717842.7291901801</v>
      </c>
      <c r="E2499">
        <v>24.5</v>
      </c>
      <c r="F2499">
        <v>1</v>
      </c>
      <c r="G2499">
        <f>VLOOKUP(A2499,'Dataset historic years'!$A$1:$GA$12652,13,FALSE)</f>
        <v>0.9</v>
      </c>
      <c r="H2499" t="str">
        <f>VLOOKUP(A2499,'Dataset historic years'!$A$1:$GA$12652,14,FALSE)</f>
        <v>2015-Oct-03</v>
      </c>
      <c r="I2499" s="2">
        <f>VLOOKUP(A2499,'Dataset historic years'!$A$1:$GA$12652,15,FALSE)</f>
        <v>3.472222222222222E-3</v>
      </c>
      <c r="J2499">
        <f>VLOOKUP(A2499,'Dataset historic years'!$A$1:$GA$12652,12,FALSE)</f>
        <v>2015</v>
      </c>
    </row>
    <row r="2500" spans="1:10" x14ac:dyDescent="0.25">
      <c r="A2500">
        <v>3728370</v>
      </c>
      <c r="B2500" t="s">
        <v>7619</v>
      </c>
      <c r="C2500">
        <v>45746.741759999997</v>
      </c>
      <c r="D2500">
        <v>1152832.69153142</v>
      </c>
      <c r="E2500">
        <v>27.3</v>
      </c>
      <c r="F2500">
        <v>1</v>
      </c>
      <c r="G2500">
        <f>VLOOKUP(A2500,'Dataset historic years'!$A$1:$GA$12652,13,FALSE)</f>
        <v>0.9</v>
      </c>
      <c r="H2500" t="str">
        <f>VLOOKUP(A2500,'Dataset historic years'!$A$1:$GA$12652,14,FALSE)</f>
        <v>2015-Sep-09</v>
      </c>
      <c r="I2500" s="2">
        <f>VLOOKUP(A2500,'Dataset historic years'!$A$1:$GA$12652,15,FALSE)</f>
        <v>2.7777777777777779E-3</v>
      </c>
      <c r="J2500">
        <f>VLOOKUP(A2500,'Dataset historic years'!$A$1:$GA$12652,12,FALSE)</f>
        <v>2015</v>
      </c>
    </row>
    <row r="2501" spans="1:10" x14ac:dyDescent="0.25">
      <c r="A2501">
        <v>3728644</v>
      </c>
      <c r="B2501" t="s">
        <v>7157</v>
      </c>
      <c r="C2501">
        <v>35573.804980000001</v>
      </c>
      <c r="D2501">
        <v>21987835.347768299</v>
      </c>
      <c r="E2501">
        <v>25.7</v>
      </c>
      <c r="F2501">
        <v>1</v>
      </c>
      <c r="G2501">
        <f>VLOOKUP(A2501,'Dataset historic years'!$A$1:$GA$12652,13,FALSE)</f>
        <v>0.9</v>
      </c>
      <c r="H2501" t="str">
        <f>VLOOKUP(A2501,'Dataset historic years'!$A$1:$GA$12652,14,FALSE)</f>
        <v>2015-Sep-29</v>
      </c>
      <c r="I2501" s="2">
        <f>VLOOKUP(A2501,'Dataset historic years'!$A$1:$GA$12652,15,FALSE)</f>
        <v>6.9444444444444447E-4</v>
      </c>
      <c r="J2501">
        <f>VLOOKUP(A2501,'Dataset historic years'!$A$1:$GA$12652,12,FALSE)</f>
        <v>2015</v>
      </c>
    </row>
    <row r="2502" spans="1:10" x14ac:dyDescent="0.25">
      <c r="A2502">
        <v>3728375</v>
      </c>
      <c r="B2502" t="s">
        <v>7602</v>
      </c>
      <c r="C2502">
        <v>28904.091039999999</v>
      </c>
      <c r="D2502">
        <v>3957694.4831906101</v>
      </c>
      <c r="E2502">
        <v>26</v>
      </c>
      <c r="F2502">
        <v>1</v>
      </c>
      <c r="G2502">
        <f>VLOOKUP(A2502,'Dataset historic years'!$A$1:$GA$12652,13,FALSE)</f>
        <v>0.9</v>
      </c>
      <c r="H2502" t="str">
        <f>VLOOKUP(A2502,'Dataset historic years'!$A$1:$GA$12652,14,FALSE)</f>
        <v>2015-Sep-23</v>
      </c>
      <c r="I2502" s="2">
        <f>VLOOKUP(A2502,'Dataset historic years'!$A$1:$GA$12652,15,FALSE)</f>
        <v>6.9444444444444447E-4</v>
      </c>
      <c r="J2502">
        <f>VLOOKUP(A2502,'Dataset historic years'!$A$1:$GA$12652,12,FALSE)</f>
        <v>2015</v>
      </c>
    </row>
    <row r="2503" spans="1:10" x14ac:dyDescent="0.25">
      <c r="A2503">
        <v>3728853</v>
      </c>
      <c r="B2503" t="s">
        <v>7592</v>
      </c>
      <c r="C2503">
        <v>45002.909570000003</v>
      </c>
      <c r="D2503">
        <v>1274842.8892093999</v>
      </c>
      <c r="E2503">
        <v>26.6</v>
      </c>
      <c r="F2503">
        <v>1</v>
      </c>
      <c r="G2503">
        <f>VLOOKUP(A2503,'Dataset historic years'!$A$1:$GA$12652,13,FALSE)</f>
        <v>0.9</v>
      </c>
      <c r="H2503" t="str">
        <f>VLOOKUP(A2503,'Dataset historic years'!$A$1:$GA$12652,14,FALSE)</f>
        <v>2015-Oct-01</v>
      </c>
      <c r="I2503" s="2">
        <f>VLOOKUP(A2503,'Dataset historic years'!$A$1:$GA$12652,15,FALSE)</f>
        <v>6.9444444444444447E-4</v>
      </c>
      <c r="J2503">
        <f>VLOOKUP(A2503,'Dataset historic years'!$A$1:$GA$12652,12,FALSE)</f>
        <v>2015</v>
      </c>
    </row>
    <row r="2504" spans="1:10" x14ac:dyDescent="0.25">
      <c r="A2504">
        <v>3730583</v>
      </c>
      <c r="B2504" t="s">
        <v>7623</v>
      </c>
      <c r="C2504">
        <v>23371.201649999999</v>
      </c>
      <c r="D2504">
        <v>7165797.1838369397</v>
      </c>
      <c r="E2504">
        <v>25.6</v>
      </c>
      <c r="F2504">
        <v>1</v>
      </c>
      <c r="G2504">
        <f>VLOOKUP(A2504,'Dataset historic years'!$A$1:$GA$12652,13,FALSE)</f>
        <v>0.9</v>
      </c>
      <c r="H2504" t="str">
        <f>VLOOKUP(A2504,'Dataset historic years'!$A$1:$GA$12652,14,FALSE)</f>
        <v>2015-Oct-13</v>
      </c>
      <c r="I2504" s="2">
        <f>VLOOKUP(A2504,'Dataset historic years'!$A$1:$GA$12652,15,FALSE)</f>
        <v>6.9444444444444447E-4</v>
      </c>
      <c r="J2504">
        <f>VLOOKUP(A2504,'Dataset historic years'!$A$1:$GA$12652,12,FALSE)</f>
        <v>2015</v>
      </c>
    </row>
    <row r="2505" spans="1:10" x14ac:dyDescent="0.25">
      <c r="A2505">
        <v>3728897</v>
      </c>
      <c r="B2505" t="s">
        <v>7613</v>
      </c>
      <c r="C2505">
        <v>44290.521189999999</v>
      </c>
      <c r="D2505">
        <v>5538939.9897872703</v>
      </c>
      <c r="E2505">
        <v>26.4</v>
      </c>
      <c r="F2505">
        <v>1</v>
      </c>
      <c r="G2505">
        <f>VLOOKUP(A2505,'Dataset historic years'!$A$1:$GA$12652,13,FALSE)</f>
        <v>0.9</v>
      </c>
      <c r="H2505" t="str">
        <f>VLOOKUP(A2505,'Dataset historic years'!$A$1:$GA$12652,14,FALSE)</f>
        <v>2015-Sep-23</v>
      </c>
      <c r="I2505" s="2">
        <f>VLOOKUP(A2505,'Dataset historic years'!$A$1:$GA$12652,15,FALSE)</f>
        <v>6.9444444444444447E-4</v>
      </c>
      <c r="J2505">
        <f>VLOOKUP(A2505,'Dataset historic years'!$A$1:$GA$12652,12,FALSE)</f>
        <v>2015</v>
      </c>
    </row>
    <row r="2506" spans="1:10" x14ac:dyDescent="0.25">
      <c r="A2506">
        <v>3728909</v>
      </c>
      <c r="B2506" t="s">
        <v>7628</v>
      </c>
      <c r="C2506">
        <v>47194.513229999997</v>
      </c>
      <c r="D2506">
        <v>1339934.0893097899</v>
      </c>
      <c r="E2506">
        <v>27.4</v>
      </c>
      <c r="F2506">
        <v>1</v>
      </c>
      <c r="G2506">
        <f>VLOOKUP(A2506,'Dataset historic years'!$A$1:$GA$12652,13,FALSE)</f>
        <v>0.9</v>
      </c>
      <c r="H2506" t="str">
        <f>VLOOKUP(A2506,'Dataset historic years'!$A$1:$GA$12652,14,FALSE)</f>
        <v>2015-Sep-27</v>
      </c>
      <c r="I2506" s="2">
        <f>VLOOKUP(A2506,'Dataset historic years'!$A$1:$GA$12652,15,FALSE)</f>
        <v>6.9444444444444447E-4</v>
      </c>
      <c r="J2506">
        <f>VLOOKUP(A2506,'Dataset historic years'!$A$1:$GA$12652,12,FALSE)</f>
        <v>2015</v>
      </c>
    </row>
    <row r="2507" spans="1:10" x14ac:dyDescent="0.25">
      <c r="A2507">
        <v>3729835</v>
      </c>
      <c r="B2507" t="s">
        <v>7617</v>
      </c>
      <c r="C2507">
        <v>41282.424599999998</v>
      </c>
      <c r="D2507">
        <v>1669547.3996592299</v>
      </c>
      <c r="E2507">
        <v>27.9</v>
      </c>
      <c r="F2507">
        <v>1</v>
      </c>
      <c r="G2507">
        <f>VLOOKUP(A2507,'Dataset historic years'!$A$1:$GA$12652,13,FALSE)</f>
        <v>0.9</v>
      </c>
      <c r="H2507" t="str">
        <f>VLOOKUP(A2507,'Dataset historic years'!$A$1:$GA$12652,14,FALSE)</f>
        <v>2015-Oct-31</v>
      </c>
      <c r="I2507" s="2">
        <f>VLOOKUP(A2507,'Dataset historic years'!$A$1:$GA$12652,15,FALSE)</f>
        <v>6.9444444444444447E-4</v>
      </c>
      <c r="J2507">
        <f>VLOOKUP(A2507,'Dataset historic years'!$A$1:$GA$12652,12,FALSE)</f>
        <v>2015</v>
      </c>
    </row>
    <row r="2508" spans="1:10" x14ac:dyDescent="0.25">
      <c r="A2508">
        <v>3729280</v>
      </c>
      <c r="B2508" t="s">
        <v>7614</v>
      </c>
      <c r="C2508">
        <v>36357.174480000001</v>
      </c>
      <c r="D2508">
        <v>130067.539</v>
      </c>
      <c r="E2508">
        <v>29.2</v>
      </c>
      <c r="F2508">
        <v>1</v>
      </c>
      <c r="G2508">
        <f>VLOOKUP(A2508,'Dataset historic years'!$A$1:$GA$12652,13,FALSE)</f>
        <v>0.9</v>
      </c>
      <c r="H2508" t="str">
        <f>VLOOKUP(A2508,'Dataset historic years'!$A$1:$GA$12652,14,FALSE)</f>
        <v>2015-Oct-11</v>
      </c>
      <c r="I2508" s="2">
        <f>VLOOKUP(A2508,'Dataset historic years'!$A$1:$GA$12652,15,FALSE)</f>
        <v>6.9444444444444447E-4</v>
      </c>
      <c r="J2508">
        <f>VLOOKUP(A2508,'Dataset historic years'!$A$1:$GA$12652,12,FALSE)</f>
        <v>2015</v>
      </c>
    </row>
    <row r="2509" spans="1:10" x14ac:dyDescent="0.25">
      <c r="A2509">
        <v>3729540</v>
      </c>
      <c r="B2509" t="s">
        <v>7655</v>
      </c>
      <c r="C2509">
        <v>36295.871209999998</v>
      </c>
      <c r="D2509">
        <v>3167691.3941894001</v>
      </c>
      <c r="E2509">
        <v>25.5</v>
      </c>
      <c r="F2509">
        <v>1</v>
      </c>
      <c r="G2509">
        <f>VLOOKUP(A2509,'Dataset historic years'!$A$1:$GA$12652,13,FALSE)</f>
        <v>0.9</v>
      </c>
      <c r="H2509" t="str">
        <f>VLOOKUP(A2509,'Dataset historic years'!$A$1:$GA$12652,14,FALSE)</f>
        <v>2015-Oct-08</v>
      </c>
      <c r="I2509" s="2">
        <f>VLOOKUP(A2509,'Dataset historic years'!$A$1:$GA$12652,15,FALSE)</f>
        <v>6.9444444444444447E-4</v>
      </c>
      <c r="J2509">
        <f>VLOOKUP(A2509,'Dataset historic years'!$A$1:$GA$12652,12,FALSE)</f>
        <v>2015</v>
      </c>
    </row>
    <row r="2510" spans="1:10" x14ac:dyDescent="0.25">
      <c r="A2510">
        <v>3730333</v>
      </c>
      <c r="B2510" t="s">
        <v>7615</v>
      </c>
      <c r="C2510">
        <v>36096.322460000003</v>
      </c>
      <c r="D2510">
        <v>6883918.4444745304</v>
      </c>
      <c r="E2510">
        <v>27.6</v>
      </c>
      <c r="F2510">
        <v>1</v>
      </c>
      <c r="G2510">
        <f>VLOOKUP(A2510,'Dataset historic years'!$A$1:$GA$12652,13,FALSE)</f>
        <v>0.9</v>
      </c>
      <c r="H2510" t="str">
        <f>VLOOKUP(A2510,'Dataset historic years'!$A$1:$GA$12652,14,FALSE)</f>
        <v>2015-Oct-14</v>
      </c>
      <c r="I2510" s="2">
        <f>VLOOKUP(A2510,'Dataset historic years'!$A$1:$GA$12652,15,FALSE)</f>
        <v>6.9444444444444447E-4</v>
      </c>
      <c r="J2510">
        <f>VLOOKUP(A2510,'Dataset historic years'!$A$1:$GA$12652,12,FALSE)</f>
        <v>2015</v>
      </c>
    </row>
    <row r="2511" spans="1:10" x14ac:dyDescent="0.25">
      <c r="A2511">
        <v>3729230</v>
      </c>
      <c r="B2511" t="s">
        <v>7660</v>
      </c>
      <c r="C2511">
        <v>27241.876459999999</v>
      </c>
      <c r="D2511">
        <v>6438029.8306326997</v>
      </c>
      <c r="E2511">
        <v>26</v>
      </c>
      <c r="F2511">
        <v>1</v>
      </c>
      <c r="G2511">
        <f>VLOOKUP(A2511,'Dataset historic years'!$A$1:$GA$12652,13,FALSE)</f>
        <v>0.9</v>
      </c>
      <c r="H2511" t="str">
        <f>VLOOKUP(A2511,'Dataset historic years'!$A$1:$GA$12652,14,FALSE)</f>
        <v>2015-Sep-30</v>
      </c>
      <c r="I2511" s="2">
        <f>VLOOKUP(A2511,'Dataset historic years'!$A$1:$GA$12652,15,FALSE)</f>
        <v>1.3888888888888889E-3</v>
      </c>
      <c r="J2511">
        <f>VLOOKUP(A2511,'Dataset historic years'!$A$1:$GA$12652,12,FALSE)</f>
        <v>2015</v>
      </c>
    </row>
    <row r="2512" spans="1:10" x14ac:dyDescent="0.25">
      <c r="A2512">
        <v>3730339</v>
      </c>
      <c r="B2512" t="s">
        <v>7624</v>
      </c>
      <c r="C2512">
        <v>41333.23173</v>
      </c>
      <c r="D2512">
        <v>5619525.72943376</v>
      </c>
      <c r="E2512">
        <v>25.7</v>
      </c>
      <c r="F2512">
        <v>1</v>
      </c>
      <c r="G2512">
        <f>VLOOKUP(A2512,'Dataset historic years'!$A$1:$GA$12652,13,FALSE)</f>
        <v>0.9</v>
      </c>
      <c r="H2512" t="str">
        <f>VLOOKUP(A2512,'Dataset historic years'!$A$1:$GA$12652,14,FALSE)</f>
        <v>2015-Nov-04</v>
      </c>
      <c r="I2512" s="2">
        <f>VLOOKUP(A2512,'Dataset historic years'!$A$1:$GA$12652,15,FALSE)</f>
        <v>6.9444444444444447E-4</v>
      </c>
      <c r="J2512">
        <f>VLOOKUP(A2512,'Dataset historic years'!$A$1:$GA$12652,12,FALSE)</f>
        <v>2015</v>
      </c>
    </row>
    <row r="2513" spans="1:10" x14ac:dyDescent="0.25">
      <c r="A2513">
        <v>3729542</v>
      </c>
      <c r="B2513" t="s">
        <v>7637</v>
      </c>
      <c r="C2513">
        <v>50169.655839999999</v>
      </c>
      <c r="D2513">
        <v>467338.51</v>
      </c>
      <c r="E2513">
        <v>28.1</v>
      </c>
      <c r="F2513">
        <v>1</v>
      </c>
      <c r="G2513">
        <f>VLOOKUP(A2513,'Dataset historic years'!$A$1:$GA$12652,13,FALSE)</f>
        <v>0.9</v>
      </c>
      <c r="H2513" t="str">
        <f>VLOOKUP(A2513,'Dataset historic years'!$A$1:$GA$12652,14,FALSE)</f>
        <v>2015-Oct-16</v>
      </c>
      <c r="I2513" s="2">
        <f>VLOOKUP(A2513,'Dataset historic years'!$A$1:$GA$12652,15,FALSE)</f>
        <v>6.9444444444444447E-4</v>
      </c>
      <c r="J2513">
        <f>VLOOKUP(A2513,'Dataset historic years'!$A$1:$GA$12652,12,FALSE)</f>
        <v>2015</v>
      </c>
    </row>
    <row r="2514" spans="1:10" x14ac:dyDescent="0.25">
      <c r="A2514">
        <v>3728906</v>
      </c>
      <c r="B2514" t="s">
        <v>7625</v>
      </c>
      <c r="C2514">
        <v>49354.310559999998</v>
      </c>
      <c r="D2514">
        <v>3599989.9989681002</v>
      </c>
      <c r="E2514">
        <v>24.9</v>
      </c>
      <c r="F2514">
        <v>1</v>
      </c>
      <c r="G2514">
        <f>VLOOKUP(A2514,'Dataset historic years'!$A$1:$GA$12652,13,FALSE)</f>
        <v>0.9</v>
      </c>
      <c r="H2514" t="str">
        <f>VLOOKUP(A2514,'Dataset historic years'!$A$1:$GA$12652,14,FALSE)</f>
        <v>2015-Sep-25</v>
      </c>
      <c r="I2514" s="2">
        <f>VLOOKUP(A2514,'Dataset historic years'!$A$1:$GA$12652,15,FALSE)</f>
        <v>6.9444444444444447E-4</v>
      </c>
      <c r="J2514">
        <f>VLOOKUP(A2514,'Dataset historic years'!$A$1:$GA$12652,12,FALSE)</f>
        <v>2015</v>
      </c>
    </row>
    <row r="2515" spans="1:10" x14ac:dyDescent="0.25">
      <c r="A2515">
        <v>3729139</v>
      </c>
      <c r="B2515" t="s">
        <v>7133</v>
      </c>
      <c r="C2515">
        <v>40712.977030000002</v>
      </c>
      <c r="D2515">
        <v>13176359.0595513</v>
      </c>
      <c r="E2515">
        <v>25</v>
      </c>
      <c r="F2515">
        <v>1</v>
      </c>
      <c r="G2515">
        <f>VLOOKUP(A2515,'Dataset historic years'!$A$1:$GA$12652,13,FALSE)</f>
        <v>0.9</v>
      </c>
      <c r="H2515" t="str">
        <f>VLOOKUP(A2515,'Dataset historic years'!$A$1:$GA$12652,14,FALSE)</f>
        <v>2015-Oct-12</v>
      </c>
      <c r="I2515" s="2">
        <f>VLOOKUP(A2515,'Dataset historic years'!$A$1:$GA$12652,15,FALSE)</f>
        <v>6.9444444444444447E-4</v>
      </c>
      <c r="J2515">
        <f>VLOOKUP(A2515,'Dataset historic years'!$A$1:$GA$12652,12,FALSE)</f>
        <v>2015</v>
      </c>
    </row>
    <row r="2516" spans="1:10" x14ac:dyDescent="0.25">
      <c r="A2516">
        <v>3730572</v>
      </c>
      <c r="B2516" t="s">
        <v>7645</v>
      </c>
      <c r="C2516">
        <v>30704.604429999999</v>
      </c>
      <c r="D2516">
        <v>4924521.4167837603</v>
      </c>
      <c r="E2516">
        <v>26.7</v>
      </c>
      <c r="F2516">
        <v>1</v>
      </c>
      <c r="G2516">
        <f>VLOOKUP(A2516,'Dataset historic years'!$A$1:$GA$12652,13,FALSE)</f>
        <v>-0.22</v>
      </c>
      <c r="H2516" t="str">
        <f>VLOOKUP(A2516,'Dataset historic years'!$A$1:$GA$12652,14,FALSE)</f>
        <v>1925-Oct-16</v>
      </c>
      <c r="I2516" s="2">
        <f>VLOOKUP(A2516,'Dataset historic years'!$A$1:$GA$12652,15,FALSE)</f>
        <v>0.8618055555555556</v>
      </c>
      <c r="J2516">
        <f>VLOOKUP(A2516,'Dataset historic years'!$A$1:$GA$12652,12,FALSE)</f>
        <v>1925</v>
      </c>
    </row>
    <row r="2517" spans="1:10" x14ac:dyDescent="0.25">
      <c r="A2517">
        <v>3729138</v>
      </c>
      <c r="B2517" t="s">
        <v>7622</v>
      </c>
      <c r="C2517">
        <v>45814.464720000004</v>
      </c>
      <c r="D2517">
        <v>123734.4029</v>
      </c>
      <c r="E2517">
        <v>28.3</v>
      </c>
      <c r="F2517">
        <v>1</v>
      </c>
      <c r="G2517">
        <f>VLOOKUP(A2517,'Dataset historic years'!$A$1:$GA$12652,13,FALSE)</f>
        <v>0.9</v>
      </c>
      <c r="H2517" t="str">
        <f>VLOOKUP(A2517,'Dataset historic years'!$A$1:$GA$12652,14,FALSE)</f>
        <v>2015-Oct-06</v>
      </c>
      <c r="I2517" s="2">
        <f>VLOOKUP(A2517,'Dataset historic years'!$A$1:$GA$12652,15,FALSE)</f>
        <v>6.9444444444444447E-4</v>
      </c>
      <c r="J2517">
        <f>VLOOKUP(A2517,'Dataset historic years'!$A$1:$GA$12652,12,FALSE)</f>
        <v>2015</v>
      </c>
    </row>
    <row r="2518" spans="1:10" x14ac:dyDescent="0.25">
      <c r="A2518">
        <v>3730729</v>
      </c>
      <c r="B2518" t="s">
        <v>7586</v>
      </c>
      <c r="C2518">
        <v>25954.374629999998</v>
      </c>
      <c r="D2518">
        <v>4780456.4090459198</v>
      </c>
      <c r="E2518">
        <v>25.4</v>
      </c>
      <c r="F2518">
        <v>1</v>
      </c>
      <c r="G2518">
        <f>VLOOKUP(A2518,'Dataset historic years'!$A$1:$GA$12652,13,FALSE)</f>
        <v>0.9</v>
      </c>
      <c r="H2518" t="str">
        <f>VLOOKUP(A2518,'Dataset historic years'!$A$1:$GA$12652,14,FALSE)</f>
        <v>2015-Oct-27</v>
      </c>
      <c r="I2518" s="2">
        <f>VLOOKUP(A2518,'Dataset historic years'!$A$1:$GA$12652,15,FALSE)</f>
        <v>6.9444444444444447E-4</v>
      </c>
      <c r="J2518">
        <f>VLOOKUP(A2518,'Dataset historic years'!$A$1:$GA$12652,12,FALSE)</f>
        <v>2015</v>
      </c>
    </row>
    <row r="2519" spans="1:10" x14ac:dyDescent="0.25">
      <c r="A2519">
        <v>3729848</v>
      </c>
      <c r="B2519" t="s">
        <v>7667</v>
      </c>
      <c r="C2519">
        <v>44525.823579999997</v>
      </c>
      <c r="D2519">
        <v>4903919.1569999997</v>
      </c>
      <c r="E2519">
        <v>24.8</v>
      </c>
      <c r="F2519">
        <v>1</v>
      </c>
      <c r="G2519">
        <f>VLOOKUP(A2519,'Dataset historic years'!$A$1:$GA$12652,13,FALSE)</f>
        <v>0.9</v>
      </c>
      <c r="H2519" t="str">
        <f>VLOOKUP(A2519,'Dataset historic years'!$A$1:$GA$12652,14,FALSE)</f>
        <v>2015-Oct-07</v>
      </c>
      <c r="I2519" s="2">
        <f>VLOOKUP(A2519,'Dataset historic years'!$A$1:$GA$12652,15,FALSE)</f>
        <v>2.0833333333333333E-3</v>
      </c>
      <c r="J2519">
        <f>VLOOKUP(A2519,'Dataset historic years'!$A$1:$GA$12652,12,FALSE)</f>
        <v>2015</v>
      </c>
    </row>
    <row r="2520" spans="1:10" x14ac:dyDescent="0.25">
      <c r="A2520">
        <v>3729137</v>
      </c>
      <c r="B2520" t="s">
        <v>7610</v>
      </c>
      <c r="C2520">
        <v>29312.058840000002</v>
      </c>
      <c r="D2520">
        <v>6009053.7047879798</v>
      </c>
      <c r="E2520">
        <v>25.6</v>
      </c>
      <c r="F2520">
        <v>1</v>
      </c>
      <c r="G2520">
        <f>VLOOKUP(A2520,'Dataset historic years'!$A$1:$GA$12652,13,FALSE)</f>
        <v>0.9</v>
      </c>
      <c r="H2520" t="str">
        <f>VLOOKUP(A2520,'Dataset historic years'!$A$1:$GA$12652,14,FALSE)</f>
        <v>2015-Oct-09</v>
      </c>
      <c r="I2520" s="2">
        <f>VLOOKUP(A2520,'Dataset historic years'!$A$1:$GA$12652,15,FALSE)</f>
        <v>6.9444444444444447E-4</v>
      </c>
      <c r="J2520">
        <f>VLOOKUP(A2520,'Dataset historic years'!$A$1:$GA$12652,12,FALSE)</f>
        <v>2015</v>
      </c>
    </row>
    <row r="2521" spans="1:10" x14ac:dyDescent="0.25">
      <c r="A2521">
        <v>3730727</v>
      </c>
      <c r="B2521" t="s">
        <v>7634</v>
      </c>
      <c r="C2521">
        <v>32693.919470000001</v>
      </c>
      <c r="D2521">
        <v>2329192.40072115</v>
      </c>
      <c r="E2521">
        <v>26.8</v>
      </c>
      <c r="F2521">
        <v>1</v>
      </c>
      <c r="G2521">
        <f>VLOOKUP(A2521,'Dataset historic years'!$A$1:$GA$12652,13,FALSE)</f>
        <v>0.9</v>
      </c>
      <c r="H2521" t="str">
        <f>VLOOKUP(A2521,'Dataset historic years'!$A$1:$GA$12652,14,FALSE)</f>
        <v>2015-Oct-07</v>
      </c>
      <c r="I2521" s="2">
        <f>VLOOKUP(A2521,'Dataset historic years'!$A$1:$GA$12652,15,FALSE)</f>
        <v>6.9444444444444447E-4</v>
      </c>
      <c r="J2521">
        <f>VLOOKUP(A2521,'Dataset historic years'!$A$1:$GA$12652,12,FALSE)</f>
        <v>2015</v>
      </c>
    </row>
    <row r="2522" spans="1:10" x14ac:dyDescent="0.25">
      <c r="A2522">
        <v>3729136</v>
      </c>
      <c r="B2522" t="s">
        <v>7620</v>
      </c>
      <c r="C2522">
        <v>32776.803890000003</v>
      </c>
      <c r="D2522">
        <v>1581564.09</v>
      </c>
      <c r="E2522">
        <v>28.1</v>
      </c>
      <c r="F2522">
        <v>1</v>
      </c>
      <c r="G2522">
        <f>VLOOKUP(A2522,'Dataset historic years'!$A$1:$GA$12652,13,FALSE)</f>
        <v>0.9</v>
      </c>
      <c r="H2522" t="str">
        <f>VLOOKUP(A2522,'Dataset historic years'!$A$1:$GA$12652,14,FALSE)</f>
        <v>2015-Oct-10</v>
      </c>
      <c r="I2522" s="2">
        <f>VLOOKUP(A2522,'Dataset historic years'!$A$1:$GA$12652,15,FALSE)</f>
        <v>6.9444444444444447E-4</v>
      </c>
      <c r="J2522">
        <f>VLOOKUP(A2522,'Dataset historic years'!$A$1:$GA$12652,12,FALSE)</f>
        <v>2015</v>
      </c>
    </row>
    <row r="2523" spans="1:10" x14ac:dyDescent="0.25">
      <c r="A2523">
        <v>3729140</v>
      </c>
      <c r="B2523" t="s">
        <v>7629</v>
      </c>
      <c r="C2523">
        <v>42125.328000000001</v>
      </c>
      <c r="D2523">
        <v>565852.22290000005</v>
      </c>
      <c r="E2523">
        <v>27.8</v>
      </c>
      <c r="F2523">
        <v>1</v>
      </c>
      <c r="G2523">
        <f>VLOOKUP(A2523,'Dataset historic years'!$A$1:$GA$12652,13,FALSE)</f>
        <v>0.9</v>
      </c>
      <c r="H2523" t="str">
        <f>VLOOKUP(A2523,'Dataset historic years'!$A$1:$GA$12652,14,FALSE)</f>
        <v>2015-Oct-06</v>
      </c>
      <c r="I2523" s="2">
        <f>VLOOKUP(A2523,'Dataset historic years'!$A$1:$GA$12652,15,FALSE)</f>
        <v>6.9444444444444447E-4</v>
      </c>
      <c r="J2523">
        <f>VLOOKUP(A2523,'Dataset historic years'!$A$1:$GA$12652,12,FALSE)</f>
        <v>2015</v>
      </c>
    </row>
    <row r="2524" spans="1:10" x14ac:dyDescent="0.25">
      <c r="A2524">
        <v>3730576</v>
      </c>
      <c r="B2524" t="s">
        <v>7616</v>
      </c>
      <c r="C2524">
        <v>22528.544829999999</v>
      </c>
      <c r="D2524">
        <v>7113397.0741586396</v>
      </c>
      <c r="E2524">
        <v>26.1</v>
      </c>
      <c r="F2524">
        <v>1</v>
      </c>
      <c r="G2524">
        <f>VLOOKUP(A2524,'Dataset historic years'!$A$1:$GA$12652,13,FALSE)</f>
        <v>0.9</v>
      </c>
      <c r="H2524" t="str">
        <f>VLOOKUP(A2524,'Dataset historic years'!$A$1:$GA$12652,14,FALSE)</f>
        <v>2015-Sep-25</v>
      </c>
      <c r="I2524" s="2">
        <f>VLOOKUP(A2524,'Dataset historic years'!$A$1:$GA$12652,15,FALSE)</f>
        <v>8.8888888888888892E-2</v>
      </c>
      <c r="J2524">
        <f>VLOOKUP(A2524,'Dataset historic years'!$A$1:$GA$12652,12,FALSE)</f>
        <v>2015</v>
      </c>
    </row>
    <row r="2525" spans="1:10" x14ac:dyDescent="0.25">
      <c r="A2525">
        <v>3731585</v>
      </c>
      <c r="B2525" t="s">
        <v>7170</v>
      </c>
      <c r="C2525">
        <v>35219.365749999997</v>
      </c>
      <c r="D2525">
        <v>6929628.6122053601</v>
      </c>
      <c r="E2525">
        <v>26.1</v>
      </c>
      <c r="F2525">
        <v>1</v>
      </c>
      <c r="G2525">
        <f>VLOOKUP(A2525,'Dataset historic years'!$A$1:$GA$12652,13,FALSE)</f>
        <v>0.9</v>
      </c>
      <c r="H2525" t="str">
        <f>VLOOKUP(A2525,'Dataset historic years'!$A$1:$GA$12652,14,FALSE)</f>
        <v>2015-Oct-11</v>
      </c>
      <c r="I2525" s="2">
        <f>VLOOKUP(A2525,'Dataset historic years'!$A$1:$GA$12652,15,FALSE)</f>
        <v>6.9444444444444447E-4</v>
      </c>
      <c r="J2525">
        <f>VLOOKUP(A2525,'Dataset historic years'!$A$1:$GA$12652,12,FALSE)</f>
        <v>2015</v>
      </c>
    </row>
    <row r="2526" spans="1:10" x14ac:dyDescent="0.25">
      <c r="A2526">
        <v>3729275</v>
      </c>
      <c r="B2526" t="s">
        <v>7669</v>
      </c>
      <c r="C2526">
        <v>31629.799599999998</v>
      </c>
      <c r="D2526">
        <v>3576070.2569814702</v>
      </c>
      <c r="E2526">
        <v>26.9</v>
      </c>
      <c r="F2526">
        <v>1</v>
      </c>
      <c r="G2526">
        <f>VLOOKUP(A2526,'Dataset historic years'!$A$1:$GA$12652,13,FALSE)</f>
        <v>-0.08</v>
      </c>
      <c r="H2526" t="str">
        <f>VLOOKUP(A2526,'Dataset historic years'!$A$1:$GA$12652,14,FALSE)</f>
        <v>1900-Oct-26</v>
      </c>
      <c r="I2526" s="2">
        <f>VLOOKUP(A2526,'Dataset historic years'!$A$1:$GA$12652,15,FALSE)</f>
        <v>0.25833333333333336</v>
      </c>
      <c r="J2526">
        <f>VLOOKUP(A2526,'Dataset historic years'!$A$1:$GA$12652,12,FALSE)</f>
        <v>1900</v>
      </c>
    </row>
    <row r="2527" spans="1:10" x14ac:dyDescent="0.25">
      <c r="A2527">
        <v>3729539</v>
      </c>
      <c r="B2527" t="s">
        <v>7651</v>
      </c>
      <c r="C2527">
        <v>37581.572330000003</v>
      </c>
      <c r="D2527">
        <v>665309.94330000004</v>
      </c>
      <c r="E2527">
        <v>26.1</v>
      </c>
      <c r="F2527">
        <v>1</v>
      </c>
      <c r="G2527">
        <f>VLOOKUP(A2527,'Dataset historic years'!$A$1:$GA$12652,13,FALSE)</f>
        <v>0.9</v>
      </c>
      <c r="H2527" t="str">
        <f>VLOOKUP(A2527,'Dataset historic years'!$A$1:$GA$12652,14,FALSE)</f>
        <v>2015-Oct-22</v>
      </c>
      <c r="I2527" s="2">
        <f>VLOOKUP(A2527,'Dataset historic years'!$A$1:$GA$12652,15,FALSE)</f>
        <v>6.9444444444444447E-4</v>
      </c>
      <c r="J2527">
        <f>VLOOKUP(A2527,'Dataset historic years'!$A$1:$GA$12652,12,FALSE)</f>
        <v>2015</v>
      </c>
    </row>
    <row r="2528" spans="1:10" x14ac:dyDescent="0.25">
      <c r="A2528">
        <v>3731588</v>
      </c>
      <c r="B2528" t="s">
        <v>7640</v>
      </c>
      <c r="C2528">
        <v>22151.362430000001</v>
      </c>
      <c r="D2528">
        <v>3810080.35574575</v>
      </c>
      <c r="E2528">
        <v>26.2</v>
      </c>
      <c r="F2528">
        <v>1</v>
      </c>
      <c r="G2528">
        <f>VLOOKUP(A2528,'Dataset historic years'!$A$1:$GA$12652,13,FALSE)</f>
        <v>0.9</v>
      </c>
      <c r="H2528" t="str">
        <f>VLOOKUP(A2528,'Dataset historic years'!$A$1:$GA$12652,14,FALSE)</f>
        <v>2015-Oct-29</v>
      </c>
      <c r="I2528" s="2">
        <f>VLOOKUP(A2528,'Dataset historic years'!$A$1:$GA$12652,15,FALSE)</f>
        <v>6.9444444444444447E-4</v>
      </c>
      <c r="J2528">
        <f>VLOOKUP(A2528,'Dataset historic years'!$A$1:$GA$12652,12,FALSE)</f>
        <v>2015</v>
      </c>
    </row>
    <row r="2529" spans="1:10" x14ac:dyDescent="0.25">
      <c r="A2529">
        <v>3732676</v>
      </c>
      <c r="B2529" t="s">
        <v>7691</v>
      </c>
      <c r="C2529">
        <v>30187.114389999999</v>
      </c>
      <c r="D2529">
        <v>5807757.1596025396</v>
      </c>
      <c r="E2529">
        <v>25.9</v>
      </c>
      <c r="F2529">
        <v>1</v>
      </c>
      <c r="G2529">
        <f>VLOOKUP(A2529,'Dataset historic years'!$A$1:$GA$12652,13,FALSE)</f>
        <v>0.9</v>
      </c>
      <c r="H2529" t="str">
        <f>VLOOKUP(A2529,'Dataset historic years'!$A$1:$GA$12652,14,FALSE)</f>
        <v>2015-Oct-25</v>
      </c>
      <c r="I2529" s="2">
        <f>VLOOKUP(A2529,'Dataset historic years'!$A$1:$GA$12652,15,FALSE)</f>
        <v>6.9444444444444447E-4</v>
      </c>
      <c r="J2529">
        <f>VLOOKUP(A2529,'Dataset historic years'!$A$1:$GA$12652,12,FALSE)</f>
        <v>2015</v>
      </c>
    </row>
    <row r="2530" spans="1:10" x14ac:dyDescent="0.25">
      <c r="A2530">
        <v>3732677</v>
      </c>
      <c r="B2530" t="s">
        <v>7182</v>
      </c>
      <c r="C2530">
        <v>30795.479340000002</v>
      </c>
      <c r="D2530">
        <v>19029749.269182701</v>
      </c>
      <c r="E2530">
        <v>29</v>
      </c>
      <c r="F2530">
        <v>1</v>
      </c>
      <c r="G2530">
        <f>VLOOKUP(A2530,'Dataset historic years'!$A$1:$GA$12652,13,FALSE)</f>
        <v>0.9</v>
      </c>
      <c r="H2530" t="str">
        <f>VLOOKUP(A2530,'Dataset historic years'!$A$1:$GA$12652,14,FALSE)</f>
        <v>2015-Oct-22</v>
      </c>
      <c r="I2530" s="2">
        <f>VLOOKUP(A2530,'Dataset historic years'!$A$1:$GA$12652,15,FALSE)</f>
        <v>6.9444444444444447E-4</v>
      </c>
      <c r="J2530">
        <f>VLOOKUP(A2530,'Dataset historic years'!$A$1:$GA$12652,12,FALSE)</f>
        <v>2015</v>
      </c>
    </row>
    <row r="2531" spans="1:10" x14ac:dyDescent="0.25">
      <c r="A2531">
        <v>3732906</v>
      </c>
      <c r="B2531" t="s">
        <v>7682</v>
      </c>
      <c r="C2531">
        <v>24136.2814</v>
      </c>
      <c r="D2531">
        <v>6347899.6870410601</v>
      </c>
      <c r="E2531">
        <v>26.8</v>
      </c>
      <c r="F2531">
        <v>1</v>
      </c>
      <c r="G2531">
        <f>VLOOKUP(A2531,'Dataset historic years'!$A$1:$GA$12652,13,FALSE)</f>
        <v>0.9</v>
      </c>
      <c r="H2531" t="str">
        <f>VLOOKUP(A2531,'Dataset historic years'!$A$1:$GA$12652,14,FALSE)</f>
        <v>2015-Oct-27</v>
      </c>
      <c r="I2531" s="2">
        <f>VLOOKUP(A2531,'Dataset historic years'!$A$1:$GA$12652,15,FALSE)</f>
        <v>6.9444444444444447E-4</v>
      </c>
      <c r="J2531">
        <f>VLOOKUP(A2531,'Dataset historic years'!$A$1:$GA$12652,12,FALSE)</f>
        <v>2015</v>
      </c>
    </row>
    <row r="2532" spans="1:10" x14ac:dyDescent="0.25">
      <c r="A2532">
        <v>3734643</v>
      </c>
      <c r="B2532" t="s">
        <v>7673</v>
      </c>
      <c r="C2532">
        <v>22990.660500000002</v>
      </c>
      <c r="D2532">
        <v>3775020.7784499899</v>
      </c>
      <c r="E2532">
        <v>26.5</v>
      </c>
      <c r="F2532">
        <v>1</v>
      </c>
      <c r="G2532">
        <f>VLOOKUP(A2532,'Dataset historic years'!$A$1:$GA$12652,13,FALSE)</f>
        <v>0.9</v>
      </c>
      <c r="H2532" t="str">
        <f>VLOOKUP(A2532,'Dataset historic years'!$A$1:$GA$12652,14,FALSE)</f>
        <v>2015-Nov-06</v>
      </c>
      <c r="I2532" s="2">
        <f>VLOOKUP(A2532,'Dataset historic years'!$A$1:$GA$12652,15,FALSE)</f>
        <v>6.9444444444444447E-4</v>
      </c>
      <c r="J2532">
        <f>VLOOKUP(A2532,'Dataset historic years'!$A$1:$GA$12652,12,FALSE)</f>
        <v>2015</v>
      </c>
    </row>
    <row r="2533" spans="1:10" x14ac:dyDescent="0.25">
      <c r="A2533">
        <v>3733937</v>
      </c>
      <c r="B2533" t="s">
        <v>7683</v>
      </c>
      <c r="C2533">
        <v>41506.568890000002</v>
      </c>
      <c r="D2533">
        <v>167699.46660000001</v>
      </c>
      <c r="E2533">
        <v>28.2</v>
      </c>
      <c r="F2533">
        <v>1</v>
      </c>
      <c r="G2533">
        <f>VLOOKUP(A2533,'Dataset historic years'!$A$1:$GA$12652,13,FALSE)</f>
        <v>0.16</v>
      </c>
      <c r="H2533" t="str">
        <f>VLOOKUP(A2533,'Dataset historic years'!$A$1:$GA$12652,14,FALSE)</f>
        <v>1973-Nov-23</v>
      </c>
      <c r="I2533" s="2">
        <f>VLOOKUP(A2533,'Dataset historic years'!$A$1:$GA$12652,15,FALSE)</f>
        <v>0.86805555555555558</v>
      </c>
      <c r="J2533">
        <f>VLOOKUP(A2533,'Dataset historic years'!$A$1:$GA$12652,12,FALSE)</f>
        <v>1973</v>
      </c>
    </row>
    <row r="2534" spans="1:10" x14ac:dyDescent="0.25">
      <c r="A2534">
        <v>3733135</v>
      </c>
      <c r="B2534" t="s">
        <v>7693</v>
      </c>
      <c r="C2534">
        <v>27836.948629999999</v>
      </c>
      <c r="D2534">
        <v>4669881.1284756297</v>
      </c>
      <c r="E2534">
        <v>26.6</v>
      </c>
      <c r="F2534">
        <v>1</v>
      </c>
      <c r="G2534">
        <f>VLOOKUP(A2534,'Dataset historic years'!$A$1:$GA$12652,13,FALSE)</f>
        <v>0.9</v>
      </c>
      <c r="H2534" t="str">
        <f>VLOOKUP(A2534,'Dataset historic years'!$A$1:$GA$12652,14,FALSE)</f>
        <v>2015-Oct-22</v>
      </c>
      <c r="I2534" s="2">
        <f>VLOOKUP(A2534,'Dataset historic years'!$A$1:$GA$12652,15,FALSE)</f>
        <v>2.0833333333333333E-3</v>
      </c>
      <c r="J2534">
        <f>VLOOKUP(A2534,'Dataset historic years'!$A$1:$GA$12652,12,FALSE)</f>
        <v>2015</v>
      </c>
    </row>
    <row r="2535" spans="1:10" x14ac:dyDescent="0.25">
      <c r="A2535">
        <v>3734467</v>
      </c>
      <c r="B2535" t="s">
        <v>7665</v>
      </c>
      <c r="C2535">
        <v>43388.105309999999</v>
      </c>
      <c r="D2535">
        <v>1515368.85783962</v>
      </c>
      <c r="E2535">
        <v>25.8</v>
      </c>
      <c r="F2535">
        <v>1</v>
      </c>
      <c r="G2535">
        <f>VLOOKUP(A2535,'Dataset historic years'!$A$1:$GA$12652,13,FALSE)</f>
        <v>0.9</v>
      </c>
      <c r="H2535" t="str">
        <f>VLOOKUP(A2535,'Dataset historic years'!$A$1:$GA$12652,14,FALSE)</f>
        <v>2015-Nov-02</v>
      </c>
      <c r="I2535" s="2">
        <f>VLOOKUP(A2535,'Dataset historic years'!$A$1:$GA$12652,15,FALSE)</f>
        <v>6.9444444444444447E-4</v>
      </c>
      <c r="J2535">
        <f>VLOOKUP(A2535,'Dataset historic years'!$A$1:$GA$12652,12,FALSE)</f>
        <v>2015</v>
      </c>
    </row>
    <row r="2536" spans="1:10" x14ac:dyDescent="0.25">
      <c r="A2536">
        <v>3734645</v>
      </c>
      <c r="B2536" t="s">
        <v>7687</v>
      </c>
      <c r="C2536">
        <v>24467.091939999998</v>
      </c>
      <c r="D2536">
        <v>3275915.2804792402</v>
      </c>
      <c r="E2536">
        <v>25.9</v>
      </c>
      <c r="F2536">
        <v>1</v>
      </c>
      <c r="G2536">
        <f>VLOOKUP(A2536,'Dataset historic years'!$A$1:$GA$12652,13,FALSE)</f>
        <v>0.9</v>
      </c>
      <c r="H2536" t="str">
        <f>VLOOKUP(A2536,'Dataset historic years'!$A$1:$GA$12652,14,FALSE)</f>
        <v>2015-Nov-18</v>
      </c>
      <c r="I2536" s="2">
        <f>VLOOKUP(A2536,'Dataset historic years'!$A$1:$GA$12652,15,FALSE)</f>
        <v>6.9444444444444447E-4</v>
      </c>
      <c r="J2536">
        <f>VLOOKUP(A2536,'Dataset historic years'!$A$1:$GA$12652,12,FALSE)</f>
        <v>2015</v>
      </c>
    </row>
    <row r="2537" spans="1:10" x14ac:dyDescent="0.25">
      <c r="A2537">
        <v>3734470</v>
      </c>
      <c r="B2537" t="s">
        <v>7676</v>
      </c>
      <c r="C2537">
        <v>24746.275440000001</v>
      </c>
      <c r="D2537">
        <v>6803757.7572560702</v>
      </c>
      <c r="E2537">
        <v>26.3</v>
      </c>
      <c r="F2537">
        <v>1</v>
      </c>
      <c r="G2537">
        <f>VLOOKUP(A2537,'Dataset historic years'!$A$1:$GA$12652,13,FALSE)</f>
        <v>0.9</v>
      </c>
      <c r="H2537" t="str">
        <f>VLOOKUP(A2537,'Dataset historic years'!$A$1:$GA$12652,14,FALSE)</f>
        <v>2015-Nov-16</v>
      </c>
      <c r="I2537" s="2">
        <f>VLOOKUP(A2537,'Dataset historic years'!$A$1:$GA$12652,15,FALSE)</f>
        <v>6.9444444444444447E-4</v>
      </c>
      <c r="J2537">
        <f>VLOOKUP(A2537,'Dataset historic years'!$A$1:$GA$12652,12,FALSE)</f>
        <v>2015</v>
      </c>
    </row>
    <row r="2538" spans="1:10" x14ac:dyDescent="0.25">
      <c r="A2538">
        <v>3734646</v>
      </c>
      <c r="B2538" t="s">
        <v>7734</v>
      </c>
      <c r="C2538">
        <v>23867.222269999998</v>
      </c>
      <c r="D2538">
        <v>2942945.7419163501</v>
      </c>
      <c r="E2538">
        <v>25.7</v>
      </c>
      <c r="F2538">
        <v>1</v>
      </c>
      <c r="G2538">
        <f>VLOOKUP(A2538,'Dataset historic years'!$A$1:$GA$12652,13,FALSE)</f>
        <v>0.9</v>
      </c>
      <c r="H2538" t="str">
        <f>VLOOKUP(A2538,'Dataset historic years'!$A$1:$GA$12652,14,FALSE)</f>
        <v>2015-Nov-09</v>
      </c>
      <c r="I2538" s="2">
        <f>VLOOKUP(A2538,'Dataset historic years'!$A$1:$GA$12652,15,FALSE)</f>
        <v>6.9444444444444447E-4</v>
      </c>
      <c r="J2538">
        <f>VLOOKUP(A2538,'Dataset historic years'!$A$1:$GA$12652,12,FALSE)</f>
        <v>2015</v>
      </c>
    </row>
    <row r="2539" spans="1:10" x14ac:dyDescent="0.25">
      <c r="A2539">
        <v>3734647</v>
      </c>
      <c r="B2539" t="s">
        <v>7659</v>
      </c>
      <c r="C2539">
        <v>43571.538910000003</v>
      </c>
      <c r="D2539">
        <v>322298.09419999999</v>
      </c>
      <c r="E2539">
        <v>28.1</v>
      </c>
      <c r="F2539">
        <v>1</v>
      </c>
      <c r="G2539">
        <f>VLOOKUP(A2539,'Dataset historic years'!$A$1:$GA$12652,13,FALSE)</f>
        <v>0.9</v>
      </c>
      <c r="H2539" t="str">
        <f>VLOOKUP(A2539,'Dataset historic years'!$A$1:$GA$12652,14,FALSE)</f>
        <v>2015-Nov-11</v>
      </c>
      <c r="I2539" s="2">
        <f>VLOOKUP(A2539,'Dataset historic years'!$A$1:$GA$12652,15,FALSE)</f>
        <v>6.9444444444444447E-4</v>
      </c>
      <c r="J2539">
        <f>VLOOKUP(A2539,'Dataset historic years'!$A$1:$GA$12652,12,FALSE)</f>
        <v>2015</v>
      </c>
    </row>
    <row r="2540" spans="1:10" x14ac:dyDescent="0.25">
      <c r="A2540">
        <v>3733144</v>
      </c>
      <c r="B2540" t="s">
        <v>7680</v>
      </c>
      <c r="C2540">
        <v>32134.480159999999</v>
      </c>
      <c r="D2540">
        <v>2182133.9246448199</v>
      </c>
      <c r="E2540">
        <v>26.2</v>
      </c>
      <c r="F2540">
        <v>1</v>
      </c>
      <c r="G2540">
        <f>VLOOKUP(A2540,'Dataset historic years'!$A$1:$GA$12652,13,FALSE)</f>
        <v>0.9</v>
      </c>
      <c r="H2540" t="str">
        <f>VLOOKUP(A2540,'Dataset historic years'!$A$1:$GA$12652,14,FALSE)</f>
        <v>2015-Nov-01</v>
      </c>
      <c r="I2540" s="2">
        <f>VLOOKUP(A2540,'Dataset historic years'!$A$1:$GA$12652,15,FALSE)</f>
        <v>6.9444444444444447E-4</v>
      </c>
      <c r="J2540">
        <f>VLOOKUP(A2540,'Dataset historic years'!$A$1:$GA$12652,12,FALSE)</f>
        <v>2015</v>
      </c>
    </row>
    <row r="2541" spans="1:10" x14ac:dyDescent="0.25">
      <c r="A2541">
        <v>3734648</v>
      </c>
      <c r="B2541" t="s">
        <v>7704</v>
      </c>
      <c r="C2541">
        <v>36390.596270000002</v>
      </c>
      <c r="D2541">
        <v>209972.05480000001</v>
      </c>
      <c r="E2541">
        <v>26.8</v>
      </c>
      <c r="F2541">
        <v>1</v>
      </c>
      <c r="G2541">
        <f>VLOOKUP(A2541,'Dataset historic years'!$A$1:$GA$12652,13,FALSE)</f>
        <v>0.9</v>
      </c>
      <c r="H2541" t="str">
        <f>VLOOKUP(A2541,'Dataset historic years'!$A$1:$GA$12652,14,FALSE)</f>
        <v>2015-Nov-03</v>
      </c>
      <c r="I2541" s="2">
        <f>VLOOKUP(A2541,'Dataset historic years'!$A$1:$GA$12652,15,FALSE)</f>
        <v>1.3888888888888889E-3</v>
      </c>
      <c r="J2541">
        <f>VLOOKUP(A2541,'Dataset historic years'!$A$1:$GA$12652,12,FALSE)</f>
        <v>2015</v>
      </c>
    </row>
    <row r="2542" spans="1:10" x14ac:dyDescent="0.25">
      <c r="A2542">
        <v>3734471</v>
      </c>
      <c r="B2542" t="s">
        <v>7114</v>
      </c>
      <c r="C2542">
        <v>21000.74091</v>
      </c>
      <c r="D2542">
        <v>1689398.842531</v>
      </c>
      <c r="E2542">
        <v>29.2</v>
      </c>
      <c r="F2542">
        <v>1</v>
      </c>
      <c r="G2542">
        <f>VLOOKUP(A2542,'Dataset historic years'!$A$1:$GA$12652,13,FALSE)</f>
        <v>0.9</v>
      </c>
      <c r="H2542" t="str">
        <f>VLOOKUP(A2542,'Dataset historic years'!$A$1:$GA$12652,14,FALSE)</f>
        <v>2015-Nov-13</v>
      </c>
      <c r="I2542" s="2">
        <f>VLOOKUP(A2542,'Dataset historic years'!$A$1:$GA$12652,15,FALSE)</f>
        <v>6.9444444444444447E-4</v>
      </c>
      <c r="J2542">
        <f>VLOOKUP(A2542,'Dataset historic years'!$A$1:$GA$12652,12,FALSE)</f>
        <v>2015</v>
      </c>
    </row>
    <row r="2543" spans="1:10" x14ac:dyDescent="0.25">
      <c r="A2543">
        <v>3735389</v>
      </c>
      <c r="B2543" t="s">
        <v>7663</v>
      </c>
      <c r="C2543">
        <v>47573.750419999997</v>
      </c>
      <c r="D2543">
        <v>1913480.6240000001</v>
      </c>
      <c r="E2543">
        <v>25.7</v>
      </c>
      <c r="F2543">
        <v>1</v>
      </c>
      <c r="G2543">
        <f>VLOOKUP(A2543,'Dataset historic years'!$A$1:$GA$12652,13,FALSE)</f>
        <v>0.9</v>
      </c>
      <c r="H2543" t="str">
        <f>VLOOKUP(A2543,'Dataset historic years'!$A$1:$GA$12652,14,FALSE)</f>
        <v>2015-Nov-09</v>
      </c>
      <c r="I2543" s="2">
        <f>VLOOKUP(A2543,'Dataset historic years'!$A$1:$GA$12652,15,FALSE)</f>
        <v>6.9444444444444447E-4</v>
      </c>
      <c r="J2543">
        <f>VLOOKUP(A2543,'Dataset historic years'!$A$1:$GA$12652,12,FALSE)</f>
        <v>2015</v>
      </c>
    </row>
    <row r="2544" spans="1:10" x14ac:dyDescent="0.25">
      <c r="A2544">
        <v>3733935</v>
      </c>
      <c r="B2544" t="s">
        <v>7717</v>
      </c>
      <c r="C2544">
        <v>12645.795539999999</v>
      </c>
      <c r="D2544">
        <v>5109090.7359742997</v>
      </c>
      <c r="E2544">
        <v>27.3</v>
      </c>
      <c r="F2544">
        <v>1</v>
      </c>
      <c r="G2544">
        <f>VLOOKUP(A2544,'Dataset historic years'!$A$1:$GA$12652,13,FALSE)</f>
        <v>0.9</v>
      </c>
      <c r="H2544" t="str">
        <f>VLOOKUP(A2544,'Dataset historic years'!$A$1:$GA$12652,14,FALSE)</f>
        <v>2015-Nov-05</v>
      </c>
      <c r="I2544" s="2">
        <f>VLOOKUP(A2544,'Dataset historic years'!$A$1:$GA$12652,15,FALSE)</f>
        <v>6.9444444444444447E-4</v>
      </c>
      <c r="J2544">
        <f>VLOOKUP(A2544,'Dataset historic years'!$A$1:$GA$12652,12,FALSE)</f>
        <v>2015</v>
      </c>
    </row>
    <row r="2545" spans="1:10" x14ac:dyDescent="0.25">
      <c r="A2545">
        <v>3734185</v>
      </c>
      <c r="B2545" t="s">
        <v>7661</v>
      </c>
      <c r="C2545">
        <v>43174.371610000002</v>
      </c>
      <c r="D2545">
        <v>1735648.9239344499</v>
      </c>
      <c r="E2545">
        <v>27.7</v>
      </c>
      <c r="F2545">
        <v>1</v>
      </c>
      <c r="G2545">
        <f>VLOOKUP(A2545,'Dataset historic years'!$A$1:$GA$12652,13,FALSE)</f>
        <v>0.9</v>
      </c>
      <c r="H2545" t="str">
        <f>VLOOKUP(A2545,'Dataset historic years'!$A$1:$GA$12652,14,FALSE)</f>
        <v>2015-Nov-28</v>
      </c>
      <c r="I2545" s="2">
        <f>VLOOKUP(A2545,'Dataset historic years'!$A$1:$GA$12652,15,FALSE)</f>
        <v>6.9444444444444447E-4</v>
      </c>
      <c r="J2545">
        <f>VLOOKUP(A2545,'Dataset historic years'!$A$1:$GA$12652,12,FALSE)</f>
        <v>2015</v>
      </c>
    </row>
    <row r="2546" spans="1:10" x14ac:dyDescent="0.25">
      <c r="A2546">
        <v>3733142</v>
      </c>
      <c r="B2546" t="s">
        <v>7642</v>
      </c>
      <c r="C2546">
        <v>28578.391449999999</v>
      </c>
      <c r="D2546">
        <v>868515.103</v>
      </c>
      <c r="E2546">
        <v>27.8</v>
      </c>
      <c r="F2546">
        <v>1</v>
      </c>
      <c r="G2546">
        <f>VLOOKUP(A2546,'Dataset historic years'!$A$1:$GA$12652,13,FALSE)</f>
        <v>0.9</v>
      </c>
      <c r="H2546" t="str">
        <f>VLOOKUP(A2546,'Dataset historic years'!$A$1:$GA$12652,14,FALSE)</f>
        <v>2015-Nov-04</v>
      </c>
      <c r="I2546" s="2">
        <f>VLOOKUP(A2546,'Dataset historic years'!$A$1:$GA$12652,15,FALSE)</f>
        <v>6.9444444444444447E-4</v>
      </c>
      <c r="J2546">
        <f>VLOOKUP(A2546,'Dataset historic years'!$A$1:$GA$12652,12,FALSE)</f>
        <v>2015</v>
      </c>
    </row>
    <row r="2547" spans="1:10" x14ac:dyDescent="0.25">
      <c r="A2547">
        <v>3733271</v>
      </c>
      <c r="B2547" t="s">
        <v>7672</v>
      </c>
      <c r="C2547">
        <v>20903.134969999999</v>
      </c>
      <c r="D2547">
        <v>3879755.5038590999</v>
      </c>
      <c r="E2547">
        <v>26.69</v>
      </c>
      <c r="F2547">
        <v>1</v>
      </c>
      <c r="G2547">
        <f>VLOOKUP(A2547,'Dataset historic years'!$A$1:$GA$12652,13,FALSE)</f>
        <v>0.9</v>
      </c>
      <c r="H2547" t="str">
        <f>VLOOKUP(A2547,'Dataset historic years'!$A$1:$GA$12652,14,FALSE)</f>
        <v>2015-Nov-24</v>
      </c>
      <c r="I2547" s="2">
        <f>VLOOKUP(A2547,'Dataset historic years'!$A$1:$GA$12652,15,FALSE)</f>
        <v>6.9444444444444447E-4</v>
      </c>
      <c r="J2547">
        <f>VLOOKUP(A2547,'Dataset historic years'!$A$1:$GA$12652,12,FALSE)</f>
        <v>2015</v>
      </c>
    </row>
    <row r="2548" spans="1:10" x14ac:dyDescent="0.25">
      <c r="A2548">
        <v>3733851</v>
      </c>
      <c r="B2548" t="s">
        <v>7654</v>
      </c>
      <c r="C2548">
        <v>18197.76151</v>
      </c>
      <c r="D2548">
        <v>6949992.8167363396</v>
      </c>
      <c r="E2548">
        <v>27.1</v>
      </c>
      <c r="F2548">
        <v>1</v>
      </c>
      <c r="G2548">
        <f>VLOOKUP(A2548,'Dataset historic years'!$A$1:$GA$12652,13,FALSE)</f>
        <v>0.9</v>
      </c>
      <c r="H2548" t="str">
        <f>VLOOKUP(A2548,'Dataset historic years'!$A$1:$GA$12652,14,FALSE)</f>
        <v>2015-Nov-03</v>
      </c>
      <c r="I2548" s="2">
        <f>VLOOKUP(A2548,'Dataset historic years'!$A$1:$GA$12652,15,FALSE)</f>
        <v>6.9444444444444447E-4</v>
      </c>
      <c r="J2548">
        <f>VLOOKUP(A2548,'Dataset historic years'!$A$1:$GA$12652,12,FALSE)</f>
        <v>2015</v>
      </c>
    </row>
    <row r="2549" spans="1:10" x14ac:dyDescent="0.25">
      <c r="A2549">
        <v>3734558</v>
      </c>
      <c r="B2549" t="s">
        <v>7750</v>
      </c>
      <c r="C2549">
        <v>27864.7281</v>
      </c>
      <c r="D2549">
        <v>5902903.4843329303</v>
      </c>
      <c r="E2549">
        <v>23.5</v>
      </c>
      <c r="F2549">
        <v>1</v>
      </c>
      <c r="G2549">
        <f>VLOOKUP(A2549,'Dataset historic years'!$A$1:$GA$12652,13,FALSE)</f>
        <v>0.9</v>
      </c>
      <c r="H2549" t="str">
        <f>VLOOKUP(A2549,'Dataset historic years'!$A$1:$GA$12652,14,FALSE)</f>
        <v>2015-Nov-08</v>
      </c>
      <c r="I2549" s="2">
        <f>VLOOKUP(A2549,'Dataset historic years'!$A$1:$GA$12652,15,FALSE)</f>
        <v>6.9444444444444447E-4</v>
      </c>
      <c r="J2549">
        <f>VLOOKUP(A2549,'Dataset historic years'!$A$1:$GA$12652,12,FALSE)</f>
        <v>2015</v>
      </c>
    </row>
    <row r="2550" spans="1:10" x14ac:dyDescent="0.25">
      <c r="A2550">
        <v>3733853</v>
      </c>
      <c r="B2550" t="s">
        <v>7696</v>
      </c>
      <c r="C2550">
        <v>35444.2742</v>
      </c>
      <c r="D2550">
        <v>4803117.12</v>
      </c>
      <c r="E2550">
        <v>25.9</v>
      </c>
      <c r="F2550">
        <v>1</v>
      </c>
      <c r="G2550">
        <f>VLOOKUP(A2550,'Dataset historic years'!$A$1:$GA$12652,13,FALSE)</f>
        <v>0.9</v>
      </c>
      <c r="H2550" t="str">
        <f>VLOOKUP(A2550,'Dataset historic years'!$A$1:$GA$12652,14,FALSE)</f>
        <v>2015-Nov-10</v>
      </c>
      <c r="I2550" s="2">
        <f>VLOOKUP(A2550,'Dataset historic years'!$A$1:$GA$12652,15,FALSE)</f>
        <v>6.9444444444444447E-4</v>
      </c>
      <c r="J2550">
        <f>VLOOKUP(A2550,'Dataset historic years'!$A$1:$GA$12652,12,FALSE)</f>
        <v>2015</v>
      </c>
    </row>
    <row r="2551" spans="1:10" x14ac:dyDescent="0.25">
      <c r="A2551">
        <v>3734561</v>
      </c>
      <c r="B2551" t="s">
        <v>7162</v>
      </c>
      <c r="C2551">
        <v>29385.050749999999</v>
      </c>
      <c r="D2551">
        <v>4293548.6576415701</v>
      </c>
      <c r="E2551">
        <v>28.3</v>
      </c>
      <c r="F2551">
        <v>1</v>
      </c>
      <c r="G2551">
        <f>VLOOKUP(A2551,'Dataset historic years'!$A$1:$GA$12652,13,FALSE)</f>
        <v>0.9</v>
      </c>
      <c r="H2551" t="str">
        <f>VLOOKUP(A2551,'Dataset historic years'!$A$1:$GA$12652,14,FALSE)</f>
        <v>2015-Nov-16</v>
      </c>
      <c r="I2551" s="2">
        <f>VLOOKUP(A2551,'Dataset historic years'!$A$1:$GA$12652,15,FALSE)</f>
        <v>6.9444444444444447E-4</v>
      </c>
      <c r="J2551">
        <f>VLOOKUP(A2551,'Dataset historic years'!$A$1:$GA$12652,12,FALSE)</f>
        <v>2015</v>
      </c>
    </row>
    <row r="2552" spans="1:10" x14ac:dyDescent="0.25">
      <c r="A2552">
        <v>3733855</v>
      </c>
      <c r="B2552" t="s">
        <v>7706</v>
      </c>
      <c r="C2552">
        <v>32553.175569999999</v>
      </c>
      <c r="D2552">
        <v>6399270.6531324796</v>
      </c>
      <c r="E2552">
        <v>25.3</v>
      </c>
      <c r="F2552">
        <v>1</v>
      </c>
      <c r="G2552">
        <f>VLOOKUP(A2552,'Dataset historic years'!$A$1:$GA$12652,13,FALSE)</f>
        <v>0.9</v>
      </c>
      <c r="H2552" t="str">
        <f>VLOOKUP(A2552,'Dataset historic years'!$A$1:$GA$12652,14,FALSE)</f>
        <v>2015-Nov-03</v>
      </c>
      <c r="I2552" s="2">
        <f>VLOOKUP(A2552,'Dataset historic years'!$A$1:$GA$12652,15,FALSE)</f>
        <v>1.3888888888888889E-3</v>
      </c>
      <c r="J2552">
        <f>VLOOKUP(A2552,'Dataset historic years'!$A$1:$GA$12652,12,FALSE)</f>
        <v>2015</v>
      </c>
    </row>
    <row r="2553" spans="1:10" x14ac:dyDescent="0.25">
      <c r="A2553">
        <v>3734563</v>
      </c>
      <c r="B2553" t="s">
        <v>7649</v>
      </c>
      <c r="C2553">
        <v>30863.439869999998</v>
      </c>
      <c r="D2553">
        <v>5949600.2649761997</v>
      </c>
      <c r="E2553">
        <v>25.9</v>
      </c>
      <c r="F2553">
        <v>1</v>
      </c>
      <c r="G2553">
        <f>VLOOKUP(A2553,'Dataset historic years'!$A$1:$GA$12652,13,FALSE)</f>
        <v>0.9</v>
      </c>
      <c r="H2553" t="str">
        <f>VLOOKUP(A2553,'Dataset historic years'!$A$1:$GA$12652,14,FALSE)</f>
        <v>2015-Nov-11</v>
      </c>
      <c r="I2553" s="2">
        <f>VLOOKUP(A2553,'Dataset historic years'!$A$1:$GA$12652,15,FALSE)</f>
        <v>6.9444444444444447E-4</v>
      </c>
      <c r="J2553">
        <f>VLOOKUP(A2553,'Dataset historic years'!$A$1:$GA$12652,12,FALSE)</f>
        <v>2015</v>
      </c>
    </row>
    <row r="2554" spans="1:10" x14ac:dyDescent="0.25">
      <c r="A2554">
        <v>3733856</v>
      </c>
      <c r="B2554" t="s">
        <v>7712</v>
      </c>
      <c r="C2554">
        <v>48858.839139999996</v>
      </c>
      <c r="D2554">
        <v>489895.46019999997</v>
      </c>
      <c r="E2554">
        <v>24.7</v>
      </c>
      <c r="F2554">
        <v>1</v>
      </c>
      <c r="G2554">
        <f>VLOOKUP(A2554,'Dataset historic years'!$A$1:$GA$12652,13,FALSE)</f>
        <v>0.9</v>
      </c>
      <c r="H2554" t="str">
        <f>VLOOKUP(A2554,'Dataset historic years'!$A$1:$GA$12652,14,FALSE)</f>
        <v>2015-Nov-05</v>
      </c>
      <c r="I2554" s="2">
        <f>VLOOKUP(A2554,'Dataset historic years'!$A$1:$GA$12652,15,FALSE)</f>
        <v>2.0833333333333333E-3</v>
      </c>
      <c r="J2554">
        <f>VLOOKUP(A2554,'Dataset historic years'!$A$1:$GA$12652,12,FALSE)</f>
        <v>2015</v>
      </c>
    </row>
    <row r="2555" spans="1:10" x14ac:dyDescent="0.25">
      <c r="A2555">
        <v>3734099</v>
      </c>
      <c r="B2555" t="s">
        <v>7707</v>
      </c>
      <c r="C2555">
        <v>21338.18288</v>
      </c>
      <c r="D2555">
        <v>4422049.6226629</v>
      </c>
      <c r="E2555">
        <v>26.7</v>
      </c>
      <c r="F2555">
        <v>1</v>
      </c>
      <c r="G2555">
        <f>VLOOKUP(A2555,'Dataset historic years'!$A$1:$GA$12652,13,FALSE)</f>
        <v>0.9</v>
      </c>
      <c r="H2555" t="str">
        <f>VLOOKUP(A2555,'Dataset historic years'!$A$1:$GA$12652,14,FALSE)</f>
        <v>2015-Nov-04</v>
      </c>
      <c r="I2555" s="2">
        <f>VLOOKUP(A2555,'Dataset historic years'!$A$1:$GA$12652,15,FALSE)</f>
        <v>6.9444444444444447E-4</v>
      </c>
      <c r="J2555">
        <f>VLOOKUP(A2555,'Dataset historic years'!$A$1:$GA$12652,12,FALSE)</f>
        <v>2015</v>
      </c>
    </row>
    <row r="2556" spans="1:10" x14ac:dyDescent="0.25">
      <c r="A2556">
        <v>3734102</v>
      </c>
      <c r="B2556" t="s">
        <v>7643</v>
      </c>
      <c r="C2556">
        <v>32604.45883</v>
      </c>
      <c r="D2556">
        <v>5134971.9005138604</v>
      </c>
      <c r="E2556">
        <v>26.6</v>
      </c>
      <c r="F2556">
        <v>1</v>
      </c>
      <c r="G2556">
        <f>VLOOKUP(A2556,'Dataset historic years'!$A$1:$GA$12652,13,FALSE)</f>
        <v>0.9</v>
      </c>
      <c r="H2556" t="str">
        <f>VLOOKUP(A2556,'Dataset historic years'!$A$1:$GA$12652,14,FALSE)</f>
        <v>2015-Nov-14</v>
      </c>
      <c r="I2556" s="2">
        <f>VLOOKUP(A2556,'Dataset historic years'!$A$1:$GA$12652,15,FALSE)</f>
        <v>6.9444444444444447E-4</v>
      </c>
      <c r="J2556">
        <f>VLOOKUP(A2556,'Dataset historic years'!$A$1:$GA$12652,12,FALSE)</f>
        <v>2015</v>
      </c>
    </row>
    <row r="2557" spans="1:10" x14ac:dyDescent="0.25">
      <c r="A2557">
        <v>3734613</v>
      </c>
      <c r="B2557" t="s">
        <v>7702</v>
      </c>
      <c r="C2557">
        <v>32950.763429999999</v>
      </c>
      <c r="D2557">
        <v>4262212.7658073399</v>
      </c>
      <c r="E2557">
        <v>26.2</v>
      </c>
      <c r="F2557">
        <v>1</v>
      </c>
      <c r="G2557">
        <f>VLOOKUP(A2557,'Dataset historic years'!$A$1:$GA$12652,13,FALSE)</f>
        <v>0.9</v>
      </c>
      <c r="H2557" t="str">
        <f>VLOOKUP(A2557,'Dataset historic years'!$A$1:$GA$12652,14,FALSE)</f>
        <v>2015-Nov-13</v>
      </c>
      <c r="I2557" s="2">
        <f>VLOOKUP(A2557,'Dataset historic years'!$A$1:$GA$12652,15,FALSE)</f>
        <v>6.9444444444444447E-4</v>
      </c>
      <c r="J2557">
        <f>VLOOKUP(A2557,'Dataset historic years'!$A$1:$GA$12652,12,FALSE)</f>
        <v>2015</v>
      </c>
    </row>
    <row r="2558" spans="1:10" x14ac:dyDescent="0.25">
      <c r="A2558">
        <v>3735195</v>
      </c>
      <c r="B2558" t="s">
        <v>7700</v>
      </c>
      <c r="C2558">
        <v>34779.823969999998</v>
      </c>
      <c r="D2558">
        <v>2052614.6469224</v>
      </c>
      <c r="E2558">
        <v>23.8</v>
      </c>
      <c r="F2558">
        <v>1</v>
      </c>
      <c r="G2558">
        <f>VLOOKUP(A2558,'Dataset historic years'!$A$1:$GA$12652,13,FALSE)</f>
        <v>0.9</v>
      </c>
      <c r="H2558" t="str">
        <f>VLOOKUP(A2558,'Dataset historic years'!$A$1:$GA$12652,14,FALSE)</f>
        <v>2015-Nov-20</v>
      </c>
      <c r="I2558" s="2">
        <f>VLOOKUP(A2558,'Dataset historic years'!$A$1:$GA$12652,15,FALSE)</f>
        <v>6.9444444444444447E-4</v>
      </c>
      <c r="J2558">
        <f>VLOOKUP(A2558,'Dataset historic years'!$A$1:$GA$12652,12,FALSE)</f>
        <v>2015</v>
      </c>
    </row>
    <row r="2559" spans="1:10" x14ac:dyDescent="0.25">
      <c r="A2559">
        <v>3733297</v>
      </c>
      <c r="B2559" t="s">
        <v>7648</v>
      </c>
      <c r="C2559">
        <v>29349.612059999999</v>
      </c>
      <c r="D2559">
        <v>4414261.6323496401</v>
      </c>
      <c r="E2559">
        <v>26.1</v>
      </c>
      <c r="F2559">
        <v>1</v>
      </c>
      <c r="G2559">
        <f>VLOOKUP(A2559,'Dataset historic years'!$A$1:$GA$12652,13,FALSE)</f>
        <v>0.9</v>
      </c>
      <c r="H2559" t="str">
        <f>VLOOKUP(A2559,'Dataset historic years'!$A$1:$GA$12652,14,FALSE)</f>
        <v>2015-Nov-18</v>
      </c>
      <c r="I2559" s="2">
        <f>VLOOKUP(A2559,'Dataset historic years'!$A$1:$GA$12652,15,FALSE)</f>
        <v>6.9444444444444447E-4</v>
      </c>
      <c r="J2559">
        <f>VLOOKUP(A2559,'Dataset historic years'!$A$1:$GA$12652,12,FALSE)</f>
        <v>2015</v>
      </c>
    </row>
    <row r="2560" spans="1:10" x14ac:dyDescent="0.25">
      <c r="A2560">
        <v>3733134</v>
      </c>
      <c r="B2560" t="s">
        <v>7703</v>
      </c>
      <c r="C2560">
        <v>34014.090929999998</v>
      </c>
      <c r="D2560">
        <v>5921008.0728767104</v>
      </c>
      <c r="E2560">
        <v>25.6</v>
      </c>
      <c r="F2560">
        <v>1</v>
      </c>
      <c r="G2560">
        <f>VLOOKUP(A2560,'Dataset historic years'!$A$1:$GA$12652,13,FALSE)</f>
        <v>0.9</v>
      </c>
      <c r="H2560" t="str">
        <f>VLOOKUP(A2560,'Dataset historic years'!$A$1:$GA$12652,14,FALSE)</f>
        <v>2015-Nov-06</v>
      </c>
      <c r="I2560" s="2">
        <f>VLOOKUP(A2560,'Dataset historic years'!$A$1:$GA$12652,15,FALSE)</f>
        <v>6.9444444444444447E-4</v>
      </c>
      <c r="J2560">
        <f>VLOOKUP(A2560,'Dataset historic years'!$A$1:$GA$12652,12,FALSE)</f>
        <v>2015</v>
      </c>
    </row>
    <row r="2561" spans="1:10" x14ac:dyDescent="0.25">
      <c r="A2561">
        <v>3734615</v>
      </c>
      <c r="B2561" t="s">
        <v>7675</v>
      </c>
      <c r="C2561">
        <v>36609.313880000002</v>
      </c>
      <c r="D2561">
        <v>1181657.3437611</v>
      </c>
      <c r="E2561">
        <v>27.1</v>
      </c>
      <c r="F2561">
        <v>1</v>
      </c>
      <c r="G2561">
        <f>VLOOKUP(A2561,'Dataset historic years'!$A$1:$GA$12652,13,FALSE)</f>
        <v>0.9</v>
      </c>
      <c r="H2561" t="str">
        <f>VLOOKUP(A2561,'Dataset historic years'!$A$1:$GA$12652,14,FALSE)</f>
        <v>2015-Nov-15</v>
      </c>
      <c r="I2561" s="2">
        <f>VLOOKUP(A2561,'Dataset historic years'!$A$1:$GA$12652,15,FALSE)</f>
        <v>6.9444444444444447E-4</v>
      </c>
      <c r="J2561">
        <f>VLOOKUP(A2561,'Dataset historic years'!$A$1:$GA$12652,12,FALSE)</f>
        <v>2015</v>
      </c>
    </row>
    <row r="2562" spans="1:10" x14ac:dyDescent="0.25">
      <c r="A2562">
        <v>3735394</v>
      </c>
      <c r="B2562" t="s">
        <v>7668</v>
      </c>
      <c r="C2562">
        <v>46615.270479999999</v>
      </c>
      <c r="D2562">
        <v>1645303.4491687401</v>
      </c>
      <c r="E2562">
        <v>26.2</v>
      </c>
      <c r="F2562">
        <v>1</v>
      </c>
      <c r="G2562">
        <f>VLOOKUP(A2562,'Dataset historic years'!$A$1:$GA$12652,13,FALSE)</f>
        <v>0.9</v>
      </c>
      <c r="H2562" t="str">
        <f>VLOOKUP(A2562,'Dataset historic years'!$A$1:$GA$12652,14,FALSE)</f>
        <v>2015-Nov-15</v>
      </c>
      <c r="I2562" s="2">
        <f>VLOOKUP(A2562,'Dataset historic years'!$A$1:$GA$12652,15,FALSE)</f>
        <v>6.9444444444444447E-4</v>
      </c>
      <c r="J2562">
        <f>VLOOKUP(A2562,'Dataset historic years'!$A$1:$GA$12652,12,FALSE)</f>
        <v>2015</v>
      </c>
    </row>
    <row r="2563" spans="1:10" x14ac:dyDescent="0.25">
      <c r="A2563">
        <v>3735395</v>
      </c>
      <c r="B2563" t="s">
        <v>7650</v>
      </c>
      <c r="C2563">
        <v>21085.47294</v>
      </c>
      <c r="D2563">
        <v>6878855.4392024605</v>
      </c>
      <c r="E2563">
        <v>26.6</v>
      </c>
      <c r="F2563">
        <v>1</v>
      </c>
      <c r="G2563">
        <f>VLOOKUP(A2563,'Dataset historic years'!$A$1:$GA$12652,13,FALSE)</f>
        <v>0.9</v>
      </c>
      <c r="H2563" t="str">
        <f>VLOOKUP(A2563,'Dataset historic years'!$A$1:$GA$12652,14,FALSE)</f>
        <v>2015-Nov-20</v>
      </c>
      <c r="I2563" s="2">
        <f>VLOOKUP(A2563,'Dataset historic years'!$A$1:$GA$12652,15,FALSE)</f>
        <v>6.9444444444444447E-4</v>
      </c>
      <c r="J2563">
        <f>VLOOKUP(A2563,'Dataset historic years'!$A$1:$GA$12652,12,FALSE)</f>
        <v>2015</v>
      </c>
    </row>
    <row r="2564" spans="1:10" x14ac:dyDescent="0.25">
      <c r="A2564">
        <v>3735272</v>
      </c>
      <c r="B2564" t="s">
        <v>7678</v>
      </c>
      <c r="C2564">
        <v>40444.860619999999</v>
      </c>
      <c r="D2564">
        <v>906837.21530000004</v>
      </c>
      <c r="E2564">
        <v>28</v>
      </c>
      <c r="F2564">
        <v>1</v>
      </c>
      <c r="G2564">
        <f>VLOOKUP(A2564,'Dataset historic years'!$A$1:$GA$12652,13,FALSE)</f>
        <v>0.9</v>
      </c>
      <c r="H2564" t="str">
        <f>VLOOKUP(A2564,'Dataset historic years'!$A$1:$GA$12652,14,FALSE)</f>
        <v>2015-Nov-06</v>
      </c>
      <c r="I2564" s="2">
        <f>VLOOKUP(A2564,'Dataset historic years'!$A$1:$GA$12652,15,FALSE)</f>
        <v>1.3888888888888889E-3</v>
      </c>
      <c r="J2564">
        <f>VLOOKUP(A2564,'Dataset historic years'!$A$1:$GA$12652,12,FALSE)</f>
        <v>2015</v>
      </c>
    </row>
    <row r="2565" spans="1:10" x14ac:dyDescent="0.25">
      <c r="A2565">
        <v>3735273</v>
      </c>
      <c r="B2565" t="s">
        <v>7688</v>
      </c>
      <c r="C2565">
        <v>31629.200929999999</v>
      </c>
      <c r="D2565">
        <v>1817270.7036296199</v>
      </c>
      <c r="E2565">
        <v>27.7</v>
      </c>
      <c r="F2565">
        <v>1</v>
      </c>
      <c r="G2565">
        <f>VLOOKUP(A2565,'Dataset historic years'!$A$1:$GA$12652,13,FALSE)</f>
        <v>0.9</v>
      </c>
      <c r="H2565" t="str">
        <f>VLOOKUP(A2565,'Dataset historic years'!$A$1:$GA$12652,14,FALSE)</f>
        <v>2015-Dec-01</v>
      </c>
      <c r="I2565" s="2">
        <f>VLOOKUP(A2565,'Dataset historic years'!$A$1:$GA$12652,15,FALSE)</f>
        <v>6.9444444444444447E-4</v>
      </c>
      <c r="J2565">
        <f>VLOOKUP(A2565,'Dataset historic years'!$A$1:$GA$12652,12,FALSE)</f>
        <v>2015</v>
      </c>
    </row>
    <row r="2566" spans="1:10" x14ac:dyDescent="0.25">
      <c r="A2566">
        <v>3735491</v>
      </c>
      <c r="B2566" t="s">
        <v>7681</v>
      </c>
      <c r="C2566">
        <v>52242.024380000003</v>
      </c>
      <c r="D2566">
        <v>411454.6997</v>
      </c>
      <c r="E2566">
        <v>28.4</v>
      </c>
      <c r="F2566">
        <v>1</v>
      </c>
      <c r="G2566">
        <f>VLOOKUP(A2566,'Dataset historic years'!$A$1:$GA$12652,13,FALSE)</f>
        <v>0.9</v>
      </c>
      <c r="H2566" t="str">
        <f>VLOOKUP(A2566,'Dataset historic years'!$A$1:$GA$12652,14,FALSE)</f>
        <v>2015-Nov-17</v>
      </c>
      <c r="I2566" s="2">
        <f>VLOOKUP(A2566,'Dataset historic years'!$A$1:$GA$12652,15,FALSE)</f>
        <v>9.7222222222222224E-3</v>
      </c>
      <c r="J2566">
        <f>VLOOKUP(A2566,'Dataset historic years'!$A$1:$GA$12652,12,FALSE)</f>
        <v>2015</v>
      </c>
    </row>
    <row r="2567" spans="1:10" x14ac:dyDescent="0.25">
      <c r="A2567">
        <v>3735452</v>
      </c>
      <c r="B2567" t="s">
        <v>6983</v>
      </c>
      <c r="C2567">
        <v>27433.486089999999</v>
      </c>
      <c r="D2567">
        <v>21958995.675912499</v>
      </c>
      <c r="E2567">
        <v>26.5</v>
      </c>
      <c r="F2567">
        <v>1</v>
      </c>
      <c r="G2567">
        <f>VLOOKUP(A2567,'Dataset historic years'!$A$1:$GA$12652,13,FALSE)</f>
        <v>0.9</v>
      </c>
      <c r="H2567" t="str">
        <f>VLOOKUP(A2567,'Dataset historic years'!$A$1:$GA$12652,14,FALSE)</f>
        <v>2015-Oct-29</v>
      </c>
      <c r="I2567" s="2">
        <f>VLOOKUP(A2567,'Dataset historic years'!$A$1:$GA$12652,15,FALSE)</f>
        <v>4.7222222222222221E-2</v>
      </c>
      <c r="J2567">
        <f>VLOOKUP(A2567,'Dataset historic years'!$A$1:$GA$12652,12,FALSE)</f>
        <v>2015</v>
      </c>
    </row>
    <row r="2568" spans="1:10" x14ac:dyDescent="0.25">
      <c r="A2568">
        <v>3735549</v>
      </c>
      <c r="B2568" t="s">
        <v>7647</v>
      </c>
      <c r="C2568">
        <v>47704.236649999999</v>
      </c>
      <c r="D2568">
        <v>1373529.62705079</v>
      </c>
      <c r="E2568">
        <v>26.6</v>
      </c>
      <c r="F2568">
        <v>1</v>
      </c>
      <c r="G2568">
        <f>VLOOKUP(A2568,'Dataset historic years'!$A$1:$GA$12652,13,FALSE)</f>
        <v>0.9</v>
      </c>
      <c r="H2568" t="str">
        <f>VLOOKUP(A2568,'Dataset historic years'!$A$1:$GA$12652,14,FALSE)</f>
        <v>2015-Nov-28</v>
      </c>
      <c r="I2568" s="2">
        <f>VLOOKUP(A2568,'Dataset historic years'!$A$1:$GA$12652,15,FALSE)</f>
        <v>6.9444444444444447E-4</v>
      </c>
      <c r="J2568">
        <f>VLOOKUP(A2568,'Dataset historic years'!$A$1:$GA$12652,12,FALSE)</f>
        <v>2015</v>
      </c>
    </row>
    <row r="2569" spans="1:10" x14ac:dyDescent="0.25">
      <c r="A2569">
        <v>3735466</v>
      </c>
      <c r="B2569" t="s">
        <v>4868</v>
      </c>
      <c r="C2569">
        <v>43585.839630000002</v>
      </c>
      <c r="D2569">
        <v>10082515.187828301</v>
      </c>
      <c r="E2569">
        <v>26.6</v>
      </c>
      <c r="F2569">
        <v>1</v>
      </c>
      <c r="G2569">
        <f>VLOOKUP(A2569,'Dataset historic years'!$A$1:$GA$12652,13,FALSE)</f>
        <v>0.9</v>
      </c>
      <c r="H2569" t="str">
        <f>VLOOKUP(A2569,'Dataset historic years'!$A$1:$GA$12652,14,FALSE)</f>
        <v>2015-Nov-15</v>
      </c>
      <c r="I2569" s="2">
        <f>VLOOKUP(A2569,'Dataset historic years'!$A$1:$GA$12652,15,FALSE)</f>
        <v>6.9444444444444447E-4</v>
      </c>
      <c r="J2569">
        <f>VLOOKUP(A2569,'Dataset historic years'!$A$1:$GA$12652,12,FALSE)</f>
        <v>2015</v>
      </c>
    </row>
    <row r="2570" spans="1:10" x14ac:dyDescent="0.25">
      <c r="A2570">
        <v>3735469</v>
      </c>
      <c r="B2570" t="s">
        <v>7666</v>
      </c>
      <c r="C2570">
        <v>36637.304859999997</v>
      </c>
      <c r="D2570">
        <v>1278033.33306332</v>
      </c>
      <c r="E2570">
        <v>27.3</v>
      </c>
      <c r="F2570">
        <v>1</v>
      </c>
      <c r="G2570">
        <f>VLOOKUP(A2570,'Dataset historic years'!$A$1:$GA$12652,13,FALSE)</f>
        <v>0.9</v>
      </c>
      <c r="H2570" t="str">
        <f>VLOOKUP(A2570,'Dataset historic years'!$A$1:$GA$12652,14,FALSE)</f>
        <v>2015-Nov-22</v>
      </c>
      <c r="I2570" s="2">
        <f>VLOOKUP(A2570,'Dataset historic years'!$A$1:$GA$12652,15,FALSE)</f>
        <v>6.9444444444444447E-4</v>
      </c>
      <c r="J2570">
        <f>VLOOKUP(A2570,'Dataset historic years'!$A$1:$GA$12652,12,FALSE)</f>
        <v>2015</v>
      </c>
    </row>
    <row r="2571" spans="1:10" x14ac:dyDescent="0.25">
      <c r="A2571">
        <v>3736393</v>
      </c>
      <c r="B2571" t="s">
        <v>7653</v>
      </c>
      <c r="C2571">
        <v>28212.53931</v>
      </c>
      <c r="D2571">
        <v>6202865.6291807303</v>
      </c>
      <c r="E2571">
        <v>26.8</v>
      </c>
      <c r="F2571">
        <v>1</v>
      </c>
      <c r="G2571">
        <f>VLOOKUP(A2571,'Dataset historic years'!$A$1:$GA$12652,13,FALSE)</f>
        <v>0.9</v>
      </c>
      <c r="H2571" t="str">
        <f>VLOOKUP(A2571,'Dataset historic years'!$A$1:$GA$12652,14,FALSE)</f>
        <v>2015-Dec-12</v>
      </c>
      <c r="I2571" s="2">
        <f>VLOOKUP(A2571,'Dataset historic years'!$A$1:$GA$12652,15,FALSE)</f>
        <v>6.9444444444444447E-4</v>
      </c>
      <c r="J2571">
        <f>VLOOKUP(A2571,'Dataset historic years'!$A$1:$GA$12652,12,FALSE)</f>
        <v>2015</v>
      </c>
    </row>
    <row r="2572" spans="1:10" x14ac:dyDescent="0.25">
      <c r="A2572">
        <v>3735651</v>
      </c>
      <c r="B2572" t="s">
        <v>7119</v>
      </c>
      <c r="C2572">
        <v>28155.38839</v>
      </c>
      <c r="D2572">
        <v>1378834.3675209901</v>
      </c>
      <c r="E2572">
        <v>28.4</v>
      </c>
      <c r="F2572">
        <v>1</v>
      </c>
      <c r="G2572">
        <f>VLOOKUP(A2572,'Dataset historic years'!$A$1:$GA$12652,13,FALSE)</f>
        <v>0.9</v>
      </c>
      <c r="H2572" t="str">
        <f>VLOOKUP(A2572,'Dataset historic years'!$A$1:$GA$12652,14,FALSE)</f>
        <v>2015-Dec-19</v>
      </c>
      <c r="I2572" s="2">
        <f>VLOOKUP(A2572,'Dataset historic years'!$A$1:$GA$12652,15,FALSE)</f>
        <v>6.9444444444444447E-4</v>
      </c>
      <c r="J2572">
        <f>VLOOKUP(A2572,'Dataset historic years'!$A$1:$GA$12652,12,FALSE)</f>
        <v>2015</v>
      </c>
    </row>
    <row r="2573" spans="1:10" x14ac:dyDescent="0.25">
      <c r="A2573">
        <v>3735991</v>
      </c>
      <c r="B2573" t="s">
        <v>7720</v>
      </c>
      <c r="C2573">
        <v>43213.642110000001</v>
      </c>
      <c r="D2573">
        <v>174294.4737</v>
      </c>
      <c r="E2573">
        <v>27.4</v>
      </c>
      <c r="F2573">
        <v>1</v>
      </c>
      <c r="G2573">
        <f>VLOOKUP(A2573,'Dataset historic years'!$A$1:$GA$12652,13,FALSE)</f>
        <v>0.9</v>
      </c>
      <c r="H2573" t="str">
        <f>VLOOKUP(A2573,'Dataset historic years'!$A$1:$GA$12652,14,FALSE)</f>
        <v>2015-Nov-16</v>
      </c>
      <c r="I2573" s="2">
        <f>VLOOKUP(A2573,'Dataset historic years'!$A$1:$GA$12652,15,FALSE)</f>
        <v>2.5000000000000001E-2</v>
      </c>
      <c r="J2573">
        <f>VLOOKUP(A2573,'Dataset historic years'!$A$1:$GA$12652,12,FALSE)</f>
        <v>2015</v>
      </c>
    </row>
    <row r="2574" spans="1:10" x14ac:dyDescent="0.25">
      <c r="A2574">
        <v>3736682</v>
      </c>
      <c r="B2574" t="s">
        <v>7718</v>
      </c>
      <c r="C2574">
        <v>33976.022530000002</v>
      </c>
      <c r="D2574">
        <v>1013376.33041488</v>
      </c>
      <c r="E2574">
        <v>25.9</v>
      </c>
      <c r="F2574">
        <v>1</v>
      </c>
      <c r="G2574">
        <f>VLOOKUP(A2574,'Dataset historic years'!$A$1:$GA$12652,13,FALSE)</f>
        <v>0.9</v>
      </c>
      <c r="H2574" t="str">
        <f>VLOOKUP(A2574,'Dataset historic years'!$A$1:$GA$12652,14,FALSE)</f>
        <v>2015-Dec-01</v>
      </c>
      <c r="I2574" s="2">
        <f>VLOOKUP(A2574,'Dataset historic years'!$A$1:$GA$12652,15,FALSE)</f>
        <v>1.3888888888888889E-3</v>
      </c>
      <c r="J2574">
        <f>VLOOKUP(A2574,'Dataset historic years'!$A$1:$GA$12652,12,FALSE)</f>
        <v>2015</v>
      </c>
    </row>
    <row r="2575" spans="1:10" x14ac:dyDescent="0.25">
      <c r="A2575">
        <v>3736500</v>
      </c>
      <c r="B2575" t="s">
        <v>7710</v>
      </c>
      <c r="C2575">
        <v>18089.343659999999</v>
      </c>
      <c r="D2575">
        <v>2725236.0813836399</v>
      </c>
      <c r="E2575">
        <v>27.4</v>
      </c>
      <c r="F2575">
        <v>1</v>
      </c>
      <c r="G2575">
        <f>VLOOKUP(A2575,'Dataset historic years'!$A$1:$GA$12652,13,FALSE)</f>
        <v>0.9</v>
      </c>
      <c r="H2575" t="str">
        <f>VLOOKUP(A2575,'Dataset historic years'!$A$1:$GA$12652,14,FALSE)</f>
        <v>2015-Nov-24</v>
      </c>
      <c r="I2575" s="2">
        <f>VLOOKUP(A2575,'Dataset historic years'!$A$1:$GA$12652,15,FALSE)</f>
        <v>8.3333333333333332E-3</v>
      </c>
      <c r="J2575">
        <f>VLOOKUP(A2575,'Dataset historic years'!$A$1:$GA$12652,12,FALSE)</f>
        <v>2015</v>
      </c>
    </row>
    <row r="2576" spans="1:10" x14ac:dyDescent="0.25">
      <c r="A2576">
        <v>3735654</v>
      </c>
      <c r="B2576" t="s">
        <v>7699</v>
      </c>
      <c r="C2576">
        <v>31982.5124</v>
      </c>
      <c r="D2576">
        <v>3690703.9180000001</v>
      </c>
      <c r="E2576">
        <v>27.9</v>
      </c>
      <c r="F2576">
        <v>1</v>
      </c>
      <c r="G2576">
        <f>VLOOKUP(A2576,'Dataset historic years'!$A$1:$GA$12652,13,FALSE)</f>
        <v>0.9</v>
      </c>
      <c r="H2576" t="str">
        <f>VLOOKUP(A2576,'Dataset historic years'!$A$1:$GA$12652,14,FALSE)</f>
        <v>2015-Nov-18</v>
      </c>
      <c r="I2576" s="2">
        <f>VLOOKUP(A2576,'Dataset historic years'!$A$1:$GA$12652,15,FALSE)</f>
        <v>6.9444444444444447E-4</v>
      </c>
      <c r="J2576">
        <f>VLOOKUP(A2576,'Dataset historic years'!$A$1:$GA$12652,12,FALSE)</f>
        <v>2015</v>
      </c>
    </row>
    <row r="2577" spans="1:10" x14ac:dyDescent="0.25">
      <c r="A2577">
        <v>3735994</v>
      </c>
      <c r="B2577" t="s">
        <v>7692</v>
      </c>
      <c r="C2577">
        <v>33899.917970000002</v>
      </c>
      <c r="D2577">
        <v>1941306.83046208</v>
      </c>
      <c r="E2577">
        <v>27.9</v>
      </c>
      <c r="F2577">
        <v>1</v>
      </c>
      <c r="G2577">
        <f>VLOOKUP(A2577,'Dataset historic years'!$A$1:$GA$12652,13,FALSE)</f>
        <v>0.9</v>
      </c>
      <c r="H2577" t="str">
        <f>VLOOKUP(A2577,'Dataset historic years'!$A$1:$GA$12652,14,FALSE)</f>
        <v>2015-Nov-25</v>
      </c>
      <c r="I2577" s="2">
        <f>VLOOKUP(A2577,'Dataset historic years'!$A$1:$GA$12652,15,FALSE)</f>
        <v>6.9444444444444447E-4</v>
      </c>
      <c r="J2577">
        <f>VLOOKUP(A2577,'Dataset historic years'!$A$1:$GA$12652,12,FALSE)</f>
        <v>2015</v>
      </c>
    </row>
    <row r="2578" spans="1:10" x14ac:dyDescent="0.25">
      <c r="A2578">
        <v>3736503</v>
      </c>
      <c r="B2578" t="s">
        <v>7689</v>
      </c>
      <c r="C2578">
        <v>30878.744610000002</v>
      </c>
      <c r="D2578">
        <v>1948637.5000867599</v>
      </c>
      <c r="E2578">
        <v>27.7</v>
      </c>
      <c r="F2578">
        <v>1</v>
      </c>
      <c r="G2578">
        <f>VLOOKUP(A2578,'Dataset historic years'!$A$1:$GA$12652,13,FALSE)</f>
        <v>0.9</v>
      </c>
      <c r="H2578" t="str">
        <f>VLOOKUP(A2578,'Dataset historic years'!$A$1:$GA$12652,14,FALSE)</f>
        <v>2015-Dec-17</v>
      </c>
      <c r="I2578" s="2">
        <f>VLOOKUP(A2578,'Dataset historic years'!$A$1:$GA$12652,15,FALSE)</f>
        <v>6.9444444444444447E-4</v>
      </c>
      <c r="J2578">
        <f>VLOOKUP(A2578,'Dataset historic years'!$A$1:$GA$12652,12,FALSE)</f>
        <v>2015</v>
      </c>
    </row>
    <row r="2579" spans="1:10" x14ac:dyDescent="0.25">
      <c r="A2579">
        <v>3736235</v>
      </c>
      <c r="B2579" t="s">
        <v>7723</v>
      </c>
      <c r="C2579">
        <v>49212.74338</v>
      </c>
      <c r="D2579">
        <v>4152408.6173775499</v>
      </c>
      <c r="E2579">
        <v>26.7</v>
      </c>
      <c r="F2579">
        <v>1</v>
      </c>
      <c r="G2579">
        <f>VLOOKUP(A2579,'Dataset historic years'!$A$1:$GA$12652,13,FALSE)</f>
        <v>0.9</v>
      </c>
      <c r="H2579" t="str">
        <f>VLOOKUP(A2579,'Dataset historic years'!$A$1:$GA$12652,14,FALSE)</f>
        <v>2015-Dec-09</v>
      </c>
      <c r="I2579" s="2">
        <f>VLOOKUP(A2579,'Dataset historic years'!$A$1:$GA$12652,15,FALSE)</f>
        <v>1.3888888888888889E-3</v>
      </c>
      <c r="J2579">
        <f>VLOOKUP(A2579,'Dataset historic years'!$A$1:$GA$12652,12,FALSE)</f>
        <v>2015</v>
      </c>
    </row>
    <row r="2580" spans="1:10" x14ac:dyDescent="0.25">
      <c r="A2580">
        <v>3736238</v>
      </c>
      <c r="B2580" t="s">
        <v>7714</v>
      </c>
      <c r="C2580">
        <v>21830.273000000001</v>
      </c>
      <c r="D2580">
        <v>4345482.8896331098</v>
      </c>
      <c r="E2580">
        <v>26.4</v>
      </c>
      <c r="F2580">
        <v>1</v>
      </c>
      <c r="G2580">
        <f>VLOOKUP(A2580,'Dataset historic years'!$A$1:$GA$12652,13,FALSE)</f>
        <v>0.9</v>
      </c>
      <c r="H2580" t="str">
        <f>VLOOKUP(A2580,'Dataset historic years'!$A$1:$GA$12652,14,FALSE)</f>
        <v>2015-Nov-20</v>
      </c>
      <c r="I2580" s="2">
        <f>VLOOKUP(A2580,'Dataset historic years'!$A$1:$GA$12652,15,FALSE)</f>
        <v>6.9444444444444447E-4</v>
      </c>
      <c r="J2580">
        <f>VLOOKUP(A2580,'Dataset historic years'!$A$1:$GA$12652,12,FALSE)</f>
        <v>2015</v>
      </c>
    </row>
    <row r="2581" spans="1:10" x14ac:dyDescent="0.25">
      <c r="A2581">
        <v>3735631</v>
      </c>
      <c r="B2581" t="s">
        <v>7639</v>
      </c>
      <c r="C2581">
        <v>45317.819600000003</v>
      </c>
      <c r="D2581">
        <v>4777681.0394421099</v>
      </c>
      <c r="E2581">
        <v>25</v>
      </c>
      <c r="F2581">
        <v>1</v>
      </c>
      <c r="G2581">
        <f>VLOOKUP(A2581,'Dataset historic years'!$A$1:$GA$12652,13,FALSE)</f>
        <v>0.9</v>
      </c>
      <c r="H2581" t="str">
        <f>VLOOKUP(A2581,'Dataset historic years'!$A$1:$GA$12652,14,FALSE)</f>
        <v>2015-Dec-05</v>
      </c>
      <c r="I2581" s="2">
        <f>VLOOKUP(A2581,'Dataset historic years'!$A$1:$GA$12652,15,FALSE)</f>
        <v>6.9444444444444447E-4</v>
      </c>
      <c r="J2581">
        <f>VLOOKUP(A2581,'Dataset historic years'!$A$1:$GA$12652,12,FALSE)</f>
        <v>2015</v>
      </c>
    </row>
    <row r="2582" spans="1:10" x14ac:dyDescent="0.25">
      <c r="A2582">
        <v>3736407</v>
      </c>
      <c r="B2582" t="s">
        <v>7739</v>
      </c>
      <c r="C2582">
        <v>13565.511350000001</v>
      </c>
      <c r="D2582">
        <v>6125964.7089999998</v>
      </c>
      <c r="E2582">
        <v>26.8</v>
      </c>
      <c r="F2582">
        <v>1</v>
      </c>
      <c r="G2582">
        <f>VLOOKUP(A2582,'Dataset historic years'!$A$1:$GA$12652,13,FALSE)</f>
        <v>0.9</v>
      </c>
      <c r="H2582" t="str">
        <f>VLOOKUP(A2582,'Dataset historic years'!$A$1:$GA$12652,14,FALSE)</f>
        <v>2015-Dec-05</v>
      </c>
      <c r="I2582" s="2">
        <f>VLOOKUP(A2582,'Dataset historic years'!$A$1:$GA$12652,15,FALSE)</f>
        <v>6.9444444444444447E-4</v>
      </c>
      <c r="J2582">
        <f>VLOOKUP(A2582,'Dataset historic years'!$A$1:$GA$12652,12,FALSE)</f>
        <v>2015</v>
      </c>
    </row>
    <row r="2583" spans="1:10" x14ac:dyDescent="0.25">
      <c r="A2583">
        <v>3736236</v>
      </c>
      <c r="B2583" t="s">
        <v>7719</v>
      </c>
      <c r="C2583">
        <v>31312.848689999999</v>
      </c>
      <c r="D2583">
        <v>4704975.5620750999</v>
      </c>
      <c r="E2583">
        <v>27.2</v>
      </c>
      <c r="F2583">
        <v>1</v>
      </c>
      <c r="G2583">
        <f>VLOOKUP(A2583,'Dataset historic years'!$A$1:$GA$12652,13,FALSE)</f>
        <v>0.9</v>
      </c>
      <c r="H2583" t="str">
        <f>VLOOKUP(A2583,'Dataset historic years'!$A$1:$GA$12652,14,FALSE)</f>
        <v>2015-Nov-16</v>
      </c>
      <c r="I2583" s="2">
        <f>VLOOKUP(A2583,'Dataset historic years'!$A$1:$GA$12652,15,FALSE)</f>
        <v>1.3194444444444444E-2</v>
      </c>
      <c r="J2583">
        <f>VLOOKUP(A2583,'Dataset historic years'!$A$1:$GA$12652,12,FALSE)</f>
        <v>2015</v>
      </c>
    </row>
    <row r="2584" spans="1:10" x14ac:dyDescent="0.25">
      <c r="A2584">
        <v>3736409</v>
      </c>
      <c r="B2584" t="s">
        <v>7708</v>
      </c>
      <c r="C2584">
        <v>33439.995150000002</v>
      </c>
      <c r="D2584">
        <v>1127835.42600675</v>
      </c>
      <c r="E2584">
        <v>27</v>
      </c>
      <c r="F2584">
        <v>1</v>
      </c>
      <c r="G2584">
        <f>VLOOKUP(A2584,'Dataset historic years'!$A$1:$GA$12652,13,FALSE)</f>
        <v>0.9</v>
      </c>
      <c r="H2584" t="str">
        <f>VLOOKUP(A2584,'Dataset historic years'!$A$1:$GA$12652,14,FALSE)</f>
        <v>2015-Dec-13</v>
      </c>
      <c r="I2584" s="2">
        <f>VLOOKUP(A2584,'Dataset historic years'!$A$1:$GA$12652,15,FALSE)</f>
        <v>6.9444444444444447E-4</v>
      </c>
      <c r="J2584">
        <f>VLOOKUP(A2584,'Dataset historic years'!$A$1:$GA$12652,12,FALSE)</f>
        <v>2015</v>
      </c>
    </row>
    <row r="2585" spans="1:10" x14ac:dyDescent="0.25">
      <c r="A2585">
        <v>3736802</v>
      </c>
      <c r="B2585" t="s">
        <v>7698</v>
      </c>
      <c r="C2585">
        <v>38245.290849999998</v>
      </c>
      <c r="D2585">
        <v>6555245.7307327101</v>
      </c>
      <c r="E2585">
        <v>26.5</v>
      </c>
      <c r="F2585">
        <v>1</v>
      </c>
      <c r="G2585">
        <f>VLOOKUP(A2585,'Dataset historic years'!$A$1:$GA$12652,13,FALSE)</f>
        <v>0.9</v>
      </c>
      <c r="H2585" t="str">
        <f>VLOOKUP(A2585,'Dataset historic years'!$A$1:$GA$12652,14,FALSE)</f>
        <v>2015-Dec-06</v>
      </c>
      <c r="I2585" s="2">
        <f>VLOOKUP(A2585,'Dataset historic years'!$A$1:$GA$12652,15,FALSE)</f>
        <v>6.9444444444444447E-4</v>
      </c>
      <c r="J2585">
        <f>VLOOKUP(A2585,'Dataset historic years'!$A$1:$GA$12652,12,FALSE)</f>
        <v>2015</v>
      </c>
    </row>
    <row r="2586" spans="1:10" x14ac:dyDescent="0.25">
      <c r="A2586">
        <v>3736804</v>
      </c>
      <c r="B2586" t="s">
        <v>7716</v>
      </c>
      <c r="C2586">
        <v>25366.650559999998</v>
      </c>
      <c r="D2586">
        <v>1895091.05185023</v>
      </c>
      <c r="E2586">
        <v>28.4</v>
      </c>
      <c r="F2586">
        <v>1</v>
      </c>
      <c r="G2586">
        <f>VLOOKUP(A2586,'Dataset historic years'!$A$1:$GA$12652,13,FALSE)</f>
        <v>0.9</v>
      </c>
      <c r="H2586" t="str">
        <f>VLOOKUP(A2586,'Dataset historic years'!$A$1:$GA$12652,14,FALSE)</f>
        <v>2015-Dec-07</v>
      </c>
      <c r="I2586" s="2">
        <f>VLOOKUP(A2586,'Dataset historic years'!$A$1:$GA$12652,15,FALSE)</f>
        <v>6.9444444444444447E-4</v>
      </c>
      <c r="J2586">
        <f>VLOOKUP(A2586,'Dataset historic years'!$A$1:$GA$12652,12,FALSE)</f>
        <v>2015</v>
      </c>
    </row>
    <row r="2587" spans="1:10" x14ac:dyDescent="0.25">
      <c r="A2587">
        <v>3736410</v>
      </c>
      <c r="B2587" t="s">
        <v>7685</v>
      </c>
      <c r="C2587">
        <v>35574.54088</v>
      </c>
      <c r="D2587">
        <v>3549892.7540212199</v>
      </c>
      <c r="E2587">
        <v>27.2</v>
      </c>
      <c r="F2587">
        <v>1</v>
      </c>
      <c r="G2587">
        <f>VLOOKUP(A2587,'Dataset historic years'!$A$1:$GA$12652,13,FALSE)</f>
        <v>0.9</v>
      </c>
      <c r="H2587" t="str">
        <f>VLOOKUP(A2587,'Dataset historic years'!$A$1:$GA$12652,14,FALSE)</f>
        <v>2015-Dec-10</v>
      </c>
      <c r="I2587" s="2">
        <f>VLOOKUP(A2587,'Dataset historic years'!$A$1:$GA$12652,15,FALSE)</f>
        <v>6.9444444444444447E-4</v>
      </c>
      <c r="J2587">
        <f>VLOOKUP(A2587,'Dataset historic years'!$A$1:$GA$12652,12,FALSE)</f>
        <v>2015</v>
      </c>
    </row>
    <row r="2588" spans="1:10" x14ac:dyDescent="0.25">
      <c r="A2588">
        <v>3735679</v>
      </c>
      <c r="B2588" t="s">
        <v>7686</v>
      </c>
      <c r="C2588">
        <v>48743.829210000004</v>
      </c>
      <c r="D2588">
        <v>1126402.20361321</v>
      </c>
      <c r="E2588">
        <v>26.7</v>
      </c>
      <c r="F2588">
        <v>1</v>
      </c>
      <c r="G2588">
        <f>VLOOKUP(A2588,'Dataset historic years'!$A$1:$GA$12652,13,FALSE)</f>
        <v>0.9</v>
      </c>
      <c r="H2588" t="str">
        <f>VLOOKUP(A2588,'Dataset historic years'!$A$1:$GA$12652,14,FALSE)</f>
        <v>2015-Dec-09</v>
      </c>
      <c r="I2588" s="2">
        <f>VLOOKUP(A2588,'Dataset historic years'!$A$1:$GA$12652,15,FALSE)</f>
        <v>6.9444444444444447E-4</v>
      </c>
      <c r="J2588">
        <f>VLOOKUP(A2588,'Dataset historic years'!$A$1:$GA$12652,12,FALSE)</f>
        <v>2015</v>
      </c>
    </row>
    <row r="2589" spans="1:10" x14ac:dyDescent="0.25">
      <c r="A2589">
        <v>3736388</v>
      </c>
      <c r="B2589" t="s">
        <v>7738</v>
      </c>
      <c r="C2589">
        <v>30566.946059999998</v>
      </c>
      <c r="D2589">
        <v>5842596.8729999997</v>
      </c>
      <c r="E2589">
        <v>25.7</v>
      </c>
      <c r="F2589">
        <v>1</v>
      </c>
      <c r="G2589">
        <f>VLOOKUP(A2589,'Dataset historic years'!$A$1:$GA$12652,13,FALSE)</f>
        <v>0.9</v>
      </c>
      <c r="H2589" t="str">
        <f>VLOOKUP(A2589,'Dataset historic years'!$A$1:$GA$12652,14,FALSE)</f>
        <v>2015-Nov-30</v>
      </c>
      <c r="I2589" s="2">
        <f>VLOOKUP(A2589,'Dataset historic years'!$A$1:$GA$12652,15,FALSE)</f>
        <v>6.9444444444444447E-4</v>
      </c>
      <c r="J2589">
        <f>VLOOKUP(A2589,'Dataset historic years'!$A$1:$GA$12652,12,FALSE)</f>
        <v>2015</v>
      </c>
    </row>
    <row r="2590" spans="1:10" x14ac:dyDescent="0.25">
      <c r="A2590">
        <v>3736515</v>
      </c>
      <c r="B2590" t="s">
        <v>7034</v>
      </c>
      <c r="C2590">
        <v>27281.869890000002</v>
      </c>
      <c r="D2590">
        <v>8033538.8957423801</v>
      </c>
      <c r="E2590">
        <v>28.8</v>
      </c>
      <c r="F2590">
        <v>1</v>
      </c>
      <c r="G2590">
        <f>VLOOKUP(A2590,'Dataset historic years'!$A$1:$GA$12652,13,FALSE)</f>
        <v>0.9</v>
      </c>
      <c r="H2590" t="str">
        <f>VLOOKUP(A2590,'Dataset historic years'!$A$1:$GA$12652,14,FALSE)</f>
        <v>2015-Dec-08</v>
      </c>
      <c r="I2590" s="2">
        <f>VLOOKUP(A2590,'Dataset historic years'!$A$1:$GA$12652,15,FALSE)</f>
        <v>6.9444444444444447E-4</v>
      </c>
      <c r="J2590">
        <f>VLOOKUP(A2590,'Dataset historic years'!$A$1:$GA$12652,12,FALSE)</f>
        <v>2015</v>
      </c>
    </row>
    <row r="2591" spans="1:10" x14ac:dyDescent="0.25">
      <c r="A2591">
        <v>3736673</v>
      </c>
      <c r="B2591" t="s">
        <v>7671</v>
      </c>
      <c r="C2591">
        <v>35874.172489999997</v>
      </c>
      <c r="D2591">
        <v>2195669.4501637002</v>
      </c>
      <c r="E2591">
        <v>26.1</v>
      </c>
      <c r="F2591">
        <v>1</v>
      </c>
      <c r="G2591">
        <f>VLOOKUP(A2591,'Dataset historic years'!$A$1:$GA$12652,13,FALSE)</f>
        <v>0.9</v>
      </c>
      <c r="H2591" t="str">
        <f>VLOOKUP(A2591,'Dataset historic years'!$A$1:$GA$12652,14,FALSE)</f>
        <v>2015-Dec-29</v>
      </c>
      <c r="I2591" s="2">
        <f>VLOOKUP(A2591,'Dataset historic years'!$A$1:$GA$12652,15,FALSE)</f>
        <v>3.472222222222222E-3</v>
      </c>
      <c r="J2591">
        <f>VLOOKUP(A2591,'Dataset historic years'!$A$1:$GA$12652,12,FALSE)</f>
        <v>2015</v>
      </c>
    </row>
    <row r="2592" spans="1:10" x14ac:dyDescent="0.25">
      <c r="A2592">
        <v>3740830</v>
      </c>
      <c r="B2592" t="s">
        <v>7701</v>
      </c>
      <c r="C2592">
        <v>31421.907090000001</v>
      </c>
      <c r="D2592">
        <v>5361934.3837832902</v>
      </c>
      <c r="E2592">
        <v>25.9</v>
      </c>
      <c r="F2592">
        <v>1</v>
      </c>
      <c r="G2592">
        <f>VLOOKUP(A2592,'Dataset historic years'!$A$1:$GA$12652,13,FALSE)</f>
        <v>0.9</v>
      </c>
      <c r="H2592" t="str">
        <f>VLOOKUP(A2592,'Dataset historic years'!$A$1:$GA$12652,14,FALSE)</f>
        <v>2015-Dec-19</v>
      </c>
      <c r="I2592" s="2">
        <f>VLOOKUP(A2592,'Dataset historic years'!$A$1:$GA$12652,15,FALSE)</f>
        <v>0.1388888888888889</v>
      </c>
      <c r="J2592">
        <f>VLOOKUP(A2592,'Dataset historic years'!$A$1:$GA$12652,12,FALSE)</f>
        <v>2015</v>
      </c>
    </row>
    <row r="2593" spans="1:10" x14ac:dyDescent="0.25">
      <c r="A2593">
        <v>3740831</v>
      </c>
      <c r="B2593" t="s">
        <v>7711</v>
      </c>
      <c r="C2593">
        <v>28922.052780000002</v>
      </c>
      <c r="D2593">
        <v>6870139.0744275497</v>
      </c>
      <c r="E2593">
        <v>25.4</v>
      </c>
      <c r="F2593">
        <v>1</v>
      </c>
      <c r="G2593">
        <f>VLOOKUP(A2593,'Dataset historic years'!$A$1:$GA$12652,13,FALSE)</f>
        <v>0.9</v>
      </c>
      <c r="H2593" t="str">
        <f>VLOOKUP(A2593,'Dataset historic years'!$A$1:$GA$12652,14,FALSE)</f>
        <v>2015-Dec-03</v>
      </c>
      <c r="I2593" s="2">
        <f>VLOOKUP(A2593,'Dataset historic years'!$A$1:$GA$12652,15,FALSE)</f>
        <v>0.7993055555555556</v>
      </c>
      <c r="J2593">
        <f>VLOOKUP(A2593,'Dataset historic years'!$A$1:$GA$12652,12,FALSE)</f>
        <v>2015</v>
      </c>
    </row>
    <row r="2594" spans="1:10" x14ac:dyDescent="0.25">
      <c r="A2594">
        <v>3736813</v>
      </c>
      <c r="B2594" t="s">
        <v>7753</v>
      </c>
      <c r="C2594">
        <v>33128.883909999997</v>
      </c>
      <c r="D2594">
        <v>4791980.7707200898</v>
      </c>
      <c r="E2594">
        <v>25.8</v>
      </c>
      <c r="F2594">
        <v>1</v>
      </c>
      <c r="G2594">
        <f>VLOOKUP(A2594,'Dataset historic years'!$A$1:$GA$12652,13,FALSE)</f>
        <v>0.9</v>
      </c>
      <c r="H2594" t="str">
        <f>VLOOKUP(A2594,'Dataset historic years'!$A$1:$GA$12652,14,FALSE)</f>
        <v>2015-Dec-24</v>
      </c>
      <c r="I2594" s="2">
        <f>VLOOKUP(A2594,'Dataset historic years'!$A$1:$GA$12652,15,FALSE)</f>
        <v>6.9444444444444447E-4</v>
      </c>
      <c r="J2594">
        <f>VLOOKUP(A2594,'Dataset historic years'!$A$1:$GA$12652,12,FALSE)</f>
        <v>2015</v>
      </c>
    </row>
    <row r="2595" spans="1:10" x14ac:dyDescent="0.25">
      <c r="A2595">
        <v>3736517</v>
      </c>
      <c r="B2595" t="s">
        <v>7726</v>
      </c>
      <c r="C2595">
        <v>27421.130209999999</v>
      </c>
      <c r="D2595">
        <v>3540966.1740000001</v>
      </c>
      <c r="E2595">
        <v>26.5</v>
      </c>
      <c r="F2595">
        <v>1</v>
      </c>
      <c r="G2595">
        <f>VLOOKUP(A2595,'Dataset historic years'!$A$1:$GA$12652,13,FALSE)</f>
        <v>0.9</v>
      </c>
      <c r="H2595" t="str">
        <f>VLOOKUP(A2595,'Dataset historic years'!$A$1:$GA$12652,14,FALSE)</f>
        <v>2015-Dec-15</v>
      </c>
      <c r="I2595" s="2">
        <f>VLOOKUP(A2595,'Dataset historic years'!$A$1:$GA$12652,15,FALSE)</f>
        <v>6.9444444444444447E-4</v>
      </c>
      <c r="J2595">
        <f>VLOOKUP(A2595,'Dataset historic years'!$A$1:$GA$12652,12,FALSE)</f>
        <v>2015</v>
      </c>
    </row>
    <row r="2596" spans="1:10" x14ac:dyDescent="0.25">
      <c r="A2596">
        <v>3736676</v>
      </c>
      <c r="B2596" t="s">
        <v>7736</v>
      </c>
      <c r="C2596">
        <v>30919.715909999999</v>
      </c>
      <c r="D2596">
        <v>952423.96479999996</v>
      </c>
      <c r="E2596">
        <v>26.3</v>
      </c>
      <c r="F2596">
        <v>1</v>
      </c>
      <c r="G2596">
        <f>VLOOKUP(A2596,'Dataset historic years'!$A$1:$GA$12652,13,FALSE)</f>
        <v>0.9</v>
      </c>
      <c r="H2596" t="str">
        <f>VLOOKUP(A2596,'Dataset historic years'!$A$1:$GA$12652,14,FALSE)</f>
        <v>2015-Dec-06</v>
      </c>
      <c r="I2596" s="2">
        <f>VLOOKUP(A2596,'Dataset historic years'!$A$1:$GA$12652,15,FALSE)</f>
        <v>6.9444444444444447E-4</v>
      </c>
      <c r="J2596">
        <f>VLOOKUP(A2596,'Dataset historic years'!$A$1:$GA$12652,12,FALSE)</f>
        <v>2015</v>
      </c>
    </row>
    <row r="2597" spans="1:10" x14ac:dyDescent="0.25">
      <c r="A2597">
        <v>3738911</v>
      </c>
      <c r="B2597" t="s">
        <v>7751</v>
      </c>
      <c r="C2597">
        <v>41900.76268</v>
      </c>
      <c r="D2597">
        <v>630228.31530000002</v>
      </c>
      <c r="E2597">
        <v>27</v>
      </c>
      <c r="F2597">
        <v>1</v>
      </c>
      <c r="G2597">
        <f>VLOOKUP(A2597,'Dataset historic years'!$A$1:$GA$12652,13,FALSE)</f>
        <v>0.9</v>
      </c>
      <c r="H2597" t="str">
        <f>VLOOKUP(A2597,'Dataset historic years'!$A$1:$GA$12652,14,FALSE)</f>
        <v>2015-Dec-05</v>
      </c>
      <c r="I2597" s="2">
        <f>VLOOKUP(A2597,'Dataset historic years'!$A$1:$GA$12652,15,FALSE)</f>
        <v>2.0833333333333333E-3</v>
      </c>
      <c r="J2597">
        <f>VLOOKUP(A2597,'Dataset historic years'!$A$1:$GA$12652,12,FALSE)</f>
        <v>2015</v>
      </c>
    </row>
    <row r="2598" spans="1:10" x14ac:dyDescent="0.25">
      <c r="A2598">
        <v>3739065</v>
      </c>
      <c r="B2598" t="s">
        <v>7754</v>
      </c>
      <c r="C2598">
        <v>50504.98242</v>
      </c>
      <c r="D2598">
        <v>4746658.4653868098</v>
      </c>
      <c r="E2598">
        <v>25.8</v>
      </c>
      <c r="F2598">
        <v>1</v>
      </c>
      <c r="G2598">
        <f>VLOOKUP(A2598,'Dataset historic years'!$A$1:$GA$12652,13,FALSE)</f>
        <v>1.02</v>
      </c>
      <c r="H2598" t="str">
        <f>VLOOKUP(A2598,'Dataset historic years'!$A$1:$GA$12652,14,FALSE)</f>
        <v>2016-Jan-04</v>
      </c>
      <c r="I2598" s="2">
        <f>VLOOKUP(A2598,'Dataset historic years'!$A$1:$GA$12652,15,FALSE)</f>
        <v>6.9444444444444447E-4</v>
      </c>
      <c r="J2598">
        <f>VLOOKUP(A2598,'Dataset historic years'!$A$1:$GA$12652,12,FALSE)</f>
        <v>2016</v>
      </c>
    </row>
    <row r="2599" spans="1:10" x14ac:dyDescent="0.25">
      <c r="A2599">
        <v>3738915</v>
      </c>
      <c r="B2599" t="s">
        <v>7183</v>
      </c>
      <c r="C2599">
        <v>32003.232830000001</v>
      </c>
      <c r="D2599">
        <v>20335626.984512899</v>
      </c>
      <c r="E2599">
        <v>26.2</v>
      </c>
      <c r="F2599">
        <v>1</v>
      </c>
      <c r="G2599">
        <f>VLOOKUP(A2599,'Dataset historic years'!$A$1:$GA$12652,13,FALSE)</f>
        <v>0.9</v>
      </c>
      <c r="H2599" t="str">
        <f>VLOOKUP(A2599,'Dataset historic years'!$A$1:$GA$12652,14,FALSE)</f>
        <v>2015-Dec-22</v>
      </c>
      <c r="I2599" s="2">
        <f>VLOOKUP(A2599,'Dataset historic years'!$A$1:$GA$12652,15,FALSE)</f>
        <v>6.9444444444444447E-4</v>
      </c>
      <c r="J2599">
        <f>VLOOKUP(A2599,'Dataset historic years'!$A$1:$GA$12652,12,FALSE)</f>
        <v>2015</v>
      </c>
    </row>
    <row r="2600" spans="1:10" x14ac:dyDescent="0.25">
      <c r="A2600">
        <v>3738545</v>
      </c>
      <c r="B2600" t="s">
        <v>7762</v>
      </c>
      <c r="C2600">
        <v>29186.274580000001</v>
      </c>
      <c r="D2600">
        <v>2232909.0723396102</v>
      </c>
      <c r="E2600">
        <v>27.3</v>
      </c>
      <c r="F2600">
        <v>1</v>
      </c>
      <c r="G2600">
        <f>VLOOKUP(A2600,'Dataset historic years'!$A$1:$GA$12652,13,FALSE)</f>
        <v>0.9</v>
      </c>
      <c r="H2600" t="str">
        <f>VLOOKUP(A2600,'Dataset historic years'!$A$1:$GA$12652,14,FALSE)</f>
        <v>2015-Dec-10</v>
      </c>
      <c r="I2600" s="2">
        <f>VLOOKUP(A2600,'Dataset historic years'!$A$1:$GA$12652,15,FALSE)</f>
        <v>2.0833333333333333E-3</v>
      </c>
      <c r="J2600">
        <f>VLOOKUP(A2600,'Dataset historic years'!$A$1:$GA$12652,12,FALSE)</f>
        <v>2015</v>
      </c>
    </row>
    <row r="2601" spans="1:10" x14ac:dyDescent="0.25">
      <c r="A2601">
        <v>3738917</v>
      </c>
      <c r="B2601" t="s">
        <v>7746</v>
      </c>
      <c r="C2601">
        <v>44631.353130000003</v>
      </c>
      <c r="D2601">
        <v>2977326.5637563402</v>
      </c>
      <c r="E2601">
        <v>26.5</v>
      </c>
      <c r="F2601">
        <v>1</v>
      </c>
      <c r="G2601">
        <f>VLOOKUP(A2601,'Dataset historic years'!$A$1:$GA$12652,13,FALSE)</f>
        <v>0.9</v>
      </c>
      <c r="H2601" t="str">
        <f>VLOOKUP(A2601,'Dataset historic years'!$A$1:$GA$12652,14,FALSE)</f>
        <v>2015-Dec-22</v>
      </c>
      <c r="I2601" s="2">
        <f>VLOOKUP(A2601,'Dataset historic years'!$A$1:$GA$12652,15,FALSE)</f>
        <v>6.9444444444444447E-4</v>
      </c>
      <c r="J2601">
        <f>VLOOKUP(A2601,'Dataset historic years'!$A$1:$GA$12652,12,FALSE)</f>
        <v>2015</v>
      </c>
    </row>
    <row r="2602" spans="1:10" x14ac:dyDescent="0.25">
      <c r="A2602">
        <v>3738918</v>
      </c>
      <c r="B2602" t="s">
        <v>7752</v>
      </c>
      <c r="C2602">
        <v>36038.977149999999</v>
      </c>
      <c r="D2602">
        <v>6411732.93361241</v>
      </c>
      <c r="E2602">
        <v>25.2</v>
      </c>
      <c r="F2602">
        <v>1</v>
      </c>
      <c r="G2602">
        <f>VLOOKUP(A2602,'Dataset historic years'!$A$1:$GA$12652,13,FALSE)</f>
        <v>0.9</v>
      </c>
      <c r="H2602" t="str">
        <f>VLOOKUP(A2602,'Dataset historic years'!$A$1:$GA$12652,14,FALSE)</f>
        <v>2015-Dec-24</v>
      </c>
      <c r="I2602" s="2">
        <f>VLOOKUP(A2602,'Dataset historic years'!$A$1:$GA$12652,15,FALSE)</f>
        <v>6.9444444444444447E-4</v>
      </c>
      <c r="J2602">
        <f>VLOOKUP(A2602,'Dataset historic years'!$A$1:$GA$12652,12,FALSE)</f>
        <v>2015</v>
      </c>
    </row>
    <row r="2603" spans="1:10" x14ac:dyDescent="0.25">
      <c r="A2603">
        <v>3738547</v>
      </c>
      <c r="B2603" t="s">
        <v>7764</v>
      </c>
      <c r="C2603">
        <v>36644.857960000001</v>
      </c>
      <c r="D2603">
        <v>1634912.0220836501</v>
      </c>
      <c r="E2603">
        <v>26.5</v>
      </c>
      <c r="F2603">
        <v>1</v>
      </c>
      <c r="G2603">
        <f>VLOOKUP(A2603,'Dataset historic years'!$A$1:$GA$12652,13,FALSE)</f>
        <v>0.9</v>
      </c>
      <c r="H2603" t="str">
        <f>VLOOKUP(A2603,'Dataset historic years'!$A$1:$GA$12652,14,FALSE)</f>
        <v>2015-Dec-20</v>
      </c>
      <c r="I2603" s="2">
        <f>VLOOKUP(A2603,'Dataset historic years'!$A$1:$GA$12652,15,FALSE)</f>
        <v>6.9444444444444447E-4</v>
      </c>
      <c r="J2603">
        <f>VLOOKUP(A2603,'Dataset historic years'!$A$1:$GA$12652,12,FALSE)</f>
        <v>2015</v>
      </c>
    </row>
    <row r="2604" spans="1:10" x14ac:dyDescent="0.25">
      <c r="A2604">
        <v>3739077</v>
      </c>
      <c r="B2604" t="s">
        <v>7781</v>
      </c>
      <c r="C2604">
        <v>15968.05732</v>
      </c>
      <c r="D2604">
        <v>2443329.33729997</v>
      </c>
      <c r="E2604">
        <v>26.1</v>
      </c>
      <c r="F2604">
        <v>1</v>
      </c>
      <c r="G2604">
        <f>VLOOKUP(A2604,'Dataset historic years'!$A$1:$GA$12652,13,FALSE)</f>
        <v>0.9</v>
      </c>
      <c r="H2604" t="str">
        <f>VLOOKUP(A2604,'Dataset historic years'!$A$1:$GA$12652,14,FALSE)</f>
        <v>2015-Dec-16</v>
      </c>
      <c r="I2604" s="2">
        <f>VLOOKUP(A2604,'Dataset historic years'!$A$1:$GA$12652,15,FALSE)</f>
        <v>1.2500000000000001E-2</v>
      </c>
      <c r="J2604">
        <f>VLOOKUP(A2604,'Dataset historic years'!$A$1:$GA$12652,12,FALSE)</f>
        <v>2015</v>
      </c>
    </row>
    <row r="2605" spans="1:10" x14ac:dyDescent="0.25">
      <c r="A2605">
        <v>3738549</v>
      </c>
      <c r="B2605" t="s">
        <v>7742</v>
      </c>
      <c r="C2605">
        <v>41172.177770000002</v>
      </c>
      <c r="D2605">
        <v>2172397.96062714</v>
      </c>
      <c r="E2605">
        <v>27.2</v>
      </c>
      <c r="F2605">
        <v>1</v>
      </c>
      <c r="G2605">
        <f>VLOOKUP(A2605,'Dataset historic years'!$A$1:$GA$12652,13,FALSE)</f>
        <v>0.9</v>
      </c>
      <c r="H2605" t="str">
        <f>VLOOKUP(A2605,'Dataset historic years'!$A$1:$GA$12652,14,FALSE)</f>
        <v>2015-Dec-11</v>
      </c>
      <c r="I2605" s="2">
        <f>VLOOKUP(A2605,'Dataset historic years'!$A$1:$GA$12652,15,FALSE)</f>
        <v>3.472222222222222E-3</v>
      </c>
      <c r="J2605">
        <f>VLOOKUP(A2605,'Dataset historic years'!$A$1:$GA$12652,12,FALSE)</f>
        <v>2015</v>
      </c>
    </row>
    <row r="2606" spans="1:10" x14ac:dyDescent="0.25">
      <c r="A2606">
        <v>3739081</v>
      </c>
      <c r="B2606" t="s">
        <v>7715</v>
      </c>
      <c r="C2606">
        <v>45583.031840000003</v>
      </c>
      <c r="D2606">
        <v>5752692.5473018801</v>
      </c>
      <c r="E2606">
        <v>24.63</v>
      </c>
      <c r="F2606">
        <v>1</v>
      </c>
      <c r="G2606">
        <f>VLOOKUP(A2606,'Dataset historic years'!$A$1:$GA$12652,13,FALSE)</f>
        <v>0.9</v>
      </c>
      <c r="H2606" t="str">
        <f>VLOOKUP(A2606,'Dataset historic years'!$A$1:$GA$12652,14,FALSE)</f>
        <v>2015-Dec-19</v>
      </c>
      <c r="I2606" s="2">
        <f>VLOOKUP(A2606,'Dataset historic years'!$A$1:$GA$12652,15,FALSE)</f>
        <v>2.7777777777777779E-3</v>
      </c>
      <c r="J2606">
        <f>VLOOKUP(A2606,'Dataset historic years'!$A$1:$GA$12652,12,FALSE)</f>
        <v>2015</v>
      </c>
    </row>
    <row r="2607" spans="1:10" x14ac:dyDescent="0.25">
      <c r="A2607">
        <v>3738936</v>
      </c>
      <c r="B2607" t="s">
        <v>7749</v>
      </c>
      <c r="C2607">
        <v>40797.145109999998</v>
      </c>
      <c r="D2607">
        <v>2311590.1319052498</v>
      </c>
      <c r="E2607">
        <v>26.5</v>
      </c>
      <c r="F2607">
        <v>1</v>
      </c>
      <c r="G2607">
        <f>VLOOKUP(A2607,'Dataset historic years'!$A$1:$GA$12652,13,FALSE)</f>
        <v>0.9</v>
      </c>
      <c r="H2607" t="str">
        <f>VLOOKUP(A2607,'Dataset historic years'!$A$1:$GA$12652,14,FALSE)</f>
        <v>2015-Dec-31</v>
      </c>
      <c r="I2607" s="2">
        <f>VLOOKUP(A2607,'Dataset historic years'!$A$1:$GA$12652,15,FALSE)</f>
        <v>1.3888888888888889E-3</v>
      </c>
      <c r="J2607">
        <f>VLOOKUP(A2607,'Dataset historic years'!$A$1:$GA$12652,12,FALSE)</f>
        <v>2015</v>
      </c>
    </row>
    <row r="2608" spans="1:10" x14ac:dyDescent="0.25">
      <c r="A2608">
        <v>3739060</v>
      </c>
      <c r="B2608" t="s">
        <v>7760</v>
      </c>
      <c r="C2608">
        <v>26423.579280000002</v>
      </c>
      <c r="D2608">
        <v>7388056.9982237797</v>
      </c>
      <c r="E2608">
        <v>26.5</v>
      </c>
      <c r="F2608">
        <v>1</v>
      </c>
      <c r="G2608">
        <f>VLOOKUP(A2608,'Dataset historic years'!$A$1:$GA$12652,13,FALSE)</f>
        <v>0.9</v>
      </c>
      <c r="H2608" t="str">
        <f>VLOOKUP(A2608,'Dataset historic years'!$A$1:$GA$12652,14,FALSE)</f>
        <v>2015-Dec-26</v>
      </c>
      <c r="I2608" s="2">
        <f>VLOOKUP(A2608,'Dataset historic years'!$A$1:$GA$12652,15,FALSE)</f>
        <v>6.9444444444444447E-4</v>
      </c>
      <c r="J2608">
        <f>VLOOKUP(A2608,'Dataset historic years'!$A$1:$GA$12652,12,FALSE)</f>
        <v>2015</v>
      </c>
    </row>
    <row r="2609" spans="1:10" x14ac:dyDescent="0.25">
      <c r="A2609">
        <v>3740098</v>
      </c>
      <c r="B2609" t="s">
        <v>7748</v>
      </c>
      <c r="C2609">
        <v>34192.735769999999</v>
      </c>
      <c r="D2609">
        <v>3397930.2204097002</v>
      </c>
      <c r="E2609">
        <v>25.3</v>
      </c>
      <c r="F2609">
        <v>1</v>
      </c>
      <c r="G2609">
        <f>VLOOKUP(A2609,'Dataset historic years'!$A$1:$GA$12652,13,FALSE)</f>
        <v>1.02</v>
      </c>
      <c r="H2609" t="str">
        <f>VLOOKUP(A2609,'Dataset historic years'!$A$1:$GA$12652,14,FALSE)</f>
        <v>2016-Jan-01</v>
      </c>
      <c r="I2609" s="2">
        <f>VLOOKUP(A2609,'Dataset historic years'!$A$1:$GA$12652,15,FALSE)</f>
        <v>1.5972222222222221E-2</v>
      </c>
      <c r="J2609">
        <f>VLOOKUP(A2609,'Dataset historic years'!$A$1:$GA$12652,12,FALSE)</f>
        <v>2016</v>
      </c>
    </row>
    <row r="2610" spans="1:10" x14ac:dyDescent="0.25">
      <c r="A2610">
        <v>3740099</v>
      </c>
      <c r="B2610" t="s">
        <v>7758</v>
      </c>
      <c r="C2610">
        <v>26305.289400000001</v>
      </c>
      <c r="D2610">
        <v>1576131.3687726201</v>
      </c>
      <c r="E2610">
        <v>26.8</v>
      </c>
      <c r="F2610">
        <v>1</v>
      </c>
      <c r="G2610">
        <f>VLOOKUP(A2610,'Dataset historic years'!$A$1:$GA$12652,13,FALSE)</f>
        <v>1.02</v>
      </c>
      <c r="H2610" t="str">
        <f>VLOOKUP(A2610,'Dataset historic years'!$A$1:$GA$12652,14,FALSE)</f>
        <v>2016-Jan-09</v>
      </c>
      <c r="I2610" s="2">
        <f>VLOOKUP(A2610,'Dataset historic years'!$A$1:$GA$12652,15,FALSE)</f>
        <v>1.3888888888888889E-3</v>
      </c>
      <c r="J2610">
        <f>VLOOKUP(A2610,'Dataset historic years'!$A$1:$GA$12652,12,FALSE)</f>
        <v>2016</v>
      </c>
    </row>
    <row r="2611" spans="1:10" x14ac:dyDescent="0.25">
      <c r="A2611">
        <v>3740100</v>
      </c>
      <c r="B2611" t="s">
        <v>7728</v>
      </c>
      <c r="C2611">
        <v>38558.202729999997</v>
      </c>
      <c r="D2611">
        <v>1621054.8312247</v>
      </c>
      <c r="E2611">
        <v>25.5</v>
      </c>
      <c r="F2611">
        <v>1</v>
      </c>
      <c r="G2611">
        <f>VLOOKUP(A2611,'Dataset historic years'!$A$1:$GA$12652,13,FALSE)</f>
        <v>1.02</v>
      </c>
      <c r="H2611" t="str">
        <f>VLOOKUP(A2611,'Dataset historic years'!$A$1:$GA$12652,14,FALSE)</f>
        <v>2016-Jan-08</v>
      </c>
      <c r="I2611" s="2">
        <f>VLOOKUP(A2611,'Dataset historic years'!$A$1:$GA$12652,15,FALSE)</f>
        <v>6.9444444444444447E-4</v>
      </c>
      <c r="J2611">
        <f>VLOOKUP(A2611,'Dataset historic years'!$A$1:$GA$12652,12,FALSE)</f>
        <v>2016</v>
      </c>
    </row>
    <row r="2612" spans="1:10" x14ac:dyDescent="0.25">
      <c r="A2612">
        <v>3739387</v>
      </c>
      <c r="B2612" t="s">
        <v>7755</v>
      </c>
      <c r="C2612">
        <v>49882.406179999998</v>
      </c>
      <c r="D2612">
        <v>912595.55149999994</v>
      </c>
      <c r="E2612">
        <v>25.7</v>
      </c>
      <c r="F2612">
        <v>1</v>
      </c>
      <c r="G2612">
        <f>VLOOKUP(A2612,'Dataset historic years'!$A$1:$GA$12652,13,FALSE)</f>
        <v>0.9</v>
      </c>
      <c r="H2612" t="str">
        <f>VLOOKUP(A2612,'Dataset historic years'!$A$1:$GA$12652,14,FALSE)</f>
        <v>2015-Dec-27</v>
      </c>
      <c r="I2612" s="2">
        <f>VLOOKUP(A2612,'Dataset historic years'!$A$1:$GA$12652,15,FALSE)</f>
        <v>4.1666666666666666E-3</v>
      </c>
      <c r="J2612">
        <f>VLOOKUP(A2612,'Dataset historic years'!$A$1:$GA$12652,12,FALSE)</f>
        <v>2015</v>
      </c>
    </row>
    <row r="2613" spans="1:10" x14ac:dyDescent="0.25">
      <c r="A2613">
        <v>3739155</v>
      </c>
      <c r="B2613" t="s">
        <v>7769</v>
      </c>
      <c r="C2613">
        <v>44107.398390000002</v>
      </c>
      <c r="D2613">
        <v>1990507.77473064</v>
      </c>
      <c r="E2613">
        <v>28.1</v>
      </c>
      <c r="F2613">
        <v>1</v>
      </c>
      <c r="G2613">
        <f>VLOOKUP(A2613,'Dataset historic years'!$A$1:$GA$12652,13,FALSE)</f>
        <v>1.02</v>
      </c>
      <c r="H2613" t="str">
        <f>VLOOKUP(A2613,'Dataset historic years'!$A$1:$GA$12652,14,FALSE)</f>
        <v>2016-Jan-02</v>
      </c>
      <c r="I2613" s="2">
        <f>VLOOKUP(A2613,'Dataset historic years'!$A$1:$GA$12652,15,FALSE)</f>
        <v>2.0833333333333333E-3</v>
      </c>
      <c r="J2613">
        <f>VLOOKUP(A2613,'Dataset historic years'!$A$1:$GA$12652,12,FALSE)</f>
        <v>2016</v>
      </c>
    </row>
    <row r="2614" spans="1:10" x14ac:dyDescent="0.25">
      <c r="A2614">
        <v>3740103</v>
      </c>
      <c r="B2614" t="s">
        <v>6997</v>
      </c>
      <c r="C2614">
        <v>36678.287190000003</v>
      </c>
      <c r="D2614">
        <v>2900657.89473793</v>
      </c>
      <c r="E2614">
        <v>27.7</v>
      </c>
      <c r="F2614">
        <v>1</v>
      </c>
      <c r="G2614">
        <f>VLOOKUP(A2614,'Dataset historic years'!$A$1:$GA$12652,13,FALSE)</f>
        <v>1.02</v>
      </c>
      <c r="H2614" t="str">
        <f>VLOOKUP(A2614,'Dataset historic years'!$A$1:$GA$12652,14,FALSE)</f>
        <v>2016-Jan-21</v>
      </c>
      <c r="I2614" s="2">
        <f>VLOOKUP(A2614,'Dataset historic years'!$A$1:$GA$12652,15,FALSE)</f>
        <v>6.9444444444444447E-4</v>
      </c>
      <c r="J2614">
        <f>VLOOKUP(A2614,'Dataset historic years'!$A$1:$GA$12652,12,FALSE)</f>
        <v>2016</v>
      </c>
    </row>
    <row r="2615" spans="1:10" x14ac:dyDescent="0.25">
      <c r="A2615">
        <v>3740104</v>
      </c>
      <c r="B2615" t="s">
        <v>7766</v>
      </c>
      <c r="C2615">
        <v>30539.144799999998</v>
      </c>
      <c r="D2615">
        <v>4442027.9539999999</v>
      </c>
      <c r="E2615">
        <v>27.2</v>
      </c>
      <c r="F2615">
        <v>1</v>
      </c>
      <c r="G2615">
        <f>VLOOKUP(A2615,'Dataset historic years'!$A$1:$GA$12652,13,FALSE)</f>
        <v>0.32</v>
      </c>
      <c r="H2615" t="str">
        <f>VLOOKUP(A2615,'Dataset historic years'!$A$1:$GA$12652,14,FALSE)</f>
        <v>1987-Jan-09</v>
      </c>
      <c r="I2615" s="2">
        <f>VLOOKUP(A2615,'Dataset historic years'!$A$1:$GA$12652,15,FALSE)</f>
        <v>0.59513888888888888</v>
      </c>
      <c r="J2615">
        <f>VLOOKUP(A2615,'Dataset historic years'!$A$1:$GA$12652,12,FALSE)</f>
        <v>1987</v>
      </c>
    </row>
    <row r="2616" spans="1:10" x14ac:dyDescent="0.25">
      <c r="A2616">
        <v>3739391</v>
      </c>
      <c r="B2616" t="s">
        <v>7772</v>
      </c>
      <c r="C2616">
        <v>43791.700420000001</v>
      </c>
      <c r="D2616">
        <v>2115514.8066991898</v>
      </c>
      <c r="E2616">
        <v>26.6</v>
      </c>
      <c r="F2616">
        <v>1</v>
      </c>
      <c r="G2616">
        <f>VLOOKUP(A2616,'Dataset historic years'!$A$1:$GA$12652,13,FALSE)</f>
        <v>1.02</v>
      </c>
      <c r="H2616" t="str">
        <f>VLOOKUP(A2616,'Dataset historic years'!$A$1:$GA$12652,14,FALSE)</f>
        <v>2016-Jan-04</v>
      </c>
      <c r="I2616" s="2">
        <f>VLOOKUP(A2616,'Dataset historic years'!$A$1:$GA$12652,15,FALSE)</f>
        <v>6.9444444444444447E-4</v>
      </c>
      <c r="J2616">
        <f>VLOOKUP(A2616,'Dataset historic years'!$A$1:$GA$12652,12,FALSE)</f>
        <v>2016</v>
      </c>
    </row>
    <row r="2617" spans="1:10" x14ac:dyDescent="0.25">
      <c r="A2617">
        <v>3739258</v>
      </c>
      <c r="B2617" t="s">
        <v>7744</v>
      </c>
      <c r="C2617">
        <v>33655.653729999998</v>
      </c>
      <c r="D2617">
        <v>2224519.7135487301</v>
      </c>
      <c r="E2617">
        <v>24.9</v>
      </c>
      <c r="F2617">
        <v>1</v>
      </c>
      <c r="G2617">
        <f>VLOOKUP(A2617,'Dataset historic years'!$A$1:$GA$12652,13,FALSE)</f>
        <v>0.9</v>
      </c>
      <c r="H2617" t="str">
        <f>VLOOKUP(A2617,'Dataset historic years'!$A$1:$GA$12652,14,FALSE)</f>
        <v>2015-Dec-20</v>
      </c>
      <c r="I2617" s="2">
        <f>VLOOKUP(A2617,'Dataset historic years'!$A$1:$GA$12652,15,FALSE)</f>
        <v>3.472222222222222E-3</v>
      </c>
      <c r="J2617">
        <f>VLOOKUP(A2617,'Dataset historic years'!$A$1:$GA$12652,12,FALSE)</f>
        <v>2015</v>
      </c>
    </row>
    <row r="2618" spans="1:10" x14ac:dyDescent="0.25">
      <c r="A2618">
        <v>3739614</v>
      </c>
      <c r="B2618" t="s">
        <v>7757</v>
      </c>
      <c r="C2618">
        <v>28205.99857</v>
      </c>
      <c r="D2618">
        <v>1396087.8788225499</v>
      </c>
      <c r="E2618">
        <v>28</v>
      </c>
      <c r="F2618">
        <v>1</v>
      </c>
      <c r="G2618">
        <f>VLOOKUP(A2618,'Dataset historic years'!$A$1:$GA$12652,13,FALSE)</f>
        <v>0.9</v>
      </c>
      <c r="H2618" t="str">
        <f>VLOOKUP(A2618,'Dataset historic years'!$A$1:$GA$12652,14,FALSE)</f>
        <v>2015-Dec-10</v>
      </c>
      <c r="I2618" s="2">
        <f>VLOOKUP(A2618,'Dataset historic years'!$A$1:$GA$12652,15,FALSE)</f>
        <v>2.5000000000000001E-2</v>
      </c>
      <c r="J2618">
        <f>VLOOKUP(A2618,'Dataset historic years'!$A$1:$GA$12652,12,FALSE)</f>
        <v>2015</v>
      </c>
    </row>
    <row r="2619" spans="1:10" x14ac:dyDescent="0.25">
      <c r="A2619">
        <v>3739170</v>
      </c>
      <c r="B2619" t="s">
        <v>7771</v>
      </c>
      <c r="C2619">
        <v>27361.97984</v>
      </c>
      <c r="D2619">
        <v>2154934.8477499201</v>
      </c>
      <c r="E2619">
        <v>26.4</v>
      </c>
      <c r="F2619">
        <v>1</v>
      </c>
      <c r="G2619">
        <f>VLOOKUP(A2619,'Dataset historic years'!$A$1:$GA$12652,13,FALSE)</f>
        <v>0.9</v>
      </c>
      <c r="H2619" t="str">
        <f>VLOOKUP(A2619,'Dataset historic years'!$A$1:$GA$12652,14,FALSE)</f>
        <v>2015-Dec-27</v>
      </c>
      <c r="I2619" s="2">
        <f>VLOOKUP(A2619,'Dataset historic years'!$A$1:$GA$12652,15,FALSE)</f>
        <v>1.6666666666666666E-2</v>
      </c>
      <c r="J2619">
        <f>VLOOKUP(A2619,'Dataset historic years'!$A$1:$GA$12652,12,FALSE)</f>
        <v>2015</v>
      </c>
    </row>
    <row r="2620" spans="1:10" x14ac:dyDescent="0.25">
      <c r="A2620">
        <v>3739962</v>
      </c>
      <c r="B2620" t="s">
        <v>7027</v>
      </c>
      <c r="C2620">
        <v>11375.030580000001</v>
      </c>
      <c r="D2620">
        <v>8570687.5808477402</v>
      </c>
      <c r="E2620">
        <v>29.2</v>
      </c>
      <c r="F2620">
        <v>1</v>
      </c>
      <c r="G2620">
        <f>VLOOKUP(A2620,'Dataset historic years'!$A$1:$GA$12652,13,FALSE)</f>
        <v>1.02</v>
      </c>
      <c r="H2620" t="str">
        <f>VLOOKUP(A2620,'Dataset historic years'!$A$1:$GA$12652,14,FALSE)</f>
        <v>2016-Jan-14</v>
      </c>
      <c r="I2620" s="2">
        <f>VLOOKUP(A2620,'Dataset historic years'!$A$1:$GA$12652,15,FALSE)</f>
        <v>6.9444444444444447E-4</v>
      </c>
      <c r="J2620">
        <f>VLOOKUP(A2620,'Dataset historic years'!$A$1:$GA$12652,12,FALSE)</f>
        <v>2016</v>
      </c>
    </row>
    <row r="2621" spans="1:10" x14ac:dyDescent="0.25">
      <c r="A2621">
        <v>3739620</v>
      </c>
      <c r="B2621" t="s">
        <v>7732</v>
      </c>
      <c r="C2621">
        <v>26224.026160000001</v>
      </c>
      <c r="D2621">
        <v>3183005.1596693899</v>
      </c>
      <c r="E2621">
        <v>25.7</v>
      </c>
      <c r="F2621">
        <v>1</v>
      </c>
      <c r="G2621">
        <f>VLOOKUP(A2621,'Dataset historic years'!$A$1:$GA$12652,13,FALSE)</f>
        <v>0.9</v>
      </c>
      <c r="H2621" t="str">
        <f>VLOOKUP(A2621,'Dataset historic years'!$A$1:$GA$12652,14,FALSE)</f>
        <v>2015-Dec-31</v>
      </c>
      <c r="I2621" s="2">
        <f>VLOOKUP(A2621,'Dataset historic years'!$A$1:$GA$12652,15,FALSE)</f>
        <v>1.2500000000000001E-2</v>
      </c>
      <c r="J2621">
        <f>VLOOKUP(A2621,'Dataset historic years'!$A$1:$GA$12652,12,FALSE)</f>
        <v>2015</v>
      </c>
    </row>
    <row r="2622" spans="1:10" x14ac:dyDescent="0.25">
      <c r="A2622">
        <v>3739263</v>
      </c>
      <c r="B2622" t="s">
        <v>7778</v>
      </c>
      <c r="C2622">
        <v>46095.702770000004</v>
      </c>
      <c r="D2622">
        <v>168944.77910000001</v>
      </c>
      <c r="E2622">
        <v>29.7</v>
      </c>
      <c r="F2622">
        <v>1</v>
      </c>
      <c r="G2622">
        <f>VLOOKUP(A2622,'Dataset historic years'!$A$1:$GA$12652,13,FALSE)</f>
        <v>1.02</v>
      </c>
      <c r="H2622" t="str">
        <f>VLOOKUP(A2622,'Dataset historic years'!$A$1:$GA$12652,14,FALSE)</f>
        <v>2016-Jan-07</v>
      </c>
      <c r="I2622" s="2">
        <f>VLOOKUP(A2622,'Dataset historic years'!$A$1:$GA$12652,15,FALSE)</f>
        <v>6.9444444444444447E-4</v>
      </c>
      <c r="J2622">
        <f>VLOOKUP(A2622,'Dataset historic years'!$A$1:$GA$12652,12,FALSE)</f>
        <v>2016</v>
      </c>
    </row>
    <row r="2623" spans="1:10" x14ac:dyDescent="0.25">
      <c r="A2623">
        <v>3739703</v>
      </c>
      <c r="B2623" t="s">
        <v>7790</v>
      </c>
      <c r="C2623">
        <v>20102.34938</v>
      </c>
      <c r="D2623">
        <v>1599703.1161940601</v>
      </c>
      <c r="E2623">
        <v>26.7</v>
      </c>
      <c r="F2623">
        <v>1</v>
      </c>
      <c r="G2623">
        <f>VLOOKUP(A2623,'Dataset historic years'!$A$1:$GA$12652,13,FALSE)</f>
        <v>1.02</v>
      </c>
      <c r="H2623" t="str">
        <f>VLOOKUP(A2623,'Dataset historic years'!$A$1:$GA$12652,14,FALSE)</f>
        <v>2016-Jan-11</v>
      </c>
      <c r="I2623" s="2">
        <f>VLOOKUP(A2623,'Dataset historic years'!$A$1:$GA$12652,15,FALSE)</f>
        <v>6.9444444444444447E-4</v>
      </c>
      <c r="J2623">
        <f>VLOOKUP(A2623,'Dataset historic years'!$A$1:$GA$12652,12,FALSE)</f>
        <v>2016</v>
      </c>
    </row>
    <row r="2624" spans="1:10" x14ac:dyDescent="0.25">
      <c r="A2624">
        <v>3739965</v>
      </c>
      <c r="B2624" t="s">
        <v>6976</v>
      </c>
      <c r="C2624">
        <v>38899.9859</v>
      </c>
      <c r="D2624">
        <v>17435240.250874199</v>
      </c>
      <c r="E2624">
        <v>28.3</v>
      </c>
      <c r="F2624">
        <v>1</v>
      </c>
      <c r="G2624">
        <f>VLOOKUP(A2624,'Dataset historic years'!$A$1:$GA$12652,13,FALSE)</f>
        <v>1.02</v>
      </c>
      <c r="H2624" t="str">
        <f>VLOOKUP(A2624,'Dataset historic years'!$A$1:$GA$12652,14,FALSE)</f>
        <v>2016-Jan-10</v>
      </c>
      <c r="I2624" s="2">
        <f>VLOOKUP(A2624,'Dataset historic years'!$A$1:$GA$12652,15,FALSE)</f>
        <v>1.3888888888888889E-3</v>
      </c>
      <c r="J2624">
        <f>VLOOKUP(A2624,'Dataset historic years'!$A$1:$GA$12652,12,FALSE)</f>
        <v>2016</v>
      </c>
    </row>
    <row r="2625" spans="1:10" x14ac:dyDescent="0.25">
      <c r="A2625">
        <v>3739702</v>
      </c>
      <c r="B2625" t="s">
        <v>6898</v>
      </c>
      <c r="C2625">
        <v>43426.884469999997</v>
      </c>
      <c r="D2625">
        <v>7039712.7031292897</v>
      </c>
      <c r="E2625">
        <v>25</v>
      </c>
      <c r="F2625">
        <v>1</v>
      </c>
      <c r="G2625">
        <f>VLOOKUP(A2625,'Dataset historic years'!$A$1:$GA$12652,13,FALSE)</f>
        <v>1.02</v>
      </c>
      <c r="H2625" t="str">
        <f>VLOOKUP(A2625,'Dataset historic years'!$A$1:$GA$12652,14,FALSE)</f>
        <v>2016-Jan-08</v>
      </c>
      <c r="I2625" s="2">
        <f>VLOOKUP(A2625,'Dataset historic years'!$A$1:$GA$12652,15,FALSE)</f>
        <v>6.9444444444444447E-4</v>
      </c>
      <c r="J2625">
        <f>VLOOKUP(A2625,'Dataset historic years'!$A$1:$GA$12652,12,FALSE)</f>
        <v>2016</v>
      </c>
    </row>
    <row r="2626" spans="1:10" x14ac:dyDescent="0.25">
      <c r="A2626">
        <v>3740845</v>
      </c>
      <c r="B2626" t="s">
        <v>7776</v>
      </c>
      <c r="C2626">
        <v>45456.093549999998</v>
      </c>
      <c r="D2626">
        <v>3686088.9739999999</v>
      </c>
      <c r="E2626">
        <v>26.7</v>
      </c>
      <c r="F2626">
        <v>1</v>
      </c>
      <c r="G2626">
        <f>VLOOKUP(A2626,'Dataset historic years'!$A$1:$GA$12652,13,FALSE)</f>
        <v>1.02</v>
      </c>
      <c r="H2626" t="str">
        <f>VLOOKUP(A2626,'Dataset historic years'!$A$1:$GA$12652,14,FALSE)</f>
        <v>2016-Jan-06</v>
      </c>
      <c r="I2626" s="2">
        <f>VLOOKUP(A2626,'Dataset historic years'!$A$1:$GA$12652,15,FALSE)</f>
        <v>5.5555555555555558E-3</v>
      </c>
      <c r="J2626">
        <f>VLOOKUP(A2626,'Dataset historic years'!$A$1:$GA$12652,12,FALSE)</f>
        <v>2016</v>
      </c>
    </row>
    <row r="2627" spans="1:10" x14ac:dyDescent="0.25">
      <c r="A2627">
        <v>3740846</v>
      </c>
      <c r="B2627" t="s">
        <v>7780</v>
      </c>
      <c r="C2627">
        <v>35318.192869999999</v>
      </c>
      <c r="D2627">
        <v>1024482.38652496</v>
      </c>
      <c r="E2627">
        <v>26.1</v>
      </c>
      <c r="F2627">
        <v>1</v>
      </c>
      <c r="G2627">
        <f>VLOOKUP(A2627,'Dataset historic years'!$A$1:$GA$12652,13,FALSE)</f>
        <v>0.9</v>
      </c>
      <c r="H2627" t="str">
        <f>VLOOKUP(A2627,'Dataset historic years'!$A$1:$GA$12652,14,FALSE)</f>
        <v>2015-Dec-31</v>
      </c>
      <c r="I2627" s="2">
        <f>VLOOKUP(A2627,'Dataset historic years'!$A$1:$GA$12652,15,FALSE)</f>
        <v>2.0833333333333333E-3</v>
      </c>
      <c r="J2627">
        <f>VLOOKUP(A2627,'Dataset historic years'!$A$1:$GA$12652,12,FALSE)</f>
        <v>2015</v>
      </c>
    </row>
    <row r="2628" spans="1:10" x14ac:dyDescent="0.25">
      <c r="A2628">
        <v>3740021</v>
      </c>
      <c r="B2628" t="s">
        <v>7812</v>
      </c>
      <c r="C2628">
        <v>36132.215029999999</v>
      </c>
      <c r="D2628">
        <v>667943.97279999999</v>
      </c>
      <c r="E2628">
        <v>27.7</v>
      </c>
      <c r="F2628">
        <v>1</v>
      </c>
      <c r="G2628">
        <f>VLOOKUP(A2628,'Dataset historic years'!$A$1:$GA$12652,13,FALSE)</f>
        <v>1.02</v>
      </c>
      <c r="H2628" t="str">
        <f>VLOOKUP(A2628,'Dataset historic years'!$A$1:$GA$12652,14,FALSE)</f>
        <v>2016-Jan-04</v>
      </c>
      <c r="I2628" s="2">
        <f>VLOOKUP(A2628,'Dataset historic years'!$A$1:$GA$12652,15,FALSE)</f>
        <v>6.9444444444444447E-4</v>
      </c>
      <c r="J2628">
        <f>VLOOKUP(A2628,'Dataset historic years'!$A$1:$GA$12652,12,FALSE)</f>
        <v>2016</v>
      </c>
    </row>
    <row r="2629" spans="1:10" x14ac:dyDescent="0.25">
      <c r="A2629">
        <v>3740343</v>
      </c>
      <c r="B2629" t="s">
        <v>7807</v>
      </c>
      <c r="C2629">
        <v>41060.93333</v>
      </c>
      <c r="D2629">
        <v>6856714.5056488505</v>
      </c>
      <c r="E2629">
        <v>23.3</v>
      </c>
      <c r="F2629">
        <v>1</v>
      </c>
      <c r="G2629">
        <f>VLOOKUP(A2629,'Dataset historic years'!$A$1:$GA$12652,13,FALSE)</f>
        <v>0.9</v>
      </c>
      <c r="H2629" t="str">
        <f>VLOOKUP(A2629,'Dataset historic years'!$A$1:$GA$12652,14,FALSE)</f>
        <v>2015-Dec-28</v>
      </c>
      <c r="I2629" s="2">
        <f>VLOOKUP(A2629,'Dataset historic years'!$A$1:$GA$12652,15,FALSE)</f>
        <v>2.7777777777777779E-3</v>
      </c>
      <c r="J2629">
        <f>VLOOKUP(A2629,'Dataset historic years'!$A$1:$GA$12652,12,FALSE)</f>
        <v>2015</v>
      </c>
    </row>
    <row r="2630" spans="1:10" x14ac:dyDescent="0.25">
      <c r="A2630">
        <v>3739378</v>
      </c>
      <c r="B2630" t="s">
        <v>7785</v>
      </c>
      <c r="C2630">
        <v>23235.043730000001</v>
      </c>
      <c r="D2630">
        <v>2380041.375</v>
      </c>
      <c r="E2630">
        <v>26.6</v>
      </c>
      <c r="F2630">
        <v>1</v>
      </c>
      <c r="G2630">
        <f>VLOOKUP(A2630,'Dataset historic years'!$A$1:$GA$12652,13,FALSE)</f>
        <v>0.98</v>
      </c>
      <c r="H2630" t="str">
        <f>VLOOKUP(A2630,'Dataset historic years'!$A$1:$GA$12652,14,FALSE)</f>
        <v>2019-Jan-02</v>
      </c>
      <c r="I2630" s="2">
        <f>VLOOKUP(A2630,'Dataset historic years'!$A$1:$GA$12652,15,FALSE)</f>
        <v>5.6944444444444443E-2</v>
      </c>
      <c r="J2630">
        <f>VLOOKUP(A2630,'Dataset historic years'!$A$1:$GA$12652,12,FALSE)</f>
        <v>2019</v>
      </c>
    </row>
    <row r="2631" spans="1:10" x14ac:dyDescent="0.25">
      <c r="A2631">
        <v>3739412</v>
      </c>
      <c r="B2631" t="s">
        <v>7792</v>
      </c>
      <c r="C2631">
        <v>25889.987290000001</v>
      </c>
      <c r="D2631">
        <v>1643054.4396705199</v>
      </c>
      <c r="E2631">
        <v>27.2</v>
      </c>
      <c r="F2631">
        <v>1</v>
      </c>
      <c r="G2631">
        <f>VLOOKUP(A2631,'Dataset historic years'!$A$1:$GA$12652,13,FALSE)</f>
        <v>1.02</v>
      </c>
      <c r="H2631" t="str">
        <f>VLOOKUP(A2631,'Dataset historic years'!$A$1:$GA$12652,14,FALSE)</f>
        <v>2016-Jan-09</v>
      </c>
      <c r="I2631" s="2">
        <f>VLOOKUP(A2631,'Dataset historic years'!$A$1:$GA$12652,15,FALSE)</f>
        <v>6.9444444444444447E-4</v>
      </c>
      <c r="J2631">
        <f>VLOOKUP(A2631,'Dataset historic years'!$A$1:$GA$12652,12,FALSE)</f>
        <v>2016</v>
      </c>
    </row>
    <row r="2632" spans="1:10" x14ac:dyDescent="0.25">
      <c r="A2632">
        <v>3740344</v>
      </c>
      <c r="B2632" t="s">
        <v>7805</v>
      </c>
      <c r="C2632">
        <v>37484.046609999998</v>
      </c>
      <c r="D2632">
        <v>865301.57620000001</v>
      </c>
      <c r="E2632">
        <v>25.7</v>
      </c>
      <c r="F2632">
        <v>1</v>
      </c>
      <c r="G2632">
        <f>VLOOKUP(A2632,'Dataset historic years'!$A$1:$GA$12652,13,FALSE)</f>
        <v>1.02</v>
      </c>
      <c r="H2632" t="str">
        <f>VLOOKUP(A2632,'Dataset historic years'!$A$1:$GA$12652,14,FALSE)</f>
        <v>2016-Jan-08</v>
      </c>
      <c r="I2632" s="2">
        <f>VLOOKUP(A2632,'Dataset historic years'!$A$1:$GA$12652,15,FALSE)</f>
        <v>7.6388888888888886E-3</v>
      </c>
      <c r="J2632">
        <f>VLOOKUP(A2632,'Dataset historic years'!$A$1:$GA$12652,12,FALSE)</f>
        <v>2016</v>
      </c>
    </row>
    <row r="2633" spans="1:10" x14ac:dyDescent="0.25">
      <c r="A2633">
        <v>3740848</v>
      </c>
      <c r="B2633" t="s">
        <v>7794</v>
      </c>
      <c r="C2633">
        <v>12311.613880000001</v>
      </c>
      <c r="D2633">
        <v>5211853.8362557404</v>
      </c>
      <c r="E2633">
        <v>27.8</v>
      </c>
      <c r="F2633">
        <v>1</v>
      </c>
      <c r="G2633">
        <f>VLOOKUP(A2633,'Dataset historic years'!$A$1:$GA$12652,13,FALSE)</f>
        <v>0.9</v>
      </c>
      <c r="H2633" t="str">
        <f>VLOOKUP(A2633,'Dataset historic years'!$A$1:$GA$12652,14,FALSE)</f>
        <v>2015-Dec-25</v>
      </c>
      <c r="I2633" s="2">
        <f>VLOOKUP(A2633,'Dataset historic years'!$A$1:$GA$12652,15,FALSE)</f>
        <v>3.472222222222222E-3</v>
      </c>
      <c r="J2633">
        <f>VLOOKUP(A2633,'Dataset historic years'!$A$1:$GA$12652,12,FALSE)</f>
        <v>2015</v>
      </c>
    </row>
    <row r="2634" spans="1:10" x14ac:dyDescent="0.25">
      <c r="A2634">
        <v>3739381</v>
      </c>
      <c r="B2634" t="s">
        <v>7784</v>
      </c>
      <c r="C2634">
        <v>39499.341110000001</v>
      </c>
      <c r="D2634">
        <v>3343523.7489783298</v>
      </c>
      <c r="E2634">
        <v>25.6</v>
      </c>
      <c r="F2634">
        <v>1</v>
      </c>
      <c r="G2634">
        <f>VLOOKUP(A2634,'Dataset historic years'!$A$1:$GA$12652,13,FALSE)</f>
        <v>1.02</v>
      </c>
      <c r="H2634" t="str">
        <f>VLOOKUP(A2634,'Dataset historic years'!$A$1:$GA$12652,14,FALSE)</f>
        <v>2016-Jan-04</v>
      </c>
      <c r="I2634" s="2">
        <f>VLOOKUP(A2634,'Dataset historic years'!$A$1:$GA$12652,15,FALSE)</f>
        <v>6.9444444444444447E-4</v>
      </c>
      <c r="J2634">
        <f>VLOOKUP(A2634,'Dataset historic years'!$A$1:$GA$12652,12,FALSE)</f>
        <v>2016</v>
      </c>
    </row>
    <row r="2635" spans="1:10" x14ac:dyDescent="0.25">
      <c r="A2635">
        <v>3739380</v>
      </c>
      <c r="B2635" t="s">
        <v>7783</v>
      </c>
      <c r="C2635">
        <v>26520.71012</v>
      </c>
      <c r="D2635">
        <v>6413554.9159907103</v>
      </c>
      <c r="E2635">
        <v>25.7</v>
      </c>
      <c r="F2635">
        <v>1</v>
      </c>
      <c r="G2635">
        <f>VLOOKUP(A2635,'Dataset historic years'!$A$1:$GA$12652,13,FALSE)</f>
        <v>1.02</v>
      </c>
      <c r="H2635" t="str">
        <f>VLOOKUP(A2635,'Dataset historic years'!$A$1:$GA$12652,14,FALSE)</f>
        <v>2016-Jan-01</v>
      </c>
      <c r="I2635" s="2">
        <f>VLOOKUP(A2635,'Dataset historic years'!$A$1:$GA$12652,15,FALSE)</f>
        <v>1.3888888888888889E-3</v>
      </c>
      <c r="J2635">
        <f>VLOOKUP(A2635,'Dataset historic years'!$A$1:$GA$12652,12,FALSE)</f>
        <v>2016</v>
      </c>
    </row>
    <row r="2636" spans="1:10" x14ac:dyDescent="0.25">
      <c r="A2636">
        <v>3740932</v>
      </c>
      <c r="B2636" t="s">
        <v>7811</v>
      </c>
      <c r="C2636">
        <v>30307.345099999999</v>
      </c>
      <c r="D2636">
        <v>5429523.55415715</v>
      </c>
      <c r="E2636">
        <v>24.7</v>
      </c>
      <c r="F2636">
        <v>1</v>
      </c>
      <c r="G2636">
        <f>VLOOKUP(A2636,'Dataset historic years'!$A$1:$GA$12652,13,FALSE)</f>
        <v>1.02</v>
      </c>
      <c r="H2636" t="str">
        <f>VLOOKUP(A2636,'Dataset historic years'!$A$1:$GA$12652,14,FALSE)</f>
        <v>2016-Jan-14</v>
      </c>
      <c r="I2636" s="2">
        <f>VLOOKUP(A2636,'Dataset historic years'!$A$1:$GA$12652,15,FALSE)</f>
        <v>1.3888888888888889E-3</v>
      </c>
      <c r="J2636">
        <f>VLOOKUP(A2636,'Dataset historic years'!$A$1:$GA$12652,12,FALSE)</f>
        <v>2016</v>
      </c>
    </row>
    <row r="2637" spans="1:10" x14ac:dyDescent="0.25">
      <c r="A2637">
        <v>3740808</v>
      </c>
      <c r="B2637" t="s">
        <v>7804</v>
      </c>
      <c r="C2637">
        <v>56260.444600000003</v>
      </c>
      <c r="D2637">
        <v>98464.465330000006</v>
      </c>
      <c r="E2637">
        <v>27.4</v>
      </c>
      <c r="F2637">
        <v>1</v>
      </c>
      <c r="G2637">
        <f>VLOOKUP(A2637,'Dataset historic years'!$A$1:$GA$12652,13,FALSE)</f>
        <v>0.46</v>
      </c>
      <c r="H2637" t="str">
        <f>VLOOKUP(A2637,'Dataset historic years'!$A$1:$GA$12652,14,FALSE)</f>
        <v>1997-Nov-15</v>
      </c>
      <c r="I2637" s="2">
        <f>VLOOKUP(A2637,'Dataset historic years'!$A$1:$GA$12652,15,FALSE)</f>
        <v>4.1666666666666664E-2</v>
      </c>
      <c r="J2637">
        <f>VLOOKUP(A2637,'Dataset historic years'!$A$1:$GA$12652,12,FALSE)</f>
        <v>1997</v>
      </c>
    </row>
    <row r="2638" spans="1:10" x14ac:dyDescent="0.25">
      <c r="A2638">
        <v>3740809</v>
      </c>
      <c r="B2638" t="s">
        <v>7774</v>
      </c>
      <c r="C2638">
        <v>38789.32675</v>
      </c>
      <c r="D2638">
        <v>5700341.4608455896</v>
      </c>
      <c r="E2638">
        <v>23.5</v>
      </c>
      <c r="F2638">
        <v>1</v>
      </c>
      <c r="G2638">
        <f>VLOOKUP(A2638,'Dataset historic years'!$A$1:$GA$12652,13,FALSE)</f>
        <v>1.02</v>
      </c>
      <c r="H2638" t="str">
        <f>VLOOKUP(A2638,'Dataset historic years'!$A$1:$GA$12652,14,FALSE)</f>
        <v>2016-Jan-12</v>
      </c>
      <c r="I2638" s="2">
        <f>VLOOKUP(A2638,'Dataset historic years'!$A$1:$GA$12652,15,FALSE)</f>
        <v>1.3888888888888889E-3</v>
      </c>
      <c r="J2638">
        <f>VLOOKUP(A2638,'Dataset historic years'!$A$1:$GA$12652,12,FALSE)</f>
        <v>2016</v>
      </c>
    </row>
    <row r="2639" spans="1:10" x14ac:dyDescent="0.25">
      <c r="A2639">
        <v>3740939</v>
      </c>
      <c r="B2639" t="s">
        <v>7806</v>
      </c>
      <c r="C2639">
        <v>21097.75232</v>
      </c>
      <c r="D2639">
        <v>7066473.7724206196</v>
      </c>
      <c r="E2639">
        <v>25.1</v>
      </c>
      <c r="F2639">
        <v>1</v>
      </c>
      <c r="G2639">
        <f>VLOOKUP(A2639,'Dataset historic years'!$A$1:$GA$12652,13,FALSE)</f>
        <v>1.02</v>
      </c>
      <c r="H2639" t="str">
        <f>VLOOKUP(A2639,'Dataset historic years'!$A$1:$GA$12652,14,FALSE)</f>
        <v>2016-Jan-28</v>
      </c>
      <c r="I2639" s="2">
        <f>VLOOKUP(A2639,'Dataset historic years'!$A$1:$GA$12652,15,FALSE)</f>
        <v>3.472222222222222E-3</v>
      </c>
      <c r="J2639">
        <f>VLOOKUP(A2639,'Dataset historic years'!$A$1:$GA$12652,12,FALSE)</f>
        <v>2016</v>
      </c>
    </row>
    <row r="2640" spans="1:10" x14ac:dyDescent="0.25">
      <c r="A2640">
        <v>3740940</v>
      </c>
      <c r="B2640" t="s">
        <v>7797</v>
      </c>
      <c r="C2640">
        <v>19926.48257</v>
      </c>
      <c r="D2640">
        <v>4880146.4698818196</v>
      </c>
      <c r="E2640">
        <v>26.3</v>
      </c>
      <c r="F2640">
        <v>1</v>
      </c>
      <c r="G2640">
        <f>VLOOKUP(A2640,'Dataset historic years'!$A$1:$GA$12652,13,FALSE)</f>
        <v>1.02</v>
      </c>
      <c r="H2640" t="str">
        <f>VLOOKUP(A2640,'Dataset historic years'!$A$1:$GA$12652,14,FALSE)</f>
        <v>2016-Jan-25</v>
      </c>
      <c r="I2640" s="2">
        <f>VLOOKUP(A2640,'Dataset historic years'!$A$1:$GA$12652,15,FALSE)</f>
        <v>6.9444444444444447E-4</v>
      </c>
      <c r="J2640">
        <f>VLOOKUP(A2640,'Dataset historic years'!$A$1:$GA$12652,12,FALSE)</f>
        <v>2016</v>
      </c>
    </row>
    <row r="2641" spans="1:10" x14ac:dyDescent="0.25">
      <c r="A2641">
        <v>3740812</v>
      </c>
      <c r="B2641" t="s">
        <v>7779</v>
      </c>
      <c r="C2641">
        <v>29248.177489999998</v>
      </c>
      <c r="D2641">
        <v>6524894.0283254301</v>
      </c>
      <c r="E2641">
        <v>25.9</v>
      </c>
      <c r="F2641">
        <v>1</v>
      </c>
      <c r="G2641">
        <f>VLOOKUP(A2641,'Dataset historic years'!$A$1:$GA$12652,13,FALSE)</f>
        <v>1.02</v>
      </c>
      <c r="H2641" t="str">
        <f>VLOOKUP(A2641,'Dataset historic years'!$A$1:$GA$12652,14,FALSE)</f>
        <v>2016-Jan-17</v>
      </c>
      <c r="I2641" s="2">
        <f>VLOOKUP(A2641,'Dataset historic years'!$A$1:$GA$12652,15,FALSE)</f>
        <v>6.9444444444444447E-4</v>
      </c>
      <c r="J2641">
        <f>VLOOKUP(A2641,'Dataset historic years'!$A$1:$GA$12652,12,FALSE)</f>
        <v>2016</v>
      </c>
    </row>
    <row r="2642" spans="1:10" x14ac:dyDescent="0.25">
      <c r="A2642">
        <v>3740914</v>
      </c>
      <c r="B2642" t="s">
        <v>7808</v>
      </c>
      <c r="C2642">
        <v>34972.866869999998</v>
      </c>
      <c r="D2642">
        <v>1643656.9002125801</v>
      </c>
      <c r="E2642">
        <v>26.96</v>
      </c>
      <c r="F2642">
        <v>1</v>
      </c>
      <c r="G2642">
        <f>VLOOKUP(A2642,'Dataset historic years'!$A$1:$GA$12652,13,FALSE)</f>
        <v>1.02</v>
      </c>
      <c r="H2642" t="str">
        <f>VLOOKUP(A2642,'Dataset historic years'!$A$1:$GA$12652,14,FALSE)</f>
        <v>2016-Jan-24</v>
      </c>
      <c r="I2642" s="2">
        <f>VLOOKUP(A2642,'Dataset historic years'!$A$1:$GA$12652,15,FALSE)</f>
        <v>6.9444444444444447E-4</v>
      </c>
      <c r="J2642">
        <f>VLOOKUP(A2642,'Dataset historic years'!$A$1:$GA$12652,12,FALSE)</f>
        <v>2016</v>
      </c>
    </row>
    <row r="2643" spans="1:10" x14ac:dyDescent="0.25">
      <c r="A2643">
        <v>3740915</v>
      </c>
      <c r="B2643" t="s">
        <v>8925</v>
      </c>
      <c r="C2643">
        <v>56242.170489999997</v>
      </c>
      <c r="D2643">
        <v>894941.73129999998</v>
      </c>
      <c r="E2643">
        <v>27.2</v>
      </c>
      <c r="F2643">
        <v>1</v>
      </c>
      <c r="G2643">
        <f>VLOOKUP(A2643,'Dataset historic years'!$A$1:$GA$12652,13,FALSE)</f>
        <v>0.33</v>
      </c>
      <c r="H2643" t="str">
        <f>VLOOKUP(A2643,'Dataset historic years'!$A$1:$GA$12652,14,FALSE)</f>
        <v>1996-Aug-08</v>
      </c>
      <c r="I2643" s="2">
        <f>VLOOKUP(A2643,'Dataset historic years'!$A$1:$GA$12652,15,FALSE)</f>
        <v>6.9444444444444447E-4</v>
      </c>
      <c r="J2643">
        <f>VLOOKUP(A2643,'Dataset historic years'!$A$1:$GA$12652,12,FALSE)</f>
        <v>1996</v>
      </c>
    </row>
    <row r="2644" spans="1:10" x14ac:dyDescent="0.25">
      <c r="A2644">
        <v>3740954</v>
      </c>
      <c r="B2644" t="s">
        <v>7799</v>
      </c>
      <c r="C2644">
        <v>36790.774109999998</v>
      </c>
      <c r="D2644">
        <v>3118382.8292131601</v>
      </c>
      <c r="E2644">
        <v>26.2</v>
      </c>
      <c r="F2644">
        <v>1</v>
      </c>
      <c r="G2644">
        <f>VLOOKUP(A2644,'Dataset historic years'!$A$1:$GA$12652,13,FALSE)</f>
        <v>1.02</v>
      </c>
      <c r="H2644" t="str">
        <f>VLOOKUP(A2644,'Dataset historic years'!$A$1:$GA$12652,14,FALSE)</f>
        <v>2016-Feb-08</v>
      </c>
      <c r="I2644" s="2">
        <f>VLOOKUP(A2644,'Dataset historic years'!$A$1:$GA$12652,15,FALSE)</f>
        <v>6.9444444444444447E-4</v>
      </c>
      <c r="J2644">
        <f>VLOOKUP(A2644,'Dataset historic years'!$A$1:$GA$12652,12,FALSE)</f>
        <v>2016</v>
      </c>
    </row>
    <row r="2645" spans="1:10" x14ac:dyDescent="0.25">
      <c r="A2645">
        <v>3740665</v>
      </c>
      <c r="B2645" t="s">
        <v>8957</v>
      </c>
      <c r="C2645">
        <v>28832.16042</v>
      </c>
      <c r="D2645">
        <v>6078602.2781435195</v>
      </c>
      <c r="E2645">
        <v>24.5</v>
      </c>
      <c r="F2645">
        <v>1</v>
      </c>
      <c r="G2645">
        <f>VLOOKUP(A2645,'Dataset historic years'!$A$1:$GA$12652,13,FALSE)</f>
        <v>1.02</v>
      </c>
      <c r="H2645" t="str">
        <f>VLOOKUP(A2645,'Dataset historic years'!$A$1:$GA$12652,14,FALSE)</f>
        <v>2016-Jan-07</v>
      </c>
      <c r="I2645" s="2">
        <f>VLOOKUP(A2645,'Dataset historic years'!$A$1:$GA$12652,15,FALSE)</f>
        <v>1.3888888888888889E-3</v>
      </c>
      <c r="J2645">
        <f>VLOOKUP(A2645,'Dataset historic years'!$A$1:$GA$12652,12,FALSE)</f>
        <v>2016</v>
      </c>
    </row>
    <row r="2646" spans="1:10" x14ac:dyDescent="0.25">
      <c r="A2646">
        <v>3741144</v>
      </c>
      <c r="B2646" t="s">
        <v>8933</v>
      </c>
      <c r="C2646">
        <v>38210.420019999998</v>
      </c>
      <c r="D2646">
        <v>7152696.8834012495</v>
      </c>
      <c r="E2646">
        <v>25.8</v>
      </c>
      <c r="F2646">
        <v>1</v>
      </c>
      <c r="G2646">
        <f>VLOOKUP(A2646,'Dataset historic years'!$A$1:$GA$12652,13,FALSE)</f>
        <v>1.02</v>
      </c>
      <c r="H2646" t="str">
        <f>VLOOKUP(A2646,'Dataset historic years'!$A$1:$GA$12652,14,FALSE)</f>
        <v>2016-Jan-16</v>
      </c>
      <c r="I2646" s="2">
        <f>VLOOKUP(A2646,'Dataset historic years'!$A$1:$GA$12652,15,FALSE)</f>
        <v>9.7222222222222224E-3</v>
      </c>
      <c r="J2646">
        <f>VLOOKUP(A2646,'Dataset historic years'!$A$1:$GA$12652,12,FALSE)</f>
        <v>2016</v>
      </c>
    </row>
    <row r="2647" spans="1:10" x14ac:dyDescent="0.25">
      <c r="A2647">
        <v>3740667</v>
      </c>
      <c r="B2647" t="s">
        <v>8927</v>
      </c>
      <c r="C2647">
        <v>36409.994359999997</v>
      </c>
      <c r="D2647">
        <v>4133191.9033084</v>
      </c>
      <c r="E2647">
        <v>26.7</v>
      </c>
      <c r="F2647">
        <v>1</v>
      </c>
      <c r="G2647">
        <f>VLOOKUP(A2647,'Dataset historic years'!$A$1:$GA$12652,13,FALSE)</f>
        <v>1.02</v>
      </c>
      <c r="H2647" t="str">
        <f>VLOOKUP(A2647,'Dataset historic years'!$A$1:$GA$12652,14,FALSE)</f>
        <v>2016-Jan-23</v>
      </c>
      <c r="I2647" s="2">
        <f>VLOOKUP(A2647,'Dataset historic years'!$A$1:$GA$12652,15,FALSE)</f>
        <v>6.9444444444444447E-4</v>
      </c>
      <c r="J2647">
        <f>VLOOKUP(A2647,'Dataset historic years'!$A$1:$GA$12652,12,FALSE)</f>
        <v>2016</v>
      </c>
    </row>
    <row r="2648" spans="1:10" x14ac:dyDescent="0.25">
      <c r="A2648">
        <v>3741148</v>
      </c>
      <c r="B2648" t="s">
        <v>8924</v>
      </c>
      <c r="C2648">
        <v>55270.136639999997</v>
      </c>
      <c r="D2648">
        <v>3024018.6619862802</v>
      </c>
      <c r="E2648">
        <v>26.5</v>
      </c>
      <c r="F2648">
        <v>1</v>
      </c>
      <c r="G2648">
        <f>VLOOKUP(A2648,'Dataset historic years'!$A$1:$GA$12652,13,FALSE)</f>
        <v>1.02</v>
      </c>
      <c r="H2648" t="str">
        <f>VLOOKUP(A2648,'Dataset historic years'!$A$1:$GA$12652,14,FALSE)</f>
        <v>2016-Feb-02</v>
      </c>
      <c r="I2648" s="2">
        <f>VLOOKUP(A2648,'Dataset historic years'!$A$1:$GA$12652,15,FALSE)</f>
        <v>6.9444444444444447E-4</v>
      </c>
      <c r="J2648">
        <f>VLOOKUP(A2648,'Dataset historic years'!$A$1:$GA$12652,12,FALSE)</f>
        <v>2016</v>
      </c>
    </row>
    <row r="2649" spans="1:10" x14ac:dyDescent="0.25">
      <c r="A2649">
        <v>3740669</v>
      </c>
      <c r="B2649" t="s">
        <v>8958</v>
      </c>
      <c r="C2649">
        <v>44767.955849999998</v>
      </c>
      <c r="D2649">
        <v>6453744.15936941</v>
      </c>
      <c r="E2649">
        <v>23.6</v>
      </c>
      <c r="F2649">
        <v>1</v>
      </c>
      <c r="G2649">
        <f>VLOOKUP(A2649,'Dataset historic years'!$A$1:$GA$12652,13,FALSE)</f>
        <v>1.02</v>
      </c>
      <c r="H2649" t="str">
        <f>VLOOKUP(A2649,'Dataset historic years'!$A$1:$GA$12652,14,FALSE)</f>
        <v>2016-Jan-13</v>
      </c>
      <c r="I2649" s="2">
        <f>VLOOKUP(A2649,'Dataset historic years'!$A$1:$GA$12652,15,FALSE)</f>
        <v>6.9444444444444447E-4</v>
      </c>
      <c r="J2649">
        <f>VLOOKUP(A2649,'Dataset historic years'!$A$1:$GA$12652,12,FALSE)</f>
        <v>2016</v>
      </c>
    </row>
    <row r="2650" spans="1:10" x14ac:dyDescent="0.25">
      <c r="A2650">
        <v>3740670</v>
      </c>
      <c r="B2650" t="s">
        <v>8938</v>
      </c>
      <c r="C2650">
        <v>34515.405039999998</v>
      </c>
      <c r="D2650">
        <v>2655362.23737936</v>
      </c>
      <c r="E2650">
        <v>27.2</v>
      </c>
      <c r="F2650">
        <v>1</v>
      </c>
      <c r="G2650">
        <f>VLOOKUP(A2650,'Dataset historic years'!$A$1:$GA$12652,13,FALSE)</f>
        <v>1.02</v>
      </c>
      <c r="H2650" t="str">
        <f>VLOOKUP(A2650,'Dataset historic years'!$A$1:$GA$12652,14,FALSE)</f>
        <v>2016-Jan-12</v>
      </c>
      <c r="I2650" s="2">
        <f>VLOOKUP(A2650,'Dataset historic years'!$A$1:$GA$12652,15,FALSE)</f>
        <v>6.9444444444444447E-4</v>
      </c>
      <c r="J2650">
        <f>VLOOKUP(A2650,'Dataset historic years'!$A$1:$GA$12652,12,FALSE)</f>
        <v>2016</v>
      </c>
    </row>
    <row r="2651" spans="1:10" x14ac:dyDescent="0.25">
      <c r="A2651">
        <v>3740671</v>
      </c>
      <c r="B2651" t="s">
        <v>8934</v>
      </c>
      <c r="C2651">
        <v>20485.073619999999</v>
      </c>
      <c r="D2651">
        <v>6051765.6320082704</v>
      </c>
      <c r="E2651">
        <v>26.7</v>
      </c>
      <c r="F2651">
        <v>1</v>
      </c>
      <c r="G2651">
        <f>VLOOKUP(A2651,'Dataset historic years'!$A$1:$GA$12652,13,FALSE)</f>
        <v>1.02</v>
      </c>
      <c r="H2651" t="str">
        <f>VLOOKUP(A2651,'Dataset historic years'!$A$1:$GA$12652,14,FALSE)</f>
        <v>2016-Jan-21</v>
      </c>
      <c r="I2651" s="2">
        <f>VLOOKUP(A2651,'Dataset historic years'!$A$1:$GA$12652,15,FALSE)</f>
        <v>6.9444444444444447E-4</v>
      </c>
      <c r="J2651">
        <f>VLOOKUP(A2651,'Dataset historic years'!$A$1:$GA$12652,12,FALSE)</f>
        <v>2016</v>
      </c>
    </row>
    <row r="2652" spans="1:10" x14ac:dyDescent="0.25">
      <c r="A2652">
        <v>3740927</v>
      </c>
      <c r="B2652" t="s">
        <v>8936</v>
      </c>
      <c r="C2652">
        <v>22573.57949</v>
      </c>
      <c r="D2652">
        <v>1588503.09766183</v>
      </c>
      <c r="E2652">
        <v>26.5</v>
      </c>
      <c r="F2652">
        <v>1</v>
      </c>
      <c r="G2652">
        <f>VLOOKUP(A2652,'Dataset historic years'!$A$1:$GA$12652,13,FALSE)</f>
        <v>1.02</v>
      </c>
      <c r="H2652" t="str">
        <f>VLOOKUP(A2652,'Dataset historic years'!$A$1:$GA$12652,14,FALSE)</f>
        <v>2016-Jan-22</v>
      </c>
      <c r="I2652" s="2">
        <f>VLOOKUP(A2652,'Dataset historic years'!$A$1:$GA$12652,15,FALSE)</f>
        <v>6.9444444444444447E-4</v>
      </c>
      <c r="J2652">
        <f>VLOOKUP(A2652,'Dataset historic years'!$A$1:$GA$12652,12,FALSE)</f>
        <v>2016</v>
      </c>
    </row>
    <row r="2653" spans="1:10" x14ac:dyDescent="0.25">
      <c r="A2653">
        <v>3743604</v>
      </c>
      <c r="B2653" t="s">
        <v>8928</v>
      </c>
      <c r="C2653">
        <v>30903.966059999999</v>
      </c>
      <c r="D2653">
        <v>5420961.2003894104</v>
      </c>
      <c r="E2653">
        <v>25.1</v>
      </c>
      <c r="F2653">
        <v>1</v>
      </c>
      <c r="G2653">
        <f>VLOOKUP(A2653,'Dataset historic years'!$A$1:$GA$12652,13,FALSE)</f>
        <v>1.02</v>
      </c>
      <c r="H2653" t="str">
        <f>VLOOKUP(A2653,'Dataset historic years'!$A$1:$GA$12652,14,FALSE)</f>
        <v>2016-Feb-12</v>
      </c>
      <c r="I2653" s="2">
        <f>VLOOKUP(A2653,'Dataset historic years'!$A$1:$GA$12652,15,FALSE)</f>
        <v>1.3888888888888889E-3</v>
      </c>
      <c r="J2653">
        <f>VLOOKUP(A2653,'Dataset historic years'!$A$1:$GA$12652,12,FALSE)</f>
        <v>2016</v>
      </c>
    </row>
    <row r="2654" spans="1:10" x14ac:dyDescent="0.25">
      <c r="A2654">
        <v>3741442</v>
      </c>
      <c r="B2654" t="s">
        <v>8923</v>
      </c>
      <c r="C2654">
        <v>26340.247459999999</v>
      </c>
      <c r="D2654">
        <v>7428459.1044116998</v>
      </c>
      <c r="E2654">
        <v>26.3</v>
      </c>
      <c r="F2654">
        <v>1</v>
      </c>
      <c r="G2654">
        <f>VLOOKUP(A2654,'Dataset historic years'!$A$1:$GA$12652,13,FALSE)</f>
        <v>1.02</v>
      </c>
      <c r="H2654" t="str">
        <f>VLOOKUP(A2654,'Dataset historic years'!$A$1:$GA$12652,14,FALSE)</f>
        <v>2016-Feb-07</v>
      </c>
      <c r="I2654" s="2">
        <f>VLOOKUP(A2654,'Dataset historic years'!$A$1:$GA$12652,15,FALSE)</f>
        <v>6.9444444444444447E-4</v>
      </c>
      <c r="J2654">
        <f>VLOOKUP(A2654,'Dataset historic years'!$A$1:$GA$12652,12,FALSE)</f>
        <v>2016</v>
      </c>
    </row>
    <row r="2655" spans="1:10" x14ac:dyDescent="0.25">
      <c r="A2655">
        <v>3741971</v>
      </c>
      <c r="B2655" t="s">
        <v>8935</v>
      </c>
      <c r="C2655">
        <v>24343.83365</v>
      </c>
      <c r="D2655">
        <v>3817331.96289613</v>
      </c>
      <c r="E2655">
        <v>25.5</v>
      </c>
      <c r="F2655">
        <v>1</v>
      </c>
      <c r="G2655">
        <f>VLOOKUP(A2655,'Dataset historic years'!$A$1:$GA$12652,13,FALSE)</f>
        <v>1.02</v>
      </c>
      <c r="H2655" t="str">
        <f>VLOOKUP(A2655,'Dataset historic years'!$A$1:$GA$12652,14,FALSE)</f>
        <v>2016-Jan-22</v>
      </c>
      <c r="I2655" s="2">
        <f>VLOOKUP(A2655,'Dataset historic years'!$A$1:$GA$12652,15,FALSE)</f>
        <v>4.1666666666666666E-3</v>
      </c>
      <c r="J2655">
        <f>VLOOKUP(A2655,'Dataset historic years'!$A$1:$GA$12652,12,FALSE)</f>
        <v>2016</v>
      </c>
    </row>
    <row r="2656" spans="1:10" x14ac:dyDescent="0.25">
      <c r="A2656">
        <v>3742339</v>
      </c>
      <c r="B2656" t="s">
        <v>9044</v>
      </c>
      <c r="C2656">
        <v>32446.140009999999</v>
      </c>
      <c r="D2656">
        <v>4697901.4228779003</v>
      </c>
      <c r="E2656">
        <v>25.5</v>
      </c>
      <c r="F2656">
        <v>1</v>
      </c>
      <c r="G2656">
        <f>VLOOKUP(A2656,'Dataset historic years'!$A$1:$GA$12652,13,FALSE)</f>
        <v>1.02</v>
      </c>
      <c r="H2656" t="str">
        <f>VLOOKUP(A2656,'Dataset historic years'!$A$1:$GA$12652,14,FALSE)</f>
        <v>2016-Jan-26</v>
      </c>
      <c r="I2656" s="2">
        <f>VLOOKUP(A2656,'Dataset historic years'!$A$1:$GA$12652,15,FALSE)</f>
        <v>6.9444444444444447E-4</v>
      </c>
      <c r="J2656">
        <f>VLOOKUP(A2656,'Dataset historic years'!$A$1:$GA$12652,12,FALSE)</f>
        <v>2016</v>
      </c>
    </row>
    <row r="2657" spans="1:10" x14ac:dyDescent="0.25">
      <c r="A2657">
        <v>3741974</v>
      </c>
      <c r="B2657" t="s">
        <v>8968</v>
      </c>
      <c r="C2657">
        <v>40897.176209999998</v>
      </c>
      <c r="D2657">
        <v>985846.08869999996</v>
      </c>
      <c r="E2657">
        <v>28</v>
      </c>
      <c r="F2657">
        <v>1</v>
      </c>
      <c r="G2657">
        <f>VLOOKUP(A2657,'Dataset historic years'!$A$1:$GA$12652,13,FALSE)</f>
        <v>1.02</v>
      </c>
      <c r="H2657" t="str">
        <f>VLOOKUP(A2657,'Dataset historic years'!$A$1:$GA$12652,14,FALSE)</f>
        <v>2016-Feb-01</v>
      </c>
      <c r="I2657" s="2">
        <f>VLOOKUP(A2657,'Dataset historic years'!$A$1:$GA$12652,15,FALSE)</f>
        <v>6.9444444444444447E-4</v>
      </c>
      <c r="J2657">
        <f>VLOOKUP(A2657,'Dataset historic years'!$A$1:$GA$12652,12,FALSE)</f>
        <v>2016</v>
      </c>
    </row>
    <row r="2658" spans="1:10" x14ac:dyDescent="0.25">
      <c r="A2658">
        <v>3741555</v>
      </c>
      <c r="B2658" t="s">
        <v>9006</v>
      </c>
      <c r="C2658">
        <v>27200.989959999999</v>
      </c>
      <c r="D2658">
        <v>5829378.8838287396</v>
      </c>
      <c r="E2658">
        <v>25.2</v>
      </c>
      <c r="F2658">
        <v>1</v>
      </c>
      <c r="G2658">
        <f>VLOOKUP(A2658,'Dataset historic years'!$A$1:$GA$12652,13,FALSE)</f>
        <v>1.02</v>
      </c>
      <c r="H2658" t="str">
        <f>VLOOKUP(A2658,'Dataset historic years'!$A$1:$GA$12652,14,FALSE)</f>
        <v>2016-Feb-12</v>
      </c>
      <c r="I2658" s="2">
        <f>VLOOKUP(A2658,'Dataset historic years'!$A$1:$GA$12652,15,FALSE)</f>
        <v>6.9444444444444447E-4</v>
      </c>
      <c r="J2658">
        <f>VLOOKUP(A2658,'Dataset historic years'!$A$1:$GA$12652,12,FALSE)</f>
        <v>2016</v>
      </c>
    </row>
    <row r="2659" spans="1:10" x14ac:dyDescent="0.25">
      <c r="A2659">
        <v>3741560</v>
      </c>
      <c r="B2659" t="s">
        <v>8953</v>
      </c>
      <c r="C2659">
        <v>43705.968079999999</v>
      </c>
      <c r="D2659">
        <v>2984274.0683565801</v>
      </c>
      <c r="E2659">
        <v>26.9</v>
      </c>
      <c r="F2659">
        <v>1</v>
      </c>
      <c r="G2659">
        <f>VLOOKUP(A2659,'Dataset historic years'!$A$1:$GA$12652,13,FALSE)</f>
        <v>1.02</v>
      </c>
      <c r="H2659" t="str">
        <f>VLOOKUP(A2659,'Dataset historic years'!$A$1:$GA$12652,14,FALSE)</f>
        <v>2016-Jan-29</v>
      </c>
      <c r="I2659" s="2">
        <f>VLOOKUP(A2659,'Dataset historic years'!$A$1:$GA$12652,15,FALSE)</f>
        <v>6.9444444444444447E-4</v>
      </c>
      <c r="J2659">
        <f>VLOOKUP(A2659,'Dataset historic years'!$A$1:$GA$12652,12,FALSE)</f>
        <v>2016</v>
      </c>
    </row>
    <row r="2660" spans="1:10" x14ac:dyDescent="0.25">
      <c r="A2660">
        <v>3742060</v>
      </c>
      <c r="B2660" t="s">
        <v>8993</v>
      </c>
      <c r="C2660">
        <v>27261.048790000001</v>
      </c>
      <c r="D2660">
        <v>6291324.61496659</v>
      </c>
      <c r="E2660">
        <v>24.9</v>
      </c>
      <c r="F2660">
        <v>1</v>
      </c>
      <c r="G2660">
        <f>VLOOKUP(A2660,'Dataset historic years'!$A$1:$GA$12652,13,FALSE)</f>
        <v>1.02</v>
      </c>
      <c r="H2660" t="str">
        <f>VLOOKUP(A2660,'Dataset historic years'!$A$1:$GA$12652,14,FALSE)</f>
        <v>2016-Jan-29</v>
      </c>
      <c r="I2660" s="2">
        <f>VLOOKUP(A2660,'Dataset historic years'!$A$1:$GA$12652,15,FALSE)</f>
        <v>6.9444444444444447E-4</v>
      </c>
      <c r="J2660">
        <f>VLOOKUP(A2660,'Dataset historic years'!$A$1:$GA$12652,12,FALSE)</f>
        <v>2016</v>
      </c>
    </row>
    <row r="2661" spans="1:10" x14ac:dyDescent="0.25">
      <c r="A2661">
        <v>3742881</v>
      </c>
      <c r="B2661" t="s">
        <v>8946</v>
      </c>
      <c r="C2661">
        <v>42352.336909999998</v>
      </c>
      <c r="D2661">
        <v>5083591.1359999999</v>
      </c>
      <c r="E2661">
        <v>26.2</v>
      </c>
      <c r="F2661">
        <v>1</v>
      </c>
      <c r="G2661">
        <f>VLOOKUP(A2661,'Dataset historic years'!$A$1:$GA$12652,13,FALSE)</f>
        <v>1.02</v>
      </c>
      <c r="H2661" t="str">
        <f>VLOOKUP(A2661,'Dataset historic years'!$A$1:$GA$12652,14,FALSE)</f>
        <v>2016-Feb-02</v>
      </c>
      <c r="I2661" s="2">
        <f>VLOOKUP(A2661,'Dataset historic years'!$A$1:$GA$12652,15,FALSE)</f>
        <v>6.9444444444444447E-4</v>
      </c>
      <c r="J2661">
        <f>VLOOKUP(A2661,'Dataset historic years'!$A$1:$GA$12652,12,FALSE)</f>
        <v>2016</v>
      </c>
    </row>
    <row r="2662" spans="1:10" x14ac:dyDescent="0.25">
      <c r="A2662">
        <v>3741559</v>
      </c>
      <c r="B2662" t="s">
        <v>8963</v>
      </c>
      <c r="C2662">
        <v>48851.698120000001</v>
      </c>
      <c r="D2662">
        <v>3923484.8013138999</v>
      </c>
      <c r="E2662">
        <v>26.2</v>
      </c>
      <c r="F2662">
        <v>1</v>
      </c>
      <c r="G2662">
        <f>VLOOKUP(A2662,'Dataset historic years'!$A$1:$GA$12652,13,FALSE)</f>
        <v>1.02</v>
      </c>
      <c r="H2662" t="str">
        <f>VLOOKUP(A2662,'Dataset historic years'!$A$1:$GA$12652,14,FALSE)</f>
        <v>2016-Feb-03</v>
      </c>
      <c r="I2662" s="2">
        <f>VLOOKUP(A2662,'Dataset historic years'!$A$1:$GA$12652,15,FALSE)</f>
        <v>6.9444444444444447E-4</v>
      </c>
      <c r="J2662">
        <f>VLOOKUP(A2662,'Dataset historic years'!$A$1:$GA$12652,12,FALSE)</f>
        <v>2016</v>
      </c>
    </row>
    <row r="2663" spans="1:10" x14ac:dyDescent="0.25">
      <c r="A2663">
        <v>3742061</v>
      </c>
      <c r="B2663" t="s">
        <v>9022</v>
      </c>
      <c r="C2663">
        <v>49899.449849999997</v>
      </c>
      <c r="D2663">
        <v>6434574.3439999996</v>
      </c>
      <c r="E2663">
        <v>25</v>
      </c>
      <c r="F2663">
        <v>1</v>
      </c>
      <c r="G2663">
        <f>VLOOKUP(A2663,'Dataset historic years'!$A$1:$GA$12652,13,FALSE)</f>
        <v>1.02</v>
      </c>
      <c r="H2663" t="str">
        <f>VLOOKUP(A2663,'Dataset historic years'!$A$1:$GA$12652,14,FALSE)</f>
        <v>2016-Feb-09</v>
      </c>
      <c r="I2663" s="2">
        <f>VLOOKUP(A2663,'Dataset historic years'!$A$1:$GA$12652,15,FALSE)</f>
        <v>6.9444444444444447E-4</v>
      </c>
      <c r="J2663">
        <f>VLOOKUP(A2663,'Dataset historic years'!$A$1:$GA$12652,12,FALSE)</f>
        <v>2016</v>
      </c>
    </row>
    <row r="2664" spans="1:10" x14ac:dyDescent="0.25">
      <c r="A2664">
        <v>3743746</v>
      </c>
      <c r="B2664" t="s">
        <v>8974</v>
      </c>
      <c r="C2664">
        <v>20919.610199999999</v>
      </c>
      <c r="D2664">
        <v>2920100.84566588</v>
      </c>
      <c r="E2664">
        <v>26.5</v>
      </c>
      <c r="F2664">
        <v>1</v>
      </c>
      <c r="G2664">
        <f>VLOOKUP(A2664,'Dataset historic years'!$A$1:$GA$12652,13,FALSE)</f>
        <v>1.02</v>
      </c>
      <c r="H2664" t="str">
        <f>VLOOKUP(A2664,'Dataset historic years'!$A$1:$GA$12652,14,FALSE)</f>
        <v>2016-Jan-30</v>
      </c>
      <c r="I2664" s="2">
        <f>VLOOKUP(A2664,'Dataset historic years'!$A$1:$GA$12652,15,FALSE)</f>
        <v>1.3888888888888889E-3</v>
      </c>
      <c r="J2664">
        <f>VLOOKUP(A2664,'Dataset historic years'!$A$1:$GA$12652,12,FALSE)</f>
        <v>2016</v>
      </c>
    </row>
    <row r="2665" spans="1:10" x14ac:dyDescent="0.25">
      <c r="A2665">
        <v>3741561</v>
      </c>
      <c r="B2665" t="s">
        <v>8961</v>
      </c>
      <c r="C2665">
        <v>34446.9211</v>
      </c>
      <c r="D2665">
        <v>6555561.83103202</v>
      </c>
      <c r="E2665">
        <v>26.2</v>
      </c>
      <c r="F2665">
        <v>1</v>
      </c>
      <c r="G2665">
        <f>VLOOKUP(A2665,'Dataset historic years'!$A$1:$GA$12652,13,FALSE)</f>
        <v>1.02</v>
      </c>
      <c r="H2665" t="str">
        <f>VLOOKUP(A2665,'Dataset historic years'!$A$1:$GA$12652,14,FALSE)</f>
        <v>2016-Feb-01</v>
      </c>
      <c r="I2665" s="2">
        <f>VLOOKUP(A2665,'Dataset historic years'!$A$1:$GA$12652,15,FALSE)</f>
        <v>6.9444444444444447E-4</v>
      </c>
      <c r="J2665">
        <f>VLOOKUP(A2665,'Dataset historic years'!$A$1:$GA$12652,12,FALSE)</f>
        <v>2016</v>
      </c>
    </row>
    <row r="2666" spans="1:10" x14ac:dyDescent="0.25">
      <c r="A2666">
        <v>3742883</v>
      </c>
      <c r="B2666" t="s">
        <v>8982</v>
      </c>
      <c r="C2666">
        <v>30560.320520000001</v>
      </c>
      <c r="D2666">
        <v>826068.09860000003</v>
      </c>
      <c r="E2666">
        <v>27.8</v>
      </c>
      <c r="F2666">
        <v>1</v>
      </c>
      <c r="G2666">
        <f>VLOOKUP(A2666,'Dataset historic years'!$A$1:$GA$12652,13,FALSE)</f>
        <v>1.02</v>
      </c>
      <c r="H2666" t="str">
        <f>VLOOKUP(A2666,'Dataset historic years'!$A$1:$GA$12652,14,FALSE)</f>
        <v>2016-Feb-03</v>
      </c>
      <c r="I2666" s="2">
        <f>VLOOKUP(A2666,'Dataset historic years'!$A$1:$GA$12652,15,FALSE)</f>
        <v>6.9444444444444447E-4</v>
      </c>
      <c r="J2666">
        <f>VLOOKUP(A2666,'Dataset historic years'!$A$1:$GA$12652,12,FALSE)</f>
        <v>2016</v>
      </c>
    </row>
    <row r="2667" spans="1:10" x14ac:dyDescent="0.25">
      <c r="A2667">
        <v>3743615</v>
      </c>
      <c r="B2667" t="s">
        <v>8972</v>
      </c>
      <c r="C2667">
        <v>29874.95145</v>
      </c>
      <c r="D2667">
        <v>5675427.8205302497</v>
      </c>
      <c r="E2667">
        <v>24.6</v>
      </c>
      <c r="F2667">
        <v>1</v>
      </c>
      <c r="G2667">
        <f>VLOOKUP(A2667,'Dataset historic years'!$A$1:$GA$12652,13,FALSE)</f>
        <v>1.02</v>
      </c>
      <c r="H2667" t="str">
        <f>VLOOKUP(A2667,'Dataset historic years'!$A$1:$GA$12652,14,FALSE)</f>
        <v>2016-Feb-13</v>
      </c>
      <c r="I2667" s="2">
        <f>VLOOKUP(A2667,'Dataset historic years'!$A$1:$GA$12652,15,FALSE)</f>
        <v>6.9444444444444447E-4</v>
      </c>
      <c r="J2667">
        <f>VLOOKUP(A2667,'Dataset historic years'!$A$1:$GA$12652,12,FALSE)</f>
        <v>2016</v>
      </c>
    </row>
    <row r="2668" spans="1:10" x14ac:dyDescent="0.25">
      <c r="A2668">
        <v>3743616</v>
      </c>
      <c r="B2668" t="s">
        <v>8955</v>
      </c>
      <c r="C2668">
        <v>44355.633609999997</v>
      </c>
      <c r="D2668">
        <v>985683.17660000001</v>
      </c>
      <c r="E2668">
        <v>27.2</v>
      </c>
      <c r="F2668">
        <v>1</v>
      </c>
      <c r="G2668">
        <f>VLOOKUP(A2668,'Dataset historic years'!$A$1:$GA$12652,13,FALSE)</f>
        <v>1.02</v>
      </c>
      <c r="H2668" t="str">
        <f>VLOOKUP(A2668,'Dataset historic years'!$A$1:$GA$12652,14,FALSE)</f>
        <v>2016-Feb-13</v>
      </c>
      <c r="I2668" s="2">
        <f>VLOOKUP(A2668,'Dataset historic years'!$A$1:$GA$12652,15,FALSE)</f>
        <v>6.9444444444444447E-4</v>
      </c>
      <c r="J2668">
        <f>VLOOKUP(A2668,'Dataset historic years'!$A$1:$GA$12652,12,FALSE)</f>
        <v>2016</v>
      </c>
    </row>
    <row r="2669" spans="1:10" x14ac:dyDescent="0.25">
      <c r="A2669">
        <v>3741562</v>
      </c>
      <c r="B2669" t="s">
        <v>8967</v>
      </c>
      <c r="C2669">
        <v>36403.486539999998</v>
      </c>
      <c r="D2669">
        <v>2837380.7629999998</v>
      </c>
      <c r="E2669">
        <v>27</v>
      </c>
      <c r="F2669">
        <v>1</v>
      </c>
      <c r="G2669">
        <f>VLOOKUP(A2669,'Dataset historic years'!$A$1:$GA$12652,13,FALSE)</f>
        <v>1.02</v>
      </c>
      <c r="H2669" t="str">
        <f>VLOOKUP(A2669,'Dataset historic years'!$A$1:$GA$12652,14,FALSE)</f>
        <v>2016-Jan-27</v>
      </c>
      <c r="I2669" s="2">
        <f>VLOOKUP(A2669,'Dataset historic years'!$A$1:$GA$12652,15,FALSE)</f>
        <v>4.1666666666666666E-3</v>
      </c>
      <c r="J2669">
        <f>VLOOKUP(A2669,'Dataset historic years'!$A$1:$GA$12652,12,FALSE)</f>
        <v>2016</v>
      </c>
    </row>
    <row r="2670" spans="1:10" x14ac:dyDescent="0.25">
      <c r="A2670">
        <v>3742062</v>
      </c>
      <c r="B2670" t="s">
        <v>8970</v>
      </c>
      <c r="C2670">
        <v>28095.410660000001</v>
      </c>
      <c r="D2670">
        <v>4695489.5910579702</v>
      </c>
      <c r="E2670">
        <v>27.8</v>
      </c>
      <c r="F2670">
        <v>1</v>
      </c>
      <c r="G2670">
        <f>VLOOKUP(A2670,'Dataset historic years'!$A$1:$GA$12652,13,FALSE)</f>
        <v>1.02</v>
      </c>
      <c r="H2670" t="str">
        <f>VLOOKUP(A2670,'Dataset historic years'!$A$1:$GA$12652,14,FALSE)</f>
        <v>2016-Jan-30</v>
      </c>
      <c r="I2670" s="2">
        <f>VLOOKUP(A2670,'Dataset historic years'!$A$1:$GA$12652,15,FALSE)</f>
        <v>6.9444444444444447E-4</v>
      </c>
      <c r="J2670">
        <f>VLOOKUP(A2670,'Dataset historic years'!$A$1:$GA$12652,12,FALSE)</f>
        <v>2016</v>
      </c>
    </row>
    <row r="2671" spans="1:10" x14ac:dyDescent="0.25">
      <c r="A2671">
        <v>3743897</v>
      </c>
      <c r="B2671" t="s">
        <v>8985</v>
      </c>
      <c r="C2671">
        <v>39680.066930000001</v>
      </c>
      <c r="D2671">
        <v>5924245.2660649996</v>
      </c>
      <c r="E2671">
        <v>24.2</v>
      </c>
      <c r="F2671">
        <v>1</v>
      </c>
      <c r="G2671">
        <f>VLOOKUP(A2671,'Dataset historic years'!$A$1:$GA$12652,13,FALSE)</f>
        <v>1.02</v>
      </c>
      <c r="H2671" t="str">
        <f>VLOOKUP(A2671,'Dataset historic years'!$A$1:$GA$12652,14,FALSE)</f>
        <v>2020-Feb-23</v>
      </c>
      <c r="I2671" s="2">
        <f>VLOOKUP(A2671,'Dataset historic years'!$A$1:$GA$12652,15,FALSE)</f>
        <v>6.9444444444444447E-4</v>
      </c>
      <c r="J2671">
        <f>VLOOKUP(A2671,'Dataset historic years'!$A$1:$GA$12652,12,FALSE)</f>
        <v>2020</v>
      </c>
    </row>
    <row r="2672" spans="1:10" x14ac:dyDescent="0.25">
      <c r="A2672">
        <v>3743745</v>
      </c>
      <c r="B2672" t="s">
        <v>8986</v>
      </c>
      <c r="C2672">
        <v>26628.7889</v>
      </c>
      <c r="D2672">
        <v>2851885.09957331</v>
      </c>
      <c r="E2672">
        <v>26.6</v>
      </c>
      <c r="F2672">
        <v>1</v>
      </c>
      <c r="G2672">
        <f>VLOOKUP(A2672,'Dataset historic years'!$A$1:$GA$12652,13,FALSE)</f>
        <v>1.02</v>
      </c>
      <c r="H2672" t="str">
        <f>VLOOKUP(A2672,'Dataset historic years'!$A$1:$GA$12652,14,FALSE)</f>
        <v>2016-Feb-15</v>
      </c>
      <c r="I2672" s="2">
        <f>VLOOKUP(A2672,'Dataset historic years'!$A$1:$GA$12652,15,FALSE)</f>
        <v>6.9444444444444447E-4</v>
      </c>
      <c r="J2672">
        <f>VLOOKUP(A2672,'Dataset historic years'!$A$1:$GA$12652,12,FALSE)</f>
        <v>2016</v>
      </c>
    </row>
    <row r="2673" spans="1:10" x14ac:dyDescent="0.25">
      <c r="A2673">
        <v>3743898</v>
      </c>
      <c r="B2673" t="s">
        <v>8975</v>
      </c>
      <c r="C2673">
        <v>27740.426299999999</v>
      </c>
      <c r="D2673">
        <v>3016812.06883498</v>
      </c>
      <c r="E2673">
        <v>28.5</v>
      </c>
      <c r="F2673">
        <v>1</v>
      </c>
      <c r="G2673">
        <f>VLOOKUP(A2673,'Dataset historic years'!$A$1:$GA$12652,13,FALSE)</f>
        <v>1.02</v>
      </c>
      <c r="H2673" t="str">
        <f>VLOOKUP(A2673,'Dataset historic years'!$A$1:$GA$12652,14,FALSE)</f>
        <v>2016-Feb-01</v>
      </c>
      <c r="I2673" s="2">
        <f>VLOOKUP(A2673,'Dataset historic years'!$A$1:$GA$12652,15,FALSE)</f>
        <v>6.9444444444444447E-4</v>
      </c>
      <c r="J2673">
        <f>VLOOKUP(A2673,'Dataset historic years'!$A$1:$GA$12652,12,FALSE)</f>
        <v>2016</v>
      </c>
    </row>
    <row r="2674" spans="1:10" x14ac:dyDescent="0.25">
      <c r="A2674">
        <v>3743899</v>
      </c>
      <c r="B2674" t="s">
        <v>8954</v>
      </c>
      <c r="C2674">
        <v>25168.60341</v>
      </c>
      <c r="D2674">
        <v>3136348.18701933</v>
      </c>
      <c r="E2674">
        <v>26.9</v>
      </c>
      <c r="F2674">
        <v>1</v>
      </c>
      <c r="G2674">
        <f>VLOOKUP(A2674,'Dataset historic years'!$A$1:$GA$12652,13,FALSE)</f>
        <v>1.02</v>
      </c>
      <c r="H2674" t="str">
        <f>VLOOKUP(A2674,'Dataset historic years'!$A$1:$GA$12652,14,FALSE)</f>
        <v>2016-Feb-15</v>
      </c>
      <c r="I2674" s="2">
        <f>VLOOKUP(A2674,'Dataset historic years'!$A$1:$GA$12652,15,FALSE)</f>
        <v>6.9444444444444447E-4</v>
      </c>
      <c r="J2674">
        <f>VLOOKUP(A2674,'Dataset historic years'!$A$1:$GA$12652,12,FALSE)</f>
        <v>2016</v>
      </c>
    </row>
    <row r="2675" spans="1:10" x14ac:dyDescent="0.25">
      <c r="A2675">
        <v>3741567</v>
      </c>
      <c r="B2675" t="s">
        <v>7953</v>
      </c>
      <c r="C2675">
        <v>28473.502970000001</v>
      </c>
      <c r="D2675">
        <v>15774091.111079101</v>
      </c>
      <c r="E2675">
        <v>25.9</v>
      </c>
      <c r="F2675">
        <v>1</v>
      </c>
      <c r="G2675">
        <f>VLOOKUP(A2675,'Dataset historic years'!$A$1:$GA$12652,13,FALSE)</f>
        <v>1.02</v>
      </c>
      <c r="H2675" t="str">
        <f>VLOOKUP(A2675,'Dataset historic years'!$A$1:$GA$12652,14,FALSE)</f>
        <v>2016-Jan-21</v>
      </c>
      <c r="I2675" s="2">
        <f>VLOOKUP(A2675,'Dataset historic years'!$A$1:$GA$12652,15,FALSE)</f>
        <v>2.0833333333333333E-3</v>
      </c>
      <c r="J2675">
        <f>VLOOKUP(A2675,'Dataset historic years'!$A$1:$GA$12652,12,FALSE)</f>
        <v>2016</v>
      </c>
    </row>
    <row r="2676" spans="1:10" x14ac:dyDescent="0.25">
      <c r="A2676">
        <v>3743119</v>
      </c>
      <c r="B2676" t="s">
        <v>8083</v>
      </c>
      <c r="C2676">
        <v>24624.233499999998</v>
      </c>
      <c r="D2676">
        <v>7992930.4791319398</v>
      </c>
      <c r="E2676">
        <v>26.6</v>
      </c>
      <c r="F2676">
        <v>1</v>
      </c>
      <c r="G2676">
        <f>VLOOKUP(A2676,'Dataset historic years'!$A$1:$GA$12652,13,FALSE)</f>
        <v>0.18</v>
      </c>
      <c r="H2676" t="str">
        <f>VLOOKUP(A2676,'Dataset historic years'!$A$1:$GA$12652,14,FALSE)</f>
        <v>1986-Feb-05</v>
      </c>
      <c r="I2676" s="2">
        <f>VLOOKUP(A2676,'Dataset historic years'!$A$1:$GA$12652,15,FALSE)</f>
        <v>7.6388888888888886E-3</v>
      </c>
      <c r="J2676">
        <f>VLOOKUP(A2676,'Dataset historic years'!$A$1:$GA$12652,12,FALSE)</f>
        <v>1986</v>
      </c>
    </row>
    <row r="2677" spans="1:10" x14ac:dyDescent="0.25">
      <c r="A2677">
        <v>3742052</v>
      </c>
      <c r="B2677" t="s">
        <v>7796</v>
      </c>
      <c r="C2677">
        <v>19281.6535</v>
      </c>
      <c r="D2677">
        <v>1959780.80606647</v>
      </c>
      <c r="E2677">
        <v>26.6</v>
      </c>
      <c r="F2677">
        <v>1</v>
      </c>
      <c r="G2677">
        <f>VLOOKUP(A2677,'Dataset historic years'!$A$1:$GA$12652,13,FALSE)</f>
        <v>1.02</v>
      </c>
      <c r="H2677" t="str">
        <f>VLOOKUP(A2677,'Dataset historic years'!$A$1:$GA$12652,14,FALSE)</f>
        <v>2016-Feb-12</v>
      </c>
      <c r="I2677" s="2">
        <f>VLOOKUP(A2677,'Dataset historic years'!$A$1:$GA$12652,15,FALSE)</f>
        <v>6.9444444444444447E-4</v>
      </c>
      <c r="J2677">
        <f>VLOOKUP(A2677,'Dataset historic years'!$A$1:$GA$12652,12,FALSE)</f>
        <v>2016</v>
      </c>
    </row>
    <row r="2678" spans="1:10" x14ac:dyDescent="0.25">
      <c r="A2678">
        <v>3743122</v>
      </c>
      <c r="B2678" t="s">
        <v>9047</v>
      </c>
      <c r="C2678">
        <v>30744.768530000001</v>
      </c>
      <c r="D2678">
        <v>5333030.7289184602</v>
      </c>
      <c r="E2678">
        <v>25</v>
      </c>
      <c r="F2678">
        <v>1</v>
      </c>
      <c r="G2678">
        <f>VLOOKUP(A2678,'Dataset historic years'!$A$1:$GA$12652,13,FALSE)</f>
        <v>1.02</v>
      </c>
      <c r="H2678" t="str">
        <f>VLOOKUP(A2678,'Dataset historic years'!$A$1:$GA$12652,14,FALSE)</f>
        <v>2016-Feb-08</v>
      </c>
      <c r="I2678" s="2">
        <f>VLOOKUP(A2678,'Dataset historic years'!$A$1:$GA$12652,15,FALSE)</f>
        <v>6.9444444444444447E-4</v>
      </c>
      <c r="J2678">
        <f>VLOOKUP(A2678,'Dataset historic years'!$A$1:$GA$12652,12,FALSE)</f>
        <v>2016</v>
      </c>
    </row>
    <row r="2679" spans="1:10" x14ac:dyDescent="0.25">
      <c r="A2679">
        <v>3742051</v>
      </c>
      <c r="B2679" t="s">
        <v>8949</v>
      </c>
      <c r="C2679">
        <v>28748.045679999999</v>
      </c>
      <c r="D2679">
        <v>4677399.6182260904</v>
      </c>
      <c r="E2679">
        <v>26.4</v>
      </c>
      <c r="F2679">
        <v>1</v>
      </c>
      <c r="G2679">
        <f>VLOOKUP(A2679,'Dataset historic years'!$A$1:$GA$12652,13,FALSE)</f>
        <v>1.02</v>
      </c>
      <c r="H2679" t="str">
        <f>VLOOKUP(A2679,'Dataset historic years'!$A$1:$GA$12652,14,FALSE)</f>
        <v>2016-Feb-23</v>
      </c>
      <c r="I2679" s="2">
        <f>VLOOKUP(A2679,'Dataset historic years'!$A$1:$GA$12652,15,FALSE)</f>
        <v>6.9444444444444447E-4</v>
      </c>
      <c r="J2679">
        <f>VLOOKUP(A2679,'Dataset historic years'!$A$1:$GA$12652,12,FALSE)</f>
        <v>2016</v>
      </c>
    </row>
    <row r="2680" spans="1:10" x14ac:dyDescent="0.25">
      <c r="A2680">
        <v>3748229</v>
      </c>
      <c r="B2680" t="s">
        <v>8966</v>
      </c>
      <c r="C2680">
        <v>39572.879789999999</v>
      </c>
      <c r="D2680">
        <v>2593381.551</v>
      </c>
      <c r="E2680">
        <v>26.4</v>
      </c>
      <c r="F2680">
        <v>1</v>
      </c>
      <c r="G2680">
        <f>VLOOKUP(A2680,'Dataset historic years'!$A$1:$GA$12652,13,FALSE)</f>
        <v>1.02</v>
      </c>
      <c r="H2680" t="str">
        <f>VLOOKUP(A2680,'Dataset historic years'!$A$1:$GA$12652,14,FALSE)</f>
        <v>2016-Feb-29</v>
      </c>
      <c r="I2680" s="2">
        <f>VLOOKUP(A2680,'Dataset historic years'!$A$1:$GA$12652,15,FALSE)</f>
        <v>1.3888888888888889E-3</v>
      </c>
      <c r="J2680">
        <f>VLOOKUP(A2680,'Dataset historic years'!$A$1:$GA$12652,12,FALSE)</f>
        <v>2016</v>
      </c>
    </row>
    <row r="2681" spans="1:10" x14ac:dyDescent="0.25">
      <c r="A2681">
        <v>3744813</v>
      </c>
      <c r="B2681" t="s">
        <v>8944</v>
      </c>
      <c r="C2681">
        <v>21868.699349999999</v>
      </c>
      <c r="D2681">
        <v>3761427.2239173399</v>
      </c>
      <c r="E2681">
        <v>27.8</v>
      </c>
      <c r="F2681">
        <v>1</v>
      </c>
      <c r="G2681">
        <f>VLOOKUP(A2681,'Dataset historic years'!$A$1:$GA$12652,13,FALSE)</f>
        <v>1.02</v>
      </c>
      <c r="H2681" t="str">
        <f>VLOOKUP(A2681,'Dataset historic years'!$A$1:$GA$12652,14,FALSE)</f>
        <v>2016-Feb-25</v>
      </c>
      <c r="I2681" s="2">
        <f>VLOOKUP(A2681,'Dataset historic years'!$A$1:$GA$12652,15,FALSE)</f>
        <v>6.9444444444444447E-4</v>
      </c>
      <c r="J2681">
        <f>VLOOKUP(A2681,'Dataset historic years'!$A$1:$GA$12652,12,FALSE)</f>
        <v>2016</v>
      </c>
    </row>
    <row r="2682" spans="1:10" x14ac:dyDescent="0.25">
      <c r="A2682">
        <v>3744814</v>
      </c>
      <c r="B2682" t="s">
        <v>8962</v>
      </c>
      <c r="C2682">
        <v>26920.557100000002</v>
      </c>
      <c r="D2682">
        <v>2032406.9666428</v>
      </c>
      <c r="E2682">
        <v>26.6</v>
      </c>
      <c r="F2682">
        <v>1</v>
      </c>
      <c r="G2682">
        <f>VLOOKUP(A2682,'Dataset historic years'!$A$1:$GA$12652,13,FALSE)</f>
        <v>1.02</v>
      </c>
      <c r="H2682" t="str">
        <f>VLOOKUP(A2682,'Dataset historic years'!$A$1:$GA$12652,14,FALSE)</f>
        <v>2016-Feb-20</v>
      </c>
      <c r="I2682" s="2">
        <f>VLOOKUP(A2682,'Dataset historic years'!$A$1:$GA$12652,15,FALSE)</f>
        <v>6.9444444444444447E-4</v>
      </c>
      <c r="J2682">
        <f>VLOOKUP(A2682,'Dataset historic years'!$A$1:$GA$12652,12,FALSE)</f>
        <v>2016</v>
      </c>
    </row>
    <row r="2683" spans="1:10" x14ac:dyDescent="0.25">
      <c r="A2683">
        <v>3744692</v>
      </c>
      <c r="B2683" t="s">
        <v>8981</v>
      </c>
      <c r="C2683">
        <v>38536.857830000001</v>
      </c>
      <c r="D2683">
        <v>4016122.22</v>
      </c>
      <c r="E2683">
        <v>26.4</v>
      </c>
      <c r="F2683">
        <v>1</v>
      </c>
      <c r="G2683">
        <f>VLOOKUP(A2683,'Dataset historic years'!$A$1:$GA$12652,13,FALSE)</f>
        <v>1.02</v>
      </c>
      <c r="H2683" t="str">
        <f>VLOOKUP(A2683,'Dataset historic years'!$A$1:$GA$12652,14,FALSE)</f>
        <v>2016-Feb-14</v>
      </c>
      <c r="I2683" s="2">
        <f>VLOOKUP(A2683,'Dataset historic years'!$A$1:$GA$12652,15,FALSE)</f>
        <v>6.9444444444444447E-4</v>
      </c>
      <c r="J2683">
        <f>VLOOKUP(A2683,'Dataset historic years'!$A$1:$GA$12652,12,FALSE)</f>
        <v>2016</v>
      </c>
    </row>
    <row r="2684" spans="1:10" x14ac:dyDescent="0.25">
      <c r="A2684">
        <v>3744854</v>
      </c>
      <c r="B2684" t="s">
        <v>595</v>
      </c>
      <c r="C2684">
        <v>33423.81321</v>
      </c>
      <c r="D2684">
        <v>17686753.300428402</v>
      </c>
      <c r="E2684">
        <v>24.4</v>
      </c>
      <c r="F2684">
        <v>1</v>
      </c>
      <c r="G2684">
        <f>VLOOKUP(A2684,'Dataset historic years'!$A$1:$GA$12652,13,FALSE)</f>
        <v>1.02</v>
      </c>
      <c r="H2684" t="str">
        <f>VLOOKUP(A2684,'Dataset historic years'!$A$1:$GA$12652,14,FALSE)</f>
        <v>2016-Feb-26</v>
      </c>
      <c r="I2684" s="2">
        <f>VLOOKUP(A2684,'Dataset historic years'!$A$1:$GA$12652,15,FALSE)</f>
        <v>6.9444444444444447E-4</v>
      </c>
      <c r="J2684">
        <f>VLOOKUP(A2684,'Dataset historic years'!$A$1:$GA$12652,12,FALSE)</f>
        <v>2016</v>
      </c>
    </row>
    <row r="2685" spans="1:10" x14ac:dyDescent="0.25">
      <c r="A2685">
        <v>3744821</v>
      </c>
      <c r="B2685" t="s">
        <v>8965</v>
      </c>
      <c r="C2685">
        <v>57287.851600000002</v>
      </c>
      <c r="D2685">
        <v>3304427.2731606201</v>
      </c>
      <c r="E2685">
        <v>26.9</v>
      </c>
      <c r="F2685">
        <v>1</v>
      </c>
      <c r="G2685">
        <f>VLOOKUP(A2685,'Dataset historic years'!$A$1:$GA$12652,13,FALSE)</f>
        <v>1.02</v>
      </c>
      <c r="H2685" t="str">
        <f>VLOOKUP(A2685,'Dataset historic years'!$A$1:$GA$12652,14,FALSE)</f>
        <v>2016-Mar-03</v>
      </c>
      <c r="I2685" s="2">
        <f>VLOOKUP(A2685,'Dataset historic years'!$A$1:$GA$12652,15,FALSE)</f>
        <v>6.9444444444444447E-4</v>
      </c>
      <c r="J2685">
        <f>VLOOKUP(A2685,'Dataset historic years'!$A$1:$GA$12652,12,FALSE)</f>
        <v>2016</v>
      </c>
    </row>
    <row r="2686" spans="1:10" x14ac:dyDescent="0.25">
      <c r="A2686">
        <v>3744851</v>
      </c>
      <c r="B2686" t="s">
        <v>8945</v>
      </c>
      <c r="C2686">
        <v>31403.62959</v>
      </c>
      <c r="D2686">
        <v>7317366.3947286503</v>
      </c>
      <c r="E2686">
        <v>25.2</v>
      </c>
      <c r="F2686">
        <v>1</v>
      </c>
      <c r="G2686">
        <f>VLOOKUP(A2686,'Dataset historic years'!$A$1:$GA$12652,13,FALSE)</f>
        <v>1.02</v>
      </c>
      <c r="H2686" t="str">
        <f>VLOOKUP(A2686,'Dataset historic years'!$A$1:$GA$12652,14,FALSE)</f>
        <v>2016-Mar-05</v>
      </c>
      <c r="I2686" s="2">
        <f>VLOOKUP(A2686,'Dataset historic years'!$A$1:$GA$12652,15,FALSE)</f>
        <v>6.9444444444444447E-4</v>
      </c>
      <c r="J2686">
        <f>VLOOKUP(A2686,'Dataset historic years'!$A$1:$GA$12652,12,FALSE)</f>
        <v>2016</v>
      </c>
    </row>
    <row r="2687" spans="1:10" x14ac:dyDescent="0.25">
      <c r="A2687">
        <v>3744855</v>
      </c>
      <c r="B2687" t="s">
        <v>8943</v>
      </c>
      <c r="C2687">
        <v>39145.617630000001</v>
      </c>
      <c r="D2687">
        <v>3420167.4501122301</v>
      </c>
      <c r="E2687">
        <v>27.6</v>
      </c>
      <c r="F2687">
        <v>1</v>
      </c>
      <c r="G2687">
        <f>VLOOKUP(A2687,'Dataset historic years'!$A$1:$GA$12652,13,FALSE)</f>
        <v>1.02</v>
      </c>
      <c r="H2687" t="str">
        <f>VLOOKUP(A2687,'Dataset historic years'!$A$1:$GA$12652,14,FALSE)</f>
        <v>2016-Feb-18</v>
      </c>
      <c r="I2687" s="2">
        <f>VLOOKUP(A2687,'Dataset historic years'!$A$1:$GA$12652,15,FALSE)</f>
        <v>6.9444444444444447E-4</v>
      </c>
      <c r="J2687">
        <f>VLOOKUP(A2687,'Dataset historic years'!$A$1:$GA$12652,12,FALSE)</f>
        <v>2016</v>
      </c>
    </row>
    <row r="2688" spans="1:10" x14ac:dyDescent="0.25">
      <c r="A2688">
        <v>3744832</v>
      </c>
      <c r="B2688" t="s">
        <v>8956</v>
      </c>
      <c r="C2688">
        <v>27820.877199999999</v>
      </c>
      <c r="D2688">
        <v>4048704.51657423</v>
      </c>
      <c r="E2688">
        <v>26</v>
      </c>
      <c r="F2688">
        <v>1</v>
      </c>
      <c r="G2688">
        <f>VLOOKUP(A2688,'Dataset historic years'!$A$1:$GA$12652,13,FALSE)</f>
        <v>1.02</v>
      </c>
      <c r="H2688" t="str">
        <f>VLOOKUP(A2688,'Dataset historic years'!$A$1:$GA$12652,14,FALSE)</f>
        <v>2016-Mar-03</v>
      </c>
      <c r="I2688" s="2">
        <f>VLOOKUP(A2688,'Dataset historic years'!$A$1:$GA$12652,15,FALSE)</f>
        <v>6.9444444444444447E-4</v>
      </c>
      <c r="J2688">
        <f>VLOOKUP(A2688,'Dataset historic years'!$A$1:$GA$12652,12,FALSE)</f>
        <v>2016</v>
      </c>
    </row>
    <row r="2689" spans="1:10" x14ac:dyDescent="0.25">
      <c r="A2689">
        <v>3744833</v>
      </c>
      <c r="B2689" t="s">
        <v>7789</v>
      </c>
      <c r="C2689">
        <v>15591.969810000001</v>
      </c>
      <c r="D2689">
        <v>4981802.7404025001</v>
      </c>
      <c r="E2689">
        <v>26.3</v>
      </c>
      <c r="F2689">
        <v>1</v>
      </c>
      <c r="G2689">
        <f>VLOOKUP(A2689,'Dataset historic years'!$A$1:$GA$12652,13,FALSE)</f>
        <v>0.85</v>
      </c>
      <c r="H2689" t="str">
        <f>VLOOKUP(A2689,'Dataset historic years'!$A$1:$GA$12652,14,FALSE)</f>
        <v>2021-Mar-03</v>
      </c>
      <c r="I2689" s="2">
        <f>VLOOKUP(A2689,'Dataset historic years'!$A$1:$GA$12652,15,FALSE)</f>
        <v>6.9444444444444447E-4</v>
      </c>
      <c r="J2689">
        <f>VLOOKUP(A2689,'Dataset historic years'!$A$1:$GA$12652,12,FALSE)</f>
        <v>2021</v>
      </c>
    </row>
    <row r="2690" spans="1:10" x14ac:dyDescent="0.25">
      <c r="A2690">
        <v>3745026</v>
      </c>
      <c r="B2690" t="s">
        <v>8025</v>
      </c>
      <c r="C2690">
        <v>34627.12384</v>
      </c>
      <c r="D2690">
        <v>15983081.818793699</v>
      </c>
      <c r="E2690">
        <v>27.7</v>
      </c>
      <c r="F2690">
        <v>1</v>
      </c>
      <c r="G2690">
        <f>VLOOKUP(A2690,'Dataset historic years'!$A$1:$GA$12652,13,FALSE)</f>
        <v>1.02</v>
      </c>
      <c r="H2690" t="str">
        <f>VLOOKUP(A2690,'Dataset historic years'!$A$1:$GA$12652,14,FALSE)</f>
        <v>2016-Mar-10</v>
      </c>
      <c r="I2690" s="2">
        <f>VLOOKUP(A2690,'Dataset historic years'!$A$1:$GA$12652,15,FALSE)</f>
        <v>6.9444444444444447E-4</v>
      </c>
      <c r="J2690">
        <f>VLOOKUP(A2690,'Dataset historic years'!$A$1:$GA$12652,12,FALSE)</f>
        <v>2016</v>
      </c>
    </row>
    <row r="2691" spans="1:10" x14ac:dyDescent="0.25">
      <c r="A2691">
        <v>3744994</v>
      </c>
      <c r="B2691" t="s">
        <v>8964</v>
      </c>
      <c r="C2691">
        <v>15229.561019999999</v>
      </c>
      <c r="D2691">
        <v>7416281.4787588101</v>
      </c>
      <c r="E2691">
        <v>26</v>
      </c>
      <c r="F2691">
        <v>1</v>
      </c>
      <c r="G2691">
        <f>VLOOKUP(A2691,'Dataset historic years'!$A$1:$GA$12652,13,FALSE)</f>
        <v>1.02</v>
      </c>
      <c r="H2691" t="str">
        <f>VLOOKUP(A2691,'Dataset historic years'!$A$1:$GA$12652,14,FALSE)</f>
        <v>2016-Mar-01</v>
      </c>
      <c r="I2691" s="2">
        <f>VLOOKUP(A2691,'Dataset historic years'!$A$1:$GA$12652,15,FALSE)</f>
        <v>6.9444444444444447E-4</v>
      </c>
      <c r="J2691">
        <f>VLOOKUP(A2691,'Dataset historic years'!$A$1:$GA$12652,12,FALSE)</f>
        <v>2016</v>
      </c>
    </row>
    <row r="2692" spans="1:10" x14ac:dyDescent="0.25">
      <c r="A2692">
        <v>3745033</v>
      </c>
      <c r="B2692" t="s">
        <v>8951</v>
      </c>
      <c r="C2692">
        <v>13118.40158</v>
      </c>
      <c r="D2692">
        <v>3286307.2760362299</v>
      </c>
      <c r="E2692">
        <v>27.7</v>
      </c>
      <c r="F2692">
        <v>1</v>
      </c>
      <c r="G2692">
        <f>VLOOKUP(A2692,'Dataset historic years'!$A$1:$GA$12652,13,FALSE)</f>
        <v>1.02</v>
      </c>
      <c r="H2692" t="str">
        <f>VLOOKUP(A2692,'Dataset historic years'!$A$1:$GA$12652,14,FALSE)</f>
        <v>2016-Mar-01</v>
      </c>
      <c r="I2692" s="2">
        <f>VLOOKUP(A2692,'Dataset historic years'!$A$1:$GA$12652,15,FALSE)</f>
        <v>6.9444444444444447E-4</v>
      </c>
      <c r="J2692">
        <f>VLOOKUP(A2692,'Dataset historic years'!$A$1:$GA$12652,12,FALSE)</f>
        <v>2016</v>
      </c>
    </row>
    <row r="2693" spans="1:10" x14ac:dyDescent="0.25">
      <c r="A2693">
        <v>3746490</v>
      </c>
      <c r="B2693" t="s">
        <v>8942</v>
      </c>
      <c r="C2693">
        <v>47335.510410000003</v>
      </c>
      <c r="D2693">
        <v>7123544.0583241498</v>
      </c>
      <c r="E2693">
        <v>25.2</v>
      </c>
      <c r="F2693">
        <v>1</v>
      </c>
      <c r="G2693">
        <f>VLOOKUP(A2693,'Dataset historic years'!$A$1:$GA$12652,13,FALSE)</f>
        <v>1.02</v>
      </c>
      <c r="H2693" t="str">
        <f>VLOOKUP(A2693,'Dataset historic years'!$A$1:$GA$12652,14,FALSE)</f>
        <v>2016-Feb-10</v>
      </c>
      <c r="I2693" s="2">
        <f>VLOOKUP(A2693,'Dataset historic years'!$A$1:$GA$12652,15,FALSE)</f>
        <v>1.3888888888888889E-3</v>
      </c>
      <c r="J2693">
        <f>VLOOKUP(A2693,'Dataset historic years'!$A$1:$GA$12652,12,FALSE)</f>
        <v>2016</v>
      </c>
    </row>
    <row r="2694" spans="1:10" x14ac:dyDescent="0.25">
      <c r="A2694">
        <v>3744992</v>
      </c>
      <c r="B2694" t="s">
        <v>8971</v>
      </c>
      <c r="C2694">
        <v>44594.356370000001</v>
      </c>
      <c r="D2694">
        <v>774528.05700000003</v>
      </c>
      <c r="E2694">
        <v>28</v>
      </c>
      <c r="F2694">
        <v>1</v>
      </c>
      <c r="G2694">
        <f>VLOOKUP(A2694,'Dataset historic years'!$A$1:$GA$12652,13,FALSE)</f>
        <v>1.02</v>
      </c>
      <c r="H2694" t="str">
        <f>VLOOKUP(A2694,'Dataset historic years'!$A$1:$GA$12652,14,FALSE)</f>
        <v>2016-Feb-22</v>
      </c>
      <c r="I2694" s="2">
        <f>VLOOKUP(A2694,'Dataset historic years'!$A$1:$GA$12652,15,FALSE)</f>
        <v>6.9444444444444447E-4</v>
      </c>
      <c r="J2694">
        <f>VLOOKUP(A2694,'Dataset historic years'!$A$1:$GA$12652,12,FALSE)</f>
        <v>2016</v>
      </c>
    </row>
    <row r="2695" spans="1:10" x14ac:dyDescent="0.25">
      <c r="A2695">
        <v>3745030</v>
      </c>
      <c r="B2695" t="s">
        <v>9003</v>
      </c>
      <c r="C2695">
        <v>33798.841740000003</v>
      </c>
      <c r="D2695">
        <v>4134513.9445649502</v>
      </c>
      <c r="E2695">
        <v>25.4</v>
      </c>
      <c r="F2695">
        <v>1</v>
      </c>
      <c r="G2695">
        <f>VLOOKUP(A2695,'Dataset historic years'!$A$1:$GA$12652,13,FALSE)</f>
        <v>1.02</v>
      </c>
      <c r="H2695" t="str">
        <f>VLOOKUP(A2695,'Dataset historic years'!$A$1:$GA$12652,14,FALSE)</f>
        <v>2016-Feb-28</v>
      </c>
      <c r="I2695" s="2">
        <f>VLOOKUP(A2695,'Dataset historic years'!$A$1:$GA$12652,15,FALSE)</f>
        <v>6.9444444444444447E-4</v>
      </c>
      <c r="J2695">
        <f>VLOOKUP(A2695,'Dataset historic years'!$A$1:$GA$12652,12,FALSE)</f>
        <v>2016</v>
      </c>
    </row>
    <row r="2696" spans="1:10" x14ac:dyDescent="0.25">
      <c r="A2696">
        <v>3747495</v>
      </c>
      <c r="B2696" t="s">
        <v>8977</v>
      </c>
      <c r="C2696">
        <v>28054.139899999998</v>
      </c>
      <c r="D2696">
        <v>4540776.7305260804</v>
      </c>
      <c r="E2696">
        <v>26.5</v>
      </c>
      <c r="F2696">
        <v>1</v>
      </c>
      <c r="G2696">
        <f>VLOOKUP(A2696,'Dataset historic years'!$A$1:$GA$12652,13,FALSE)</f>
        <v>1.02</v>
      </c>
      <c r="H2696" t="str">
        <f>VLOOKUP(A2696,'Dataset historic years'!$A$1:$GA$12652,14,FALSE)</f>
        <v>2016-Mar-09</v>
      </c>
      <c r="I2696" s="2">
        <f>VLOOKUP(A2696,'Dataset historic years'!$A$1:$GA$12652,15,FALSE)</f>
        <v>6.9444444444444447E-4</v>
      </c>
      <c r="J2696">
        <f>VLOOKUP(A2696,'Dataset historic years'!$A$1:$GA$12652,12,FALSE)</f>
        <v>2016</v>
      </c>
    </row>
    <row r="2697" spans="1:10" x14ac:dyDescent="0.25">
      <c r="A2697">
        <v>3745108</v>
      </c>
      <c r="B2697" t="s">
        <v>8950</v>
      </c>
      <c r="C2697">
        <v>27749.34966</v>
      </c>
      <c r="D2697">
        <v>957425.84439999994</v>
      </c>
      <c r="E2697">
        <v>26.8</v>
      </c>
      <c r="F2697">
        <v>1</v>
      </c>
      <c r="G2697">
        <f>VLOOKUP(A2697,'Dataset historic years'!$A$1:$GA$12652,13,FALSE)</f>
        <v>1.02</v>
      </c>
      <c r="H2697" t="str">
        <f>VLOOKUP(A2697,'Dataset historic years'!$A$1:$GA$12652,14,FALSE)</f>
        <v>2016-Feb-20</v>
      </c>
      <c r="I2697" s="2">
        <f>VLOOKUP(A2697,'Dataset historic years'!$A$1:$GA$12652,15,FALSE)</f>
        <v>7.6388888888888895E-2</v>
      </c>
      <c r="J2697">
        <f>VLOOKUP(A2697,'Dataset historic years'!$A$1:$GA$12652,12,FALSE)</f>
        <v>2016</v>
      </c>
    </row>
    <row r="2698" spans="1:10" x14ac:dyDescent="0.25">
      <c r="A2698">
        <v>3745508</v>
      </c>
      <c r="B2698" t="s">
        <v>8976</v>
      </c>
      <c r="C2698">
        <v>13196.638499999999</v>
      </c>
      <c r="D2698">
        <v>6299476.0832246002</v>
      </c>
      <c r="E2698">
        <v>27.5</v>
      </c>
      <c r="F2698">
        <v>1</v>
      </c>
      <c r="G2698">
        <f>VLOOKUP(A2698,'Dataset historic years'!$A$1:$GA$12652,13,FALSE)</f>
        <v>1.02</v>
      </c>
      <c r="H2698" t="str">
        <f>VLOOKUP(A2698,'Dataset historic years'!$A$1:$GA$12652,14,FALSE)</f>
        <v>2016-Feb-24</v>
      </c>
      <c r="I2698" s="2">
        <f>VLOOKUP(A2698,'Dataset historic years'!$A$1:$GA$12652,15,FALSE)</f>
        <v>6.9444444444444447E-4</v>
      </c>
      <c r="J2698">
        <f>VLOOKUP(A2698,'Dataset historic years'!$A$1:$GA$12652,12,FALSE)</f>
        <v>2016</v>
      </c>
    </row>
    <row r="2699" spans="1:10" x14ac:dyDescent="0.25">
      <c r="A2699">
        <v>3747310</v>
      </c>
      <c r="B2699" t="s">
        <v>8075</v>
      </c>
      <c r="C2699">
        <v>40336.655729999999</v>
      </c>
      <c r="D2699">
        <v>17495489.401756499</v>
      </c>
      <c r="E2699">
        <v>27.6</v>
      </c>
      <c r="F2699">
        <v>1</v>
      </c>
      <c r="G2699">
        <f>VLOOKUP(A2699,'Dataset historic years'!$A$1:$GA$12652,13,FALSE)</f>
        <v>1.02</v>
      </c>
      <c r="H2699" t="str">
        <f>VLOOKUP(A2699,'Dataset historic years'!$A$1:$GA$12652,14,FALSE)</f>
        <v>2016-Mar-23</v>
      </c>
      <c r="I2699" s="2">
        <f>VLOOKUP(A2699,'Dataset historic years'!$A$1:$GA$12652,15,FALSE)</f>
        <v>6.9444444444444447E-4</v>
      </c>
      <c r="J2699">
        <f>VLOOKUP(A2699,'Dataset historic years'!$A$1:$GA$12652,12,FALSE)</f>
        <v>2016</v>
      </c>
    </row>
    <row r="2700" spans="1:10" x14ac:dyDescent="0.25">
      <c r="A2700">
        <v>3747497</v>
      </c>
      <c r="B2700" t="s">
        <v>9004</v>
      </c>
      <c r="C2700">
        <v>38715.13581</v>
      </c>
      <c r="D2700">
        <v>711485.24069999997</v>
      </c>
      <c r="E2700">
        <v>28</v>
      </c>
      <c r="F2700">
        <v>1</v>
      </c>
      <c r="G2700">
        <f>VLOOKUP(A2700,'Dataset historic years'!$A$1:$GA$12652,13,FALSE)</f>
        <v>1.02</v>
      </c>
      <c r="H2700" t="str">
        <f>VLOOKUP(A2700,'Dataset historic years'!$A$1:$GA$12652,14,FALSE)</f>
        <v>2016-Mar-11</v>
      </c>
      <c r="I2700" s="2">
        <f>VLOOKUP(A2700,'Dataset historic years'!$A$1:$GA$12652,15,FALSE)</f>
        <v>2.0833333333333333E-3</v>
      </c>
      <c r="J2700">
        <f>VLOOKUP(A2700,'Dataset historic years'!$A$1:$GA$12652,12,FALSE)</f>
        <v>2016</v>
      </c>
    </row>
    <row r="2701" spans="1:10" x14ac:dyDescent="0.25">
      <c r="A2701">
        <v>3745504</v>
      </c>
      <c r="B2701" t="s">
        <v>8989</v>
      </c>
      <c r="C2701">
        <v>27561.595710000001</v>
      </c>
      <c r="D2701">
        <v>4526751.1373448698</v>
      </c>
      <c r="E2701">
        <v>27.9</v>
      </c>
      <c r="F2701">
        <v>1</v>
      </c>
      <c r="G2701">
        <f>VLOOKUP(A2701,'Dataset historic years'!$A$1:$GA$12652,13,FALSE)</f>
        <v>1.02</v>
      </c>
      <c r="H2701" t="str">
        <f>VLOOKUP(A2701,'Dataset historic years'!$A$1:$GA$12652,14,FALSE)</f>
        <v>2016-Feb-27</v>
      </c>
      <c r="I2701" s="2">
        <f>VLOOKUP(A2701,'Dataset historic years'!$A$1:$GA$12652,15,FALSE)</f>
        <v>6.9444444444444447E-4</v>
      </c>
      <c r="J2701">
        <f>VLOOKUP(A2701,'Dataset historic years'!$A$1:$GA$12652,12,FALSE)</f>
        <v>2016</v>
      </c>
    </row>
    <row r="2702" spans="1:10" x14ac:dyDescent="0.25">
      <c r="A2702">
        <v>3746492</v>
      </c>
      <c r="B2702" t="s">
        <v>9011</v>
      </c>
      <c r="C2702">
        <v>19055.11491</v>
      </c>
      <c r="D2702">
        <v>5675801.59080844</v>
      </c>
      <c r="E2702">
        <v>27.4</v>
      </c>
      <c r="F2702">
        <v>1</v>
      </c>
      <c r="G2702">
        <f>VLOOKUP(A2702,'Dataset historic years'!$A$1:$GA$12652,13,FALSE)</f>
        <v>1.02</v>
      </c>
      <c r="H2702" t="str">
        <f>VLOOKUP(A2702,'Dataset historic years'!$A$1:$GA$12652,14,FALSE)</f>
        <v>2016-Mar-23</v>
      </c>
      <c r="I2702" s="2">
        <f>VLOOKUP(A2702,'Dataset historic years'!$A$1:$GA$12652,15,FALSE)</f>
        <v>6.9444444444444447E-4</v>
      </c>
      <c r="J2702">
        <f>VLOOKUP(A2702,'Dataset historic years'!$A$1:$GA$12652,12,FALSE)</f>
        <v>2016</v>
      </c>
    </row>
    <row r="2703" spans="1:10" x14ac:dyDescent="0.25">
      <c r="A2703">
        <v>3747348</v>
      </c>
      <c r="B2703" t="s">
        <v>9013</v>
      </c>
      <c r="C2703">
        <v>33992.485090000002</v>
      </c>
      <c r="D2703">
        <v>4447149.4380000001</v>
      </c>
      <c r="E2703">
        <v>25.3</v>
      </c>
      <c r="F2703">
        <v>1</v>
      </c>
      <c r="G2703">
        <f>VLOOKUP(A2703,'Dataset historic years'!$A$1:$GA$12652,13,FALSE)</f>
        <v>1.02</v>
      </c>
      <c r="H2703" t="str">
        <f>VLOOKUP(A2703,'Dataset historic years'!$A$1:$GA$12652,14,FALSE)</f>
        <v>2016-Mar-15</v>
      </c>
      <c r="I2703" s="2">
        <f>VLOOKUP(A2703,'Dataset historic years'!$A$1:$GA$12652,15,FALSE)</f>
        <v>6.9444444444444447E-4</v>
      </c>
      <c r="J2703">
        <f>VLOOKUP(A2703,'Dataset historic years'!$A$1:$GA$12652,12,FALSE)</f>
        <v>2016</v>
      </c>
    </row>
    <row r="2704" spans="1:10" x14ac:dyDescent="0.25">
      <c r="A2704">
        <v>3745507</v>
      </c>
      <c r="B2704" t="s">
        <v>8991</v>
      </c>
      <c r="C2704">
        <v>23562.327499999999</v>
      </c>
      <c r="D2704">
        <v>353436.81599999999</v>
      </c>
      <c r="E2704">
        <v>26.9</v>
      </c>
      <c r="F2704">
        <v>1</v>
      </c>
      <c r="G2704">
        <f>VLOOKUP(A2704,'Dataset historic years'!$A$1:$GA$12652,13,FALSE)</f>
        <v>1.02</v>
      </c>
      <c r="H2704" t="str">
        <f>VLOOKUP(A2704,'Dataset historic years'!$A$1:$GA$12652,14,FALSE)</f>
        <v>2016-Mar-03</v>
      </c>
      <c r="I2704" s="2">
        <f>VLOOKUP(A2704,'Dataset historic years'!$A$1:$GA$12652,15,FALSE)</f>
        <v>6.9444444444444447E-4</v>
      </c>
      <c r="J2704">
        <f>VLOOKUP(A2704,'Dataset historic years'!$A$1:$GA$12652,12,FALSE)</f>
        <v>2016</v>
      </c>
    </row>
    <row r="2705" spans="1:10" x14ac:dyDescent="0.25">
      <c r="A2705">
        <v>3746216</v>
      </c>
      <c r="B2705" t="s">
        <v>9028</v>
      </c>
      <c r="C2705">
        <v>27154.501459999999</v>
      </c>
      <c r="D2705">
        <v>1671667.4258739401</v>
      </c>
      <c r="E2705">
        <v>27.2</v>
      </c>
      <c r="F2705">
        <v>1</v>
      </c>
      <c r="G2705">
        <f>VLOOKUP(A2705,'Dataset historic years'!$A$1:$GA$12652,13,FALSE)</f>
        <v>1.02</v>
      </c>
      <c r="H2705" t="str">
        <f>VLOOKUP(A2705,'Dataset historic years'!$A$1:$GA$12652,14,FALSE)</f>
        <v>2016-Mar-04</v>
      </c>
      <c r="I2705" s="2">
        <f>VLOOKUP(A2705,'Dataset historic years'!$A$1:$GA$12652,15,FALSE)</f>
        <v>6.9444444444444447E-4</v>
      </c>
      <c r="J2705">
        <f>VLOOKUP(A2705,'Dataset historic years'!$A$1:$GA$12652,12,FALSE)</f>
        <v>2016</v>
      </c>
    </row>
    <row r="2706" spans="1:10" x14ac:dyDescent="0.25">
      <c r="A2706">
        <v>3746493</v>
      </c>
      <c r="B2706" t="s">
        <v>8980</v>
      </c>
      <c r="C2706">
        <v>56019.045239999999</v>
      </c>
      <c r="D2706">
        <v>2154203.9574364601</v>
      </c>
      <c r="E2706">
        <v>27.4</v>
      </c>
      <c r="F2706">
        <v>1</v>
      </c>
      <c r="G2706">
        <f>VLOOKUP(A2706,'Dataset historic years'!$A$1:$GA$12652,13,FALSE)</f>
        <v>1.02</v>
      </c>
      <c r="H2706" t="str">
        <f>VLOOKUP(A2706,'Dataset historic years'!$A$1:$GA$12652,14,FALSE)</f>
        <v>2016-Feb-20</v>
      </c>
      <c r="I2706" s="2">
        <f>VLOOKUP(A2706,'Dataset historic years'!$A$1:$GA$12652,15,FALSE)</f>
        <v>6.9444444444444447E-4</v>
      </c>
      <c r="J2706">
        <f>VLOOKUP(A2706,'Dataset historic years'!$A$1:$GA$12652,12,FALSE)</f>
        <v>2016</v>
      </c>
    </row>
    <row r="2707" spans="1:10" x14ac:dyDescent="0.25">
      <c r="A2707">
        <v>3745830</v>
      </c>
      <c r="B2707" t="s">
        <v>8984</v>
      </c>
      <c r="C2707">
        <v>38423.193319999998</v>
      </c>
      <c r="D2707">
        <v>2222667.108</v>
      </c>
      <c r="E2707">
        <v>27.9</v>
      </c>
      <c r="F2707">
        <v>1</v>
      </c>
      <c r="G2707">
        <f>VLOOKUP(A2707,'Dataset historic years'!$A$1:$GA$12652,13,FALSE)</f>
        <v>1.02</v>
      </c>
      <c r="H2707" t="str">
        <f>VLOOKUP(A2707,'Dataset historic years'!$A$1:$GA$12652,14,FALSE)</f>
        <v>2016-Feb-24</v>
      </c>
      <c r="I2707" s="2">
        <f>VLOOKUP(A2707,'Dataset historic years'!$A$1:$GA$12652,15,FALSE)</f>
        <v>7.6388888888888886E-3</v>
      </c>
      <c r="J2707">
        <f>VLOOKUP(A2707,'Dataset historic years'!$A$1:$GA$12652,12,FALSE)</f>
        <v>2016</v>
      </c>
    </row>
    <row r="2708" spans="1:10" x14ac:dyDescent="0.25">
      <c r="A2708">
        <v>3746218</v>
      </c>
      <c r="B2708" t="s">
        <v>9000</v>
      </c>
      <c r="C2708">
        <v>53197.894910000003</v>
      </c>
      <c r="D2708">
        <v>1842078.96720533</v>
      </c>
      <c r="E2708">
        <v>27.4</v>
      </c>
      <c r="F2708">
        <v>1</v>
      </c>
      <c r="G2708">
        <f>VLOOKUP(A2708,'Dataset historic years'!$A$1:$GA$12652,13,FALSE)</f>
        <v>1.02</v>
      </c>
      <c r="H2708" t="str">
        <f>VLOOKUP(A2708,'Dataset historic years'!$A$1:$GA$12652,14,FALSE)</f>
        <v>2016-Mar-14</v>
      </c>
      <c r="I2708" s="2">
        <f>VLOOKUP(A2708,'Dataset historic years'!$A$1:$GA$12652,15,FALSE)</f>
        <v>1.3888888888888889E-3</v>
      </c>
      <c r="J2708">
        <f>VLOOKUP(A2708,'Dataset historic years'!$A$1:$GA$12652,12,FALSE)</f>
        <v>2016</v>
      </c>
    </row>
    <row r="2709" spans="1:10" x14ac:dyDescent="0.25">
      <c r="A2709">
        <v>3746219</v>
      </c>
      <c r="B2709" t="s">
        <v>9048</v>
      </c>
      <c r="C2709">
        <v>55258.338669999997</v>
      </c>
      <c r="D2709">
        <v>1483966.5595108999</v>
      </c>
      <c r="E2709">
        <v>26.8</v>
      </c>
      <c r="F2709">
        <v>1</v>
      </c>
      <c r="G2709">
        <f>VLOOKUP(A2709,'Dataset historic years'!$A$1:$GA$12652,13,FALSE)</f>
        <v>1.02</v>
      </c>
      <c r="H2709" t="str">
        <f>VLOOKUP(A2709,'Dataset historic years'!$A$1:$GA$12652,14,FALSE)</f>
        <v>2016-Mar-06</v>
      </c>
      <c r="I2709" s="2">
        <f>VLOOKUP(A2709,'Dataset historic years'!$A$1:$GA$12652,15,FALSE)</f>
        <v>6.9444444444444447E-4</v>
      </c>
      <c r="J2709">
        <f>VLOOKUP(A2709,'Dataset historic years'!$A$1:$GA$12652,12,FALSE)</f>
        <v>2016</v>
      </c>
    </row>
    <row r="2710" spans="1:10" x14ac:dyDescent="0.25">
      <c r="A2710">
        <v>3746626</v>
      </c>
      <c r="B2710" t="s">
        <v>8162</v>
      </c>
      <c r="C2710">
        <v>25497.747619999998</v>
      </c>
      <c r="D2710">
        <v>12807765.4361302</v>
      </c>
      <c r="E2710">
        <v>27</v>
      </c>
      <c r="F2710">
        <v>1</v>
      </c>
      <c r="G2710">
        <f>VLOOKUP(A2710,'Dataset historic years'!$A$1:$GA$12652,13,FALSE)</f>
        <v>1.02</v>
      </c>
      <c r="H2710" t="str">
        <f>VLOOKUP(A2710,'Dataset historic years'!$A$1:$GA$12652,14,FALSE)</f>
        <v>2016-Mar-29</v>
      </c>
      <c r="I2710" s="2">
        <f>VLOOKUP(A2710,'Dataset historic years'!$A$1:$GA$12652,15,FALSE)</f>
        <v>6.9444444444444447E-4</v>
      </c>
      <c r="J2710">
        <f>VLOOKUP(A2710,'Dataset historic years'!$A$1:$GA$12652,12,FALSE)</f>
        <v>2016</v>
      </c>
    </row>
    <row r="2711" spans="1:10" x14ac:dyDescent="0.25">
      <c r="A2711">
        <v>3746220</v>
      </c>
      <c r="B2711" t="s">
        <v>8998</v>
      </c>
      <c r="C2711">
        <v>53346.512320000002</v>
      </c>
      <c r="D2711">
        <v>1528382.1671139</v>
      </c>
      <c r="E2711">
        <v>27</v>
      </c>
      <c r="F2711">
        <v>1</v>
      </c>
      <c r="G2711">
        <f>VLOOKUP(A2711,'Dataset historic years'!$A$1:$GA$12652,13,FALSE)</f>
        <v>1.02</v>
      </c>
      <c r="H2711" t="str">
        <f>VLOOKUP(A2711,'Dataset historic years'!$A$1:$GA$12652,14,FALSE)</f>
        <v>2016-Mar-03</v>
      </c>
      <c r="I2711" s="2">
        <f>VLOOKUP(A2711,'Dataset historic years'!$A$1:$GA$12652,15,FALSE)</f>
        <v>1.3888888888888889E-3</v>
      </c>
      <c r="J2711">
        <f>VLOOKUP(A2711,'Dataset historic years'!$A$1:$GA$12652,12,FALSE)</f>
        <v>2016</v>
      </c>
    </row>
    <row r="2712" spans="1:10" x14ac:dyDescent="0.25">
      <c r="A2712">
        <v>3747312</v>
      </c>
      <c r="B2712" t="s">
        <v>8987</v>
      </c>
      <c r="C2712">
        <v>22168.644970000001</v>
      </c>
      <c r="D2712">
        <v>1745928.8856466</v>
      </c>
      <c r="E2712">
        <v>28.1</v>
      </c>
      <c r="F2712">
        <v>1</v>
      </c>
      <c r="G2712">
        <f>VLOOKUP(A2712,'Dataset historic years'!$A$1:$GA$12652,13,FALSE)</f>
        <v>1.02</v>
      </c>
      <c r="H2712" t="str">
        <f>VLOOKUP(A2712,'Dataset historic years'!$A$1:$GA$12652,14,FALSE)</f>
        <v>2016-Mar-18</v>
      </c>
      <c r="I2712" s="2">
        <f>VLOOKUP(A2712,'Dataset historic years'!$A$1:$GA$12652,15,FALSE)</f>
        <v>6.9444444444444447E-4</v>
      </c>
      <c r="J2712">
        <f>VLOOKUP(A2712,'Dataset historic years'!$A$1:$GA$12652,12,FALSE)</f>
        <v>2016</v>
      </c>
    </row>
    <row r="2713" spans="1:10" x14ac:dyDescent="0.25">
      <c r="A2713">
        <v>3746628</v>
      </c>
      <c r="B2713" t="s">
        <v>9005</v>
      </c>
      <c r="C2713">
        <v>47657.468889999996</v>
      </c>
      <c r="D2713">
        <v>1641346.6303866</v>
      </c>
      <c r="E2713">
        <v>28.2</v>
      </c>
      <c r="F2713">
        <v>1</v>
      </c>
      <c r="G2713">
        <f>VLOOKUP(A2713,'Dataset historic years'!$A$1:$GA$12652,13,FALSE)</f>
        <v>1.02</v>
      </c>
      <c r="H2713" t="str">
        <f>VLOOKUP(A2713,'Dataset historic years'!$A$1:$GA$12652,14,FALSE)</f>
        <v>2016-Mar-16</v>
      </c>
      <c r="I2713" s="2">
        <f>VLOOKUP(A2713,'Dataset historic years'!$A$1:$GA$12652,15,FALSE)</f>
        <v>6.9444444444444447E-4</v>
      </c>
      <c r="J2713">
        <f>VLOOKUP(A2713,'Dataset historic years'!$A$1:$GA$12652,12,FALSE)</f>
        <v>2016</v>
      </c>
    </row>
    <row r="2714" spans="1:10" x14ac:dyDescent="0.25">
      <c r="A2714">
        <v>3746629</v>
      </c>
      <c r="B2714" t="s">
        <v>9049</v>
      </c>
      <c r="C2714">
        <v>29763.887449999998</v>
      </c>
      <c r="D2714">
        <v>5052990.87649367</v>
      </c>
      <c r="E2714">
        <v>27.3</v>
      </c>
      <c r="F2714">
        <v>1</v>
      </c>
      <c r="G2714">
        <f>VLOOKUP(A2714,'Dataset historic years'!$A$1:$GA$12652,13,FALSE)</f>
        <v>1.02</v>
      </c>
      <c r="H2714" t="str">
        <f>VLOOKUP(A2714,'Dataset historic years'!$A$1:$GA$12652,14,FALSE)</f>
        <v>2016-Mar-19</v>
      </c>
      <c r="I2714" s="2">
        <f>VLOOKUP(A2714,'Dataset historic years'!$A$1:$GA$12652,15,FALSE)</f>
        <v>6.9444444444444447E-4</v>
      </c>
      <c r="J2714">
        <f>VLOOKUP(A2714,'Dataset historic years'!$A$1:$GA$12652,12,FALSE)</f>
        <v>2016</v>
      </c>
    </row>
    <row r="2715" spans="1:10" x14ac:dyDescent="0.25">
      <c r="A2715">
        <v>3747316</v>
      </c>
      <c r="B2715" t="s">
        <v>9029</v>
      </c>
      <c r="C2715">
        <v>32286.797839999999</v>
      </c>
      <c r="D2715">
        <v>3550997.7590000001</v>
      </c>
      <c r="E2715">
        <v>25.8</v>
      </c>
      <c r="F2715">
        <v>1</v>
      </c>
      <c r="G2715">
        <f>VLOOKUP(A2715,'Dataset historic years'!$A$1:$GA$12652,13,FALSE)</f>
        <v>1.02</v>
      </c>
      <c r="H2715" t="str">
        <f>VLOOKUP(A2715,'Dataset historic years'!$A$1:$GA$12652,14,FALSE)</f>
        <v>2016-Mar-10</v>
      </c>
      <c r="I2715" s="2">
        <f>VLOOKUP(A2715,'Dataset historic years'!$A$1:$GA$12652,15,FALSE)</f>
        <v>6.9444444444444447E-4</v>
      </c>
      <c r="J2715">
        <f>VLOOKUP(A2715,'Dataset historic years'!$A$1:$GA$12652,12,FALSE)</f>
        <v>2016</v>
      </c>
    </row>
    <row r="2716" spans="1:10" x14ac:dyDescent="0.25">
      <c r="A2716">
        <v>3746630</v>
      </c>
      <c r="B2716" t="s">
        <v>9008</v>
      </c>
      <c r="C2716">
        <v>23421.287530000001</v>
      </c>
      <c r="D2716">
        <v>6102648.1311345696</v>
      </c>
      <c r="E2716">
        <v>26.3</v>
      </c>
      <c r="F2716">
        <v>1</v>
      </c>
      <c r="G2716">
        <f>VLOOKUP(A2716,'Dataset historic years'!$A$1:$GA$12652,13,FALSE)</f>
        <v>1.02</v>
      </c>
      <c r="H2716" t="str">
        <f>VLOOKUP(A2716,'Dataset historic years'!$A$1:$GA$12652,14,FALSE)</f>
        <v>2016-Mar-19</v>
      </c>
      <c r="I2716" s="2">
        <f>VLOOKUP(A2716,'Dataset historic years'!$A$1:$GA$12652,15,FALSE)</f>
        <v>6.9444444444444447E-4</v>
      </c>
      <c r="J2716">
        <f>VLOOKUP(A2716,'Dataset historic years'!$A$1:$GA$12652,12,FALSE)</f>
        <v>2016</v>
      </c>
    </row>
    <row r="2717" spans="1:10" x14ac:dyDescent="0.25">
      <c r="A2717">
        <v>3745511</v>
      </c>
      <c r="B2717" t="s">
        <v>8992</v>
      </c>
      <c r="C2717">
        <v>52160.277399999999</v>
      </c>
      <c r="D2717">
        <v>314873.97080000001</v>
      </c>
      <c r="E2717">
        <v>29.4</v>
      </c>
      <c r="F2717">
        <v>1</v>
      </c>
      <c r="G2717">
        <f>VLOOKUP(A2717,'Dataset historic years'!$A$1:$GA$12652,13,FALSE)</f>
        <v>1.02</v>
      </c>
      <c r="H2717" t="str">
        <f>VLOOKUP(A2717,'Dataset historic years'!$A$1:$GA$12652,14,FALSE)</f>
        <v>2016-Feb-29</v>
      </c>
      <c r="I2717" s="2">
        <f>VLOOKUP(A2717,'Dataset historic years'!$A$1:$GA$12652,15,FALSE)</f>
        <v>6.9444444444444447E-4</v>
      </c>
      <c r="J2717">
        <f>VLOOKUP(A2717,'Dataset historic years'!$A$1:$GA$12652,12,FALSE)</f>
        <v>2016</v>
      </c>
    </row>
    <row r="2718" spans="1:10" x14ac:dyDescent="0.25">
      <c r="A2718">
        <v>3745995</v>
      </c>
      <c r="B2718" t="s">
        <v>9050</v>
      </c>
      <c r="C2718">
        <v>37325.73113</v>
      </c>
      <c r="D2718">
        <v>3024704.0895070401</v>
      </c>
      <c r="E2718">
        <v>24.5</v>
      </c>
      <c r="F2718">
        <v>1</v>
      </c>
      <c r="G2718">
        <f>VLOOKUP(A2718,'Dataset historic years'!$A$1:$GA$12652,13,FALSE)</f>
        <v>0.39</v>
      </c>
      <c r="H2718" t="str">
        <f>VLOOKUP(A2718,'Dataset historic years'!$A$1:$GA$12652,14,FALSE)</f>
        <v>2000-Feb-29</v>
      </c>
      <c r="I2718" s="2">
        <f>VLOOKUP(A2718,'Dataset historic years'!$A$1:$GA$12652,15,FALSE)</f>
        <v>6.9444444444444447E-4</v>
      </c>
      <c r="J2718">
        <f>VLOOKUP(A2718,'Dataset historic years'!$A$1:$GA$12652,12,FALSE)</f>
        <v>2000</v>
      </c>
    </row>
    <row r="2719" spans="1:10" x14ac:dyDescent="0.25">
      <c r="A2719">
        <v>3745902</v>
      </c>
      <c r="B2719" t="s">
        <v>9040</v>
      </c>
      <c r="C2719">
        <v>28301.826939999999</v>
      </c>
      <c r="D2719">
        <v>6102010.9788464503</v>
      </c>
      <c r="E2719">
        <v>27</v>
      </c>
      <c r="F2719">
        <v>1</v>
      </c>
      <c r="G2719">
        <f>VLOOKUP(A2719,'Dataset historic years'!$A$1:$GA$12652,13,FALSE)</f>
        <v>1.02</v>
      </c>
      <c r="H2719" t="str">
        <f>VLOOKUP(A2719,'Dataset historic years'!$A$1:$GA$12652,14,FALSE)</f>
        <v>2016-Feb-28</v>
      </c>
      <c r="I2719" s="2">
        <f>VLOOKUP(A2719,'Dataset historic years'!$A$1:$GA$12652,15,FALSE)</f>
        <v>3.472222222222222E-3</v>
      </c>
      <c r="J2719">
        <f>VLOOKUP(A2719,'Dataset historic years'!$A$1:$GA$12652,12,FALSE)</f>
        <v>2016</v>
      </c>
    </row>
    <row r="2720" spans="1:10" x14ac:dyDescent="0.25">
      <c r="A2720">
        <v>3745059</v>
      </c>
      <c r="B2720" t="s">
        <v>7895</v>
      </c>
      <c r="C2720">
        <v>42588.706830000003</v>
      </c>
      <c r="D2720">
        <v>6820810.5231758803</v>
      </c>
      <c r="E2720">
        <v>28.3</v>
      </c>
      <c r="F2720">
        <v>1</v>
      </c>
      <c r="G2720">
        <f>VLOOKUP(A2720,'Dataset historic years'!$A$1:$GA$12652,13,FALSE)</f>
        <v>1.02</v>
      </c>
      <c r="H2720" t="str">
        <f>VLOOKUP(A2720,'Dataset historic years'!$A$1:$GA$12652,14,FALSE)</f>
        <v>2016-Mar-24</v>
      </c>
      <c r="I2720" s="2">
        <f>VLOOKUP(A2720,'Dataset historic years'!$A$1:$GA$12652,15,FALSE)</f>
        <v>6.9444444444444447E-4</v>
      </c>
      <c r="J2720">
        <f>VLOOKUP(A2720,'Dataset historic years'!$A$1:$GA$12652,12,FALSE)</f>
        <v>2016</v>
      </c>
    </row>
    <row r="2721" spans="1:10" x14ac:dyDescent="0.25">
      <c r="A2721">
        <v>3746447</v>
      </c>
      <c r="B2721" t="s">
        <v>9032</v>
      </c>
      <c r="C2721">
        <v>34853.135320000001</v>
      </c>
      <c r="D2721">
        <v>1339103.6266540601</v>
      </c>
      <c r="E2721">
        <v>27</v>
      </c>
      <c r="F2721">
        <v>1</v>
      </c>
      <c r="G2721">
        <f>VLOOKUP(A2721,'Dataset historic years'!$A$1:$GA$12652,13,FALSE)</f>
        <v>1.02</v>
      </c>
      <c r="H2721" t="str">
        <f>VLOOKUP(A2721,'Dataset historic years'!$A$1:$GA$12652,14,FALSE)</f>
        <v>2016-Mar-11</v>
      </c>
      <c r="I2721" s="2">
        <f>VLOOKUP(A2721,'Dataset historic years'!$A$1:$GA$12652,15,FALSE)</f>
        <v>6.9444444444444447E-4</v>
      </c>
      <c r="J2721">
        <f>VLOOKUP(A2721,'Dataset historic years'!$A$1:$GA$12652,12,FALSE)</f>
        <v>2016</v>
      </c>
    </row>
    <row r="2722" spans="1:10" x14ac:dyDescent="0.25">
      <c r="A2722">
        <v>3746496</v>
      </c>
      <c r="B2722" t="s">
        <v>9041</v>
      </c>
      <c r="C2722">
        <v>18516.357319999999</v>
      </c>
      <c r="D2722">
        <v>5595110.89329636</v>
      </c>
      <c r="E2722">
        <v>27.8</v>
      </c>
      <c r="F2722">
        <v>1</v>
      </c>
      <c r="G2722">
        <f>VLOOKUP(A2722,'Dataset historic years'!$A$1:$GA$12652,13,FALSE)</f>
        <v>1.02</v>
      </c>
      <c r="H2722" t="str">
        <f>VLOOKUP(A2722,'Dataset historic years'!$A$1:$GA$12652,14,FALSE)</f>
        <v>2016-Mar-17</v>
      </c>
      <c r="I2722" s="2">
        <f>VLOOKUP(A2722,'Dataset historic years'!$A$1:$GA$12652,15,FALSE)</f>
        <v>6.9444444444444447E-4</v>
      </c>
      <c r="J2722">
        <f>VLOOKUP(A2722,'Dataset historic years'!$A$1:$GA$12652,12,FALSE)</f>
        <v>2016</v>
      </c>
    </row>
    <row r="2723" spans="1:10" x14ac:dyDescent="0.25">
      <c r="A2723">
        <v>3745641</v>
      </c>
      <c r="B2723" t="s">
        <v>9027</v>
      </c>
      <c r="C2723">
        <v>12095.762419999999</v>
      </c>
      <c r="D2723">
        <v>2709909.86936086</v>
      </c>
      <c r="E2723">
        <v>27.5</v>
      </c>
      <c r="F2723">
        <v>1</v>
      </c>
      <c r="G2723">
        <f>VLOOKUP(A2723,'Dataset historic years'!$A$1:$GA$12652,13,FALSE)</f>
        <v>1.02</v>
      </c>
      <c r="H2723" t="str">
        <f>VLOOKUP(A2723,'Dataset historic years'!$A$1:$GA$12652,14,FALSE)</f>
        <v>2016-Mar-12</v>
      </c>
      <c r="I2723" s="2">
        <f>VLOOKUP(A2723,'Dataset historic years'!$A$1:$GA$12652,15,FALSE)</f>
        <v>6.9444444444444447E-4</v>
      </c>
      <c r="J2723">
        <f>VLOOKUP(A2723,'Dataset historic years'!$A$1:$GA$12652,12,FALSE)</f>
        <v>2016</v>
      </c>
    </row>
    <row r="2724" spans="1:10" x14ac:dyDescent="0.25">
      <c r="A2724">
        <v>3745505</v>
      </c>
      <c r="B2724" t="s">
        <v>9058</v>
      </c>
      <c r="C2724">
        <v>32900.334690000003</v>
      </c>
      <c r="D2724">
        <v>3748256.3731261599</v>
      </c>
      <c r="E2724">
        <v>23.9</v>
      </c>
      <c r="F2724">
        <v>1</v>
      </c>
      <c r="G2724">
        <f>VLOOKUP(A2724,'Dataset historic years'!$A$1:$GA$12652,13,FALSE)</f>
        <v>1.02</v>
      </c>
      <c r="H2724" t="str">
        <f>VLOOKUP(A2724,'Dataset historic years'!$A$1:$GA$12652,14,FALSE)</f>
        <v>2016-Apr-06</v>
      </c>
      <c r="I2724" s="2">
        <f>VLOOKUP(A2724,'Dataset historic years'!$A$1:$GA$12652,15,FALSE)</f>
        <v>6.9444444444444447E-4</v>
      </c>
      <c r="J2724">
        <f>VLOOKUP(A2724,'Dataset historic years'!$A$1:$GA$12652,12,FALSE)</f>
        <v>2016</v>
      </c>
    </row>
    <row r="2725" spans="1:10" x14ac:dyDescent="0.25">
      <c r="A2725">
        <v>3750679</v>
      </c>
      <c r="B2725" t="s">
        <v>9014</v>
      </c>
      <c r="C2725">
        <v>48063.91876</v>
      </c>
      <c r="D2725">
        <v>2804613.2048786101</v>
      </c>
      <c r="E2725">
        <v>25.8</v>
      </c>
      <c r="F2725">
        <v>1</v>
      </c>
      <c r="G2725">
        <f>VLOOKUP(A2725,'Dataset historic years'!$A$1:$GA$12652,13,FALSE)</f>
        <v>1.02</v>
      </c>
      <c r="H2725" t="str">
        <f>VLOOKUP(A2725,'Dataset historic years'!$A$1:$GA$12652,14,FALSE)</f>
        <v>2016-Mar-13</v>
      </c>
      <c r="I2725" s="2">
        <f>VLOOKUP(A2725,'Dataset historic years'!$A$1:$GA$12652,15,FALSE)</f>
        <v>2.0833333333333333E-3</v>
      </c>
      <c r="J2725">
        <f>VLOOKUP(A2725,'Dataset historic years'!$A$1:$GA$12652,12,FALSE)</f>
        <v>2016</v>
      </c>
    </row>
    <row r="2726" spans="1:10" x14ac:dyDescent="0.25">
      <c r="A2726">
        <v>3748493</v>
      </c>
      <c r="B2726" t="s">
        <v>8755</v>
      </c>
      <c r="C2726">
        <v>37272.63652</v>
      </c>
      <c r="D2726">
        <v>19055130.462680899</v>
      </c>
      <c r="E2726">
        <v>25.2</v>
      </c>
      <c r="F2726">
        <v>1</v>
      </c>
      <c r="G2726">
        <f>VLOOKUP(A2726,'Dataset historic years'!$A$1:$GA$12652,13,FALSE)</f>
        <v>1.02</v>
      </c>
      <c r="H2726" t="str">
        <f>VLOOKUP(A2726,'Dataset historic years'!$A$1:$GA$12652,14,FALSE)</f>
        <v>2016-Mar-28</v>
      </c>
      <c r="I2726" s="2">
        <f>VLOOKUP(A2726,'Dataset historic years'!$A$1:$GA$12652,15,FALSE)</f>
        <v>6.9444444444444447E-4</v>
      </c>
      <c r="J2726">
        <f>VLOOKUP(A2726,'Dataset historic years'!$A$1:$GA$12652,12,FALSE)</f>
        <v>2016</v>
      </c>
    </row>
    <row r="2727" spans="1:10" x14ac:dyDescent="0.25">
      <c r="A2727">
        <v>3748361</v>
      </c>
      <c r="B2727" t="s">
        <v>9051</v>
      </c>
      <c r="C2727">
        <v>42559.521309999996</v>
      </c>
      <c r="D2727">
        <v>1080195.5504714299</v>
      </c>
      <c r="E2727">
        <v>26.3</v>
      </c>
      <c r="F2727">
        <v>1</v>
      </c>
      <c r="G2727">
        <f>VLOOKUP(A2727,'Dataset historic years'!$A$1:$GA$12652,13,FALSE)</f>
        <v>1.02</v>
      </c>
      <c r="H2727" t="str">
        <f>VLOOKUP(A2727,'Dataset historic years'!$A$1:$GA$12652,14,FALSE)</f>
        <v>2016-Mar-15</v>
      </c>
      <c r="I2727" s="2">
        <f>VLOOKUP(A2727,'Dataset historic years'!$A$1:$GA$12652,15,FALSE)</f>
        <v>1.3194444444444444E-2</v>
      </c>
      <c r="J2727">
        <f>VLOOKUP(A2727,'Dataset historic years'!$A$1:$GA$12652,12,FALSE)</f>
        <v>2016</v>
      </c>
    </row>
    <row r="2728" spans="1:10" x14ac:dyDescent="0.25">
      <c r="A2728">
        <v>3748456</v>
      </c>
      <c r="B2728" t="s">
        <v>9043</v>
      </c>
      <c r="C2728">
        <v>23389.15568</v>
      </c>
      <c r="D2728">
        <v>3926604.4105763701</v>
      </c>
      <c r="E2728">
        <v>26.5</v>
      </c>
      <c r="F2728">
        <v>1</v>
      </c>
      <c r="G2728">
        <f>VLOOKUP(A2728,'Dataset historic years'!$A$1:$GA$12652,13,FALSE)</f>
        <v>1.02</v>
      </c>
      <c r="H2728" t="str">
        <f>VLOOKUP(A2728,'Dataset historic years'!$A$1:$GA$12652,14,FALSE)</f>
        <v>2016-Apr-03</v>
      </c>
      <c r="I2728" s="2">
        <f>VLOOKUP(A2728,'Dataset historic years'!$A$1:$GA$12652,15,FALSE)</f>
        <v>6.9444444444444447E-4</v>
      </c>
      <c r="J2728">
        <f>VLOOKUP(A2728,'Dataset historic years'!$A$1:$GA$12652,12,FALSE)</f>
        <v>2016</v>
      </c>
    </row>
    <row r="2729" spans="1:10" x14ac:dyDescent="0.25">
      <c r="A2729">
        <v>3748548</v>
      </c>
      <c r="B2729" t="s">
        <v>8995</v>
      </c>
      <c r="C2729">
        <v>23383.364239999999</v>
      </c>
      <c r="D2729">
        <v>5542459.9827890098</v>
      </c>
      <c r="E2729">
        <v>25.48</v>
      </c>
      <c r="F2729">
        <v>1</v>
      </c>
      <c r="G2729">
        <f>VLOOKUP(A2729,'Dataset historic years'!$A$1:$GA$12652,13,FALSE)</f>
        <v>1.02</v>
      </c>
      <c r="H2729" t="str">
        <f>VLOOKUP(A2729,'Dataset historic years'!$A$1:$GA$12652,14,FALSE)</f>
        <v>2016-Mar-19</v>
      </c>
      <c r="I2729" s="2">
        <f>VLOOKUP(A2729,'Dataset historic years'!$A$1:$GA$12652,15,FALSE)</f>
        <v>6.9444444444444447E-4</v>
      </c>
      <c r="J2729">
        <f>VLOOKUP(A2729,'Dataset historic years'!$A$1:$GA$12652,12,FALSE)</f>
        <v>2016</v>
      </c>
    </row>
    <row r="2730" spans="1:10" x14ac:dyDescent="0.25">
      <c r="A2730">
        <v>3747990</v>
      </c>
      <c r="B2730" t="s">
        <v>9063</v>
      </c>
      <c r="C2730">
        <v>28395.722760000001</v>
      </c>
      <c r="D2730">
        <v>5672386.3312754901</v>
      </c>
      <c r="E2730">
        <v>25.8</v>
      </c>
      <c r="F2730">
        <v>1</v>
      </c>
      <c r="G2730">
        <f>VLOOKUP(A2730,'Dataset historic years'!$A$1:$GA$12652,13,FALSE)</f>
        <v>1.02</v>
      </c>
      <c r="H2730" t="str">
        <f>VLOOKUP(A2730,'Dataset historic years'!$A$1:$GA$12652,14,FALSE)</f>
        <v>2016-Mar-14</v>
      </c>
      <c r="I2730" s="2">
        <f>VLOOKUP(A2730,'Dataset historic years'!$A$1:$GA$12652,15,FALSE)</f>
        <v>1.3888888888888889E-3</v>
      </c>
      <c r="J2730">
        <f>VLOOKUP(A2730,'Dataset historic years'!$A$1:$GA$12652,12,FALSE)</f>
        <v>2016</v>
      </c>
    </row>
    <row r="2731" spans="1:10" x14ac:dyDescent="0.25">
      <c r="A2731">
        <v>3748551</v>
      </c>
      <c r="B2731" t="s">
        <v>9052</v>
      </c>
      <c r="C2731">
        <v>38790.92323</v>
      </c>
      <c r="D2731">
        <v>4485069.93944888</v>
      </c>
      <c r="E2731">
        <v>26.1</v>
      </c>
      <c r="F2731">
        <v>1</v>
      </c>
      <c r="G2731">
        <f>VLOOKUP(A2731,'Dataset historic years'!$A$1:$GA$12652,13,FALSE)</f>
        <v>1.02</v>
      </c>
      <c r="H2731" t="str">
        <f>VLOOKUP(A2731,'Dataset historic years'!$A$1:$GA$12652,14,FALSE)</f>
        <v>2016-Mar-28</v>
      </c>
      <c r="I2731" s="2">
        <f>VLOOKUP(A2731,'Dataset historic years'!$A$1:$GA$12652,15,FALSE)</f>
        <v>6.9444444444444447E-4</v>
      </c>
      <c r="J2731">
        <f>VLOOKUP(A2731,'Dataset historic years'!$A$1:$GA$12652,12,FALSE)</f>
        <v>2016</v>
      </c>
    </row>
    <row r="2732" spans="1:10" x14ac:dyDescent="0.25">
      <c r="A2732">
        <v>3748365</v>
      </c>
      <c r="B2732" t="s">
        <v>8999</v>
      </c>
      <c r="C2732">
        <v>30150.764050000002</v>
      </c>
      <c r="D2732">
        <v>4408369.182</v>
      </c>
      <c r="E2732">
        <v>26.1</v>
      </c>
      <c r="F2732">
        <v>1</v>
      </c>
      <c r="G2732">
        <f>VLOOKUP(A2732,'Dataset historic years'!$A$1:$GA$12652,13,FALSE)</f>
        <v>1.02</v>
      </c>
      <c r="H2732" t="str">
        <f>VLOOKUP(A2732,'Dataset historic years'!$A$1:$GA$12652,14,FALSE)</f>
        <v>2016-Mar-20</v>
      </c>
      <c r="I2732" s="2">
        <f>VLOOKUP(A2732,'Dataset historic years'!$A$1:$GA$12652,15,FALSE)</f>
        <v>1.3888888888888889E-3</v>
      </c>
      <c r="J2732">
        <f>VLOOKUP(A2732,'Dataset historic years'!$A$1:$GA$12652,12,FALSE)</f>
        <v>2016</v>
      </c>
    </row>
    <row r="2733" spans="1:10" x14ac:dyDescent="0.25">
      <c r="A2733">
        <v>3748494</v>
      </c>
      <c r="B2733" t="s">
        <v>9015</v>
      </c>
      <c r="C2733">
        <v>53000.520369999998</v>
      </c>
      <c r="D2733">
        <v>1671353.16562843</v>
      </c>
      <c r="E2733">
        <v>28</v>
      </c>
      <c r="F2733">
        <v>1</v>
      </c>
      <c r="G2733">
        <f>VLOOKUP(A2733,'Dataset historic years'!$A$1:$GA$12652,13,FALSE)</f>
        <v>1.02</v>
      </c>
      <c r="H2733" t="str">
        <f>VLOOKUP(A2733,'Dataset historic years'!$A$1:$GA$12652,14,FALSE)</f>
        <v>2016-Mar-28</v>
      </c>
      <c r="I2733" s="2">
        <f>VLOOKUP(A2733,'Dataset historic years'!$A$1:$GA$12652,15,FALSE)</f>
        <v>6.9444444444444447E-4</v>
      </c>
      <c r="J2733">
        <f>VLOOKUP(A2733,'Dataset historic years'!$A$1:$GA$12652,12,FALSE)</f>
        <v>2016</v>
      </c>
    </row>
    <row r="2734" spans="1:10" x14ac:dyDescent="0.25">
      <c r="A2734">
        <v>3749027</v>
      </c>
      <c r="B2734" t="s">
        <v>9020</v>
      </c>
      <c r="C2734">
        <v>35856.284090000001</v>
      </c>
      <c r="D2734">
        <v>324944.60019999999</v>
      </c>
      <c r="E2734">
        <v>28.7</v>
      </c>
      <c r="F2734">
        <v>1</v>
      </c>
      <c r="G2734">
        <f>VLOOKUP(A2734,'Dataset historic years'!$A$1:$GA$12652,13,FALSE)</f>
        <v>1.02</v>
      </c>
      <c r="H2734" t="str">
        <f>VLOOKUP(A2734,'Dataset historic years'!$A$1:$GA$12652,14,FALSE)</f>
        <v>2016-Apr-10</v>
      </c>
      <c r="I2734" s="2">
        <f>VLOOKUP(A2734,'Dataset historic years'!$A$1:$GA$12652,15,FALSE)</f>
        <v>6.9444444444444447E-4</v>
      </c>
      <c r="J2734">
        <f>VLOOKUP(A2734,'Dataset historic years'!$A$1:$GA$12652,12,FALSE)</f>
        <v>2016</v>
      </c>
    </row>
    <row r="2735" spans="1:10" x14ac:dyDescent="0.25">
      <c r="A2735">
        <v>3748406</v>
      </c>
      <c r="B2735" t="s">
        <v>9024</v>
      </c>
      <c r="C2735">
        <v>37181.117709999999</v>
      </c>
      <c r="D2735">
        <v>4065408.7340000002</v>
      </c>
      <c r="E2735">
        <v>26.7</v>
      </c>
      <c r="F2735">
        <v>1</v>
      </c>
      <c r="G2735">
        <f>VLOOKUP(A2735,'Dataset historic years'!$A$1:$GA$12652,13,FALSE)</f>
        <v>1.02</v>
      </c>
      <c r="H2735" t="str">
        <f>VLOOKUP(A2735,'Dataset historic years'!$A$1:$GA$12652,14,FALSE)</f>
        <v>2016-Apr-23</v>
      </c>
      <c r="I2735" s="2">
        <f>VLOOKUP(A2735,'Dataset historic years'!$A$1:$GA$12652,15,FALSE)</f>
        <v>7.6388888888888886E-3</v>
      </c>
      <c r="J2735">
        <f>VLOOKUP(A2735,'Dataset historic years'!$A$1:$GA$12652,12,FALSE)</f>
        <v>2016</v>
      </c>
    </row>
    <row r="2736" spans="1:10" x14ac:dyDescent="0.25">
      <c r="A2736">
        <v>3748183</v>
      </c>
      <c r="B2736" t="s">
        <v>8223</v>
      </c>
      <c r="C2736">
        <v>44880.53155</v>
      </c>
      <c r="D2736">
        <v>2596241.09931621</v>
      </c>
      <c r="E2736">
        <v>27.9</v>
      </c>
      <c r="F2736">
        <v>1</v>
      </c>
      <c r="G2736">
        <f>VLOOKUP(A2736,'Dataset historic years'!$A$1:$GA$12652,13,FALSE)</f>
        <v>1.02</v>
      </c>
      <c r="H2736" t="str">
        <f>VLOOKUP(A2736,'Dataset historic years'!$A$1:$GA$12652,14,FALSE)</f>
        <v>2016-Mar-11</v>
      </c>
      <c r="I2736" s="2">
        <f>VLOOKUP(A2736,'Dataset historic years'!$A$1:$GA$12652,15,FALSE)</f>
        <v>6.9444444444444447E-4</v>
      </c>
      <c r="J2736">
        <f>VLOOKUP(A2736,'Dataset historic years'!$A$1:$GA$12652,12,FALSE)</f>
        <v>2016</v>
      </c>
    </row>
    <row r="2737" spans="1:10" x14ac:dyDescent="0.25">
      <c r="A2737">
        <v>3748418</v>
      </c>
      <c r="B2737" t="s">
        <v>9055</v>
      </c>
      <c r="C2737">
        <v>25327.089840000001</v>
      </c>
      <c r="D2737">
        <v>2603662.4402098898</v>
      </c>
      <c r="E2737">
        <v>27.4</v>
      </c>
      <c r="F2737">
        <v>1</v>
      </c>
      <c r="G2737">
        <f>VLOOKUP(A2737,'Dataset historic years'!$A$1:$GA$12652,13,FALSE)</f>
        <v>1.02</v>
      </c>
      <c r="H2737" t="str">
        <f>VLOOKUP(A2737,'Dataset historic years'!$A$1:$GA$12652,14,FALSE)</f>
        <v>2016-Apr-13</v>
      </c>
      <c r="I2737" s="2">
        <f>VLOOKUP(A2737,'Dataset historic years'!$A$1:$GA$12652,15,FALSE)</f>
        <v>6.9444444444444447E-4</v>
      </c>
      <c r="J2737">
        <f>VLOOKUP(A2737,'Dataset historic years'!$A$1:$GA$12652,12,FALSE)</f>
        <v>2016</v>
      </c>
    </row>
    <row r="2738" spans="1:10" x14ac:dyDescent="0.25">
      <c r="A2738">
        <v>3748478</v>
      </c>
      <c r="B2738" t="s">
        <v>9056</v>
      </c>
      <c r="C2738">
        <v>28295.758600000001</v>
      </c>
      <c r="D2738">
        <v>5796857.11471924</v>
      </c>
      <c r="E2738">
        <v>25</v>
      </c>
      <c r="F2738">
        <v>1</v>
      </c>
      <c r="G2738">
        <f>VLOOKUP(A2738,'Dataset historic years'!$A$1:$GA$12652,13,FALSE)</f>
        <v>1.02</v>
      </c>
      <c r="H2738" t="str">
        <f>VLOOKUP(A2738,'Dataset historic years'!$A$1:$GA$12652,14,FALSE)</f>
        <v>2016-Apr-15</v>
      </c>
      <c r="I2738" s="2">
        <f>VLOOKUP(A2738,'Dataset historic years'!$A$1:$GA$12652,15,FALSE)</f>
        <v>6.9444444444444447E-4</v>
      </c>
      <c r="J2738">
        <f>VLOOKUP(A2738,'Dataset historic years'!$A$1:$GA$12652,12,FALSE)</f>
        <v>2016</v>
      </c>
    </row>
    <row r="2739" spans="1:10" x14ac:dyDescent="0.25">
      <c r="A2739">
        <v>3748484</v>
      </c>
      <c r="B2739" t="s">
        <v>9009</v>
      </c>
      <c r="C2739">
        <v>30480.6315</v>
      </c>
      <c r="D2739">
        <v>3244194.4882852901</v>
      </c>
      <c r="E2739">
        <v>25.1</v>
      </c>
      <c r="F2739">
        <v>1</v>
      </c>
      <c r="G2739">
        <f>VLOOKUP(A2739,'Dataset historic years'!$A$1:$GA$12652,13,FALSE)</f>
        <v>1.02</v>
      </c>
      <c r="H2739" t="str">
        <f>VLOOKUP(A2739,'Dataset historic years'!$A$1:$GA$12652,14,FALSE)</f>
        <v>2016-Apr-19</v>
      </c>
      <c r="I2739" s="2">
        <f>VLOOKUP(A2739,'Dataset historic years'!$A$1:$GA$12652,15,FALSE)</f>
        <v>6.9444444444444447E-4</v>
      </c>
      <c r="J2739">
        <f>VLOOKUP(A2739,'Dataset historic years'!$A$1:$GA$12652,12,FALSE)</f>
        <v>2016</v>
      </c>
    </row>
    <row r="2740" spans="1:10" x14ac:dyDescent="0.25">
      <c r="A2740">
        <v>3749347</v>
      </c>
      <c r="B2740" t="s">
        <v>9033</v>
      </c>
      <c r="C2740">
        <v>40496.139569999999</v>
      </c>
      <c r="D2740">
        <v>588736.85230000003</v>
      </c>
      <c r="E2740">
        <v>28.6</v>
      </c>
      <c r="F2740">
        <v>1</v>
      </c>
      <c r="G2740">
        <f>VLOOKUP(A2740,'Dataset historic years'!$A$1:$GA$12652,13,FALSE)</f>
        <v>1.02</v>
      </c>
      <c r="H2740" t="str">
        <f>VLOOKUP(A2740,'Dataset historic years'!$A$1:$GA$12652,14,FALSE)</f>
        <v>2016-Mar-21</v>
      </c>
      <c r="I2740" s="2">
        <f>VLOOKUP(A2740,'Dataset historic years'!$A$1:$GA$12652,15,FALSE)</f>
        <v>3.6805555555555557E-2</v>
      </c>
      <c r="J2740">
        <f>VLOOKUP(A2740,'Dataset historic years'!$A$1:$GA$12652,12,FALSE)</f>
        <v>2016</v>
      </c>
    </row>
    <row r="2741" spans="1:10" x14ac:dyDescent="0.25">
      <c r="A2741">
        <v>3748515</v>
      </c>
      <c r="B2741" t="s">
        <v>9064</v>
      </c>
      <c r="C2741">
        <v>29767.931359999999</v>
      </c>
      <c r="D2741">
        <v>6890633.773</v>
      </c>
      <c r="E2741">
        <v>24.6</v>
      </c>
      <c r="F2741">
        <v>1</v>
      </c>
      <c r="G2741">
        <f>VLOOKUP(A2741,'Dataset historic years'!$A$1:$GA$12652,13,FALSE)</f>
        <v>1.02</v>
      </c>
      <c r="H2741" t="str">
        <f>VLOOKUP(A2741,'Dataset historic years'!$A$1:$GA$12652,14,FALSE)</f>
        <v>2016-Apr-14</v>
      </c>
      <c r="I2741" s="2">
        <f>VLOOKUP(A2741,'Dataset historic years'!$A$1:$GA$12652,15,FALSE)</f>
        <v>6.9444444444444447E-4</v>
      </c>
      <c r="J2741">
        <f>VLOOKUP(A2741,'Dataset historic years'!$A$1:$GA$12652,12,FALSE)</f>
        <v>2016</v>
      </c>
    </row>
    <row r="2742" spans="1:10" x14ac:dyDescent="0.25">
      <c r="A2742">
        <v>3748486</v>
      </c>
      <c r="B2742" t="s">
        <v>9075</v>
      </c>
      <c r="C2742">
        <v>30729.504939999999</v>
      </c>
      <c r="D2742">
        <v>2905853.2941249502</v>
      </c>
      <c r="E2742">
        <v>26.92</v>
      </c>
      <c r="F2742">
        <v>1</v>
      </c>
      <c r="G2742">
        <f>VLOOKUP(A2742,'Dataset historic years'!$A$1:$GA$12652,13,FALSE)</f>
        <v>1.02</v>
      </c>
      <c r="H2742" t="str">
        <f>VLOOKUP(A2742,'Dataset historic years'!$A$1:$GA$12652,14,FALSE)</f>
        <v>2016-Apr-07</v>
      </c>
      <c r="I2742" s="2">
        <f>VLOOKUP(A2742,'Dataset historic years'!$A$1:$GA$12652,15,FALSE)</f>
        <v>6.9444444444444447E-4</v>
      </c>
      <c r="J2742">
        <f>VLOOKUP(A2742,'Dataset historic years'!$A$1:$GA$12652,12,FALSE)</f>
        <v>2016</v>
      </c>
    </row>
    <row r="2743" spans="1:10" x14ac:dyDescent="0.25">
      <c r="A2743">
        <v>3748473</v>
      </c>
      <c r="B2743" t="s">
        <v>9053</v>
      </c>
      <c r="C2743">
        <v>11759.47068</v>
      </c>
      <c r="D2743">
        <v>1039514.89304957</v>
      </c>
      <c r="E2743">
        <v>29.7</v>
      </c>
      <c r="F2743">
        <v>1</v>
      </c>
      <c r="G2743">
        <f>VLOOKUP(A2743,'Dataset historic years'!$A$1:$GA$12652,13,FALSE)</f>
        <v>1.02</v>
      </c>
      <c r="H2743" t="str">
        <f>VLOOKUP(A2743,'Dataset historic years'!$A$1:$GA$12652,14,FALSE)</f>
        <v>2016-Mar-10</v>
      </c>
      <c r="I2743" s="2">
        <f>VLOOKUP(A2743,'Dataset historic years'!$A$1:$GA$12652,15,FALSE)</f>
        <v>0.21875</v>
      </c>
      <c r="J2743">
        <f>VLOOKUP(A2743,'Dataset historic years'!$A$1:$GA$12652,12,FALSE)</f>
        <v>2016</v>
      </c>
    </row>
    <row r="2744" spans="1:10" x14ac:dyDescent="0.25">
      <c r="A2744">
        <v>3748338</v>
      </c>
      <c r="B2744" t="s">
        <v>9085</v>
      </c>
      <c r="C2744">
        <v>27397.06798</v>
      </c>
      <c r="D2744">
        <v>2982592.125</v>
      </c>
      <c r="E2744">
        <v>25.8</v>
      </c>
      <c r="F2744">
        <v>1</v>
      </c>
      <c r="G2744">
        <f>VLOOKUP(A2744,'Dataset historic years'!$A$1:$GA$12652,13,FALSE)</f>
        <v>1.02</v>
      </c>
      <c r="H2744" t="str">
        <f>VLOOKUP(A2744,'Dataset historic years'!$A$1:$GA$12652,14,FALSE)</f>
        <v>2016-Apr-03</v>
      </c>
      <c r="I2744" s="2">
        <f>VLOOKUP(A2744,'Dataset historic years'!$A$1:$GA$12652,15,FALSE)</f>
        <v>6.9444444444444447E-4</v>
      </c>
      <c r="J2744">
        <f>VLOOKUP(A2744,'Dataset historic years'!$A$1:$GA$12652,12,FALSE)</f>
        <v>2016</v>
      </c>
    </row>
    <row r="2745" spans="1:10" x14ac:dyDescent="0.25">
      <c r="A2745">
        <v>3748476</v>
      </c>
      <c r="B2745" t="s">
        <v>8269</v>
      </c>
      <c r="C2745">
        <v>41785.739959999999</v>
      </c>
      <c r="D2745">
        <v>5910992.3907617005</v>
      </c>
      <c r="E2745">
        <v>25.6</v>
      </c>
      <c r="F2745">
        <v>1</v>
      </c>
      <c r="G2745">
        <f>VLOOKUP(A2745,'Dataset historic years'!$A$1:$GA$12652,13,FALSE)</f>
        <v>1.02</v>
      </c>
      <c r="H2745" t="str">
        <f>VLOOKUP(A2745,'Dataset historic years'!$A$1:$GA$12652,14,FALSE)</f>
        <v>2016-Apr-17</v>
      </c>
      <c r="I2745" s="2">
        <f>VLOOKUP(A2745,'Dataset historic years'!$A$1:$GA$12652,15,FALSE)</f>
        <v>6.9444444444444447E-4</v>
      </c>
      <c r="J2745">
        <f>VLOOKUP(A2745,'Dataset historic years'!$A$1:$GA$12652,12,FALSE)</f>
        <v>2016</v>
      </c>
    </row>
    <row r="2746" spans="1:10" x14ac:dyDescent="0.25">
      <c r="A2746">
        <v>3748270</v>
      </c>
      <c r="B2746" t="s">
        <v>9088</v>
      </c>
      <c r="C2746">
        <v>24671.982609999999</v>
      </c>
      <c r="D2746">
        <v>766583.1385</v>
      </c>
      <c r="E2746">
        <v>28</v>
      </c>
      <c r="F2746">
        <v>1</v>
      </c>
      <c r="G2746">
        <f>VLOOKUP(A2746,'Dataset historic years'!$A$1:$GA$12652,13,FALSE)</f>
        <v>1.02</v>
      </c>
      <c r="H2746" t="str">
        <f>VLOOKUP(A2746,'Dataset historic years'!$A$1:$GA$12652,14,FALSE)</f>
        <v>2016-Apr-25</v>
      </c>
      <c r="I2746" s="2">
        <f>VLOOKUP(A2746,'Dataset historic years'!$A$1:$GA$12652,15,FALSE)</f>
        <v>6.9444444444444447E-4</v>
      </c>
      <c r="J2746">
        <f>VLOOKUP(A2746,'Dataset historic years'!$A$1:$GA$12652,12,FALSE)</f>
        <v>2016</v>
      </c>
    </row>
    <row r="2747" spans="1:10" x14ac:dyDescent="0.25">
      <c r="A2747">
        <v>3752017</v>
      </c>
      <c r="B2747" t="s">
        <v>9068</v>
      </c>
      <c r="C2747">
        <v>32815.680959999998</v>
      </c>
      <c r="D2747">
        <v>6348240.1269138204</v>
      </c>
      <c r="E2747">
        <v>24.9</v>
      </c>
      <c r="F2747">
        <v>1</v>
      </c>
      <c r="G2747">
        <f>VLOOKUP(A2747,'Dataset historic years'!$A$1:$GA$12652,13,FALSE)</f>
        <v>1.02</v>
      </c>
      <c r="H2747" t="str">
        <f>VLOOKUP(A2747,'Dataset historic years'!$A$1:$GA$12652,14,FALSE)</f>
        <v>2016-Apr-21</v>
      </c>
      <c r="I2747" s="2">
        <f>VLOOKUP(A2747,'Dataset historic years'!$A$1:$GA$12652,15,FALSE)</f>
        <v>6.9444444444444447E-4</v>
      </c>
      <c r="J2747">
        <f>VLOOKUP(A2747,'Dataset historic years'!$A$1:$GA$12652,12,FALSE)</f>
        <v>2016</v>
      </c>
    </row>
    <row r="2748" spans="1:10" x14ac:dyDescent="0.25">
      <c r="A2748">
        <v>3748516</v>
      </c>
      <c r="B2748" t="s">
        <v>9110</v>
      </c>
      <c r="C2748">
        <v>25447.50086</v>
      </c>
      <c r="D2748">
        <v>1735765.80475028</v>
      </c>
      <c r="E2748">
        <v>26</v>
      </c>
      <c r="F2748">
        <v>1</v>
      </c>
      <c r="G2748">
        <f>VLOOKUP(A2748,'Dataset historic years'!$A$1:$GA$12652,13,FALSE)</f>
        <v>1.02</v>
      </c>
      <c r="H2748" t="str">
        <f>VLOOKUP(A2748,'Dataset historic years'!$A$1:$GA$12652,14,FALSE)</f>
        <v>2016-Mar-29</v>
      </c>
      <c r="I2748" s="2">
        <f>VLOOKUP(A2748,'Dataset historic years'!$A$1:$GA$12652,15,FALSE)</f>
        <v>6.9444444444444447E-4</v>
      </c>
      <c r="J2748">
        <f>VLOOKUP(A2748,'Dataset historic years'!$A$1:$GA$12652,12,FALSE)</f>
        <v>2016</v>
      </c>
    </row>
    <row r="2749" spans="1:10" x14ac:dyDescent="0.25">
      <c r="A2749">
        <v>3748558</v>
      </c>
      <c r="B2749" t="s">
        <v>9091</v>
      </c>
      <c r="C2749">
        <v>20109.267339999999</v>
      </c>
      <c r="D2749">
        <v>6075256.4021026799</v>
      </c>
      <c r="E2749">
        <v>26.8</v>
      </c>
      <c r="F2749">
        <v>1</v>
      </c>
      <c r="G2749">
        <f>VLOOKUP(A2749,'Dataset historic years'!$A$1:$GA$12652,13,FALSE)</f>
        <v>1.02</v>
      </c>
      <c r="H2749" t="str">
        <f>VLOOKUP(A2749,'Dataset historic years'!$A$1:$GA$12652,14,FALSE)</f>
        <v>2016-Apr-21</v>
      </c>
      <c r="I2749" s="2">
        <f>VLOOKUP(A2749,'Dataset historic years'!$A$1:$GA$12652,15,FALSE)</f>
        <v>6.9444444444444447E-4</v>
      </c>
      <c r="J2749">
        <f>VLOOKUP(A2749,'Dataset historic years'!$A$1:$GA$12652,12,FALSE)</f>
        <v>2016</v>
      </c>
    </row>
    <row r="2750" spans="1:10" x14ac:dyDescent="0.25">
      <c r="A2750">
        <v>3749345</v>
      </c>
      <c r="B2750" t="s">
        <v>9097</v>
      </c>
      <c r="C2750">
        <v>53973.793640000004</v>
      </c>
      <c r="D2750">
        <v>549623.87589999998</v>
      </c>
      <c r="E2750">
        <v>27.9</v>
      </c>
      <c r="F2750">
        <v>1</v>
      </c>
      <c r="G2750">
        <f>VLOOKUP(A2750,'Dataset historic years'!$A$1:$GA$12652,13,FALSE)</f>
        <v>1.02</v>
      </c>
      <c r="H2750" t="str">
        <f>VLOOKUP(A2750,'Dataset historic years'!$A$1:$GA$12652,14,FALSE)</f>
        <v>2016-Apr-13</v>
      </c>
      <c r="I2750" s="2">
        <f>VLOOKUP(A2750,'Dataset historic years'!$A$1:$GA$12652,15,FALSE)</f>
        <v>6.9444444444444447E-4</v>
      </c>
      <c r="J2750">
        <f>VLOOKUP(A2750,'Dataset historic years'!$A$1:$GA$12652,12,FALSE)</f>
        <v>2016</v>
      </c>
    </row>
    <row r="2751" spans="1:10" x14ac:dyDescent="0.25">
      <c r="A2751">
        <v>3751526</v>
      </c>
      <c r="B2751" t="s">
        <v>9087</v>
      </c>
      <c r="C2751">
        <v>41163.509980000003</v>
      </c>
      <c r="D2751">
        <v>4880767.2860825397</v>
      </c>
      <c r="E2751">
        <v>24.8</v>
      </c>
      <c r="F2751">
        <v>1</v>
      </c>
      <c r="G2751">
        <f>VLOOKUP(A2751,'Dataset historic years'!$A$1:$GA$12652,13,FALSE)</f>
        <v>1.02</v>
      </c>
      <c r="H2751" t="str">
        <f>VLOOKUP(A2751,'Dataset historic years'!$A$1:$GA$12652,14,FALSE)</f>
        <v>2016-Apr-09</v>
      </c>
      <c r="I2751" s="2">
        <f>VLOOKUP(A2751,'Dataset historic years'!$A$1:$GA$12652,15,FALSE)</f>
        <v>6.9444444444444447E-4</v>
      </c>
      <c r="J2751">
        <f>VLOOKUP(A2751,'Dataset historic years'!$A$1:$GA$12652,12,FALSE)</f>
        <v>2016</v>
      </c>
    </row>
    <row r="2752" spans="1:10" x14ac:dyDescent="0.25">
      <c r="A2752">
        <v>3752018</v>
      </c>
      <c r="B2752" t="s">
        <v>9096</v>
      </c>
      <c r="C2752">
        <v>40760.655290000002</v>
      </c>
      <c r="D2752">
        <v>188746.6752</v>
      </c>
      <c r="E2752">
        <v>26.9</v>
      </c>
      <c r="F2752">
        <v>1</v>
      </c>
      <c r="G2752">
        <f>VLOOKUP(A2752,'Dataset historic years'!$A$1:$GA$12652,13,FALSE)</f>
        <v>1.02</v>
      </c>
      <c r="H2752" t="str">
        <f>VLOOKUP(A2752,'Dataset historic years'!$A$1:$GA$12652,14,FALSE)</f>
        <v>2016-Apr-24</v>
      </c>
      <c r="I2752" s="2">
        <f>VLOOKUP(A2752,'Dataset historic years'!$A$1:$GA$12652,15,FALSE)</f>
        <v>6.9444444444444447E-4</v>
      </c>
      <c r="J2752">
        <f>VLOOKUP(A2752,'Dataset historic years'!$A$1:$GA$12652,12,FALSE)</f>
        <v>2016</v>
      </c>
    </row>
    <row r="2753" spans="1:10" x14ac:dyDescent="0.25">
      <c r="A2753">
        <v>3748520</v>
      </c>
      <c r="B2753" t="s">
        <v>9099</v>
      </c>
      <c r="C2753">
        <v>33726.715889999999</v>
      </c>
      <c r="D2753">
        <v>2319702.2110440899</v>
      </c>
      <c r="E2753">
        <v>26.1</v>
      </c>
      <c r="F2753">
        <v>1</v>
      </c>
      <c r="G2753">
        <f>VLOOKUP(A2753,'Dataset historic years'!$A$1:$GA$12652,13,FALSE)</f>
        <v>1.02</v>
      </c>
      <c r="H2753" t="str">
        <f>VLOOKUP(A2753,'Dataset historic years'!$A$1:$GA$12652,14,FALSE)</f>
        <v>2016-Mar-16</v>
      </c>
      <c r="I2753" s="2">
        <f>VLOOKUP(A2753,'Dataset historic years'!$A$1:$GA$12652,15,FALSE)</f>
        <v>6.9444444444444447E-4</v>
      </c>
      <c r="J2753">
        <f>VLOOKUP(A2753,'Dataset historic years'!$A$1:$GA$12652,12,FALSE)</f>
        <v>2016</v>
      </c>
    </row>
    <row r="2754" spans="1:10" x14ac:dyDescent="0.25">
      <c r="A2754">
        <v>3749028</v>
      </c>
      <c r="B2754" t="s">
        <v>9102</v>
      </c>
      <c r="C2754">
        <v>39636.234629999999</v>
      </c>
      <c r="D2754">
        <v>3030692.2379267602</v>
      </c>
      <c r="E2754">
        <v>26.3</v>
      </c>
      <c r="F2754">
        <v>1</v>
      </c>
      <c r="G2754">
        <f>VLOOKUP(A2754,'Dataset historic years'!$A$1:$GA$12652,13,FALSE)</f>
        <v>1.02</v>
      </c>
      <c r="H2754" t="str">
        <f>VLOOKUP(A2754,'Dataset historic years'!$A$1:$GA$12652,14,FALSE)</f>
        <v>2016-Mar-27</v>
      </c>
      <c r="I2754" s="2">
        <f>VLOOKUP(A2754,'Dataset historic years'!$A$1:$GA$12652,15,FALSE)</f>
        <v>6.9444444444444447E-4</v>
      </c>
      <c r="J2754">
        <f>VLOOKUP(A2754,'Dataset historic years'!$A$1:$GA$12652,12,FALSE)</f>
        <v>2016</v>
      </c>
    </row>
    <row r="2755" spans="1:10" x14ac:dyDescent="0.25">
      <c r="A2755">
        <v>3751527</v>
      </c>
      <c r="B2755" t="s">
        <v>9093</v>
      </c>
      <c r="C2755">
        <v>49155.159310000003</v>
      </c>
      <c r="D2755">
        <v>256647.8468</v>
      </c>
      <c r="E2755">
        <v>29.5</v>
      </c>
      <c r="F2755">
        <v>1</v>
      </c>
      <c r="G2755">
        <f>VLOOKUP(A2755,'Dataset historic years'!$A$1:$GA$12652,13,FALSE)</f>
        <v>1.02</v>
      </c>
      <c r="H2755" t="str">
        <f>VLOOKUP(A2755,'Dataset historic years'!$A$1:$GA$12652,14,FALSE)</f>
        <v>2016-Apr-22</v>
      </c>
      <c r="I2755" s="2">
        <f>VLOOKUP(A2755,'Dataset historic years'!$A$1:$GA$12652,15,FALSE)</f>
        <v>6.9444444444444447E-4</v>
      </c>
      <c r="J2755">
        <f>VLOOKUP(A2755,'Dataset historic years'!$A$1:$GA$12652,12,FALSE)</f>
        <v>2016</v>
      </c>
    </row>
    <row r="2756" spans="1:10" x14ac:dyDescent="0.25">
      <c r="A2756">
        <v>3752019</v>
      </c>
      <c r="B2756" t="s">
        <v>9120</v>
      </c>
      <c r="C2756">
        <v>34935.96127</v>
      </c>
      <c r="D2756">
        <v>3992426.0970759699</v>
      </c>
      <c r="E2756">
        <v>25.3</v>
      </c>
      <c r="F2756">
        <v>1</v>
      </c>
      <c r="G2756">
        <f>VLOOKUP(A2756,'Dataset historic years'!$A$1:$GA$12652,13,FALSE)</f>
        <v>1.02</v>
      </c>
      <c r="H2756" t="str">
        <f>VLOOKUP(A2756,'Dataset historic years'!$A$1:$GA$12652,14,FALSE)</f>
        <v>2016-Apr-13</v>
      </c>
      <c r="I2756" s="2">
        <f>VLOOKUP(A2756,'Dataset historic years'!$A$1:$GA$12652,15,FALSE)</f>
        <v>6.9444444444444447E-4</v>
      </c>
      <c r="J2756">
        <f>VLOOKUP(A2756,'Dataset historic years'!$A$1:$GA$12652,12,FALSE)</f>
        <v>2016</v>
      </c>
    </row>
    <row r="2757" spans="1:10" x14ac:dyDescent="0.25">
      <c r="A2757">
        <v>3748560</v>
      </c>
      <c r="B2757" t="s">
        <v>9080</v>
      </c>
      <c r="C2757">
        <v>48689.716310000003</v>
      </c>
      <c r="D2757">
        <v>439065.88880000002</v>
      </c>
      <c r="E2757">
        <v>28.1</v>
      </c>
      <c r="F2757">
        <v>1</v>
      </c>
      <c r="G2757">
        <f>VLOOKUP(A2757,'Dataset historic years'!$A$1:$GA$12652,13,FALSE)</f>
        <v>0.98</v>
      </c>
      <c r="H2757" t="str">
        <f>VLOOKUP(A2757,'Dataset historic years'!$A$1:$GA$12652,14,FALSE)</f>
        <v>2019-Apr-05</v>
      </c>
      <c r="I2757" s="2">
        <f>VLOOKUP(A2757,'Dataset historic years'!$A$1:$GA$12652,15,FALSE)</f>
        <v>6.9444444444444447E-4</v>
      </c>
      <c r="J2757">
        <f>VLOOKUP(A2757,'Dataset historic years'!$A$1:$GA$12652,12,FALSE)</f>
        <v>2019</v>
      </c>
    </row>
    <row r="2758" spans="1:10" x14ac:dyDescent="0.25">
      <c r="A2758">
        <v>3749348</v>
      </c>
      <c r="B2758" t="s">
        <v>9070</v>
      </c>
      <c r="C2758">
        <v>28005.56666</v>
      </c>
      <c r="D2758">
        <v>4968385.2326432597</v>
      </c>
      <c r="E2758">
        <v>26.8</v>
      </c>
      <c r="F2758">
        <v>1</v>
      </c>
      <c r="G2758">
        <f>VLOOKUP(A2758,'Dataset historic years'!$A$1:$GA$12652,13,FALSE)</f>
        <v>1.02</v>
      </c>
      <c r="H2758" t="str">
        <f>VLOOKUP(A2758,'Dataset historic years'!$A$1:$GA$12652,14,FALSE)</f>
        <v>2016-Apr-15</v>
      </c>
      <c r="I2758" s="2">
        <f>VLOOKUP(A2758,'Dataset historic years'!$A$1:$GA$12652,15,FALSE)</f>
        <v>6.9444444444444447E-4</v>
      </c>
      <c r="J2758">
        <f>VLOOKUP(A2758,'Dataset historic years'!$A$1:$GA$12652,12,FALSE)</f>
        <v>2016</v>
      </c>
    </row>
    <row r="2759" spans="1:10" x14ac:dyDescent="0.25">
      <c r="A2759">
        <v>3748563</v>
      </c>
      <c r="B2759" t="s">
        <v>9072</v>
      </c>
      <c r="C2759">
        <v>18252.26252</v>
      </c>
      <c r="D2759">
        <v>3246993.9281863901</v>
      </c>
      <c r="E2759">
        <v>27</v>
      </c>
      <c r="F2759">
        <v>1</v>
      </c>
      <c r="G2759">
        <f>VLOOKUP(A2759,'Dataset historic years'!$A$1:$GA$12652,13,FALSE)</f>
        <v>1.02</v>
      </c>
      <c r="H2759" t="str">
        <f>VLOOKUP(A2759,'Dataset historic years'!$A$1:$GA$12652,14,FALSE)</f>
        <v>2016-Mar-24</v>
      </c>
      <c r="I2759" s="2">
        <f>VLOOKUP(A2759,'Dataset historic years'!$A$1:$GA$12652,15,FALSE)</f>
        <v>6.9444444444444447E-4</v>
      </c>
      <c r="J2759">
        <f>VLOOKUP(A2759,'Dataset historic years'!$A$1:$GA$12652,12,FALSE)</f>
        <v>2016</v>
      </c>
    </row>
    <row r="2760" spans="1:10" x14ac:dyDescent="0.25">
      <c r="A2760">
        <v>3750670</v>
      </c>
      <c r="B2760" t="s">
        <v>9114</v>
      </c>
      <c r="C2760">
        <v>34018.410060000002</v>
      </c>
      <c r="D2760">
        <v>5633457.6593885599</v>
      </c>
      <c r="E2760">
        <v>25.7</v>
      </c>
      <c r="F2760">
        <v>1</v>
      </c>
      <c r="G2760">
        <f>VLOOKUP(A2760,'Dataset historic years'!$A$1:$GA$12652,13,FALSE)</f>
        <v>1.02</v>
      </c>
      <c r="H2760" t="str">
        <f>VLOOKUP(A2760,'Dataset historic years'!$A$1:$GA$12652,14,FALSE)</f>
        <v>2016-Mar-26</v>
      </c>
      <c r="I2760" s="2">
        <f>VLOOKUP(A2760,'Dataset historic years'!$A$1:$GA$12652,15,FALSE)</f>
        <v>1.3888888888888889E-3</v>
      </c>
      <c r="J2760">
        <f>VLOOKUP(A2760,'Dataset historic years'!$A$1:$GA$12652,12,FALSE)</f>
        <v>2016</v>
      </c>
    </row>
    <row r="2761" spans="1:10" x14ac:dyDescent="0.25">
      <c r="A2761">
        <v>3749026</v>
      </c>
      <c r="B2761" t="s">
        <v>9126</v>
      </c>
      <c r="C2761">
        <v>40452.02029</v>
      </c>
      <c r="D2761">
        <v>6862444.3733460195</v>
      </c>
      <c r="E2761">
        <v>25</v>
      </c>
      <c r="F2761">
        <v>1</v>
      </c>
      <c r="G2761">
        <f>VLOOKUP(A2761,'Dataset historic years'!$A$1:$GA$12652,13,FALSE)</f>
        <v>1.02</v>
      </c>
      <c r="H2761" t="str">
        <f>VLOOKUP(A2761,'Dataset historic years'!$A$1:$GA$12652,14,FALSE)</f>
        <v>2016-Apr-08</v>
      </c>
      <c r="I2761" s="2">
        <f>VLOOKUP(A2761,'Dataset historic years'!$A$1:$GA$12652,15,FALSE)</f>
        <v>6.9444444444444447E-4</v>
      </c>
      <c r="J2761">
        <f>VLOOKUP(A2761,'Dataset historic years'!$A$1:$GA$12652,12,FALSE)</f>
        <v>2016</v>
      </c>
    </row>
    <row r="2762" spans="1:10" x14ac:dyDescent="0.25">
      <c r="A2762">
        <v>3748561</v>
      </c>
      <c r="B2762" t="s">
        <v>9090</v>
      </c>
      <c r="C2762">
        <v>15449.39063</v>
      </c>
      <c r="D2762">
        <v>3135480.4</v>
      </c>
      <c r="E2762">
        <v>27.8</v>
      </c>
      <c r="F2762">
        <v>1</v>
      </c>
      <c r="G2762">
        <f>VLOOKUP(A2762,'Dataset historic years'!$A$1:$GA$12652,13,FALSE)</f>
        <v>1.02</v>
      </c>
      <c r="H2762" t="str">
        <f>VLOOKUP(A2762,'Dataset historic years'!$A$1:$GA$12652,14,FALSE)</f>
        <v>2016-Apr-02</v>
      </c>
      <c r="I2762" s="2">
        <f>VLOOKUP(A2762,'Dataset historic years'!$A$1:$GA$12652,15,FALSE)</f>
        <v>6.9444444444444447E-4</v>
      </c>
      <c r="J2762">
        <f>VLOOKUP(A2762,'Dataset historic years'!$A$1:$GA$12652,12,FALSE)</f>
        <v>2016</v>
      </c>
    </row>
    <row r="2763" spans="1:10" x14ac:dyDescent="0.25">
      <c r="A2763">
        <v>3749350</v>
      </c>
      <c r="B2763" t="s">
        <v>9116</v>
      </c>
      <c r="C2763">
        <v>47414.182910000003</v>
      </c>
      <c r="D2763">
        <v>3727112.2700195098</v>
      </c>
      <c r="E2763">
        <v>25.9</v>
      </c>
      <c r="F2763">
        <v>1</v>
      </c>
      <c r="G2763">
        <f>VLOOKUP(A2763,'Dataset historic years'!$A$1:$GA$12652,13,FALSE)</f>
        <v>1.02</v>
      </c>
      <c r="H2763" t="str">
        <f>VLOOKUP(A2763,'Dataset historic years'!$A$1:$GA$12652,14,FALSE)</f>
        <v>2016-Apr-02</v>
      </c>
      <c r="I2763" s="2">
        <f>VLOOKUP(A2763,'Dataset historic years'!$A$1:$GA$12652,15,FALSE)</f>
        <v>6.9444444444444447E-4</v>
      </c>
      <c r="J2763">
        <f>VLOOKUP(A2763,'Dataset historic years'!$A$1:$GA$12652,12,FALSE)</f>
        <v>2016</v>
      </c>
    </row>
    <row r="2764" spans="1:10" x14ac:dyDescent="0.25">
      <c r="A2764">
        <v>3749075</v>
      </c>
      <c r="B2764" t="s">
        <v>9081</v>
      </c>
      <c r="C2764">
        <v>14304.472760000001</v>
      </c>
      <c r="D2764">
        <v>5587968.6571487403</v>
      </c>
      <c r="E2764">
        <v>27.8</v>
      </c>
      <c r="F2764">
        <v>1</v>
      </c>
      <c r="G2764">
        <f>VLOOKUP(A2764,'Dataset historic years'!$A$1:$GA$12652,13,FALSE)</f>
        <v>1.02</v>
      </c>
      <c r="H2764" t="str">
        <f>VLOOKUP(A2764,'Dataset historic years'!$A$1:$GA$12652,14,FALSE)</f>
        <v>2016-Apr-08</v>
      </c>
      <c r="I2764" s="2">
        <f>VLOOKUP(A2764,'Dataset historic years'!$A$1:$GA$12652,15,FALSE)</f>
        <v>6.9444444444444447E-4</v>
      </c>
      <c r="J2764">
        <f>VLOOKUP(A2764,'Dataset historic years'!$A$1:$GA$12652,12,FALSE)</f>
        <v>2016</v>
      </c>
    </row>
    <row r="2765" spans="1:10" x14ac:dyDescent="0.25">
      <c r="A2765">
        <v>3750660</v>
      </c>
      <c r="B2765" t="s">
        <v>9095</v>
      </c>
      <c r="C2765">
        <v>46614.700519999999</v>
      </c>
      <c r="D2765">
        <v>547407.34409999999</v>
      </c>
      <c r="E2765">
        <v>28.6</v>
      </c>
      <c r="F2765">
        <v>1</v>
      </c>
      <c r="G2765">
        <f>VLOOKUP(A2765,'Dataset historic years'!$A$1:$GA$12652,13,FALSE)</f>
        <v>1.02</v>
      </c>
      <c r="H2765" t="str">
        <f>VLOOKUP(A2765,'Dataset historic years'!$A$1:$GA$12652,14,FALSE)</f>
        <v>2016-Mar-21</v>
      </c>
      <c r="I2765" s="2">
        <f>VLOOKUP(A2765,'Dataset historic years'!$A$1:$GA$12652,15,FALSE)</f>
        <v>1.1805555555555555E-2</v>
      </c>
      <c r="J2765">
        <f>VLOOKUP(A2765,'Dataset historic years'!$A$1:$GA$12652,12,FALSE)</f>
        <v>2016</v>
      </c>
    </row>
    <row r="2766" spans="1:10" x14ac:dyDescent="0.25">
      <c r="A2766">
        <v>3750659</v>
      </c>
      <c r="B2766" t="s">
        <v>9100</v>
      </c>
      <c r="C2766">
        <v>36871.650370000003</v>
      </c>
      <c r="D2766">
        <v>3275924.1965122898</v>
      </c>
      <c r="E2766">
        <v>26.7</v>
      </c>
      <c r="F2766">
        <v>1</v>
      </c>
      <c r="G2766">
        <f>VLOOKUP(A2766,'Dataset historic years'!$A$1:$GA$12652,13,FALSE)</f>
        <v>1.02</v>
      </c>
      <c r="H2766" t="str">
        <f>VLOOKUP(A2766,'Dataset historic years'!$A$1:$GA$12652,14,FALSE)</f>
        <v>2016-Apr-09</v>
      </c>
      <c r="I2766" s="2">
        <f>VLOOKUP(A2766,'Dataset historic years'!$A$1:$GA$12652,15,FALSE)</f>
        <v>6.9444444444444447E-4</v>
      </c>
      <c r="J2766">
        <f>VLOOKUP(A2766,'Dataset historic years'!$A$1:$GA$12652,12,FALSE)</f>
        <v>2016</v>
      </c>
    </row>
    <row r="2767" spans="1:10" x14ac:dyDescent="0.25">
      <c r="A2767">
        <v>3749031</v>
      </c>
      <c r="B2767" t="s">
        <v>9101</v>
      </c>
      <c r="C2767">
        <v>44319.351849999999</v>
      </c>
      <c r="D2767">
        <v>1857380.55541871</v>
      </c>
      <c r="E2767">
        <v>25.2</v>
      </c>
      <c r="F2767">
        <v>1</v>
      </c>
      <c r="G2767">
        <f>VLOOKUP(A2767,'Dataset historic years'!$A$1:$GA$12652,13,FALSE)</f>
        <v>1.02</v>
      </c>
      <c r="H2767" t="str">
        <f>VLOOKUP(A2767,'Dataset historic years'!$A$1:$GA$12652,14,FALSE)</f>
        <v>2016-Mar-27</v>
      </c>
      <c r="I2767" s="2">
        <f>VLOOKUP(A2767,'Dataset historic years'!$A$1:$GA$12652,15,FALSE)</f>
        <v>6.9444444444444447E-4</v>
      </c>
      <c r="J2767">
        <f>VLOOKUP(A2767,'Dataset historic years'!$A$1:$GA$12652,12,FALSE)</f>
        <v>2016</v>
      </c>
    </row>
    <row r="2768" spans="1:10" x14ac:dyDescent="0.25">
      <c r="A2768">
        <v>3752035</v>
      </c>
      <c r="B2768" t="s">
        <v>8702</v>
      </c>
      <c r="C2768">
        <v>27117.627390000001</v>
      </c>
      <c r="D2768">
        <v>3108896.54404051</v>
      </c>
      <c r="E2768">
        <v>26.6</v>
      </c>
      <c r="F2768">
        <v>1</v>
      </c>
      <c r="G2768">
        <f>VLOOKUP(A2768,'Dataset historic years'!$A$1:$GA$12652,13,FALSE)</f>
        <v>1.02</v>
      </c>
      <c r="H2768" t="str">
        <f>VLOOKUP(A2768,'Dataset historic years'!$A$1:$GA$12652,14,FALSE)</f>
        <v>2016-Mar-11</v>
      </c>
      <c r="I2768" s="2">
        <f>VLOOKUP(A2768,'Dataset historic years'!$A$1:$GA$12652,15,FALSE)</f>
        <v>6.9444444444444441E-3</v>
      </c>
      <c r="J2768">
        <f>VLOOKUP(A2768,'Dataset historic years'!$A$1:$GA$12652,12,FALSE)</f>
        <v>2016</v>
      </c>
    </row>
    <row r="2769" spans="1:10" x14ac:dyDescent="0.25">
      <c r="A2769">
        <v>3749033</v>
      </c>
      <c r="B2769" t="s">
        <v>9150</v>
      </c>
      <c r="C2769">
        <v>19276.782589999999</v>
      </c>
      <c r="D2769">
        <v>5106218.7110000001</v>
      </c>
      <c r="E2769">
        <v>26.5</v>
      </c>
      <c r="F2769">
        <v>1</v>
      </c>
      <c r="G2769">
        <f>VLOOKUP(A2769,'Dataset historic years'!$A$1:$GA$12652,13,FALSE)</f>
        <v>1.02</v>
      </c>
      <c r="H2769" t="str">
        <f>VLOOKUP(A2769,'Dataset historic years'!$A$1:$GA$12652,14,FALSE)</f>
        <v>2016-Apr-16</v>
      </c>
      <c r="I2769" s="2">
        <f>VLOOKUP(A2769,'Dataset historic years'!$A$1:$GA$12652,15,FALSE)</f>
        <v>6.9444444444444447E-4</v>
      </c>
      <c r="J2769">
        <f>VLOOKUP(A2769,'Dataset historic years'!$A$1:$GA$12652,12,FALSE)</f>
        <v>2016</v>
      </c>
    </row>
    <row r="2770" spans="1:10" x14ac:dyDescent="0.25">
      <c r="A2770">
        <v>3750663</v>
      </c>
      <c r="B2770" t="s">
        <v>8094</v>
      </c>
      <c r="C2770">
        <v>35122.700859999997</v>
      </c>
      <c r="D2770">
        <v>20630316.129999999</v>
      </c>
      <c r="E2770">
        <v>26</v>
      </c>
      <c r="F2770">
        <v>1</v>
      </c>
      <c r="G2770">
        <f>VLOOKUP(A2770,'Dataset historic years'!$A$1:$GA$12652,13,FALSE)</f>
        <v>1.02</v>
      </c>
      <c r="H2770" t="str">
        <f>VLOOKUP(A2770,'Dataset historic years'!$A$1:$GA$12652,14,FALSE)</f>
        <v>2016-Apr-04</v>
      </c>
      <c r="I2770" s="2">
        <f>VLOOKUP(A2770,'Dataset historic years'!$A$1:$GA$12652,15,FALSE)</f>
        <v>6.9444444444444447E-4</v>
      </c>
      <c r="J2770">
        <f>VLOOKUP(A2770,'Dataset historic years'!$A$1:$GA$12652,12,FALSE)</f>
        <v>2016</v>
      </c>
    </row>
    <row r="2771" spans="1:10" x14ac:dyDescent="0.25">
      <c r="A2771">
        <v>3749034</v>
      </c>
      <c r="B2771" t="s">
        <v>9132</v>
      </c>
      <c r="C2771">
        <v>19938.139709999999</v>
      </c>
      <c r="D2771">
        <v>3716473.4529368002</v>
      </c>
      <c r="E2771">
        <v>26.5</v>
      </c>
      <c r="F2771">
        <v>1</v>
      </c>
      <c r="G2771">
        <f>VLOOKUP(A2771,'Dataset historic years'!$A$1:$GA$12652,13,FALSE)</f>
        <v>-0.1</v>
      </c>
      <c r="H2771" t="str">
        <f>VLOOKUP(A2771,'Dataset historic years'!$A$1:$GA$12652,14,FALSE)</f>
        <v>1976-Apr-16</v>
      </c>
      <c r="I2771" s="2">
        <f>VLOOKUP(A2771,'Dataset historic years'!$A$1:$GA$12652,15,FALSE)</f>
        <v>0.18888888888888888</v>
      </c>
      <c r="J2771">
        <f>VLOOKUP(A2771,'Dataset historic years'!$A$1:$GA$12652,12,FALSE)</f>
        <v>1976</v>
      </c>
    </row>
    <row r="2772" spans="1:10" x14ac:dyDescent="0.25">
      <c r="A2772">
        <v>3750662</v>
      </c>
      <c r="B2772" t="s">
        <v>9144</v>
      </c>
      <c r="C2772">
        <v>28883.0697</v>
      </c>
      <c r="D2772">
        <v>4407386.8023946397</v>
      </c>
      <c r="E2772">
        <v>24.8</v>
      </c>
      <c r="F2772">
        <v>1</v>
      </c>
      <c r="G2772">
        <f>VLOOKUP(A2772,'Dataset historic years'!$A$1:$GA$12652,13,FALSE)</f>
        <v>1.02</v>
      </c>
      <c r="H2772" t="str">
        <f>VLOOKUP(A2772,'Dataset historic years'!$A$1:$GA$12652,14,FALSE)</f>
        <v>2016-Apr-08</v>
      </c>
      <c r="I2772" s="2">
        <f>VLOOKUP(A2772,'Dataset historic years'!$A$1:$GA$12652,15,FALSE)</f>
        <v>2.0833333333333333E-3</v>
      </c>
      <c r="J2772">
        <f>VLOOKUP(A2772,'Dataset historic years'!$A$1:$GA$12652,12,FALSE)</f>
        <v>2016</v>
      </c>
    </row>
    <row r="2773" spans="1:10" x14ac:dyDescent="0.25">
      <c r="A2773">
        <v>3751199</v>
      </c>
      <c r="B2773" t="s">
        <v>9109</v>
      </c>
      <c r="C2773">
        <v>38346.084889999998</v>
      </c>
      <c r="D2773">
        <v>5174819.7316336399</v>
      </c>
      <c r="E2773">
        <v>26.8</v>
      </c>
      <c r="F2773">
        <v>1</v>
      </c>
      <c r="G2773">
        <f>VLOOKUP(A2773,'Dataset historic years'!$A$1:$GA$12652,13,FALSE)</f>
        <v>1.02</v>
      </c>
      <c r="H2773" t="str">
        <f>VLOOKUP(A2773,'Dataset historic years'!$A$1:$GA$12652,14,FALSE)</f>
        <v>2016-Apr-06</v>
      </c>
      <c r="I2773" s="2">
        <f>VLOOKUP(A2773,'Dataset historic years'!$A$1:$GA$12652,15,FALSE)</f>
        <v>4.1666666666666666E-3</v>
      </c>
      <c r="J2773">
        <f>VLOOKUP(A2773,'Dataset historic years'!$A$1:$GA$12652,12,FALSE)</f>
        <v>2016</v>
      </c>
    </row>
    <row r="2774" spans="1:10" x14ac:dyDescent="0.25">
      <c r="A2774">
        <v>3751200</v>
      </c>
      <c r="B2774" t="s">
        <v>9121</v>
      </c>
      <c r="C2774">
        <v>34221.102959999997</v>
      </c>
      <c r="D2774">
        <v>863883.08920000005</v>
      </c>
      <c r="E2774">
        <v>26.5</v>
      </c>
      <c r="F2774">
        <v>1</v>
      </c>
      <c r="G2774">
        <f>VLOOKUP(A2774,'Dataset historic years'!$A$1:$GA$12652,13,FALSE)</f>
        <v>1.02</v>
      </c>
      <c r="H2774" t="str">
        <f>VLOOKUP(A2774,'Dataset historic years'!$A$1:$GA$12652,14,FALSE)</f>
        <v>2016-Apr-16</v>
      </c>
      <c r="I2774" s="2">
        <f>VLOOKUP(A2774,'Dataset historic years'!$A$1:$GA$12652,15,FALSE)</f>
        <v>6.9444444444444447E-4</v>
      </c>
      <c r="J2774">
        <f>VLOOKUP(A2774,'Dataset historic years'!$A$1:$GA$12652,12,FALSE)</f>
        <v>2016</v>
      </c>
    </row>
    <row r="2775" spans="1:10" x14ac:dyDescent="0.25">
      <c r="A2775">
        <v>3751950</v>
      </c>
      <c r="B2775" t="s">
        <v>9128</v>
      </c>
      <c r="C2775">
        <v>23294.095079999999</v>
      </c>
      <c r="D2775">
        <v>2941792.1628212002</v>
      </c>
      <c r="E2775">
        <v>27</v>
      </c>
      <c r="F2775">
        <v>1</v>
      </c>
      <c r="G2775">
        <f>VLOOKUP(A2775,'Dataset historic years'!$A$1:$GA$12652,13,FALSE)</f>
        <v>1.02</v>
      </c>
      <c r="H2775" t="str">
        <f>VLOOKUP(A2775,'Dataset historic years'!$A$1:$GA$12652,14,FALSE)</f>
        <v>2016-Apr-18</v>
      </c>
      <c r="I2775" s="2">
        <f>VLOOKUP(A2775,'Dataset historic years'!$A$1:$GA$12652,15,FALSE)</f>
        <v>6.9444444444444447E-4</v>
      </c>
      <c r="J2775">
        <f>VLOOKUP(A2775,'Dataset historic years'!$A$1:$GA$12652,12,FALSE)</f>
        <v>2016</v>
      </c>
    </row>
    <row r="2776" spans="1:10" x14ac:dyDescent="0.25">
      <c r="A2776">
        <v>3748550</v>
      </c>
      <c r="B2776" t="s">
        <v>9118</v>
      </c>
      <c r="C2776">
        <v>31417.061369999999</v>
      </c>
      <c r="D2776">
        <v>2154111.4461136502</v>
      </c>
      <c r="E2776">
        <v>28.1</v>
      </c>
      <c r="F2776">
        <v>1</v>
      </c>
      <c r="G2776">
        <f>VLOOKUP(A2776,'Dataset historic years'!$A$1:$GA$12652,13,FALSE)</f>
        <v>1.02</v>
      </c>
      <c r="H2776" t="str">
        <f>VLOOKUP(A2776,'Dataset historic years'!$A$1:$GA$12652,14,FALSE)</f>
        <v>2016-Mar-22</v>
      </c>
      <c r="I2776" s="2">
        <f>VLOOKUP(A2776,'Dataset historic years'!$A$1:$GA$12652,15,FALSE)</f>
        <v>1.3888888888888889E-3</v>
      </c>
      <c r="J2776">
        <f>VLOOKUP(A2776,'Dataset historic years'!$A$1:$GA$12652,12,FALSE)</f>
        <v>2016</v>
      </c>
    </row>
    <row r="2777" spans="1:10" x14ac:dyDescent="0.25">
      <c r="A2777">
        <v>3749070</v>
      </c>
      <c r="B2777" t="s">
        <v>9105</v>
      </c>
      <c r="C2777">
        <v>27526.465670000001</v>
      </c>
      <c r="D2777">
        <v>69025.938240000003</v>
      </c>
      <c r="E2777">
        <v>27.6</v>
      </c>
      <c r="F2777">
        <v>1</v>
      </c>
      <c r="G2777">
        <f>VLOOKUP(A2777,'Dataset historic years'!$A$1:$GA$12652,13,FALSE)</f>
        <v>1.02</v>
      </c>
      <c r="H2777" t="str">
        <f>VLOOKUP(A2777,'Dataset historic years'!$A$1:$GA$12652,14,FALSE)</f>
        <v>2016-Mar-28</v>
      </c>
      <c r="I2777" s="2">
        <f>VLOOKUP(A2777,'Dataset historic years'!$A$1:$GA$12652,15,FALSE)</f>
        <v>6.9444444444444447E-4</v>
      </c>
      <c r="J2777">
        <f>VLOOKUP(A2777,'Dataset historic years'!$A$1:$GA$12652,12,FALSE)</f>
        <v>2016</v>
      </c>
    </row>
    <row r="2778" spans="1:10" x14ac:dyDescent="0.25">
      <c r="A2778">
        <v>3748555</v>
      </c>
      <c r="B2778" t="s">
        <v>9125</v>
      </c>
      <c r="C2778">
        <v>17665.43404</v>
      </c>
      <c r="D2778">
        <v>3429457.2534424299</v>
      </c>
      <c r="E2778">
        <v>26.3</v>
      </c>
      <c r="F2778">
        <v>1</v>
      </c>
      <c r="G2778">
        <f>VLOOKUP(A2778,'Dataset historic years'!$A$1:$GA$12652,13,FALSE)</f>
        <v>1.02</v>
      </c>
      <c r="H2778" t="str">
        <f>VLOOKUP(A2778,'Dataset historic years'!$A$1:$GA$12652,14,FALSE)</f>
        <v>2016-Mar-28</v>
      </c>
      <c r="I2778" s="2">
        <f>VLOOKUP(A2778,'Dataset historic years'!$A$1:$GA$12652,15,FALSE)</f>
        <v>6.9444444444444447E-4</v>
      </c>
      <c r="J2778">
        <f>VLOOKUP(A2778,'Dataset historic years'!$A$1:$GA$12652,12,FALSE)</f>
        <v>2016</v>
      </c>
    </row>
    <row r="2779" spans="1:10" x14ac:dyDescent="0.25">
      <c r="A2779">
        <v>3748568</v>
      </c>
      <c r="B2779" t="s">
        <v>9145</v>
      </c>
      <c r="C2779">
        <v>15578.34563</v>
      </c>
      <c r="D2779">
        <v>4767345.0383678498</v>
      </c>
      <c r="E2779">
        <v>26.5</v>
      </c>
      <c r="F2779">
        <v>1</v>
      </c>
      <c r="G2779">
        <f>VLOOKUP(A2779,'Dataset historic years'!$A$1:$GA$12652,13,FALSE)</f>
        <v>1.02</v>
      </c>
      <c r="H2779" t="str">
        <f>VLOOKUP(A2779,'Dataset historic years'!$A$1:$GA$12652,14,FALSE)</f>
        <v>2016-Mar-29</v>
      </c>
      <c r="I2779" s="2">
        <f>VLOOKUP(A2779,'Dataset historic years'!$A$1:$GA$12652,15,FALSE)</f>
        <v>6.9444444444444447E-4</v>
      </c>
      <c r="J2779">
        <f>VLOOKUP(A2779,'Dataset historic years'!$A$1:$GA$12652,12,FALSE)</f>
        <v>2016</v>
      </c>
    </row>
    <row r="2780" spans="1:10" x14ac:dyDescent="0.25">
      <c r="A2780">
        <v>3752011</v>
      </c>
      <c r="B2780" t="s">
        <v>9112</v>
      </c>
      <c r="C2780">
        <v>41186.91418</v>
      </c>
      <c r="D2780">
        <v>4408178.3845639601</v>
      </c>
      <c r="E2780">
        <v>25.7</v>
      </c>
      <c r="F2780">
        <v>1</v>
      </c>
      <c r="G2780">
        <f>VLOOKUP(A2780,'Dataset historic years'!$A$1:$GA$12652,13,FALSE)</f>
        <v>1.02</v>
      </c>
      <c r="H2780" t="str">
        <f>VLOOKUP(A2780,'Dataset historic years'!$A$1:$GA$12652,14,FALSE)</f>
        <v>2016-Apr-21</v>
      </c>
      <c r="I2780" s="2">
        <f>VLOOKUP(A2780,'Dataset historic years'!$A$1:$GA$12652,15,FALSE)</f>
        <v>6.9444444444444447E-4</v>
      </c>
      <c r="J2780">
        <f>VLOOKUP(A2780,'Dataset historic years'!$A$1:$GA$12652,12,FALSE)</f>
        <v>2016</v>
      </c>
    </row>
    <row r="2781" spans="1:10" x14ac:dyDescent="0.25">
      <c r="A2781">
        <v>3751822</v>
      </c>
      <c r="B2781" t="s">
        <v>9113</v>
      </c>
      <c r="C2781">
        <v>25476.59417</v>
      </c>
      <c r="D2781">
        <v>7394719.9377557104</v>
      </c>
      <c r="E2781">
        <v>26.3</v>
      </c>
      <c r="F2781">
        <v>1</v>
      </c>
      <c r="G2781">
        <f>VLOOKUP(A2781,'Dataset historic years'!$A$1:$GA$12652,13,FALSE)</f>
        <v>1.02</v>
      </c>
      <c r="H2781" t="str">
        <f>VLOOKUP(A2781,'Dataset historic years'!$A$1:$GA$12652,14,FALSE)</f>
        <v>2016-Apr-10</v>
      </c>
      <c r="I2781" s="2">
        <f>VLOOKUP(A2781,'Dataset historic years'!$A$1:$GA$12652,15,FALSE)</f>
        <v>6.9444444444444447E-4</v>
      </c>
      <c r="J2781">
        <f>VLOOKUP(A2781,'Dataset historic years'!$A$1:$GA$12652,12,FALSE)</f>
        <v>2016</v>
      </c>
    </row>
    <row r="2782" spans="1:10" x14ac:dyDescent="0.25">
      <c r="A2782">
        <v>3752014</v>
      </c>
      <c r="B2782" t="s">
        <v>9122</v>
      </c>
      <c r="C2782">
        <v>33310.496639999998</v>
      </c>
      <c r="D2782">
        <v>2470706.0915850699</v>
      </c>
      <c r="E2782">
        <v>27.9</v>
      </c>
      <c r="F2782">
        <v>1</v>
      </c>
      <c r="G2782">
        <f>VLOOKUP(A2782,'Dataset historic years'!$A$1:$GA$12652,13,FALSE)</f>
        <v>1.02</v>
      </c>
      <c r="H2782" t="str">
        <f>VLOOKUP(A2782,'Dataset historic years'!$A$1:$GA$12652,14,FALSE)</f>
        <v>2016-Apr-19</v>
      </c>
      <c r="I2782" s="2">
        <f>VLOOKUP(A2782,'Dataset historic years'!$A$1:$GA$12652,15,FALSE)</f>
        <v>6.9444444444444447E-4</v>
      </c>
      <c r="J2782">
        <f>VLOOKUP(A2782,'Dataset historic years'!$A$1:$GA$12652,12,FALSE)</f>
        <v>2016</v>
      </c>
    </row>
    <row r="2783" spans="1:10" x14ac:dyDescent="0.25">
      <c r="A2783">
        <v>3751824</v>
      </c>
      <c r="B2783" t="s">
        <v>9136</v>
      </c>
      <c r="C2783">
        <v>57789.681349999999</v>
      </c>
      <c r="D2783">
        <v>1099176.5581366001</v>
      </c>
      <c r="E2783">
        <v>26.7</v>
      </c>
      <c r="F2783">
        <v>1</v>
      </c>
      <c r="G2783">
        <f>VLOOKUP(A2783,'Dataset historic years'!$A$1:$GA$12652,13,FALSE)</f>
        <v>1.02</v>
      </c>
      <c r="H2783" t="str">
        <f>VLOOKUP(A2783,'Dataset historic years'!$A$1:$GA$12652,14,FALSE)</f>
        <v>2016-Apr-21</v>
      </c>
      <c r="I2783" s="2">
        <f>VLOOKUP(A2783,'Dataset historic years'!$A$1:$GA$12652,15,FALSE)</f>
        <v>6.9444444444444447E-4</v>
      </c>
      <c r="J2783">
        <f>VLOOKUP(A2783,'Dataset historic years'!$A$1:$GA$12652,12,FALSE)</f>
        <v>2016</v>
      </c>
    </row>
    <row r="2784" spans="1:10" x14ac:dyDescent="0.25">
      <c r="A2784">
        <v>3752079</v>
      </c>
      <c r="B2784" t="s">
        <v>9092</v>
      </c>
      <c r="C2784">
        <v>33968.188569999998</v>
      </c>
      <c r="D2784">
        <v>2469289.3249572301</v>
      </c>
      <c r="E2784">
        <v>27.3</v>
      </c>
      <c r="F2784">
        <v>1</v>
      </c>
      <c r="G2784">
        <f>VLOOKUP(A2784,'Dataset historic years'!$A$1:$GA$12652,13,FALSE)</f>
        <v>1.02</v>
      </c>
      <c r="H2784" t="str">
        <f>VLOOKUP(A2784,'Dataset historic years'!$A$1:$GA$12652,14,FALSE)</f>
        <v>2016-Apr-22</v>
      </c>
      <c r="I2784" s="2">
        <f>VLOOKUP(A2784,'Dataset historic years'!$A$1:$GA$12652,15,FALSE)</f>
        <v>6.9444444444444447E-4</v>
      </c>
      <c r="J2784">
        <f>VLOOKUP(A2784,'Dataset historic years'!$A$1:$GA$12652,12,FALSE)</f>
        <v>2016</v>
      </c>
    </row>
    <row r="2785" spans="1:10" x14ac:dyDescent="0.25">
      <c r="A2785">
        <v>3752080</v>
      </c>
      <c r="B2785" t="s">
        <v>9130</v>
      </c>
      <c r="C2785">
        <v>47708.813849999999</v>
      </c>
      <c r="D2785">
        <v>2262738.7380197402</v>
      </c>
      <c r="E2785">
        <v>25.8</v>
      </c>
      <c r="F2785">
        <v>1</v>
      </c>
      <c r="G2785">
        <f>VLOOKUP(A2785,'Dataset historic years'!$A$1:$GA$12652,13,FALSE)</f>
        <v>1.02</v>
      </c>
      <c r="H2785" t="str">
        <f>VLOOKUP(A2785,'Dataset historic years'!$A$1:$GA$12652,14,FALSE)</f>
        <v>2016-Apr-12</v>
      </c>
      <c r="I2785" s="2">
        <f>VLOOKUP(A2785,'Dataset historic years'!$A$1:$GA$12652,15,FALSE)</f>
        <v>6.9444444444444447E-4</v>
      </c>
      <c r="J2785">
        <f>VLOOKUP(A2785,'Dataset historic years'!$A$1:$GA$12652,12,FALSE)</f>
        <v>2016</v>
      </c>
    </row>
    <row r="2786" spans="1:10" x14ac:dyDescent="0.25">
      <c r="A2786">
        <v>3752098</v>
      </c>
      <c r="B2786" t="s">
        <v>9104</v>
      </c>
      <c r="C2786">
        <v>46158.554989999997</v>
      </c>
      <c r="D2786">
        <v>6486000.0930639198</v>
      </c>
      <c r="E2786">
        <v>25.3</v>
      </c>
      <c r="F2786">
        <v>1</v>
      </c>
      <c r="G2786">
        <f>VLOOKUP(A2786,'Dataset historic years'!$A$1:$GA$12652,13,FALSE)</f>
        <v>1.02</v>
      </c>
      <c r="H2786" t="str">
        <f>VLOOKUP(A2786,'Dataset historic years'!$A$1:$GA$12652,14,FALSE)</f>
        <v>2016-Apr-03</v>
      </c>
      <c r="I2786" s="2">
        <f>VLOOKUP(A2786,'Dataset historic years'!$A$1:$GA$12652,15,FALSE)</f>
        <v>6.9444444444444447E-4</v>
      </c>
      <c r="J2786">
        <f>VLOOKUP(A2786,'Dataset historic years'!$A$1:$GA$12652,12,FALSE)</f>
        <v>2016</v>
      </c>
    </row>
    <row r="2787" spans="1:10" x14ac:dyDescent="0.25">
      <c r="A2787">
        <v>3752433</v>
      </c>
      <c r="B2787" t="s">
        <v>9157</v>
      </c>
      <c r="C2787">
        <v>43242.587939999998</v>
      </c>
      <c r="D2787">
        <v>3841272.4989866898</v>
      </c>
      <c r="E2787">
        <v>25.7</v>
      </c>
      <c r="F2787">
        <v>1</v>
      </c>
      <c r="G2787">
        <f>VLOOKUP(A2787,'Dataset historic years'!$A$1:$GA$12652,13,FALSE)</f>
        <v>1.02</v>
      </c>
      <c r="H2787" t="str">
        <f>VLOOKUP(A2787,'Dataset historic years'!$A$1:$GA$12652,14,FALSE)</f>
        <v>2016-May-18</v>
      </c>
      <c r="I2787" s="2">
        <f>VLOOKUP(A2787,'Dataset historic years'!$A$1:$GA$12652,15,FALSE)</f>
        <v>6.9444444444444447E-4</v>
      </c>
      <c r="J2787">
        <f>VLOOKUP(A2787,'Dataset historic years'!$A$1:$GA$12652,12,FALSE)</f>
        <v>2016</v>
      </c>
    </row>
    <row r="2788" spans="1:10" x14ac:dyDescent="0.25">
      <c r="A2788">
        <v>3752570</v>
      </c>
      <c r="B2788" t="s">
        <v>9159</v>
      </c>
      <c r="C2788">
        <v>48680.566729999999</v>
      </c>
      <c r="D2788">
        <v>2215377.0098040998</v>
      </c>
      <c r="E2788">
        <v>25.2</v>
      </c>
      <c r="F2788">
        <v>1</v>
      </c>
      <c r="G2788">
        <f>VLOOKUP(A2788,'Dataset historic years'!$A$1:$GA$12652,13,FALSE)</f>
        <v>1.02</v>
      </c>
      <c r="H2788" t="str">
        <f>VLOOKUP(A2788,'Dataset historic years'!$A$1:$GA$12652,14,FALSE)</f>
        <v>2016-May-08</v>
      </c>
      <c r="I2788" s="2">
        <f>VLOOKUP(A2788,'Dataset historic years'!$A$1:$GA$12652,15,FALSE)</f>
        <v>6.9444444444444447E-4</v>
      </c>
      <c r="J2788">
        <f>VLOOKUP(A2788,'Dataset historic years'!$A$1:$GA$12652,12,FALSE)</f>
        <v>2016</v>
      </c>
    </row>
    <row r="2789" spans="1:10" x14ac:dyDescent="0.25">
      <c r="A2789">
        <v>3752106</v>
      </c>
      <c r="B2789" t="s">
        <v>9141</v>
      </c>
      <c r="C2789">
        <v>27077.659530000001</v>
      </c>
      <c r="D2789">
        <v>2936327.9211020102</v>
      </c>
      <c r="E2789">
        <v>27.1</v>
      </c>
      <c r="F2789">
        <v>1</v>
      </c>
      <c r="G2789">
        <f>VLOOKUP(A2789,'Dataset historic years'!$A$1:$GA$12652,13,FALSE)</f>
        <v>0.32</v>
      </c>
      <c r="H2789" t="str">
        <f>VLOOKUP(A2789,'Dataset historic years'!$A$1:$GA$12652,14,FALSE)</f>
        <v>1981-Nov-08</v>
      </c>
      <c r="I2789" s="2">
        <f>VLOOKUP(A2789,'Dataset historic years'!$A$1:$GA$12652,15,FALSE)</f>
        <v>6.9444444444444447E-4</v>
      </c>
      <c r="J2789">
        <f>VLOOKUP(A2789,'Dataset historic years'!$A$1:$GA$12652,12,FALSE)</f>
        <v>1981</v>
      </c>
    </row>
    <row r="2790" spans="1:10" x14ac:dyDescent="0.25">
      <c r="A2790">
        <v>3752418</v>
      </c>
      <c r="B2790" t="s">
        <v>9175</v>
      </c>
      <c r="C2790">
        <v>32360.870060000001</v>
      </c>
      <c r="D2790">
        <v>3831786.1090955301</v>
      </c>
      <c r="E2790">
        <v>26.9</v>
      </c>
      <c r="F2790">
        <v>1</v>
      </c>
      <c r="G2790">
        <f>VLOOKUP(A2790,'Dataset historic years'!$A$1:$GA$12652,13,FALSE)</f>
        <v>1.02</v>
      </c>
      <c r="H2790" t="str">
        <f>VLOOKUP(A2790,'Dataset historic years'!$A$1:$GA$12652,14,FALSE)</f>
        <v>2016-May-01</v>
      </c>
      <c r="I2790" s="2">
        <f>VLOOKUP(A2790,'Dataset historic years'!$A$1:$GA$12652,15,FALSE)</f>
        <v>6.9444444444444447E-4</v>
      </c>
      <c r="J2790">
        <f>VLOOKUP(A2790,'Dataset historic years'!$A$1:$GA$12652,12,FALSE)</f>
        <v>2016</v>
      </c>
    </row>
    <row r="2791" spans="1:10" x14ac:dyDescent="0.25">
      <c r="A2791">
        <v>3752446</v>
      </c>
      <c r="B2791" t="s">
        <v>9134</v>
      </c>
      <c r="C2791">
        <v>28009.561809999999</v>
      </c>
      <c r="D2791">
        <v>1802932.15170437</v>
      </c>
      <c r="E2791">
        <v>27.4</v>
      </c>
      <c r="F2791">
        <v>1</v>
      </c>
      <c r="G2791">
        <f>VLOOKUP(A2791,'Dataset historic years'!$A$1:$GA$12652,13,FALSE)</f>
        <v>1.02</v>
      </c>
      <c r="H2791" t="str">
        <f>VLOOKUP(A2791,'Dataset historic years'!$A$1:$GA$12652,14,FALSE)</f>
        <v>2016-May-25</v>
      </c>
      <c r="I2791" s="2">
        <f>VLOOKUP(A2791,'Dataset historic years'!$A$1:$GA$12652,15,FALSE)</f>
        <v>6.9444444444444447E-4</v>
      </c>
      <c r="J2791">
        <f>VLOOKUP(A2791,'Dataset historic years'!$A$1:$GA$12652,12,FALSE)</f>
        <v>2016</v>
      </c>
    </row>
    <row r="2792" spans="1:10" x14ac:dyDescent="0.25">
      <c r="A2792">
        <v>3752724</v>
      </c>
      <c r="B2792" t="s">
        <v>9149</v>
      </c>
      <c r="C2792">
        <v>31230.751029999999</v>
      </c>
      <c r="D2792">
        <v>5868060.8538682498</v>
      </c>
      <c r="E2792">
        <v>26.5</v>
      </c>
      <c r="F2792">
        <v>1</v>
      </c>
      <c r="G2792">
        <f>VLOOKUP(A2792,'Dataset historic years'!$A$1:$GA$12652,13,FALSE)</f>
        <v>-0.16</v>
      </c>
      <c r="H2792" t="str">
        <f>VLOOKUP(A2792,'Dataset historic years'!$A$1:$GA$12652,14,FALSE)</f>
        <v>1901-Oct-02</v>
      </c>
      <c r="I2792" s="2">
        <f>VLOOKUP(A2792,'Dataset historic years'!$A$1:$GA$12652,15,FALSE)</f>
        <v>0.11041666666666666</v>
      </c>
      <c r="J2792">
        <f>VLOOKUP(A2792,'Dataset historic years'!$A$1:$GA$12652,12,FALSE)</f>
        <v>1901</v>
      </c>
    </row>
    <row r="2793" spans="1:10" x14ac:dyDescent="0.25">
      <c r="A2793">
        <v>3752516</v>
      </c>
      <c r="B2793" t="s">
        <v>9177</v>
      </c>
      <c r="C2793">
        <v>39648.238140000001</v>
      </c>
      <c r="D2793">
        <v>4776098.6829319699</v>
      </c>
      <c r="E2793">
        <v>25.9</v>
      </c>
      <c r="F2793">
        <v>1</v>
      </c>
      <c r="G2793">
        <f>VLOOKUP(A2793,'Dataset historic years'!$A$1:$GA$12652,13,FALSE)</f>
        <v>1.02</v>
      </c>
      <c r="H2793" t="str">
        <f>VLOOKUP(A2793,'Dataset historic years'!$A$1:$GA$12652,14,FALSE)</f>
        <v>2016-Apr-15</v>
      </c>
      <c r="I2793" s="2">
        <f>VLOOKUP(A2793,'Dataset historic years'!$A$1:$GA$12652,15,FALSE)</f>
        <v>2.1527777777777778E-2</v>
      </c>
      <c r="J2793">
        <f>VLOOKUP(A2793,'Dataset historic years'!$A$1:$GA$12652,12,FALSE)</f>
        <v>2016</v>
      </c>
    </row>
    <row r="2794" spans="1:10" x14ac:dyDescent="0.25">
      <c r="A2794">
        <v>3753495</v>
      </c>
      <c r="B2794" t="s">
        <v>7998</v>
      </c>
      <c r="C2794">
        <v>50626.613499999999</v>
      </c>
      <c r="D2794">
        <v>16870563.702675201</v>
      </c>
      <c r="E2794">
        <v>26.7</v>
      </c>
      <c r="F2794">
        <v>1</v>
      </c>
      <c r="G2794">
        <f>VLOOKUP(A2794,'Dataset historic years'!$A$1:$GA$12652,13,FALSE)</f>
        <v>1.02</v>
      </c>
      <c r="H2794" t="str">
        <f>VLOOKUP(A2794,'Dataset historic years'!$A$1:$GA$12652,14,FALSE)</f>
        <v>2016-Apr-25</v>
      </c>
      <c r="I2794" s="2">
        <f>VLOOKUP(A2794,'Dataset historic years'!$A$1:$GA$12652,15,FALSE)</f>
        <v>3.0555555555555555E-2</v>
      </c>
      <c r="J2794">
        <f>VLOOKUP(A2794,'Dataset historic years'!$A$1:$GA$12652,12,FALSE)</f>
        <v>2016</v>
      </c>
    </row>
    <row r="2795" spans="1:10" x14ac:dyDescent="0.25">
      <c r="A2795">
        <v>3753576</v>
      </c>
      <c r="B2795" t="s">
        <v>9164</v>
      </c>
      <c r="C2795">
        <v>43130.83986</v>
      </c>
      <c r="D2795">
        <v>4838105.6087867804</v>
      </c>
      <c r="E2795">
        <v>25.3</v>
      </c>
      <c r="F2795">
        <v>1</v>
      </c>
      <c r="G2795">
        <f>VLOOKUP(A2795,'Dataset historic years'!$A$1:$GA$12652,13,FALSE)</f>
        <v>1.02</v>
      </c>
      <c r="H2795" t="str">
        <f>VLOOKUP(A2795,'Dataset historic years'!$A$1:$GA$12652,14,FALSE)</f>
        <v>2016-Apr-28</v>
      </c>
      <c r="I2795" s="2">
        <f>VLOOKUP(A2795,'Dataset historic years'!$A$1:$GA$12652,15,FALSE)</f>
        <v>6.9444444444444447E-4</v>
      </c>
      <c r="J2795">
        <f>VLOOKUP(A2795,'Dataset historic years'!$A$1:$GA$12652,12,FALSE)</f>
        <v>2016</v>
      </c>
    </row>
    <row r="2796" spans="1:10" x14ac:dyDescent="0.25">
      <c r="A2796">
        <v>3753076</v>
      </c>
      <c r="B2796" t="s">
        <v>9152</v>
      </c>
      <c r="C2796">
        <v>57485.729679999997</v>
      </c>
      <c r="D2796">
        <v>162835.7107</v>
      </c>
      <c r="E2796">
        <v>26.6</v>
      </c>
      <c r="F2796">
        <v>1</v>
      </c>
      <c r="G2796">
        <f>VLOOKUP(A2796,'Dataset historic years'!$A$1:$GA$12652,13,FALSE)</f>
        <v>1.02</v>
      </c>
      <c r="H2796" t="str">
        <f>VLOOKUP(A2796,'Dataset historic years'!$A$1:$GA$12652,14,FALSE)</f>
        <v>2016-May-11</v>
      </c>
      <c r="I2796" s="2">
        <f>VLOOKUP(A2796,'Dataset historic years'!$A$1:$GA$12652,15,FALSE)</f>
        <v>6.9444444444444447E-4</v>
      </c>
      <c r="J2796">
        <f>VLOOKUP(A2796,'Dataset historic years'!$A$1:$GA$12652,12,FALSE)</f>
        <v>2016</v>
      </c>
    </row>
    <row r="2797" spans="1:10" x14ac:dyDescent="0.25">
      <c r="A2797">
        <v>3753577</v>
      </c>
      <c r="B2797" t="s">
        <v>9174</v>
      </c>
      <c r="C2797">
        <v>44060.608379999998</v>
      </c>
      <c r="D2797">
        <v>5753613.9505027896</v>
      </c>
      <c r="E2797">
        <v>25.2</v>
      </c>
      <c r="F2797">
        <v>1</v>
      </c>
      <c r="G2797">
        <f>VLOOKUP(A2797,'Dataset historic years'!$A$1:$GA$12652,13,FALSE)</f>
        <v>1.02</v>
      </c>
      <c r="H2797" t="str">
        <f>VLOOKUP(A2797,'Dataset historic years'!$A$1:$GA$12652,14,FALSE)</f>
        <v>2016-May-23</v>
      </c>
      <c r="I2797" s="2">
        <f>VLOOKUP(A2797,'Dataset historic years'!$A$1:$GA$12652,15,FALSE)</f>
        <v>0.28680555555555554</v>
      </c>
      <c r="J2797">
        <f>VLOOKUP(A2797,'Dataset historic years'!$A$1:$GA$12652,12,FALSE)</f>
        <v>2016</v>
      </c>
    </row>
    <row r="2798" spans="1:10" x14ac:dyDescent="0.25">
      <c r="A2798">
        <v>3753019</v>
      </c>
      <c r="B2798" t="s">
        <v>9161</v>
      </c>
      <c r="C2798">
        <v>21880.600129999999</v>
      </c>
      <c r="D2798">
        <v>3876037.3684785501</v>
      </c>
      <c r="E2798">
        <v>27</v>
      </c>
      <c r="F2798">
        <v>1</v>
      </c>
      <c r="G2798">
        <f>VLOOKUP(A2798,'Dataset historic years'!$A$1:$GA$12652,13,FALSE)</f>
        <v>1.02</v>
      </c>
      <c r="H2798" t="str">
        <f>VLOOKUP(A2798,'Dataset historic years'!$A$1:$GA$12652,14,FALSE)</f>
        <v>2016-May-31</v>
      </c>
      <c r="I2798" s="2">
        <f>VLOOKUP(A2798,'Dataset historic years'!$A$1:$GA$12652,15,FALSE)</f>
        <v>6.9444444444444447E-4</v>
      </c>
      <c r="J2798">
        <f>VLOOKUP(A2798,'Dataset historic years'!$A$1:$GA$12652,12,FALSE)</f>
        <v>2016</v>
      </c>
    </row>
    <row r="2799" spans="1:10" x14ac:dyDescent="0.25">
      <c r="A2799">
        <v>3753306</v>
      </c>
      <c r="B2799" t="s">
        <v>9182</v>
      </c>
      <c r="C2799">
        <v>33498.121079999997</v>
      </c>
      <c r="D2799">
        <v>6694389.9110141303</v>
      </c>
      <c r="E2799">
        <v>26</v>
      </c>
      <c r="F2799">
        <v>1</v>
      </c>
      <c r="G2799">
        <f>VLOOKUP(A2799,'Dataset historic years'!$A$1:$GA$12652,13,FALSE)</f>
        <v>1.02</v>
      </c>
      <c r="H2799" t="str">
        <f>VLOOKUP(A2799,'Dataset historic years'!$A$1:$GA$12652,14,FALSE)</f>
        <v>2016-May-09</v>
      </c>
      <c r="I2799" s="2">
        <f>VLOOKUP(A2799,'Dataset historic years'!$A$1:$GA$12652,15,FALSE)</f>
        <v>6.9444444444444447E-4</v>
      </c>
      <c r="J2799">
        <f>VLOOKUP(A2799,'Dataset historic years'!$A$1:$GA$12652,12,FALSE)</f>
        <v>2016</v>
      </c>
    </row>
    <row r="2800" spans="1:10" x14ac:dyDescent="0.25">
      <c r="A2800">
        <v>3752705</v>
      </c>
      <c r="B2800" t="s">
        <v>9163</v>
      </c>
      <c r="C2800">
        <v>35497.057610000003</v>
      </c>
      <c r="D2800">
        <v>2553347.79963833</v>
      </c>
      <c r="E2800">
        <v>26.67</v>
      </c>
      <c r="F2800">
        <v>1</v>
      </c>
      <c r="G2800">
        <f>VLOOKUP(A2800,'Dataset historic years'!$A$1:$GA$12652,13,FALSE)</f>
        <v>1.02</v>
      </c>
      <c r="H2800" t="str">
        <f>VLOOKUP(A2800,'Dataset historic years'!$A$1:$GA$12652,14,FALSE)</f>
        <v>2016-Apr-20</v>
      </c>
      <c r="I2800" s="2">
        <f>VLOOKUP(A2800,'Dataset historic years'!$A$1:$GA$12652,15,FALSE)</f>
        <v>3.472222222222222E-3</v>
      </c>
      <c r="J2800">
        <f>VLOOKUP(A2800,'Dataset historic years'!$A$1:$GA$12652,12,FALSE)</f>
        <v>2016</v>
      </c>
    </row>
    <row r="2801" spans="1:10" x14ac:dyDescent="0.25">
      <c r="A2801">
        <v>3753079</v>
      </c>
      <c r="B2801" t="s">
        <v>9178</v>
      </c>
      <c r="C2801">
        <v>37361.878550000001</v>
      </c>
      <c r="D2801">
        <v>5407422.9222697197</v>
      </c>
      <c r="E2801">
        <v>24.2</v>
      </c>
      <c r="F2801">
        <v>1</v>
      </c>
      <c r="G2801">
        <f>VLOOKUP(A2801,'Dataset historic years'!$A$1:$GA$12652,13,FALSE)</f>
        <v>1.02</v>
      </c>
      <c r="H2801" t="str">
        <f>VLOOKUP(A2801,'Dataset historic years'!$A$1:$GA$12652,14,FALSE)</f>
        <v>2016-May-17</v>
      </c>
      <c r="I2801" s="2">
        <f>VLOOKUP(A2801,'Dataset historic years'!$A$1:$GA$12652,15,FALSE)</f>
        <v>6.9444444444444447E-4</v>
      </c>
      <c r="J2801">
        <f>VLOOKUP(A2801,'Dataset historic years'!$A$1:$GA$12652,12,FALSE)</f>
        <v>2016</v>
      </c>
    </row>
    <row r="2802" spans="1:10" x14ac:dyDescent="0.25">
      <c r="A2802">
        <v>3753584</v>
      </c>
      <c r="B2802" t="s">
        <v>9176</v>
      </c>
      <c r="C2802">
        <v>43986.501920000002</v>
      </c>
      <c r="D2802">
        <v>125835.1759</v>
      </c>
      <c r="E2802">
        <v>28</v>
      </c>
      <c r="F2802">
        <v>1</v>
      </c>
      <c r="G2802">
        <f>VLOOKUP(A2802,'Dataset historic years'!$A$1:$GA$12652,13,FALSE)</f>
        <v>1.02</v>
      </c>
      <c r="H2802" t="str">
        <f>VLOOKUP(A2802,'Dataset historic years'!$A$1:$GA$12652,14,FALSE)</f>
        <v>2016-Apr-30</v>
      </c>
      <c r="I2802" s="2">
        <f>VLOOKUP(A2802,'Dataset historic years'!$A$1:$GA$12652,15,FALSE)</f>
        <v>0.26111111111111113</v>
      </c>
      <c r="J2802">
        <f>VLOOKUP(A2802,'Dataset historic years'!$A$1:$GA$12652,12,FALSE)</f>
        <v>2016</v>
      </c>
    </row>
    <row r="2803" spans="1:10" x14ac:dyDescent="0.25">
      <c r="A2803">
        <v>3752772</v>
      </c>
      <c r="B2803" t="s">
        <v>7891</v>
      </c>
      <c r="C2803">
        <v>18442.139940000001</v>
      </c>
      <c r="D2803">
        <v>7303589.9867195003</v>
      </c>
      <c r="E2803">
        <v>27</v>
      </c>
      <c r="F2803">
        <v>1</v>
      </c>
      <c r="G2803">
        <f>VLOOKUP(A2803,'Dataset historic years'!$A$1:$GA$12652,13,FALSE)</f>
        <v>1.02</v>
      </c>
      <c r="H2803" t="str">
        <f>VLOOKUP(A2803,'Dataset historic years'!$A$1:$GA$12652,14,FALSE)</f>
        <v>2016-Apr-06</v>
      </c>
      <c r="I2803" s="2">
        <f>VLOOKUP(A2803,'Dataset historic years'!$A$1:$GA$12652,15,FALSE)</f>
        <v>1.3194444444444444E-2</v>
      </c>
      <c r="J2803">
        <f>VLOOKUP(A2803,'Dataset historic years'!$A$1:$GA$12652,12,FALSE)</f>
        <v>2016</v>
      </c>
    </row>
    <row r="2804" spans="1:10" x14ac:dyDescent="0.25">
      <c r="A2804">
        <v>3753027</v>
      </c>
      <c r="B2804" t="s">
        <v>8096</v>
      </c>
      <c r="C2804">
        <v>32160.49237</v>
      </c>
      <c r="D2804">
        <v>13693645.1417838</v>
      </c>
      <c r="E2804">
        <v>26.1</v>
      </c>
      <c r="F2804">
        <v>1</v>
      </c>
      <c r="G2804">
        <f>VLOOKUP(A2804,'Dataset historic years'!$A$1:$GA$12652,13,FALSE)</f>
        <v>1.02</v>
      </c>
      <c r="H2804" t="str">
        <f>VLOOKUP(A2804,'Dataset historic years'!$A$1:$GA$12652,14,FALSE)</f>
        <v>2016-May-08</v>
      </c>
      <c r="I2804" s="2">
        <f>VLOOKUP(A2804,'Dataset historic years'!$A$1:$GA$12652,15,FALSE)</f>
        <v>6.9444444444444447E-4</v>
      </c>
      <c r="J2804">
        <f>VLOOKUP(A2804,'Dataset historic years'!$A$1:$GA$12652,12,FALSE)</f>
        <v>2016</v>
      </c>
    </row>
    <row r="2805" spans="1:10" x14ac:dyDescent="0.25">
      <c r="A2805">
        <v>3752771</v>
      </c>
      <c r="B2805" t="s">
        <v>9154</v>
      </c>
      <c r="C2805">
        <v>29373.438160000002</v>
      </c>
      <c r="D2805">
        <v>4434436.6703740004</v>
      </c>
      <c r="E2805">
        <v>26.3</v>
      </c>
      <c r="F2805">
        <v>1</v>
      </c>
      <c r="G2805">
        <f>VLOOKUP(A2805,'Dataset historic years'!$A$1:$GA$12652,13,FALSE)</f>
        <v>0.85</v>
      </c>
      <c r="H2805" t="str">
        <f>VLOOKUP(A2805,'Dataset historic years'!$A$1:$GA$12652,14,FALSE)</f>
        <v>2018-May-08</v>
      </c>
      <c r="I2805" s="2">
        <f>VLOOKUP(A2805,'Dataset historic years'!$A$1:$GA$12652,15,FALSE)</f>
        <v>0.76180555555555551</v>
      </c>
      <c r="J2805">
        <f>VLOOKUP(A2805,'Dataset historic years'!$A$1:$GA$12652,12,FALSE)</f>
        <v>2018</v>
      </c>
    </row>
    <row r="2806" spans="1:10" x14ac:dyDescent="0.25">
      <c r="A2806">
        <v>3752770</v>
      </c>
      <c r="B2806" t="s">
        <v>9171</v>
      </c>
      <c r="C2806">
        <v>43786.076699999998</v>
      </c>
      <c r="D2806">
        <v>4874336.6870024996</v>
      </c>
      <c r="E2806">
        <v>26.1</v>
      </c>
      <c r="F2806">
        <v>1</v>
      </c>
      <c r="G2806">
        <f>VLOOKUP(A2806,'Dataset historic years'!$A$1:$GA$12652,13,FALSE)</f>
        <v>1.02</v>
      </c>
      <c r="H2806" t="str">
        <f>VLOOKUP(A2806,'Dataset historic years'!$A$1:$GA$12652,14,FALSE)</f>
        <v>2016-Apr-20</v>
      </c>
      <c r="I2806" s="2">
        <f>VLOOKUP(A2806,'Dataset historic years'!$A$1:$GA$12652,15,FALSE)</f>
        <v>3.472222222222222E-3</v>
      </c>
      <c r="J2806">
        <f>VLOOKUP(A2806,'Dataset historic years'!$A$1:$GA$12652,12,FALSE)</f>
        <v>2016</v>
      </c>
    </row>
    <row r="2807" spans="1:10" x14ac:dyDescent="0.25">
      <c r="A2807">
        <v>3752783</v>
      </c>
      <c r="B2807" t="s">
        <v>9143</v>
      </c>
      <c r="C2807">
        <v>34843.733379999998</v>
      </c>
      <c r="D2807">
        <v>914299.96490000002</v>
      </c>
      <c r="E2807">
        <v>27.9</v>
      </c>
      <c r="F2807">
        <v>1</v>
      </c>
      <c r="G2807">
        <f>VLOOKUP(A2807,'Dataset historic years'!$A$1:$GA$12652,13,FALSE)</f>
        <v>1.02</v>
      </c>
      <c r="H2807" t="str">
        <f>VLOOKUP(A2807,'Dataset historic years'!$A$1:$GA$12652,14,FALSE)</f>
        <v>2016-May-05</v>
      </c>
      <c r="I2807" s="2">
        <f>VLOOKUP(A2807,'Dataset historic years'!$A$1:$GA$12652,15,FALSE)</f>
        <v>6.9444444444444447E-4</v>
      </c>
      <c r="J2807">
        <f>VLOOKUP(A2807,'Dataset historic years'!$A$1:$GA$12652,12,FALSE)</f>
        <v>2016</v>
      </c>
    </row>
    <row r="2808" spans="1:10" x14ac:dyDescent="0.25">
      <c r="A2808">
        <v>3753371</v>
      </c>
      <c r="B2808" t="s">
        <v>9179</v>
      </c>
      <c r="C2808">
        <v>34986.238449999997</v>
      </c>
      <c r="D2808">
        <v>4237191.6992615601</v>
      </c>
      <c r="E2808">
        <v>25.8</v>
      </c>
      <c r="F2808">
        <v>1</v>
      </c>
      <c r="G2808">
        <f>VLOOKUP(A2808,'Dataset historic years'!$A$1:$GA$12652,13,FALSE)</f>
        <v>0.16</v>
      </c>
      <c r="H2808" t="str">
        <f>VLOOKUP(A2808,'Dataset historic years'!$A$1:$GA$12652,14,FALSE)</f>
        <v>1984-Jan-02</v>
      </c>
      <c r="I2808" s="2">
        <f>VLOOKUP(A2808,'Dataset historic years'!$A$1:$GA$12652,15,FALSE)</f>
        <v>6.9444444444444447E-4</v>
      </c>
      <c r="J2808">
        <f>VLOOKUP(A2808,'Dataset historic years'!$A$1:$GA$12652,12,FALSE)</f>
        <v>1984</v>
      </c>
    </row>
    <row r="2809" spans="1:10" x14ac:dyDescent="0.25">
      <c r="A2809">
        <v>3752776</v>
      </c>
      <c r="B2809" t="s">
        <v>9153</v>
      </c>
      <c r="C2809">
        <v>38403.315300000002</v>
      </c>
      <c r="D2809">
        <v>129932.36229999999</v>
      </c>
      <c r="E2809">
        <v>29.7</v>
      </c>
      <c r="F2809">
        <v>1</v>
      </c>
      <c r="G2809">
        <f>VLOOKUP(A2809,'Dataset historic years'!$A$1:$GA$12652,13,FALSE)</f>
        <v>1.02</v>
      </c>
      <c r="H2809" t="str">
        <f>VLOOKUP(A2809,'Dataset historic years'!$A$1:$GA$12652,14,FALSE)</f>
        <v>2016-Apr-28</v>
      </c>
      <c r="I2809" s="2">
        <f>VLOOKUP(A2809,'Dataset historic years'!$A$1:$GA$12652,15,FALSE)</f>
        <v>6.9444444444444447E-4</v>
      </c>
      <c r="J2809">
        <f>VLOOKUP(A2809,'Dataset historic years'!$A$1:$GA$12652,12,FALSE)</f>
        <v>2016</v>
      </c>
    </row>
    <row r="2810" spans="1:10" x14ac:dyDescent="0.25">
      <c r="A2810">
        <v>3752730</v>
      </c>
      <c r="B2810" t="s">
        <v>9158</v>
      </c>
      <c r="C2810">
        <v>22207.844430000001</v>
      </c>
      <c r="D2810">
        <v>1583246.5875449199</v>
      </c>
      <c r="E2810">
        <v>27.1</v>
      </c>
      <c r="F2810">
        <v>1</v>
      </c>
      <c r="G2810">
        <f>VLOOKUP(A2810,'Dataset historic years'!$A$1:$GA$12652,13,FALSE)</f>
        <v>1.02</v>
      </c>
      <c r="H2810" t="str">
        <f>VLOOKUP(A2810,'Dataset historic years'!$A$1:$GA$12652,14,FALSE)</f>
        <v>2016-Jun-08</v>
      </c>
      <c r="I2810" s="2">
        <f>VLOOKUP(A2810,'Dataset historic years'!$A$1:$GA$12652,15,FALSE)</f>
        <v>6.9444444444444447E-4</v>
      </c>
      <c r="J2810">
        <f>VLOOKUP(A2810,'Dataset historic years'!$A$1:$GA$12652,12,FALSE)</f>
        <v>2016</v>
      </c>
    </row>
    <row r="2811" spans="1:10" x14ac:dyDescent="0.25">
      <c r="A2811">
        <v>3753291</v>
      </c>
      <c r="B2811" t="s">
        <v>9193</v>
      </c>
      <c r="C2811">
        <v>22152.567050000001</v>
      </c>
      <c r="D2811">
        <v>3895226.78093642</v>
      </c>
      <c r="E2811">
        <v>26.7</v>
      </c>
      <c r="F2811">
        <v>1</v>
      </c>
      <c r="G2811">
        <f>VLOOKUP(A2811,'Dataset historic years'!$A$1:$GA$12652,13,FALSE)</f>
        <v>1.02</v>
      </c>
      <c r="H2811" t="str">
        <f>VLOOKUP(A2811,'Dataset historic years'!$A$1:$GA$12652,14,FALSE)</f>
        <v>2016-May-14</v>
      </c>
      <c r="I2811" s="2">
        <f>VLOOKUP(A2811,'Dataset historic years'!$A$1:$GA$12652,15,FALSE)</f>
        <v>6.9444444444444447E-4</v>
      </c>
      <c r="J2811">
        <f>VLOOKUP(A2811,'Dataset historic years'!$A$1:$GA$12652,12,FALSE)</f>
        <v>2016</v>
      </c>
    </row>
    <row r="2812" spans="1:10" x14ac:dyDescent="0.25">
      <c r="A2812">
        <v>3752780</v>
      </c>
      <c r="B2812" t="s">
        <v>9167</v>
      </c>
      <c r="C2812">
        <v>37377.93821</v>
      </c>
      <c r="D2812">
        <v>5839118.3933159402</v>
      </c>
      <c r="E2812">
        <v>23.5</v>
      </c>
      <c r="F2812">
        <v>1</v>
      </c>
      <c r="G2812">
        <f>VLOOKUP(A2812,'Dataset historic years'!$A$1:$GA$12652,13,FALSE)</f>
        <v>1.02</v>
      </c>
      <c r="H2812" t="str">
        <f>VLOOKUP(A2812,'Dataset historic years'!$A$1:$GA$12652,14,FALSE)</f>
        <v>2016-Apr-23</v>
      </c>
      <c r="I2812" s="2">
        <f>VLOOKUP(A2812,'Dataset historic years'!$A$1:$GA$12652,15,FALSE)</f>
        <v>6.9444444444444447E-4</v>
      </c>
      <c r="J2812">
        <f>VLOOKUP(A2812,'Dataset historic years'!$A$1:$GA$12652,12,FALSE)</f>
        <v>2016</v>
      </c>
    </row>
    <row r="2813" spans="1:10" x14ac:dyDescent="0.25">
      <c r="A2813">
        <v>3753135</v>
      </c>
      <c r="B2813" t="s">
        <v>9199</v>
      </c>
      <c r="C2813">
        <v>34197.63366</v>
      </c>
      <c r="D2813">
        <v>3827022.9727538801</v>
      </c>
      <c r="E2813">
        <v>25.5</v>
      </c>
      <c r="F2813">
        <v>1</v>
      </c>
      <c r="G2813">
        <f>VLOOKUP(A2813,'Dataset historic years'!$A$1:$GA$12652,13,FALSE)</f>
        <v>1.02</v>
      </c>
      <c r="H2813" t="str">
        <f>VLOOKUP(A2813,'Dataset historic years'!$A$1:$GA$12652,14,FALSE)</f>
        <v>2016-May-04</v>
      </c>
      <c r="I2813" s="2">
        <f>VLOOKUP(A2813,'Dataset historic years'!$A$1:$GA$12652,15,FALSE)</f>
        <v>6.9444444444444447E-4</v>
      </c>
      <c r="J2813">
        <f>VLOOKUP(A2813,'Dataset historic years'!$A$1:$GA$12652,12,FALSE)</f>
        <v>2016</v>
      </c>
    </row>
    <row r="2814" spans="1:10" x14ac:dyDescent="0.25">
      <c r="A2814">
        <v>3753292</v>
      </c>
      <c r="B2814" t="s">
        <v>9183</v>
      </c>
      <c r="C2814">
        <v>43628.924379999997</v>
      </c>
      <c r="D2814">
        <v>4511022.0582581796</v>
      </c>
      <c r="E2814">
        <v>26.2</v>
      </c>
      <c r="F2814">
        <v>1</v>
      </c>
      <c r="G2814">
        <f>VLOOKUP(A2814,'Dataset historic years'!$A$1:$GA$12652,13,FALSE)</f>
        <v>1.02</v>
      </c>
      <c r="H2814" t="str">
        <f>VLOOKUP(A2814,'Dataset historic years'!$A$1:$GA$12652,14,FALSE)</f>
        <v>2016-May-08</v>
      </c>
      <c r="I2814" s="2">
        <f>VLOOKUP(A2814,'Dataset historic years'!$A$1:$GA$12652,15,FALSE)</f>
        <v>6.9444444444444447E-4</v>
      </c>
      <c r="J2814">
        <f>VLOOKUP(A2814,'Dataset historic years'!$A$1:$GA$12652,12,FALSE)</f>
        <v>2016</v>
      </c>
    </row>
    <row r="2815" spans="1:10" x14ac:dyDescent="0.25">
      <c r="A2815">
        <v>3752775</v>
      </c>
      <c r="B2815" t="s">
        <v>9170</v>
      </c>
      <c r="C2815">
        <v>51686.092810000002</v>
      </c>
      <c r="D2815">
        <v>13403.655000000001</v>
      </c>
      <c r="E2815">
        <v>30</v>
      </c>
      <c r="F2815">
        <v>1</v>
      </c>
      <c r="G2815">
        <f>VLOOKUP(A2815,'Dataset historic years'!$A$1:$GA$12652,13,FALSE)</f>
        <v>1.02</v>
      </c>
      <c r="H2815" t="str">
        <f>VLOOKUP(A2815,'Dataset historic years'!$A$1:$GA$12652,14,FALSE)</f>
        <v>2016-Apr-24</v>
      </c>
      <c r="I2815" s="2">
        <f>VLOOKUP(A2815,'Dataset historic years'!$A$1:$GA$12652,15,FALSE)</f>
        <v>2.0833333333333333E-3</v>
      </c>
      <c r="J2815">
        <f>VLOOKUP(A2815,'Dataset historic years'!$A$1:$GA$12652,12,FALSE)</f>
        <v>2016</v>
      </c>
    </row>
    <row r="2816" spans="1:10" x14ac:dyDescent="0.25">
      <c r="A2816">
        <v>3752779</v>
      </c>
      <c r="B2816" t="s">
        <v>9204</v>
      </c>
      <c r="C2816">
        <v>37371.784780000002</v>
      </c>
      <c r="D2816">
        <v>1584382.5888903399</v>
      </c>
      <c r="E2816">
        <v>28.3</v>
      </c>
      <c r="F2816">
        <v>1</v>
      </c>
      <c r="G2816">
        <f>VLOOKUP(A2816,'Dataset historic years'!$A$1:$GA$12652,13,FALSE)</f>
        <v>1.02</v>
      </c>
      <c r="H2816" t="str">
        <f>VLOOKUP(A2816,'Dataset historic years'!$A$1:$GA$12652,14,FALSE)</f>
        <v>2016-May-02</v>
      </c>
      <c r="I2816" s="2">
        <f>VLOOKUP(A2816,'Dataset historic years'!$A$1:$GA$12652,15,FALSE)</f>
        <v>6.9444444444444447E-4</v>
      </c>
      <c r="J2816">
        <f>VLOOKUP(A2816,'Dataset historic years'!$A$1:$GA$12652,12,FALSE)</f>
        <v>2016</v>
      </c>
    </row>
    <row r="2817" spans="1:10" x14ac:dyDescent="0.25">
      <c r="A2817">
        <v>3753573</v>
      </c>
      <c r="B2817" t="s">
        <v>9214</v>
      </c>
      <c r="C2817">
        <v>20888.303530000001</v>
      </c>
      <c r="D2817">
        <v>3654762.4615884302</v>
      </c>
      <c r="E2817">
        <v>26</v>
      </c>
      <c r="F2817">
        <v>1</v>
      </c>
      <c r="G2817">
        <f>VLOOKUP(A2817,'Dataset historic years'!$A$1:$GA$12652,13,FALSE)</f>
        <v>1.02</v>
      </c>
      <c r="H2817" t="str">
        <f>VLOOKUP(A2817,'Dataset historic years'!$A$1:$GA$12652,14,FALSE)</f>
        <v>2016-May-27</v>
      </c>
      <c r="I2817" s="2">
        <f>VLOOKUP(A2817,'Dataset historic years'!$A$1:$GA$12652,15,FALSE)</f>
        <v>6.9444444444444447E-4</v>
      </c>
      <c r="J2817">
        <f>VLOOKUP(A2817,'Dataset historic years'!$A$1:$GA$12652,12,FALSE)</f>
        <v>2016</v>
      </c>
    </row>
    <row r="2818" spans="1:10" x14ac:dyDescent="0.25">
      <c r="A2818">
        <v>3753591</v>
      </c>
      <c r="B2818" t="s">
        <v>9202</v>
      </c>
      <c r="C2818">
        <v>66462.431710000004</v>
      </c>
      <c r="D2818">
        <v>440118.45939999999</v>
      </c>
      <c r="E2818">
        <v>29</v>
      </c>
      <c r="F2818">
        <v>1</v>
      </c>
      <c r="G2818">
        <f>VLOOKUP(A2818,'Dataset historic years'!$A$1:$GA$12652,13,FALSE)</f>
        <v>1.02</v>
      </c>
      <c r="H2818" t="str">
        <f>VLOOKUP(A2818,'Dataset historic years'!$A$1:$GA$12652,14,FALSE)</f>
        <v>2016-Jun-11</v>
      </c>
      <c r="I2818" s="2">
        <f>VLOOKUP(A2818,'Dataset historic years'!$A$1:$GA$12652,15,FALSE)</f>
        <v>6.9444444444444447E-4</v>
      </c>
      <c r="J2818">
        <f>VLOOKUP(A2818,'Dataset historic years'!$A$1:$GA$12652,12,FALSE)</f>
        <v>2016</v>
      </c>
    </row>
    <row r="2819" spans="1:10" x14ac:dyDescent="0.25">
      <c r="A2819">
        <v>3753599</v>
      </c>
      <c r="B2819" t="s">
        <v>7986</v>
      </c>
      <c r="C2819">
        <v>16371.464319999999</v>
      </c>
      <c r="D2819">
        <v>7461491.6604885301</v>
      </c>
      <c r="E2819">
        <v>27.4</v>
      </c>
      <c r="F2819">
        <v>1</v>
      </c>
      <c r="G2819">
        <f>VLOOKUP(A2819,'Dataset historic years'!$A$1:$GA$12652,13,FALSE)</f>
        <v>1.02</v>
      </c>
      <c r="H2819" t="str">
        <f>VLOOKUP(A2819,'Dataset historic years'!$A$1:$GA$12652,14,FALSE)</f>
        <v>2016-Jun-05</v>
      </c>
      <c r="I2819" s="2">
        <f>VLOOKUP(A2819,'Dataset historic years'!$A$1:$GA$12652,15,FALSE)</f>
        <v>6.9444444444444447E-4</v>
      </c>
      <c r="J2819">
        <f>VLOOKUP(A2819,'Dataset historic years'!$A$1:$GA$12652,12,FALSE)</f>
        <v>2016</v>
      </c>
    </row>
    <row r="2820" spans="1:10" x14ac:dyDescent="0.25">
      <c r="A2820">
        <v>3753713</v>
      </c>
      <c r="B2820" t="s">
        <v>9180</v>
      </c>
      <c r="C2820">
        <v>37775.753299999997</v>
      </c>
      <c r="D2820">
        <v>3960555.1534998999</v>
      </c>
      <c r="E2820">
        <v>25.9</v>
      </c>
      <c r="F2820">
        <v>1</v>
      </c>
      <c r="G2820">
        <f>VLOOKUP(A2820,'Dataset historic years'!$A$1:$GA$12652,13,FALSE)</f>
        <v>1.02</v>
      </c>
      <c r="H2820" t="str">
        <f>VLOOKUP(A2820,'Dataset historic years'!$A$1:$GA$12652,14,FALSE)</f>
        <v>2016-May-14</v>
      </c>
      <c r="I2820" s="2">
        <f>VLOOKUP(A2820,'Dataset historic years'!$A$1:$GA$12652,15,FALSE)</f>
        <v>2.2916666666666665E-2</v>
      </c>
      <c r="J2820">
        <f>VLOOKUP(A2820,'Dataset historic years'!$A$1:$GA$12652,12,FALSE)</f>
        <v>2016</v>
      </c>
    </row>
    <row r="2821" spans="1:10" x14ac:dyDescent="0.25">
      <c r="A2821">
        <v>3753854</v>
      </c>
      <c r="B2821" t="s">
        <v>9213</v>
      </c>
      <c r="C2821">
        <v>30897.91747</v>
      </c>
      <c r="D2821">
        <v>4441549.4058216596</v>
      </c>
      <c r="E2821">
        <v>26.4</v>
      </c>
      <c r="F2821">
        <v>1</v>
      </c>
      <c r="G2821">
        <f>VLOOKUP(A2821,'Dataset historic years'!$A$1:$GA$12652,13,FALSE)</f>
        <v>1.02</v>
      </c>
      <c r="H2821" t="str">
        <f>VLOOKUP(A2821,'Dataset historic years'!$A$1:$GA$12652,14,FALSE)</f>
        <v>2016-Jun-09</v>
      </c>
      <c r="I2821" s="2">
        <f>VLOOKUP(A2821,'Dataset historic years'!$A$1:$GA$12652,15,FALSE)</f>
        <v>6.9444444444444447E-4</v>
      </c>
      <c r="J2821">
        <f>VLOOKUP(A2821,'Dataset historic years'!$A$1:$GA$12652,12,FALSE)</f>
        <v>2016</v>
      </c>
    </row>
    <row r="2822" spans="1:10" x14ac:dyDescent="0.25">
      <c r="A2822">
        <v>3753858</v>
      </c>
      <c r="B2822" t="s">
        <v>9228</v>
      </c>
      <c r="C2822">
        <v>41576.851159999998</v>
      </c>
      <c r="D2822">
        <v>3536791.6158374599</v>
      </c>
      <c r="E2822">
        <v>25.5</v>
      </c>
      <c r="F2822">
        <v>1</v>
      </c>
      <c r="G2822">
        <f>VLOOKUP(A2822,'Dataset historic years'!$A$1:$GA$12652,13,FALSE)</f>
        <v>1.02</v>
      </c>
      <c r="H2822" t="str">
        <f>VLOOKUP(A2822,'Dataset historic years'!$A$1:$GA$12652,14,FALSE)</f>
        <v>2016-Jun-03</v>
      </c>
      <c r="I2822" s="2">
        <f>VLOOKUP(A2822,'Dataset historic years'!$A$1:$GA$12652,15,FALSE)</f>
        <v>6.9444444444444447E-4</v>
      </c>
      <c r="J2822">
        <f>VLOOKUP(A2822,'Dataset historic years'!$A$1:$GA$12652,12,FALSE)</f>
        <v>2016</v>
      </c>
    </row>
    <row r="2823" spans="1:10" x14ac:dyDescent="0.25">
      <c r="A2823">
        <v>3753718</v>
      </c>
      <c r="B2823" t="s">
        <v>9211</v>
      </c>
      <c r="C2823">
        <v>28672.552500000002</v>
      </c>
      <c r="D2823">
        <v>7466285.46439353</v>
      </c>
      <c r="E2823">
        <v>23.8</v>
      </c>
      <c r="F2823">
        <v>1</v>
      </c>
      <c r="G2823">
        <f>VLOOKUP(A2823,'Dataset historic years'!$A$1:$GA$12652,13,FALSE)</f>
        <v>1.02</v>
      </c>
      <c r="H2823" t="str">
        <f>VLOOKUP(A2823,'Dataset historic years'!$A$1:$GA$12652,14,FALSE)</f>
        <v>2016-Jun-13</v>
      </c>
      <c r="I2823" s="2">
        <f>VLOOKUP(A2823,'Dataset historic years'!$A$1:$GA$12652,15,FALSE)</f>
        <v>6.9444444444444447E-4</v>
      </c>
      <c r="J2823">
        <f>VLOOKUP(A2823,'Dataset historic years'!$A$1:$GA$12652,12,FALSE)</f>
        <v>2016</v>
      </c>
    </row>
    <row r="2824" spans="1:10" x14ac:dyDescent="0.25">
      <c r="A2824">
        <v>3753719</v>
      </c>
      <c r="B2824" t="s">
        <v>8257</v>
      </c>
      <c r="C2824">
        <v>34172.221769999996</v>
      </c>
      <c r="D2824">
        <v>19227309.158771299</v>
      </c>
      <c r="E2824">
        <v>25.7</v>
      </c>
      <c r="F2824">
        <v>1</v>
      </c>
      <c r="G2824">
        <f>VLOOKUP(A2824,'Dataset historic years'!$A$1:$GA$12652,13,FALSE)</f>
        <v>0.09</v>
      </c>
      <c r="H2824" t="str">
        <f>VLOOKUP(A2824,'Dataset historic years'!$A$1:$GA$12652,14,FALSE)</f>
        <v>1943-Jul-22</v>
      </c>
      <c r="I2824" s="2">
        <f>VLOOKUP(A2824,'Dataset historic years'!$A$1:$GA$12652,15,FALSE)</f>
        <v>2.0833333333333333E-3</v>
      </c>
      <c r="J2824">
        <f>VLOOKUP(A2824,'Dataset historic years'!$A$1:$GA$12652,12,FALSE)</f>
        <v>1943</v>
      </c>
    </row>
    <row r="2825" spans="1:10" x14ac:dyDescent="0.25">
      <c r="A2825">
        <v>3753659</v>
      </c>
      <c r="B2825" t="s">
        <v>9223</v>
      </c>
      <c r="C2825">
        <v>41634.304320000003</v>
      </c>
      <c r="D2825">
        <v>4468335.3083594097</v>
      </c>
      <c r="E2825">
        <v>26.7</v>
      </c>
      <c r="F2825">
        <v>1</v>
      </c>
      <c r="G2825">
        <f>VLOOKUP(A2825,'Dataset historic years'!$A$1:$GA$12652,13,FALSE)</f>
        <v>1.02</v>
      </c>
      <c r="H2825" t="str">
        <f>VLOOKUP(A2825,'Dataset historic years'!$A$1:$GA$12652,14,FALSE)</f>
        <v>2016-May-28</v>
      </c>
      <c r="I2825" s="2">
        <f>VLOOKUP(A2825,'Dataset historic years'!$A$1:$GA$12652,15,FALSE)</f>
        <v>6.9444444444444447E-4</v>
      </c>
      <c r="J2825">
        <f>VLOOKUP(A2825,'Dataset historic years'!$A$1:$GA$12652,12,FALSE)</f>
        <v>2016</v>
      </c>
    </row>
    <row r="2826" spans="1:10" x14ac:dyDescent="0.25">
      <c r="A2826">
        <v>3753657</v>
      </c>
      <c r="B2826" t="s">
        <v>9241</v>
      </c>
      <c r="C2826">
        <v>26431.526730000001</v>
      </c>
      <c r="D2826">
        <v>3969786.9577358998</v>
      </c>
      <c r="E2826">
        <v>25.4</v>
      </c>
      <c r="F2826">
        <v>1</v>
      </c>
      <c r="G2826">
        <f>VLOOKUP(A2826,'Dataset historic years'!$A$1:$GA$12652,13,FALSE)</f>
        <v>1.02</v>
      </c>
      <c r="H2826" t="str">
        <f>VLOOKUP(A2826,'Dataset historic years'!$A$1:$GA$12652,14,FALSE)</f>
        <v>2016-Jun-06</v>
      </c>
      <c r="I2826" s="2">
        <f>VLOOKUP(A2826,'Dataset historic years'!$A$1:$GA$12652,15,FALSE)</f>
        <v>6.9444444444444447E-4</v>
      </c>
      <c r="J2826">
        <f>VLOOKUP(A2826,'Dataset historic years'!$A$1:$GA$12652,12,FALSE)</f>
        <v>2016</v>
      </c>
    </row>
    <row r="2827" spans="1:10" x14ac:dyDescent="0.25">
      <c r="A2827">
        <v>3753859</v>
      </c>
      <c r="B2827" t="s">
        <v>9229</v>
      </c>
      <c r="C2827">
        <v>43959.733610000003</v>
      </c>
      <c r="D2827">
        <v>2886621.3360328502</v>
      </c>
      <c r="E2827">
        <v>24.8</v>
      </c>
      <c r="F2827">
        <v>1</v>
      </c>
      <c r="G2827">
        <f>VLOOKUP(A2827,'Dataset historic years'!$A$1:$GA$12652,13,FALSE)</f>
        <v>1.02</v>
      </c>
      <c r="H2827" t="str">
        <f>VLOOKUP(A2827,'Dataset historic years'!$A$1:$GA$12652,14,FALSE)</f>
        <v>2016-Jun-09</v>
      </c>
      <c r="I2827" s="2">
        <f>VLOOKUP(A2827,'Dataset historic years'!$A$1:$GA$12652,15,FALSE)</f>
        <v>6.9444444444444447E-4</v>
      </c>
      <c r="J2827">
        <f>VLOOKUP(A2827,'Dataset historic years'!$A$1:$GA$12652,12,FALSE)</f>
        <v>2016</v>
      </c>
    </row>
    <row r="2828" spans="1:10" x14ac:dyDescent="0.25">
      <c r="A2828">
        <v>3753658</v>
      </c>
      <c r="B2828" t="s">
        <v>9190</v>
      </c>
      <c r="C2828">
        <v>35680.20263</v>
      </c>
      <c r="D2828">
        <v>6521073.0444092499</v>
      </c>
      <c r="E2828">
        <v>23.7</v>
      </c>
      <c r="F2828">
        <v>1</v>
      </c>
      <c r="G2828">
        <f>VLOOKUP(A2828,'Dataset historic years'!$A$1:$GA$12652,13,FALSE)</f>
        <v>1.02</v>
      </c>
      <c r="H2828" t="str">
        <f>VLOOKUP(A2828,'Dataset historic years'!$A$1:$GA$12652,14,FALSE)</f>
        <v>2016-May-28</v>
      </c>
      <c r="I2828" s="2">
        <f>VLOOKUP(A2828,'Dataset historic years'!$A$1:$GA$12652,15,FALSE)</f>
        <v>2.0833333333333333E-3</v>
      </c>
      <c r="J2828">
        <f>VLOOKUP(A2828,'Dataset historic years'!$A$1:$GA$12652,12,FALSE)</f>
        <v>2016</v>
      </c>
    </row>
    <row r="2829" spans="1:10" x14ac:dyDescent="0.25">
      <c r="A2829">
        <v>3753694</v>
      </c>
      <c r="B2829" t="s">
        <v>9198</v>
      </c>
      <c r="C2829">
        <v>23601.021489999999</v>
      </c>
      <c r="D2829">
        <v>3413126.55156175</v>
      </c>
      <c r="E2829">
        <v>27.1</v>
      </c>
      <c r="F2829">
        <v>1</v>
      </c>
      <c r="G2829">
        <f>VLOOKUP(A2829,'Dataset historic years'!$A$1:$GA$12652,13,FALSE)</f>
        <v>1.02</v>
      </c>
      <c r="H2829" t="str">
        <f>VLOOKUP(A2829,'Dataset historic years'!$A$1:$GA$12652,14,FALSE)</f>
        <v>2016-Jun-06</v>
      </c>
      <c r="I2829" s="2">
        <f>VLOOKUP(A2829,'Dataset historic years'!$A$1:$GA$12652,15,FALSE)</f>
        <v>6.9444444444444447E-4</v>
      </c>
      <c r="J2829">
        <f>VLOOKUP(A2829,'Dataset historic years'!$A$1:$GA$12652,12,FALSE)</f>
        <v>2016</v>
      </c>
    </row>
    <row r="2830" spans="1:10" x14ac:dyDescent="0.25">
      <c r="A2830">
        <v>3753656</v>
      </c>
      <c r="B2830" t="s">
        <v>166</v>
      </c>
      <c r="C2830">
        <v>38336.61436</v>
      </c>
      <c r="D2830">
        <v>16845116.626274999</v>
      </c>
      <c r="E2830">
        <v>23.6</v>
      </c>
      <c r="F2830">
        <v>1</v>
      </c>
      <c r="G2830">
        <f>VLOOKUP(A2830,'Dataset historic years'!$A$1:$GA$12652,13,FALSE)</f>
        <v>1.02</v>
      </c>
      <c r="H2830" t="str">
        <f>VLOOKUP(A2830,'Dataset historic years'!$A$1:$GA$12652,14,FALSE)</f>
        <v>2016-Jun-09</v>
      </c>
      <c r="I2830" s="2">
        <f>VLOOKUP(A2830,'Dataset historic years'!$A$1:$GA$12652,15,FALSE)</f>
        <v>6.9444444444444447E-4</v>
      </c>
      <c r="J2830">
        <f>VLOOKUP(A2830,'Dataset historic years'!$A$1:$GA$12652,12,FALSE)</f>
        <v>2016</v>
      </c>
    </row>
    <row r="2831" spans="1:10" x14ac:dyDescent="0.25">
      <c r="A2831">
        <v>3755194</v>
      </c>
      <c r="B2831" t="s">
        <v>9194</v>
      </c>
      <c r="C2831">
        <v>34019.994209999997</v>
      </c>
      <c r="D2831">
        <v>3666426.7720699902</v>
      </c>
      <c r="E2831">
        <v>26.5</v>
      </c>
      <c r="F2831">
        <v>1</v>
      </c>
      <c r="G2831">
        <f>VLOOKUP(A2831,'Dataset historic years'!$A$1:$GA$12652,13,FALSE)</f>
        <v>1.02</v>
      </c>
      <c r="H2831" t="str">
        <f>VLOOKUP(A2831,'Dataset historic years'!$A$1:$GA$12652,14,FALSE)</f>
        <v>2016-Jun-05</v>
      </c>
      <c r="I2831" s="2">
        <f>VLOOKUP(A2831,'Dataset historic years'!$A$1:$GA$12652,15,FALSE)</f>
        <v>2.0833333333333333E-3</v>
      </c>
      <c r="J2831">
        <f>VLOOKUP(A2831,'Dataset historic years'!$A$1:$GA$12652,12,FALSE)</f>
        <v>2016</v>
      </c>
    </row>
    <row r="2832" spans="1:10" x14ac:dyDescent="0.25">
      <c r="A2832">
        <v>3753699</v>
      </c>
      <c r="B2832" t="s">
        <v>9226</v>
      </c>
      <c r="C2832">
        <v>32714.206399999999</v>
      </c>
      <c r="D2832">
        <v>2940875.7110000001</v>
      </c>
      <c r="E2832">
        <v>25.3</v>
      </c>
      <c r="F2832">
        <v>1</v>
      </c>
      <c r="G2832">
        <f>VLOOKUP(A2832,'Dataset historic years'!$A$1:$GA$12652,13,FALSE)</f>
        <v>1.02</v>
      </c>
      <c r="H2832" t="str">
        <f>VLOOKUP(A2832,'Dataset historic years'!$A$1:$GA$12652,14,FALSE)</f>
        <v>2016-May-27</v>
      </c>
      <c r="I2832" s="2">
        <f>VLOOKUP(A2832,'Dataset historic years'!$A$1:$GA$12652,15,FALSE)</f>
        <v>6.9444444444444447E-4</v>
      </c>
      <c r="J2832">
        <f>VLOOKUP(A2832,'Dataset historic years'!$A$1:$GA$12652,12,FALSE)</f>
        <v>2016</v>
      </c>
    </row>
    <row r="2833" spans="1:10" x14ac:dyDescent="0.25">
      <c r="A2833">
        <v>3753871</v>
      </c>
      <c r="B2833" t="s">
        <v>9220</v>
      </c>
      <c r="C2833">
        <v>21711.624090000001</v>
      </c>
      <c r="D2833">
        <v>6477078.3603330702</v>
      </c>
      <c r="E2833">
        <v>26.2</v>
      </c>
      <c r="F2833">
        <v>1</v>
      </c>
      <c r="G2833">
        <f>VLOOKUP(A2833,'Dataset historic years'!$A$1:$GA$12652,13,FALSE)</f>
        <v>1.02</v>
      </c>
      <c r="H2833" t="str">
        <f>VLOOKUP(A2833,'Dataset historic years'!$A$1:$GA$12652,14,FALSE)</f>
        <v>2016-Jun-12</v>
      </c>
      <c r="I2833" s="2">
        <f>VLOOKUP(A2833,'Dataset historic years'!$A$1:$GA$12652,15,FALSE)</f>
        <v>6.9444444444444447E-4</v>
      </c>
      <c r="J2833">
        <f>VLOOKUP(A2833,'Dataset historic years'!$A$1:$GA$12652,12,FALSE)</f>
        <v>2016</v>
      </c>
    </row>
    <row r="2834" spans="1:10" x14ac:dyDescent="0.25">
      <c r="A2834">
        <v>3753664</v>
      </c>
      <c r="B2834" t="s">
        <v>9219</v>
      </c>
      <c r="C2834">
        <v>15780.99424</v>
      </c>
      <c r="D2834">
        <v>5410294.8872181904</v>
      </c>
      <c r="E2834">
        <v>26.8</v>
      </c>
      <c r="F2834">
        <v>1</v>
      </c>
      <c r="G2834">
        <f>VLOOKUP(A2834,'Dataset historic years'!$A$1:$GA$12652,13,FALSE)</f>
        <v>1.02</v>
      </c>
      <c r="H2834" t="str">
        <f>VLOOKUP(A2834,'Dataset historic years'!$A$1:$GA$12652,14,FALSE)</f>
        <v>2016-Jun-01</v>
      </c>
      <c r="I2834" s="2">
        <f>VLOOKUP(A2834,'Dataset historic years'!$A$1:$GA$12652,15,FALSE)</f>
        <v>6.9444444444444447E-4</v>
      </c>
      <c r="J2834">
        <f>VLOOKUP(A2834,'Dataset historic years'!$A$1:$GA$12652,12,FALSE)</f>
        <v>2016</v>
      </c>
    </row>
    <row r="2835" spans="1:10" x14ac:dyDescent="0.25">
      <c r="A2835">
        <v>3754317</v>
      </c>
      <c r="B2835" t="s">
        <v>9201</v>
      </c>
      <c r="C2835">
        <v>43986.24667</v>
      </c>
      <c r="D2835">
        <v>2247002.7175918799</v>
      </c>
      <c r="E2835">
        <v>27.2</v>
      </c>
      <c r="F2835">
        <v>1</v>
      </c>
      <c r="G2835">
        <f>VLOOKUP(A2835,'Dataset historic years'!$A$1:$GA$12652,13,FALSE)</f>
        <v>1.02</v>
      </c>
      <c r="H2835" t="str">
        <f>VLOOKUP(A2835,'Dataset historic years'!$A$1:$GA$12652,14,FALSE)</f>
        <v>2016-Jun-19</v>
      </c>
      <c r="I2835" s="2">
        <f>VLOOKUP(A2835,'Dataset historic years'!$A$1:$GA$12652,15,FALSE)</f>
        <v>6.9444444444444447E-4</v>
      </c>
      <c r="J2835">
        <f>VLOOKUP(A2835,'Dataset historic years'!$A$1:$GA$12652,12,FALSE)</f>
        <v>2016</v>
      </c>
    </row>
    <row r="2836" spans="1:10" x14ac:dyDescent="0.25">
      <c r="A2836">
        <v>3754264</v>
      </c>
      <c r="B2836" t="s">
        <v>9240</v>
      </c>
      <c r="C2836">
        <v>42892.526749999997</v>
      </c>
      <c r="D2836">
        <v>6802794.52649072</v>
      </c>
      <c r="E2836">
        <v>25.4</v>
      </c>
      <c r="F2836">
        <v>1</v>
      </c>
      <c r="G2836">
        <f>VLOOKUP(A2836,'Dataset historic years'!$A$1:$GA$12652,13,FALSE)</f>
        <v>1.02</v>
      </c>
      <c r="H2836" t="str">
        <f>VLOOKUP(A2836,'Dataset historic years'!$A$1:$GA$12652,14,FALSE)</f>
        <v>2016-Sep-12</v>
      </c>
      <c r="I2836" s="2">
        <f>VLOOKUP(A2836,'Dataset historic years'!$A$1:$GA$12652,15,FALSE)</f>
        <v>6.9444444444444447E-4</v>
      </c>
      <c r="J2836">
        <f>VLOOKUP(A2836,'Dataset historic years'!$A$1:$GA$12652,12,FALSE)</f>
        <v>2016</v>
      </c>
    </row>
    <row r="2837" spans="1:10" x14ac:dyDescent="0.25">
      <c r="A2837">
        <v>3753872</v>
      </c>
      <c r="B2837" t="s">
        <v>9225</v>
      </c>
      <c r="C2837">
        <v>54586.440699999999</v>
      </c>
      <c r="D2837">
        <v>512735.6741</v>
      </c>
      <c r="E2837">
        <v>26.2</v>
      </c>
      <c r="F2837">
        <v>1</v>
      </c>
      <c r="G2837">
        <f>VLOOKUP(A2837,'Dataset historic years'!$A$1:$GA$12652,13,FALSE)</f>
        <v>1.02</v>
      </c>
      <c r="H2837" t="str">
        <f>VLOOKUP(A2837,'Dataset historic years'!$A$1:$GA$12652,14,FALSE)</f>
        <v>2016-Jun-10</v>
      </c>
      <c r="I2837" s="2">
        <f>VLOOKUP(A2837,'Dataset historic years'!$A$1:$GA$12652,15,FALSE)</f>
        <v>6.9444444444444447E-4</v>
      </c>
      <c r="J2837">
        <f>VLOOKUP(A2837,'Dataset historic years'!$A$1:$GA$12652,12,FALSE)</f>
        <v>2016</v>
      </c>
    </row>
    <row r="2838" spans="1:10" x14ac:dyDescent="0.25">
      <c r="A2838">
        <v>3754319</v>
      </c>
      <c r="B2838" t="s">
        <v>9224</v>
      </c>
      <c r="C2838">
        <v>30357.41576</v>
      </c>
      <c r="D2838">
        <v>2223438.8539781901</v>
      </c>
      <c r="E2838">
        <v>26.37</v>
      </c>
      <c r="F2838">
        <v>1</v>
      </c>
      <c r="G2838">
        <f>VLOOKUP(A2838,'Dataset historic years'!$A$1:$GA$12652,13,FALSE)</f>
        <v>1.02</v>
      </c>
      <c r="H2838" t="str">
        <f>VLOOKUP(A2838,'Dataset historic years'!$A$1:$GA$12652,14,FALSE)</f>
        <v>2016-Jun-19</v>
      </c>
      <c r="I2838" s="2">
        <f>VLOOKUP(A2838,'Dataset historic years'!$A$1:$GA$12652,15,FALSE)</f>
        <v>6.9444444444444447E-4</v>
      </c>
      <c r="J2838">
        <f>VLOOKUP(A2838,'Dataset historic years'!$A$1:$GA$12652,12,FALSE)</f>
        <v>2016</v>
      </c>
    </row>
    <row r="2839" spans="1:10" x14ac:dyDescent="0.25">
      <c r="A2839">
        <v>3759676</v>
      </c>
      <c r="B2839" t="s">
        <v>9221</v>
      </c>
      <c r="C2839">
        <v>45580.757290000001</v>
      </c>
      <c r="D2839">
        <v>6189684.6655735401</v>
      </c>
      <c r="E2839">
        <v>25.3</v>
      </c>
      <c r="F2839">
        <v>1</v>
      </c>
      <c r="G2839">
        <f>VLOOKUP(A2839,'Dataset historic years'!$A$1:$GA$12652,13,FALSE)</f>
        <v>1.02</v>
      </c>
      <c r="H2839" t="str">
        <f>VLOOKUP(A2839,'Dataset historic years'!$A$1:$GA$12652,14,FALSE)</f>
        <v>2016-Jun-11</v>
      </c>
      <c r="I2839" s="2">
        <f>VLOOKUP(A2839,'Dataset historic years'!$A$1:$GA$12652,15,FALSE)</f>
        <v>0.54583333333333328</v>
      </c>
      <c r="J2839">
        <f>VLOOKUP(A2839,'Dataset historic years'!$A$1:$GA$12652,12,FALSE)</f>
        <v>2016</v>
      </c>
    </row>
    <row r="2840" spans="1:10" x14ac:dyDescent="0.25">
      <c r="A2840">
        <v>3754330</v>
      </c>
      <c r="B2840" t="s">
        <v>9236</v>
      </c>
      <c r="C2840">
        <v>26303.51773</v>
      </c>
      <c r="D2840">
        <v>5948446.3268461702</v>
      </c>
      <c r="E2840">
        <v>24.9</v>
      </c>
      <c r="F2840">
        <v>1</v>
      </c>
      <c r="G2840">
        <f>VLOOKUP(A2840,'Dataset historic years'!$A$1:$GA$12652,13,FALSE)</f>
        <v>1.02</v>
      </c>
      <c r="H2840" t="str">
        <f>VLOOKUP(A2840,'Dataset historic years'!$A$1:$GA$12652,14,FALSE)</f>
        <v>2016-Jul-18</v>
      </c>
      <c r="I2840" s="2">
        <f>VLOOKUP(A2840,'Dataset historic years'!$A$1:$GA$12652,15,FALSE)</f>
        <v>6.9444444444444447E-4</v>
      </c>
      <c r="J2840">
        <f>VLOOKUP(A2840,'Dataset historic years'!$A$1:$GA$12652,12,FALSE)</f>
        <v>2016</v>
      </c>
    </row>
    <row r="2841" spans="1:10" x14ac:dyDescent="0.25">
      <c r="A2841">
        <v>3754335</v>
      </c>
      <c r="B2841" t="s">
        <v>9232</v>
      </c>
      <c r="C2841">
        <v>39262.402220000004</v>
      </c>
      <c r="D2841">
        <v>609584.78159999999</v>
      </c>
      <c r="E2841">
        <v>26.9</v>
      </c>
      <c r="F2841">
        <v>1</v>
      </c>
      <c r="G2841">
        <f>VLOOKUP(A2841,'Dataset historic years'!$A$1:$GA$12652,13,FALSE)</f>
        <v>1.02</v>
      </c>
      <c r="H2841" t="str">
        <f>VLOOKUP(A2841,'Dataset historic years'!$A$1:$GA$12652,14,FALSE)</f>
        <v>2016-Jul-07</v>
      </c>
      <c r="I2841" s="2">
        <f>VLOOKUP(A2841,'Dataset historic years'!$A$1:$GA$12652,15,FALSE)</f>
        <v>6.9444444444444447E-4</v>
      </c>
      <c r="J2841">
        <f>VLOOKUP(A2841,'Dataset historic years'!$A$1:$GA$12652,12,FALSE)</f>
        <v>2016</v>
      </c>
    </row>
    <row r="2842" spans="1:10" x14ac:dyDescent="0.25">
      <c r="A2842">
        <v>3754343</v>
      </c>
      <c r="B2842" t="s">
        <v>9218</v>
      </c>
      <c r="C2842">
        <v>48134.46529</v>
      </c>
      <c r="D2842">
        <v>1016843.32089128</v>
      </c>
      <c r="E2842">
        <v>27.9</v>
      </c>
      <c r="F2842">
        <v>1</v>
      </c>
      <c r="G2842">
        <f>VLOOKUP(A2842,'Dataset historic years'!$A$1:$GA$12652,13,FALSE)</f>
        <v>1.02</v>
      </c>
      <c r="H2842" t="str">
        <f>VLOOKUP(A2842,'Dataset historic years'!$A$1:$GA$12652,14,FALSE)</f>
        <v>2016-Jul-01</v>
      </c>
      <c r="I2842" s="2">
        <f>VLOOKUP(A2842,'Dataset historic years'!$A$1:$GA$12652,15,FALSE)</f>
        <v>6.9444444444444447E-4</v>
      </c>
      <c r="J2842">
        <f>VLOOKUP(A2842,'Dataset historic years'!$A$1:$GA$12652,12,FALSE)</f>
        <v>2016</v>
      </c>
    </row>
    <row r="2843" spans="1:10" x14ac:dyDescent="0.25">
      <c r="A2843">
        <v>3756748</v>
      </c>
      <c r="B2843" t="s">
        <v>7850</v>
      </c>
      <c r="C2843">
        <v>12097.596320000001</v>
      </c>
      <c r="D2843">
        <v>1727196.1954858401</v>
      </c>
      <c r="E2843">
        <v>26.5</v>
      </c>
      <c r="F2843">
        <v>1</v>
      </c>
      <c r="G2843">
        <f>VLOOKUP(A2843,'Dataset historic years'!$A$1:$GA$12652,13,FALSE)</f>
        <v>1.02</v>
      </c>
      <c r="H2843" t="str">
        <f>VLOOKUP(A2843,'Dataset historic years'!$A$1:$GA$12652,14,FALSE)</f>
        <v>2016-Jul-08</v>
      </c>
      <c r="I2843" s="2">
        <f>VLOOKUP(A2843,'Dataset historic years'!$A$1:$GA$12652,15,FALSE)</f>
        <v>2.7777777777777779E-3</v>
      </c>
      <c r="J2843">
        <f>VLOOKUP(A2843,'Dataset historic years'!$A$1:$GA$12652,12,FALSE)</f>
        <v>2016</v>
      </c>
    </row>
    <row r="2844" spans="1:10" x14ac:dyDescent="0.25">
      <c r="A2844">
        <v>3757051</v>
      </c>
      <c r="B2844" t="s">
        <v>9206</v>
      </c>
      <c r="C2844">
        <v>49573.929779999999</v>
      </c>
      <c r="D2844">
        <v>397474.86849999998</v>
      </c>
      <c r="E2844">
        <v>28.1</v>
      </c>
      <c r="F2844">
        <v>1</v>
      </c>
      <c r="G2844">
        <f>VLOOKUP(A2844,'Dataset historic years'!$A$1:$GA$12652,13,FALSE)</f>
        <v>1.02</v>
      </c>
      <c r="H2844" t="str">
        <f>VLOOKUP(A2844,'Dataset historic years'!$A$1:$GA$12652,14,FALSE)</f>
        <v>2016-Jul-06</v>
      </c>
      <c r="I2844" s="2">
        <f>VLOOKUP(A2844,'Dataset historic years'!$A$1:$GA$12652,15,FALSE)</f>
        <v>2.0833333333333333E-3</v>
      </c>
      <c r="J2844">
        <f>VLOOKUP(A2844,'Dataset historic years'!$A$1:$GA$12652,12,FALSE)</f>
        <v>2016</v>
      </c>
    </row>
    <row r="2845" spans="1:10" x14ac:dyDescent="0.25">
      <c r="A2845">
        <v>3757428</v>
      </c>
      <c r="B2845" t="s">
        <v>9233</v>
      </c>
      <c r="C2845">
        <v>36873.6054</v>
      </c>
      <c r="D2845">
        <v>3325638.142</v>
      </c>
      <c r="E2845">
        <v>26.9</v>
      </c>
      <c r="F2845">
        <v>1</v>
      </c>
      <c r="G2845">
        <f>VLOOKUP(A2845,'Dataset historic years'!$A$1:$GA$12652,13,FALSE)</f>
        <v>1.02</v>
      </c>
      <c r="H2845" t="str">
        <f>VLOOKUP(A2845,'Dataset historic years'!$A$1:$GA$12652,14,FALSE)</f>
        <v>2016-Jul-16</v>
      </c>
      <c r="I2845" s="2">
        <f>VLOOKUP(A2845,'Dataset historic years'!$A$1:$GA$12652,15,FALSE)</f>
        <v>6.9444444444444447E-4</v>
      </c>
      <c r="J2845">
        <f>VLOOKUP(A2845,'Dataset historic years'!$A$1:$GA$12652,12,FALSE)</f>
        <v>2016</v>
      </c>
    </row>
    <row r="2846" spans="1:10" x14ac:dyDescent="0.25">
      <c r="A2846">
        <v>3755349</v>
      </c>
      <c r="B2846" t="s">
        <v>9230</v>
      </c>
      <c r="C2846">
        <v>44651.573380000002</v>
      </c>
      <c r="D2846">
        <v>5891978.8754793797</v>
      </c>
      <c r="E2846">
        <v>24.5</v>
      </c>
      <c r="F2846">
        <v>1</v>
      </c>
      <c r="G2846">
        <f>VLOOKUP(A2846,'Dataset historic years'!$A$1:$GA$12652,13,FALSE)</f>
        <v>1.02</v>
      </c>
      <c r="H2846" t="str">
        <f>VLOOKUP(A2846,'Dataset historic years'!$A$1:$GA$12652,14,FALSE)</f>
        <v>2016-Jul-14</v>
      </c>
      <c r="I2846" s="2">
        <f>VLOOKUP(A2846,'Dataset historic years'!$A$1:$GA$12652,15,FALSE)</f>
        <v>6.9444444444444447E-4</v>
      </c>
      <c r="J2846">
        <f>VLOOKUP(A2846,'Dataset historic years'!$A$1:$GA$12652,12,FALSE)</f>
        <v>2016</v>
      </c>
    </row>
    <row r="2847" spans="1:10" x14ac:dyDescent="0.25">
      <c r="A2847">
        <v>3755542</v>
      </c>
      <c r="B2847" t="s">
        <v>9209</v>
      </c>
      <c r="C2847">
        <v>49448.134239999999</v>
      </c>
      <c r="D2847">
        <v>3649852.5996558801</v>
      </c>
      <c r="E2847">
        <v>25.8</v>
      </c>
      <c r="F2847">
        <v>1</v>
      </c>
      <c r="G2847">
        <f>VLOOKUP(A2847,'Dataset historic years'!$A$1:$GA$12652,13,FALSE)</f>
        <v>1.02</v>
      </c>
      <c r="H2847" t="str">
        <f>VLOOKUP(A2847,'Dataset historic years'!$A$1:$GA$12652,14,FALSE)</f>
        <v>2016-Jul-22</v>
      </c>
      <c r="I2847" s="2">
        <f>VLOOKUP(A2847,'Dataset historic years'!$A$1:$GA$12652,15,FALSE)</f>
        <v>6.9444444444444447E-4</v>
      </c>
      <c r="J2847">
        <f>VLOOKUP(A2847,'Dataset historic years'!$A$1:$GA$12652,12,FALSE)</f>
        <v>2016</v>
      </c>
    </row>
    <row r="2848" spans="1:10" x14ac:dyDescent="0.25">
      <c r="A2848">
        <v>3755191</v>
      </c>
      <c r="B2848" t="s">
        <v>9231</v>
      </c>
      <c r="C2848">
        <v>17108.386879999998</v>
      </c>
      <c r="D2848">
        <v>3870343.7633050699</v>
      </c>
      <c r="E2848">
        <v>26.2</v>
      </c>
      <c r="F2848">
        <v>1</v>
      </c>
      <c r="G2848">
        <f>VLOOKUP(A2848,'Dataset historic years'!$A$1:$GA$12652,13,FALSE)</f>
        <v>1.02</v>
      </c>
      <c r="H2848" t="str">
        <f>VLOOKUP(A2848,'Dataset historic years'!$A$1:$GA$12652,14,FALSE)</f>
        <v>2016-Jul-11</v>
      </c>
      <c r="I2848" s="2">
        <f>VLOOKUP(A2848,'Dataset historic years'!$A$1:$GA$12652,15,FALSE)</f>
        <v>6.9444444444444447E-4</v>
      </c>
      <c r="J2848">
        <f>VLOOKUP(A2848,'Dataset historic years'!$A$1:$GA$12652,12,FALSE)</f>
        <v>2016</v>
      </c>
    </row>
    <row r="2849" spans="1:10" x14ac:dyDescent="0.25">
      <c r="A2849">
        <v>3755348</v>
      </c>
      <c r="B2849" t="s">
        <v>9208</v>
      </c>
      <c r="C2849">
        <v>28374.872029999999</v>
      </c>
      <c r="D2849">
        <v>7437048.46059498</v>
      </c>
      <c r="E2849">
        <v>25.9</v>
      </c>
      <c r="F2849">
        <v>1</v>
      </c>
      <c r="G2849">
        <f>VLOOKUP(A2849,'Dataset historic years'!$A$1:$GA$12652,13,FALSE)</f>
        <v>1.02</v>
      </c>
      <c r="H2849" t="str">
        <f>VLOOKUP(A2849,'Dataset historic years'!$A$1:$GA$12652,14,FALSE)</f>
        <v>2016-Jul-16</v>
      </c>
      <c r="I2849" s="2">
        <f>VLOOKUP(A2849,'Dataset historic years'!$A$1:$GA$12652,15,FALSE)</f>
        <v>1.3888888888888889E-3</v>
      </c>
      <c r="J2849">
        <f>VLOOKUP(A2849,'Dataset historic years'!$A$1:$GA$12652,12,FALSE)</f>
        <v>2016</v>
      </c>
    </row>
    <row r="2850" spans="1:10" x14ac:dyDescent="0.25">
      <c r="A2850">
        <v>3755192</v>
      </c>
      <c r="B2850" t="s">
        <v>9197</v>
      </c>
      <c r="C2850">
        <v>25786.752199999999</v>
      </c>
      <c r="D2850">
        <v>483101.2635</v>
      </c>
      <c r="E2850">
        <v>28.5</v>
      </c>
      <c r="F2850">
        <v>1</v>
      </c>
      <c r="G2850">
        <f>VLOOKUP(A2850,'Dataset historic years'!$A$1:$GA$12652,13,FALSE)</f>
        <v>1.02</v>
      </c>
      <c r="H2850" t="str">
        <f>VLOOKUP(A2850,'Dataset historic years'!$A$1:$GA$12652,14,FALSE)</f>
        <v>2016-Jul-07</v>
      </c>
      <c r="I2850" s="2">
        <f>VLOOKUP(A2850,'Dataset historic years'!$A$1:$GA$12652,15,FALSE)</f>
        <v>6.9444444444444447E-4</v>
      </c>
      <c r="J2850">
        <f>VLOOKUP(A2850,'Dataset historic years'!$A$1:$GA$12652,12,FALSE)</f>
        <v>2016</v>
      </c>
    </row>
    <row r="2851" spans="1:10" x14ac:dyDescent="0.25">
      <c r="A2851">
        <v>3755678</v>
      </c>
      <c r="B2851" t="s">
        <v>9215</v>
      </c>
      <c r="C2851">
        <v>43210.125549999997</v>
      </c>
      <c r="D2851">
        <v>1604051.9711543201</v>
      </c>
      <c r="E2851">
        <v>26.4</v>
      </c>
      <c r="F2851">
        <v>1</v>
      </c>
      <c r="G2851">
        <f>VLOOKUP(A2851,'Dataset historic years'!$A$1:$GA$12652,13,FALSE)</f>
        <v>1.02</v>
      </c>
      <c r="H2851" t="str">
        <f>VLOOKUP(A2851,'Dataset historic years'!$A$1:$GA$12652,14,FALSE)</f>
        <v>2016-Jul-06</v>
      </c>
      <c r="I2851" s="2">
        <f>VLOOKUP(A2851,'Dataset historic years'!$A$1:$GA$12652,15,FALSE)</f>
        <v>6.9444444444444447E-4</v>
      </c>
      <c r="J2851">
        <f>VLOOKUP(A2851,'Dataset historic years'!$A$1:$GA$12652,12,FALSE)</f>
        <v>2016</v>
      </c>
    </row>
    <row r="2852" spans="1:10" x14ac:dyDescent="0.25">
      <c r="A2852">
        <v>3754434</v>
      </c>
      <c r="B2852" t="s">
        <v>9210</v>
      </c>
      <c r="C2852">
        <v>24130.648399999998</v>
      </c>
      <c r="D2852">
        <v>1604435.4204146999</v>
      </c>
      <c r="E2852">
        <v>27.2</v>
      </c>
      <c r="F2852">
        <v>1</v>
      </c>
      <c r="G2852">
        <f>VLOOKUP(A2852,'Dataset historic years'!$A$1:$GA$12652,13,FALSE)</f>
        <v>1.02</v>
      </c>
      <c r="H2852" t="str">
        <f>VLOOKUP(A2852,'Dataset historic years'!$A$1:$GA$12652,14,FALSE)</f>
        <v>2016-Jul-06</v>
      </c>
      <c r="I2852" s="2">
        <f>VLOOKUP(A2852,'Dataset historic years'!$A$1:$GA$12652,15,FALSE)</f>
        <v>3.472222222222222E-3</v>
      </c>
      <c r="J2852">
        <f>VLOOKUP(A2852,'Dataset historic years'!$A$1:$GA$12652,12,FALSE)</f>
        <v>2016</v>
      </c>
    </row>
    <row r="2853" spans="1:10" x14ac:dyDescent="0.25">
      <c r="A2853">
        <v>3754549</v>
      </c>
      <c r="B2853" t="s">
        <v>9235</v>
      </c>
      <c r="C2853">
        <v>23578.868310000002</v>
      </c>
      <c r="D2853">
        <v>3249039.48458141</v>
      </c>
      <c r="E2853">
        <v>26.6</v>
      </c>
      <c r="F2853">
        <v>1</v>
      </c>
      <c r="G2853">
        <f>VLOOKUP(A2853,'Dataset historic years'!$A$1:$GA$12652,13,FALSE)</f>
        <v>1.02</v>
      </c>
      <c r="H2853" t="str">
        <f>VLOOKUP(A2853,'Dataset historic years'!$A$1:$GA$12652,14,FALSE)</f>
        <v>2016-Jul-26</v>
      </c>
      <c r="I2853" s="2">
        <f>VLOOKUP(A2853,'Dataset historic years'!$A$1:$GA$12652,15,FALSE)</f>
        <v>6.9444444444444447E-4</v>
      </c>
      <c r="J2853">
        <f>VLOOKUP(A2853,'Dataset historic years'!$A$1:$GA$12652,12,FALSE)</f>
        <v>2016</v>
      </c>
    </row>
    <row r="2854" spans="1:10" x14ac:dyDescent="0.25">
      <c r="A2854">
        <v>3755205</v>
      </c>
      <c r="B2854" t="s">
        <v>9249</v>
      </c>
      <c r="C2854">
        <v>27990.918119999998</v>
      </c>
      <c r="D2854">
        <v>2048547.32019369</v>
      </c>
      <c r="E2854">
        <v>25.3</v>
      </c>
      <c r="F2854">
        <v>1</v>
      </c>
      <c r="G2854">
        <f>VLOOKUP(A2854,'Dataset historic years'!$A$1:$GA$12652,13,FALSE)</f>
        <v>1.02</v>
      </c>
      <c r="H2854" t="str">
        <f>VLOOKUP(A2854,'Dataset historic years'!$A$1:$GA$12652,14,FALSE)</f>
        <v>2016-Aug-02</v>
      </c>
      <c r="I2854" s="2">
        <f>VLOOKUP(A2854,'Dataset historic years'!$A$1:$GA$12652,15,FALSE)</f>
        <v>6.9444444444444447E-4</v>
      </c>
      <c r="J2854">
        <f>VLOOKUP(A2854,'Dataset historic years'!$A$1:$GA$12652,12,FALSE)</f>
        <v>2016</v>
      </c>
    </row>
    <row r="2855" spans="1:10" x14ac:dyDescent="0.25">
      <c r="A2855">
        <v>3755754</v>
      </c>
      <c r="B2855" t="s">
        <v>9252</v>
      </c>
      <c r="C2855">
        <v>41611.187239999999</v>
      </c>
      <c r="D2855">
        <v>4895631.0162902102</v>
      </c>
      <c r="E2855">
        <v>24.6</v>
      </c>
      <c r="F2855">
        <v>1</v>
      </c>
      <c r="G2855">
        <f>VLOOKUP(A2855,'Dataset historic years'!$A$1:$GA$12652,13,FALSE)</f>
        <v>1.02</v>
      </c>
      <c r="H2855" t="str">
        <f>VLOOKUP(A2855,'Dataset historic years'!$A$1:$GA$12652,14,FALSE)</f>
        <v>2016-Jul-18</v>
      </c>
      <c r="I2855" s="2">
        <f>VLOOKUP(A2855,'Dataset historic years'!$A$1:$GA$12652,15,FALSE)</f>
        <v>6.9444444444444447E-4</v>
      </c>
      <c r="J2855">
        <f>VLOOKUP(A2855,'Dataset historic years'!$A$1:$GA$12652,12,FALSE)</f>
        <v>2016</v>
      </c>
    </row>
    <row r="2856" spans="1:10" x14ac:dyDescent="0.25">
      <c r="A2856">
        <v>3756107</v>
      </c>
      <c r="B2856" t="s">
        <v>9248</v>
      </c>
      <c r="C2856">
        <v>37918.129260000002</v>
      </c>
      <c r="D2856">
        <v>501105.12780000002</v>
      </c>
      <c r="E2856">
        <v>27.6</v>
      </c>
      <c r="F2856">
        <v>1</v>
      </c>
      <c r="G2856">
        <f>VLOOKUP(A2856,'Dataset historic years'!$A$1:$GA$12652,13,FALSE)</f>
        <v>1.02</v>
      </c>
      <c r="H2856" t="str">
        <f>VLOOKUP(A2856,'Dataset historic years'!$A$1:$GA$12652,14,FALSE)</f>
        <v>2016-Aug-07</v>
      </c>
      <c r="I2856" s="2">
        <f>VLOOKUP(A2856,'Dataset historic years'!$A$1:$GA$12652,15,FALSE)</f>
        <v>6.9444444444444447E-4</v>
      </c>
      <c r="J2856">
        <f>VLOOKUP(A2856,'Dataset historic years'!$A$1:$GA$12652,12,FALSE)</f>
        <v>2016</v>
      </c>
    </row>
    <row r="2857" spans="1:10" x14ac:dyDescent="0.25">
      <c r="A2857">
        <v>3756935</v>
      </c>
      <c r="B2857" t="s">
        <v>9246</v>
      </c>
      <c r="C2857">
        <v>35151.369180000002</v>
      </c>
      <c r="D2857">
        <v>4162017.49800466</v>
      </c>
      <c r="E2857">
        <v>25</v>
      </c>
      <c r="F2857">
        <v>1</v>
      </c>
      <c r="G2857">
        <f>VLOOKUP(A2857,'Dataset historic years'!$A$1:$GA$12652,13,FALSE)</f>
        <v>1.02</v>
      </c>
      <c r="H2857" t="str">
        <f>VLOOKUP(A2857,'Dataset historic years'!$A$1:$GA$12652,14,FALSE)</f>
        <v>2016-Sep-05</v>
      </c>
      <c r="I2857" s="2">
        <f>VLOOKUP(A2857,'Dataset historic years'!$A$1:$GA$12652,15,FALSE)</f>
        <v>6.9444444444444447E-4</v>
      </c>
      <c r="J2857">
        <f>VLOOKUP(A2857,'Dataset historic years'!$A$1:$GA$12652,12,FALSE)</f>
        <v>2016</v>
      </c>
    </row>
    <row r="2858" spans="1:10" x14ac:dyDescent="0.25">
      <c r="A2858">
        <v>3756948</v>
      </c>
      <c r="B2858" t="s">
        <v>9253</v>
      </c>
      <c r="C2858">
        <v>34446.324800000002</v>
      </c>
      <c r="D2858">
        <v>3574369.7929529599</v>
      </c>
      <c r="E2858">
        <v>24.9</v>
      </c>
      <c r="F2858">
        <v>1</v>
      </c>
      <c r="G2858">
        <f>VLOOKUP(A2858,'Dataset historic years'!$A$1:$GA$12652,13,FALSE)</f>
        <v>1.02</v>
      </c>
      <c r="H2858" t="str">
        <f>VLOOKUP(A2858,'Dataset historic years'!$A$1:$GA$12652,14,FALSE)</f>
        <v>2016-Jul-22</v>
      </c>
      <c r="I2858" s="2">
        <f>VLOOKUP(A2858,'Dataset historic years'!$A$1:$GA$12652,15,FALSE)</f>
        <v>2.7083333333333334E-2</v>
      </c>
      <c r="J2858">
        <f>VLOOKUP(A2858,'Dataset historic years'!$A$1:$GA$12652,12,FALSE)</f>
        <v>2016</v>
      </c>
    </row>
    <row r="2859" spans="1:10" x14ac:dyDescent="0.25">
      <c r="A2859">
        <v>3756949</v>
      </c>
      <c r="B2859" t="s">
        <v>9251</v>
      </c>
      <c r="C2859">
        <v>28240.08397</v>
      </c>
      <c r="D2859">
        <v>456930.89640000003</v>
      </c>
      <c r="E2859">
        <v>26.11</v>
      </c>
      <c r="F2859">
        <v>1</v>
      </c>
      <c r="G2859">
        <f>VLOOKUP(A2859,'Dataset historic years'!$A$1:$GA$12652,13,FALSE)</f>
        <v>-0.02</v>
      </c>
      <c r="H2859" t="str">
        <f>VLOOKUP(A2859,'Dataset historic years'!$A$1:$GA$12652,14,FALSE)</f>
        <v>1939-Jul-28</v>
      </c>
      <c r="I2859" s="2">
        <f>VLOOKUP(A2859,'Dataset historic years'!$A$1:$GA$12652,15,FALSE)</f>
        <v>6.9444444444444447E-4</v>
      </c>
      <c r="J2859">
        <f>VLOOKUP(A2859,'Dataset historic years'!$A$1:$GA$12652,12,FALSE)</f>
        <v>1939</v>
      </c>
    </row>
    <row r="2860" spans="1:10" x14ac:dyDescent="0.25">
      <c r="A2860">
        <v>3757292</v>
      </c>
      <c r="B2860" t="s">
        <v>9258</v>
      </c>
      <c r="C2860">
        <v>29979.505499999999</v>
      </c>
      <c r="D2860">
        <v>6541515.5035860296</v>
      </c>
      <c r="E2860">
        <v>24.5</v>
      </c>
      <c r="F2860">
        <v>1</v>
      </c>
      <c r="G2860">
        <f>VLOOKUP(A2860,'Dataset historic years'!$A$1:$GA$12652,13,FALSE)</f>
        <v>1.02</v>
      </c>
      <c r="H2860" t="str">
        <f>VLOOKUP(A2860,'Dataset historic years'!$A$1:$GA$12652,14,FALSE)</f>
        <v>2016-Jul-24</v>
      </c>
      <c r="I2860" s="2">
        <f>VLOOKUP(A2860,'Dataset historic years'!$A$1:$GA$12652,15,FALSE)</f>
        <v>1.5972222222222221E-2</v>
      </c>
      <c r="J2860">
        <f>VLOOKUP(A2860,'Dataset historic years'!$A$1:$GA$12652,12,FALSE)</f>
        <v>2016</v>
      </c>
    </row>
    <row r="2861" spans="1:10" x14ac:dyDescent="0.25">
      <c r="A2861">
        <v>3757288</v>
      </c>
      <c r="B2861" t="s">
        <v>9243</v>
      </c>
      <c r="C2861">
        <v>30300.8334</v>
      </c>
      <c r="D2861">
        <v>1578882.44368235</v>
      </c>
      <c r="E2861">
        <v>26.1</v>
      </c>
      <c r="F2861">
        <v>1</v>
      </c>
      <c r="G2861">
        <f>VLOOKUP(A2861,'Dataset historic years'!$A$1:$GA$12652,13,FALSE)</f>
        <v>0.03</v>
      </c>
      <c r="H2861" t="str">
        <f>VLOOKUP(A2861,'Dataset historic years'!$A$1:$GA$12652,14,FALSE)</f>
        <v>1970-Sep-16</v>
      </c>
      <c r="I2861" s="2">
        <f>VLOOKUP(A2861,'Dataset historic years'!$A$1:$GA$12652,15,FALSE)</f>
        <v>6.9444444444444447E-4</v>
      </c>
      <c r="J2861">
        <f>VLOOKUP(A2861,'Dataset historic years'!$A$1:$GA$12652,12,FALSE)</f>
        <v>1970</v>
      </c>
    </row>
    <row r="2862" spans="1:10" x14ac:dyDescent="0.25">
      <c r="A2862">
        <v>3757399</v>
      </c>
      <c r="B2862" t="s">
        <v>9282</v>
      </c>
      <c r="C2862">
        <v>36458.970580000001</v>
      </c>
      <c r="D2862">
        <v>6234828.1565728104</v>
      </c>
      <c r="E2862">
        <v>24.5</v>
      </c>
      <c r="F2862">
        <v>1</v>
      </c>
      <c r="G2862">
        <f>VLOOKUP(A2862,'Dataset historic years'!$A$1:$GA$12652,13,FALSE)</f>
        <v>1.02</v>
      </c>
      <c r="H2862" t="str">
        <f>VLOOKUP(A2862,'Dataset historic years'!$A$1:$GA$12652,14,FALSE)</f>
        <v>2016-Jul-29</v>
      </c>
      <c r="I2862" s="2">
        <f>VLOOKUP(A2862,'Dataset historic years'!$A$1:$GA$12652,15,FALSE)</f>
        <v>6.9444444444444447E-4</v>
      </c>
      <c r="J2862">
        <f>VLOOKUP(A2862,'Dataset historic years'!$A$1:$GA$12652,12,FALSE)</f>
        <v>2016</v>
      </c>
    </row>
    <row r="2863" spans="1:10" x14ac:dyDescent="0.25">
      <c r="A2863">
        <v>3757289</v>
      </c>
      <c r="B2863" t="s">
        <v>9256</v>
      </c>
      <c r="C2863">
        <v>39156.419220000003</v>
      </c>
      <c r="D2863">
        <v>1302395.3160000001</v>
      </c>
      <c r="E2863">
        <v>27.5</v>
      </c>
      <c r="F2863">
        <v>1</v>
      </c>
      <c r="G2863">
        <f>VLOOKUP(A2863,'Dataset historic years'!$A$1:$GA$12652,13,FALSE)</f>
        <v>-0.26</v>
      </c>
      <c r="H2863" t="str">
        <f>VLOOKUP(A2863,'Dataset historic years'!$A$1:$GA$12652,14,FALSE)</f>
        <v>1905-Jan-19</v>
      </c>
      <c r="I2863" s="2">
        <f>VLOOKUP(A2863,'Dataset historic years'!$A$1:$GA$12652,15,FALSE)</f>
        <v>0.12916666666666668</v>
      </c>
      <c r="J2863">
        <f>VLOOKUP(A2863,'Dataset historic years'!$A$1:$GA$12652,12,FALSE)</f>
        <v>1905</v>
      </c>
    </row>
    <row r="2864" spans="1:10" x14ac:dyDescent="0.25">
      <c r="A2864">
        <v>3757202</v>
      </c>
      <c r="B2864" t="s">
        <v>9261</v>
      </c>
      <c r="C2864">
        <v>43161.76167</v>
      </c>
      <c r="D2864">
        <v>620130.90780000004</v>
      </c>
      <c r="E2864">
        <v>26.23</v>
      </c>
      <c r="F2864">
        <v>1</v>
      </c>
      <c r="G2864">
        <f>VLOOKUP(A2864,'Dataset historic years'!$A$1:$GA$12652,13,FALSE)</f>
        <v>1.02</v>
      </c>
      <c r="H2864" t="str">
        <f>VLOOKUP(A2864,'Dataset historic years'!$A$1:$GA$12652,14,FALSE)</f>
        <v>2016-Aug-04</v>
      </c>
      <c r="I2864" s="2">
        <f>VLOOKUP(A2864,'Dataset historic years'!$A$1:$GA$12652,15,FALSE)</f>
        <v>6.9444444444444447E-4</v>
      </c>
      <c r="J2864">
        <f>VLOOKUP(A2864,'Dataset historic years'!$A$1:$GA$12652,12,FALSE)</f>
        <v>2016</v>
      </c>
    </row>
    <row r="2865" spans="1:10" x14ac:dyDescent="0.25">
      <c r="A2865">
        <v>3757290</v>
      </c>
      <c r="B2865" t="s">
        <v>9277</v>
      </c>
      <c r="C2865">
        <v>28078.36867</v>
      </c>
      <c r="D2865">
        <v>3157625.5219999999</v>
      </c>
      <c r="E2865">
        <v>25.4</v>
      </c>
      <c r="F2865">
        <v>1</v>
      </c>
      <c r="G2865">
        <f>VLOOKUP(A2865,'Dataset historic years'!$A$1:$GA$12652,13,FALSE)</f>
        <v>1.02</v>
      </c>
      <c r="H2865" t="str">
        <f>VLOOKUP(A2865,'Dataset historic years'!$A$1:$GA$12652,14,FALSE)</f>
        <v>2016-Jul-22</v>
      </c>
      <c r="I2865" s="2">
        <f>VLOOKUP(A2865,'Dataset historic years'!$A$1:$GA$12652,15,FALSE)</f>
        <v>6.25E-2</v>
      </c>
      <c r="J2865">
        <f>VLOOKUP(A2865,'Dataset historic years'!$A$1:$GA$12652,12,FALSE)</f>
        <v>2016</v>
      </c>
    </row>
    <row r="2866" spans="1:10" x14ac:dyDescent="0.25">
      <c r="A2866">
        <v>3756787</v>
      </c>
      <c r="B2866" t="s">
        <v>9268</v>
      </c>
      <c r="C2866">
        <v>34704.277750000001</v>
      </c>
      <c r="D2866">
        <v>2390194.56744189</v>
      </c>
      <c r="E2866">
        <v>27.4</v>
      </c>
      <c r="F2866">
        <v>1</v>
      </c>
      <c r="G2866">
        <f>VLOOKUP(A2866,'Dataset historic years'!$A$1:$GA$12652,13,FALSE)</f>
        <v>1.02</v>
      </c>
      <c r="H2866" t="str">
        <f>VLOOKUP(A2866,'Dataset historic years'!$A$1:$GA$12652,14,FALSE)</f>
        <v>2016-Aug-07</v>
      </c>
      <c r="I2866" s="2">
        <f>VLOOKUP(A2866,'Dataset historic years'!$A$1:$GA$12652,15,FALSE)</f>
        <v>6.9444444444444447E-4</v>
      </c>
      <c r="J2866">
        <f>VLOOKUP(A2866,'Dataset historic years'!$A$1:$GA$12652,12,FALSE)</f>
        <v>2016</v>
      </c>
    </row>
    <row r="2867" spans="1:10" x14ac:dyDescent="0.25">
      <c r="A2867">
        <v>3757196</v>
      </c>
      <c r="B2867" t="s">
        <v>518</v>
      </c>
      <c r="C2867">
        <v>10755.66085</v>
      </c>
      <c r="D2867">
        <v>23942265.651376199</v>
      </c>
      <c r="E2867">
        <v>25.6</v>
      </c>
      <c r="F2867">
        <v>1</v>
      </c>
      <c r="G2867">
        <f>VLOOKUP(A2867,'Dataset historic years'!$A$1:$GA$12652,13,FALSE)</f>
        <v>1.02</v>
      </c>
      <c r="H2867" t="str">
        <f>VLOOKUP(A2867,'Dataset historic years'!$A$1:$GA$12652,14,FALSE)</f>
        <v>2016-Jul-15</v>
      </c>
      <c r="I2867" s="2">
        <f>VLOOKUP(A2867,'Dataset historic years'!$A$1:$GA$12652,15,FALSE)</f>
        <v>6.5277777777777782E-2</v>
      </c>
      <c r="J2867">
        <f>VLOOKUP(A2867,'Dataset historic years'!$A$1:$GA$12652,12,FALSE)</f>
        <v>2016</v>
      </c>
    </row>
    <row r="2868" spans="1:10" x14ac:dyDescent="0.25">
      <c r="A2868">
        <v>3757400</v>
      </c>
      <c r="B2868" t="s">
        <v>9276</v>
      </c>
      <c r="C2868">
        <v>41368.879829999998</v>
      </c>
      <c r="D2868">
        <v>3979152.4575883099</v>
      </c>
      <c r="E2868">
        <v>24.6</v>
      </c>
      <c r="F2868">
        <v>1</v>
      </c>
      <c r="G2868">
        <f>VLOOKUP(A2868,'Dataset historic years'!$A$1:$GA$12652,13,FALSE)</f>
        <v>1.02</v>
      </c>
      <c r="H2868" t="str">
        <f>VLOOKUP(A2868,'Dataset historic years'!$A$1:$GA$12652,14,FALSE)</f>
        <v>2016-Sep-06</v>
      </c>
      <c r="I2868" s="2">
        <f>VLOOKUP(A2868,'Dataset historic years'!$A$1:$GA$12652,15,FALSE)</f>
        <v>2.0833333333333332E-2</v>
      </c>
      <c r="J2868">
        <f>VLOOKUP(A2868,'Dataset historic years'!$A$1:$GA$12652,12,FALSE)</f>
        <v>2016</v>
      </c>
    </row>
    <row r="2869" spans="1:10" x14ac:dyDescent="0.25">
      <c r="A2869">
        <v>3757197</v>
      </c>
      <c r="B2869" t="s">
        <v>9260</v>
      </c>
      <c r="C2869">
        <v>21450.354380000001</v>
      </c>
      <c r="D2869">
        <v>1870083.7779999999</v>
      </c>
      <c r="E2869">
        <v>27.3</v>
      </c>
      <c r="F2869">
        <v>1</v>
      </c>
      <c r="G2869">
        <f>VLOOKUP(A2869,'Dataset historic years'!$A$1:$GA$12652,13,FALSE)</f>
        <v>1.02</v>
      </c>
      <c r="H2869" t="str">
        <f>VLOOKUP(A2869,'Dataset historic years'!$A$1:$GA$12652,14,FALSE)</f>
        <v>2016-Aug-25</v>
      </c>
      <c r="I2869" s="2">
        <f>VLOOKUP(A2869,'Dataset historic years'!$A$1:$GA$12652,15,FALSE)</f>
        <v>6.9444444444444447E-4</v>
      </c>
      <c r="J2869">
        <f>VLOOKUP(A2869,'Dataset historic years'!$A$1:$GA$12652,12,FALSE)</f>
        <v>2016</v>
      </c>
    </row>
    <row r="2870" spans="1:10" x14ac:dyDescent="0.25">
      <c r="A2870">
        <v>3757048</v>
      </c>
      <c r="B2870" t="s">
        <v>9273</v>
      </c>
      <c r="C2870">
        <v>28900.2192</v>
      </c>
      <c r="D2870">
        <v>3005293.3918798701</v>
      </c>
      <c r="E2870">
        <v>24.9</v>
      </c>
      <c r="F2870">
        <v>1</v>
      </c>
      <c r="G2870">
        <f>VLOOKUP(A2870,'Dataset historic years'!$A$1:$GA$12652,13,FALSE)</f>
        <v>1.02</v>
      </c>
      <c r="H2870" t="str">
        <f>VLOOKUP(A2870,'Dataset historic years'!$A$1:$GA$12652,14,FALSE)</f>
        <v>2016-Aug-12</v>
      </c>
      <c r="I2870" s="2">
        <f>VLOOKUP(A2870,'Dataset historic years'!$A$1:$GA$12652,15,FALSE)</f>
        <v>6.9444444444444447E-4</v>
      </c>
      <c r="J2870">
        <f>VLOOKUP(A2870,'Dataset historic years'!$A$1:$GA$12652,12,FALSE)</f>
        <v>2016</v>
      </c>
    </row>
    <row r="2871" spans="1:10" x14ac:dyDescent="0.25">
      <c r="A2871">
        <v>3757049</v>
      </c>
      <c r="B2871" t="s">
        <v>9303</v>
      </c>
      <c r="C2871">
        <v>39010.418420000002</v>
      </c>
      <c r="D2871">
        <v>3652145.5460485201</v>
      </c>
      <c r="E2871">
        <v>24.8</v>
      </c>
      <c r="F2871">
        <v>1</v>
      </c>
      <c r="G2871">
        <f>VLOOKUP(A2871,'Dataset historic years'!$A$1:$GA$12652,13,FALSE)</f>
        <v>1.02</v>
      </c>
      <c r="H2871" t="str">
        <f>VLOOKUP(A2871,'Dataset historic years'!$A$1:$GA$12652,14,FALSE)</f>
        <v>2016-Aug-11</v>
      </c>
      <c r="I2871" s="2">
        <f>VLOOKUP(A2871,'Dataset historic years'!$A$1:$GA$12652,15,FALSE)</f>
        <v>6.9444444444444447E-4</v>
      </c>
      <c r="J2871">
        <f>VLOOKUP(A2871,'Dataset historic years'!$A$1:$GA$12652,12,FALSE)</f>
        <v>2016</v>
      </c>
    </row>
    <row r="2872" spans="1:10" x14ac:dyDescent="0.25">
      <c r="A2872">
        <v>3757878</v>
      </c>
      <c r="B2872" t="s">
        <v>9311</v>
      </c>
      <c r="C2872">
        <v>28083.934450000001</v>
      </c>
      <c r="D2872">
        <v>5706662.5240000002</v>
      </c>
      <c r="E2872">
        <v>25.2</v>
      </c>
      <c r="F2872">
        <v>1</v>
      </c>
      <c r="G2872">
        <f>VLOOKUP(A2872,'Dataset historic years'!$A$1:$GA$12652,13,FALSE)</f>
        <v>1.02</v>
      </c>
      <c r="H2872" t="str">
        <f>VLOOKUP(A2872,'Dataset historic years'!$A$1:$GA$12652,14,FALSE)</f>
        <v>2016-Aug-31</v>
      </c>
      <c r="I2872" s="2">
        <f>VLOOKUP(A2872,'Dataset historic years'!$A$1:$GA$12652,15,FALSE)</f>
        <v>6.9444444444444447E-4</v>
      </c>
      <c r="J2872">
        <f>VLOOKUP(A2872,'Dataset historic years'!$A$1:$GA$12652,12,FALSE)</f>
        <v>2016</v>
      </c>
    </row>
    <row r="2873" spans="1:10" x14ac:dyDescent="0.25">
      <c r="A2873">
        <v>3758845</v>
      </c>
      <c r="B2873" t="s">
        <v>9266</v>
      </c>
      <c r="C2873">
        <v>47324.923770000001</v>
      </c>
      <c r="D2873">
        <v>2196270.19033026</v>
      </c>
      <c r="E2873">
        <v>24.4</v>
      </c>
      <c r="F2873">
        <v>1</v>
      </c>
      <c r="G2873">
        <f>VLOOKUP(A2873,'Dataset historic years'!$A$1:$GA$12652,13,FALSE)</f>
        <v>1.02</v>
      </c>
      <c r="H2873" t="str">
        <f>VLOOKUP(A2873,'Dataset historic years'!$A$1:$GA$12652,14,FALSE)</f>
        <v>2016-Aug-30</v>
      </c>
      <c r="I2873" s="2">
        <f>VLOOKUP(A2873,'Dataset historic years'!$A$1:$GA$12652,15,FALSE)</f>
        <v>6.9444444444444447E-4</v>
      </c>
      <c r="J2873">
        <f>VLOOKUP(A2873,'Dataset historic years'!$A$1:$GA$12652,12,FALSE)</f>
        <v>2016</v>
      </c>
    </row>
    <row r="2874" spans="1:10" x14ac:dyDescent="0.25">
      <c r="A2874">
        <v>3758250</v>
      </c>
      <c r="B2874" t="s">
        <v>9284</v>
      </c>
      <c r="C2874">
        <v>26935.89574</v>
      </c>
      <c r="D2874">
        <v>924784.95050000004</v>
      </c>
      <c r="E2874">
        <v>26.2</v>
      </c>
      <c r="F2874">
        <v>1</v>
      </c>
      <c r="G2874">
        <f>VLOOKUP(A2874,'Dataset historic years'!$A$1:$GA$12652,13,FALSE)</f>
        <v>1.02</v>
      </c>
      <c r="H2874" t="str">
        <f>VLOOKUP(A2874,'Dataset historic years'!$A$1:$GA$12652,14,FALSE)</f>
        <v>2016-Sep-17</v>
      </c>
      <c r="I2874" s="2">
        <f>VLOOKUP(A2874,'Dataset historic years'!$A$1:$GA$12652,15,FALSE)</f>
        <v>6.9444444444444447E-4</v>
      </c>
      <c r="J2874">
        <f>VLOOKUP(A2874,'Dataset historic years'!$A$1:$GA$12652,12,FALSE)</f>
        <v>2016</v>
      </c>
    </row>
    <row r="2875" spans="1:10" x14ac:dyDescent="0.25">
      <c r="A2875">
        <v>3757901</v>
      </c>
      <c r="B2875" t="s">
        <v>9264</v>
      </c>
      <c r="C2875">
        <v>43208.204790000003</v>
      </c>
      <c r="D2875">
        <v>2188653.3698998499</v>
      </c>
      <c r="E2875">
        <v>25.6</v>
      </c>
      <c r="F2875">
        <v>1</v>
      </c>
      <c r="G2875">
        <f>VLOOKUP(A2875,'Dataset historic years'!$A$1:$GA$12652,13,FALSE)</f>
        <v>1.02</v>
      </c>
      <c r="H2875" t="str">
        <f>VLOOKUP(A2875,'Dataset historic years'!$A$1:$GA$12652,14,FALSE)</f>
        <v>2016-Sep-18</v>
      </c>
      <c r="I2875" s="2">
        <f>VLOOKUP(A2875,'Dataset historic years'!$A$1:$GA$12652,15,FALSE)</f>
        <v>6.9444444444444447E-4</v>
      </c>
      <c r="J2875">
        <f>VLOOKUP(A2875,'Dataset historic years'!$A$1:$GA$12652,12,FALSE)</f>
        <v>2016</v>
      </c>
    </row>
    <row r="2876" spans="1:10" x14ac:dyDescent="0.25">
      <c r="A2876">
        <v>3757726</v>
      </c>
      <c r="B2876" t="s">
        <v>9313</v>
      </c>
      <c r="C2876">
        <v>32667.99728</v>
      </c>
      <c r="D2876">
        <v>57856.572310000003</v>
      </c>
      <c r="E2876">
        <v>28.84</v>
      </c>
      <c r="F2876">
        <v>1</v>
      </c>
      <c r="G2876">
        <f>VLOOKUP(A2876,'Dataset historic years'!$A$1:$GA$12652,13,FALSE)</f>
        <v>1.02</v>
      </c>
      <c r="H2876" t="str">
        <f>VLOOKUP(A2876,'Dataset historic years'!$A$1:$GA$12652,14,FALSE)</f>
        <v>2016-Aug-10</v>
      </c>
      <c r="I2876" s="2">
        <f>VLOOKUP(A2876,'Dataset historic years'!$A$1:$GA$12652,15,FALSE)</f>
        <v>7.6388888888888886E-3</v>
      </c>
      <c r="J2876">
        <f>VLOOKUP(A2876,'Dataset historic years'!$A$1:$GA$12652,12,FALSE)</f>
        <v>2016</v>
      </c>
    </row>
    <row r="2877" spans="1:10" x14ac:dyDescent="0.25">
      <c r="A2877">
        <v>3759681</v>
      </c>
      <c r="B2877" t="s">
        <v>9299</v>
      </c>
      <c r="C2877">
        <v>36368.919609999997</v>
      </c>
      <c r="D2877">
        <v>3151846.4216328198</v>
      </c>
      <c r="E2877">
        <v>26.5</v>
      </c>
      <c r="F2877">
        <v>1</v>
      </c>
      <c r="G2877">
        <f>VLOOKUP(A2877,'Dataset historic years'!$A$1:$GA$12652,13,FALSE)</f>
        <v>1.02</v>
      </c>
      <c r="H2877" t="str">
        <f>VLOOKUP(A2877,'Dataset historic years'!$A$1:$GA$12652,14,FALSE)</f>
        <v>2016-Aug-23</v>
      </c>
      <c r="I2877" s="2">
        <f>VLOOKUP(A2877,'Dataset historic years'!$A$1:$GA$12652,15,FALSE)</f>
        <v>0.59444444444444444</v>
      </c>
      <c r="J2877">
        <f>VLOOKUP(A2877,'Dataset historic years'!$A$1:$GA$12652,12,FALSE)</f>
        <v>2016</v>
      </c>
    </row>
    <row r="2878" spans="1:10" x14ac:dyDescent="0.25">
      <c r="A2878">
        <v>3759257</v>
      </c>
      <c r="B2878" t="s">
        <v>9297</v>
      </c>
      <c r="C2878">
        <v>42227.875290000004</v>
      </c>
      <c r="D2878">
        <v>2632151.3798595099</v>
      </c>
      <c r="E2878">
        <v>25.5</v>
      </c>
      <c r="F2878">
        <v>1</v>
      </c>
      <c r="G2878">
        <f>VLOOKUP(A2878,'Dataset historic years'!$A$1:$GA$12652,13,FALSE)</f>
        <v>1.02</v>
      </c>
      <c r="H2878" t="str">
        <f>VLOOKUP(A2878,'Dataset historic years'!$A$1:$GA$12652,14,FALSE)</f>
        <v>2016-Aug-27</v>
      </c>
      <c r="I2878" s="2">
        <f>VLOOKUP(A2878,'Dataset historic years'!$A$1:$GA$12652,15,FALSE)</f>
        <v>6.9444444444444447E-4</v>
      </c>
      <c r="J2878">
        <f>VLOOKUP(A2878,'Dataset historic years'!$A$1:$GA$12652,12,FALSE)</f>
        <v>2016</v>
      </c>
    </row>
    <row r="2879" spans="1:10" x14ac:dyDescent="0.25">
      <c r="A2879">
        <v>3759253</v>
      </c>
      <c r="B2879" t="s">
        <v>9290</v>
      </c>
      <c r="C2879">
        <v>35074.12513</v>
      </c>
      <c r="D2879">
        <v>718178.18960000004</v>
      </c>
      <c r="E2879">
        <v>27.8</v>
      </c>
      <c r="F2879">
        <v>1</v>
      </c>
      <c r="G2879">
        <f>VLOOKUP(A2879,'Dataset historic years'!$A$1:$GA$12652,13,FALSE)</f>
        <v>1.02</v>
      </c>
      <c r="H2879" t="str">
        <f>VLOOKUP(A2879,'Dataset historic years'!$A$1:$GA$12652,14,FALSE)</f>
        <v>2016-Aug-31</v>
      </c>
      <c r="I2879" s="2">
        <f>VLOOKUP(A2879,'Dataset historic years'!$A$1:$GA$12652,15,FALSE)</f>
        <v>6.9444444444444447E-4</v>
      </c>
      <c r="J2879">
        <f>VLOOKUP(A2879,'Dataset historic years'!$A$1:$GA$12652,12,FALSE)</f>
        <v>2016</v>
      </c>
    </row>
    <row r="2880" spans="1:10" x14ac:dyDescent="0.25">
      <c r="A2880">
        <v>3759361</v>
      </c>
      <c r="B2880" t="s">
        <v>9310</v>
      </c>
      <c r="C2880">
        <v>45512.3</v>
      </c>
      <c r="D2880">
        <v>6601000.3739103004</v>
      </c>
      <c r="E2880">
        <v>25.1</v>
      </c>
      <c r="F2880">
        <v>1</v>
      </c>
      <c r="G2880">
        <f>VLOOKUP(A2880,'Dataset historic years'!$A$1:$GA$12652,13,FALSE)</f>
        <v>1.02</v>
      </c>
      <c r="H2880" t="str">
        <f>VLOOKUP(A2880,'Dataset historic years'!$A$1:$GA$12652,14,FALSE)</f>
        <v>2016-Sep-12</v>
      </c>
      <c r="I2880" s="2">
        <f>VLOOKUP(A2880,'Dataset historic years'!$A$1:$GA$12652,15,FALSE)</f>
        <v>6.9444444444444447E-4</v>
      </c>
      <c r="J2880">
        <f>VLOOKUP(A2880,'Dataset historic years'!$A$1:$GA$12652,12,FALSE)</f>
        <v>2016</v>
      </c>
    </row>
    <row r="2881" spans="1:10" x14ac:dyDescent="0.25">
      <c r="A2881">
        <v>3759642</v>
      </c>
      <c r="B2881" t="s">
        <v>9350</v>
      </c>
      <c r="C2881">
        <v>34474.509899999997</v>
      </c>
      <c r="D2881">
        <v>2468395.9709999999</v>
      </c>
      <c r="E2881">
        <v>25.8</v>
      </c>
      <c r="F2881">
        <v>1</v>
      </c>
      <c r="G2881">
        <f>VLOOKUP(A2881,'Dataset historic years'!$A$1:$GA$12652,13,FALSE)</f>
        <v>1.02</v>
      </c>
      <c r="H2881" t="str">
        <f>VLOOKUP(A2881,'Dataset historic years'!$A$1:$GA$12652,14,FALSE)</f>
        <v>2016-Sep-26</v>
      </c>
      <c r="I2881" s="2">
        <f>VLOOKUP(A2881,'Dataset historic years'!$A$1:$GA$12652,15,FALSE)</f>
        <v>6.9444444444444447E-4</v>
      </c>
      <c r="J2881">
        <f>VLOOKUP(A2881,'Dataset historic years'!$A$1:$GA$12652,12,FALSE)</f>
        <v>2016</v>
      </c>
    </row>
    <row r="2882" spans="1:10" x14ac:dyDescent="0.25">
      <c r="A2882">
        <v>3759636</v>
      </c>
      <c r="B2882" t="s">
        <v>9292</v>
      </c>
      <c r="C2882">
        <v>38675.941449999998</v>
      </c>
      <c r="D2882">
        <v>6329757.28015575</v>
      </c>
      <c r="E2882">
        <v>24.5</v>
      </c>
      <c r="F2882">
        <v>1</v>
      </c>
      <c r="G2882">
        <f>VLOOKUP(A2882,'Dataset historic years'!$A$1:$GA$12652,13,FALSE)</f>
        <v>1.02</v>
      </c>
      <c r="H2882" t="str">
        <f>VLOOKUP(A2882,'Dataset historic years'!$A$1:$GA$12652,14,FALSE)</f>
        <v>2016-Aug-31</v>
      </c>
      <c r="I2882" s="2">
        <f>VLOOKUP(A2882,'Dataset historic years'!$A$1:$GA$12652,15,FALSE)</f>
        <v>1.3888888888888889E-3</v>
      </c>
      <c r="J2882">
        <f>VLOOKUP(A2882,'Dataset historic years'!$A$1:$GA$12652,12,FALSE)</f>
        <v>2016</v>
      </c>
    </row>
    <row r="2883" spans="1:10" x14ac:dyDescent="0.25">
      <c r="A2883">
        <v>3758999</v>
      </c>
      <c r="B2883" t="s">
        <v>9307</v>
      </c>
      <c r="C2883">
        <v>24480.086810000001</v>
      </c>
      <c r="D2883">
        <v>4294155.8604361098</v>
      </c>
      <c r="E2883">
        <v>25.1</v>
      </c>
      <c r="F2883">
        <v>1</v>
      </c>
      <c r="G2883">
        <f>VLOOKUP(A2883,'Dataset historic years'!$A$1:$GA$12652,13,FALSE)</f>
        <v>1.02</v>
      </c>
      <c r="H2883" t="str">
        <f>VLOOKUP(A2883,'Dataset historic years'!$A$1:$GA$12652,14,FALSE)</f>
        <v>2016-Aug-31</v>
      </c>
      <c r="I2883" s="2">
        <f>VLOOKUP(A2883,'Dataset historic years'!$A$1:$GA$12652,15,FALSE)</f>
        <v>6.9444444444444447E-4</v>
      </c>
      <c r="J2883">
        <f>VLOOKUP(A2883,'Dataset historic years'!$A$1:$GA$12652,12,FALSE)</f>
        <v>2016</v>
      </c>
    </row>
    <row r="2884" spans="1:10" x14ac:dyDescent="0.25">
      <c r="A2884">
        <v>3759640</v>
      </c>
      <c r="B2884" t="s">
        <v>9314</v>
      </c>
      <c r="C2884">
        <v>36029.982929999998</v>
      </c>
      <c r="D2884">
        <v>1939650.0340518299</v>
      </c>
      <c r="E2884">
        <v>26.8</v>
      </c>
      <c r="F2884">
        <v>1</v>
      </c>
      <c r="G2884">
        <f>VLOOKUP(A2884,'Dataset historic years'!$A$1:$GA$12652,13,FALSE)</f>
        <v>1.02</v>
      </c>
      <c r="H2884" t="str">
        <f>VLOOKUP(A2884,'Dataset historic years'!$A$1:$GA$12652,14,FALSE)</f>
        <v>2016-Sep-07</v>
      </c>
      <c r="I2884" s="2">
        <f>VLOOKUP(A2884,'Dataset historic years'!$A$1:$GA$12652,15,FALSE)</f>
        <v>3.472222222222222E-3</v>
      </c>
      <c r="J2884">
        <f>VLOOKUP(A2884,'Dataset historic years'!$A$1:$GA$12652,12,FALSE)</f>
        <v>2016</v>
      </c>
    </row>
    <row r="2885" spans="1:10" x14ac:dyDescent="0.25">
      <c r="A2885">
        <v>3759289</v>
      </c>
      <c r="B2885" t="s">
        <v>7874</v>
      </c>
      <c r="C2885">
        <v>10979.285680000001</v>
      </c>
      <c r="D2885">
        <v>16070572.577245399</v>
      </c>
      <c r="E2885">
        <v>25.6</v>
      </c>
      <c r="F2885">
        <v>1</v>
      </c>
      <c r="G2885">
        <f>VLOOKUP(A2885,'Dataset historic years'!$A$1:$GA$12652,13,FALSE)</f>
        <v>1.02</v>
      </c>
      <c r="H2885" t="str">
        <f>VLOOKUP(A2885,'Dataset historic years'!$A$1:$GA$12652,14,FALSE)</f>
        <v>2016-Sep-25</v>
      </c>
      <c r="I2885" s="2">
        <f>VLOOKUP(A2885,'Dataset historic years'!$A$1:$GA$12652,15,FALSE)</f>
        <v>6.9444444444444447E-4</v>
      </c>
      <c r="J2885">
        <f>VLOOKUP(A2885,'Dataset historic years'!$A$1:$GA$12652,12,FALSE)</f>
        <v>2016</v>
      </c>
    </row>
    <row r="2886" spans="1:10" x14ac:dyDescent="0.25">
      <c r="A2886">
        <v>3759641</v>
      </c>
      <c r="B2886" t="s">
        <v>9322</v>
      </c>
      <c r="C2886">
        <v>29997.556840000001</v>
      </c>
      <c r="D2886">
        <v>2291514.3071882701</v>
      </c>
      <c r="E2886">
        <v>28</v>
      </c>
      <c r="F2886">
        <v>1</v>
      </c>
      <c r="G2886">
        <f>VLOOKUP(A2886,'Dataset historic years'!$A$1:$GA$12652,13,FALSE)</f>
        <v>1.02</v>
      </c>
      <c r="H2886" t="str">
        <f>VLOOKUP(A2886,'Dataset historic years'!$A$1:$GA$12652,14,FALSE)</f>
        <v>2016-Sep-04</v>
      </c>
      <c r="I2886" s="2">
        <f>VLOOKUP(A2886,'Dataset historic years'!$A$1:$GA$12652,15,FALSE)</f>
        <v>3.472222222222222E-3</v>
      </c>
      <c r="J2886">
        <f>VLOOKUP(A2886,'Dataset historic years'!$A$1:$GA$12652,12,FALSE)</f>
        <v>2016</v>
      </c>
    </row>
    <row r="2887" spans="1:10" x14ac:dyDescent="0.25">
      <c r="A2887">
        <v>3759288</v>
      </c>
      <c r="B2887" t="s">
        <v>9295</v>
      </c>
      <c r="C2887">
        <v>41462.139049999998</v>
      </c>
      <c r="D2887">
        <v>2025418.5470251101</v>
      </c>
      <c r="E2887">
        <v>26.1</v>
      </c>
      <c r="F2887">
        <v>1</v>
      </c>
      <c r="G2887">
        <f>VLOOKUP(A2887,'Dataset historic years'!$A$1:$GA$12652,13,FALSE)</f>
        <v>1.02</v>
      </c>
      <c r="H2887" t="str">
        <f>VLOOKUP(A2887,'Dataset historic years'!$A$1:$GA$12652,14,FALSE)</f>
        <v>2016-Sep-20</v>
      </c>
      <c r="I2887" s="2">
        <f>VLOOKUP(A2887,'Dataset historic years'!$A$1:$GA$12652,15,FALSE)</f>
        <v>6.9444444444444447E-4</v>
      </c>
      <c r="J2887">
        <f>VLOOKUP(A2887,'Dataset historic years'!$A$1:$GA$12652,12,FALSE)</f>
        <v>2016</v>
      </c>
    </row>
    <row r="2888" spans="1:10" x14ac:dyDescent="0.25">
      <c r="A2888">
        <v>3759643</v>
      </c>
      <c r="B2888" t="s">
        <v>9332</v>
      </c>
      <c r="C2888">
        <v>31703.887999999999</v>
      </c>
      <c r="D2888">
        <v>2392942.2913593301</v>
      </c>
      <c r="E2888">
        <v>24.5</v>
      </c>
      <c r="F2888">
        <v>1</v>
      </c>
      <c r="G2888">
        <f>VLOOKUP(A2888,'Dataset historic years'!$A$1:$GA$12652,13,FALSE)</f>
        <v>1.02</v>
      </c>
      <c r="H2888" t="str">
        <f>VLOOKUP(A2888,'Dataset historic years'!$A$1:$GA$12652,14,FALSE)</f>
        <v>2016-Sep-08</v>
      </c>
      <c r="I2888" s="2">
        <f>VLOOKUP(A2888,'Dataset historic years'!$A$1:$GA$12652,15,FALSE)</f>
        <v>6.9444444444444447E-4</v>
      </c>
      <c r="J2888">
        <f>VLOOKUP(A2888,'Dataset historic years'!$A$1:$GA$12652,12,FALSE)</f>
        <v>2016</v>
      </c>
    </row>
    <row r="2889" spans="1:10" x14ac:dyDescent="0.25">
      <c r="A2889">
        <v>3759005</v>
      </c>
      <c r="B2889" t="s">
        <v>9293</v>
      </c>
      <c r="C2889">
        <v>27256.339329999999</v>
      </c>
      <c r="D2889">
        <v>4139493.8930995902</v>
      </c>
      <c r="E2889">
        <v>25.5</v>
      </c>
      <c r="F2889">
        <v>1</v>
      </c>
      <c r="G2889">
        <f>VLOOKUP(A2889,'Dataset historic years'!$A$1:$GA$12652,13,FALSE)</f>
        <v>1.02</v>
      </c>
      <c r="H2889" t="str">
        <f>VLOOKUP(A2889,'Dataset historic years'!$A$1:$GA$12652,14,FALSE)</f>
        <v>2016-Sep-08</v>
      </c>
      <c r="I2889" s="2">
        <f>VLOOKUP(A2889,'Dataset historic years'!$A$1:$GA$12652,15,FALSE)</f>
        <v>6.9444444444444447E-4</v>
      </c>
      <c r="J2889">
        <f>VLOOKUP(A2889,'Dataset historic years'!$A$1:$GA$12652,12,FALSE)</f>
        <v>2016</v>
      </c>
    </row>
    <row r="2890" spans="1:10" x14ac:dyDescent="0.25">
      <c r="A2890">
        <v>3759297</v>
      </c>
      <c r="B2890" t="s">
        <v>9329</v>
      </c>
      <c r="C2890">
        <v>29789.9535</v>
      </c>
      <c r="D2890">
        <v>2387404.44748809</v>
      </c>
      <c r="E2890">
        <v>26.48</v>
      </c>
      <c r="F2890">
        <v>1</v>
      </c>
      <c r="G2890">
        <f>VLOOKUP(A2890,'Dataset historic years'!$A$1:$GA$12652,13,FALSE)</f>
        <v>1.02</v>
      </c>
      <c r="H2890" t="str">
        <f>VLOOKUP(A2890,'Dataset historic years'!$A$1:$GA$12652,14,FALSE)</f>
        <v>2016-Sep-11</v>
      </c>
      <c r="I2890" s="2">
        <f>VLOOKUP(A2890,'Dataset historic years'!$A$1:$GA$12652,15,FALSE)</f>
        <v>6.9444444444444447E-4</v>
      </c>
      <c r="J2890">
        <f>VLOOKUP(A2890,'Dataset historic years'!$A$1:$GA$12652,12,FALSE)</f>
        <v>2016</v>
      </c>
    </row>
    <row r="2891" spans="1:10" x14ac:dyDescent="0.25">
      <c r="A2891">
        <v>3759644</v>
      </c>
      <c r="B2891" t="s">
        <v>9301</v>
      </c>
      <c r="C2891">
        <v>34955.373010000003</v>
      </c>
      <c r="D2891">
        <v>787772.71939999994</v>
      </c>
      <c r="E2891">
        <v>26.9</v>
      </c>
      <c r="F2891">
        <v>1</v>
      </c>
      <c r="G2891">
        <f>VLOOKUP(A2891,'Dataset historic years'!$A$1:$GA$12652,13,FALSE)</f>
        <v>1.02</v>
      </c>
      <c r="H2891" t="str">
        <f>VLOOKUP(A2891,'Dataset historic years'!$A$1:$GA$12652,14,FALSE)</f>
        <v>2016-Sep-08</v>
      </c>
      <c r="I2891" s="2">
        <f>VLOOKUP(A2891,'Dataset historic years'!$A$1:$GA$12652,15,FALSE)</f>
        <v>6.9444444444444447E-4</v>
      </c>
      <c r="J2891">
        <f>VLOOKUP(A2891,'Dataset historic years'!$A$1:$GA$12652,12,FALSE)</f>
        <v>2016</v>
      </c>
    </row>
    <row r="2892" spans="1:10" x14ac:dyDescent="0.25">
      <c r="A2892">
        <v>3759003</v>
      </c>
      <c r="B2892" t="s">
        <v>2700</v>
      </c>
      <c r="C2892">
        <v>39337.283360000001</v>
      </c>
      <c r="D2892">
        <v>7155224.29453554</v>
      </c>
      <c r="E2892">
        <v>24</v>
      </c>
      <c r="F2892">
        <v>1</v>
      </c>
      <c r="G2892">
        <f>VLOOKUP(A2892,'Dataset historic years'!$A$1:$GA$12652,13,FALSE)</f>
        <v>1.02</v>
      </c>
      <c r="H2892" t="str">
        <f>VLOOKUP(A2892,'Dataset historic years'!$A$1:$GA$12652,14,FALSE)</f>
        <v>2016-Sep-01</v>
      </c>
      <c r="I2892" s="2">
        <f>VLOOKUP(A2892,'Dataset historic years'!$A$1:$GA$12652,15,FALSE)</f>
        <v>6.9444444444444447E-4</v>
      </c>
      <c r="J2892">
        <f>VLOOKUP(A2892,'Dataset historic years'!$A$1:$GA$12652,12,FALSE)</f>
        <v>2016</v>
      </c>
    </row>
    <row r="2893" spans="1:10" x14ac:dyDescent="0.25">
      <c r="A2893">
        <v>3759315</v>
      </c>
      <c r="B2893" t="s">
        <v>9326</v>
      </c>
      <c r="C2893">
        <v>32623.882870000001</v>
      </c>
      <c r="D2893">
        <v>4078837.6714532301</v>
      </c>
      <c r="E2893">
        <v>26.2</v>
      </c>
      <c r="F2893">
        <v>1</v>
      </c>
      <c r="G2893">
        <f>VLOOKUP(A2893,'Dataset historic years'!$A$1:$GA$12652,13,FALSE)</f>
        <v>1.02</v>
      </c>
      <c r="H2893" t="str">
        <f>VLOOKUP(A2893,'Dataset historic years'!$A$1:$GA$12652,14,FALSE)</f>
        <v>2016-Sep-12</v>
      </c>
      <c r="I2893" s="2">
        <f>VLOOKUP(A2893,'Dataset historic years'!$A$1:$GA$12652,15,FALSE)</f>
        <v>6.9444444444444447E-4</v>
      </c>
      <c r="J2893">
        <f>VLOOKUP(A2893,'Dataset historic years'!$A$1:$GA$12652,12,FALSE)</f>
        <v>2016</v>
      </c>
    </row>
    <row r="2894" spans="1:10" x14ac:dyDescent="0.25">
      <c r="A2894">
        <v>3759007</v>
      </c>
      <c r="B2894" t="s">
        <v>9319</v>
      </c>
      <c r="C2894">
        <v>37874.419390000003</v>
      </c>
      <c r="D2894">
        <v>1464188.0605605401</v>
      </c>
      <c r="E2894">
        <v>26.9</v>
      </c>
      <c r="F2894">
        <v>1</v>
      </c>
      <c r="G2894">
        <f>VLOOKUP(A2894,'Dataset historic years'!$A$1:$GA$12652,13,FALSE)</f>
        <v>1.02</v>
      </c>
      <c r="H2894" t="str">
        <f>VLOOKUP(A2894,'Dataset historic years'!$A$1:$GA$12652,14,FALSE)</f>
        <v>2016-Sep-08</v>
      </c>
      <c r="I2894" s="2">
        <f>VLOOKUP(A2894,'Dataset historic years'!$A$1:$GA$12652,15,FALSE)</f>
        <v>6.9444444444444447E-4</v>
      </c>
      <c r="J2894">
        <f>VLOOKUP(A2894,'Dataset historic years'!$A$1:$GA$12652,12,FALSE)</f>
        <v>2016</v>
      </c>
    </row>
    <row r="2895" spans="1:10" x14ac:dyDescent="0.25">
      <c r="A2895">
        <v>3758929</v>
      </c>
      <c r="B2895" t="s">
        <v>9309</v>
      </c>
      <c r="C2895">
        <v>28163.821489999998</v>
      </c>
      <c r="D2895">
        <v>4131195.98348665</v>
      </c>
      <c r="E2895">
        <v>26.4</v>
      </c>
      <c r="F2895">
        <v>1</v>
      </c>
      <c r="G2895">
        <f>VLOOKUP(A2895,'Dataset historic years'!$A$1:$GA$12652,13,FALSE)</f>
        <v>1.02</v>
      </c>
      <c r="H2895" t="str">
        <f>VLOOKUP(A2895,'Dataset historic years'!$A$1:$GA$12652,14,FALSE)</f>
        <v>2016-Sep-02</v>
      </c>
      <c r="I2895" s="2">
        <f>VLOOKUP(A2895,'Dataset historic years'!$A$1:$GA$12652,15,FALSE)</f>
        <v>6.9444444444444447E-4</v>
      </c>
      <c r="J2895">
        <f>VLOOKUP(A2895,'Dataset historic years'!$A$1:$GA$12652,12,FALSE)</f>
        <v>2016</v>
      </c>
    </row>
    <row r="2896" spans="1:10" x14ac:dyDescent="0.25">
      <c r="A2896">
        <v>3759292</v>
      </c>
      <c r="B2896" t="s">
        <v>9289</v>
      </c>
      <c r="C2896">
        <v>43926.986530000002</v>
      </c>
      <c r="D2896">
        <v>6701118.2248152504</v>
      </c>
      <c r="E2896">
        <v>25</v>
      </c>
      <c r="F2896">
        <v>1</v>
      </c>
      <c r="G2896">
        <f>VLOOKUP(A2896,'Dataset historic years'!$A$1:$GA$12652,13,FALSE)</f>
        <v>1.02</v>
      </c>
      <c r="H2896" t="str">
        <f>VLOOKUP(A2896,'Dataset historic years'!$A$1:$GA$12652,14,FALSE)</f>
        <v>2016-Sep-04</v>
      </c>
      <c r="I2896" s="2">
        <f>VLOOKUP(A2896,'Dataset historic years'!$A$1:$GA$12652,15,FALSE)</f>
        <v>6.9444444444444447E-4</v>
      </c>
      <c r="J2896">
        <f>VLOOKUP(A2896,'Dataset historic years'!$A$1:$GA$12652,12,FALSE)</f>
        <v>2016</v>
      </c>
    </row>
    <row r="2897" spans="1:10" x14ac:dyDescent="0.25">
      <c r="A2897">
        <v>3758933</v>
      </c>
      <c r="B2897" t="s">
        <v>9281</v>
      </c>
      <c r="C2897">
        <v>37602.133419999998</v>
      </c>
      <c r="D2897">
        <v>6124566.2536206003</v>
      </c>
      <c r="E2897">
        <v>25.5</v>
      </c>
      <c r="F2897">
        <v>1</v>
      </c>
      <c r="G2897">
        <f>VLOOKUP(A2897,'Dataset historic years'!$A$1:$GA$12652,13,FALSE)</f>
        <v>1.02</v>
      </c>
      <c r="H2897" t="str">
        <f>VLOOKUP(A2897,'Dataset historic years'!$A$1:$GA$12652,14,FALSE)</f>
        <v>2016-Sep-03</v>
      </c>
      <c r="I2897" s="2">
        <f>VLOOKUP(A2897,'Dataset historic years'!$A$1:$GA$12652,15,FALSE)</f>
        <v>6.9444444444444447E-4</v>
      </c>
      <c r="J2897">
        <f>VLOOKUP(A2897,'Dataset historic years'!$A$1:$GA$12652,12,FALSE)</f>
        <v>2016</v>
      </c>
    </row>
    <row r="2898" spans="1:10" x14ac:dyDescent="0.25">
      <c r="A2898">
        <v>3759318</v>
      </c>
      <c r="B2898" t="s">
        <v>9348</v>
      </c>
      <c r="C2898">
        <v>20962.182700000001</v>
      </c>
      <c r="D2898">
        <v>2428837.1932415902</v>
      </c>
      <c r="E2898">
        <v>26.2</v>
      </c>
      <c r="F2898">
        <v>1</v>
      </c>
      <c r="G2898">
        <f>VLOOKUP(A2898,'Dataset historic years'!$A$1:$GA$12652,13,FALSE)</f>
        <v>1.02</v>
      </c>
      <c r="H2898" t="str">
        <f>VLOOKUP(A2898,'Dataset historic years'!$A$1:$GA$12652,14,FALSE)</f>
        <v>2016-Sep-16</v>
      </c>
      <c r="I2898" s="2">
        <f>VLOOKUP(A2898,'Dataset historic years'!$A$1:$GA$12652,15,FALSE)</f>
        <v>6.9444444444444447E-4</v>
      </c>
      <c r="J2898">
        <f>VLOOKUP(A2898,'Dataset historic years'!$A$1:$GA$12652,12,FALSE)</f>
        <v>2016</v>
      </c>
    </row>
    <row r="2899" spans="1:10" x14ac:dyDescent="0.25">
      <c r="A2899">
        <v>3758932</v>
      </c>
      <c r="B2899" t="s">
        <v>9324</v>
      </c>
      <c r="C2899">
        <v>51668.680979999997</v>
      </c>
      <c r="D2899">
        <v>2074856.4839999999</v>
      </c>
      <c r="E2899">
        <v>25.2</v>
      </c>
      <c r="F2899">
        <v>1</v>
      </c>
      <c r="G2899">
        <f>VLOOKUP(A2899,'Dataset historic years'!$A$1:$GA$12652,13,FALSE)</f>
        <v>1.02</v>
      </c>
      <c r="H2899" t="str">
        <f>VLOOKUP(A2899,'Dataset historic years'!$A$1:$GA$12652,14,FALSE)</f>
        <v>2016-Sep-09</v>
      </c>
      <c r="I2899" s="2">
        <f>VLOOKUP(A2899,'Dataset historic years'!$A$1:$GA$12652,15,FALSE)</f>
        <v>6.9444444444444447E-4</v>
      </c>
      <c r="J2899">
        <f>VLOOKUP(A2899,'Dataset historic years'!$A$1:$GA$12652,12,FALSE)</f>
        <v>2016</v>
      </c>
    </row>
    <row r="2900" spans="1:10" x14ac:dyDescent="0.25">
      <c r="A2900">
        <v>3759278</v>
      </c>
      <c r="B2900" t="s">
        <v>9343</v>
      </c>
      <c r="C2900">
        <v>48468.121370000001</v>
      </c>
      <c r="D2900">
        <v>3882251.2900036699</v>
      </c>
      <c r="E2900">
        <v>26.8</v>
      </c>
      <c r="F2900">
        <v>1</v>
      </c>
      <c r="G2900">
        <f>VLOOKUP(A2900,'Dataset historic years'!$A$1:$GA$12652,13,FALSE)</f>
        <v>1.02</v>
      </c>
      <c r="H2900" t="str">
        <f>VLOOKUP(A2900,'Dataset historic years'!$A$1:$GA$12652,14,FALSE)</f>
        <v>2016-Aug-31</v>
      </c>
      <c r="I2900" s="2">
        <f>VLOOKUP(A2900,'Dataset historic years'!$A$1:$GA$12652,15,FALSE)</f>
        <v>6.9444444444444447E-4</v>
      </c>
      <c r="J2900">
        <f>VLOOKUP(A2900,'Dataset historic years'!$A$1:$GA$12652,12,FALSE)</f>
        <v>2016</v>
      </c>
    </row>
    <row r="2901" spans="1:10" x14ac:dyDescent="0.25">
      <c r="A2901">
        <v>3759351</v>
      </c>
      <c r="B2901" t="s">
        <v>9331</v>
      </c>
      <c r="C2901">
        <v>22928.425439999999</v>
      </c>
      <c r="D2901">
        <v>6464150.8899999997</v>
      </c>
      <c r="E2901">
        <v>26.55</v>
      </c>
      <c r="F2901">
        <v>1</v>
      </c>
      <c r="G2901">
        <f>VLOOKUP(A2901,'Dataset historic years'!$A$1:$GA$12652,13,FALSE)</f>
        <v>1.02</v>
      </c>
      <c r="H2901" t="str">
        <f>VLOOKUP(A2901,'Dataset historic years'!$A$1:$GA$12652,14,FALSE)</f>
        <v>2016-Sep-05</v>
      </c>
      <c r="I2901" s="2">
        <f>VLOOKUP(A2901,'Dataset historic years'!$A$1:$GA$12652,15,FALSE)</f>
        <v>6.9444444444444447E-4</v>
      </c>
      <c r="J2901">
        <f>VLOOKUP(A2901,'Dataset historic years'!$A$1:$GA$12652,12,FALSE)</f>
        <v>2016</v>
      </c>
    </row>
    <row r="2902" spans="1:10" x14ac:dyDescent="0.25">
      <c r="A2902">
        <v>3758930</v>
      </c>
      <c r="B2902" t="s">
        <v>9317</v>
      </c>
      <c r="C2902">
        <v>47923.246870000003</v>
      </c>
      <c r="D2902">
        <v>569176.51199999999</v>
      </c>
      <c r="E2902">
        <v>28.61</v>
      </c>
      <c r="F2902">
        <v>1</v>
      </c>
      <c r="G2902">
        <f>VLOOKUP(A2902,'Dataset historic years'!$A$1:$GA$12652,13,FALSE)</f>
        <v>1.02</v>
      </c>
      <c r="H2902" t="str">
        <f>VLOOKUP(A2902,'Dataset historic years'!$A$1:$GA$12652,14,FALSE)</f>
        <v>2016-Sep-03</v>
      </c>
      <c r="I2902" s="2">
        <f>VLOOKUP(A2902,'Dataset historic years'!$A$1:$GA$12652,15,FALSE)</f>
        <v>6.9444444444444447E-4</v>
      </c>
      <c r="J2902">
        <f>VLOOKUP(A2902,'Dataset historic years'!$A$1:$GA$12652,12,FALSE)</f>
        <v>2016</v>
      </c>
    </row>
    <row r="2903" spans="1:10" x14ac:dyDescent="0.25">
      <c r="A2903">
        <v>3758850</v>
      </c>
      <c r="B2903" t="s">
        <v>9321</v>
      </c>
      <c r="C2903">
        <v>36602.835019999999</v>
      </c>
      <c r="D2903">
        <v>4058299.9034734699</v>
      </c>
      <c r="E2903">
        <v>25.7</v>
      </c>
      <c r="F2903">
        <v>1</v>
      </c>
      <c r="G2903">
        <f>VLOOKUP(A2903,'Dataset historic years'!$A$1:$GA$12652,13,FALSE)</f>
        <v>1.02</v>
      </c>
      <c r="H2903" t="str">
        <f>VLOOKUP(A2903,'Dataset historic years'!$A$1:$GA$12652,14,FALSE)</f>
        <v>2016-Aug-30</v>
      </c>
      <c r="I2903" s="2">
        <f>VLOOKUP(A2903,'Dataset historic years'!$A$1:$GA$12652,15,FALSE)</f>
        <v>6.9444444444444447E-4</v>
      </c>
      <c r="J2903">
        <f>VLOOKUP(A2903,'Dataset historic years'!$A$1:$GA$12652,12,FALSE)</f>
        <v>2016</v>
      </c>
    </row>
    <row r="2904" spans="1:10" x14ac:dyDescent="0.25">
      <c r="A2904">
        <v>3759247</v>
      </c>
      <c r="B2904" t="s">
        <v>9316</v>
      </c>
      <c r="C2904">
        <v>44391.122300000003</v>
      </c>
      <c r="D2904">
        <v>9316.9254239999991</v>
      </c>
      <c r="E2904">
        <v>29.9</v>
      </c>
      <c r="F2904">
        <v>1</v>
      </c>
      <c r="G2904">
        <f>VLOOKUP(A2904,'Dataset historic years'!$A$1:$GA$12652,13,FALSE)</f>
        <v>1.02</v>
      </c>
      <c r="H2904" t="str">
        <f>VLOOKUP(A2904,'Dataset historic years'!$A$1:$GA$12652,14,FALSE)</f>
        <v>2016-Sep-09</v>
      </c>
      <c r="I2904" s="2">
        <f>VLOOKUP(A2904,'Dataset historic years'!$A$1:$GA$12652,15,FALSE)</f>
        <v>6.9444444444444447E-4</v>
      </c>
      <c r="J2904">
        <f>VLOOKUP(A2904,'Dataset historic years'!$A$1:$GA$12652,12,FALSE)</f>
        <v>2016</v>
      </c>
    </row>
    <row r="2905" spans="1:10" x14ac:dyDescent="0.25">
      <c r="A2905">
        <v>3759674</v>
      </c>
      <c r="B2905" t="s">
        <v>9302</v>
      </c>
      <c r="C2905">
        <v>24474.957480000001</v>
      </c>
      <c r="D2905">
        <v>4697384.8913523601</v>
      </c>
      <c r="E2905">
        <v>26.7</v>
      </c>
      <c r="F2905">
        <v>1</v>
      </c>
      <c r="G2905">
        <f>VLOOKUP(A2905,'Dataset historic years'!$A$1:$GA$12652,13,FALSE)</f>
        <v>1.02</v>
      </c>
      <c r="H2905" t="str">
        <f>VLOOKUP(A2905,'Dataset historic years'!$A$1:$GA$12652,14,FALSE)</f>
        <v>2016-Sep-07</v>
      </c>
      <c r="I2905" s="2">
        <f>VLOOKUP(A2905,'Dataset historic years'!$A$1:$GA$12652,15,FALSE)</f>
        <v>9.7222222222222224E-3</v>
      </c>
      <c r="J2905">
        <f>VLOOKUP(A2905,'Dataset historic years'!$A$1:$GA$12652,12,FALSE)</f>
        <v>2016</v>
      </c>
    </row>
    <row r="2906" spans="1:10" x14ac:dyDescent="0.25">
      <c r="A2906">
        <v>3759669</v>
      </c>
      <c r="B2906" t="s">
        <v>9352</v>
      </c>
      <c r="C2906">
        <v>51291.194309999999</v>
      </c>
      <c r="D2906">
        <v>2990136.53960572</v>
      </c>
      <c r="E2906">
        <v>25.7</v>
      </c>
      <c r="F2906">
        <v>1</v>
      </c>
      <c r="G2906">
        <f>VLOOKUP(A2906,'Dataset historic years'!$A$1:$GA$12652,13,FALSE)</f>
        <v>1.02</v>
      </c>
      <c r="H2906" t="str">
        <f>VLOOKUP(A2906,'Dataset historic years'!$A$1:$GA$12652,14,FALSE)</f>
        <v>2016-Sep-25</v>
      </c>
      <c r="I2906" s="2">
        <f>VLOOKUP(A2906,'Dataset historic years'!$A$1:$GA$12652,15,FALSE)</f>
        <v>6.9444444444444447E-4</v>
      </c>
      <c r="J2906">
        <f>VLOOKUP(A2906,'Dataset historic years'!$A$1:$GA$12652,12,FALSE)</f>
        <v>2016</v>
      </c>
    </row>
    <row r="2907" spans="1:10" x14ac:dyDescent="0.25">
      <c r="A2907">
        <v>3759983</v>
      </c>
      <c r="B2907" t="s">
        <v>9342</v>
      </c>
      <c r="C2907">
        <v>31038.28412</v>
      </c>
      <c r="D2907">
        <v>1525970.3053744</v>
      </c>
      <c r="E2907">
        <v>27.8</v>
      </c>
      <c r="F2907">
        <v>1</v>
      </c>
      <c r="G2907">
        <f>VLOOKUP(A2907,'Dataset historic years'!$A$1:$GA$12652,13,FALSE)</f>
        <v>1.02</v>
      </c>
      <c r="H2907" t="str">
        <f>VLOOKUP(A2907,'Dataset historic years'!$A$1:$GA$12652,14,FALSE)</f>
        <v>2016-Sep-11</v>
      </c>
      <c r="I2907" s="2">
        <f>VLOOKUP(A2907,'Dataset historic years'!$A$1:$GA$12652,15,FALSE)</f>
        <v>7.6388888888888886E-3</v>
      </c>
      <c r="J2907">
        <f>VLOOKUP(A2907,'Dataset historic years'!$A$1:$GA$12652,12,FALSE)</f>
        <v>2016</v>
      </c>
    </row>
    <row r="2908" spans="1:10" x14ac:dyDescent="0.25">
      <c r="A2908">
        <v>3759673</v>
      </c>
      <c r="B2908" t="s">
        <v>9327</v>
      </c>
      <c r="C2908">
        <v>35506.761550000003</v>
      </c>
      <c r="D2908">
        <v>295621.2635</v>
      </c>
      <c r="E2908">
        <v>26.73</v>
      </c>
      <c r="F2908">
        <v>1</v>
      </c>
      <c r="G2908">
        <f>VLOOKUP(A2908,'Dataset historic years'!$A$1:$GA$12652,13,FALSE)</f>
        <v>1.02</v>
      </c>
      <c r="H2908" t="str">
        <f>VLOOKUP(A2908,'Dataset historic years'!$A$1:$GA$12652,14,FALSE)</f>
        <v>2016-Sep-07</v>
      </c>
      <c r="I2908" s="2">
        <f>VLOOKUP(A2908,'Dataset historic years'!$A$1:$GA$12652,15,FALSE)</f>
        <v>6.9444444444444441E-3</v>
      </c>
      <c r="J2908">
        <f>VLOOKUP(A2908,'Dataset historic years'!$A$1:$GA$12652,12,FALSE)</f>
        <v>2016</v>
      </c>
    </row>
    <row r="2909" spans="1:10" x14ac:dyDescent="0.25">
      <c r="A2909">
        <v>3759715</v>
      </c>
      <c r="B2909" t="s">
        <v>9325</v>
      </c>
      <c r="C2909">
        <v>59442.387860000003</v>
      </c>
      <c r="D2909">
        <v>2105851.14333208</v>
      </c>
      <c r="E2909">
        <v>27.2</v>
      </c>
      <c r="F2909">
        <v>1</v>
      </c>
      <c r="G2909">
        <f>VLOOKUP(A2909,'Dataset historic years'!$A$1:$GA$12652,13,FALSE)</f>
        <v>1.02</v>
      </c>
      <c r="H2909" t="str">
        <f>VLOOKUP(A2909,'Dataset historic years'!$A$1:$GA$12652,14,FALSE)</f>
        <v>2016-Sep-10</v>
      </c>
      <c r="I2909" s="2">
        <f>VLOOKUP(A2909,'Dataset historic years'!$A$1:$GA$12652,15,FALSE)</f>
        <v>7.6388888888888886E-3</v>
      </c>
      <c r="J2909">
        <f>VLOOKUP(A2909,'Dataset historic years'!$A$1:$GA$12652,12,FALSE)</f>
        <v>2016</v>
      </c>
    </row>
    <row r="2910" spans="1:10" x14ac:dyDescent="0.25">
      <c r="A2910">
        <v>3759668</v>
      </c>
      <c r="B2910" t="s">
        <v>9298</v>
      </c>
      <c r="C2910">
        <v>38855.068670000001</v>
      </c>
      <c r="D2910">
        <v>3278819.3192110402</v>
      </c>
      <c r="E2910">
        <v>25.6</v>
      </c>
      <c r="F2910">
        <v>1</v>
      </c>
      <c r="G2910">
        <f>VLOOKUP(A2910,'Dataset historic years'!$A$1:$GA$12652,13,FALSE)</f>
        <v>1.02</v>
      </c>
      <c r="H2910" t="str">
        <f>VLOOKUP(A2910,'Dataset historic years'!$A$1:$GA$12652,14,FALSE)</f>
        <v>2016-Sep-27</v>
      </c>
      <c r="I2910" s="2">
        <f>VLOOKUP(A2910,'Dataset historic years'!$A$1:$GA$12652,15,FALSE)</f>
        <v>6.9444444444444447E-4</v>
      </c>
      <c r="J2910">
        <f>VLOOKUP(A2910,'Dataset historic years'!$A$1:$GA$12652,12,FALSE)</f>
        <v>2016</v>
      </c>
    </row>
    <row r="2911" spans="1:10" x14ac:dyDescent="0.25">
      <c r="A2911">
        <v>3759759</v>
      </c>
      <c r="B2911" t="s">
        <v>9344</v>
      </c>
      <c r="C2911">
        <v>29716.914959999998</v>
      </c>
      <c r="D2911">
        <v>2067852.14740827</v>
      </c>
      <c r="E2911">
        <v>25.4</v>
      </c>
      <c r="F2911">
        <v>1</v>
      </c>
      <c r="G2911">
        <f>VLOOKUP(A2911,'Dataset historic years'!$A$1:$GA$12652,13,FALSE)</f>
        <v>1.02</v>
      </c>
      <c r="H2911" t="str">
        <f>VLOOKUP(A2911,'Dataset historic years'!$A$1:$GA$12652,14,FALSE)</f>
        <v>2016-Sep-22</v>
      </c>
      <c r="I2911" s="2">
        <f>VLOOKUP(A2911,'Dataset historic years'!$A$1:$GA$12652,15,FALSE)</f>
        <v>6.9444444444444447E-4</v>
      </c>
      <c r="J2911">
        <f>VLOOKUP(A2911,'Dataset historic years'!$A$1:$GA$12652,12,FALSE)</f>
        <v>2016</v>
      </c>
    </row>
    <row r="2912" spans="1:10" x14ac:dyDescent="0.25">
      <c r="A2912">
        <v>3760059</v>
      </c>
      <c r="B2912" t="s">
        <v>9340</v>
      </c>
      <c r="C2912">
        <v>68111.123500000002</v>
      </c>
      <c r="D2912">
        <v>66523.734339999995</v>
      </c>
      <c r="E2912">
        <v>31.2</v>
      </c>
      <c r="F2912">
        <v>1</v>
      </c>
      <c r="G2912">
        <f>VLOOKUP(A2912,'Dataset historic years'!$A$1:$GA$12652,13,FALSE)</f>
        <v>1.02</v>
      </c>
      <c r="H2912" t="str">
        <f>VLOOKUP(A2912,'Dataset historic years'!$A$1:$GA$12652,14,FALSE)</f>
        <v>2016-Oct-02</v>
      </c>
      <c r="I2912" s="2">
        <f>VLOOKUP(A2912,'Dataset historic years'!$A$1:$GA$12652,15,FALSE)</f>
        <v>6.9444444444444447E-4</v>
      </c>
      <c r="J2912">
        <f>VLOOKUP(A2912,'Dataset historic years'!$A$1:$GA$12652,12,FALSE)</f>
        <v>2016</v>
      </c>
    </row>
    <row r="2913" spans="1:10" x14ac:dyDescent="0.25">
      <c r="A2913">
        <v>3759675</v>
      </c>
      <c r="B2913" t="s">
        <v>9417</v>
      </c>
      <c r="C2913">
        <v>19358.565180000001</v>
      </c>
      <c r="D2913">
        <v>7063511.2409216501</v>
      </c>
      <c r="E2913">
        <v>26</v>
      </c>
      <c r="F2913">
        <v>1</v>
      </c>
      <c r="G2913">
        <f>VLOOKUP(A2913,'Dataset historic years'!$A$1:$GA$12652,13,FALSE)</f>
        <v>1.02</v>
      </c>
      <c r="H2913" t="str">
        <f>VLOOKUP(A2913,'Dataset historic years'!$A$1:$GA$12652,14,FALSE)</f>
        <v>2016-Sep-21</v>
      </c>
      <c r="I2913" s="2">
        <f>VLOOKUP(A2913,'Dataset historic years'!$A$1:$GA$12652,15,FALSE)</f>
        <v>6.9444444444444447E-4</v>
      </c>
      <c r="J2913">
        <f>VLOOKUP(A2913,'Dataset historic years'!$A$1:$GA$12652,12,FALSE)</f>
        <v>2016</v>
      </c>
    </row>
    <row r="2914" spans="1:10" x14ac:dyDescent="0.25">
      <c r="A2914">
        <v>3759749</v>
      </c>
      <c r="B2914" t="s">
        <v>9382</v>
      </c>
      <c r="C2914">
        <v>32375.9238</v>
      </c>
      <c r="D2914">
        <v>4333452.5130000003</v>
      </c>
      <c r="E2914">
        <v>26.7</v>
      </c>
      <c r="F2914">
        <v>1</v>
      </c>
      <c r="G2914">
        <f>VLOOKUP(A2914,'Dataset historic years'!$A$1:$GA$12652,13,FALSE)</f>
        <v>1.02</v>
      </c>
      <c r="H2914" t="str">
        <f>VLOOKUP(A2914,'Dataset historic years'!$A$1:$GA$12652,14,FALSE)</f>
        <v>2016-Sep-22</v>
      </c>
      <c r="I2914" s="2">
        <f>VLOOKUP(A2914,'Dataset historic years'!$A$1:$GA$12652,15,FALSE)</f>
        <v>6.9444444444444447E-4</v>
      </c>
      <c r="J2914">
        <f>VLOOKUP(A2914,'Dataset historic years'!$A$1:$GA$12652,12,FALSE)</f>
        <v>2016</v>
      </c>
    </row>
    <row r="2915" spans="1:10" x14ac:dyDescent="0.25">
      <c r="A2915">
        <v>3760060</v>
      </c>
      <c r="B2915" t="s">
        <v>9385</v>
      </c>
      <c r="C2915">
        <v>27894.518029999999</v>
      </c>
      <c r="D2915">
        <v>4497643.8348996099</v>
      </c>
      <c r="E2915">
        <v>26.6</v>
      </c>
      <c r="F2915">
        <v>1</v>
      </c>
      <c r="G2915">
        <f>VLOOKUP(A2915,'Dataset historic years'!$A$1:$GA$12652,13,FALSE)</f>
        <v>1.02</v>
      </c>
      <c r="H2915" t="str">
        <f>VLOOKUP(A2915,'Dataset historic years'!$A$1:$GA$12652,14,FALSE)</f>
        <v>2016-Sep-24</v>
      </c>
      <c r="I2915" s="2">
        <f>VLOOKUP(A2915,'Dataset historic years'!$A$1:$GA$12652,15,FALSE)</f>
        <v>6.9444444444444447E-4</v>
      </c>
      <c r="J2915">
        <f>VLOOKUP(A2915,'Dataset historic years'!$A$1:$GA$12652,12,FALSE)</f>
        <v>2016</v>
      </c>
    </row>
    <row r="2916" spans="1:10" x14ac:dyDescent="0.25">
      <c r="A2916">
        <v>3759746</v>
      </c>
      <c r="B2916" t="s">
        <v>9367</v>
      </c>
      <c r="C2916">
        <v>39081.935960000003</v>
      </c>
      <c r="D2916">
        <v>4124534.0761800199</v>
      </c>
      <c r="E2916">
        <v>25.95</v>
      </c>
      <c r="F2916">
        <v>1</v>
      </c>
      <c r="G2916">
        <f>VLOOKUP(A2916,'Dataset historic years'!$A$1:$GA$12652,13,FALSE)</f>
        <v>1.02</v>
      </c>
      <c r="H2916" t="str">
        <f>VLOOKUP(A2916,'Dataset historic years'!$A$1:$GA$12652,14,FALSE)</f>
        <v>2016-Sep-29</v>
      </c>
      <c r="I2916" s="2">
        <f>VLOOKUP(A2916,'Dataset historic years'!$A$1:$GA$12652,15,FALSE)</f>
        <v>6.9444444444444447E-4</v>
      </c>
      <c r="J2916">
        <f>VLOOKUP(A2916,'Dataset historic years'!$A$1:$GA$12652,12,FALSE)</f>
        <v>2016</v>
      </c>
    </row>
    <row r="2917" spans="1:10" x14ac:dyDescent="0.25">
      <c r="A2917">
        <v>3759769</v>
      </c>
      <c r="B2917" t="s">
        <v>9373</v>
      </c>
      <c r="C2917">
        <v>33504.207340000001</v>
      </c>
      <c r="D2917">
        <v>5850899.1657392904</v>
      </c>
      <c r="E2917">
        <v>25.3</v>
      </c>
      <c r="F2917">
        <v>1</v>
      </c>
      <c r="G2917">
        <f>VLOOKUP(A2917,'Dataset historic years'!$A$1:$GA$12652,13,FALSE)</f>
        <v>1.02</v>
      </c>
      <c r="H2917" t="str">
        <f>VLOOKUP(A2917,'Dataset historic years'!$A$1:$GA$12652,14,FALSE)</f>
        <v>2016-Sep-12</v>
      </c>
      <c r="I2917" s="2">
        <f>VLOOKUP(A2917,'Dataset historic years'!$A$1:$GA$12652,15,FALSE)</f>
        <v>8.3333333333333332E-3</v>
      </c>
      <c r="J2917">
        <f>VLOOKUP(A2917,'Dataset historic years'!$A$1:$GA$12652,12,FALSE)</f>
        <v>2016</v>
      </c>
    </row>
    <row r="2918" spans="1:10" x14ac:dyDescent="0.25">
      <c r="A2918">
        <v>3759768</v>
      </c>
      <c r="B2918" t="s">
        <v>9390</v>
      </c>
      <c r="C2918">
        <v>30423.459350000001</v>
      </c>
      <c r="D2918">
        <v>5967030.2869999995</v>
      </c>
      <c r="E2918">
        <v>25.9</v>
      </c>
      <c r="F2918">
        <v>1</v>
      </c>
      <c r="G2918">
        <f>VLOOKUP(A2918,'Dataset historic years'!$A$1:$GA$12652,13,FALSE)</f>
        <v>1.02</v>
      </c>
      <c r="H2918" t="str">
        <f>VLOOKUP(A2918,'Dataset historic years'!$A$1:$GA$12652,14,FALSE)</f>
        <v>2016-Sep-19</v>
      </c>
      <c r="I2918" s="2">
        <f>VLOOKUP(A2918,'Dataset historic years'!$A$1:$GA$12652,15,FALSE)</f>
        <v>2.7777777777777779E-3</v>
      </c>
      <c r="J2918">
        <f>VLOOKUP(A2918,'Dataset historic years'!$A$1:$GA$12652,12,FALSE)</f>
        <v>2016</v>
      </c>
    </row>
    <row r="2919" spans="1:10" x14ac:dyDescent="0.25">
      <c r="A2919">
        <v>3759753</v>
      </c>
      <c r="B2919" t="s">
        <v>9368</v>
      </c>
      <c r="C2919">
        <v>36303.036910000003</v>
      </c>
      <c r="D2919">
        <v>4130611.2353323898</v>
      </c>
      <c r="E2919">
        <v>26.95</v>
      </c>
      <c r="F2919">
        <v>1</v>
      </c>
      <c r="G2919">
        <f>VLOOKUP(A2919,'Dataset historic years'!$A$1:$GA$12652,13,FALSE)</f>
        <v>1.02</v>
      </c>
      <c r="H2919" t="str">
        <f>VLOOKUP(A2919,'Dataset historic years'!$A$1:$GA$12652,14,FALSE)</f>
        <v>2016-Sep-16</v>
      </c>
      <c r="I2919" s="2">
        <f>VLOOKUP(A2919,'Dataset historic years'!$A$1:$GA$12652,15,FALSE)</f>
        <v>6.9444444444444447E-4</v>
      </c>
      <c r="J2919">
        <f>VLOOKUP(A2919,'Dataset historic years'!$A$1:$GA$12652,12,FALSE)</f>
        <v>2016</v>
      </c>
    </row>
    <row r="2920" spans="1:10" x14ac:dyDescent="0.25">
      <c r="A2920">
        <v>3759777</v>
      </c>
      <c r="B2920" t="s">
        <v>9356</v>
      </c>
      <c r="C2920">
        <v>26223.787420000001</v>
      </c>
      <c r="D2920">
        <v>6028297.5110313799</v>
      </c>
      <c r="E2920">
        <v>26.2</v>
      </c>
      <c r="F2920">
        <v>1</v>
      </c>
      <c r="G2920">
        <f>VLOOKUP(A2920,'Dataset historic years'!$A$1:$GA$12652,13,FALSE)</f>
        <v>1.02</v>
      </c>
      <c r="H2920" t="str">
        <f>VLOOKUP(A2920,'Dataset historic years'!$A$1:$GA$12652,14,FALSE)</f>
        <v>2016-Sep-22</v>
      </c>
      <c r="I2920" s="2">
        <f>VLOOKUP(A2920,'Dataset historic years'!$A$1:$GA$12652,15,FALSE)</f>
        <v>6.9444444444444447E-4</v>
      </c>
      <c r="J2920">
        <f>VLOOKUP(A2920,'Dataset historic years'!$A$1:$GA$12652,12,FALSE)</f>
        <v>2016</v>
      </c>
    </row>
    <row r="2921" spans="1:10" x14ac:dyDescent="0.25">
      <c r="A2921">
        <v>3759778</v>
      </c>
      <c r="B2921" t="s">
        <v>9365</v>
      </c>
      <c r="C2921">
        <v>61335.997929999998</v>
      </c>
      <c r="D2921">
        <v>245259.08069999999</v>
      </c>
      <c r="E2921">
        <v>29.09</v>
      </c>
      <c r="F2921">
        <v>1</v>
      </c>
      <c r="G2921">
        <f>VLOOKUP(A2921,'Dataset historic years'!$A$1:$GA$12652,13,FALSE)</f>
        <v>1.02</v>
      </c>
      <c r="H2921" t="str">
        <f>VLOOKUP(A2921,'Dataset historic years'!$A$1:$GA$12652,14,FALSE)</f>
        <v>2016-Sep-26</v>
      </c>
      <c r="I2921" s="2">
        <f>VLOOKUP(A2921,'Dataset historic years'!$A$1:$GA$12652,15,FALSE)</f>
        <v>6.9444444444444447E-4</v>
      </c>
      <c r="J2921">
        <f>VLOOKUP(A2921,'Dataset historic years'!$A$1:$GA$12652,12,FALSE)</f>
        <v>2016</v>
      </c>
    </row>
    <row r="2922" spans="1:10" x14ac:dyDescent="0.25">
      <c r="A2922">
        <v>3759719</v>
      </c>
      <c r="B2922" t="s">
        <v>9419</v>
      </c>
      <c r="C2922">
        <v>38337.401819999999</v>
      </c>
      <c r="D2922">
        <v>6937656.9015772101</v>
      </c>
      <c r="E2922">
        <v>25.2</v>
      </c>
      <c r="F2922">
        <v>1</v>
      </c>
      <c r="G2922">
        <f>VLOOKUP(A2922,'Dataset historic years'!$A$1:$GA$12652,13,FALSE)</f>
        <v>1.02</v>
      </c>
      <c r="H2922" t="str">
        <f>VLOOKUP(A2922,'Dataset historic years'!$A$1:$GA$12652,14,FALSE)</f>
        <v>2016-Sep-21</v>
      </c>
      <c r="I2922" s="2">
        <f>VLOOKUP(A2922,'Dataset historic years'!$A$1:$GA$12652,15,FALSE)</f>
        <v>6.9444444444444447E-4</v>
      </c>
      <c r="J2922">
        <f>VLOOKUP(A2922,'Dataset historic years'!$A$1:$GA$12652,12,FALSE)</f>
        <v>2016</v>
      </c>
    </row>
    <row r="2923" spans="1:10" x14ac:dyDescent="0.25">
      <c r="A2923">
        <v>3759722</v>
      </c>
      <c r="B2923" t="s">
        <v>9361</v>
      </c>
      <c r="C2923">
        <v>26376.145349999999</v>
      </c>
      <c r="D2923">
        <v>5378639.0653791903</v>
      </c>
      <c r="E2923">
        <v>26.2</v>
      </c>
      <c r="F2923">
        <v>1</v>
      </c>
      <c r="G2923">
        <f>VLOOKUP(A2923,'Dataset historic years'!$A$1:$GA$12652,13,FALSE)</f>
        <v>1.02</v>
      </c>
      <c r="H2923" t="str">
        <f>VLOOKUP(A2923,'Dataset historic years'!$A$1:$GA$12652,14,FALSE)</f>
        <v>2016-Sep-29</v>
      </c>
      <c r="I2923" s="2">
        <f>VLOOKUP(A2923,'Dataset historic years'!$A$1:$GA$12652,15,FALSE)</f>
        <v>6.9444444444444447E-4</v>
      </c>
      <c r="J2923">
        <f>VLOOKUP(A2923,'Dataset historic years'!$A$1:$GA$12652,12,FALSE)</f>
        <v>2016</v>
      </c>
    </row>
    <row r="2924" spans="1:10" x14ac:dyDescent="0.25">
      <c r="A2924">
        <v>3760061</v>
      </c>
      <c r="B2924" t="s">
        <v>9349</v>
      </c>
      <c r="C2924">
        <v>44656.517999999996</v>
      </c>
      <c r="D2924">
        <v>3628268.27489718</v>
      </c>
      <c r="E2924">
        <v>25.67</v>
      </c>
      <c r="F2924">
        <v>1</v>
      </c>
      <c r="G2924">
        <f>VLOOKUP(A2924,'Dataset historic years'!$A$1:$GA$12652,13,FALSE)</f>
        <v>1.02</v>
      </c>
      <c r="H2924" t="str">
        <f>VLOOKUP(A2924,'Dataset historic years'!$A$1:$GA$12652,14,FALSE)</f>
        <v>2016-Oct-02</v>
      </c>
      <c r="I2924" s="2">
        <f>VLOOKUP(A2924,'Dataset historic years'!$A$1:$GA$12652,15,FALSE)</f>
        <v>6.9444444444444447E-4</v>
      </c>
      <c r="J2924">
        <f>VLOOKUP(A2924,'Dataset historic years'!$A$1:$GA$12652,12,FALSE)</f>
        <v>2016</v>
      </c>
    </row>
    <row r="2925" spans="1:10" x14ac:dyDescent="0.25">
      <c r="A2925">
        <v>3760493</v>
      </c>
      <c r="B2925" t="s">
        <v>9380</v>
      </c>
      <c r="C2925">
        <v>48145.756459999997</v>
      </c>
      <c r="D2925">
        <v>135949.5178</v>
      </c>
      <c r="E2925">
        <v>28.8</v>
      </c>
      <c r="F2925">
        <v>1</v>
      </c>
      <c r="G2925">
        <f>VLOOKUP(A2925,'Dataset historic years'!$A$1:$GA$12652,13,FALSE)</f>
        <v>1.02</v>
      </c>
      <c r="H2925" t="str">
        <f>VLOOKUP(A2925,'Dataset historic years'!$A$1:$GA$12652,14,FALSE)</f>
        <v>2016-Oct-01</v>
      </c>
      <c r="I2925" s="2">
        <f>VLOOKUP(A2925,'Dataset historic years'!$A$1:$GA$12652,15,FALSE)</f>
        <v>6.9444444444444447E-4</v>
      </c>
      <c r="J2925">
        <f>VLOOKUP(A2925,'Dataset historic years'!$A$1:$GA$12652,12,FALSE)</f>
        <v>2016</v>
      </c>
    </row>
    <row r="2926" spans="1:10" x14ac:dyDescent="0.25">
      <c r="A2926">
        <v>3760627</v>
      </c>
      <c r="B2926" t="s">
        <v>9354</v>
      </c>
      <c r="C2926">
        <v>33474.148110000002</v>
      </c>
      <c r="D2926">
        <v>1263773.7089742799</v>
      </c>
      <c r="E2926">
        <v>26</v>
      </c>
      <c r="F2926">
        <v>1</v>
      </c>
      <c r="G2926">
        <f>VLOOKUP(A2926,'Dataset historic years'!$A$1:$GA$12652,13,FALSE)</f>
        <v>1.02</v>
      </c>
      <c r="H2926" t="str">
        <f>VLOOKUP(A2926,'Dataset historic years'!$A$1:$GA$12652,14,FALSE)</f>
        <v>2016-Oct-11</v>
      </c>
      <c r="I2926" s="2">
        <f>VLOOKUP(A2926,'Dataset historic years'!$A$1:$GA$12652,15,FALSE)</f>
        <v>6.9444444444444447E-4</v>
      </c>
      <c r="J2926">
        <f>VLOOKUP(A2926,'Dataset historic years'!$A$1:$GA$12652,12,FALSE)</f>
        <v>2016</v>
      </c>
    </row>
    <row r="2927" spans="1:10" x14ac:dyDescent="0.25">
      <c r="A2927">
        <v>3760081</v>
      </c>
      <c r="B2927" t="s">
        <v>9463</v>
      </c>
      <c r="C2927">
        <v>27731.989140000001</v>
      </c>
      <c r="D2927">
        <v>4974002.09410943</v>
      </c>
      <c r="E2927">
        <v>24.9</v>
      </c>
      <c r="F2927">
        <v>1</v>
      </c>
      <c r="G2927">
        <f>VLOOKUP(A2927,'Dataset historic years'!$A$1:$GA$12652,13,FALSE)</f>
        <v>1.02</v>
      </c>
      <c r="H2927" t="str">
        <f>VLOOKUP(A2927,'Dataset historic years'!$A$1:$GA$12652,14,FALSE)</f>
        <v>2016-Oct-08</v>
      </c>
      <c r="I2927" s="2">
        <f>VLOOKUP(A2927,'Dataset historic years'!$A$1:$GA$12652,15,FALSE)</f>
        <v>1.3888888888888889E-3</v>
      </c>
      <c r="J2927">
        <f>VLOOKUP(A2927,'Dataset historic years'!$A$1:$GA$12652,12,FALSE)</f>
        <v>2016</v>
      </c>
    </row>
    <row r="2928" spans="1:10" x14ac:dyDescent="0.25">
      <c r="A2928">
        <v>3761036</v>
      </c>
      <c r="B2928" t="s">
        <v>9366</v>
      </c>
      <c r="C2928">
        <v>40549.044289999998</v>
      </c>
      <c r="D2928">
        <v>3328339.281</v>
      </c>
      <c r="E2928">
        <v>25.1</v>
      </c>
      <c r="F2928">
        <v>1</v>
      </c>
      <c r="G2928">
        <f>VLOOKUP(A2928,'Dataset historic years'!$A$1:$GA$12652,13,FALSE)</f>
        <v>1.02</v>
      </c>
      <c r="H2928" t="str">
        <f>VLOOKUP(A2928,'Dataset historic years'!$A$1:$GA$12652,14,FALSE)</f>
        <v>2016-Oct-11</v>
      </c>
      <c r="I2928" s="2">
        <f>VLOOKUP(A2928,'Dataset historic years'!$A$1:$GA$12652,15,FALSE)</f>
        <v>6.9444444444444447E-4</v>
      </c>
      <c r="J2928">
        <f>VLOOKUP(A2928,'Dataset historic years'!$A$1:$GA$12652,12,FALSE)</f>
        <v>2016</v>
      </c>
    </row>
    <row r="2929" spans="1:10" x14ac:dyDescent="0.25">
      <c r="A2929">
        <v>3760497</v>
      </c>
      <c r="B2929" t="s">
        <v>9404</v>
      </c>
      <c r="C2929">
        <v>28604.552489999998</v>
      </c>
      <c r="D2929">
        <v>7313095.9440120598</v>
      </c>
      <c r="E2929">
        <v>24.8</v>
      </c>
      <c r="F2929">
        <v>1</v>
      </c>
      <c r="G2929">
        <f>VLOOKUP(A2929,'Dataset historic years'!$A$1:$GA$12652,13,FALSE)</f>
        <v>1.02</v>
      </c>
      <c r="H2929" t="str">
        <f>VLOOKUP(A2929,'Dataset historic years'!$A$1:$GA$12652,14,FALSE)</f>
        <v>2016-Oct-11</v>
      </c>
      <c r="I2929" s="2">
        <f>VLOOKUP(A2929,'Dataset historic years'!$A$1:$GA$12652,15,FALSE)</f>
        <v>6.9444444444444447E-4</v>
      </c>
      <c r="J2929">
        <f>VLOOKUP(A2929,'Dataset historic years'!$A$1:$GA$12652,12,FALSE)</f>
        <v>2016</v>
      </c>
    </row>
    <row r="2930" spans="1:10" x14ac:dyDescent="0.25">
      <c r="A2930">
        <v>3760880</v>
      </c>
      <c r="B2930" t="s">
        <v>9337</v>
      </c>
      <c r="C2930">
        <v>24529.744289999999</v>
      </c>
      <c r="D2930">
        <v>4427059.9844445204</v>
      </c>
      <c r="E2930">
        <v>26.2</v>
      </c>
      <c r="F2930">
        <v>1</v>
      </c>
      <c r="G2930">
        <f>VLOOKUP(A2930,'Dataset historic years'!$A$1:$GA$12652,13,FALSE)</f>
        <v>1.02</v>
      </c>
      <c r="H2930" t="str">
        <f>VLOOKUP(A2930,'Dataset historic years'!$A$1:$GA$12652,14,FALSE)</f>
        <v>2016-Oct-18</v>
      </c>
      <c r="I2930" s="2">
        <f>VLOOKUP(A2930,'Dataset historic years'!$A$1:$GA$12652,15,FALSE)</f>
        <v>6.9444444444444447E-4</v>
      </c>
      <c r="J2930">
        <f>VLOOKUP(A2930,'Dataset historic years'!$A$1:$GA$12652,12,FALSE)</f>
        <v>2016</v>
      </c>
    </row>
    <row r="2931" spans="1:10" x14ac:dyDescent="0.25">
      <c r="A2931">
        <v>3760084</v>
      </c>
      <c r="B2931" t="s">
        <v>9374</v>
      </c>
      <c r="C2931">
        <v>35355.615530000003</v>
      </c>
      <c r="D2931">
        <v>5150212.5575147802</v>
      </c>
      <c r="E2931">
        <v>24.3</v>
      </c>
      <c r="F2931">
        <v>1</v>
      </c>
      <c r="G2931">
        <f>VLOOKUP(A2931,'Dataset historic years'!$A$1:$GA$12652,13,FALSE)</f>
        <v>1.02</v>
      </c>
      <c r="H2931" t="str">
        <f>VLOOKUP(A2931,'Dataset historic years'!$A$1:$GA$12652,14,FALSE)</f>
        <v>2016-Oct-02</v>
      </c>
      <c r="I2931" s="2">
        <f>VLOOKUP(A2931,'Dataset historic years'!$A$1:$GA$12652,15,FALSE)</f>
        <v>6.9444444444444447E-4</v>
      </c>
      <c r="J2931">
        <f>VLOOKUP(A2931,'Dataset historic years'!$A$1:$GA$12652,12,FALSE)</f>
        <v>2016</v>
      </c>
    </row>
    <row r="2932" spans="1:10" x14ac:dyDescent="0.25">
      <c r="A2932">
        <v>3760085</v>
      </c>
      <c r="B2932" t="s">
        <v>9369</v>
      </c>
      <c r="C2932">
        <v>26070.493559999999</v>
      </c>
      <c r="D2932">
        <v>7271061.1416307501</v>
      </c>
      <c r="E2932">
        <v>26.2</v>
      </c>
      <c r="F2932">
        <v>1</v>
      </c>
      <c r="G2932">
        <f>VLOOKUP(A2932,'Dataset historic years'!$A$1:$GA$12652,13,FALSE)</f>
        <v>1.02</v>
      </c>
      <c r="H2932" t="str">
        <f>VLOOKUP(A2932,'Dataset historic years'!$A$1:$GA$12652,14,FALSE)</f>
        <v>2016-Oct-07</v>
      </c>
      <c r="I2932" s="2">
        <f>VLOOKUP(A2932,'Dataset historic years'!$A$1:$GA$12652,15,FALSE)</f>
        <v>6.9444444444444447E-4</v>
      </c>
      <c r="J2932">
        <f>VLOOKUP(A2932,'Dataset historic years'!$A$1:$GA$12652,12,FALSE)</f>
        <v>2016</v>
      </c>
    </row>
    <row r="2933" spans="1:10" x14ac:dyDescent="0.25">
      <c r="A2933">
        <v>3762460</v>
      </c>
      <c r="B2933" t="s">
        <v>9378</v>
      </c>
      <c r="C2933">
        <v>29650.575219999999</v>
      </c>
      <c r="D2933">
        <v>5336081.5530803101</v>
      </c>
      <c r="E2933">
        <v>25.5</v>
      </c>
      <c r="F2933">
        <v>1</v>
      </c>
      <c r="G2933">
        <f>VLOOKUP(A2933,'Dataset historic years'!$A$1:$GA$12652,13,FALSE)</f>
        <v>1.02</v>
      </c>
      <c r="H2933" t="str">
        <f>VLOOKUP(A2933,'Dataset historic years'!$A$1:$GA$12652,14,FALSE)</f>
        <v>2016-Oct-08</v>
      </c>
      <c r="I2933" s="2">
        <f>VLOOKUP(A2933,'Dataset historic years'!$A$1:$GA$12652,15,FALSE)</f>
        <v>1.3888888888888889E-3</v>
      </c>
      <c r="J2933">
        <f>VLOOKUP(A2933,'Dataset historic years'!$A$1:$GA$12652,12,FALSE)</f>
        <v>2016</v>
      </c>
    </row>
    <row r="2934" spans="1:10" x14ac:dyDescent="0.25">
      <c r="A2934">
        <v>3760090</v>
      </c>
      <c r="B2934" t="s">
        <v>9379</v>
      </c>
      <c r="C2934">
        <v>12771.79948</v>
      </c>
      <c r="D2934">
        <v>5807422.61388586</v>
      </c>
      <c r="E2934">
        <v>26.2</v>
      </c>
      <c r="F2934">
        <v>1</v>
      </c>
      <c r="G2934">
        <f>VLOOKUP(A2934,'Dataset historic years'!$A$1:$GA$12652,13,FALSE)</f>
        <v>1.02</v>
      </c>
      <c r="H2934" t="str">
        <f>VLOOKUP(A2934,'Dataset historic years'!$A$1:$GA$12652,14,FALSE)</f>
        <v>2016-Sep-26</v>
      </c>
      <c r="I2934" s="2">
        <f>VLOOKUP(A2934,'Dataset historic years'!$A$1:$GA$12652,15,FALSE)</f>
        <v>6.9444444444444447E-4</v>
      </c>
      <c r="J2934">
        <f>VLOOKUP(A2934,'Dataset historic years'!$A$1:$GA$12652,12,FALSE)</f>
        <v>2016</v>
      </c>
    </row>
    <row r="2935" spans="1:10" x14ac:dyDescent="0.25">
      <c r="A2935">
        <v>3760434</v>
      </c>
      <c r="B2935" t="s">
        <v>9364</v>
      </c>
      <c r="C2935">
        <v>31339.769240000001</v>
      </c>
      <c r="D2935">
        <v>3878940.7041003602</v>
      </c>
      <c r="E2935">
        <v>25.4</v>
      </c>
      <c r="F2935">
        <v>1</v>
      </c>
      <c r="G2935">
        <f>VLOOKUP(A2935,'Dataset historic years'!$A$1:$GA$12652,13,FALSE)</f>
        <v>1.02</v>
      </c>
      <c r="H2935" t="str">
        <f>VLOOKUP(A2935,'Dataset historic years'!$A$1:$GA$12652,14,FALSE)</f>
        <v>2016-Oct-11</v>
      </c>
      <c r="I2935" s="2">
        <f>VLOOKUP(A2935,'Dataset historic years'!$A$1:$GA$12652,15,FALSE)</f>
        <v>6.9444444444444447E-4</v>
      </c>
      <c r="J2935">
        <f>VLOOKUP(A2935,'Dataset historic years'!$A$1:$GA$12652,12,FALSE)</f>
        <v>2016</v>
      </c>
    </row>
    <row r="2936" spans="1:10" x14ac:dyDescent="0.25">
      <c r="A2936">
        <v>3760533</v>
      </c>
      <c r="B2936" t="s">
        <v>9358</v>
      </c>
      <c r="C2936">
        <v>25690.8482</v>
      </c>
      <c r="D2936">
        <v>1485015.7791319301</v>
      </c>
      <c r="E2936">
        <v>26.7</v>
      </c>
      <c r="F2936">
        <v>1</v>
      </c>
      <c r="G2936">
        <f>VLOOKUP(A2936,'Dataset historic years'!$A$1:$GA$12652,13,FALSE)</f>
        <v>1.02</v>
      </c>
      <c r="H2936" t="str">
        <f>VLOOKUP(A2936,'Dataset historic years'!$A$1:$GA$12652,14,FALSE)</f>
        <v>2016-Oct-04</v>
      </c>
      <c r="I2936" s="2">
        <f>VLOOKUP(A2936,'Dataset historic years'!$A$1:$GA$12652,15,FALSE)</f>
        <v>6.9444444444444447E-4</v>
      </c>
      <c r="J2936">
        <f>VLOOKUP(A2936,'Dataset historic years'!$A$1:$GA$12652,12,FALSE)</f>
        <v>2016</v>
      </c>
    </row>
    <row r="2937" spans="1:10" x14ac:dyDescent="0.25">
      <c r="A2937">
        <v>3760439</v>
      </c>
      <c r="B2937" t="s">
        <v>8117</v>
      </c>
      <c r="C2937">
        <v>13151.748170000001</v>
      </c>
      <c r="D2937">
        <v>6429768.8119999999</v>
      </c>
      <c r="E2937">
        <v>25.5</v>
      </c>
      <c r="F2937">
        <v>1</v>
      </c>
      <c r="G2937">
        <f>VLOOKUP(A2937,'Dataset historic years'!$A$1:$GA$12652,13,FALSE)</f>
        <v>1.02</v>
      </c>
      <c r="H2937" t="str">
        <f>VLOOKUP(A2937,'Dataset historic years'!$A$1:$GA$12652,14,FALSE)</f>
        <v>2016-Oct-03</v>
      </c>
      <c r="I2937" s="2">
        <f>VLOOKUP(A2937,'Dataset historic years'!$A$1:$GA$12652,15,FALSE)</f>
        <v>6.9444444444444447E-4</v>
      </c>
      <c r="J2937">
        <f>VLOOKUP(A2937,'Dataset historic years'!$A$1:$GA$12652,12,FALSE)</f>
        <v>2016</v>
      </c>
    </row>
    <row r="2938" spans="1:10" x14ac:dyDescent="0.25">
      <c r="A2938">
        <v>3760584</v>
      </c>
      <c r="B2938" t="s">
        <v>9376</v>
      </c>
      <c r="C2938">
        <v>43219.578260000002</v>
      </c>
      <c r="D2938">
        <v>2578209.73892979</v>
      </c>
      <c r="E2938">
        <v>26.33</v>
      </c>
      <c r="F2938">
        <v>1</v>
      </c>
      <c r="G2938">
        <f>VLOOKUP(A2938,'Dataset historic years'!$A$1:$GA$12652,13,FALSE)</f>
        <v>1.02</v>
      </c>
      <c r="H2938" t="str">
        <f>VLOOKUP(A2938,'Dataset historic years'!$A$1:$GA$12652,14,FALSE)</f>
        <v>2016-Oct-11</v>
      </c>
      <c r="I2938" s="2">
        <f>VLOOKUP(A2938,'Dataset historic years'!$A$1:$GA$12652,15,FALSE)</f>
        <v>6.9444444444444447E-4</v>
      </c>
      <c r="J2938">
        <f>VLOOKUP(A2938,'Dataset historic years'!$A$1:$GA$12652,12,FALSE)</f>
        <v>2016</v>
      </c>
    </row>
    <row r="2939" spans="1:10" x14ac:dyDescent="0.25">
      <c r="A2939">
        <v>3760441</v>
      </c>
      <c r="B2939" t="s">
        <v>9371</v>
      </c>
      <c r="C2939">
        <v>27837.262500000001</v>
      </c>
      <c r="D2939">
        <v>489759.13170000003</v>
      </c>
      <c r="E2939">
        <v>27.1</v>
      </c>
      <c r="F2939">
        <v>1</v>
      </c>
      <c r="G2939">
        <f>VLOOKUP(A2939,'Dataset historic years'!$A$1:$GA$12652,13,FALSE)</f>
        <v>1.02</v>
      </c>
      <c r="H2939" t="str">
        <f>VLOOKUP(A2939,'Dataset historic years'!$A$1:$GA$12652,14,FALSE)</f>
        <v>2016-Oct-06</v>
      </c>
      <c r="I2939" s="2">
        <f>VLOOKUP(A2939,'Dataset historic years'!$A$1:$GA$12652,15,FALSE)</f>
        <v>6.9444444444444447E-4</v>
      </c>
      <c r="J2939">
        <f>VLOOKUP(A2939,'Dataset historic years'!$A$1:$GA$12652,12,FALSE)</f>
        <v>2016</v>
      </c>
    </row>
    <row r="2940" spans="1:10" x14ac:dyDescent="0.25">
      <c r="A2940">
        <v>3760587</v>
      </c>
      <c r="B2940" t="s">
        <v>9363</v>
      </c>
      <c r="C2940">
        <v>37699.170310000001</v>
      </c>
      <c r="D2940">
        <v>1550894.1781840499</v>
      </c>
      <c r="E2940">
        <v>26.33</v>
      </c>
      <c r="F2940">
        <v>1</v>
      </c>
      <c r="G2940">
        <f>VLOOKUP(A2940,'Dataset historic years'!$A$1:$GA$12652,13,FALSE)</f>
        <v>1.02</v>
      </c>
      <c r="H2940" t="str">
        <f>VLOOKUP(A2940,'Dataset historic years'!$A$1:$GA$12652,14,FALSE)</f>
        <v>2016-Sep-26</v>
      </c>
      <c r="I2940" s="2">
        <f>VLOOKUP(A2940,'Dataset historic years'!$A$1:$GA$12652,15,FALSE)</f>
        <v>6.9444444444444447E-4</v>
      </c>
      <c r="J2940">
        <f>VLOOKUP(A2940,'Dataset historic years'!$A$1:$GA$12652,12,FALSE)</f>
        <v>2016</v>
      </c>
    </row>
    <row r="2941" spans="1:10" x14ac:dyDescent="0.25">
      <c r="A2941">
        <v>3760526</v>
      </c>
      <c r="B2941" t="s">
        <v>9426</v>
      </c>
      <c r="C2941">
        <v>47724.07374</v>
      </c>
      <c r="D2941">
        <v>5989316.89876399</v>
      </c>
      <c r="E2941">
        <v>24.9</v>
      </c>
      <c r="F2941">
        <v>1</v>
      </c>
      <c r="G2941">
        <f>VLOOKUP(A2941,'Dataset historic years'!$A$1:$GA$12652,13,FALSE)</f>
        <v>1.02</v>
      </c>
      <c r="H2941" t="str">
        <f>VLOOKUP(A2941,'Dataset historic years'!$A$1:$GA$12652,14,FALSE)</f>
        <v>2016-Oct-12</v>
      </c>
      <c r="I2941" s="2">
        <f>VLOOKUP(A2941,'Dataset historic years'!$A$1:$GA$12652,15,FALSE)</f>
        <v>6.9444444444444447E-4</v>
      </c>
      <c r="J2941">
        <f>VLOOKUP(A2941,'Dataset historic years'!$A$1:$GA$12652,12,FALSE)</f>
        <v>2016</v>
      </c>
    </row>
    <row r="2942" spans="1:10" x14ac:dyDescent="0.25">
      <c r="A2942">
        <v>3760589</v>
      </c>
      <c r="B2942" t="s">
        <v>8185</v>
      </c>
      <c r="C2942">
        <v>35193.183550000002</v>
      </c>
      <c r="D2942">
        <v>7210636.3030099096</v>
      </c>
      <c r="E2942">
        <v>26.54</v>
      </c>
      <c r="F2942">
        <v>1</v>
      </c>
      <c r="G2942">
        <f>VLOOKUP(A2942,'Dataset historic years'!$A$1:$GA$12652,13,FALSE)</f>
        <v>1.02</v>
      </c>
      <c r="H2942" t="str">
        <f>VLOOKUP(A2942,'Dataset historic years'!$A$1:$GA$12652,14,FALSE)</f>
        <v>2016-Oct-07</v>
      </c>
      <c r="I2942" s="2">
        <f>VLOOKUP(A2942,'Dataset historic years'!$A$1:$GA$12652,15,FALSE)</f>
        <v>6.9444444444444447E-4</v>
      </c>
      <c r="J2942">
        <f>VLOOKUP(A2942,'Dataset historic years'!$A$1:$GA$12652,12,FALSE)</f>
        <v>2016</v>
      </c>
    </row>
    <row r="2943" spans="1:10" x14ac:dyDescent="0.25">
      <c r="A2943">
        <v>3760588</v>
      </c>
      <c r="B2943" t="s">
        <v>9391</v>
      </c>
      <c r="C2943">
        <v>56844.165139999997</v>
      </c>
      <c r="D2943">
        <v>589689.85060000001</v>
      </c>
      <c r="E2943">
        <v>28.1</v>
      </c>
      <c r="F2943">
        <v>1</v>
      </c>
      <c r="G2943">
        <f>VLOOKUP(A2943,'Dataset historic years'!$A$1:$GA$12652,13,FALSE)</f>
        <v>1.02</v>
      </c>
      <c r="H2943" t="str">
        <f>VLOOKUP(A2943,'Dataset historic years'!$A$1:$GA$12652,14,FALSE)</f>
        <v>2016-Oct-13</v>
      </c>
      <c r="I2943" s="2">
        <f>VLOOKUP(A2943,'Dataset historic years'!$A$1:$GA$12652,15,FALSE)</f>
        <v>6.9444444444444447E-4</v>
      </c>
      <c r="J2943">
        <f>VLOOKUP(A2943,'Dataset historic years'!$A$1:$GA$12652,12,FALSE)</f>
        <v>2016</v>
      </c>
    </row>
    <row r="2944" spans="1:10" x14ac:dyDescent="0.25">
      <c r="A2944">
        <v>3760339</v>
      </c>
      <c r="B2944" t="s">
        <v>9415</v>
      </c>
      <c r="C2944">
        <v>26743.575779999999</v>
      </c>
      <c r="D2944">
        <v>5811431.9564801501</v>
      </c>
      <c r="E2944">
        <v>26.7</v>
      </c>
      <c r="F2944">
        <v>1</v>
      </c>
      <c r="G2944">
        <f>VLOOKUP(A2944,'Dataset historic years'!$A$1:$GA$12652,13,FALSE)</f>
        <v>1.02</v>
      </c>
      <c r="H2944" t="str">
        <f>VLOOKUP(A2944,'Dataset historic years'!$A$1:$GA$12652,14,FALSE)</f>
        <v>2016-Oct-06</v>
      </c>
      <c r="I2944" s="2">
        <f>VLOOKUP(A2944,'Dataset historic years'!$A$1:$GA$12652,15,FALSE)</f>
        <v>6.9444444444444447E-4</v>
      </c>
      <c r="J2944">
        <f>VLOOKUP(A2944,'Dataset historic years'!$A$1:$GA$12652,12,FALSE)</f>
        <v>2016</v>
      </c>
    </row>
    <row r="2945" spans="1:10" x14ac:dyDescent="0.25">
      <c r="A2945">
        <v>3760590</v>
      </c>
      <c r="B2945" t="s">
        <v>9411</v>
      </c>
      <c r="C2945">
        <v>27559.20865</v>
      </c>
      <c r="D2945">
        <v>1470731.2169999999</v>
      </c>
      <c r="E2945">
        <v>26.8</v>
      </c>
      <c r="F2945">
        <v>1</v>
      </c>
      <c r="G2945">
        <f>VLOOKUP(A2945,'Dataset historic years'!$A$1:$GA$12652,13,FALSE)</f>
        <v>1.02</v>
      </c>
      <c r="H2945" t="str">
        <f>VLOOKUP(A2945,'Dataset historic years'!$A$1:$GA$12652,14,FALSE)</f>
        <v>2016-Oct-02</v>
      </c>
      <c r="I2945" s="2">
        <f>VLOOKUP(A2945,'Dataset historic years'!$A$1:$GA$12652,15,FALSE)</f>
        <v>6.9444444444444447E-4</v>
      </c>
      <c r="J2945">
        <f>VLOOKUP(A2945,'Dataset historic years'!$A$1:$GA$12652,12,FALSE)</f>
        <v>2016</v>
      </c>
    </row>
    <row r="2946" spans="1:10" x14ac:dyDescent="0.25">
      <c r="A2946">
        <v>3760341</v>
      </c>
      <c r="B2946" t="s">
        <v>9408</v>
      </c>
      <c r="C2946">
        <v>23102.91157</v>
      </c>
      <c r="D2946">
        <v>5979403.1376778102</v>
      </c>
      <c r="E2946">
        <v>26</v>
      </c>
      <c r="F2946">
        <v>1</v>
      </c>
      <c r="G2946">
        <f>VLOOKUP(A2946,'Dataset historic years'!$A$1:$GA$12652,13,FALSE)</f>
        <v>1.02</v>
      </c>
      <c r="H2946" t="str">
        <f>VLOOKUP(A2946,'Dataset historic years'!$A$1:$GA$12652,14,FALSE)</f>
        <v>2016-Oct-02</v>
      </c>
      <c r="I2946" s="2">
        <f>VLOOKUP(A2946,'Dataset historic years'!$A$1:$GA$12652,15,FALSE)</f>
        <v>6.9444444444444447E-4</v>
      </c>
      <c r="J2946">
        <f>VLOOKUP(A2946,'Dataset historic years'!$A$1:$GA$12652,12,FALSE)</f>
        <v>2016</v>
      </c>
    </row>
    <row r="2947" spans="1:10" x14ac:dyDescent="0.25">
      <c r="A2947">
        <v>3761030</v>
      </c>
      <c r="B2947" t="s">
        <v>9401</v>
      </c>
      <c r="C2947">
        <v>26782.945199999998</v>
      </c>
      <c r="D2947">
        <v>5505051.9882104201</v>
      </c>
      <c r="E2947">
        <v>25.9</v>
      </c>
      <c r="F2947">
        <v>1</v>
      </c>
      <c r="G2947">
        <f>VLOOKUP(A2947,'Dataset historic years'!$A$1:$GA$12652,13,FALSE)</f>
        <v>1.02</v>
      </c>
      <c r="H2947" t="str">
        <f>VLOOKUP(A2947,'Dataset historic years'!$A$1:$GA$12652,14,FALSE)</f>
        <v>2016-Oct-05</v>
      </c>
      <c r="I2947" s="2">
        <f>VLOOKUP(A2947,'Dataset historic years'!$A$1:$GA$12652,15,FALSE)</f>
        <v>6.9444444444444447E-4</v>
      </c>
      <c r="J2947">
        <f>VLOOKUP(A2947,'Dataset historic years'!$A$1:$GA$12652,12,FALSE)</f>
        <v>2016</v>
      </c>
    </row>
    <row r="2948" spans="1:10" x14ac:dyDescent="0.25">
      <c r="A2948">
        <v>3760340</v>
      </c>
      <c r="B2948" t="s">
        <v>9397</v>
      </c>
      <c r="C2948">
        <v>30923.708269999999</v>
      </c>
      <c r="D2948">
        <v>5216083.5813919101</v>
      </c>
      <c r="E2948">
        <v>26.1</v>
      </c>
      <c r="F2948">
        <v>1</v>
      </c>
      <c r="G2948">
        <f>VLOOKUP(A2948,'Dataset historic years'!$A$1:$GA$12652,13,FALSE)</f>
        <v>1.02</v>
      </c>
      <c r="H2948" t="str">
        <f>VLOOKUP(A2948,'Dataset historic years'!$A$1:$GA$12652,14,FALSE)</f>
        <v>2016-Sep-25</v>
      </c>
      <c r="I2948" s="2">
        <f>VLOOKUP(A2948,'Dataset historic years'!$A$1:$GA$12652,15,FALSE)</f>
        <v>2.0833333333333333E-3</v>
      </c>
      <c r="J2948">
        <f>VLOOKUP(A2948,'Dataset historic years'!$A$1:$GA$12652,12,FALSE)</f>
        <v>2016</v>
      </c>
    </row>
    <row r="2949" spans="1:10" x14ac:dyDescent="0.25">
      <c r="A2949">
        <v>3760219</v>
      </c>
      <c r="B2949" t="s">
        <v>9398</v>
      </c>
      <c r="C2949">
        <v>34286.265229999997</v>
      </c>
      <c r="D2949">
        <v>1448177.7973174001</v>
      </c>
      <c r="E2949">
        <v>26.7</v>
      </c>
      <c r="F2949">
        <v>1</v>
      </c>
      <c r="G2949">
        <f>VLOOKUP(A2949,'Dataset historic years'!$A$1:$GA$12652,13,FALSE)</f>
        <v>1.02</v>
      </c>
      <c r="H2949" t="str">
        <f>VLOOKUP(A2949,'Dataset historic years'!$A$1:$GA$12652,14,FALSE)</f>
        <v>2016-Sep-22</v>
      </c>
      <c r="I2949" s="2">
        <f>VLOOKUP(A2949,'Dataset historic years'!$A$1:$GA$12652,15,FALSE)</f>
        <v>6.9444444444444447E-4</v>
      </c>
      <c r="J2949">
        <f>VLOOKUP(A2949,'Dataset historic years'!$A$1:$GA$12652,12,FALSE)</f>
        <v>2016</v>
      </c>
    </row>
    <row r="2950" spans="1:10" x14ac:dyDescent="0.25">
      <c r="A2950">
        <v>3760342</v>
      </c>
      <c r="B2950" t="s">
        <v>9396</v>
      </c>
      <c r="C2950">
        <v>32815.008710000002</v>
      </c>
      <c r="D2950">
        <v>4915049.1040521599</v>
      </c>
      <c r="E2950">
        <v>25.1</v>
      </c>
      <c r="F2950">
        <v>1</v>
      </c>
      <c r="G2950">
        <f>VLOOKUP(A2950,'Dataset historic years'!$A$1:$GA$12652,13,FALSE)</f>
        <v>1.02</v>
      </c>
      <c r="H2950" t="str">
        <f>VLOOKUP(A2950,'Dataset historic years'!$A$1:$GA$12652,14,FALSE)</f>
        <v>2016-Oct-04</v>
      </c>
      <c r="I2950" s="2">
        <f>VLOOKUP(A2950,'Dataset historic years'!$A$1:$GA$12652,15,FALSE)</f>
        <v>6.9444444444444447E-4</v>
      </c>
      <c r="J2950">
        <f>VLOOKUP(A2950,'Dataset historic years'!$A$1:$GA$12652,12,FALSE)</f>
        <v>2016</v>
      </c>
    </row>
    <row r="2951" spans="1:10" x14ac:dyDescent="0.25">
      <c r="A2951">
        <v>3760683</v>
      </c>
      <c r="B2951" t="s">
        <v>9420</v>
      </c>
      <c r="C2951">
        <v>50654.485610000003</v>
      </c>
      <c r="D2951">
        <v>840510.42660000001</v>
      </c>
      <c r="E2951">
        <v>27.89</v>
      </c>
      <c r="F2951">
        <v>1</v>
      </c>
      <c r="G2951">
        <f>VLOOKUP(A2951,'Dataset historic years'!$A$1:$GA$12652,13,FALSE)</f>
        <v>1.02</v>
      </c>
      <c r="H2951" t="str">
        <f>VLOOKUP(A2951,'Dataset historic years'!$A$1:$GA$12652,14,FALSE)</f>
        <v>2016-Oct-10</v>
      </c>
      <c r="I2951" s="2">
        <f>VLOOKUP(A2951,'Dataset historic years'!$A$1:$GA$12652,15,FALSE)</f>
        <v>2.0833333333333333E-3</v>
      </c>
      <c r="J2951">
        <f>VLOOKUP(A2951,'Dataset historic years'!$A$1:$GA$12652,12,FALSE)</f>
        <v>2016</v>
      </c>
    </row>
    <row r="2952" spans="1:10" x14ac:dyDescent="0.25">
      <c r="A2952">
        <v>3760218</v>
      </c>
      <c r="B2952" t="s">
        <v>7958</v>
      </c>
      <c r="C2952">
        <v>29610.69917</v>
      </c>
      <c r="D2952">
        <v>14831146.0412919</v>
      </c>
      <c r="E2952">
        <v>29.95</v>
      </c>
      <c r="F2952">
        <v>1</v>
      </c>
      <c r="G2952">
        <f>VLOOKUP(A2952,'Dataset historic years'!$A$1:$GA$12652,13,FALSE)</f>
        <v>1.02</v>
      </c>
      <c r="H2952" t="str">
        <f>VLOOKUP(A2952,'Dataset historic years'!$A$1:$GA$12652,14,FALSE)</f>
        <v>2016-Sep-27</v>
      </c>
      <c r="I2952" s="2">
        <f>VLOOKUP(A2952,'Dataset historic years'!$A$1:$GA$12652,15,FALSE)</f>
        <v>6.9444444444444447E-4</v>
      </c>
      <c r="J2952">
        <f>VLOOKUP(A2952,'Dataset historic years'!$A$1:$GA$12652,12,FALSE)</f>
        <v>2016</v>
      </c>
    </row>
    <row r="2953" spans="1:10" x14ac:dyDescent="0.25">
      <c r="A2953">
        <v>3760887</v>
      </c>
      <c r="B2953" t="s">
        <v>9416</v>
      </c>
      <c r="C2953">
        <v>48457.263570000003</v>
      </c>
      <c r="D2953">
        <v>201549.61989999999</v>
      </c>
      <c r="E2953">
        <v>28.12</v>
      </c>
      <c r="F2953">
        <v>1</v>
      </c>
      <c r="G2953">
        <f>VLOOKUP(A2953,'Dataset historic years'!$A$1:$GA$12652,13,FALSE)</f>
        <v>1.02</v>
      </c>
      <c r="H2953" t="str">
        <f>VLOOKUP(A2953,'Dataset historic years'!$A$1:$GA$12652,14,FALSE)</f>
        <v>2016-Oct-04</v>
      </c>
      <c r="I2953" s="2">
        <f>VLOOKUP(A2953,'Dataset historic years'!$A$1:$GA$12652,15,FALSE)</f>
        <v>6.9444444444444447E-4</v>
      </c>
      <c r="J2953">
        <f>VLOOKUP(A2953,'Dataset historic years'!$A$1:$GA$12652,12,FALSE)</f>
        <v>2016</v>
      </c>
    </row>
    <row r="2954" spans="1:10" x14ac:dyDescent="0.25">
      <c r="A2954">
        <v>3761126</v>
      </c>
      <c r="B2954" t="s">
        <v>9392</v>
      </c>
      <c r="C2954">
        <v>31920.92555</v>
      </c>
      <c r="D2954">
        <v>395360.78129999997</v>
      </c>
      <c r="E2954">
        <v>27.2</v>
      </c>
      <c r="F2954">
        <v>1</v>
      </c>
      <c r="G2954">
        <f>VLOOKUP(A2954,'Dataset historic years'!$A$1:$GA$12652,13,FALSE)</f>
        <v>1.02</v>
      </c>
      <c r="H2954" t="str">
        <f>VLOOKUP(A2954,'Dataset historic years'!$A$1:$GA$12652,14,FALSE)</f>
        <v>2016-Oct-07</v>
      </c>
      <c r="I2954" s="2">
        <f>VLOOKUP(A2954,'Dataset historic years'!$A$1:$GA$12652,15,FALSE)</f>
        <v>6.9444444444444447E-4</v>
      </c>
      <c r="J2954">
        <f>VLOOKUP(A2954,'Dataset historic years'!$A$1:$GA$12652,12,FALSE)</f>
        <v>2016</v>
      </c>
    </row>
    <row r="2955" spans="1:10" x14ac:dyDescent="0.25">
      <c r="A2955">
        <v>3760220</v>
      </c>
      <c r="B2955" t="s">
        <v>9423</v>
      </c>
      <c r="C2955">
        <v>27539.139190000002</v>
      </c>
      <c r="D2955">
        <v>2587315.4321613801</v>
      </c>
      <c r="E2955">
        <v>27.2</v>
      </c>
      <c r="F2955">
        <v>1</v>
      </c>
      <c r="G2955">
        <f>VLOOKUP(A2955,'Dataset historic years'!$A$1:$GA$12652,13,FALSE)</f>
        <v>1.02</v>
      </c>
      <c r="H2955" t="str">
        <f>VLOOKUP(A2955,'Dataset historic years'!$A$1:$GA$12652,14,FALSE)</f>
        <v>2016-Oct-03</v>
      </c>
      <c r="I2955" s="2">
        <f>VLOOKUP(A2955,'Dataset historic years'!$A$1:$GA$12652,15,FALSE)</f>
        <v>6.9444444444444447E-4</v>
      </c>
      <c r="J2955">
        <f>VLOOKUP(A2955,'Dataset historic years'!$A$1:$GA$12652,12,FALSE)</f>
        <v>2016</v>
      </c>
    </row>
    <row r="2956" spans="1:10" x14ac:dyDescent="0.25">
      <c r="A2956">
        <v>3761483</v>
      </c>
      <c r="B2956" t="s">
        <v>9402</v>
      </c>
      <c r="C2956">
        <v>33304.300580000003</v>
      </c>
      <c r="D2956">
        <v>3965924.5651293001</v>
      </c>
      <c r="E2956">
        <v>26.1</v>
      </c>
      <c r="F2956">
        <v>1</v>
      </c>
      <c r="G2956">
        <f>VLOOKUP(A2956,'Dataset historic years'!$A$1:$GA$12652,13,FALSE)</f>
        <v>1.02</v>
      </c>
      <c r="H2956" t="str">
        <f>VLOOKUP(A2956,'Dataset historic years'!$A$1:$GA$12652,14,FALSE)</f>
        <v>2016-Oct-01</v>
      </c>
      <c r="I2956" s="2">
        <f>VLOOKUP(A2956,'Dataset historic years'!$A$1:$GA$12652,15,FALSE)</f>
        <v>6.9444444444444447E-4</v>
      </c>
      <c r="J2956">
        <f>VLOOKUP(A2956,'Dataset historic years'!$A$1:$GA$12652,12,FALSE)</f>
        <v>2016</v>
      </c>
    </row>
    <row r="2957" spans="1:10" x14ac:dyDescent="0.25">
      <c r="A2957">
        <v>3760675</v>
      </c>
      <c r="B2957" t="s">
        <v>9436</v>
      </c>
      <c r="C2957">
        <v>30296.799309999999</v>
      </c>
      <c r="D2957">
        <v>1917768.4134460799</v>
      </c>
      <c r="E2957">
        <v>26.4</v>
      </c>
      <c r="F2957">
        <v>1</v>
      </c>
      <c r="G2957">
        <f>VLOOKUP(A2957,'Dataset historic years'!$A$1:$GA$12652,13,FALSE)</f>
        <v>1.02</v>
      </c>
      <c r="H2957" t="str">
        <f>VLOOKUP(A2957,'Dataset historic years'!$A$1:$GA$12652,14,FALSE)</f>
        <v>2016-Sep-28</v>
      </c>
      <c r="I2957" s="2">
        <f>VLOOKUP(A2957,'Dataset historic years'!$A$1:$GA$12652,15,FALSE)</f>
        <v>7.1527777777777773E-2</v>
      </c>
      <c r="J2957">
        <f>VLOOKUP(A2957,'Dataset historic years'!$A$1:$GA$12652,12,FALSE)</f>
        <v>2016</v>
      </c>
    </row>
    <row r="2958" spans="1:10" x14ac:dyDescent="0.25">
      <c r="A2958">
        <v>3760494</v>
      </c>
      <c r="B2958" t="s">
        <v>9434</v>
      </c>
      <c r="C2958">
        <v>46541.173029999998</v>
      </c>
      <c r="D2958">
        <v>353538.8567</v>
      </c>
      <c r="E2958">
        <v>28.91</v>
      </c>
      <c r="F2958">
        <v>1</v>
      </c>
      <c r="G2958">
        <f>VLOOKUP(A2958,'Dataset historic years'!$A$1:$GA$12652,13,FALSE)</f>
        <v>1.02</v>
      </c>
      <c r="H2958" t="str">
        <f>VLOOKUP(A2958,'Dataset historic years'!$A$1:$GA$12652,14,FALSE)</f>
        <v>2016-Sep-27</v>
      </c>
      <c r="I2958" s="2">
        <f>VLOOKUP(A2958,'Dataset historic years'!$A$1:$GA$12652,15,FALSE)</f>
        <v>6.9444444444444447E-4</v>
      </c>
      <c r="J2958">
        <f>VLOOKUP(A2958,'Dataset historic years'!$A$1:$GA$12652,12,FALSE)</f>
        <v>2016</v>
      </c>
    </row>
    <row r="2959" spans="1:10" x14ac:dyDescent="0.25">
      <c r="A2959">
        <v>3760647</v>
      </c>
      <c r="B2959" t="s">
        <v>9407</v>
      </c>
      <c r="C2959">
        <v>40707.48027</v>
      </c>
      <c r="D2959">
        <v>1559522.25029608</v>
      </c>
      <c r="E2959">
        <v>26.4</v>
      </c>
      <c r="F2959">
        <v>1</v>
      </c>
      <c r="G2959">
        <f>VLOOKUP(A2959,'Dataset historic years'!$A$1:$GA$12652,13,FALSE)</f>
        <v>-0.28000000000000003</v>
      </c>
      <c r="H2959" t="str">
        <f>VLOOKUP(A2959,'Dataset historic years'!$A$1:$GA$12652,14,FALSE)</f>
        <v>1919-Nov-02</v>
      </c>
      <c r="I2959" s="2">
        <f>VLOOKUP(A2959,'Dataset historic years'!$A$1:$GA$12652,15,FALSE)</f>
        <v>0.98541666666666672</v>
      </c>
      <c r="J2959">
        <f>VLOOKUP(A2959,'Dataset historic years'!$A$1:$GA$12652,12,FALSE)</f>
        <v>1919</v>
      </c>
    </row>
    <row r="2960" spans="1:10" x14ac:dyDescent="0.25">
      <c r="A2960">
        <v>3760492</v>
      </c>
      <c r="B2960" t="s">
        <v>9484</v>
      </c>
      <c r="C2960">
        <v>28986.899249999999</v>
      </c>
      <c r="D2960">
        <v>7314381.0196349304</v>
      </c>
      <c r="E2960">
        <v>22</v>
      </c>
      <c r="F2960">
        <v>1</v>
      </c>
      <c r="G2960">
        <f>VLOOKUP(A2960,'Dataset historic years'!$A$1:$GA$12652,13,FALSE)</f>
        <v>1.02</v>
      </c>
      <c r="H2960" t="str">
        <f>VLOOKUP(A2960,'Dataset historic years'!$A$1:$GA$12652,14,FALSE)</f>
        <v>2016-Oct-07</v>
      </c>
      <c r="I2960" s="2">
        <f>VLOOKUP(A2960,'Dataset historic years'!$A$1:$GA$12652,15,FALSE)</f>
        <v>6.9444444444444447E-4</v>
      </c>
      <c r="J2960">
        <f>VLOOKUP(A2960,'Dataset historic years'!$A$1:$GA$12652,12,FALSE)</f>
        <v>2016</v>
      </c>
    </row>
    <row r="2961" spans="1:10" x14ac:dyDescent="0.25">
      <c r="A2961">
        <v>3760535</v>
      </c>
      <c r="B2961" t="s">
        <v>9413</v>
      </c>
      <c r="C2961">
        <v>17281.3308</v>
      </c>
      <c r="D2961">
        <v>927396.66</v>
      </c>
      <c r="E2961">
        <v>29.69</v>
      </c>
      <c r="F2961">
        <v>1</v>
      </c>
      <c r="G2961">
        <f>VLOOKUP(A2961,'Dataset historic years'!$A$1:$GA$12652,13,FALSE)</f>
        <v>1.02</v>
      </c>
      <c r="H2961" t="str">
        <f>VLOOKUP(A2961,'Dataset historic years'!$A$1:$GA$12652,14,FALSE)</f>
        <v>2016-Oct-13</v>
      </c>
      <c r="I2961" s="2">
        <f>VLOOKUP(A2961,'Dataset historic years'!$A$1:$GA$12652,15,FALSE)</f>
        <v>6.9444444444444447E-4</v>
      </c>
      <c r="J2961">
        <f>VLOOKUP(A2961,'Dataset historic years'!$A$1:$GA$12652,12,FALSE)</f>
        <v>2016</v>
      </c>
    </row>
    <row r="2962" spans="1:10" x14ac:dyDescent="0.25">
      <c r="A2962">
        <v>3760648</v>
      </c>
      <c r="B2962" t="s">
        <v>9406</v>
      </c>
      <c r="C2962">
        <v>22505.568340000002</v>
      </c>
      <c r="D2962">
        <v>5539826.0280517098</v>
      </c>
      <c r="E2962">
        <v>27.1</v>
      </c>
      <c r="F2962">
        <v>1</v>
      </c>
      <c r="G2962">
        <f>VLOOKUP(A2962,'Dataset historic years'!$A$1:$GA$12652,13,FALSE)</f>
        <v>1.02</v>
      </c>
      <c r="H2962" t="str">
        <f>VLOOKUP(A2962,'Dataset historic years'!$A$1:$GA$12652,14,FALSE)</f>
        <v>2016-Sep-22</v>
      </c>
      <c r="I2962" s="2">
        <f>VLOOKUP(A2962,'Dataset historic years'!$A$1:$GA$12652,15,FALSE)</f>
        <v>1.3194444444444444E-2</v>
      </c>
      <c r="J2962">
        <f>VLOOKUP(A2962,'Dataset historic years'!$A$1:$GA$12652,12,FALSE)</f>
        <v>2016</v>
      </c>
    </row>
    <row r="2963" spans="1:10" x14ac:dyDescent="0.25">
      <c r="A2963">
        <v>3760891</v>
      </c>
      <c r="B2963" t="s">
        <v>9421</v>
      </c>
      <c r="C2963">
        <v>40169.546390000003</v>
      </c>
      <c r="D2963">
        <v>6243788.0517202904</v>
      </c>
      <c r="E2963">
        <v>24.5</v>
      </c>
      <c r="F2963">
        <v>1</v>
      </c>
      <c r="G2963">
        <f>VLOOKUP(A2963,'Dataset historic years'!$A$1:$GA$12652,13,FALSE)</f>
        <v>1.02</v>
      </c>
      <c r="H2963" t="str">
        <f>VLOOKUP(A2963,'Dataset historic years'!$A$1:$GA$12652,14,FALSE)</f>
        <v>2016-Oct-18</v>
      </c>
      <c r="I2963" s="2">
        <f>VLOOKUP(A2963,'Dataset historic years'!$A$1:$GA$12652,15,FALSE)</f>
        <v>6.9444444444444447E-4</v>
      </c>
      <c r="J2963">
        <f>VLOOKUP(A2963,'Dataset historic years'!$A$1:$GA$12652,12,FALSE)</f>
        <v>2016</v>
      </c>
    </row>
    <row r="2964" spans="1:10" x14ac:dyDescent="0.25">
      <c r="A2964">
        <v>3760888</v>
      </c>
      <c r="B2964" t="s">
        <v>9429</v>
      </c>
      <c r="C2964">
        <v>33854.861219999999</v>
      </c>
      <c r="D2964">
        <v>2081744.5835253899</v>
      </c>
      <c r="E2964">
        <v>26.8</v>
      </c>
      <c r="F2964">
        <v>1</v>
      </c>
      <c r="G2964">
        <f>VLOOKUP(A2964,'Dataset historic years'!$A$1:$GA$12652,13,FALSE)</f>
        <v>1.02</v>
      </c>
      <c r="H2964" t="str">
        <f>VLOOKUP(A2964,'Dataset historic years'!$A$1:$GA$12652,14,FALSE)</f>
        <v>2016-Oct-15</v>
      </c>
      <c r="I2964" s="2">
        <f>VLOOKUP(A2964,'Dataset historic years'!$A$1:$GA$12652,15,FALSE)</f>
        <v>6.9444444444444447E-4</v>
      </c>
      <c r="J2964">
        <f>VLOOKUP(A2964,'Dataset historic years'!$A$1:$GA$12652,12,FALSE)</f>
        <v>2016</v>
      </c>
    </row>
    <row r="2965" spans="1:10" x14ac:dyDescent="0.25">
      <c r="A2965">
        <v>3761481</v>
      </c>
      <c r="B2965" t="s">
        <v>9377</v>
      </c>
      <c r="C2965">
        <v>28833.243030000001</v>
      </c>
      <c r="D2965">
        <v>3319026.7836103002</v>
      </c>
      <c r="E2965">
        <v>26.8</v>
      </c>
      <c r="F2965">
        <v>1</v>
      </c>
      <c r="G2965">
        <f>VLOOKUP(A2965,'Dataset historic years'!$A$1:$GA$12652,13,FALSE)</f>
        <v>1.02</v>
      </c>
      <c r="H2965" t="str">
        <f>VLOOKUP(A2965,'Dataset historic years'!$A$1:$GA$12652,14,FALSE)</f>
        <v>2016-Oct-27</v>
      </c>
      <c r="I2965" s="2">
        <f>VLOOKUP(A2965,'Dataset historic years'!$A$1:$GA$12652,15,FALSE)</f>
        <v>6.9444444444444447E-4</v>
      </c>
      <c r="J2965">
        <f>VLOOKUP(A2965,'Dataset historic years'!$A$1:$GA$12652,12,FALSE)</f>
        <v>2016</v>
      </c>
    </row>
    <row r="2966" spans="1:10" x14ac:dyDescent="0.25">
      <c r="A2966">
        <v>3761744</v>
      </c>
      <c r="B2966" t="s">
        <v>8116</v>
      </c>
      <c r="C2966">
        <v>8267.310109</v>
      </c>
      <c r="D2966">
        <v>3435155.6607075301</v>
      </c>
      <c r="E2966">
        <v>28.8</v>
      </c>
      <c r="F2966">
        <v>1</v>
      </c>
      <c r="G2966">
        <f>VLOOKUP(A2966,'Dataset historic years'!$A$1:$GA$12652,13,FALSE)</f>
        <v>1.02</v>
      </c>
      <c r="H2966" t="str">
        <f>VLOOKUP(A2966,'Dataset historic years'!$A$1:$GA$12652,14,FALSE)</f>
        <v>2016-Oct-29</v>
      </c>
      <c r="I2966" s="2">
        <f>VLOOKUP(A2966,'Dataset historic years'!$A$1:$GA$12652,15,FALSE)</f>
        <v>6.9444444444444447E-4</v>
      </c>
      <c r="J2966">
        <f>VLOOKUP(A2966,'Dataset historic years'!$A$1:$GA$12652,12,FALSE)</f>
        <v>2016</v>
      </c>
    </row>
    <row r="2967" spans="1:10" x14ac:dyDescent="0.25">
      <c r="A2967">
        <v>3763100</v>
      </c>
      <c r="B2967" t="s">
        <v>9381</v>
      </c>
      <c r="C2967">
        <v>29276.019349999999</v>
      </c>
      <c r="D2967">
        <v>6539188.8079139199</v>
      </c>
      <c r="E2967">
        <v>25.7</v>
      </c>
      <c r="F2967">
        <v>1</v>
      </c>
      <c r="G2967">
        <f>VLOOKUP(A2967,'Dataset historic years'!$A$1:$GA$12652,13,FALSE)</f>
        <v>1.02</v>
      </c>
      <c r="H2967" t="str">
        <f>VLOOKUP(A2967,'Dataset historic years'!$A$1:$GA$12652,14,FALSE)</f>
        <v>2016-Nov-06</v>
      </c>
      <c r="I2967" s="2">
        <f>VLOOKUP(A2967,'Dataset historic years'!$A$1:$GA$12652,15,FALSE)</f>
        <v>6.9444444444444447E-4</v>
      </c>
      <c r="J2967">
        <f>VLOOKUP(A2967,'Dataset historic years'!$A$1:$GA$12652,12,FALSE)</f>
        <v>2016</v>
      </c>
    </row>
    <row r="2968" spans="1:10" x14ac:dyDescent="0.25">
      <c r="A2968">
        <v>3762125</v>
      </c>
      <c r="B2968" t="s">
        <v>9441</v>
      </c>
      <c r="C2968">
        <v>25417.540219999999</v>
      </c>
      <c r="D2968">
        <v>5945039.0707992604</v>
      </c>
      <c r="E2968">
        <v>25.8</v>
      </c>
      <c r="F2968">
        <v>1</v>
      </c>
      <c r="G2968">
        <f>VLOOKUP(A2968,'Dataset historic years'!$A$1:$GA$12652,13,FALSE)</f>
        <v>1.02</v>
      </c>
      <c r="H2968" t="str">
        <f>VLOOKUP(A2968,'Dataset historic years'!$A$1:$GA$12652,14,FALSE)</f>
        <v>2016-Oct-22</v>
      </c>
      <c r="I2968" s="2">
        <f>VLOOKUP(A2968,'Dataset historic years'!$A$1:$GA$12652,15,FALSE)</f>
        <v>6.9444444444444447E-4</v>
      </c>
      <c r="J2968">
        <f>VLOOKUP(A2968,'Dataset historic years'!$A$1:$GA$12652,12,FALSE)</f>
        <v>2016</v>
      </c>
    </row>
    <row r="2969" spans="1:10" x14ac:dyDescent="0.25">
      <c r="A2969">
        <v>3761146</v>
      </c>
      <c r="B2969" t="s">
        <v>9450</v>
      </c>
      <c r="C2969">
        <v>48833.69356</v>
      </c>
      <c r="D2969">
        <v>3152403.6736985701</v>
      </c>
      <c r="E2969">
        <v>26.4</v>
      </c>
      <c r="F2969">
        <v>1</v>
      </c>
      <c r="G2969">
        <f>VLOOKUP(A2969,'Dataset historic years'!$A$1:$GA$12652,13,FALSE)</f>
        <v>1.02</v>
      </c>
      <c r="H2969" t="str">
        <f>VLOOKUP(A2969,'Dataset historic years'!$A$1:$GA$12652,14,FALSE)</f>
        <v>2016-Oct-17</v>
      </c>
      <c r="I2969" s="2">
        <f>VLOOKUP(A2969,'Dataset historic years'!$A$1:$GA$12652,15,FALSE)</f>
        <v>9.7222222222222224E-3</v>
      </c>
      <c r="J2969">
        <f>VLOOKUP(A2969,'Dataset historic years'!$A$1:$GA$12652,12,FALSE)</f>
        <v>2016</v>
      </c>
    </row>
    <row r="2970" spans="1:10" x14ac:dyDescent="0.25">
      <c r="A2970">
        <v>3761482</v>
      </c>
      <c r="B2970" t="s">
        <v>8709</v>
      </c>
      <c r="C2970">
        <v>35010.881309999997</v>
      </c>
      <c r="D2970">
        <v>14311110.260450101</v>
      </c>
      <c r="E2970">
        <v>24.75</v>
      </c>
      <c r="F2970">
        <v>1</v>
      </c>
      <c r="G2970">
        <f>VLOOKUP(A2970,'Dataset historic years'!$A$1:$GA$12652,13,FALSE)</f>
        <v>1.02</v>
      </c>
      <c r="H2970" t="str">
        <f>VLOOKUP(A2970,'Dataset historic years'!$A$1:$GA$12652,14,FALSE)</f>
        <v>2016-Oct-14</v>
      </c>
      <c r="I2970" s="2">
        <f>VLOOKUP(A2970,'Dataset historic years'!$A$1:$GA$12652,15,FALSE)</f>
        <v>2.0833333333333333E-3</v>
      </c>
      <c r="J2970">
        <f>VLOOKUP(A2970,'Dataset historic years'!$A$1:$GA$12652,12,FALSE)</f>
        <v>2016</v>
      </c>
    </row>
    <row r="2971" spans="1:10" x14ac:dyDescent="0.25">
      <c r="A2971">
        <v>3762129</v>
      </c>
      <c r="B2971" t="s">
        <v>9412</v>
      </c>
      <c r="C2971">
        <v>33709.899409999998</v>
      </c>
      <c r="D2971">
        <v>2131411.79443517</v>
      </c>
      <c r="E2971">
        <v>26.7</v>
      </c>
      <c r="F2971">
        <v>1</v>
      </c>
      <c r="G2971">
        <f>VLOOKUP(A2971,'Dataset historic years'!$A$1:$GA$12652,13,FALSE)</f>
        <v>1.02</v>
      </c>
      <c r="H2971" t="str">
        <f>VLOOKUP(A2971,'Dataset historic years'!$A$1:$GA$12652,14,FALSE)</f>
        <v>2016-Oct-26</v>
      </c>
      <c r="I2971" s="2">
        <f>VLOOKUP(A2971,'Dataset historic years'!$A$1:$GA$12652,15,FALSE)</f>
        <v>6.9444444444444447E-4</v>
      </c>
      <c r="J2971">
        <f>VLOOKUP(A2971,'Dataset historic years'!$A$1:$GA$12652,12,FALSE)</f>
        <v>2016</v>
      </c>
    </row>
    <row r="2972" spans="1:10" x14ac:dyDescent="0.25">
      <c r="A2972">
        <v>3762886</v>
      </c>
      <c r="B2972" t="s">
        <v>9439</v>
      </c>
      <c r="C2972">
        <v>17090.372950000001</v>
      </c>
      <c r="D2972">
        <v>5830909.3448377699</v>
      </c>
      <c r="E2972">
        <v>27.2</v>
      </c>
      <c r="F2972">
        <v>1</v>
      </c>
      <c r="G2972">
        <f>VLOOKUP(A2972,'Dataset historic years'!$A$1:$GA$12652,13,FALSE)</f>
        <v>0.32</v>
      </c>
      <c r="H2972" t="str">
        <f>VLOOKUP(A2972,'Dataset historic years'!$A$1:$GA$12652,14,FALSE)</f>
        <v>1994-Aug-02</v>
      </c>
      <c r="I2972" s="2">
        <f>VLOOKUP(A2972,'Dataset historic years'!$A$1:$GA$12652,15,FALSE)</f>
        <v>0.91319444444444442</v>
      </c>
      <c r="J2972">
        <f>VLOOKUP(A2972,'Dataset historic years'!$A$1:$GA$12652,12,FALSE)</f>
        <v>1994</v>
      </c>
    </row>
    <row r="2973" spans="1:10" x14ac:dyDescent="0.25">
      <c r="A2973">
        <v>3762170</v>
      </c>
      <c r="B2973" t="s">
        <v>9478</v>
      </c>
      <c r="C2973">
        <v>43957.003810000002</v>
      </c>
      <c r="D2973">
        <v>5141453.8715024497</v>
      </c>
      <c r="E2973">
        <v>24.8</v>
      </c>
      <c r="F2973">
        <v>1</v>
      </c>
      <c r="G2973">
        <f>VLOOKUP(A2973,'Dataset historic years'!$A$1:$GA$12652,13,FALSE)</f>
        <v>1.02</v>
      </c>
      <c r="H2973" t="str">
        <f>VLOOKUP(A2973,'Dataset historic years'!$A$1:$GA$12652,14,FALSE)</f>
        <v>2016-Nov-01</v>
      </c>
      <c r="I2973" s="2">
        <f>VLOOKUP(A2973,'Dataset historic years'!$A$1:$GA$12652,15,FALSE)</f>
        <v>6.9444444444444447E-4</v>
      </c>
      <c r="J2973">
        <f>VLOOKUP(A2973,'Dataset historic years'!$A$1:$GA$12652,12,FALSE)</f>
        <v>2016</v>
      </c>
    </row>
    <row r="2974" spans="1:10" x14ac:dyDescent="0.25">
      <c r="A2974">
        <v>3761350</v>
      </c>
      <c r="B2974" t="s">
        <v>9465</v>
      </c>
      <c r="C2974">
        <v>30146.390889999999</v>
      </c>
      <c r="D2974">
        <v>1400044.8920819201</v>
      </c>
      <c r="E2974">
        <v>27.6</v>
      </c>
      <c r="F2974">
        <v>1</v>
      </c>
      <c r="G2974">
        <f>VLOOKUP(A2974,'Dataset historic years'!$A$1:$GA$12652,13,FALSE)</f>
        <v>1.02</v>
      </c>
      <c r="H2974" t="str">
        <f>VLOOKUP(A2974,'Dataset historic years'!$A$1:$GA$12652,14,FALSE)</f>
        <v>2016-Nov-12</v>
      </c>
      <c r="I2974" s="2">
        <f>VLOOKUP(A2974,'Dataset historic years'!$A$1:$GA$12652,15,FALSE)</f>
        <v>6.9444444444444447E-4</v>
      </c>
      <c r="J2974">
        <f>VLOOKUP(A2974,'Dataset historic years'!$A$1:$GA$12652,12,FALSE)</f>
        <v>2016</v>
      </c>
    </row>
    <row r="2975" spans="1:10" x14ac:dyDescent="0.25">
      <c r="A2975">
        <v>3761732</v>
      </c>
      <c r="B2975" t="s">
        <v>9425</v>
      </c>
      <c r="C2975">
        <v>48148.256459999997</v>
      </c>
      <c r="D2975">
        <v>5307434.7128789099</v>
      </c>
      <c r="E2975">
        <v>24.8</v>
      </c>
      <c r="F2975">
        <v>1</v>
      </c>
      <c r="G2975">
        <f>VLOOKUP(A2975,'Dataset historic years'!$A$1:$GA$12652,13,FALSE)</f>
        <v>1.02</v>
      </c>
      <c r="H2975" t="str">
        <f>VLOOKUP(A2975,'Dataset historic years'!$A$1:$GA$12652,14,FALSE)</f>
        <v>2016-Oct-31</v>
      </c>
      <c r="I2975" s="2">
        <f>VLOOKUP(A2975,'Dataset historic years'!$A$1:$GA$12652,15,FALSE)</f>
        <v>6.9444444444444447E-4</v>
      </c>
      <c r="J2975">
        <f>VLOOKUP(A2975,'Dataset historic years'!$A$1:$GA$12652,12,FALSE)</f>
        <v>2016</v>
      </c>
    </row>
    <row r="2976" spans="1:10" x14ac:dyDescent="0.25">
      <c r="A2976">
        <v>3761351</v>
      </c>
      <c r="B2976" t="s">
        <v>9474</v>
      </c>
      <c r="C2976">
        <v>34937.659959999997</v>
      </c>
      <c r="D2976">
        <v>3582681.1962937801</v>
      </c>
      <c r="E2976">
        <v>26.6</v>
      </c>
      <c r="F2976">
        <v>1</v>
      </c>
      <c r="G2976">
        <f>VLOOKUP(A2976,'Dataset historic years'!$A$1:$GA$12652,13,FALSE)</f>
        <v>1.02</v>
      </c>
      <c r="H2976" t="str">
        <f>VLOOKUP(A2976,'Dataset historic years'!$A$1:$GA$12652,14,FALSE)</f>
        <v>2016-Oct-15</v>
      </c>
      <c r="I2976" s="2">
        <f>VLOOKUP(A2976,'Dataset historic years'!$A$1:$GA$12652,15,FALSE)</f>
        <v>6.9444444444444447E-4</v>
      </c>
      <c r="J2976">
        <f>VLOOKUP(A2976,'Dataset historic years'!$A$1:$GA$12652,12,FALSE)</f>
        <v>2016</v>
      </c>
    </row>
    <row r="2977" spans="1:10" x14ac:dyDescent="0.25">
      <c r="A2977">
        <v>3761731</v>
      </c>
      <c r="B2977" t="s">
        <v>9456</v>
      </c>
      <c r="C2977">
        <v>22556.175380000001</v>
      </c>
      <c r="D2977">
        <v>1044201.74943731</v>
      </c>
      <c r="E2977">
        <v>28.3</v>
      </c>
      <c r="F2977">
        <v>1</v>
      </c>
      <c r="G2977">
        <f>VLOOKUP(A2977,'Dataset historic years'!$A$1:$GA$12652,13,FALSE)</f>
        <v>1.02</v>
      </c>
      <c r="H2977" t="str">
        <f>VLOOKUP(A2977,'Dataset historic years'!$A$1:$GA$12652,14,FALSE)</f>
        <v>2016-Oct-24</v>
      </c>
      <c r="I2977" s="2">
        <f>VLOOKUP(A2977,'Dataset historic years'!$A$1:$GA$12652,15,FALSE)</f>
        <v>6.9444444444444447E-4</v>
      </c>
      <c r="J2977">
        <f>VLOOKUP(A2977,'Dataset historic years'!$A$1:$GA$12652,12,FALSE)</f>
        <v>2016</v>
      </c>
    </row>
    <row r="2978" spans="1:10" x14ac:dyDescent="0.25">
      <c r="A2978">
        <v>3761352</v>
      </c>
      <c r="B2978" t="s">
        <v>9472</v>
      </c>
      <c r="C2978">
        <v>35814.514929999998</v>
      </c>
      <c r="D2978">
        <v>340008.74670000002</v>
      </c>
      <c r="E2978">
        <v>26.76</v>
      </c>
      <c r="F2978">
        <v>1</v>
      </c>
      <c r="G2978">
        <f>VLOOKUP(A2978,'Dataset historic years'!$A$1:$GA$12652,13,FALSE)</f>
        <v>1.02</v>
      </c>
      <c r="H2978" t="str">
        <f>VLOOKUP(A2978,'Dataset historic years'!$A$1:$GA$12652,14,FALSE)</f>
        <v>2016-Oct-30</v>
      </c>
      <c r="I2978" s="2">
        <f>VLOOKUP(A2978,'Dataset historic years'!$A$1:$GA$12652,15,FALSE)</f>
        <v>6.9444444444444447E-4</v>
      </c>
      <c r="J2978">
        <f>VLOOKUP(A2978,'Dataset historic years'!$A$1:$GA$12652,12,FALSE)</f>
        <v>2016</v>
      </c>
    </row>
    <row r="2979" spans="1:10" x14ac:dyDescent="0.25">
      <c r="A2979">
        <v>3761735</v>
      </c>
      <c r="B2979" t="s">
        <v>9428</v>
      </c>
      <c r="C2979">
        <v>26107.940040000001</v>
      </c>
      <c r="D2979">
        <v>7348375.6246539503</v>
      </c>
      <c r="E2979">
        <v>24.7</v>
      </c>
      <c r="F2979">
        <v>1</v>
      </c>
      <c r="G2979">
        <f>VLOOKUP(A2979,'Dataset historic years'!$A$1:$GA$12652,13,FALSE)</f>
        <v>1.02</v>
      </c>
      <c r="H2979" t="str">
        <f>VLOOKUP(A2979,'Dataset historic years'!$A$1:$GA$12652,14,FALSE)</f>
        <v>2016-Oct-31</v>
      </c>
      <c r="I2979" s="2">
        <f>VLOOKUP(A2979,'Dataset historic years'!$A$1:$GA$12652,15,FALSE)</f>
        <v>6.9444444444444447E-4</v>
      </c>
      <c r="J2979">
        <f>VLOOKUP(A2979,'Dataset historic years'!$A$1:$GA$12652,12,FALSE)</f>
        <v>2016</v>
      </c>
    </row>
    <row r="2980" spans="1:10" x14ac:dyDescent="0.25">
      <c r="A2980">
        <v>3761752</v>
      </c>
      <c r="B2980" t="s">
        <v>9460</v>
      </c>
      <c r="C2980">
        <v>38636.394370000002</v>
      </c>
      <c r="D2980">
        <v>230174.73850000001</v>
      </c>
      <c r="E2980">
        <v>27.5</v>
      </c>
      <c r="F2980">
        <v>1</v>
      </c>
      <c r="G2980">
        <f>VLOOKUP(A2980,'Dataset historic years'!$A$1:$GA$12652,13,FALSE)</f>
        <v>1.02</v>
      </c>
      <c r="H2980" t="str">
        <f>VLOOKUP(A2980,'Dataset historic years'!$A$1:$GA$12652,14,FALSE)</f>
        <v>2016-Oct-29</v>
      </c>
      <c r="I2980" s="2">
        <f>VLOOKUP(A2980,'Dataset historic years'!$A$1:$GA$12652,15,FALSE)</f>
        <v>6.9444444444444447E-4</v>
      </c>
      <c r="J2980">
        <f>VLOOKUP(A2980,'Dataset historic years'!$A$1:$GA$12652,12,FALSE)</f>
        <v>2016</v>
      </c>
    </row>
    <row r="2981" spans="1:10" x14ac:dyDescent="0.25">
      <c r="A2981">
        <v>3761645</v>
      </c>
      <c r="B2981" t="s">
        <v>9447</v>
      </c>
      <c r="C2981">
        <v>27781.230909999998</v>
      </c>
      <c r="D2981">
        <v>4342456.37512514</v>
      </c>
      <c r="E2981">
        <v>26</v>
      </c>
      <c r="F2981">
        <v>1</v>
      </c>
      <c r="G2981">
        <f>VLOOKUP(A2981,'Dataset historic years'!$A$1:$GA$12652,13,FALSE)</f>
        <v>1.02</v>
      </c>
      <c r="H2981" t="str">
        <f>VLOOKUP(A2981,'Dataset historic years'!$A$1:$GA$12652,14,FALSE)</f>
        <v>2016-Oct-19</v>
      </c>
      <c r="I2981" s="2">
        <f>VLOOKUP(A2981,'Dataset historic years'!$A$1:$GA$12652,15,FALSE)</f>
        <v>6.9444444444444447E-4</v>
      </c>
      <c r="J2981">
        <f>VLOOKUP(A2981,'Dataset historic years'!$A$1:$GA$12652,12,FALSE)</f>
        <v>2016</v>
      </c>
    </row>
    <row r="2982" spans="1:10" x14ac:dyDescent="0.25">
      <c r="A2982">
        <v>3761397</v>
      </c>
      <c r="B2982" t="s">
        <v>9457</v>
      </c>
      <c r="C2982">
        <v>45843.077929999999</v>
      </c>
      <c r="D2982">
        <v>153444.01629999999</v>
      </c>
      <c r="E2982">
        <v>27.62</v>
      </c>
      <c r="F2982">
        <v>1</v>
      </c>
      <c r="G2982">
        <f>VLOOKUP(A2982,'Dataset historic years'!$A$1:$GA$12652,13,FALSE)</f>
        <v>1.02</v>
      </c>
      <c r="H2982" t="str">
        <f>VLOOKUP(A2982,'Dataset historic years'!$A$1:$GA$12652,14,FALSE)</f>
        <v>2016-Nov-02</v>
      </c>
      <c r="I2982" s="2">
        <f>VLOOKUP(A2982,'Dataset historic years'!$A$1:$GA$12652,15,FALSE)</f>
        <v>6.9444444444444447E-4</v>
      </c>
      <c r="J2982">
        <f>VLOOKUP(A2982,'Dataset historic years'!$A$1:$GA$12652,12,FALSE)</f>
        <v>2016</v>
      </c>
    </row>
    <row r="2983" spans="1:10" x14ac:dyDescent="0.25">
      <c r="A2983">
        <v>3761395</v>
      </c>
      <c r="B2983" t="s">
        <v>9469</v>
      </c>
      <c r="C2983">
        <v>28291.109759999999</v>
      </c>
      <c r="D2983">
        <v>1918332.8761291699</v>
      </c>
      <c r="E2983">
        <v>28.49</v>
      </c>
      <c r="F2983">
        <v>1</v>
      </c>
      <c r="G2983">
        <f>VLOOKUP(A2983,'Dataset historic years'!$A$1:$GA$12652,13,FALSE)</f>
        <v>1.02</v>
      </c>
      <c r="H2983" t="str">
        <f>VLOOKUP(A2983,'Dataset historic years'!$A$1:$GA$12652,14,FALSE)</f>
        <v>2016-Oct-22</v>
      </c>
      <c r="I2983" s="2">
        <f>VLOOKUP(A2983,'Dataset historic years'!$A$1:$GA$12652,15,FALSE)</f>
        <v>6.9444444444444447E-4</v>
      </c>
      <c r="J2983">
        <f>VLOOKUP(A2983,'Dataset historic years'!$A$1:$GA$12652,12,FALSE)</f>
        <v>2016</v>
      </c>
    </row>
    <row r="2984" spans="1:10" x14ac:dyDescent="0.25">
      <c r="A2984">
        <v>3761480</v>
      </c>
      <c r="B2984" t="s">
        <v>9444</v>
      </c>
      <c r="C2984">
        <v>27685.906080000001</v>
      </c>
      <c r="D2984">
        <v>4497061.2559144702</v>
      </c>
      <c r="E2984">
        <v>26.1</v>
      </c>
      <c r="F2984">
        <v>1</v>
      </c>
      <c r="G2984">
        <f>VLOOKUP(A2984,'Dataset historic years'!$A$1:$GA$12652,13,FALSE)</f>
        <v>0.03</v>
      </c>
      <c r="H2984" t="str">
        <f>VLOOKUP(A2984,'Dataset historic years'!$A$1:$GA$12652,14,FALSE)</f>
        <v>1962-May-26</v>
      </c>
      <c r="I2984" s="2">
        <f>VLOOKUP(A2984,'Dataset historic years'!$A$1:$GA$12652,15,FALSE)</f>
        <v>0.49583333333333335</v>
      </c>
      <c r="J2984">
        <f>VLOOKUP(A2984,'Dataset historic years'!$A$1:$GA$12652,12,FALSE)</f>
        <v>1962</v>
      </c>
    </row>
    <row r="2985" spans="1:10" x14ac:dyDescent="0.25">
      <c r="A2985">
        <v>3761396</v>
      </c>
      <c r="B2985" t="s">
        <v>8093</v>
      </c>
      <c r="C2985">
        <v>14632.62277</v>
      </c>
      <c r="D2985">
        <v>16591620.2380799</v>
      </c>
      <c r="E2985">
        <v>26.2</v>
      </c>
      <c r="F2985">
        <v>1</v>
      </c>
      <c r="G2985">
        <f>VLOOKUP(A2985,'Dataset historic years'!$A$1:$GA$12652,13,FALSE)</f>
        <v>1.02</v>
      </c>
      <c r="H2985" t="str">
        <f>VLOOKUP(A2985,'Dataset historic years'!$A$1:$GA$12652,14,FALSE)</f>
        <v>2016-Oct-20</v>
      </c>
      <c r="I2985" s="2">
        <f>VLOOKUP(A2985,'Dataset historic years'!$A$1:$GA$12652,15,FALSE)</f>
        <v>6.9444444444444447E-4</v>
      </c>
      <c r="J2985">
        <f>VLOOKUP(A2985,'Dataset historic years'!$A$1:$GA$12652,12,FALSE)</f>
        <v>2016</v>
      </c>
    </row>
    <row r="2986" spans="1:10" x14ac:dyDescent="0.25">
      <c r="A2986">
        <v>3763273</v>
      </c>
      <c r="B2986" t="s">
        <v>8711</v>
      </c>
      <c r="C2986">
        <v>29235.224249999999</v>
      </c>
      <c r="D2986">
        <v>7289467.5139576802</v>
      </c>
      <c r="E2986">
        <v>27</v>
      </c>
      <c r="F2986">
        <v>1</v>
      </c>
      <c r="G2986">
        <f>VLOOKUP(A2986,'Dataset historic years'!$A$1:$GA$12652,13,FALSE)</f>
        <v>1.02</v>
      </c>
      <c r="H2986" t="str">
        <f>VLOOKUP(A2986,'Dataset historic years'!$A$1:$GA$12652,14,FALSE)</f>
        <v>2016-Nov-11</v>
      </c>
      <c r="I2986" s="2">
        <f>VLOOKUP(A2986,'Dataset historic years'!$A$1:$GA$12652,15,FALSE)</f>
        <v>6.9444444444444447E-4</v>
      </c>
      <c r="J2986">
        <f>VLOOKUP(A2986,'Dataset historic years'!$A$1:$GA$12652,12,FALSE)</f>
        <v>2016</v>
      </c>
    </row>
    <row r="2987" spans="1:10" x14ac:dyDescent="0.25">
      <c r="A2987">
        <v>3765025</v>
      </c>
      <c r="B2987" t="s">
        <v>9454</v>
      </c>
      <c r="C2987">
        <v>52410.975689999999</v>
      </c>
      <c r="D2987">
        <v>2015701.3425803301</v>
      </c>
      <c r="E2987">
        <v>25.4</v>
      </c>
      <c r="F2987">
        <v>1</v>
      </c>
      <c r="G2987">
        <f>VLOOKUP(A2987,'Dataset historic years'!$A$1:$GA$12652,13,FALSE)</f>
        <v>1.02</v>
      </c>
      <c r="H2987" t="str">
        <f>VLOOKUP(A2987,'Dataset historic years'!$A$1:$GA$12652,14,FALSE)</f>
        <v>2016-Nov-07</v>
      </c>
      <c r="I2987" s="2">
        <f>VLOOKUP(A2987,'Dataset historic years'!$A$1:$GA$12652,15,FALSE)</f>
        <v>6.9444444444444447E-4</v>
      </c>
      <c r="J2987">
        <f>VLOOKUP(A2987,'Dataset historic years'!$A$1:$GA$12652,12,FALSE)</f>
        <v>2016</v>
      </c>
    </row>
    <row r="2988" spans="1:10" x14ac:dyDescent="0.25">
      <c r="A2988">
        <v>3763550</v>
      </c>
      <c r="B2988" t="s">
        <v>9458</v>
      </c>
      <c r="C2988">
        <v>40809.013120000003</v>
      </c>
      <c r="D2988">
        <v>1254077.56790959</v>
      </c>
      <c r="E2988">
        <v>27.6</v>
      </c>
      <c r="F2988">
        <v>1</v>
      </c>
      <c r="G2988">
        <f>VLOOKUP(A2988,'Dataset historic years'!$A$1:$GA$12652,13,FALSE)</f>
        <v>1.02</v>
      </c>
      <c r="H2988" t="str">
        <f>VLOOKUP(A2988,'Dataset historic years'!$A$1:$GA$12652,14,FALSE)</f>
        <v>2016-Nov-04</v>
      </c>
      <c r="I2988" s="2">
        <f>VLOOKUP(A2988,'Dataset historic years'!$A$1:$GA$12652,15,FALSE)</f>
        <v>6.9444444444444447E-4</v>
      </c>
      <c r="J2988">
        <f>VLOOKUP(A2988,'Dataset historic years'!$A$1:$GA$12652,12,FALSE)</f>
        <v>2016</v>
      </c>
    </row>
    <row r="2989" spans="1:10" x14ac:dyDescent="0.25">
      <c r="A2989">
        <v>3763276</v>
      </c>
      <c r="B2989" t="s">
        <v>9482</v>
      </c>
      <c r="C2989">
        <v>46480.933870000001</v>
      </c>
      <c r="D2989">
        <v>2064753.1377725</v>
      </c>
      <c r="E2989">
        <v>25.5</v>
      </c>
      <c r="F2989">
        <v>1</v>
      </c>
      <c r="G2989">
        <f>VLOOKUP(A2989,'Dataset historic years'!$A$1:$GA$12652,13,FALSE)</f>
        <v>1.02</v>
      </c>
      <c r="H2989" t="str">
        <f>VLOOKUP(A2989,'Dataset historic years'!$A$1:$GA$12652,14,FALSE)</f>
        <v>2016-Nov-22</v>
      </c>
      <c r="I2989" s="2">
        <f>VLOOKUP(A2989,'Dataset historic years'!$A$1:$GA$12652,15,FALSE)</f>
        <v>6.9444444444444447E-4</v>
      </c>
      <c r="J2989">
        <f>VLOOKUP(A2989,'Dataset historic years'!$A$1:$GA$12652,12,FALSE)</f>
        <v>2016</v>
      </c>
    </row>
    <row r="2990" spans="1:10" x14ac:dyDescent="0.25">
      <c r="A2990">
        <v>3765027</v>
      </c>
      <c r="B2990" t="s">
        <v>9448</v>
      </c>
      <c r="C2990">
        <v>21045.877130000001</v>
      </c>
      <c r="D2990">
        <v>4989339.28661587</v>
      </c>
      <c r="E2990">
        <v>27.58</v>
      </c>
      <c r="F2990">
        <v>1</v>
      </c>
      <c r="G2990">
        <f>VLOOKUP(A2990,'Dataset historic years'!$A$1:$GA$12652,13,FALSE)</f>
        <v>1.02</v>
      </c>
      <c r="H2990" t="str">
        <f>VLOOKUP(A2990,'Dataset historic years'!$A$1:$GA$12652,14,FALSE)</f>
        <v>2016-Nov-12</v>
      </c>
      <c r="I2990" s="2">
        <f>VLOOKUP(A2990,'Dataset historic years'!$A$1:$GA$12652,15,FALSE)</f>
        <v>1.3194444444444444E-2</v>
      </c>
      <c r="J2990">
        <f>VLOOKUP(A2990,'Dataset historic years'!$A$1:$GA$12652,12,FALSE)</f>
        <v>2016</v>
      </c>
    </row>
    <row r="2991" spans="1:10" x14ac:dyDescent="0.25">
      <c r="A2991">
        <v>3763552</v>
      </c>
      <c r="B2991" t="s">
        <v>9481</v>
      </c>
      <c r="C2991">
        <v>32074.168949999999</v>
      </c>
      <c r="D2991">
        <v>5651688.9872478098</v>
      </c>
      <c r="E2991">
        <v>25.6</v>
      </c>
      <c r="F2991">
        <v>1</v>
      </c>
      <c r="G2991">
        <f>VLOOKUP(A2991,'Dataset historic years'!$A$1:$GA$12652,13,FALSE)</f>
        <v>1.02</v>
      </c>
      <c r="H2991" t="str">
        <f>VLOOKUP(A2991,'Dataset historic years'!$A$1:$GA$12652,14,FALSE)</f>
        <v>2016-Nov-15</v>
      </c>
      <c r="I2991" s="2">
        <f>VLOOKUP(A2991,'Dataset historic years'!$A$1:$GA$12652,15,FALSE)</f>
        <v>6.9444444444444447E-4</v>
      </c>
      <c r="J2991">
        <f>VLOOKUP(A2991,'Dataset historic years'!$A$1:$GA$12652,12,FALSE)</f>
        <v>2016</v>
      </c>
    </row>
    <row r="2992" spans="1:10" x14ac:dyDescent="0.25">
      <c r="A2992">
        <v>3763099</v>
      </c>
      <c r="B2992" t="s">
        <v>9449</v>
      </c>
      <c r="C2992">
        <v>50302.202270000002</v>
      </c>
      <c r="D2992">
        <v>3384699.0966367</v>
      </c>
      <c r="E2992">
        <v>26.8</v>
      </c>
      <c r="F2992">
        <v>1</v>
      </c>
      <c r="G2992">
        <f>VLOOKUP(A2992,'Dataset historic years'!$A$1:$GA$12652,13,FALSE)</f>
        <v>1.02</v>
      </c>
      <c r="H2992" t="str">
        <f>VLOOKUP(A2992,'Dataset historic years'!$A$1:$GA$12652,14,FALSE)</f>
        <v>2016-Nov-06</v>
      </c>
      <c r="I2992" s="2">
        <f>VLOOKUP(A2992,'Dataset historic years'!$A$1:$GA$12652,15,FALSE)</f>
        <v>6.9444444444444447E-4</v>
      </c>
      <c r="J2992">
        <f>VLOOKUP(A2992,'Dataset historic years'!$A$1:$GA$12652,12,FALSE)</f>
        <v>2016</v>
      </c>
    </row>
    <row r="2993" spans="1:10" x14ac:dyDescent="0.25">
      <c r="A2993">
        <v>3765029</v>
      </c>
      <c r="B2993" t="s">
        <v>9445</v>
      </c>
      <c r="C2993">
        <v>28916.8482</v>
      </c>
      <c r="D2993">
        <v>4426673.2290000003</v>
      </c>
      <c r="E2993">
        <v>26.8</v>
      </c>
      <c r="F2993">
        <v>1</v>
      </c>
      <c r="G2993">
        <f>VLOOKUP(A2993,'Dataset historic years'!$A$1:$GA$12652,13,FALSE)</f>
        <v>1.02</v>
      </c>
      <c r="H2993" t="str">
        <f>VLOOKUP(A2993,'Dataset historic years'!$A$1:$GA$12652,14,FALSE)</f>
        <v>2016-Nov-10</v>
      </c>
      <c r="I2993" s="2">
        <f>VLOOKUP(A2993,'Dataset historic years'!$A$1:$GA$12652,15,FALSE)</f>
        <v>4.583333333333333E-2</v>
      </c>
      <c r="J2993">
        <f>VLOOKUP(A2993,'Dataset historic years'!$A$1:$GA$12652,12,FALSE)</f>
        <v>2016</v>
      </c>
    </row>
    <row r="2994" spans="1:10" x14ac:dyDescent="0.25">
      <c r="A2994">
        <v>3763481</v>
      </c>
      <c r="B2994" t="s">
        <v>8156</v>
      </c>
      <c r="C2994">
        <v>21603.469270000001</v>
      </c>
      <c r="D2994">
        <v>14628690.441729199</v>
      </c>
      <c r="E2994">
        <v>25.6</v>
      </c>
      <c r="F2994">
        <v>1</v>
      </c>
      <c r="G2994">
        <f>VLOOKUP(A2994,'Dataset historic years'!$A$1:$GA$12652,13,FALSE)</f>
        <v>1.02</v>
      </c>
      <c r="H2994" t="str">
        <f>VLOOKUP(A2994,'Dataset historic years'!$A$1:$GA$12652,14,FALSE)</f>
        <v>2016-Nov-03</v>
      </c>
      <c r="I2994" s="2">
        <f>VLOOKUP(A2994,'Dataset historic years'!$A$1:$GA$12652,15,FALSE)</f>
        <v>1.3888888888888889E-3</v>
      </c>
      <c r="J2994">
        <f>VLOOKUP(A2994,'Dataset historic years'!$A$1:$GA$12652,12,FALSE)</f>
        <v>2016</v>
      </c>
    </row>
    <row r="2995" spans="1:10" x14ac:dyDescent="0.25">
      <c r="A2995">
        <v>3763423</v>
      </c>
      <c r="B2995" t="s">
        <v>9462</v>
      </c>
      <c r="C2995">
        <v>53983.151389999999</v>
      </c>
      <c r="D2995">
        <v>1604221.1359999999</v>
      </c>
      <c r="E2995">
        <v>27.8</v>
      </c>
      <c r="F2995">
        <v>1</v>
      </c>
      <c r="G2995">
        <f>VLOOKUP(A2995,'Dataset historic years'!$A$1:$GA$12652,13,FALSE)</f>
        <v>1.02</v>
      </c>
      <c r="H2995" t="str">
        <f>VLOOKUP(A2995,'Dataset historic years'!$A$1:$GA$12652,14,FALSE)</f>
        <v>2016-Nov-16</v>
      </c>
      <c r="I2995" s="2">
        <f>VLOOKUP(A2995,'Dataset historic years'!$A$1:$GA$12652,15,FALSE)</f>
        <v>1.3888888888888889E-3</v>
      </c>
      <c r="J2995">
        <f>VLOOKUP(A2995,'Dataset historic years'!$A$1:$GA$12652,12,FALSE)</f>
        <v>2016</v>
      </c>
    </row>
    <row r="2996" spans="1:10" x14ac:dyDescent="0.25">
      <c r="A2996">
        <v>3763975</v>
      </c>
      <c r="B2996" t="s">
        <v>9440</v>
      </c>
      <c r="C2996">
        <v>50275.748809999997</v>
      </c>
      <c r="D2996">
        <v>1192982.29147456</v>
      </c>
      <c r="E2996">
        <v>27</v>
      </c>
      <c r="F2996">
        <v>1</v>
      </c>
      <c r="G2996">
        <f>VLOOKUP(A2996,'Dataset historic years'!$A$1:$GA$12652,13,FALSE)</f>
        <v>0.12</v>
      </c>
      <c r="H2996" t="str">
        <f>VLOOKUP(A2996,'Dataset historic years'!$A$1:$GA$12652,14,FALSE)</f>
        <v>1985-Sep-17</v>
      </c>
      <c r="I2996" s="2">
        <f>VLOOKUP(A2996,'Dataset historic years'!$A$1:$GA$12652,15,FALSE)</f>
        <v>1.7361111111111112E-2</v>
      </c>
      <c r="J2996">
        <f>VLOOKUP(A2996,'Dataset historic years'!$A$1:$GA$12652,12,FALSE)</f>
        <v>1985</v>
      </c>
    </row>
    <row r="2997" spans="1:10" x14ac:dyDescent="0.25">
      <c r="A2997">
        <v>3763417</v>
      </c>
      <c r="B2997" t="s">
        <v>9431</v>
      </c>
      <c r="C2997">
        <v>28701.708559999999</v>
      </c>
      <c r="D2997">
        <v>4921496.47305342</v>
      </c>
      <c r="E2997">
        <v>24.9</v>
      </c>
      <c r="F2997">
        <v>1</v>
      </c>
      <c r="G2997">
        <f>VLOOKUP(A2997,'Dataset historic years'!$A$1:$GA$12652,13,FALSE)</f>
        <v>1.02</v>
      </c>
      <c r="H2997" t="str">
        <f>VLOOKUP(A2997,'Dataset historic years'!$A$1:$GA$12652,14,FALSE)</f>
        <v>2016-Nov-04</v>
      </c>
      <c r="I2997" s="2">
        <f>VLOOKUP(A2997,'Dataset historic years'!$A$1:$GA$12652,15,FALSE)</f>
        <v>6.9444444444444447E-4</v>
      </c>
      <c r="J2997">
        <f>VLOOKUP(A2997,'Dataset historic years'!$A$1:$GA$12652,12,FALSE)</f>
        <v>2016</v>
      </c>
    </row>
    <row r="2998" spans="1:10" x14ac:dyDescent="0.25">
      <c r="A2998">
        <v>3763279</v>
      </c>
      <c r="B2998" t="s">
        <v>9446</v>
      </c>
      <c r="C2998">
        <v>20553.85025</v>
      </c>
      <c r="D2998">
        <v>1993266.7484079101</v>
      </c>
      <c r="E2998">
        <v>27.6</v>
      </c>
      <c r="F2998">
        <v>1</v>
      </c>
      <c r="G2998">
        <f>VLOOKUP(A2998,'Dataset historic years'!$A$1:$GA$12652,13,FALSE)</f>
        <v>1.02</v>
      </c>
      <c r="H2998" t="str">
        <f>VLOOKUP(A2998,'Dataset historic years'!$A$1:$GA$12652,14,FALSE)</f>
        <v>2016-Nov-06</v>
      </c>
      <c r="I2998" s="2">
        <f>VLOOKUP(A2998,'Dataset historic years'!$A$1:$GA$12652,15,FALSE)</f>
        <v>6.9444444444444447E-4</v>
      </c>
      <c r="J2998">
        <f>VLOOKUP(A2998,'Dataset historic years'!$A$1:$GA$12652,12,FALSE)</f>
        <v>2016</v>
      </c>
    </row>
    <row r="2999" spans="1:10" x14ac:dyDescent="0.25">
      <c r="A2999">
        <v>3763477</v>
      </c>
      <c r="B2999" t="s">
        <v>9470</v>
      </c>
      <c r="C2999">
        <v>30369.363949999999</v>
      </c>
      <c r="D2999">
        <v>2162911.8849999998</v>
      </c>
      <c r="E2999">
        <v>27.2</v>
      </c>
      <c r="F2999">
        <v>1</v>
      </c>
      <c r="G2999">
        <f>VLOOKUP(A2999,'Dataset historic years'!$A$1:$GA$12652,13,FALSE)</f>
        <v>1.02</v>
      </c>
      <c r="H2999" t="str">
        <f>VLOOKUP(A2999,'Dataset historic years'!$A$1:$GA$12652,14,FALSE)</f>
        <v>2016-Nov-12</v>
      </c>
      <c r="I2999" s="2">
        <f>VLOOKUP(A2999,'Dataset historic years'!$A$1:$GA$12652,15,FALSE)</f>
        <v>6.9444444444444447E-4</v>
      </c>
      <c r="J2999">
        <f>VLOOKUP(A2999,'Dataset historic years'!$A$1:$GA$12652,12,FALSE)</f>
        <v>2016</v>
      </c>
    </row>
    <row r="3000" spans="1:10" x14ac:dyDescent="0.25">
      <c r="A3000">
        <v>3763418</v>
      </c>
      <c r="B3000" t="s">
        <v>9475</v>
      </c>
      <c r="C3000">
        <v>28596.021850000001</v>
      </c>
      <c r="D3000">
        <v>6169615.6325998502</v>
      </c>
      <c r="E3000">
        <v>26</v>
      </c>
      <c r="F3000">
        <v>1</v>
      </c>
      <c r="G3000">
        <f>VLOOKUP(A3000,'Dataset historic years'!$A$1:$GA$12652,13,FALSE)</f>
        <v>1.02</v>
      </c>
      <c r="H3000" t="str">
        <f>VLOOKUP(A3000,'Dataset historic years'!$A$1:$GA$12652,14,FALSE)</f>
        <v>2016-Nov-03</v>
      </c>
      <c r="I3000" s="2">
        <f>VLOOKUP(A3000,'Dataset historic years'!$A$1:$GA$12652,15,FALSE)</f>
        <v>6.9444444444444447E-4</v>
      </c>
      <c r="J3000">
        <f>VLOOKUP(A3000,'Dataset historic years'!$A$1:$GA$12652,12,FALSE)</f>
        <v>2016</v>
      </c>
    </row>
    <row r="3001" spans="1:10" x14ac:dyDescent="0.25">
      <c r="A3001">
        <v>3763482</v>
      </c>
      <c r="B3001" t="s">
        <v>865</v>
      </c>
      <c r="C3001">
        <v>29142.97811</v>
      </c>
      <c r="D3001">
        <v>4702510.0694992002</v>
      </c>
      <c r="E3001">
        <v>24.02</v>
      </c>
      <c r="F3001">
        <v>1</v>
      </c>
      <c r="G3001">
        <f>VLOOKUP(A3001,'Dataset historic years'!$A$1:$GA$12652,13,FALSE)</f>
        <v>1.02</v>
      </c>
      <c r="H3001" t="str">
        <f>VLOOKUP(A3001,'Dataset historic years'!$A$1:$GA$12652,14,FALSE)</f>
        <v>2016-Nov-06</v>
      </c>
      <c r="I3001" s="2">
        <f>VLOOKUP(A3001,'Dataset historic years'!$A$1:$GA$12652,15,FALSE)</f>
        <v>6.9444444444444447E-4</v>
      </c>
      <c r="J3001">
        <f>VLOOKUP(A3001,'Dataset historic years'!$A$1:$GA$12652,12,FALSE)</f>
        <v>2016</v>
      </c>
    </row>
    <row r="3002" spans="1:10" x14ac:dyDescent="0.25">
      <c r="A3002">
        <v>3763598</v>
      </c>
      <c r="B3002" t="s">
        <v>9451</v>
      </c>
      <c r="C3002">
        <v>33196.165939999999</v>
      </c>
      <c r="D3002">
        <v>1682260.81</v>
      </c>
      <c r="E3002">
        <v>27.7</v>
      </c>
      <c r="F3002">
        <v>1</v>
      </c>
      <c r="G3002">
        <f>VLOOKUP(A3002,'Dataset historic years'!$A$1:$GA$12652,13,FALSE)</f>
        <v>1.02</v>
      </c>
      <c r="H3002" t="str">
        <f>VLOOKUP(A3002,'Dataset historic years'!$A$1:$GA$12652,14,FALSE)</f>
        <v>2016-Nov-02</v>
      </c>
      <c r="I3002" s="2">
        <f>VLOOKUP(A3002,'Dataset historic years'!$A$1:$GA$12652,15,FALSE)</f>
        <v>6.9444444444444447E-4</v>
      </c>
      <c r="J3002">
        <f>VLOOKUP(A3002,'Dataset historic years'!$A$1:$GA$12652,12,FALSE)</f>
        <v>2016</v>
      </c>
    </row>
    <row r="3003" spans="1:10" x14ac:dyDescent="0.25">
      <c r="A3003">
        <v>3763270</v>
      </c>
      <c r="B3003" t="s">
        <v>9479</v>
      </c>
      <c r="C3003">
        <v>38217.383520000003</v>
      </c>
      <c r="D3003">
        <v>723660.69720000005</v>
      </c>
      <c r="E3003">
        <v>27.9</v>
      </c>
      <c r="F3003">
        <v>1</v>
      </c>
      <c r="G3003">
        <f>VLOOKUP(A3003,'Dataset historic years'!$A$1:$GA$12652,13,FALSE)</f>
        <v>1.02</v>
      </c>
      <c r="H3003" t="str">
        <f>VLOOKUP(A3003,'Dataset historic years'!$A$1:$GA$12652,14,FALSE)</f>
        <v>2016-Nov-11</v>
      </c>
      <c r="I3003" s="2">
        <f>VLOOKUP(A3003,'Dataset historic years'!$A$1:$GA$12652,15,FALSE)</f>
        <v>6.9444444444444447E-4</v>
      </c>
      <c r="J3003">
        <f>VLOOKUP(A3003,'Dataset historic years'!$A$1:$GA$12652,12,FALSE)</f>
        <v>2016</v>
      </c>
    </row>
    <row r="3004" spans="1:10" x14ac:dyDescent="0.25">
      <c r="A3004">
        <v>3763425</v>
      </c>
      <c r="B3004" t="s">
        <v>9480</v>
      </c>
      <c r="C3004">
        <v>28312.215700000001</v>
      </c>
      <c r="D3004">
        <v>1424724.44165028</v>
      </c>
      <c r="E3004">
        <v>27.59</v>
      </c>
      <c r="F3004">
        <v>1</v>
      </c>
      <c r="G3004">
        <f>VLOOKUP(A3004,'Dataset historic years'!$A$1:$GA$12652,13,FALSE)</f>
        <v>1.02</v>
      </c>
      <c r="H3004" t="str">
        <f>VLOOKUP(A3004,'Dataset historic years'!$A$1:$GA$12652,14,FALSE)</f>
        <v>2016-Nov-05</v>
      </c>
      <c r="I3004" s="2">
        <f>VLOOKUP(A3004,'Dataset historic years'!$A$1:$GA$12652,15,FALSE)</f>
        <v>6.9444444444444447E-4</v>
      </c>
      <c r="J3004">
        <f>VLOOKUP(A3004,'Dataset historic years'!$A$1:$GA$12652,12,FALSE)</f>
        <v>2016</v>
      </c>
    </row>
    <row r="3005" spans="1:10" x14ac:dyDescent="0.25">
      <c r="A3005">
        <v>3763597</v>
      </c>
      <c r="B3005" t="s">
        <v>9473</v>
      </c>
      <c r="C3005">
        <v>45551.410400000001</v>
      </c>
      <c r="D3005">
        <v>7221420.6339407703</v>
      </c>
      <c r="E3005">
        <v>24.5</v>
      </c>
      <c r="F3005">
        <v>1</v>
      </c>
      <c r="G3005">
        <f>VLOOKUP(A3005,'Dataset historic years'!$A$1:$GA$12652,13,FALSE)</f>
        <v>1.02</v>
      </c>
      <c r="H3005" t="str">
        <f>VLOOKUP(A3005,'Dataset historic years'!$A$1:$GA$12652,14,FALSE)</f>
        <v>2016-Nov-09</v>
      </c>
      <c r="I3005" s="2">
        <f>VLOOKUP(A3005,'Dataset historic years'!$A$1:$GA$12652,15,FALSE)</f>
        <v>6.9444444444444447E-4</v>
      </c>
      <c r="J3005">
        <f>VLOOKUP(A3005,'Dataset historic years'!$A$1:$GA$12652,12,FALSE)</f>
        <v>2016</v>
      </c>
    </row>
    <row r="3006" spans="1:10" x14ac:dyDescent="0.25">
      <c r="A3006">
        <v>3763427</v>
      </c>
      <c r="B3006" t="s">
        <v>9459</v>
      </c>
      <c r="C3006">
        <v>21425.216380000002</v>
      </c>
      <c r="D3006">
        <v>6258280.8540092995</v>
      </c>
      <c r="E3006">
        <v>26.8</v>
      </c>
      <c r="F3006">
        <v>1</v>
      </c>
      <c r="G3006">
        <f>VLOOKUP(A3006,'Dataset historic years'!$A$1:$GA$12652,13,FALSE)</f>
        <v>1.02</v>
      </c>
      <c r="H3006" t="str">
        <f>VLOOKUP(A3006,'Dataset historic years'!$A$1:$GA$12652,14,FALSE)</f>
        <v>2016-Nov-17</v>
      </c>
      <c r="I3006" s="2">
        <f>VLOOKUP(A3006,'Dataset historic years'!$A$1:$GA$12652,15,FALSE)</f>
        <v>6.9444444444444447E-4</v>
      </c>
      <c r="J3006">
        <f>VLOOKUP(A3006,'Dataset historic years'!$A$1:$GA$12652,12,FALSE)</f>
        <v>2016</v>
      </c>
    </row>
    <row r="3007" spans="1:10" x14ac:dyDescent="0.25">
      <c r="A3007">
        <v>3763623</v>
      </c>
      <c r="B3007" t="s">
        <v>9442</v>
      </c>
      <c r="C3007">
        <v>44195.87457</v>
      </c>
      <c r="D3007">
        <v>1312451.5992501699</v>
      </c>
      <c r="E3007">
        <v>27.13</v>
      </c>
      <c r="F3007">
        <v>1</v>
      </c>
      <c r="G3007">
        <f>VLOOKUP(A3007,'Dataset historic years'!$A$1:$GA$12652,13,FALSE)</f>
        <v>1.02</v>
      </c>
      <c r="H3007" t="str">
        <f>VLOOKUP(A3007,'Dataset historic years'!$A$1:$GA$12652,14,FALSE)</f>
        <v>2016-Nov-04</v>
      </c>
      <c r="I3007" s="2">
        <f>VLOOKUP(A3007,'Dataset historic years'!$A$1:$GA$12652,15,FALSE)</f>
        <v>6.9444444444444447E-4</v>
      </c>
      <c r="J3007">
        <f>VLOOKUP(A3007,'Dataset historic years'!$A$1:$GA$12652,12,FALSE)</f>
        <v>2016</v>
      </c>
    </row>
    <row r="3008" spans="1:10" x14ac:dyDescent="0.25">
      <c r="A3008">
        <v>3763430</v>
      </c>
      <c r="B3008" t="s">
        <v>9476</v>
      </c>
      <c r="C3008">
        <v>48998.371550000003</v>
      </c>
      <c r="D3008">
        <v>825362.69979999994</v>
      </c>
      <c r="E3008">
        <v>27.2</v>
      </c>
      <c r="F3008">
        <v>1</v>
      </c>
      <c r="G3008">
        <f>VLOOKUP(A3008,'Dataset historic years'!$A$1:$GA$12652,13,FALSE)</f>
        <v>1.02</v>
      </c>
      <c r="H3008" t="str">
        <f>VLOOKUP(A3008,'Dataset historic years'!$A$1:$GA$12652,14,FALSE)</f>
        <v>2016-Nov-05</v>
      </c>
      <c r="I3008" s="2">
        <f>VLOOKUP(A3008,'Dataset historic years'!$A$1:$GA$12652,15,FALSE)</f>
        <v>6.9444444444444447E-4</v>
      </c>
      <c r="J3008">
        <f>VLOOKUP(A3008,'Dataset historic years'!$A$1:$GA$12652,12,FALSE)</f>
        <v>2016</v>
      </c>
    </row>
    <row r="3009" spans="1:10" x14ac:dyDescent="0.25">
      <c r="A3009">
        <v>3765030</v>
      </c>
      <c r="B3009" t="s">
        <v>408</v>
      </c>
      <c r="C3009">
        <v>26074.31206</v>
      </c>
      <c r="D3009">
        <v>16313118.266718401</v>
      </c>
      <c r="E3009">
        <v>19.5</v>
      </c>
      <c r="F3009">
        <v>1</v>
      </c>
      <c r="G3009">
        <f>VLOOKUP(A3009,'Dataset historic years'!$A$1:$GA$12652,13,FALSE)</f>
        <v>1.02</v>
      </c>
      <c r="H3009" t="str">
        <f>VLOOKUP(A3009,'Dataset historic years'!$A$1:$GA$12652,14,FALSE)</f>
        <v>2016-Nov-01</v>
      </c>
      <c r="I3009" s="2">
        <f>VLOOKUP(A3009,'Dataset historic years'!$A$1:$GA$12652,15,FALSE)</f>
        <v>0.33124999999999999</v>
      </c>
      <c r="J3009">
        <f>VLOOKUP(A3009,'Dataset historic years'!$A$1:$GA$12652,12,FALSE)</f>
        <v>2016</v>
      </c>
    </row>
    <row r="3010" spans="1:10" x14ac:dyDescent="0.25">
      <c r="A3010">
        <v>3764826</v>
      </c>
      <c r="B3010" t="s">
        <v>604</v>
      </c>
      <c r="C3010">
        <v>55212.204740000001</v>
      </c>
      <c r="D3010">
        <v>49768654.048211202</v>
      </c>
      <c r="E3010">
        <v>27.5</v>
      </c>
      <c r="F3010">
        <v>2</v>
      </c>
      <c r="G3010">
        <f>VLOOKUP(A3010,'Dataset historic years'!$A$1:$GA$12652,13,FALSE)</f>
        <v>1.02</v>
      </c>
      <c r="H3010" t="str">
        <f>VLOOKUP(A3010,'Dataset historic years'!$A$1:$GA$12652,14,FALSE)</f>
        <v>2016-Nov-27</v>
      </c>
      <c r="I3010" s="2">
        <f>VLOOKUP(A3010,'Dataset historic years'!$A$1:$GA$12652,15,FALSE)</f>
        <v>6.9444444444444447E-4</v>
      </c>
      <c r="J3010">
        <f>VLOOKUP(A3010,'Dataset historic years'!$A$1:$GA$12652,12,FALSE)</f>
        <v>2016</v>
      </c>
    </row>
    <row r="3011" spans="1:10" x14ac:dyDescent="0.25">
      <c r="A3011">
        <v>3763929</v>
      </c>
      <c r="B3011" t="s">
        <v>607</v>
      </c>
      <c r="C3011">
        <v>38187.25935</v>
      </c>
      <c r="D3011">
        <v>32006554.942809202</v>
      </c>
      <c r="E3011">
        <v>23.2</v>
      </c>
      <c r="F3011">
        <v>2</v>
      </c>
      <c r="G3011">
        <f>VLOOKUP(A3011,'Dataset historic years'!$A$1:$GA$12652,13,FALSE)</f>
        <v>1.02</v>
      </c>
      <c r="H3011" t="str">
        <f>VLOOKUP(A3011,'Dataset historic years'!$A$1:$GA$12652,14,FALSE)</f>
        <v>2016-Nov-17</v>
      </c>
      <c r="I3011" s="2">
        <f>VLOOKUP(A3011,'Dataset historic years'!$A$1:$GA$12652,15,FALSE)</f>
        <v>6.9444444444444447E-4</v>
      </c>
      <c r="J3011">
        <f>VLOOKUP(A3011,'Dataset historic years'!$A$1:$GA$12652,12,FALSE)</f>
        <v>2016</v>
      </c>
    </row>
    <row r="3012" spans="1:10" x14ac:dyDescent="0.25">
      <c r="A3012">
        <v>3764889</v>
      </c>
      <c r="B3012" t="s">
        <v>557</v>
      </c>
      <c r="C3012">
        <v>42836.124750000003</v>
      </c>
      <c r="D3012">
        <v>45820782.400521398</v>
      </c>
      <c r="E3012">
        <v>24.524999999999999</v>
      </c>
      <c r="F3012">
        <v>2</v>
      </c>
      <c r="G3012">
        <f>VLOOKUP(A3012,'Dataset historic years'!$A$1:$GA$12652,13,FALSE)</f>
        <v>1.02</v>
      </c>
      <c r="H3012" t="str">
        <f>VLOOKUP(A3012,'Dataset historic years'!$A$1:$GA$12652,14,FALSE)</f>
        <v>2016-Nov-23</v>
      </c>
      <c r="I3012" s="2">
        <f>VLOOKUP(A3012,'Dataset historic years'!$A$1:$GA$12652,15,FALSE)</f>
        <v>1.1111111111111112E-2</v>
      </c>
      <c r="J3012">
        <f>VLOOKUP(A3012,'Dataset historic years'!$A$1:$GA$12652,12,FALSE)</f>
        <v>2016</v>
      </c>
    </row>
    <row r="3013" spans="1:10" x14ac:dyDescent="0.25">
      <c r="A3013">
        <v>3763927</v>
      </c>
      <c r="B3013" t="s">
        <v>568</v>
      </c>
      <c r="C3013">
        <v>24325.601279999999</v>
      </c>
      <c r="D3013">
        <v>31238937.888511799</v>
      </c>
      <c r="E3013">
        <v>20.8</v>
      </c>
      <c r="F3013">
        <v>2</v>
      </c>
      <c r="G3013">
        <f>VLOOKUP(A3013,'Dataset historic years'!$A$1:$GA$12652,13,FALSE)</f>
        <v>1.02</v>
      </c>
      <c r="H3013" t="str">
        <f>VLOOKUP(A3013,'Dataset historic years'!$A$1:$GA$12652,14,FALSE)</f>
        <v>2016-Nov-16</v>
      </c>
      <c r="I3013" s="2">
        <f>VLOOKUP(A3013,'Dataset historic years'!$A$1:$GA$12652,15,FALSE)</f>
        <v>6.9444444444444447E-4</v>
      </c>
      <c r="J3013">
        <f>VLOOKUP(A3013,'Dataset historic years'!$A$1:$GA$12652,12,FALSE)</f>
        <v>2016</v>
      </c>
    </row>
    <row r="3014" spans="1:10" x14ac:dyDescent="0.25">
      <c r="A3014">
        <v>3763928</v>
      </c>
      <c r="B3014" t="s">
        <v>34</v>
      </c>
      <c r="C3014">
        <v>52681.24727</v>
      </c>
      <c r="D3014">
        <v>46914813.913914002</v>
      </c>
      <c r="E3014">
        <v>19.57</v>
      </c>
      <c r="F3014">
        <v>2</v>
      </c>
      <c r="G3014">
        <f>VLOOKUP(A3014,'Dataset historic years'!$A$1:$GA$12652,13,FALSE)</f>
        <v>1.02</v>
      </c>
      <c r="H3014" t="str">
        <f>VLOOKUP(A3014,'Dataset historic years'!$A$1:$GA$12652,14,FALSE)</f>
        <v>2016-Nov-17</v>
      </c>
      <c r="I3014" s="2">
        <f>VLOOKUP(A3014,'Dataset historic years'!$A$1:$GA$12652,15,FALSE)</f>
        <v>6.9444444444444447E-4</v>
      </c>
      <c r="J3014">
        <f>VLOOKUP(A3014,'Dataset historic years'!$A$1:$GA$12652,12,FALSE)</f>
        <v>2016</v>
      </c>
    </row>
    <row r="3015" spans="1:10" x14ac:dyDescent="0.25">
      <c r="A3015">
        <v>3763926</v>
      </c>
      <c r="B3015" t="s">
        <v>574</v>
      </c>
      <c r="C3015">
        <v>59981.954530000003</v>
      </c>
      <c r="D3015">
        <v>39699791.042320803</v>
      </c>
      <c r="E3015">
        <v>23</v>
      </c>
      <c r="F3015">
        <v>2</v>
      </c>
      <c r="G3015">
        <f>VLOOKUP(A3015,'Dataset historic years'!$A$1:$GA$12652,13,FALSE)</f>
        <v>1.02</v>
      </c>
      <c r="H3015" t="str">
        <f>VLOOKUP(A3015,'Dataset historic years'!$A$1:$GA$12652,14,FALSE)</f>
        <v>2016-Nov-16</v>
      </c>
      <c r="I3015" s="2">
        <f>VLOOKUP(A3015,'Dataset historic years'!$A$1:$GA$12652,15,FALSE)</f>
        <v>6.9444444444444447E-4</v>
      </c>
      <c r="J3015">
        <f>VLOOKUP(A3015,'Dataset historic years'!$A$1:$GA$12652,12,FALSE)</f>
        <v>2016</v>
      </c>
    </row>
    <row r="3016" spans="1:10" x14ac:dyDescent="0.25">
      <c r="A3016">
        <v>3763950</v>
      </c>
      <c r="B3016" t="s">
        <v>570</v>
      </c>
      <c r="C3016">
        <v>27548.955099999999</v>
      </c>
      <c r="D3016">
        <v>29166535.168375298</v>
      </c>
      <c r="E3016">
        <v>24.9</v>
      </c>
      <c r="F3016">
        <v>2</v>
      </c>
      <c r="G3016">
        <f>VLOOKUP(A3016,'Dataset historic years'!$A$1:$GA$12652,13,FALSE)</f>
        <v>1.02</v>
      </c>
      <c r="H3016" t="str">
        <f>VLOOKUP(A3016,'Dataset historic years'!$A$1:$GA$12652,14,FALSE)</f>
        <v>2016-Nov-15</v>
      </c>
      <c r="I3016" s="2">
        <f>VLOOKUP(A3016,'Dataset historic years'!$A$1:$GA$12652,15,FALSE)</f>
        <v>6.9444444444444447E-4</v>
      </c>
      <c r="J3016">
        <f>VLOOKUP(A3016,'Dataset historic years'!$A$1:$GA$12652,12,FALSE)</f>
        <v>2016</v>
      </c>
    </row>
    <row r="3017" spans="1:10" x14ac:dyDescent="0.25">
      <c r="A3017">
        <v>3764727</v>
      </c>
      <c r="B3017" t="s">
        <v>560</v>
      </c>
      <c r="C3017">
        <v>16153.85353</v>
      </c>
      <c r="D3017">
        <v>32294450.912417199</v>
      </c>
      <c r="E3017">
        <v>23.4</v>
      </c>
      <c r="F3017">
        <v>2</v>
      </c>
      <c r="G3017">
        <f>VLOOKUP(A3017,'Dataset historic years'!$A$1:$GA$12652,13,FALSE)</f>
        <v>1.02</v>
      </c>
      <c r="H3017" t="str">
        <f>VLOOKUP(A3017,'Dataset historic years'!$A$1:$GA$12652,14,FALSE)</f>
        <v>2016-Nov-21</v>
      </c>
      <c r="I3017" s="2">
        <f>VLOOKUP(A3017,'Dataset historic years'!$A$1:$GA$12652,15,FALSE)</f>
        <v>6.9444444444444447E-4</v>
      </c>
      <c r="J3017">
        <f>VLOOKUP(A3017,'Dataset historic years'!$A$1:$GA$12652,12,FALSE)</f>
        <v>2016</v>
      </c>
    </row>
    <row r="3018" spans="1:10" x14ac:dyDescent="0.25">
      <c r="A3018">
        <v>3763930</v>
      </c>
      <c r="B3018" t="s">
        <v>1709</v>
      </c>
      <c r="C3018">
        <v>24782.053950000001</v>
      </c>
      <c r="D3018">
        <v>37893019.057368703</v>
      </c>
      <c r="E3018">
        <v>26.2</v>
      </c>
      <c r="F3018">
        <v>2</v>
      </c>
      <c r="G3018">
        <f>VLOOKUP(A3018,'Dataset historic years'!$A$1:$GA$12652,13,FALSE)</f>
        <v>1.02</v>
      </c>
      <c r="H3018" t="str">
        <f>VLOOKUP(A3018,'Dataset historic years'!$A$1:$GA$12652,14,FALSE)</f>
        <v>2016-Nov-25</v>
      </c>
      <c r="I3018" s="2">
        <f>VLOOKUP(A3018,'Dataset historic years'!$A$1:$GA$12652,15,FALSE)</f>
        <v>6.9444444444444447E-4</v>
      </c>
      <c r="J3018">
        <f>VLOOKUP(A3018,'Dataset historic years'!$A$1:$GA$12652,12,FALSE)</f>
        <v>2016</v>
      </c>
    </row>
    <row r="3019" spans="1:10" x14ac:dyDescent="0.25">
      <c r="A3019">
        <v>3764847</v>
      </c>
      <c r="B3019" t="s">
        <v>1736</v>
      </c>
      <c r="C3019">
        <v>33286.567759999998</v>
      </c>
      <c r="D3019">
        <v>50711432.436051697</v>
      </c>
      <c r="E3019">
        <v>24.6</v>
      </c>
      <c r="F3019">
        <v>2</v>
      </c>
      <c r="G3019">
        <f>VLOOKUP(A3019,'Dataset historic years'!$A$1:$GA$12652,13,FALSE)</f>
        <v>-0.03</v>
      </c>
      <c r="H3019" t="str">
        <f>VLOOKUP(A3019,'Dataset historic years'!$A$1:$GA$12652,14,FALSE)</f>
        <v>1937-Jul-10</v>
      </c>
      <c r="I3019" s="2">
        <f>VLOOKUP(A3019,'Dataset historic years'!$A$1:$GA$12652,15,FALSE)</f>
        <v>6.9444444444444447E-4</v>
      </c>
      <c r="J3019">
        <f>VLOOKUP(A3019,'Dataset historic years'!$A$1:$GA$12652,12,FALSE)</f>
        <v>1937</v>
      </c>
    </row>
    <row r="3020" spans="1:10" x14ac:dyDescent="0.25">
      <c r="A3020">
        <v>3764890</v>
      </c>
      <c r="B3020" t="s">
        <v>1653</v>
      </c>
      <c r="C3020">
        <v>21460.611959999998</v>
      </c>
      <c r="D3020">
        <v>50061208.001818098</v>
      </c>
      <c r="E3020">
        <v>24.6</v>
      </c>
      <c r="F3020">
        <v>2</v>
      </c>
      <c r="G3020">
        <f>VLOOKUP(A3020,'Dataset historic years'!$A$1:$GA$12652,13,FALSE)</f>
        <v>1.02</v>
      </c>
      <c r="H3020" t="str">
        <f>VLOOKUP(A3020,'Dataset historic years'!$A$1:$GA$12652,14,FALSE)</f>
        <v>2016-Dec-06</v>
      </c>
      <c r="I3020" s="2">
        <f>VLOOKUP(A3020,'Dataset historic years'!$A$1:$GA$12652,15,FALSE)</f>
        <v>6.9444444444444447E-4</v>
      </c>
      <c r="J3020">
        <f>VLOOKUP(A3020,'Dataset historic years'!$A$1:$GA$12652,12,FALSE)</f>
        <v>2016</v>
      </c>
    </row>
    <row r="3021" spans="1:10" x14ac:dyDescent="0.25">
      <c r="A3021">
        <v>3764799</v>
      </c>
      <c r="B3021" t="s">
        <v>951</v>
      </c>
      <c r="C3021">
        <v>13469.104020000001</v>
      </c>
      <c r="D3021">
        <v>29264464.0583671</v>
      </c>
      <c r="E3021">
        <v>28</v>
      </c>
      <c r="F3021">
        <v>2</v>
      </c>
      <c r="G3021">
        <f>VLOOKUP(A3021,'Dataset historic years'!$A$1:$GA$12652,13,FALSE)</f>
        <v>1.02</v>
      </c>
      <c r="H3021" t="str">
        <f>VLOOKUP(A3021,'Dataset historic years'!$A$1:$GA$12652,14,FALSE)</f>
        <v>2016-Nov-20</v>
      </c>
      <c r="I3021" s="2">
        <f>VLOOKUP(A3021,'Dataset historic years'!$A$1:$GA$12652,15,FALSE)</f>
        <v>6.9444444444444447E-4</v>
      </c>
      <c r="J3021">
        <f>VLOOKUP(A3021,'Dataset historic years'!$A$1:$GA$12652,12,FALSE)</f>
        <v>2016</v>
      </c>
    </row>
    <row r="3022" spans="1:10" x14ac:dyDescent="0.25">
      <c r="A3022">
        <v>3764798</v>
      </c>
      <c r="B3022" t="s">
        <v>615</v>
      </c>
      <c r="C3022">
        <v>46519.53688</v>
      </c>
      <c r="D3022">
        <v>35933976.441991702</v>
      </c>
      <c r="E3022">
        <v>26.7</v>
      </c>
      <c r="F3022">
        <v>2</v>
      </c>
      <c r="G3022">
        <f>VLOOKUP(A3022,'Dataset historic years'!$A$1:$GA$12652,13,FALSE)</f>
        <v>1.02</v>
      </c>
      <c r="H3022" t="str">
        <f>VLOOKUP(A3022,'Dataset historic years'!$A$1:$GA$12652,14,FALSE)</f>
        <v>2016-Nov-20</v>
      </c>
      <c r="I3022" s="2">
        <f>VLOOKUP(A3022,'Dataset historic years'!$A$1:$GA$12652,15,FALSE)</f>
        <v>6.9444444444444447E-4</v>
      </c>
      <c r="J3022">
        <f>VLOOKUP(A3022,'Dataset historic years'!$A$1:$GA$12652,12,FALSE)</f>
        <v>2016</v>
      </c>
    </row>
    <row r="3023" spans="1:10" x14ac:dyDescent="0.25">
      <c r="A3023">
        <v>3763938</v>
      </c>
      <c r="B3023" t="s">
        <v>668</v>
      </c>
      <c r="C3023">
        <v>14118.64185</v>
      </c>
      <c r="D3023">
        <v>28201771.877559699</v>
      </c>
      <c r="E3023">
        <v>27.1</v>
      </c>
      <c r="F3023">
        <v>2</v>
      </c>
      <c r="G3023">
        <f>VLOOKUP(A3023,'Dataset historic years'!$A$1:$GA$12652,13,FALSE)</f>
        <v>1.02</v>
      </c>
      <c r="H3023" t="str">
        <f>VLOOKUP(A3023,'Dataset historic years'!$A$1:$GA$12652,14,FALSE)</f>
        <v>2016-Nov-12</v>
      </c>
      <c r="I3023" s="2">
        <f>VLOOKUP(A3023,'Dataset historic years'!$A$1:$GA$12652,15,FALSE)</f>
        <v>6.9444444444444447E-4</v>
      </c>
      <c r="J3023">
        <f>VLOOKUP(A3023,'Dataset historic years'!$A$1:$GA$12652,12,FALSE)</f>
        <v>2016</v>
      </c>
    </row>
    <row r="3024" spans="1:10" x14ac:dyDescent="0.25">
      <c r="A3024">
        <v>3763942</v>
      </c>
      <c r="B3024" t="s">
        <v>638</v>
      </c>
      <c r="C3024">
        <v>31884.019110000001</v>
      </c>
      <c r="D3024">
        <v>42027188.4032401</v>
      </c>
      <c r="E3024">
        <v>27.2</v>
      </c>
      <c r="F3024">
        <v>2</v>
      </c>
      <c r="G3024">
        <f>VLOOKUP(A3024,'Dataset historic years'!$A$1:$GA$12652,13,FALSE)</f>
        <v>1.02</v>
      </c>
      <c r="H3024" t="str">
        <f>VLOOKUP(A3024,'Dataset historic years'!$A$1:$GA$12652,14,FALSE)</f>
        <v>2016-Nov-30</v>
      </c>
      <c r="I3024" s="2">
        <f>VLOOKUP(A3024,'Dataset historic years'!$A$1:$GA$12652,15,FALSE)</f>
        <v>6.9444444444444447E-4</v>
      </c>
      <c r="J3024">
        <f>VLOOKUP(A3024,'Dataset historic years'!$A$1:$GA$12652,12,FALSE)</f>
        <v>2016</v>
      </c>
    </row>
    <row r="3025" spans="1:10" x14ac:dyDescent="0.25">
      <c r="A3025">
        <v>3763959</v>
      </c>
      <c r="B3025" t="s">
        <v>631</v>
      </c>
      <c r="C3025">
        <v>55509.756589999997</v>
      </c>
      <c r="D3025">
        <v>46798456.959904201</v>
      </c>
      <c r="E3025">
        <v>19.8</v>
      </c>
      <c r="F3025">
        <v>2</v>
      </c>
      <c r="G3025">
        <f>VLOOKUP(A3025,'Dataset historic years'!$A$1:$GA$12652,13,FALSE)</f>
        <v>1.02</v>
      </c>
      <c r="H3025" t="str">
        <f>VLOOKUP(A3025,'Dataset historic years'!$A$1:$GA$12652,14,FALSE)</f>
        <v>2016-Nov-19</v>
      </c>
      <c r="I3025" s="2">
        <f>VLOOKUP(A3025,'Dataset historic years'!$A$1:$GA$12652,15,FALSE)</f>
        <v>6.9444444444444447E-4</v>
      </c>
      <c r="J3025">
        <f>VLOOKUP(A3025,'Dataset historic years'!$A$1:$GA$12652,12,FALSE)</f>
        <v>2016</v>
      </c>
    </row>
    <row r="3026" spans="1:10" x14ac:dyDescent="0.25">
      <c r="A3026">
        <v>3764836</v>
      </c>
      <c r="B3026" t="s">
        <v>733</v>
      </c>
      <c r="C3026">
        <v>31294.853230000001</v>
      </c>
      <c r="D3026">
        <v>45111965.103183001</v>
      </c>
      <c r="E3026">
        <v>25.3</v>
      </c>
      <c r="F3026">
        <v>2</v>
      </c>
      <c r="G3026">
        <f>VLOOKUP(A3026,'Dataset historic years'!$A$1:$GA$12652,13,FALSE)</f>
        <v>1.02</v>
      </c>
      <c r="H3026" t="str">
        <f>VLOOKUP(A3026,'Dataset historic years'!$A$1:$GA$12652,14,FALSE)</f>
        <v>2016-Dec-08</v>
      </c>
      <c r="I3026" s="2">
        <f>VLOOKUP(A3026,'Dataset historic years'!$A$1:$GA$12652,15,FALSE)</f>
        <v>6.9444444444444447E-4</v>
      </c>
      <c r="J3026">
        <f>VLOOKUP(A3026,'Dataset historic years'!$A$1:$GA$12652,12,FALSE)</f>
        <v>2016</v>
      </c>
    </row>
    <row r="3027" spans="1:10" x14ac:dyDescent="0.25">
      <c r="A3027">
        <v>3766079</v>
      </c>
      <c r="B3027" t="s">
        <v>697</v>
      </c>
      <c r="C3027">
        <v>19959.670539999999</v>
      </c>
      <c r="D3027">
        <v>30973044.579146098</v>
      </c>
      <c r="E3027">
        <v>23.8</v>
      </c>
      <c r="F3027">
        <v>2</v>
      </c>
      <c r="G3027">
        <f>VLOOKUP(A3027,'Dataset historic years'!$A$1:$GA$12652,13,FALSE)</f>
        <v>1.02</v>
      </c>
      <c r="H3027" t="str">
        <f>VLOOKUP(A3027,'Dataset historic years'!$A$1:$GA$12652,14,FALSE)</f>
        <v>2016-Nov-26</v>
      </c>
      <c r="I3027" s="2">
        <f>VLOOKUP(A3027,'Dataset historic years'!$A$1:$GA$12652,15,FALSE)</f>
        <v>1.3888888888888889E-3</v>
      </c>
      <c r="J3027">
        <f>VLOOKUP(A3027,'Dataset historic years'!$A$1:$GA$12652,12,FALSE)</f>
        <v>2016</v>
      </c>
    </row>
    <row r="3028" spans="1:10" x14ac:dyDescent="0.25">
      <c r="A3028">
        <v>3764802</v>
      </c>
      <c r="B3028" t="s">
        <v>626</v>
      </c>
      <c r="C3028">
        <v>30103.583500000001</v>
      </c>
      <c r="D3028">
        <v>41641882.932485104</v>
      </c>
      <c r="E3028">
        <v>26.1</v>
      </c>
      <c r="F3028">
        <v>2</v>
      </c>
      <c r="G3028">
        <f>VLOOKUP(A3028,'Dataset historic years'!$A$1:$GA$12652,13,FALSE)</f>
        <v>0.66</v>
      </c>
      <c r="H3028" t="str">
        <f>VLOOKUP(A3028,'Dataset historic years'!$A$1:$GA$12652,14,FALSE)</f>
        <v>2009-Nov-28</v>
      </c>
      <c r="I3028" s="2">
        <f>VLOOKUP(A3028,'Dataset historic years'!$A$1:$GA$12652,15,FALSE)</f>
        <v>0.71875</v>
      </c>
      <c r="J3028">
        <f>VLOOKUP(A3028,'Dataset historic years'!$A$1:$GA$12652,12,FALSE)</f>
        <v>2009</v>
      </c>
    </row>
    <row r="3029" spans="1:10" x14ac:dyDescent="0.25">
      <c r="A3029">
        <v>3763939</v>
      </c>
      <c r="B3029" t="s">
        <v>3097</v>
      </c>
      <c r="C3029">
        <v>38539.122669999997</v>
      </c>
      <c r="D3029">
        <v>46540241.013226897</v>
      </c>
      <c r="E3029">
        <v>25.4</v>
      </c>
      <c r="F3029">
        <v>2</v>
      </c>
      <c r="G3029">
        <f>VLOOKUP(A3029,'Dataset historic years'!$A$1:$GA$12652,13,FALSE)</f>
        <v>1.02</v>
      </c>
      <c r="H3029" t="str">
        <f>VLOOKUP(A3029,'Dataset historic years'!$A$1:$GA$12652,14,FALSE)</f>
        <v>2016-Nov-17</v>
      </c>
      <c r="I3029" s="2">
        <f>VLOOKUP(A3029,'Dataset historic years'!$A$1:$GA$12652,15,FALSE)</f>
        <v>6.9444444444444447E-4</v>
      </c>
      <c r="J3029">
        <f>VLOOKUP(A3029,'Dataset historic years'!$A$1:$GA$12652,12,FALSE)</f>
        <v>2016</v>
      </c>
    </row>
    <row r="3030" spans="1:10" x14ac:dyDescent="0.25">
      <c r="A3030">
        <v>3763973</v>
      </c>
      <c r="B3030" t="s">
        <v>172</v>
      </c>
      <c r="C3030">
        <v>61852.369120000003</v>
      </c>
      <c r="D3030">
        <v>38780381.592069499</v>
      </c>
      <c r="E3030">
        <v>23.4</v>
      </c>
      <c r="F3030">
        <v>2</v>
      </c>
      <c r="G3030">
        <f>VLOOKUP(A3030,'Dataset historic years'!$A$1:$GA$12652,13,FALSE)</f>
        <v>1.02</v>
      </c>
      <c r="H3030" t="str">
        <f>VLOOKUP(A3030,'Dataset historic years'!$A$1:$GA$12652,14,FALSE)</f>
        <v>2016-Nov-15</v>
      </c>
      <c r="I3030" s="2">
        <f>VLOOKUP(A3030,'Dataset historic years'!$A$1:$GA$12652,15,FALSE)</f>
        <v>6.9444444444444447E-4</v>
      </c>
      <c r="J3030">
        <f>VLOOKUP(A3030,'Dataset historic years'!$A$1:$GA$12652,12,FALSE)</f>
        <v>2016</v>
      </c>
    </row>
    <row r="3031" spans="1:10" x14ac:dyDescent="0.25">
      <c r="A3031">
        <v>3764724</v>
      </c>
      <c r="B3031" t="s">
        <v>274</v>
      </c>
      <c r="C3031">
        <v>43786.006070000003</v>
      </c>
      <c r="D3031">
        <v>33606311.560000002</v>
      </c>
      <c r="E3031">
        <v>19</v>
      </c>
      <c r="F3031">
        <v>2</v>
      </c>
      <c r="G3031">
        <f>VLOOKUP(A3031,'Dataset historic years'!$A$1:$GA$12652,13,FALSE)</f>
        <v>1.02</v>
      </c>
      <c r="H3031" t="str">
        <f>VLOOKUP(A3031,'Dataset historic years'!$A$1:$GA$12652,14,FALSE)</f>
        <v>2016-Nov-21</v>
      </c>
      <c r="I3031" s="2">
        <f>VLOOKUP(A3031,'Dataset historic years'!$A$1:$GA$12652,15,FALSE)</f>
        <v>6.9444444444444447E-4</v>
      </c>
      <c r="J3031">
        <f>VLOOKUP(A3031,'Dataset historic years'!$A$1:$GA$12652,12,FALSE)</f>
        <v>2016</v>
      </c>
    </row>
    <row r="3032" spans="1:10" x14ac:dyDescent="0.25">
      <c r="A3032">
        <v>3764861</v>
      </c>
      <c r="B3032" t="s">
        <v>3150</v>
      </c>
      <c r="C3032">
        <v>57756.229120000004</v>
      </c>
      <c r="D3032">
        <v>27335552.4287</v>
      </c>
      <c r="E3032">
        <v>22.9</v>
      </c>
      <c r="F3032">
        <v>2</v>
      </c>
      <c r="G3032">
        <f>VLOOKUP(A3032,'Dataset historic years'!$A$1:$GA$12652,13,FALSE)</f>
        <v>1.02</v>
      </c>
      <c r="H3032" t="str">
        <f>VLOOKUP(A3032,'Dataset historic years'!$A$1:$GA$12652,14,FALSE)</f>
        <v>2016-Dec-03</v>
      </c>
      <c r="I3032" s="2">
        <f>VLOOKUP(A3032,'Dataset historic years'!$A$1:$GA$12652,15,FALSE)</f>
        <v>6.9444444444444447E-4</v>
      </c>
      <c r="J3032">
        <f>VLOOKUP(A3032,'Dataset historic years'!$A$1:$GA$12652,12,FALSE)</f>
        <v>2016</v>
      </c>
    </row>
    <row r="3033" spans="1:10" x14ac:dyDescent="0.25">
      <c r="A3033">
        <v>3764704</v>
      </c>
      <c r="B3033" t="s">
        <v>3203</v>
      </c>
      <c r="C3033">
        <v>15748.8027</v>
      </c>
      <c r="D3033">
        <v>49948920.199630998</v>
      </c>
      <c r="E3033">
        <v>26.2</v>
      </c>
      <c r="F3033">
        <v>2</v>
      </c>
      <c r="G3033">
        <f>VLOOKUP(A3033,'Dataset historic years'!$A$1:$GA$12652,13,FALSE)</f>
        <v>1.02</v>
      </c>
      <c r="H3033" t="str">
        <f>VLOOKUP(A3033,'Dataset historic years'!$A$1:$GA$12652,14,FALSE)</f>
        <v>2016-Nov-25</v>
      </c>
      <c r="I3033" s="2">
        <f>VLOOKUP(A3033,'Dataset historic years'!$A$1:$GA$12652,15,FALSE)</f>
        <v>6.9444444444444447E-4</v>
      </c>
      <c r="J3033">
        <f>VLOOKUP(A3033,'Dataset historic years'!$A$1:$GA$12652,12,FALSE)</f>
        <v>2016</v>
      </c>
    </row>
    <row r="3034" spans="1:10" x14ac:dyDescent="0.25">
      <c r="A3034">
        <v>3764805</v>
      </c>
      <c r="B3034" t="s">
        <v>3136</v>
      </c>
      <c r="C3034">
        <v>34647.484329999999</v>
      </c>
      <c r="D3034">
        <v>49619234.558711402</v>
      </c>
      <c r="E3034">
        <v>28</v>
      </c>
      <c r="F3034">
        <v>2</v>
      </c>
      <c r="G3034">
        <f>VLOOKUP(A3034,'Dataset historic years'!$A$1:$GA$12652,13,FALSE)</f>
        <v>1.02</v>
      </c>
      <c r="H3034" t="str">
        <f>VLOOKUP(A3034,'Dataset historic years'!$A$1:$GA$12652,14,FALSE)</f>
        <v>2016-Nov-26</v>
      </c>
      <c r="I3034" s="2">
        <f>VLOOKUP(A3034,'Dataset historic years'!$A$1:$GA$12652,15,FALSE)</f>
        <v>6.9444444444444447E-4</v>
      </c>
      <c r="J3034">
        <f>VLOOKUP(A3034,'Dataset historic years'!$A$1:$GA$12652,12,FALSE)</f>
        <v>2016</v>
      </c>
    </row>
    <row r="3035" spans="1:10" x14ac:dyDescent="0.25">
      <c r="A3035">
        <v>3763948</v>
      </c>
      <c r="B3035" t="s">
        <v>3244</v>
      </c>
      <c r="C3035">
        <v>24506.5209</v>
      </c>
      <c r="D3035">
        <v>54228832.218553402</v>
      </c>
      <c r="E3035">
        <v>25.2</v>
      </c>
      <c r="F3035">
        <v>2</v>
      </c>
      <c r="G3035">
        <f>VLOOKUP(A3035,'Dataset historic years'!$A$1:$GA$12652,13,FALSE)</f>
        <v>1.02</v>
      </c>
      <c r="H3035" t="str">
        <f>VLOOKUP(A3035,'Dataset historic years'!$A$1:$GA$12652,14,FALSE)</f>
        <v>2016-Nov-10</v>
      </c>
      <c r="I3035" s="2">
        <f>VLOOKUP(A3035,'Dataset historic years'!$A$1:$GA$12652,15,FALSE)</f>
        <v>1.1111111111111112E-2</v>
      </c>
      <c r="J3035">
        <f>VLOOKUP(A3035,'Dataset historic years'!$A$1:$GA$12652,12,FALSE)</f>
        <v>2016</v>
      </c>
    </row>
    <row r="3036" spans="1:10" x14ac:dyDescent="0.25">
      <c r="A3036">
        <v>3764705</v>
      </c>
      <c r="B3036" t="s">
        <v>3110</v>
      </c>
      <c r="C3036">
        <v>51296.305269999997</v>
      </c>
      <c r="D3036">
        <v>47165175.359065101</v>
      </c>
      <c r="E3036">
        <v>24.4</v>
      </c>
      <c r="F3036">
        <v>2</v>
      </c>
      <c r="G3036">
        <f>VLOOKUP(A3036,'Dataset historic years'!$A$1:$GA$12652,13,FALSE)</f>
        <v>1.02</v>
      </c>
      <c r="H3036" t="str">
        <f>VLOOKUP(A3036,'Dataset historic years'!$A$1:$GA$12652,14,FALSE)</f>
        <v>2016-Nov-25</v>
      </c>
      <c r="I3036" s="2">
        <f>VLOOKUP(A3036,'Dataset historic years'!$A$1:$GA$12652,15,FALSE)</f>
        <v>6.9444444444444447E-4</v>
      </c>
      <c r="J3036">
        <f>VLOOKUP(A3036,'Dataset historic years'!$A$1:$GA$12652,12,FALSE)</f>
        <v>2016</v>
      </c>
    </row>
    <row r="3037" spans="1:10" x14ac:dyDescent="0.25">
      <c r="A3037">
        <v>3763947</v>
      </c>
      <c r="B3037" t="s">
        <v>3232</v>
      </c>
      <c r="C3037">
        <v>66571.903319999998</v>
      </c>
      <c r="D3037">
        <v>33336140.300266001</v>
      </c>
      <c r="E3037">
        <v>23</v>
      </c>
      <c r="F3037">
        <v>2</v>
      </c>
      <c r="G3037">
        <f>VLOOKUP(A3037,'Dataset historic years'!$A$1:$GA$12652,13,FALSE)</f>
        <v>1.02</v>
      </c>
      <c r="H3037" t="str">
        <f>VLOOKUP(A3037,'Dataset historic years'!$A$1:$GA$12652,14,FALSE)</f>
        <v>2016-Nov-10</v>
      </c>
      <c r="I3037" s="2">
        <f>VLOOKUP(A3037,'Dataset historic years'!$A$1:$GA$12652,15,FALSE)</f>
        <v>1.1111111111111112E-2</v>
      </c>
      <c r="J3037">
        <f>VLOOKUP(A3037,'Dataset historic years'!$A$1:$GA$12652,12,FALSE)</f>
        <v>2016</v>
      </c>
    </row>
    <row r="3038" spans="1:10" x14ac:dyDescent="0.25">
      <c r="A3038">
        <v>3764845</v>
      </c>
      <c r="B3038" t="s">
        <v>3248</v>
      </c>
      <c r="C3038">
        <v>22147.7124</v>
      </c>
      <c r="D3038">
        <v>54944364.840000004</v>
      </c>
      <c r="E3038">
        <v>25.1</v>
      </c>
      <c r="F3038">
        <v>2</v>
      </c>
      <c r="G3038">
        <f>VLOOKUP(A3038,'Dataset historic years'!$A$1:$GA$12652,13,FALSE)</f>
        <v>1.02</v>
      </c>
      <c r="H3038" t="str">
        <f>VLOOKUP(A3038,'Dataset historic years'!$A$1:$GA$12652,14,FALSE)</f>
        <v>2016-Nov-30</v>
      </c>
      <c r="I3038" s="2">
        <f>VLOOKUP(A3038,'Dataset historic years'!$A$1:$GA$12652,15,FALSE)</f>
        <v>6.9444444444444447E-4</v>
      </c>
      <c r="J3038">
        <f>VLOOKUP(A3038,'Dataset historic years'!$A$1:$GA$12652,12,FALSE)</f>
        <v>2016</v>
      </c>
    </row>
    <row r="3039" spans="1:10" x14ac:dyDescent="0.25">
      <c r="A3039">
        <v>3765004</v>
      </c>
      <c r="B3039" t="s">
        <v>3226</v>
      </c>
      <c r="C3039">
        <v>26676.343929999999</v>
      </c>
      <c r="D3039">
        <v>54257173.355507404</v>
      </c>
      <c r="E3039">
        <v>23.9</v>
      </c>
      <c r="F3039">
        <v>2</v>
      </c>
      <c r="G3039">
        <f>VLOOKUP(A3039,'Dataset historic years'!$A$1:$GA$12652,13,FALSE)</f>
        <v>1.02</v>
      </c>
      <c r="H3039" t="str">
        <f>VLOOKUP(A3039,'Dataset historic years'!$A$1:$GA$12652,14,FALSE)</f>
        <v>2016-Dec-12</v>
      </c>
      <c r="I3039" s="2">
        <f>VLOOKUP(A3039,'Dataset historic years'!$A$1:$GA$12652,15,FALSE)</f>
        <v>6.9444444444444447E-4</v>
      </c>
      <c r="J3039">
        <f>VLOOKUP(A3039,'Dataset historic years'!$A$1:$GA$12652,12,FALSE)</f>
        <v>2016</v>
      </c>
    </row>
    <row r="3040" spans="1:10" x14ac:dyDescent="0.25">
      <c r="A3040">
        <v>3765642</v>
      </c>
      <c r="B3040" t="s">
        <v>437</v>
      </c>
      <c r="C3040">
        <v>86723.221120000002</v>
      </c>
      <c r="D3040">
        <v>39714352.943866</v>
      </c>
      <c r="E3040">
        <v>24.2</v>
      </c>
      <c r="F3040">
        <v>2</v>
      </c>
      <c r="G3040">
        <f>VLOOKUP(A3040,'Dataset historic years'!$A$1:$GA$12652,13,FALSE)</f>
        <v>-0.13</v>
      </c>
      <c r="H3040" t="str">
        <f>VLOOKUP(A3040,'Dataset historic years'!$A$1:$GA$12652,14,FALSE)</f>
        <v>1954-Dec-19</v>
      </c>
      <c r="I3040" s="2">
        <f>VLOOKUP(A3040,'Dataset historic years'!$A$1:$GA$12652,15,FALSE)</f>
        <v>0.16597222222222222</v>
      </c>
      <c r="J3040">
        <f>VLOOKUP(A3040,'Dataset historic years'!$A$1:$GA$12652,12,FALSE)</f>
        <v>1954</v>
      </c>
    </row>
    <row r="3041" spans="1:10" x14ac:dyDescent="0.25">
      <c r="A3041">
        <v>3765944</v>
      </c>
      <c r="B3041" t="s">
        <v>971</v>
      </c>
      <c r="C3041">
        <v>47876.939610000001</v>
      </c>
      <c r="D3041">
        <v>44258831.997277804</v>
      </c>
      <c r="E3041">
        <v>24.2</v>
      </c>
      <c r="F3041">
        <v>2</v>
      </c>
      <c r="G3041">
        <f>VLOOKUP(A3041,'Dataset historic years'!$A$1:$GA$12652,13,FALSE)</f>
        <v>1.02</v>
      </c>
      <c r="H3041" t="str">
        <f>VLOOKUP(A3041,'Dataset historic years'!$A$1:$GA$12652,14,FALSE)</f>
        <v>2016-Dec-13</v>
      </c>
      <c r="I3041" s="2">
        <f>VLOOKUP(A3041,'Dataset historic years'!$A$1:$GA$12652,15,FALSE)</f>
        <v>6.9444444444444447E-4</v>
      </c>
      <c r="J3041">
        <f>VLOOKUP(A3041,'Dataset historic years'!$A$1:$GA$12652,12,FALSE)</f>
        <v>2016</v>
      </c>
    </row>
    <row r="3042" spans="1:10" x14ac:dyDescent="0.25">
      <c r="A3042">
        <v>3765006</v>
      </c>
      <c r="B3042" t="s">
        <v>1812</v>
      </c>
      <c r="C3042">
        <v>20701.676149999999</v>
      </c>
      <c r="D3042">
        <v>51730989.955977701</v>
      </c>
      <c r="E3042">
        <v>26.7</v>
      </c>
      <c r="F3042">
        <v>2</v>
      </c>
      <c r="G3042">
        <f>VLOOKUP(A3042,'Dataset historic years'!$A$1:$GA$12652,13,FALSE)</f>
        <v>1.02</v>
      </c>
      <c r="H3042" t="str">
        <f>VLOOKUP(A3042,'Dataset historic years'!$A$1:$GA$12652,14,FALSE)</f>
        <v>2016-Dec-03</v>
      </c>
      <c r="I3042" s="2">
        <f>VLOOKUP(A3042,'Dataset historic years'!$A$1:$GA$12652,15,FALSE)</f>
        <v>2.7777777777777779E-3</v>
      </c>
      <c r="J3042">
        <f>VLOOKUP(A3042,'Dataset historic years'!$A$1:$GA$12652,12,FALSE)</f>
        <v>2016</v>
      </c>
    </row>
    <row r="3043" spans="1:10" x14ac:dyDescent="0.25">
      <c r="A3043">
        <v>3765705</v>
      </c>
      <c r="B3043" t="s">
        <v>350</v>
      </c>
      <c r="C3043">
        <v>33186.019769999999</v>
      </c>
      <c r="D3043">
        <v>29192763.559999999</v>
      </c>
      <c r="E3043">
        <v>22.8</v>
      </c>
      <c r="F3043">
        <v>2</v>
      </c>
      <c r="G3043">
        <f>VLOOKUP(A3043,'Dataset historic years'!$A$1:$GA$12652,13,FALSE)</f>
        <v>1.02</v>
      </c>
      <c r="H3043" t="str">
        <f>VLOOKUP(A3043,'Dataset historic years'!$A$1:$GA$12652,14,FALSE)</f>
        <v>2016-Nov-26</v>
      </c>
      <c r="I3043" s="2">
        <f>VLOOKUP(A3043,'Dataset historic years'!$A$1:$GA$12652,15,FALSE)</f>
        <v>1.3888888888888889E-3</v>
      </c>
      <c r="J3043">
        <f>VLOOKUP(A3043,'Dataset historic years'!$A$1:$GA$12652,12,FALSE)</f>
        <v>2016</v>
      </c>
    </row>
    <row r="3044" spans="1:10" x14ac:dyDescent="0.25">
      <c r="A3044">
        <v>3765017</v>
      </c>
      <c r="B3044" t="s">
        <v>1827</v>
      </c>
      <c r="C3044">
        <v>49211.129430000001</v>
      </c>
      <c r="D3044">
        <v>37532817.485500097</v>
      </c>
      <c r="E3044">
        <v>24.3</v>
      </c>
      <c r="F3044">
        <v>2</v>
      </c>
      <c r="G3044">
        <f>VLOOKUP(A3044,'Dataset historic years'!$A$1:$GA$12652,13,FALSE)</f>
        <v>1.02</v>
      </c>
      <c r="H3044" t="str">
        <f>VLOOKUP(A3044,'Dataset historic years'!$A$1:$GA$12652,14,FALSE)</f>
        <v>2016-Nov-29</v>
      </c>
      <c r="I3044" s="2">
        <f>VLOOKUP(A3044,'Dataset historic years'!$A$1:$GA$12652,15,FALSE)</f>
        <v>6.9444444444444447E-4</v>
      </c>
      <c r="J3044">
        <f>VLOOKUP(A3044,'Dataset historic years'!$A$1:$GA$12652,12,FALSE)</f>
        <v>2016</v>
      </c>
    </row>
    <row r="3045" spans="1:10" x14ac:dyDescent="0.25">
      <c r="A3045">
        <v>3765019</v>
      </c>
      <c r="B3045" t="s">
        <v>1843</v>
      </c>
      <c r="C3045">
        <v>54233.907500000001</v>
      </c>
      <c r="D3045">
        <v>46845334.140618898</v>
      </c>
      <c r="E3045">
        <v>25.7</v>
      </c>
      <c r="F3045">
        <v>2</v>
      </c>
      <c r="G3045">
        <f>VLOOKUP(A3045,'Dataset historic years'!$A$1:$GA$12652,13,FALSE)</f>
        <v>1.02</v>
      </c>
      <c r="H3045" t="str">
        <f>VLOOKUP(A3045,'Dataset historic years'!$A$1:$GA$12652,14,FALSE)</f>
        <v>2016-Nov-27</v>
      </c>
      <c r="I3045" s="2">
        <f>VLOOKUP(A3045,'Dataset historic years'!$A$1:$GA$12652,15,FALSE)</f>
        <v>6.9444444444444447E-4</v>
      </c>
      <c r="J3045">
        <f>VLOOKUP(A3045,'Dataset historic years'!$A$1:$GA$12652,12,FALSE)</f>
        <v>2016</v>
      </c>
    </row>
    <row r="3046" spans="1:10" x14ac:dyDescent="0.25">
      <c r="A3046">
        <v>3765021</v>
      </c>
      <c r="B3046" t="s">
        <v>1804</v>
      </c>
      <c r="C3046">
        <v>17919.972610000001</v>
      </c>
      <c r="D3046">
        <v>40945553.287425399</v>
      </c>
      <c r="E3046">
        <v>26.3</v>
      </c>
      <c r="F3046">
        <v>2</v>
      </c>
      <c r="G3046">
        <f>VLOOKUP(A3046,'Dataset historic years'!$A$1:$GA$12652,13,FALSE)</f>
        <v>1.02</v>
      </c>
      <c r="H3046" t="str">
        <f>VLOOKUP(A3046,'Dataset historic years'!$A$1:$GA$12652,14,FALSE)</f>
        <v>2016-Dec-01</v>
      </c>
      <c r="I3046" s="2">
        <f>VLOOKUP(A3046,'Dataset historic years'!$A$1:$GA$12652,15,FALSE)</f>
        <v>6.9444444444444447E-4</v>
      </c>
      <c r="J3046">
        <f>VLOOKUP(A3046,'Dataset historic years'!$A$1:$GA$12652,12,FALSE)</f>
        <v>2016</v>
      </c>
    </row>
    <row r="3047" spans="1:10" x14ac:dyDescent="0.25">
      <c r="A3047">
        <v>3765020</v>
      </c>
      <c r="B3047" t="s">
        <v>1935</v>
      </c>
      <c r="C3047">
        <v>42458.033389999997</v>
      </c>
      <c r="D3047">
        <v>29256895.8123651</v>
      </c>
      <c r="E3047">
        <v>24.1</v>
      </c>
      <c r="F3047">
        <v>2</v>
      </c>
      <c r="G3047">
        <f>VLOOKUP(A3047,'Dataset historic years'!$A$1:$GA$12652,13,FALSE)</f>
        <v>0.92</v>
      </c>
      <c r="H3047" t="str">
        <f>VLOOKUP(A3047,'Dataset historic years'!$A$1:$GA$12652,14,FALSE)</f>
        <v>2017-Jan-04</v>
      </c>
      <c r="I3047" s="2">
        <f>VLOOKUP(A3047,'Dataset historic years'!$A$1:$GA$12652,15,FALSE)</f>
        <v>6.9444444444444447E-4</v>
      </c>
      <c r="J3047">
        <f>VLOOKUP(A3047,'Dataset historic years'!$A$1:$GA$12652,12,FALSE)</f>
        <v>2017</v>
      </c>
    </row>
    <row r="3048" spans="1:10" x14ac:dyDescent="0.25">
      <c r="A3048">
        <v>3765709</v>
      </c>
      <c r="B3048" t="s">
        <v>1806</v>
      </c>
      <c r="C3048">
        <v>80553.599220000004</v>
      </c>
      <c r="D3048">
        <v>39373292.299785599</v>
      </c>
      <c r="E3048">
        <v>27.2</v>
      </c>
      <c r="F3048">
        <v>2</v>
      </c>
      <c r="G3048">
        <f>VLOOKUP(A3048,'Dataset historic years'!$A$1:$GA$12652,13,FALSE)</f>
        <v>1.02</v>
      </c>
      <c r="H3048" t="str">
        <f>VLOOKUP(A3048,'Dataset historic years'!$A$1:$GA$12652,14,FALSE)</f>
        <v>2016-Nov-29</v>
      </c>
      <c r="I3048" s="2">
        <f>VLOOKUP(A3048,'Dataset historic years'!$A$1:$GA$12652,15,FALSE)</f>
        <v>6.9444444444444447E-4</v>
      </c>
      <c r="J3048">
        <f>VLOOKUP(A3048,'Dataset historic years'!$A$1:$GA$12652,12,FALSE)</f>
        <v>2016</v>
      </c>
    </row>
    <row r="3049" spans="1:10" x14ac:dyDescent="0.25">
      <c r="A3049">
        <v>3766012</v>
      </c>
      <c r="B3049" t="s">
        <v>1835</v>
      </c>
      <c r="C3049">
        <v>30015.939890000001</v>
      </c>
      <c r="D3049">
        <v>48372822.8793336</v>
      </c>
      <c r="E3049">
        <v>25.9</v>
      </c>
      <c r="F3049">
        <v>2</v>
      </c>
      <c r="G3049">
        <f>VLOOKUP(A3049,'Dataset historic years'!$A$1:$GA$12652,13,FALSE)</f>
        <v>1.02</v>
      </c>
      <c r="H3049" t="str">
        <f>VLOOKUP(A3049,'Dataset historic years'!$A$1:$GA$12652,14,FALSE)</f>
        <v>2016-Nov-30</v>
      </c>
      <c r="I3049" s="2">
        <f>VLOOKUP(A3049,'Dataset historic years'!$A$1:$GA$12652,15,FALSE)</f>
        <v>2.0833333333333333E-3</v>
      </c>
      <c r="J3049">
        <f>VLOOKUP(A3049,'Dataset historic years'!$A$1:$GA$12652,12,FALSE)</f>
        <v>2016</v>
      </c>
    </row>
    <row r="3050" spans="1:10" x14ac:dyDescent="0.25">
      <c r="A3050">
        <v>3765609</v>
      </c>
      <c r="B3050" t="s">
        <v>1944</v>
      </c>
      <c r="C3050">
        <v>13316.038210000001</v>
      </c>
      <c r="D3050">
        <v>54426245.049999997</v>
      </c>
      <c r="E3050">
        <v>26.3</v>
      </c>
      <c r="F3050">
        <v>2</v>
      </c>
      <c r="G3050">
        <f>VLOOKUP(A3050,'Dataset historic years'!$A$1:$GA$12652,13,FALSE)</f>
        <v>1.02</v>
      </c>
      <c r="H3050" t="str">
        <f>VLOOKUP(A3050,'Dataset historic years'!$A$1:$GA$12652,14,FALSE)</f>
        <v>2016-Dec-05</v>
      </c>
      <c r="I3050" s="2">
        <f>VLOOKUP(A3050,'Dataset historic years'!$A$1:$GA$12652,15,FALSE)</f>
        <v>6.9444444444444447E-4</v>
      </c>
      <c r="J3050">
        <f>VLOOKUP(A3050,'Dataset historic years'!$A$1:$GA$12652,12,FALSE)</f>
        <v>2016</v>
      </c>
    </row>
    <row r="3051" spans="1:10" x14ac:dyDescent="0.25">
      <c r="A3051">
        <v>3765608</v>
      </c>
      <c r="B3051" t="s">
        <v>5494</v>
      </c>
      <c r="C3051">
        <v>40127.57346</v>
      </c>
      <c r="D3051">
        <v>30990019.1352995</v>
      </c>
      <c r="E3051">
        <v>24.3</v>
      </c>
      <c r="F3051">
        <v>2</v>
      </c>
      <c r="G3051">
        <f>VLOOKUP(A3051,'Dataset historic years'!$A$1:$GA$12652,13,FALSE)</f>
        <v>1.02</v>
      </c>
      <c r="H3051" t="str">
        <f>VLOOKUP(A3051,'Dataset historic years'!$A$1:$GA$12652,14,FALSE)</f>
        <v>2016-Nov-29</v>
      </c>
      <c r="I3051" s="2">
        <f>VLOOKUP(A3051,'Dataset historic years'!$A$1:$GA$12652,15,FALSE)</f>
        <v>6.9444444444444447E-4</v>
      </c>
      <c r="J3051">
        <f>VLOOKUP(A3051,'Dataset historic years'!$A$1:$GA$12652,12,FALSE)</f>
        <v>2016</v>
      </c>
    </row>
    <row r="3052" spans="1:10" x14ac:dyDescent="0.25">
      <c r="A3052">
        <v>3765661</v>
      </c>
      <c r="B3052" t="s">
        <v>526</v>
      </c>
      <c r="C3052">
        <v>38764.81972</v>
      </c>
      <c r="D3052">
        <v>27572854.5033926</v>
      </c>
      <c r="E3052">
        <v>21.1</v>
      </c>
      <c r="F3052">
        <v>2</v>
      </c>
      <c r="G3052">
        <f>VLOOKUP(A3052,'Dataset historic years'!$A$1:$GA$12652,13,FALSE)</f>
        <v>0</v>
      </c>
      <c r="H3052" t="str">
        <f>VLOOKUP(A3052,'Dataset historic years'!$A$1:$GA$12652,14,FALSE)</f>
        <v>1938-Jun-26</v>
      </c>
      <c r="I3052" s="2">
        <f>VLOOKUP(A3052,'Dataset historic years'!$A$1:$GA$12652,15,FALSE)</f>
        <v>0.67500000000000004</v>
      </c>
      <c r="J3052">
        <f>VLOOKUP(A3052,'Dataset historic years'!$A$1:$GA$12652,12,FALSE)</f>
        <v>1938</v>
      </c>
    </row>
    <row r="3053" spans="1:10" x14ac:dyDescent="0.25">
      <c r="A3053">
        <v>3765936</v>
      </c>
      <c r="B3053" t="s">
        <v>2896</v>
      </c>
      <c r="C3053">
        <v>18904.909599999999</v>
      </c>
      <c r="D3053">
        <v>28657877.218093999</v>
      </c>
      <c r="E3053">
        <v>27.8</v>
      </c>
      <c r="F3053">
        <v>2</v>
      </c>
      <c r="G3053">
        <f>VLOOKUP(A3053,'Dataset historic years'!$A$1:$GA$12652,13,FALSE)</f>
        <v>1.02</v>
      </c>
      <c r="H3053" t="str">
        <f>VLOOKUP(A3053,'Dataset historic years'!$A$1:$GA$12652,14,FALSE)</f>
        <v>2016-Dec-13</v>
      </c>
      <c r="I3053" s="2">
        <f>VLOOKUP(A3053,'Dataset historic years'!$A$1:$GA$12652,15,FALSE)</f>
        <v>6.9444444444444447E-4</v>
      </c>
      <c r="J3053">
        <f>VLOOKUP(A3053,'Dataset historic years'!$A$1:$GA$12652,12,FALSE)</f>
        <v>2016</v>
      </c>
    </row>
    <row r="3054" spans="1:10" x14ac:dyDescent="0.25">
      <c r="A3054">
        <v>3765942</v>
      </c>
      <c r="B3054" t="s">
        <v>2863</v>
      </c>
      <c r="C3054">
        <v>22730.4555</v>
      </c>
      <c r="D3054">
        <v>48514761.113992803</v>
      </c>
      <c r="E3054">
        <v>24.7</v>
      </c>
      <c r="F3054">
        <v>2</v>
      </c>
      <c r="G3054">
        <f>VLOOKUP(A3054,'Dataset historic years'!$A$1:$GA$12652,13,FALSE)</f>
        <v>1.02</v>
      </c>
      <c r="H3054" t="str">
        <f>VLOOKUP(A3054,'Dataset historic years'!$A$1:$GA$12652,14,FALSE)</f>
        <v>2016-Dec-02</v>
      </c>
      <c r="I3054" s="2">
        <f>VLOOKUP(A3054,'Dataset historic years'!$A$1:$GA$12652,15,FALSE)</f>
        <v>4.1666666666666666E-3</v>
      </c>
      <c r="J3054">
        <f>VLOOKUP(A3054,'Dataset historic years'!$A$1:$GA$12652,12,FALSE)</f>
        <v>2016</v>
      </c>
    </row>
    <row r="3055" spans="1:10" x14ac:dyDescent="0.25">
      <c r="A3055">
        <v>3766344</v>
      </c>
      <c r="B3055" t="s">
        <v>2901</v>
      </c>
      <c r="C3055">
        <v>8285.5427400000008</v>
      </c>
      <c r="D3055">
        <v>47424794.773119502</v>
      </c>
      <c r="E3055">
        <v>27.5</v>
      </c>
      <c r="F3055">
        <v>2</v>
      </c>
      <c r="G3055">
        <f>VLOOKUP(A3055,'Dataset historic years'!$A$1:$GA$12652,13,FALSE)</f>
        <v>1.02</v>
      </c>
      <c r="H3055" t="str">
        <f>VLOOKUP(A3055,'Dataset historic years'!$A$1:$GA$12652,14,FALSE)</f>
        <v>2016-Dec-21</v>
      </c>
      <c r="I3055" s="2">
        <f>VLOOKUP(A3055,'Dataset historic years'!$A$1:$GA$12652,15,FALSE)</f>
        <v>0.28472222222222221</v>
      </c>
      <c r="J3055">
        <f>VLOOKUP(A3055,'Dataset historic years'!$A$1:$GA$12652,12,FALSE)</f>
        <v>2016</v>
      </c>
    </row>
    <row r="3056" spans="1:10" x14ac:dyDescent="0.25">
      <c r="A3056">
        <v>3766165</v>
      </c>
      <c r="B3056" t="s">
        <v>2850</v>
      </c>
      <c r="C3056">
        <v>41009.377869999997</v>
      </c>
      <c r="D3056">
        <v>26519768.151415799</v>
      </c>
      <c r="E3056">
        <v>22.5</v>
      </c>
      <c r="F3056">
        <v>2</v>
      </c>
      <c r="G3056">
        <f>VLOOKUP(A3056,'Dataset historic years'!$A$1:$GA$12652,13,FALSE)</f>
        <v>1.02</v>
      </c>
      <c r="H3056" t="str">
        <f>VLOOKUP(A3056,'Dataset historic years'!$A$1:$GA$12652,14,FALSE)</f>
        <v>2016-Dec-07</v>
      </c>
      <c r="I3056" s="2">
        <f>VLOOKUP(A3056,'Dataset historic years'!$A$1:$GA$12652,15,FALSE)</f>
        <v>1.6666666666666666E-2</v>
      </c>
      <c r="J3056">
        <f>VLOOKUP(A3056,'Dataset historic years'!$A$1:$GA$12652,12,FALSE)</f>
        <v>2016</v>
      </c>
    </row>
    <row r="3057" spans="1:10" x14ac:dyDescent="0.25">
      <c r="A3057">
        <v>3766052</v>
      </c>
      <c r="B3057" t="s">
        <v>2846</v>
      </c>
      <c r="C3057">
        <v>64841.558709999998</v>
      </c>
      <c r="D3057">
        <v>49081262.367251299</v>
      </c>
      <c r="E3057">
        <v>26.1</v>
      </c>
      <c r="F3057">
        <v>2</v>
      </c>
      <c r="G3057">
        <f>VLOOKUP(A3057,'Dataset historic years'!$A$1:$GA$12652,13,FALSE)</f>
        <v>1.02</v>
      </c>
      <c r="H3057" t="str">
        <f>VLOOKUP(A3057,'Dataset historic years'!$A$1:$GA$12652,14,FALSE)</f>
        <v>2016-Dec-24</v>
      </c>
      <c r="I3057" s="2">
        <f>VLOOKUP(A3057,'Dataset historic years'!$A$1:$GA$12652,15,FALSE)</f>
        <v>6.9444444444444447E-4</v>
      </c>
      <c r="J3057">
        <f>VLOOKUP(A3057,'Dataset historic years'!$A$1:$GA$12652,12,FALSE)</f>
        <v>2016</v>
      </c>
    </row>
    <row r="3058" spans="1:10" x14ac:dyDescent="0.25">
      <c r="A3058">
        <v>3766053</v>
      </c>
      <c r="B3058" t="s">
        <v>2852</v>
      </c>
      <c r="C3058">
        <v>21808.361919999999</v>
      </c>
      <c r="D3058">
        <v>48467176.0660768</v>
      </c>
      <c r="E3058">
        <v>25.2</v>
      </c>
      <c r="F3058">
        <v>2</v>
      </c>
      <c r="G3058">
        <f>VLOOKUP(A3058,'Dataset historic years'!$A$1:$GA$12652,13,FALSE)</f>
        <v>1.02</v>
      </c>
      <c r="H3058" t="str">
        <f>VLOOKUP(A3058,'Dataset historic years'!$A$1:$GA$12652,14,FALSE)</f>
        <v>2016-Dec-21</v>
      </c>
      <c r="I3058" s="2">
        <f>VLOOKUP(A3058,'Dataset historic years'!$A$1:$GA$12652,15,FALSE)</f>
        <v>6.9444444444444447E-4</v>
      </c>
      <c r="J3058">
        <f>VLOOKUP(A3058,'Dataset historic years'!$A$1:$GA$12652,12,FALSE)</f>
        <v>2016</v>
      </c>
    </row>
    <row r="3059" spans="1:10" x14ac:dyDescent="0.25">
      <c r="A3059">
        <v>3766117</v>
      </c>
      <c r="B3059" t="s">
        <v>2856</v>
      </c>
      <c r="C3059">
        <v>51110.333899999998</v>
      </c>
      <c r="D3059">
        <v>28100386.394143499</v>
      </c>
      <c r="E3059">
        <v>28.7</v>
      </c>
      <c r="F3059">
        <v>2</v>
      </c>
      <c r="G3059">
        <f>VLOOKUP(A3059,'Dataset historic years'!$A$1:$GA$12652,13,FALSE)</f>
        <v>1.02</v>
      </c>
      <c r="H3059" t="str">
        <f>VLOOKUP(A3059,'Dataset historic years'!$A$1:$GA$12652,14,FALSE)</f>
        <v>2016-Dec-31</v>
      </c>
      <c r="I3059" s="2">
        <f>VLOOKUP(A3059,'Dataset historic years'!$A$1:$GA$12652,15,FALSE)</f>
        <v>6.9444444444444447E-4</v>
      </c>
      <c r="J3059">
        <f>VLOOKUP(A3059,'Dataset historic years'!$A$1:$GA$12652,12,FALSE)</f>
        <v>2016</v>
      </c>
    </row>
    <row r="3060" spans="1:10" x14ac:dyDescent="0.25">
      <c r="A3060">
        <v>3766050</v>
      </c>
      <c r="B3060" t="s">
        <v>7826</v>
      </c>
      <c r="C3060">
        <v>41118.542390000002</v>
      </c>
      <c r="D3060">
        <v>52388010.516726904</v>
      </c>
      <c r="E3060">
        <v>26.1</v>
      </c>
      <c r="F3060">
        <v>2</v>
      </c>
      <c r="G3060">
        <f>VLOOKUP(A3060,'Dataset historic years'!$A$1:$GA$12652,13,FALSE)</f>
        <v>1.02</v>
      </c>
      <c r="H3060" t="str">
        <f>VLOOKUP(A3060,'Dataset historic years'!$A$1:$GA$12652,14,FALSE)</f>
        <v>2016-Dec-22</v>
      </c>
      <c r="I3060" s="2">
        <f>VLOOKUP(A3060,'Dataset historic years'!$A$1:$GA$12652,15,FALSE)</f>
        <v>6.9444444444444447E-4</v>
      </c>
      <c r="J3060">
        <f>VLOOKUP(A3060,'Dataset historic years'!$A$1:$GA$12652,12,FALSE)</f>
        <v>2016</v>
      </c>
    </row>
    <row r="3061" spans="1:10" x14ac:dyDescent="0.25">
      <c r="A3061">
        <v>3766127</v>
      </c>
      <c r="B3061" t="s">
        <v>2886</v>
      </c>
      <c r="C3061">
        <v>30806.646659999999</v>
      </c>
      <c r="D3061">
        <v>29277443.2294074</v>
      </c>
      <c r="E3061">
        <v>25.2</v>
      </c>
      <c r="F3061">
        <v>2</v>
      </c>
      <c r="G3061">
        <f>VLOOKUP(A3061,'Dataset historic years'!$A$1:$GA$12652,13,FALSE)</f>
        <v>0.92</v>
      </c>
      <c r="H3061" t="str">
        <f>VLOOKUP(A3061,'Dataset historic years'!$A$1:$GA$12652,14,FALSE)</f>
        <v>2017-Feb-08</v>
      </c>
      <c r="I3061" s="2">
        <f>VLOOKUP(A3061,'Dataset historic years'!$A$1:$GA$12652,15,FALSE)</f>
        <v>1.3888888888888889E-3</v>
      </c>
      <c r="J3061">
        <f>VLOOKUP(A3061,'Dataset historic years'!$A$1:$GA$12652,12,FALSE)</f>
        <v>2017</v>
      </c>
    </row>
    <row r="3062" spans="1:10" x14ac:dyDescent="0.25">
      <c r="A3062">
        <v>3766051</v>
      </c>
      <c r="B3062" t="s">
        <v>2848</v>
      </c>
      <c r="C3062">
        <v>27713.95291</v>
      </c>
      <c r="D3062">
        <v>39185076.0238811</v>
      </c>
      <c r="E3062">
        <v>25.6</v>
      </c>
      <c r="F3062">
        <v>2</v>
      </c>
      <c r="G3062">
        <f>VLOOKUP(A3062,'Dataset historic years'!$A$1:$GA$12652,13,FALSE)</f>
        <v>0.92</v>
      </c>
      <c r="H3062" t="str">
        <f>VLOOKUP(A3062,'Dataset historic years'!$A$1:$GA$12652,14,FALSE)</f>
        <v>2017-Jan-08</v>
      </c>
      <c r="I3062" s="2">
        <f>VLOOKUP(A3062,'Dataset historic years'!$A$1:$GA$12652,15,FALSE)</f>
        <v>6.9444444444444447E-4</v>
      </c>
      <c r="J3062">
        <f>VLOOKUP(A3062,'Dataset historic years'!$A$1:$GA$12652,12,FALSE)</f>
        <v>2017</v>
      </c>
    </row>
    <row r="3063" spans="1:10" x14ac:dyDescent="0.25">
      <c r="A3063">
        <v>3766121</v>
      </c>
      <c r="B3063" t="s">
        <v>2971</v>
      </c>
      <c r="C3063">
        <v>26751.35457</v>
      </c>
      <c r="D3063">
        <v>39122419.110240899</v>
      </c>
      <c r="E3063">
        <v>26.3</v>
      </c>
      <c r="F3063">
        <v>2</v>
      </c>
      <c r="G3063">
        <f>VLOOKUP(A3063,'Dataset historic years'!$A$1:$GA$12652,13,FALSE)</f>
        <v>1.02</v>
      </c>
      <c r="H3063" t="str">
        <f>VLOOKUP(A3063,'Dataset historic years'!$A$1:$GA$12652,14,FALSE)</f>
        <v>2016-Dec-16</v>
      </c>
      <c r="I3063" s="2">
        <f>VLOOKUP(A3063,'Dataset historic years'!$A$1:$GA$12652,15,FALSE)</f>
        <v>6.9444444444444447E-4</v>
      </c>
      <c r="J3063">
        <f>VLOOKUP(A3063,'Dataset historic years'!$A$1:$GA$12652,12,FALSE)</f>
        <v>2016</v>
      </c>
    </row>
    <row r="3064" spans="1:10" x14ac:dyDescent="0.25">
      <c r="A3064">
        <v>3766122</v>
      </c>
      <c r="B3064" t="s">
        <v>2865</v>
      </c>
      <c r="C3064">
        <v>34549.71557</v>
      </c>
      <c r="D3064">
        <v>31675410.662817899</v>
      </c>
      <c r="E3064">
        <v>24.8</v>
      </c>
      <c r="F3064">
        <v>2</v>
      </c>
      <c r="G3064">
        <f>VLOOKUP(A3064,'Dataset historic years'!$A$1:$GA$12652,13,FALSE)</f>
        <v>1.02</v>
      </c>
      <c r="H3064" t="str">
        <f>VLOOKUP(A3064,'Dataset historic years'!$A$1:$GA$12652,14,FALSE)</f>
        <v>2016-Dec-29</v>
      </c>
      <c r="I3064" s="2">
        <f>VLOOKUP(A3064,'Dataset historic years'!$A$1:$GA$12652,15,FALSE)</f>
        <v>6.9444444444444447E-4</v>
      </c>
      <c r="J3064">
        <f>VLOOKUP(A3064,'Dataset historic years'!$A$1:$GA$12652,12,FALSE)</f>
        <v>2016</v>
      </c>
    </row>
    <row r="3065" spans="1:10" x14ac:dyDescent="0.25">
      <c r="A3065">
        <v>3766068</v>
      </c>
      <c r="B3065" t="s">
        <v>2873</v>
      </c>
      <c r="C3065">
        <v>79096.523310000004</v>
      </c>
      <c r="D3065">
        <v>42746979.347613797</v>
      </c>
      <c r="E3065">
        <v>27.8</v>
      </c>
      <c r="F3065">
        <v>2</v>
      </c>
      <c r="G3065">
        <f>VLOOKUP(A3065,'Dataset historic years'!$A$1:$GA$12652,13,FALSE)</f>
        <v>1.02</v>
      </c>
      <c r="H3065" t="str">
        <f>VLOOKUP(A3065,'Dataset historic years'!$A$1:$GA$12652,14,FALSE)</f>
        <v>2016-Dec-23</v>
      </c>
      <c r="I3065" s="2">
        <f>VLOOKUP(A3065,'Dataset historic years'!$A$1:$GA$12652,15,FALSE)</f>
        <v>6.9444444444444447E-4</v>
      </c>
      <c r="J3065">
        <f>VLOOKUP(A3065,'Dataset historic years'!$A$1:$GA$12652,12,FALSE)</f>
        <v>2016</v>
      </c>
    </row>
    <row r="3066" spans="1:10" x14ac:dyDescent="0.25">
      <c r="A3066">
        <v>3766071</v>
      </c>
      <c r="B3066" t="s">
        <v>2869</v>
      </c>
      <c r="C3066">
        <v>53401.81162</v>
      </c>
      <c r="D3066">
        <v>31037447.195210598</v>
      </c>
      <c r="E3066">
        <v>24.3</v>
      </c>
      <c r="F3066">
        <v>2</v>
      </c>
      <c r="G3066">
        <f>VLOOKUP(A3066,'Dataset historic years'!$A$1:$GA$12652,13,FALSE)</f>
        <v>1.02</v>
      </c>
      <c r="H3066" t="str">
        <f>VLOOKUP(A3066,'Dataset historic years'!$A$1:$GA$12652,14,FALSE)</f>
        <v>2016-Dec-23</v>
      </c>
      <c r="I3066" s="2">
        <f>VLOOKUP(A3066,'Dataset historic years'!$A$1:$GA$12652,15,FALSE)</f>
        <v>6.9444444444444447E-4</v>
      </c>
      <c r="J3066">
        <f>VLOOKUP(A3066,'Dataset historic years'!$A$1:$GA$12652,12,FALSE)</f>
        <v>2016</v>
      </c>
    </row>
    <row r="3067" spans="1:10" x14ac:dyDescent="0.25">
      <c r="A3067">
        <v>3766076</v>
      </c>
      <c r="B3067" t="s">
        <v>121</v>
      </c>
      <c r="C3067">
        <v>48260.412660000002</v>
      </c>
      <c r="D3067">
        <v>34165580.933268704</v>
      </c>
      <c r="E3067">
        <v>19.399999999999999</v>
      </c>
      <c r="F3067">
        <v>2</v>
      </c>
      <c r="G3067">
        <f>VLOOKUP(A3067,'Dataset historic years'!$A$1:$GA$12652,13,FALSE)</f>
        <v>1.02</v>
      </c>
      <c r="H3067" t="str">
        <f>VLOOKUP(A3067,'Dataset historic years'!$A$1:$GA$12652,14,FALSE)</f>
        <v>2016-Dec-13</v>
      </c>
      <c r="I3067" s="2">
        <f>VLOOKUP(A3067,'Dataset historic years'!$A$1:$GA$12652,15,FALSE)</f>
        <v>6.9444444444444447E-4</v>
      </c>
      <c r="J3067">
        <f>VLOOKUP(A3067,'Dataset historic years'!$A$1:$GA$12652,12,FALSE)</f>
        <v>2016</v>
      </c>
    </row>
    <row r="3068" spans="1:10" x14ac:dyDescent="0.25">
      <c r="A3068">
        <v>3766236</v>
      </c>
      <c r="B3068" t="s">
        <v>221</v>
      </c>
      <c r="C3068">
        <v>71142.320189999999</v>
      </c>
      <c r="D3068">
        <v>37193694.939999998</v>
      </c>
      <c r="E3068">
        <v>18.2</v>
      </c>
      <c r="F3068">
        <v>2</v>
      </c>
      <c r="G3068">
        <f>VLOOKUP(A3068,'Dataset historic years'!$A$1:$GA$12652,13,FALSE)</f>
        <v>0.85</v>
      </c>
      <c r="H3068" t="str">
        <f>VLOOKUP(A3068,'Dataset historic years'!$A$1:$GA$12652,14,FALSE)</f>
        <v>2021-Dec-21</v>
      </c>
      <c r="I3068" s="2">
        <f>VLOOKUP(A3068,'Dataset historic years'!$A$1:$GA$12652,15,FALSE)</f>
        <v>0.48541666666666666</v>
      </c>
      <c r="J3068">
        <f>VLOOKUP(A3068,'Dataset historic years'!$A$1:$GA$12652,12,FALSE)</f>
        <v>2021</v>
      </c>
    </row>
    <row r="3069" spans="1:10" x14ac:dyDescent="0.25">
      <c r="A3069">
        <v>3766657</v>
      </c>
      <c r="B3069" t="s">
        <v>984</v>
      </c>
      <c r="C3069">
        <v>57627.183109999998</v>
      </c>
      <c r="D3069">
        <v>41461290.869999997</v>
      </c>
      <c r="E3069">
        <v>26.9</v>
      </c>
      <c r="F3069">
        <v>2</v>
      </c>
      <c r="G3069">
        <f>VLOOKUP(A3069,'Dataset historic years'!$A$1:$GA$12652,13,FALSE)</f>
        <v>1.02</v>
      </c>
      <c r="H3069" t="str">
        <f>VLOOKUP(A3069,'Dataset historic years'!$A$1:$GA$12652,14,FALSE)</f>
        <v>2016-Dec-12</v>
      </c>
      <c r="I3069" s="2">
        <f>VLOOKUP(A3069,'Dataset historic years'!$A$1:$GA$12652,15,FALSE)</f>
        <v>0.62152777777777779</v>
      </c>
      <c r="J3069">
        <f>VLOOKUP(A3069,'Dataset historic years'!$A$1:$GA$12652,12,FALSE)</f>
        <v>2016</v>
      </c>
    </row>
    <row r="3070" spans="1:10" x14ac:dyDescent="0.25">
      <c r="A3070">
        <v>3766359</v>
      </c>
      <c r="B3070" t="s">
        <v>2484</v>
      </c>
      <c r="C3070">
        <v>39478.281560000003</v>
      </c>
      <c r="D3070">
        <v>42613851.230714597</v>
      </c>
      <c r="E3070">
        <v>23.9</v>
      </c>
      <c r="F3070">
        <v>2</v>
      </c>
      <c r="G3070">
        <f>VLOOKUP(A3070,'Dataset historic years'!$A$1:$GA$12652,13,FALSE)</f>
        <v>1.02</v>
      </c>
      <c r="H3070" t="str">
        <f>VLOOKUP(A3070,'Dataset historic years'!$A$1:$GA$12652,14,FALSE)</f>
        <v>2016-Dec-24</v>
      </c>
      <c r="I3070" s="2">
        <f>VLOOKUP(A3070,'Dataset historic years'!$A$1:$GA$12652,15,FALSE)</f>
        <v>1.3888888888888889E-3</v>
      </c>
      <c r="J3070">
        <f>VLOOKUP(A3070,'Dataset historic years'!$A$1:$GA$12652,12,FALSE)</f>
        <v>2016</v>
      </c>
    </row>
    <row r="3071" spans="1:10" x14ac:dyDescent="0.25">
      <c r="A3071">
        <v>3766432</v>
      </c>
      <c r="B3071" t="s">
        <v>973</v>
      </c>
      <c r="C3071">
        <v>71070.192290000006</v>
      </c>
      <c r="D3071">
        <v>40407759.371747002</v>
      </c>
      <c r="E3071">
        <v>24.9</v>
      </c>
      <c r="F3071">
        <v>2</v>
      </c>
      <c r="G3071">
        <f>VLOOKUP(A3071,'Dataset historic years'!$A$1:$GA$12652,13,FALSE)</f>
        <v>0.92</v>
      </c>
      <c r="H3071" t="str">
        <f>VLOOKUP(A3071,'Dataset historic years'!$A$1:$GA$12652,14,FALSE)</f>
        <v>2017-Jan-06</v>
      </c>
      <c r="I3071" s="2">
        <f>VLOOKUP(A3071,'Dataset historic years'!$A$1:$GA$12652,15,FALSE)</f>
        <v>6.9444444444444447E-4</v>
      </c>
      <c r="J3071">
        <f>VLOOKUP(A3071,'Dataset historic years'!$A$1:$GA$12652,12,FALSE)</f>
        <v>2017</v>
      </c>
    </row>
    <row r="3072" spans="1:10" x14ac:dyDescent="0.25">
      <c r="A3072">
        <v>3766295</v>
      </c>
      <c r="B3072" t="s">
        <v>950</v>
      </c>
      <c r="C3072">
        <v>42492.624389999997</v>
      </c>
      <c r="D3072">
        <v>27750894.683386099</v>
      </c>
      <c r="E3072">
        <v>27</v>
      </c>
      <c r="F3072">
        <v>2</v>
      </c>
      <c r="G3072">
        <f>VLOOKUP(A3072,'Dataset historic years'!$A$1:$GA$12652,13,FALSE)</f>
        <v>1.02</v>
      </c>
      <c r="H3072" t="str">
        <f>VLOOKUP(A3072,'Dataset historic years'!$A$1:$GA$12652,14,FALSE)</f>
        <v>2016-Dec-19</v>
      </c>
      <c r="I3072" s="2">
        <f>VLOOKUP(A3072,'Dataset historic years'!$A$1:$GA$12652,15,FALSE)</f>
        <v>6.9444444444444441E-3</v>
      </c>
      <c r="J3072">
        <f>VLOOKUP(A3072,'Dataset historic years'!$A$1:$GA$12652,12,FALSE)</f>
        <v>2016</v>
      </c>
    </row>
    <row r="3073" spans="1:10" x14ac:dyDescent="0.25">
      <c r="A3073">
        <v>3766363</v>
      </c>
      <c r="B3073" t="s">
        <v>925</v>
      </c>
      <c r="C3073">
        <v>15957.27441</v>
      </c>
      <c r="D3073">
        <v>37878043.472833604</v>
      </c>
      <c r="E3073">
        <v>27.2</v>
      </c>
      <c r="F3073">
        <v>2</v>
      </c>
      <c r="G3073">
        <f>VLOOKUP(A3073,'Dataset historic years'!$A$1:$GA$12652,13,FALSE)</f>
        <v>1.02</v>
      </c>
      <c r="H3073" t="str">
        <f>VLOOKUP(A3073,'Dataset historic years'!$A$1:$GA$12652,14,FALSE)</f>
        <v>2016-Dec-26</v>
      </c>
      <c r="I3073" s="2">
        <f>VLOOKUP(A3073,'Dataset historic years'!$A$1:$GA$12652,15,FALSE)</f>
        <v>7.1527777777777773E-2</v>
      </c>
      <c r="J3073">
        <f>VLOOKUP(A3073,'Dataset historic years'!$A$1:$GA$12652,12,FALSE)</f>
        <v>2016</v>
      </c>
    </row>
    <row r="3074" spans="1:10" x14ac:dyDescent="0.25">
      <c r="A3074">
        <v>3766438</v>
      </c>
      <c r="B3074" t="s">
        <v>967</v>
      </c>
      <c r="C3074">
        <v>34862.597840000002</v>
      </c>
      <c r="D3074">
        <v>50964438.158193</v>
      </c>
      <c r="E3074">
        <v>25.1</v>
      </c>
      <c r="F3074">
        <v>2</v>
      </c>
      <c r="G3074">
        <f>VLOOKUP(A3074,'Dataset historic years'!$A$1:$GA$12652,13,FALSE)</f>
        <v>0.92</v>
      </c>
      <c r="H3074" t="str">
        <f>VLOOKUP(A3074,'Dataset historic years'!$A$1:$GA$12652,14,FALSE)</f>
        <v>2017-Jan-14</v>
      </c>
      <c r="I3074" s="2">
        <f>VLOOKUP(A3074,'Dataset historic years'!$A$1:$GA$12652,15,FALSE)</f>
        <v>6.9444444444444447E-4</v>
      </c>
      <c r="J3074">
        <f>VLOOKUP(A3074,'Dataset historic years'!$A$1:$GA$12652,12,FALSE)</f>
        <v>2017</v>
      </c>
    </row>
    <row r="3075" spans="1:10" x14ac:dyDescent="0.25">
      <c r="A3075">
        <v>3766437</v>
      </c>
      <c r="B3075" t="s">
        <v>988</v>
      </c>
      <c r="C3075">
        <v>38637.88175</v>
      </c>
      <c r="D3075">
        <v>40758030.577165797</v>
      </c>
      <c r="E3075">
        <v>23.6</v>
      </c>
      <c r="F3075">
        <v>2</v>
      </c>
      <c r="G3075">
        <f>VLOOKUP(A3075,'Dataset historic years'!$A$1:$GA$12652,13,FALSE)</f>
        <v>0.92</v>
      </c>
      <c r="H3075" t="str">
        <f>VLOOKUP(A3075,'Dataset historic years'!$A$1:$GA$12652,14,FALSE)</f>
        <v>2017-Jan-03</v>
      </c>
      <c r="I3075" s="2">
        <f>VLOOKUP(A3075,'Dataset historic years'!$A$1:$GA$12652,15,FALSE)</f>
        <v>6.9444444444444447E-4</v>
      </c>
      <c r="J3075">
        <f>VLOOKUP(A3075,'Dataset historic years'!$A$1:$GA$12652,12,FALSE)</f>
        <v>2017</v>
      </c>
    </row>
    <row r="3076" spans="1:10" x14ac:dyDescent="0.25">
      <c r="A3076">
        <v>3766297</v>
      </c>
      <c r="B3076" t="s">
        <v>992</v>
      </c>
      <c r="C3076">
        <v>83603.347240000003</v>
      </c>
      <c r="D3076">
        <v>32102942.959780101</v>
      </c>
      <c r="E3076">
        <v>23.4</v>
      </c>
      <c r="F3076">
        <v>2</v>
      </c>
      <c r="G3076">
        <f>VLOOKUP(A3076,'Dataset historic years'!$A$1:$GA$12652,13,FALSE)</f>
        <v>0.92</v>
      </c>
      <c r="H3076" t="str">
        <f>VLOOKUP(A3076,'Dataset historic years'!$A$1:$GA$12652,14,FALSE)</f>
        <v>2017-Jan-26</v>
      </c>
      <c r="I3076" s="2">
        <f>VLOOKUP(A3076,'Dataset historic years'!$A$1:$GA$12652,15,FALSE)</f>
        <v>6.9444444444444447E-4</v>
      </c>
      <c r="J3076">
        <f>VLOOKUP(A3076,'Dataset historic years'!$A$1:$GA$12652,12,FALSE)</f>
        <v>2017</v>
      </c>
    </row>
    <row r="3077" spans="1:10" x14ac:dyDescent="0.25">
      <c r="A3077">
        <v>3766436</v>
      </c>
      <c r="B3077" t="s">
        <v>956</v>
      </c>
      <c r="C3077">
        <v>33740.745690000003</v>
      </c>
      <c r="D3077">
        <v>51983820.858048201</v>
      </c>
      <c r="E3077">
        <v>24.8</v>
      </c>
      <c r="F3077">
        <v>2</v>
      </c>
      <c r="G3077">
        <f>VLOOKUP(A3077,'Dataset historic years'!$A$1:$GA$12652,13,FALSE)</f>
        <v>0.92</v>
      </c>
      <c r="H3077" t="str">
        <f>VLOOKUP(A3077,'Dataset historic years'!$A$1:$GA$12652,14,FALSE)</f>
        <v>2017-Jan-04</v>
      </c>
      <c r="I3077" s="2">
        <f>VLOOKUP(A3077,'Dataset historic years'!$A$1:$GA$12652,15,FALSE)</f>
        <v>6.9444444444444447E-4</v>
      </c>
      <c r="J3077">
        <f>VLOOKUP(A3077,'Dataset historic years'!$A$1:$GA$12652,12,FALSE)</f>
        <v>2017</v>
      </c>
    </row>
    <row r="3078" spans="1:10" x14ac:dyDescent="0.25">
      <c r="A3078">
        <v>3766336</v>
      </c>
      <c r="B3078" t="s">
        <v>946</v>
      </c>
      <c r="C3078">
        <v>88104.408169999995</v>
      </c>
      <c r="D3078">
        <v>42322897.1664882</v>
      </c>
      <c r="E3078">
        <v>26.2</v>
      </c>
      <c r="F3078">
        <v>2</v>
      </c>
      <c r="G3078">
        <f>VLOOKUP(A3078,'Dataset historic years'!$A$1:$GA$12652,13,FALSE)</f>
        <v>1.02</v>
      </c>
      <c r="H3078" t="str">
        <f>VLOOKUP(A3078,'Dataset historic years'!$A$1:$GA$12652,14,FALSE)</f>
        <v>2016-Dec-26</v>
      </c>
      <c r="I3078" s="2">
        <f>VLOOKUP(A3078,'Dataset historic years'!$A$1:$GA$12652,15,FALSE)</f>
        <v>1.3888888888888889E-3</v>
      </c>
      <c r="J3078">
        <f>VLOOKUP(A3078,'Dataset historic years'!$A$1:$GA$12652,12,FALSE)</f>
        <v>2016</v>
      </c>
    </row>
    <row r="3079" spans="1:10" x14ac:dyDescent="0.25">
      <c r="A3079">
        <v>3766500</v>
      </c>
      <c r="B3079" t="s">
        <v>978</v>
      </c>
      <c r="C3079">
        <v>47086.703220000003</v>
      </c>
      <c r="D3079">
        <v>51180732.024484098</v>
      </c>
      <c r="E3079">
        <v>24.3</v>
      </c>
      <c r="F3079">
        <v>2</v>
      </c>
      <c r="G3079">
        <f>VLOOKUP(A3079,'Dataset historic years'!$A$1:$GA$12652,13,FALSE)</f>
        <v>0.92</v>
      </c>
      <c r="H3079" t="str">
        <f>VLOOKUP(A3079,'Dataset historic years'!$A$1:$GA$12652,14,FALSE)</f>
        <v>2017-Jan-06</v>
      </c>
      <c r="I3079" s="2">
        <f>VLOOKUP(A3079,'Dataset historic years'!$A$1:$GA$12652,15,FALSE)</f>
        <v>6.9444444444444447E-4</v>
      </c>
      <c r="J3079">
        <f>VLOOKUP(A3079,'Dataset historic years'!$A$1:$GA$12652,12,FALSE)</f>
        <v>2017</v>
      </c>
    </row>
    <row r="3080" spans="1:10" x14ac:dyDescent="0.25">
      <c r="A3080">
        <v>3766343</v>
      </c>
      <c r="B3080" t="s">
        <v>2531</v>
      </c>
      <c r="C3080">
        <v>55095.98229</v>
      </c>
      <c r="D3080">
        <v>27508331.5508014</v>
      </c>
      <c r="E3080">
        <v>25.2</v>
      </c>
      <c r="F3080">
        <v>2</v>
      </c>
      <c r="G3080">
        <f>VLOOKUP(A3080,'Dataset historic years'!$A$1:$GA$12652,13,FALSE)</f>
        <v>0.92</v>
      </c>
      <c r="H3080" t="str">
        <f>VLOOKUP(A3080,'Dataset historic years'!$A$1:$GA$12652,14,FALSE)</f>
        <v>2017-Jan-08</v>
      </c>
      <c r="I3080" s="2">
        <f>VLOOKUP(A3080,'Dataset historic years'!$A$1:$GA$12652,15,FALSE)</f>
        <v>6.9444444444444447E-4</v>
      </c>
      <c r="J3080">
        <f>VLOOKUP(A3080,'Dataset historic years'!$A$1:$GA$12652,12,FALSE)</f>
        <v>2017</v>
      </c>
    </row>
    <row r="3081" spans="1:10" x14ac:dyDescent="0.25">
      <c r="A3081">
        <v>3766665</v>
      </c>
      <c r="B3081" t="s">
        <v>49</v>
      </c>
      <c r="C3081">
        <v>92607.087939999998</v>
      </c>
      <c r="D3081">
        <v>30887726.2061636</v>
      </c>
      <c r="E3081">
        <v>20</v>
      </c>
      <c r="F3081">
        <v>2</v>
      </c>
      <c r="G3081">
        <f>VLOOKUP(A3081,'Dataset historic years'!$A$1:$GA$12652,13,FALSE)</f>
        <v>1.02</v>
      </c>
      <c r="H3081" t="str">
        <f>VLOOKUP(A3081,'Dataset historic years'!$A$1:$GA$12652,14,FALSE)</f>
        <v>2016-Dec-24</v>
      </c>
      <c r="I3081" s="2">
        <f>VLOOKUP(A3081,'Dataset historic years'!$A$1:$GA$12652,15,FALSE)</f>
        <v>0.22361111111111112</v>
      </c>
      <c r="J3081">
        <f>VLOOKUP(A3081,'Dataset historic years'!$A$1:$GA$12652,12,FALSE)</f>
        <v>2016</v>
      </c>
    </row>
    <row r="3082" spans="1:10" x14ac:dyDescent="0.25">
      <c r="A3082">
        <v>3766342</v>
      </c>
      <c r="B3082" t="s">
        <v>2509</v>
      </c>
      <c r="C3082">
        <v>69973.519889999996</v>
      </c>
      <c r="D3082">
        <v>43361103.5</v>
      </c>
      <c r="E3082">
        <v>27.9</v>
      </c>
      <c r="F3082">
        <v>2</v>
      </c>
      <c r="G3082">
        <f>VLOOKUP(A3082,'Dataset historic years'!$A$1:$GA$12652,13,FALSE)</f>
        <v>0.92</v>
      </c>
      <c r="H3082" t="str">
        <f>VLOOKUP(A3082,'Dataset historic years'!$A$1:$GA$12652,14,FALSE)</f>
        <v>2017-Jan-09</v>
      </c>
      <c r="I3082" s="2">
        <f>VLOOKUP(A3082,'Dataset historic years'!$A$1:$GA$12652,15,FALSE)</f>
        <v>6.9444444444444447E-4</v>
      </c>
      <c r="J3082">
        <f>VLOOKUP(A3082,'Dataset historic years'!$A$1:$GA$12652,12,FALSE)</f>
        <v>2017</v>
      </c>
    </row>
    <row r="3083" spans="1:10" x14ac:dyDescent="0.25">
      <c r="A3083">
        <v>3766326</v>
      </c>
      <c r="B3083" t="s">
        <v>2566</v>
      </c>
      <c r="C3083">
        <v>42778.403789999997</v>
      </c>
      <c r="D3083">
        <v>29002596.8615169</v>
      </c>
      <c r="E3083">
        <v>25.7</v>
      </c>
      <c r="F3083">
        <v>2</v>
      </c>
      <c r="G3083">
        <f>VLOOKUP(A3083,'Dataset historic years'!$A$1:$GA$12652,13,FALSE)</f>
        <v>0.92</v>
      </c>
      <c r="H3083" t="str">
        <f>VLOOKUP(A3083,'Dataset historic years'!$A$1:$GA$12652,14,FALSE)</f>
        <v>2017-Jan-07</v>
      </c>
      <c r="I3083" s="2">
        <f>VLOOKUP(A3083,'Dataset historic years'!$A$1:$GA$12652,15,FALSE)</f>
        <v>6.9444444444444447E-4</v>
      </c>
      <c r="J3083">
        <f>VLOOKUP(A3083,'Dataset historic years'!$A$1:$GA$12652,12,FALSE)</f>
        <v>2017</v>
      </c>
    </row>
    <row r="3084" spans="1:10" x14ac:dyDescent="0.25">
      <c r="A3084">
        <v>3766997</v>
      </c>
      <c r="B3084" t="s">
        <v>2486</v>
      </c>
      <c r="C3084">
        <v>49743.021990000001</v>
      </c>
      <c r="D3084">
        <v>27980186.360612102</v>
      </c>
      <c r="E3084">
        <v>26</v>
      </c>
      <c r="F3084">
        <v>2</v>
      </c>
      <c r="G3084">
        <f>VLOOKUP(A3084,'Dataset historic years'!$A$1:$GA$12652,13,FALSE)</f>
        <v>0.92</v>
      </c>
      <c r="H3084" t="str">
        <f>VLOOKUP(A3084,'Dataset historic years'!$A$1:$GA$12652,14,FALSE)</f>
        <v>2017-Jan-25</v>
      </c>
      <c r="I3084" s="2">
        <f>VLOOKUP(A3084,'Dataset historic years'!$A$1:$GA$12652,15,FALSE)</f>
        <v>2.0833333333333333E-3</v>
      </c>
      <c r="J3084">
        <f>VLOOKUP(A3084,'Dataset historic years'!$A$1:$GA$12652,12,FALSE)</f>
        <v>2017</v>
      </c>
    </row>
    <row r="3085" spans="1:10" x14ac:dyDescent="0.25">
      <c r="A3085">
        <v>3766993</v>
      </c>
      <c r="B3085" t="s">
        <v>4142</v>
      </c>
      <c r="C3085">
        <v>28146.309529999999</v>
      </c>
      <c r="D3085">
        <v>40611762.157360502</v>
      </c>
      <c r="E3085">
        <v>26.9</v>
      </c>
      <c r="F3085">
        <v>2</v>
      </c>
      <c r="G3085">
        <f>VLOOKUP(A3085,'Dataset historic years'!$A$1:$GA$12652,13,FALSE)</f>
        <v>0.92</v>
      </c>
      <c r="H3085" t="str">
        <f>VLOOKUP(A3085,'Dataset historic years'!$A$1:$GA$12652,14,FALSE)</f>
        <v>2017-Feb-02</v>
      </c>
      <c r="I3085" s="2">
        <f>VLOOKUP(A3085,'Dataset historic years'!$A$1:$GA$12652,15,FALSE)</f>
        <v>6.9444444444444447E-4</v>
      </c>
      <c r="J3085">
        <f>VLOOKUP(A3085,'Dataset historic years'!$A$1:$GA$12652,12,FALSE)</f>
        <v>2017</v>
      </c>
    </row>
    <row r="3086" spans="1:10" x14ac:dyDescent="0.25">
      <c r="A3086">
        <v>3766996</v>
      </c>
      <c r="B3086" t="s">
        <v>2494</v>
      </c>
      <c r="C3086">
        <v>48947.647870000001</v>
      </c>
      <c r="D3086">
        <v>37218802.8497741</v>
      </c>
      <c r="E3086">
        <v>25.9</v>
      </c>
      <c r="F3086">
        <v>2</v>
      </c>
      <c r="G3086">
        <f>VLOOKUP(A3086,'Dataset historic years'!$A$1:$GA$12652,13,FALSE)</f>
        <v>0.92</v>
      </c>
      <c r="H3086" t="str">
        <f>VLOOKUP(A3086,'Dataset historic years'!$A$1:$GA$12652,14,FALSE)</f>
        <v>2017-Jan-19</v>
      </c>
      <c r="I3086" s="2">
        <f>VLOOKUP(A3086,'Dataset historic years'!$A$1:$GA$12652,15,FALSE)</f>
        <v>2.0833333333333333E-3</v>
      </c>
      <c r="J3086">
        <f>VLOOKUP(A3086,'Dataset historic years'!$A$1:$GA$12652,12,FALSE)</f>
        <v>2017</v>
      </c>
    </row>
    <row r="3087" spans="1:10" x14ac:dyDescent="0.25">
      <c r="A3087">
        <v>3766999</v>
      </c>
      <c r="B3087" t="s">
        <v>2480</v>
      </c>
      <c r="C3087">
        <v>43041.91201</v>
      </c>
      <c r="D3087">
        <v>21537097.5040107</v>
      </c>
      <c r="E3087">
        <v>24</v>
      </c>
      <c r="F3087">
        <v>2</v>
      </c>
      <c r="G3087">
        <f>VLOOKUP(A3087,'Dataset historic years'!$A$1:$GA$12652,13,FALSE)</f>
        <v>0.92</v>
      </c>
      <c r="H3087" t="str">
        <f>VLOOKUP(A3087,'Dataset historic years'!$A$1:$GA$12652,14,FALSE)</f>
        <v>2017-Jan-24</v>
      </c>
      <c r="I3087" s="2">
        <f>VLOOKUP(A3087,'Dataset historic years'!$A$1:$GA$12652,15,FALSE)</f>
        <v>6.9444444444444447E-4</v>
      </c>
      <c r="J3087">
        <f>VLOOKUP(A3087,'Dataset historic years'!$A$1:$GA$12652,12,FALSE)</f>
        <v>2017</v>
      </c>
    </row>
    <row r="3088" spans="1:10" x14ac:dyDescent="0.25">
      <c r="A3088">
        <v>3767157</v>
      </c>
      <c r="B3088" t="s">
        <v>2533</v>
      </c>
      <c r="C3088">
        <v>52918.07157</v>
      </c>
      <c r="D3088">
        <v>39560451.936014801</v>
      </c>
      <c r="E3088">
        <v>26.8</v>
      </c>
      <c r="F3088">
        <v>2</v>
      </c>
      <c r="G3088">
        <f>VLOOKUP(A3088,'Dataset historic years'!$A$1:$GA$12652,13,FALSE)</f>
        <v>0.92</v>
      </c>
      <c r="H3088" t="str">
        <f>VLOOKUP(A3088,'Dataset historic years'!$A$1:$GA$12652,14,FALSE)</f>
        <v>2017-Jan-20</v>
      </c>
      <c r="I3088" s="2">
        <f>VLOOKUP(A3088,'Dataset historic years'!$A$1:$GA$12652,15,FALSE)</f>
        <v>6.9444444444444447E-4</v>
      </c>
      <c r="J3088">
        <f>VLOOKUP(A3088,'Dataset historic years'!$A$1:$GA$12652,12,FALSE)</f>
        <v>2017</v>
      </c>
    </row>
    <row r="3089" spans="1:10" x14ac:dyDescent="0.25">
      <c r="A3089">
        <v>3767035</v>
      </c>
      <c r="B3089" t="s">
        <v>2687</v>
      </c>
      <c r="C3089">
        <v>17251.821349999998</v>
      </c>
      <c r="D3089">
        <v>47246942.757326901</v>
      </c>
      <c r="E3089">
        <v>26.6</v>
      </c>
      <c r="F3089">
        <v>2</v>
      </c>
      <c r="G3089">
        <f>VLOOKUP(A3089,'Dataset historic years'!$A$1:$GA$12652,13,FALSE)</f>
        <v>-0.48</v>
      </c>
      <c r="H3089" t="str">
        <f>VLOOKUP(A3089,'Dataset historic years'!$A$1:$GA$12652,14,FALSE)</f>
        <v>1909-Feb-07</v>
      </c>
      <c r="I3089" s="2">
        <f>VLOOKUP(A3089,'Dataset historic years'!$A$1:$GA$12652,15,FALSE)</f>
        <v>2.5000000000000001E-2</v>
      </c>
      <c r="J3089">
        <f>VLOOKUP(A3089,'Dataset historic years'!$A$1:$GA$12652,12,FALSE)</f>
        <v>1909</v>
      </c>
    </row>
    <row r="3090" spans="1:10" x14ac:dyDescent="0.25">
      <c r="A3090">
        <v>3767251</v>
      </c>
      <c r="B3090" t="s">
        <v>2553</v>
      </c>
      <c r="C3090">
        <v>65046.388590000002</v>
      </c>
      <c r="D3090">
        <v>40289529.317766599</v>
      </c>
      <c r="E3090">
        <v>26.8</v>
      </c>
      <c r="F3090">
        <v>2</v>
      </c>
      <c r="G3090">
        <f>VLOOKUP(A3090,'Dataset historic years'!$A$1:$GA$12652,13,FALSE)</f>
        <v>0.92</v>
      </c>
      <c r="H3090" t="str">
        <f>VLOOKUP(A3090,'Dataset historic years'!$A$1:$GA$12652,14,FALSE)</f>
        <v>2017-Jan-04</v>
      </c>
      <c r="I3090" s="2">
        <f>VLOOKUP(A3090,'Dataset historic years'!$A$1:$GA$12652,15,FALSE)</f>
        <v>3.4722222222222224E-2</v>
      </c>
      <c r="J3090">
        <f>VLOOKUP(A3090,'Dataset historic years'!$A$1:$GA$12652,12,FALSE)</f>
        <v>2017</v>
      </c>
    </row>
    <row r="3091" spans="1:10" x14ac:dyDescent="0.25">
      <c r="A3091">
        <v>3767320</v>
      </c>
      <c r="B3091" t="s">
        <v>207</v>
      </c>
      <c r="C3091">
        <v>34073.410210000002</v>
      </c>
      <c r="D3091">
        <v>28087070.268860798</v>
      </c>
      <c r="E3091">
        <v>24.7</v>
      </c>
      <c r="F3091">
        <v>2</v>
      </c>
      <c r="G3091">
        <f>VLOOKUP(A3091,'Dataset historic years'!$A$1:$GA$12652,13,FALSE)</f>
        <v>0.92</v>
      </c>
      <c r="H3091" t="str">
        <f>VLOOKUP(A3091,'Dataset historic years'!$A$1:$GA$12652,14,FALSE)</f>
        <v>2017-Jan-15</v>
      </c>
      <c r="I3091" s="2">
        <f>VLOOKUP(A3091,'Dataset historic years'!$A$1:$GA$12652,15,FALSE)</f>
        <v>2.2916666666666665E-2</v>
      </c>
      <c r="J3091">
        <f>VLOOKUP(A3091,'Dataset historic years'!$A$1:$GA$12652,12,FALSE)</f>
        <v>2017</v>
      </c>
    </row>
    <row r="3092" spans="1:10" x14ac:dyDescent="0.25">
      <c r="A3092">
        <v>3767158</v>
      </c>
      <c r="B3092" t="s">
        <v>3758</v>
      </c>
      <c r="C3092">
        <v>32207.563020000001</v>
      </c>
      <c r="D3092">
        <v>23888970.542521</v>
      </c>
      <c r="E3092">
        <v>26.3</v>
      </c>
      <c r="F3092">
        <v>2</v>
      </c>
      <c r="G3092">
        <f>VLOOKUP(A3092,'Dataset historic years'!$A$1:$GA$12652,13,FALSE)</f>
        <v>0.92</v>
      </c>
      <c r="H3092" t="str">
        <f>VLOOKUP(A3092,'Dataset historic years'!$A$1:$GA$12652,14,FALSE)</f>
        <v>2017-Jan-30</v>
      </c>
      <c r="I3092" s="2">
        <f>VLOOKUP(A3092,'Dataset historic years'!$A$1:$GA$12652,15,FALSE)</f>
        <v>6.9444444444444447E-4</v>
      </c>
      <c r="J3092">
        <f>VLOOKUP(A3092,'Dataset historic years'!$A$1:$GA$12652,12,FALSE)</f>
        <v>2017</v>
      </c>
    </row>
    <row r="3093" spans="1:10" x14ac:dyDescent="0.25">
      <c r="A3093">
        <v>3767159</v>
      </c>
      <c r="B3093" t="s">
        <v>3662</v>
      </c>
      <c r="C3093">
        <v>50914.903279999999</v>
      </c>
      <c r="D3093">
        <v>51103953.266393103</v>
      </c>
      <c r="E3093">
        <v>25.9</v>
      </c>
      <c r="F3093">
        <v>2</v>
      </c>
      <c r="G3093">
        <f>VLOOKUP(A3093,'Dataset historic years'!$A$1:$GA$12652,13,FALSE)</f>
        <v>0.92</v>
      </c>
      <c r="H3093" t="str">
        <f>VLOOKUP(A3093,'Dataset historic years'!$A$1:$GA$12652,14,FALSE)</f>
        <v>2017-Jan-31</v>
      </c>
      <c r="I3093" s="2">
        <f>VLOOKUP(A3093,'Dataset historic years'!$A$1:$GA$12652,15,FALSE)</f>
        <v>6.9444444444444447E-4</v>
      </c>
      <c r="J3093">
        <f>VLOOKUP(A3093,'Dataset historic years'!$A$1:$GA$12652,12,FALSE)</f>
        <v>2017</v>
      </c>
    </row>
    <row r="3094" spans="1:10" x14ac:dyDescent="0.25">
      <c r="A3094">
        <v>3766575</v>
      </c>
      <c r="B3094" t="s">
        <v>3685</v>
      </c>
      <c r="C3094">
        <v>23342.360499999999</v>
      </c>
      <c r="D3094">
        <v>44752734.526209302</v>
      </c>
      <c r="E3094">
        <v>25.7</v>
      </c>
      <c r="F3094">
        <v>2</v>
      </c>
      <c r="G3094">
        <f>VLOOKUP(A3094,'Dataset historic years'!$A$1:$GA$12652,13,FALSE)</f>
        <v>0.92</v>
      </c>
      <c r="H3094" t="str">
        <f>VLOOKUP(A3094,'Dataset historic years'!$A$1:$GA$12652,14,FALSE)</f>
        <v>2017-Jan-22</v>
      </c>
      <c r="I3094" s="2">
        <f>VLOOKUP(A3094,'Dataset historic years'!$A$1:$GA$12652,15,FALSE)</f>
        <v>6.9444444444444447E-4</v>
      </c>
      <c r="J3094">
        <f>VLOOKUP(A3094,'Dataset historic years'!$A$1:$GA$12652,12,FALSE)</f>
        <v>2017</v>
      </c>
    </row>
    <row r="3095" spans="1:10" x14ac:dyDescent="0.25">
      <c r="A3095">
        <v>3767160</v>
      </c>
      <c r="B3095" t="s">
        <v>3755</v>
      </c>
      <c r="C3095">
        <v>50027.666019999997</v>
      </c>
      <c r="D3095">
        <v>40923094.579999998</v>
      </c>
      <c r="E3095">
        <v>23.8</v>
      </c>
      <c r="F3095">
        <v>2</v>
      </c>
      <c r="G3095">
        <f>VLOOKUP(A3095,'Dataset historic years'!$A$1:$GA$12652,13,FALSE)</f>
        <v>0.92</v>
      </c>
      <c r="H3095" t="str">
        <f>VLOOKUP(A3095,'Dataset historic years'!$A$1:$GA$12652,14,FALSE)</f>
        <v>2017-Feb-05</v>
      </c>
      <c r="I3095" s="2">
        <f>VLOOKUP(A3095,'Dataset historic years'!$A$1:$GA$12652,15,FALSE)</f>
        <v>6.9444444444444447E-4</v>
      </c>
      <c r="J3095">
        <f>VLOOKUP(A3095,'Dataset historic years'!$A$1:$GA$12652,12,FALSE)</f>
        <v>2017</v>
      </c>
    </row>
    <row r="3096" spans="1:10" x14ac:dyDescent="0.25">
      <c r="A3096">
        <v>3767260</v>
      </c>
      <c r="B3096" t="s">
        <v>1366</v>
      </c>
      <c r="C3096">
        <v>61672.575700000001</v>
      </c>
      <c r="D3096">
        <v>25126839.121376999</v>
      </c>
      <c r="E3096">
        <v>22.4</v>
      </c>
      <c r="F3096">
        <v>2</v>
      </c>
      <c r="G3096">
        <f>VLOOKUP(A3096,'Dataset historic years'!$A$1:$GA$12652,13,FALSE)</f>
        <v>0.92</v>
      </c>
      <c r="H3096" t="str">
        <f>VLOOKUP(A3096,'Dataset historic years'!$A$1:$GA$12652,14,FALSE)</f>
        <v>2017-Feb-12</v>
      </c>
      <c r="I3096" s="2">
        <f>VLOOKUP(A3096,'Dataset historic years'!$A$1:$GA$12652,15,FALSE)</f>
        <v>6.9444444444444447E-4</v>
      </c>
      <c r="J3096">
        <f>VLOOKUP(A3096,'Dataset historic years'!$A$1:$GA$12652,12,FALSE)</f>
        <v>2017</v>
      </c>
    </row>
    <row r="3097" spans="1:10" x14ac:dyDescent="0.25">
      <c r="A3097">
        <v>3767927</v>
      </c>
      <c r="B3097" t="s">
        <v>3720</v>
      </c>
      <c r="C3097">
        <v>42001.434979999998</v>
      </c>
      <c r="D3097">
        <v>24864606.5317293</v>
      </c>
      <c r="E3097">
        <v>25.9</v>
      </c>
      <c r="F3097">
        <v>2</v>
      </c>
      <c r="G3097">
        <f>VLOOKUP(A3097,'Dataset historic years'!$A$1:$GA$12652,13,FALSE)</f>
        <v>-0.28000000000000003</v>
      </c>
      <c r="H3097" t="str">
        <f>VLOOKUP(A3097,'Dataset historic years'!$A$1:$GA$12652,14,FALSE)</f>
        <v>1933-Dec-21</v>
      </c>
      <c r="I3097" s="2">
        <f>VLOOKUP(A3097,'Dataset historic years'!$A$1:$GA$12652,15,FALSE)</f>
        <v>0.78611111111111109</v>
      </c>
      <c r="J3097">
        <f>VLOOKUP(A3097,'Dataset historic years'!$A$1:$GA$12652,12,FALSE)</f>
        <v>1933</v>
      </c>
    </row>
    <row r="3098" spans="1:10" x14ac:dyDescent="0.25">
      <c r="A3098">
        <v>3767161</v>
      </c>
      <c r="B3098" t="s">
        <v>3760</v>
      </c>
      <c r="C3098">
        <v>77406.491190000001</v>
      </c>
      <c r="D3098">
        <v>46056443.057464801</v>
      </c>
      <c r="E3098">
        <v>23</v>
      </c>
      <c r="F3098">
        <v>2</v>
      </c>
      <c r="G3098">
        <f>VLOOKUP(A3098,'Dataset historic years'!$A$1:$GA$12652,13,FALSE)</f>
        <v>0.92</v>
      </c>
      <c r="H3098" t="str">
        <f>VLOOKUP(A3098,'Dataset historic years'!$A$1:$GA$12652,14,FALSE)</f>
        <v>2017-Jan-25</v>
      </c>
      <c r="I3098" s="2">
        <f>VLOOKUP(A3098,'Dataset historic years'!$A$1:$GA$12652,15,FALSE)</f>
        <v>6.9444444444444447E-4</v>
      </c>
      <c r="J3098">
        <f>VLOOKUP(A3098,'Dataset historic years'!$A$1:$GA$12652,12,FALSE)</f>
        <v>2017</v>
      </c>
    </row>
    <row r="3099" spans="1:10" x14ac:dyDescent="0.25">
      <c r="A3099">
        <v>3767929</v>
      </c>
      <c r="B3099" t="s">
        <v>215</v>
      </c>
      <c r="C3099">
        <v>134832.487557485</v>
      </c>
      <c r="D3099">
        <v>37499239.734945796</v>
      </c>
      <c r="E3099">
        <v>17.3</v>
      </c>
      <c r="F3099">
        <v>2</v>
      </c>
      <c r="G3099">
        <f>VLOOKUP(A3099,'Dataset historic years'!$A$1:$GA$12652,13,FALSE)</f>
        <v>0.92</v>
      </c>
      <c r="H3099" t="str">
        <f>VLOOKUP(A3099,'Dataset historic years'!$A$1:$GA$12652,14,FALSE)</f>
        <v>2017-Feb-08</v>
      </c>
      <c r="I3099" s="2">
        <f>VLOOKUP(A3099,'Dataset historic years'!$A$1:$GA$12652,15,FALSE)</f>
        <v>6.9444444444444447E-4</v>
      </c>
      <c r="J3099">
        <f>VLOOKUP(A3099,'Dataset historic years'!$A$1:$GA$12652,12,FALSE)</f>
        <v>2017</v>
      </c>
    </row>
    <row r="3100" spans="1:10" x14ac:dyDescent="0.25">
      <c r="A3100">
        <v>3767165</v>
      </c>
      <c r="B3100" t="s">
        <v>3683</v>
      </c>
      <c r="C3100">
        <v>48824.028180000001</v>
      </c>
      <c r="D3100">
        <v>43441180.170103997</v>
      </c>
      <c r="E3100">
        <v>25.2</v>
      </c>
      <c r="F3100">
        <v>2</v>
      </c>
      <c r="G3100">
        <f>VLOOKUP(A3100,'Dataset historic years'!$A$1:$GA$12652,13,FALSE)</f>
        <v>0.92</v>
      </c>
      <c r="H3100" t="str">
        <f>VLOOKUP(A3100,'Dataset historic years'!$A$1:$GA$12652,14,FALSE)</f>
        <v>2017-Jan-31</v>
      </c>
      <c r="I3100" s="2">
        <f>VLOOKUP(A3100,'Dataset historic years'!$A$1:$GA$12652,15,FALSE)</f>
        <v>6.9444444444444447E-4</v>
      </c>
      <c r="J3100">
        <f>VLOOKUP(A3100,'Dataset historic years'!$A$1:$GA$12652,12,FALSE)</f>
        <v>2017</v>
      </c>
    </row>
    <row r="3101" spans="1:10" x14ac:dyDescent="0.25">
      <c r="A3101">
        <v>3767000</v>
      </c>
      <c r="B3101" t="s">
        <v>3746</v>
      </c>
      <c r="C3101">
        <v>35833.646110000001</v>
      </c>
      <c r="D3101">
        <v>28367274.5742241</v>
      </c>
      <c r="E3101">
        <v>25.6</v>
      </c>
      <c r="F3101">
        <v>2</v>
      </c>
      <c r="G3101">
        <f>VLOOKUP(A3101,'Dataset historic years'!$A$1:$GA$12652,13,FALSE)</f>
        <v>0.92</v>
      </c>
      <c r="H3101" t="str">
        <f>VLOOKUP(A3101,'Dataset historic years'!$A$1:$GA$12652,14,FALSE)</f>
        <v>2017-Jan-23</v>
      </c>
      <c r="I3101" s="2">
        <f>VLOOKUP(A3101,'Dataset historic years'!$A$1:$GA$12652,15,FALSE)</f>
        <v>6.9444444444444447E-4</v>
      </c>
      <c r="J3101">
        <f>VLOOKUP(A3101,'Dataset historic years'!$A$1:$GA$12652,12,FALSE)</f>
        <v>2017</v>
      </c>
    </row>
    <row r="3102" spans="1:10" x14ac:dyDescent="0.25">
      <c r="A3102">
        <v>3767871</v>
      </c>
      <c r="B3102" t="s">
        <v>3697</v>
      </c>
      <c r="C3102">
        <v>39145.433420000001</v>
      </c>
      <c r="D3102">
        <v>25624384.463161498</v>
      </c>
      <c r="E3102">
        <v>26.5</v>
      </c>
      <c r="F3102">
        <v>2</v>
      </c>
      <c r="G3102">
        <f>VLOOKUP(A3102,'Dataset historic years'!$A$1:$GA$12652,13,FALSE)</f>
        <v>0.92</v>
      </c>
      <c r="H3102" t="str">
        <f>VLOOKUP(A3102,'Dataset historic years'!$A$1:$GA$12652,14,FALSE)</f>
        <v>2017-Feb-01</v>
      </c>
      <c r="I3102" s="2">
        <f>VLOOKUP(A3102,'Dataset historic years'!$A$1:$GA$12652,15,FALSE)</f>
        <v>6.9444444444444447E-4</v>
      </c>
      <c r="J3102">
        <f>VLOOKUP(A3102,'Dataset historic years'!$A$1:$GA$12652,12,FALSE)</f>
        <v>2017</v>
      </c>
    </row>
    <row r="3103" spans="1:10" x14ac:dyDescent="0.25">
      <c r="A3103">
        <v>3767163</v>
      </c>
      <c r="B3103" t="s">
        <v>3679</v>
      </c>
      <c r="C3103">
        <v>25269.696530000001</v>
      </c>
      <c r="D3103">
        <v>26568919.324473001</v>
      </c>
      <c r="E3103">
        <v>23.8</v>
      </c>
      <c r="F3103">
        <v>2</v>
      </c>
      <c r="G3103">
        <f>VLOOKUP(A3103,'Dataset historic years'!$A$1:$GA$12652,13,FALSE)</f>
        <v>0.92</v>
      </c>
      <c r="H3103" t="str">
        <f>VLOOKUP(A3103,'Dataset historic years'!$A$1:$GA$12652,14,FALSE)</f>
        <v>2017-Feb-09</v>
      </c>
      <c r="I3103" s="2">
        <f>VLOOKUP(A3103,'Dataset historic years'!$A$1:$GA$12652,15,FALSE)</f>
        <v>6.9444444444444447E-4</v>
      </c>
      <c r="J3103">
        <f>VLOOKUP(A3103,'Dataset historic years'!$A$1:$GA$12652,12,FALSE)</f>
        <v>2017</v>
      </c>
    </row>
    <row r="3104" spans="1:10" x14ac:dyDescent="0.25">
      <c r="A3104">
        <v>3767166</v>
      </c>
      <c r="B3104" t="s">
        <v>3724</v>
      </c>
      <c r="C3104">
        <v>22831.013869999999</v>
      </c>
      <c r="D3104">
        <v>53422216.046732098</v>
      </c>
      <c r="E3104">
        <v>27.4</v>
      </c>
      <c r="F3104">
        <v>2</v>
      </c>
      <c r="G3104">
        <f>VLOOKUP(A3104,'Dataset historic years'!$A$1:$GA$12652,13,FALSE)</f>
        <v>0.92</v>
      </c>
      <c r="H3104" t="str">
        <f>VLOOKUP(A3104,'Dataset historic years'!$A$1:$GA$12652,14,FALSE)</f>
        <v>2017-Jan-21</v>
      </c>
      <c r="I3104" s="2">
        <f>VLOOKUP(A3104,'Dataset historic years'!$A$1:$GA$12652,15,FALSE)</f>
        <v>1.3888888888888889E-3</v>
      </c>
      <c r="J3104">
        <f>VLOOKUP(A3104,'Dataset historic years'!$A$1:$GA$12652,12,FALSE)</f>
        <v>2017</v>
      </c>
    </row>
    <row r="3105" spans="1:10" x14ac:dyDescent="0.25">
      <c r="A3105">
        <v>3767258</v>
      </c>
      <c r="B3105" t="s">
        <v>3675</v>
      </c>
      <c r="C3105">
        <v>54411.28847</v>
      </c>
      <c r="D3105">
        <v>31389853.9102237</v>
      </c>
      <c r="E3105">
        <v>23.9</v>
      </c>
      <c r="F3105">
        <v>2</v>
      </c>
      <c r="G3105">
        <f>VLOOKUP(A3105,'Dataset historic years'!$A$1:$GA$12652,13,FALSE)</f>
        <v>0.92</v>
      </c>
      <c r="H3105" t="str">
        <f>VLOOKUP(A3105,'Dataset historic years'!$A$1:$GA$12652,14,FALSE)</f>
        <v>2017-Feb-02</v>
      </c>
      <c r="I3105" s="2">
        <f>VLOOKUP(A3105,'Dataset historic years'!$A$1:$GA$12652,15,FALSE)</f>
        <v>6.9444444444444447E-4</v>
      </c>
      <c r="J3105">
        <f>VLOOKUP(A3105,'Dataset historic years'!$A$1:$GA$12652,12,FALSE)</f>
        <v>2017</v>
      </c>
    </row>
    <row r="3106" spans="1:10" x14ac:dyDescent="0.25">
      <c r="A3106">
        <v>3767256</v>
      </c>
      <c r="B3106" t="s">
        <v>319</v>
      </c>
      <c r="C3106">
        <v>51658.928959999997</v>
      </c>
      <c r="D3106">
        <v>37664033.859999999</v>
      </c>
      <c r="E3106">
        <v>19.899999999999999</v>
      </c>
      <c r="F3106">
        <v>2</v>
      </c>
      <c r="G3106">
        <f>VLOOKUP(A3106,'Dataset historic years'!$A$1:$GA$12652,13,FALSE)</f>
        <v>0.92</v>
      </c>
      <c r="H3106" t="str">
        <f>VLOOKUP(A3106,'Dataset historic years'!$A$1:$GA$12652,14,FALSE)</f>
        <v>2017-Jan-27</v>
      </c>
      <c r="I3106" s="2">
        <f>VLOOKUP(A3106,'Dataset historic years'!$A$1:$GA$12652,15,FALSE)</f>
        <v>6.9444444444444447E-4</v>
      </c>
      <c r="J3106">
        <f>VLOOKUP(A3106,'Dataset historic years'!$A$1:$GA$12652,12,FALSE)</f>
        <v>2017</v>
      </c>
    </row>
    <row r="3107" spans="1:10" x14ac:dyDescent="0.25">
      <c r="A3107">
        <v>3766965</v>
      </c>
      <c r="B3107" t="s">
        <v>3673</v>
      </c>
      <c r="C3107">
        <v>39657.688289999998</v>
      </c>
      <c r="D3107">
        <v>29727754.3003616</v>
      </c>
      <c r="E3107">
        <v>27.9</v>
      </c>
      <c r="F3107">
        <v>2</v>
      </c>
      <c r="G3107">
        <f>VLOOKUP(A3107,'Dataset historic years'!$A$1:$GA$12652,13,FALSE)</f>
        <v>0.92</v>
      </c>
      <c r="H3107" t="str">
        <f>VLOOKUP(A3107,'Dataset historic years'!$A$1:$GA$12652,14,FALSE)</f>
        <v>2017-Jan-22</v>
      </c>
      <c r="I3107" s="2">
        <f>VLOOKUP(A3107,'Dataset historic years'!$A$1:$GA$12652,15,FALSE)</f>
        <v>1.3888888888888889E-3</v>
      </c>
      <c r="J3107">
        <f>VLOOKUP(A3107,'Dataset historic years'!$A$1:$GA$12652,12,FALSE)</f>
        <v>2017</v>
      </c>
    </row>
    <row r="3108" spans="1:10" x14ac:dyDescent="0.25">
      <c r="A3108">
        <v>3766588</v>
      </c>
      <c r="B3108" t="s">
        <v>3709</v>
      </c>
      <c r="C3108">
        <v>40166.585010000003</v>
      </c>
      <c r="D3108">
        <v>37995286.749343798</v>
      </c>
      <c r="E3108">
        <v>27.7</v>
      </c>
      <c r="F3108">
        <v>2</v>
      </c>
      <c r="G3108">
        <f>VLOOKUP(A3108,'Dataset historic years'!$A$1:$GA$12652,13,FALSE)</f>
        <v>0.92</v>
      </c>
      <c r="H3108" t="str">
        <f>VLOOKUP(A3108,'Dataset historic years'!$A$1:$GA$12652,14,FALSE)</f>
        <v>2017-Jan-12</v>
      </c>
      <c r="I3108" s="2">
        <f>VLOOKUP(A3108,'Dataset historic years'!$A$1:$GA$12652,15,FALSE)</f>
        <v>6.9444444444444447E-4</v>
      </c>
      <c r="J3108">
        <f>VLOOKUP(A3108,'Dataset historic years'!$A$1:$GA$12652,12,FALSE)</f>
        <v>2017</v>
      </c>
    </row>
    <row r="3109" spans="1:10" x14ac:dyDescent="0.25">
      <c r="A3109">
        <v>3767005</v>
      </c>
      <c r="B3109" t="s">
        <v>3707</v>
      </c>
      <c r="C3109">
        <v>93316.501520000005</v>
      </c>
      <c r="D3109">
        <v>38727912.802009098</v>
      </c>
      <c r="E3109">
        <v>21.9</v>
      </c>
      <c r="F3109">
        <v>2</v>
      </c>
      <c r="G3109">
        <f>VLOOKUP(A3109,'Dataset historic years'!$A$1:$GA$12652,13,FALSE)</f>
        <v>0.92</v>
      </c>
      <c r="H3109" t="str">
        <f>VLOOKUP(A3109,'Dataset historic years'!$A$1:$GA$12652,14,FALSE)</f>
        <v>2017-Jan-31</v>
      </c>
      <c r="I3109" s="2">
        <f>VLOOKUP(A3109,'Dataset historic years'!$A$1:$GA$12652,15,FALSE)</f>
        <v>6.9444444444444447E-4</v>
      </c>
      <c r="J3109">
        <f>VLOOKUP(A3109,'Dataset historic years'!$A$1:$GA$12652,12,FALSE)</f>
        <v>2017</v>
      </c>
    </row>
    <row r="3110" spans="1:10" x14ac:dyDescent="0.25">
      <c r="A3110">
        <v>3766589</v>
      </c>
      <c r="B3110" t="s">
        <v>3753</v>
      </c>
      <c r="C3110">
        <v>62527.164870000001</v>
      </c>
      <c r="D3110">
        <v>24699775.9034959</v>
      </c>
      <c r="E3110">
        <v>26.6</v>
      </c>
      <c r="F3110">
        <v>2</v>
      </c>
      <c r="G3110">
        <f>VLOOKUP(A3110,'Dataset historic years'!$A$1:$GA$12652,13,FALSE)</f>
        <v>0.92</v>
      </c>
      <c r="H3110" t="str">
        <f>VLOOKUP(A3110,'Dataset historic years'!$A$1:$GA$12652,14,FALSE)</f>
        <v>2017-Jan-13</v>
      </c>
      <c r="I3110" s="2">
        <f>VLOOKUP(A3110,'Dataset historic years'!$A$1:$GA$12652,15,FALSE)</f>
        <v>6.9444444444444447E-4</v>
      </c>
      <c r="J3110">
        <f>VLOOKUP(A3110,'Dataset historic years'!$A$1:$GA$12652,12,FALSE)</f>
        <v>2017</v>
      </c>
    </row>
    <row r="3111" spans="1:10" x14ac:dyDescent="0.25">
      <c r="A3111">
        <v>3767003</v>
      </c>
      <c r="B3111" t="s">
        <v>1247</v>
      </c>
      <c r="C3111">
        <v>8429.7190129999999</v>
      </c>
      <c r="D3111">
        <v>29235884.791523602</v>
      </c>
      <c r="E3111">
        <v>29.9</v>
      </c>
      <c r="F3111">
        <v>2</v>
      </c>
      <c r="G3111">
        <f>VLOOKUP(A3111,'Dataset historic years'!$A$1:$GA$12652,13,FALSE)</f>
        <v>0.92</v>
      </c>
      <c r="H3111" t="str">
        <f>VLOOKUP(A3111,'Dataset historic years'!$A$1:$GA$12652,14,FALSE)</f>
        <v>2017-Jan-14</v>
      </c>
      <c r="I3111" s="2">
        <f>VLOOKUP(A3111,'Dataset historic years'!$A$1:$GA$12652,15,FALSE)</f>
        <v>3.472222222222222E-3</v>
      </c>
      <c r="J3111">
        <f>VLOOKUP(A3111,'Dataset historic years'!$A$1:$GA$12652,12,FALSE)</f>
        <v>2017</v>
      </c>
    </row>
    <row r="3112" spans="1:10" x14ac:dyDescent="0.25">
      <c r="A3112">
        <v>3767937</v>
      </c>
      <c r="B3112" t="s">
        <v>3722</v>
      </c>
      <c r="C3112">
        <v>59680.85295</v>
      </c>
      <c r="D3112">
        <v>50865936.920000002</v>
      </c>
      <c r="E3112">
        <v>26.1</v>
      </c>
      <c r="F3112">
        <v>2</v>
      </c>
      <c r="G3112">
        <f>VLOOKUP(A3112,'Dataset historic years'!$A$1:$GA$12652,13,FALSE)</f>
        <v>0.92</v>
      </c>
      <c r="H3112" t="str">
        <f>VLOOKUP(A3112,'Dataset historic years'!$A$1:$GA$12652,14,FALSE)</f>
        <v>2017-Jan-15</v>
      </c>
      <c r="I3112" s="2">
        <f>VLOOKUP(A3112,'Dataset historic years'!$A$1:$GA$12652,15,FALSE)</f>
        <v>5.5555555555555558E-3</v>
      </c>
      <c r="J3112">
        <f>VLOOKUP(A3112,'Dataset historic years'!$A$1:$GA$12652,12,FALSE)</f>
        <v>2017</v>
      </c>
    </row>
    <row r="3113" spans="1:10" x14ac:dyDescent="0.25">
      <c r="A3113">
        <v>3766593</v>
      </c>
      <c r="B3113" t="s">
        <v>1324</v>
      </c>
      <c r="C3113">
        <v>87694.065780000004</v>
      </c>
      <c r="D3113">
        <v>43498615.444890797</v>
      </c>
      <c r="E3113">
        <v>28.6</v>
      </c>
      <c r="F3113">
        <v>2</v>
      </c>
      <c r="G3113">
        <f>VLOOKUP(A3113,'Dataset historic years'!$A$1:$GA$12652,13,FALSE)</f>
        <v>0.92</v>
      </c>
      <c r="H3113" t="str">
        <f>VLOOKUP(A3113,'Dataset historic years'!$A$1:$GA$12652,14,FALSE)</f>
        <v>2017-Jan-25</v>
      </c>
      <c r="I3113" s="2">
        <f>VLOOKUP(A3113,'Dataset historic years'!$A$1:$GA$12652,15,FALSE)</f>
        <v>6.9444444444444447E-4</v>
      </c>
      <c r="J3113">
        <f>VLOOKUP(A3113,'Dataset historic years'!$A$1:$GA$12652,12,FALSE)</f>
        <v>2017</v>
      </c>
    </row>
    <row r="3114" spans="1:10" x14ac:dyDescent="0.25">
      <c r="A3114">
        <v>3766994</v>
      </c>
      <c r="B3114" t="s">
        <v>1306</v>
      </c>
      <c r="C3114">
        <v>50976.906309999998</v>
      </c>
      <c r="D3114">
        <v>30777083.860868201</v>
      </c>
      <c r="E3114">
        <v>26.1</v>
      </c>
      <c r="F3114">
        <v>2</v>
      </c>
      <c r="G3114">
        <f>VLOOKUP(A3114,'Dataset historic years'!$A$1:$GA$12652,13,FALSE)</f>
        <v>0.92</v>
      </c>
      <c r="H3114" t="str">
        <f>VLOOKUP(A3114,'Dataset historic years'!$A$1:$GA$12652,14,FALSE)</f>
        <v>2017-Jan-31</v>
      </c>
      <c r="I3114" s="2">
        <f>VLOOKUP(A3114,'Dataset historic years'!$A$1:$GA$12652,15,FALSE)</f>
        <v>6.9444444444444447E-4</v>
      </c>
      <c r="J3114">
        <f>VLOOKUP(A3114,'Dataset historic years'!$A$1:$GA$12652,12,FALSE)</f>
        <v>2017</v>
      </c>
    </row>
    <row r="3115" spans="1:10" x14ac:dyDescent="0.25">
      <c r="A3115">
        <v>3767013</v>
      </c>
      <c r="B3115" t="s">
        <v>1303</v>
      </c>
      <c r="C3115">
        <v>47169.980479999998</v>
      </c>
      <c r="D3115">
        <v>29986512.973151401</v>
      </c>
      <c r="E3115">
        <v>21.26</v>
      </c>
      <c r="F3115">
        <v>2</v>
      </c>
      <c r="G3115">
        <f>VLOOKUP(A3115,'Dataset historic years'!$A$1:$GA$12652,13,FALSE)</f>
        <v>0.92</v>
      </c>
      <c r="H3115" t="str">
        <f>VLOOKUP(A3115,'Dataset historic years'!$A$1:$GA$12652,14,FALSE)</f>
        <v>2017-Jan-19</v>
      </c>
      <c r="I3115" s="2">
        <f>VLOOKUP(A3115,'Dataset historic years'!$A$1:$GA$12652,15,FALSE)</f>
        <v>6.9444444444444447E-4</v>
      </c>
      <c r="J3115">
        <f>VLOOKUP(A3115,'Dataset historic years'!$A$1:$GA$12652,12,FALSE)</f>
        <v>2017</v>
      </c>
    </row>
    <row r="3116" spans="1:10" x14ac:dyDescent="0.25">
      <c r="A3116">
        <v>3768017</v>
      </c>
      <c r="B3116" t="s">
        <v>1331</v>
      </c>
      <c r="C3116">
        <v>18723.96874</v>
      </c>
      <c r="D3116">
        <v>54257208.870041803</v>
      </c>
      <c r="E3116">
        <v>25.2</v>
      </c>
      <c r="F3116">
        <v>2</v>
      </c>
      <c r="G3116">
        <f>VLOOKUP(A3116,'Dataset historic years'!$A$1:$GA$12652,13,FALSE)</f>
        <v>0.92</v>
      </c>
      <c r="H3116" t="str">
        <f>VLOOKUP(A3116,'Dataset historic years'!$A$1:$GA$12652,14,FALSE)</f>
        <v>2017-Feb-05</v>
      </c>
      <c r="I3116" s="2">
        <f>VLOOKUP(A3116,'Dataset historic years'!$A$1:$GA$12652,15,FALSE)</f>
        <v>6.9444444444444447E-4</v>
      </c>
      <c r="J3116">
        <f>VLOOKUP(A3116,'Dataset historic years'!$A$1:$GA$12652,12,FALSE)</f>
        <v>2017</v>
      </c>
    </row>
    <row r="3117" spans="1:10" x14ac:dyDescent="0.25">
      <c r="A3117">
        <v>3768615</v>
      </c>
      <c r="B3117" t="s">
        <v>1237</v>
      </c>
      <c r="C3117">
        <v>38021.691339999998</v>
      </c>
      <c r="D3117">
        <v>31950299.7857797</v>
      </c>
      <c r="E3117">
        <v>22.8</v>
      </c>
      <c r="F3117">
        <v>2</v>
      </c>
      <c r="G3117">
        <f>VLOOKUP(A3117,'Dataset historic years'!$A$1:$GA$12652,13,FALSE)</f>
        <v>0.92</v>
      </c>
      <c r="H3117" t="str">
        <f>VLOOKUP(A3117,'Dataset historic years'!$A$1:$GA$12652,14,FALSE)</f>
        <v>2017-Jan-31</v>
      </c>
      <c r="I3117" s="2">
        <f>VLOOKUP(A3117,'Dataset historic years'!$A$1:$GA$12652,15,FALSE)</f>
        <v>6.9444444444444447E-4</v>
      </c>
      <c r="J3117">
        <f>VLOOKUP(A3117,'Dataset historic years'!$A$1:$GA$12652,12,FALSE)</f>
        <v>2017</v>
      </c>
    </row>
    <row r="3118" spans="1:10" x14ac:dyDescent="0.25">
      <c r="A3118">
        <v>3768022</v>
      </c>
      <c r="B3118" t="s">
        <v>1273</v>
      </c>
      <c r="C3118">
        <v>22278.862939999999</v>
      </c>
      <c r="D3118">
        <v>30732526.045529999</v>
      </c>
      <c r="E3118">
        <v>25.2</v>
      </c>
      <c r="F3118">
        <v>2</v>
      </c>
      <c r="G3118">
        <f>VLOOKUP(A3118,'Dataset historic years'!$A$1:$GA$12652,13,FALSE)</f>
        <v>0.92</v>
      </c>
      <c r="H3118" t="str">
        <f>VLOOKUP(A3118,'Dataset historic years'!$A$1:$GA$12652,14,FALSE)</f>
        <v>2017-Jan-25</v>
      </c>
      <c r="I3118" s="2">
        <f>VLOOKUP(A3118,'Dataset historic years'!$A$1:$GA$12652,15,FALSE)</f>
        <v>2.0833333333333333E-3</v>
      </c>
      <c r="J3118">
        <f>VLOOKUP(A3118,'Dataset historic years'!$A$1:$GA$12652,12,FALSE)</f>
        <v>2017</v>
      </c>
    </row>
    <row r="3119" spans="1:10" x14ac:dyDescent="0.25">
      <c r="A3119">
        <v>3768023</v>
      </c>
      <c r="B3119" t="s">
        <v>1333</v>
      </c>
      <c r="C3119">
        <v>17677.799589999999</v>
      </c>
      <c r="D3119">
        <v>52829904.658002697</v>
      </c>
      <c r="E3119">
        <v>28.2</v>
      </c>
      <c r="F3119">
        <v>2</v>
      </c>
      <c r="G3119">
        <f>VLOOKUP(A3119,'Dataset historic years'!$A$1:$GA$12652,13,FALSE)</f>
        <v>0.92</v>
      </c>
      <c r="H3119" t="str">
        <f>VLOOKUP(A3119,'Dataset historic years'!$A$1:$GA$12652,14,FALSE)</f>
        <v>2017-Feb-06</v>
      </c>
      <c r="I3119" s="2">
        <f>VLOOKUP(A3119,'Dataset historic years'!$A$1:$GA$12652,15,FALSE)</f>
        <v>6.9444444444444447E-4</v>
      </c>
      <c r="J3119">
        <f>VLOOKUP(A3119,'Dataset historic years'!$A$1:$GA$12652,12,FALSE)</f>
        <v>2017</v>
      </c>
    </row>
    <row r="3120" spans="1:10" x14ac:dyDescent="0.25">
      <c r="A3120">
        <v>3768843</v>
      </c>
      <c r="B3120" t="s">
        <v>1245</v>
      </c>
      <c r="C3120">
        <v>53020.567029999998</v>
      </c>
      <c r="D3120">
        <v>26958779.329999998</v>
      </c>
      <c r="E3120">
        <v>26</v>
      </c>
      <c r="F3120">
        <v>2</v>
      </c>
      <c r="G3120">
        <f>VLOOKUP(A3120,'Dataset historic years'!$A$1:$GA$12652,13,FALSE)</f>
        <v>0.92</v>
      </c>
      <c r="H3120" t="str">
        <f>VLOOKUP(A3120,'Dataset historic years'!$A$1:$GA$12652,14,FALSE)</f>
        <v>2017-Feb-06</v>
      </c>
      <c r="I3120" s="2">
        <f>VLOOKUP(A3120,'Dataset historic years'!$A$1:$GA$12652,15,FALSE)</f>
        <v>6.9444444444444447E-4</v>
      </c>
      <c r="J3120">
        <f>VLOOKUP(A3120,'Dataset historic years'!$A$1:$GA$12652,12,FALSE)</f>
        <v>2017</v>
      </c>
    </row>
    <row r="3121" spans="1:10" x14ac:dyDescent="0.25">
      <c r="A3121">
        <v>3768025</v>
      </c>
      <c r="B3121" t="s">
        <v>1250</v>
      </c>
      <c r="C3121">
        <v>17330.803380000001</v>
      </c>
      <c r="D3121">
        <v>51692118.295839101</v>
      </c>
      <c r="E3121">
        <v>25.3</v>
      </c>
      <c r="F3121">
        <v>2</v>
      </c>
      <c r="G3121">
        <f>VLOOKUP(A3121,'Dataset historic years'!$A$1:$GA$12652,13,FALSE)</f>
        <v>0.92</v>
      </c>
      <c r="H3121" t="str">
        <f>VLOOKUP(A3121,'Dataset historic years'!$A$1:$GA$12652,14,FALSE)</f>
        <v>2017-Feb-03</v>
      </c>
      <c r="I3121" s="2">
        <f>VLOOKUP(A3121,'Dataset historic years'!$A$1:$GA$12652,15,FALSE)</f>
        <v>1.0416666666666666E-2</v>
      </c>
      <c r="J3121">
        <f>VLOOKUP(A3121,'Dataset historic years'!$A$1:$GA$12652,12,FALSE)</f>
        <v>2017</v>
      </c>
    </row>
    <row r="3122" spans="1:10" x14ac:dyDescent="0.25">
      <c r="A3122">
        <v>3769379</v>
      </c>
      <c r="B3122" t="s">
        <v>1354</v>
      </c>
      <c r="C3122">
        <v>38663.392330000002</v>
      </c>
      <c r="D3122">
        <v>36940754.294596799</v>
      </c>
      <c r="E3122">
        <v>25.2</v>
      </c>
      <c r="F3122">
        <v>2</v>
      </c>
      <c r="G3122">
        <f>VLOOKUP(A3122,'Dataset historic years'!$A$1:$GA$12652,13,FALSE)</f>
        <v>0.92</v>
      </c>
      <c r="H3122" t="str">
        <f>VLOOKUP(A3122,'Dataset historic years'!$A$1:$GA$12652,14,FALSE)</f>
        <v>2017-Feb-07</v>
      </c>
      <c r="I3122" s="2">
        <f>VLOOKUP(A3122,'Dataset historic years'!$A$1:$GA$12652,15,FALSE)</f>
        <v>6.9444444444444447E-4</v>
      </c>
      <c r="J3122">
        <f>VLOOKUP(A3122,'Dataset historic years'!$A$1:$GA$12652,12,FALSE)</f>
        <v>2017</v>
      </c>
    </row>
    <row r="3123" spans="1:10" x14ac:dyDescent="0.25">
      <c r="A3123">
        <v>3769468</v>
      </c>
      <c r="B3123" t="s">
        <v>1271</v>
      </c>
      <c r="C3123">
        <v>20216.877369999998</v>
      </c>
      <c r="D3123">
        <v>41258559.738226198</v>
      </c>
      <c r="E3123">
        <v>29.7</v>
      </c>
      <c r="F3123">
        <v>2</v>
      </c>
      <c r="G3123">
        <f>VLOOKUP(A3123,'Dataset historic years'!$A$1:$GA$12652,13,FALSE)</f>
        <v>0.92</v>
      </c>
      <c r="H3123" t="str">
        <f>VLOOKUP(A3123,'Dataset historic years'!$A$1:$GA$12652,14,FALSE)</f>
        <v>2017-Feb-02</v>
      </c>
      <c r="I3123" s="2">
        <f>VLOOKUP(A3123,'Dataset historic years'!$A$1:$GA$12652,15,FALSE)</f>
        <v>1.1805555555555555E-2</v>
      </c>
      <c r="J3123">
        <f>VLOOKUP(A3123,'Dataset historic years'!$A$1:$GA$12652,12,FALSE)</f>
        <v>2017</v>
      </c>
    </row>
    <row r="3124" spans="1:10" x14ac:dyDescent="0.25">
      <c r="A3124">
        <v>3769886</v>
      </c>
      <c r="B3124" t="s">
        <v>1320</v>
      </c>
      <c r="C3124">
        <v>53307.055919999999</v>
      </c>
      <c r="D3124">
        <v>50916743.1708024</v>
      </c>
      <c r="E3124">
        <v>25.3</v>
      </c>
      <c r="F3124">
        <v>2</v>
      </c>
      <c r="G3124">
        <f>VLOOKUP(A3124,'Dataset historic years'!$A$1:$GA$12652,13,FALSE)</f>
        <v>0.92</v>
      </c>
      <c r="H3124" t="str">
        <f>VLOOKUP(A3124,'Dataset historic years'!$A$1:$GA$12652,14,FALSE)</f>
        <v>2017-Mar-10</v>
      </c>
      <c r="I3124" s="2">
        <f>VLOOKUP(A3124,'Dataset historic years'!$A$1:$GA$12652,15,FALSE)</f>
        <v>6.9444444444444447E-4</v>
      </c>
      <c r="J3124">
        <f>VLOOKUP(A3124,'Dataset historic years'!$A$1:$GA$12652,12,FALSE)</f>
        <v>2017</v>
      </c>
    </row>
    <row r="3125" spans="1:10" x14ac:dyDescent="0.25">
      <c r="A3125">
        <v>3769412</v>
      </c>
      <c r="B3125" t="s">
        <v>1285</v>
      </c>
      <c r="C3125">
        <v>18557.087240000001</v>
      </c>
      <c r="D3125">
        <v>38893840.745578699</v>
      </c>
      <c r="E3125">
        <v>24.8</v>
      </c>
      <c r="F3125">
        <v>2</v>
      </c>
      <c r="G3125">
        <f>VLOOKUP(A3125,'Dataset historic years'!$A$1:$GA$12652,13,FALSE)</f>
        <v>0.92</v>
      </c>
      <c r="H3125" t="str">
        <f>VLOOKUP(A3125,'Dataset historic years'!$A$1:$GA$12652,14,FALSE)</f>
        <v>2017-Feb-20</v>
      </c>
      <c r="I3125" s="2">
        <f>VLOOKUP(A3125,'Dataset historic years'!$A$1:$GA$12652,15,FALSE)</f>
        <v>6.9444444444444447E-4</v>
      </c>
      <c r="J3125">
        <f>VLOOKUP(A3125,'Dataset historic years'!$A$1:$GA$12652,12,FALSE)</f>
        <v>2017</v>
      </c>
    </row>
    <row r="3126" spans="1:10" x14ac:dyDescent="0.25">
      <c r="A3126">
        <v>3769408</v>
      </c>
      <c r="B3126" t="s">
        <v>1297</v>
      </c>
      <c r="C3126">
        <v>38059.386440000002</v>
      </c>
      <c r="D3126">
        <v>28487223.806926399</v>
      </c>
      <c r="E3126">
        <v>26.9</v>
      </c>
      <c r="F3126">
        <v>2</v>
      </c>
      <c r="G3126">
        <f>VLOOKUP(A3126,'Dataset historic years'!$A$1:$GA$12652,13,FALSE)</f>
        <v>0.92</v>
      </c>
      <c r="H3126" t="str">
        <f>VLOOKUP(A3126,'Dataset historic years'!$A$1:$GA$12652,14,FALSE)</f>
        <v>2017-Feb-10</v>
      </c>
      <c r="I3126" s="2">
        <f>VLOOKUP(A3126,'Dataset historic years'!$A$1:$GA$12652,15,FALSE)</f>
        <v>1.3888888888888889E-3</v>
      </c>
      <c r="J3126">
        <f>VLOOKUP(A3126,'Dataset historic years'!$A$1:$GA$12652,12,FALSE)</f>
        <v>2017</v>
      </c>
    </row>
    <row r="3127" spans="1:10" x14ac:dyDescent="0.25">
      <c r="A3127">
        <v>3770153</v>
      </c>
      <c r="B3127" t="s">
        <v>1358</v>
      </c>
      <c r="C3127">
        <v>43893.054129999997</v>
      </c>
      <c r="D3127">
        <v>42927218.920000002</v>
      </c>
      <c r="E3127">
        <v>25.8</v>
      </c>
      <c r="F3127">
        <v>2</v>
      </c>
      <c r="G3127">
        <f>VLOOKUP(A3127,'Dataset historic years'!$A$1:$GA$12652,13,FALSE)</f>
        <v>0.92</v>
      </c>
      <c r="H3127" t="str">
        <f>VLOOKUP(A3127,'Dataset historic years'!$A$1:$GA$12652,14,FALSE)</f>
        <v>2017-Apr-05</v>
      </c>
      <c r="I3127" s="2">
        <f>VLOOKUP(A3127,'Dataset historic years'!$A$1:$GA$12652,15,FALSE)</f>
        <v>6.9444444444444447E-4</v>
      </c>
      <c r="J3127">
        <f>VLOOKUP(A3127,'Dataset historic years'!$A$1:$GA$12652,12,FALSE)</f>
        <v>2017</v>
      </c>
    </row>
    <row r="3128" spans="1:10" x14ac:dyDescent="0.25">
      <c r="A3128">
        <v>3769410</v>
      </c>
      <c r="B3128" t="s">
        <v>4035</v>
      </c>
      <c r="C3128">
        <v>31862.282869999999</v>
      </c>
      <c r="D3128">
        <v>29567366.5643095</v>
      </c>
      <c r="E3128">
        <v>25.4</v>
      </c>
      <c r="F3128">
        <v>2</v>
      </c>
      <c r="G3128">
        <f>VLOOKUP(A3128,'Dataset historic years'!$A$1:$GA$12652,13,FALSE)</f>
        <v>0.92</v>
      </c>
      <c r="H3128" t="str">
        <f>VLOOKUP(A3128,'Dataset historic years'!$A$1:$GA$12652,14,FALSE)</f>
        <v>2017-Feb-23</v>
      </c>
      <c r="I3128" s="2">
        <f>VLOOKUP(A3128,'Dataset historic years'!$A$1:$GA$12652,15,FALSE)</f>
        <v>6.9444444444444447E-4</v>
      </c>
      <c r="J3128">
        <f>VLOOKUP(A3128,'Dataset historic years'!$A$1:$GA$12652,12,FALSE)</f>
        <v>2017</v>
      </c>
    </row>
    <row r="3129" spans="1:10" x14ac:dyDescent="0.25">
      <c r="A3129">
        <v>3769882</v>
      </c>
      <c r="B3129" t="s">
        <v>1350</v>
      </c>
      <c r="C3129">
        <v>58745.541819999999</v>
      </c>
      <c r="D3129">
        <v>44927126.193671003</v>
      </c>
      <c r="E3129">
        <v>25.3</v>
      </c>
      <c r="F3129">
        <v>2</v>
      </c>
      <c r="G3129">
        <f>VLOOKUP(A3129,'Dataset historic years'!$A$1:$GA$12652,13,FALSE)</f>
        <v>0.92</v>
      </c>
      <c r="H3129" t="str">
        <f>VLOOKUP(A3129,'Dataset historic years'!$A$1:$GA$12652,14,FALSE)</f>
        <v>2017-Feb-22</v>
      </c>
      <c r="I3129" s="2">
        <f>VLOOKUP(A3129,'Dataset historic years'!$A$1:$GA$12652,15,FALSE)</f>
        <v>6.9444444444444447E-4</v>
      </c>
      <c r="J3129">
        <f>VLOOKUP(A3129,'Dataset historic years'!$A$1:$GA$12652,12,FALSE)</f>
        <v>2017</v>
      </c>
    </row>
    <row r="3130" spans="1:10" x14ac:dyDescent="0.25">
      <c r="A3130">
        <v>3770149</v>
      </c>
      <c r="B3130" t="s">
        <v>1304</v>
      </c>
      <c r="C3130">
        <v>54644.94657</v>
      </c>
      <c r="D3130">
        <v>36400179.5</v>
      </c>
      <c r="E3130">
        <v>28.3</v>
      </c>
      <c r="F3130">
        <v>2</v>
      </c>
      <c r="G3130">
        <f>VLOOKUP(A3130,'Dataset historic years'!$A$1:$GA$12652,13,FALSE)</f>
        <v>0.92</v>
      </c>
      <c r="H3130" t="str">
        <f>VLOOKUP(A3130,'Dataset historic years'!$A$1:$GA$12652,14,FALSE)</f>
        <v>2017-Mar-07</v>
      </c>
      <c r="I3130" s="2">
        <f>VLOOKUP(A3130,'Dataset historic years'!$A$1:$GA$12652,15,FALSE)</f>
        <v>6.9444444444444447E-4</v>
      </c>
      <c r="J3130">
        <f>VLOOKUP(A3130,'Dataset historic years'!$A$1:$GA$12652,12,FALSE)</f>
        <v>2017</v>
      </c>
    </row>
    <row r="3131" spans="1:10" x14ac:dyDescent="0.25">
      <c r="A3131">
        <v>3769409</v>
      </c>
      <c r="B3131" t="s">
        <v>1311</v>
      </c>
      <c r="C3131">
        <v>44899.903660000004</v>
      </c>
      <c r="D3131">
        <v>23245189.8570203</v>
      </c>
      <c r="E3131">
        <v>27.4</v>
      </c>
      <c r="F3131">
        <v>2</v>
      </c>
      <c r="G3131">
        <f>VLOOKUP(A3131,'Dataset historic years'!$A$1:$GA$12652,13,FALSE)</f>
        <v>0.92</v>
      </c>
      <c r="H3131" t="str">
        <f>VLOOKUP(A3131,'Dataset historic years'!$A$1:$GA$12652,14,FALSE)</f>
        <v>2017-Feb-19</v>
      </c>
      <c r="I3131" s="2">
        <f>VLOOKUP(A3131,'Dataset historic years'!$A$1:$GA$12652,15,FALSE)</f>
        <v>6.9444444444444447E-4</v>
      </c>
      <c r="J3131">
        <f>VLOOKUP(A3131,'Dataset historic years'!$A$1:$GA$12652,12,FALSE)</f>
        <v>2017</v>
      </c>
    </row>
    <row r="3132" spans="1:10" x14ac:dyDescent="0.25">
      <c r="A3132">
        <v>3769751</v>
      </c>
      <c r="B3132" t="s">
        <v>1269</v>
      </c>
      <c r="C3132">
        <v>69821.022670000006</v>
      </c>
      <c r="D3132">
        <v>46103709.895751499</v>
      </c>
      <c r="E3132">
        <v>24.7</v>
      </c>
      <c r="F3132">
        <v>2</v>
      </c>
      <c r="G3132">
        <f>VLOOKUP(A3132,'Dataset historic years'!$A$1:$GA$12652,13,FALSE)</f>
        <v>0.92</v>
      </c>
      <c r="H3132" t="str">
        <f>VLOOKUP(A3132,'Dataset historic years'!$A$1:$GA$12652,14,FALSE)</f>
        <v>2017-Feb-23</v>
      </c>
      <c r="I3132" s="2">
        <f>VLOOKUP(A3132,'Dataset historic years'!$A$1:$GA$12652,15,FALSE)</f>
        <v>6.9444444444444447E-4</v>
      </c>
      <c r="J3132">
        <f>VLOOKUP(A3132,'Dataset historic years'!$A$1:$GA$12652,12,FALSE)</f>
        <v>2017</v>
      </c>
    </row>
    <row r="3133" spans="1:10" x14ac:dyDescent="0.25">
      <c r="A3133">
        <v>3769749</v>
      </c>
      <c r="B3133" t="s">
        <v>2094</v>
      </c>
      <c r="C3133">
        <v>62402.045409999999</v>
      </c>
      <c r="D3133">
        <v>41019025.379077204</v>
      </c>
      <c r="E3133">
        <v>27.7</v>
      </c>
      <c r="F3133">
        <v>2</v>
      </c>
      <c r="G3133">
        <f>VLOOKUP(A3133,'Dataset historic years'!$A$1:$GA$12652,13,FALSE)</f>
        <v>0.92</v>
      </c>
      <c r="H3133" t="str">
        <f>VLOOKUP(A3133,'Dataset historic years'!$A$1:$GA$12652,14,FALSE)</f>
        <v>2017-Feb-17</v>
      </c>
      <c r="I3133" s="2">
        <f>VLOOKUP(A3133,'Dataset historic years'!$A$1:$GA$12652,15,FALSE)</f>
        <v>6.9444444444444447E-4</v>
      </c>
      <c r="J3133">
        <f>VLOOKUP(A3133,'Dataset historic years'!$A$1:$GA$12652,12,FALSE)</f>
        <v>2017</v>
      </c>
    </row>
    <row r="3134" spans="1:10" x14ac:dyDescent="0.25">
      <c r="A3134">
        <v>3769750</v>
      </c>
      <c r="B3134" t="s">
        <v>2121</v>
      </c>
      <c r="C3134">
        <v>44257.65436</v>
      </c>
      <c r="D3134">
        <v>49275578.530000001</v>
      </c>
      <c r="E3134">
        <v>25.9</v>
      </c>
      <c r="F3134">
        <v>2</v>
      </c>
      <c r="G3134">
        <f>VLOOKUP(A3134,'Dataset historic years'!$A$1:$GA$12652,13,FALSE)</f>
        <v>0.92</v>
      </c>
      <c r="H3134" t="str">
        <f>VLOOKUP(A3134,'Dataset historic years'!$A$1:$GA$12652,14,FALSE)</f>
        <v>2017-Feb-28</v>
      </c>
      <c r="I3134" s="2">
        <f>VLOOKUP(A3134,'Dataset historic years'!$A$1:$GA$12652,15,FALSE)</f>
        <v>6.9444444444444447E-4</v>
      </c>
      <c r="J3134">
        <f>VLOOKUP(A3134,'Dataset historic years'!$A$1:$GA$12652,12,FALSE)</f>
        <v>2017</v>
      </c>
    </row>
    <row r="3135" spans="1:10" x14ac:dyDescent="0.25">
      <c r="A3135">
        <v>3769806</v>
      </c>
      <c r="B3135" t="s">
        <v>2165</v>
      </c>
      <c r="C3135">
        <v>40096.106449999999</v>
      </c>
      <c r="D3135">
        <v>34486271.388903297</v>
      </c>
      <c r="E3135">
        <v>25.9</v>
      </c>
      <c r="F3135">
        <v>2</v>
      </c>
      <c r="G3135">
        <f>VLOOKUP(A3135,'Dataset historic years'!$A$1:$GA$12652,13,FALSE)</f>
        <v>0.92</v>
      </c>
      <c r="H3135" t="str">
        <f>VLOOKUP(A3135,'Dataset historic years'!$A$1:$GA$12652,14,FALSE)</f>
        <v>2017-Feb-13</v>
      </c>
      <c r="I3135" s="2">
        <f>VLOOKUP(A3135,'Dataset historic years'!$A$1:$GA$12652,15,FALSE)</f>
        <v>6.9444444444444447E-4</v>
      </c>
      <c r="J3135">
        <f>VLOOKUP(A3135,'Dataset historic years'!$A$1:$GA$12652,12,FALSE)</f>
        <v>2017</v>
      </c>
    </row>
    <row r="3136" spans="1:10" x14ac:dyDescent="0.25">
      <c r="A3136">
        <v>3769805</v>
      </c>
      <c r="B3136" t="s">
        <v>2119</v>
      </c>
      <c r="C3136">
        <v>56777.161160000003</v>
      </c>
      <c r="D3136">
        <v>37029340.049999997</v>
      </c>
      <c r="E3136">
        <v>26.4</v>
      </c>
      <c r="F3136">
        <v>2</v>
      </c>
      <c r="G3136">
        <f>VLOOKUP(A3136,'Dataset historic years'!$A$1:$GA$12652,13,FALSE)</f>
        <v>0.92</v>
      </c>
      <c r="H3136" t="str">
        <f>VLOOKUP(A3136,'Dataset historic years'!$A$1:$GA$12652,14,FALSE)</f>
        <v>2017-Mar-07</v>
      </c>
      <c r="I3136" s="2">
        <f>VLOOKUP(A3136,'Dataset historic years'!$A$1:$GA$12652,15,FALSE)</f>
        <v>6.9444444444444447E-4</v>
      </c>
      <c r="J3136">
        <f>VLOOKUP(A3136,'Dataset historic years'!$A$1:$GA$12652,12,FALSE)</f>
        <v>2017</v>
      </c>
    </row>
    <row r="3137" spans="1:10" x14ac:dyDescent="0.25">
      <c r="A3137">
        <v>3770290</v>
      </c>
      <c r="B3137" t="s">
        <v>4148</v>
      </c>
      <c r="C3137">
        <v>49657.363649999999</v>
      </c>
      <c r="D3137">
        <v>32343052.5526588</v>
      </c>
      <c r="E3137">
        <v>23</v>
      </c>
      <c r="F3137">
        <v>2</v>
      </c>
      <c r="G3137">
        <f>VLOOKUP(A3137,'Dataset historic years'!$A$1:$GA$12652,13,FALSE)</f>
        <v>0.92</v>
      </c>
      <c r="H3137" t="str">
        <f>VLOOKUP(A3137,'Dataset historic years'!$A$1:$GA$12652,14,FALSE)</f>
        <v>2017-Mar-03</v>
      </c>
      <c r="I3137" s="2">
        <f>VLOOKUP(A3137,'Dataset historic years'!$A$1:$GA$12652,15,FALSE)</f>
        <v>6.9444444444444447E-4</v>
      </c>
      <c r="J3137">
        <f>VLOOKUP(A3137,'Dataset historic years'!$A$1:$GA$12652,12,FALSE)</f>
        <v>2017</v>
      </c>
    </row>
    <row r="3138" spans="1:10" x14ac:dyDescent="0.25">
      <c r="A3138">
        <v>3769913</v>
      </c>
      <c r="B3138" t="s">
        <v>2102</v>
      </c>
      <c r="C3138">
        <v>74150.827359999996</v>
      </c>
      <c r="D3138">
        <v>38347048.263703302</v>
      </c>
      <c r="E3138">
        <v>24.1</v>
      </c>
      <c r="F3138">
        <v>2</v>
      </c>
      <c r="G3138">
        <f>VLOOKUP(A3138,'Dataset historic years'!$A$1:$GA$12652,13,FALSE)</f>
        <v>0.92</v>
      </c>
      <c r="H3138" t="str">
        <f>VLOOKUP(A3138,'Dataset historic years'!$A$1:$GA$12652,14,FALSE)</f>
        <v>2017-Feb-17</v>
      </c>
      <c r="I3138" s="2">
        <f>VLOOKUP(A3138,'Dataset historic years'!$A$1:$GA$12652,15,FALSE)</f>
        <v>6.9444444444444447E-4</v>
      </c>
      <c r="J3138">
        <f>VLOOKUP(A3138,'Dataset historic years'!$A$1:$GA$12652,12,FALSE)</f>
        <v>2017</v>
      </c>
    </row>
    <row r="3139" spans="1:10" x14ac:dyDescent="0.25">
      <c r="A3139">
        <v>3769818</v>
      </c>
      <c r="B3139" t="s">
        <v>2160</v>
      </c>
      <c r="C3139">
        <v>61970.309569999998</v>
      </c>
      <c r="D3139">
        <v>32373469.479737401</v>
      </c>
      <c r="E3139">
        <v>24.9</v>
      </c>
      <c r="F3139">
        <v>2</v>
      </c>
      <c r="G3139">
        <f>VLOOKUP(A3139,'Dataset historic years'!$A$1:$GA$12652,13,FALSE)</f>
        <v>0.92</v>
      </c>
      <c r="H3139" t="str">
        <f>VLOOKUP(A3139,'Dataset historic years'!$A$1:$GA$12652,14,FALSE)</f>
        <v>2017-Feb-22</v>
      </c>
      <c r="I3139" s="2">
        <f>VLOOKUP(A3139,'Dataset historic years'!$A$1:$GA$12652,15,FALSE)</f>
        <v>6.9444444444444447E-4</v>
      </c>
      <c r="J3139">
        <f>VLOOKUP(A3139,'Dataset historic years'!$A$1:$GA$12652,12,FALSE)</f>
        <v>2017</v>
      </c>
    </row>
    <row r="3140" spans="1:10" x14ac:dyDescent="0.25">
      <c r="A3140">
        <v>3770322</v>
      </c>
      <c r="B3140" t="s">
        <v>2049</v>
      </c>
      <c r="C3140">
        <v>52486.12055</v>
      </c>
      <c r="D3140">
        <v>31696971.291274</v>
      </c>
      <c r="E3140">
        <v>24.3</v>
      </c>
      <c r="F3140">
        <v>2</v>
      </c>
      <c r="G3140">
        <f>VLOOKUP(A3140,'Dataset historic years'!$A$1:$GA$12652,13,FALSE)</f>
        <v>0.92</v>
      </c>
      <c r="H3140" t="str">
        <f>VLOOKUP(A3140,'Dataset historic years'!$A$1:$GA$12652,14,FALSE)</f>
        <v>2017-Mar-05</v>
      </c>
      <c r="I3140" s="2">
        <f>VLOOKUP(A3140,'Dataset historic years'!$A$1:$GA$12652,15,FALSE)</f>
        <v>6.9444444444444447E-4</v>
      </c>
      <c r="J3140">
        <f>VLOOKUP(A3140,'Dataset historic years'!$A$1:$GA$12652,12,FALSE)</f>
        <v>2017</v>
      </c>
    </row>
    <row r="3141" spans="1:10" x14ac:dyDescent="0.25">
      <c r="A3141">
        <v>3769709</v>
      </c>
      <c r="B3141" t="s">
        <v>2143</v>
      </c>
      <c r="C3141">
        <v>76071.277310000005</v>
      </c>
      <c r="D3141">
        <v>27730953.227476001</v>
      </c>
      <c r="E3141">
        <v>26.2</v>
      </c>
      <c r="F3141">
        <v>2</v>
      </c>
      <c r="G3141">
        <f>VLOOKUP(A3141,'Dataset historic years'!$A$1:$GA$12652,13,FALSE)</f>
        <v>0.92</v>
      </c>
      <c r="H3141" t="str">
        <f>VLOOKUP(A3141,'Dataset historic years'!$A$1:$GA$12652,14,FALSE)</f>
        <v>2017-Feb-13</v>
      </c>
      <c r="I3141" s="2">
        <f>VLOOKUP(A3141,'Dataset historic years'!$A$1:$GA$12652,15,FALSE)</f>
        <v>6.9444444444444447E-4</v>
      </c>
      <c r="J3141">
        <f>VLOOKUP(A3141,'Dataset historic years'!$A$1:$GA$12652,12,FALSE)</f>
        <v>2017</v>
      </c>
    </row>
    <row r="3142" spans="1:10" x14ac:dyDescent="0.25">
      <c r="A3142">
        <v>3769810</v>
      </c>
      <c r="B3142" t="s">
        <v>2093</v>
      </c>
      <c r="C3142">
        <v>61629.364240000003</v>
      </c>
      <c r="D3142">
        <v>29929344.850240901</v>
      </c>
      <c r="E3142">
        <v>23.1</v>
      </c>
      <c r="F3142">
        <v>2</v>
      </c>
      <c r="G3142">
        <f>VLOOKUP(A3142,'Dataset historic years'!$A$1:$GA$12652,13,FALSE)</f>
        <v>0.92</v>
      </c>
      <c r="H3142" t="str">
        <f>VLOOKUP(A3142,'Dataset historic years'!$A$1:$GA$12652,14,FALSE)</f>
        <v>2017-Feb-27</v>
      </c>
      <c r="I3142" s="2">
        <f>VLOOKUP(A3142,'Dataset historic years'!$A$1:$GA$12652,15,FALSE)</f>
        <v>6.9444444444444447E-4</v>
      </c>
      <c r="J3142">
        <f>VLOOKUP(A3142,'Dataset historic years'!$A$1:$GA$12652,12,FALSE)</f>
        <v>2017</v>
      </c>
    </row>
    <row r="3143" spans="1:10" x14ac:dyDescent="0.25">
      <c r="A3143">
        <v>3769706</v>
      </c>
      <c r="B3143" t="s">
        <v>2162</v>
      </c>
      <c r="C3143">
        <v>91175.534599999999</v>
      </c>
      <c r="D3143">
        <v>40940211.656120501</v>
      </c>
      <c r="E3143">
        <v>26.4</v>
      </c>
      <c r="F3143">
        <v>2</v>
      </c>
      <c r="G3143">
        <f>VLOOKUP(A3143,'Dataset historic years'!$A$1:$GA$12652,13,FALSE)</f>
        <v>0.92</v>
      </c>
      <c r="H3143" t="str">
        <f>VLOOKUP(A3143,'Dataset historic years'!$A$1:$GA$12652,14,FALSE)</f>
        <v>2017-Feb-13</v>
      </c>
      <c r="I3143" s="2">
        <f>VLOOKUP(A3143,'Dataset historic years'!$A$1:$GA$12652,15,FALSE)</f>
        <v>6.9444444444444447E-4</v>
      </c>
      <c r="J3143">
        <f>VLOOKUP(A3143,'Dataset historic years'!$A$1:$GA$12652,12,FALSE)</f>
        <v>2017</v>
      </c>
    </row>
    <row r="3144" spans="1:10" x14ac:dyDescent="0.25">
      <c r="A3144">
        <v>3769813</v>
      </c>
      <c r="B3144" t="s">
        <v>2152</v>
      </c>
      <c r="C3144">
        <v>68236.177299999996</v>
      </c>
      <c r="D3144">
        <v>36212753.538795799</v>
      </c>
      <c r="E3144">
        <v>24</v>
      </c>
      <c r="F3144">
        <v>2</v>
      </c>
      <c r="G3144">
        <f>VLOOKUP(A3144,'Dataset historic years'!$A$1:$GA$12652,13,FALSE)</f>
        <v>0.92</v>
      </c>
      <c r="H3144" t="str">
        <f>VLOOKUP(A3144,'Dataset historic years'!$A$1:$GA$12652,14,FALSE)</f>
        <v>2017-Feb-24</v>
      </c>
      <c r="I3144" s="2">
        <f>VLOOKUP(A3144,'Dataset historic years'!$A$1:$GA$12652,15,FALSE)</f>
        <v>6.9444444444444447E-4</v>
      </c>
      <c r="J3144">
        <f>VLOOKUP(A3144,'Dataset historic years'!$A$1:$GA$12652,12,FALSE)</f>
        <v>2017</v>
      </c>
    </row>
    <row r="3145" spans="1:10" x14ac:dyDescent="0.25">
      <c r="A3145">
        <v>3769919</v>
      </c>
      <c r="B3145" t="s">
        <v>2041</v>
      </c>
      <c r="C3145">
        <v>47872.699639999999</v>
      </c>
      <c r="D3145">
        <v>32047332.2105355</v>
      </c>
      <c r="E3145">
        <v>23.3</v>
      </c>
      <c r="F3145">
        <v>2</v>
      </c>
      <c r="G3145">
        <f>VLOOKUP(A3145,'Dataset historic years'!$A$1:$GA$12652,13,FALSE)</f>
        <v>0.92</v>
      </c>
      <c r="H3145" t="str">
        <f>VLOOKUP(A3145,'Dataset historic years'!$A$1:$GA$12652,14,FALSE)</f>
        <v>2017-Feb-27</v>
      </c>
      <c r="I3145" s="2">
        <f>VLOOKUP(A3145,'Dataset historic years'!$A$1:$GA$12652,15,FALSE)</f>
        <v>6.9444444444444447E-4</v>
      </c>
      <c r="J3145">
        <f>VLOOKUP(A3145,'Dataset historic years'!$A$1:$GA$12652,12,FALSE)</f>
        <v>2017</v>
      </c>
    </row>
    <row r="3146" spans="1:10" x14ac:dyDescent="0.25">
      <c r="A3146">
        <v>3771595</v>
      </c>
      <c r="B3146" t="s">
        <v>514</v>
      </c>
      <c r="C3146">
        <v>30347.938160000002</v>
      </c>
      <c r="D3146">
        <v>26023187.162380598</v>
      </c>
      <c r="E3146">
        <v>21.6</v>
      </c>
      <c r="F3146">
        <v>2</v>
      </c>
      <c r="G3146">
        <f>VLOOKUP(A3146,'Dataset historic years'!$A$1:$GA$12652,13,FALSE)</f>
        <v>0.92</v>
      </c>
      <c r="H3146" t="str">
        <f>VLOOKUP(A3146,'Dataset historic years'!$A$1:$GA$12652,14,FALSE)</f>
        <v>2017-Feb-17</v>
      </c>
      <c r="I3146" s="2">
        <f>VLOOKUP(A3146,'Dataset historic years'!$A$1:$GA$12652,15,FALSE)</f>
        <v>0.10833333333333334</v>
      </c>
      <c r="J3146">
        <f>VLOOKUP(A3146,'Dataset historic years'!$A$1:$GA$12652,12,FALSE)</f>
        <v>2017</v>
      </c>
    </row>
    <row r="3147" spans="1:10" x14ac:dyDescent="0.25">
      <c r="A3147">
        <v>3769816</v>
      </c>
      <c r="B3147" t="s">
        <v>2114</v>
      </c>
      <c r="C3147">
        <v>49166.009559999999</v>
      </c>
      <c r="D3147">
        <v>38801776.585763901</v>
      </c>
      <c r="E3147">
        <v>25.4</v>
      </c>
      <c r="F3147">
        <v>2</v>
      </c>
      <c r="G3147">
        <f>VLOOKUP(A3147,'Dataset historic years'!$A$1:$GA$12652,13,FALSE)</f>
        <v>0.92</v>
      </c>
      <c r="H3147" t="str">
        <f>VLOOKUP(A3147,'Dataset historic years'!$A$1:$GA$12652,14,FALSE)</f>
        <v>2017-Mar-04</v>
      </c>
      <c r="I3147" s="2">
        <f>VLOOKUP(A3147,'Dataset historic years'!$A$1:$GA$12652,15,FALSE)</f>
        <v>6.9444444444444447E-4</v>
      </c>
      <c r="J3147">
        <f>VLOOKUP(A3147,'Dataset historic years'!$A$1:$GA$12652,12,FALSE)</f>
        <v>2017</v>
      </c>
    </row>
    <row r="3148" spans="1:10" x14ac:dyDescent="0.25">
      <c r="A3148">
        <v>3771596</v>
      </c>
      <c r="B3148" t="s">
        <v>272</v>
      </c>
      <c r="C3148">
        <v>37770.232859999996</v>
      </c>
      <c r="D3148">
        <v>24236836.692903399</v>
      </c>
      <c r="E3148">
        <v>20.100000000000001</v>
      </c>
      <c r="F3148">
        <v>2</v>
      </c>
      <c r="G3148">
        <f>VLOOKUP(A3148,'Dataset historic years'!$A$1:$GA$12652,13,FALSE)</f>
        <v>0.92</v>
      </c>
      <c r="H3148" t="str">
        <f>VLOOKUP(A3148,'Dataset historic years'!$A$1:$GA$12652,14,FALSE)</f>
        <v>2017-Feb-18</v>
      </c>
      <c r="I3148" s="2">
        <f>VLOOKUP(A3148,'Dataset historic years'!$A$1:$GA$12652,15,FALSE)</f>
        <v>9.0277777777777769E-3</v>
      </c>
      <c r="J3148">
        <f>VLOOKUP(A3148,'Dataset historic years'!$A$1:$GA$12652,12,FALSE)</f>
        <v>2017</v>
      </c>
    </row>
    <row r="3149" spans="1:10" x14ac:dyDescent="0.25">
      <c r="A3149">
        <v>3769814</v>
      </c>
      <c r="B3149" t="s">
        <v>2135</v>
      </c>
      <c r="C3149">
        <v>69064.875660000005</v>
      </c>
      <c r="D3149">
        <v>46077098.005456097</v>
      </c>
      <c r="E3149">
        <v>26.1</v>
      </c>
      <c r="F3149">
        <v>2</v>
      </c>
      <c r="G3149">
        <f>VLOOKUP(A3149,'Dataset historic years'!$A$1:$GA$12652,13,FALSE)</f>
        <v>0.92</v>
      </c>
      <c r="H3149" t="str">
        <f>VLOOKUP(A3149,'Dataset historic years'!$A$1:$GA$12652,14,FALSE)</f>
        <v>2017-Feb-10</v>
      </c>
      <c r="I3149" s="2">
        <f>VLOOKUP(A3149,'Dataset historic years'!$A$1:$GA$12652,15,FALSE)</f>
        <v>1.3888888888888889E-3</v>
      </c>
      <c r="J3149">
        <f>VLOOKUP(A3149,'Dataset historic years'!$A$1:$GA$12652,12,FALSE)</f>
        <v>2017</v>
      </c>
    </row>
    <row r="3150" spans="1:10" x14ac:dyDescent="0.25">
      <c r="A3150">
        <v>3769884</v>
      </c>
      <c r="B3150" t="s">
        <v>2156</v>
      </c>
      <c r="C3150">
        <v>61746.252719999997</v>
      </c>
      <c r="D3150">
        <v>37424612.643019103</v>
      </c>
      <c r="E3150">
        <v>26.6</v>
      </c>
      <c r="F3150">
        <v>2</v>
      </c>
      <c r="G3150">
        <f>VLOOKUP(A3150,'Dataset historic years'!$A$1:$GA$12652,13,FALSE)</f>
        <v>0.92</v>
      </c>
      <c r="H3150" t="str">
        <f>VLOOKUP(A3150,'Dataset historic years'!$A$1:$GA$12652,14,FALSE)</f>
        <v>2017-Feb-25</v>
      </c>
      <c r="I3150" s="2">
        <f>VLOOKUP(A3150,'Dataset historic years'!$A$1:$GA$12652,15,FALSE)</f>
        <v>1.3888888888888889E-3</v>
      </c>
      <c r="J3150">
        <f>VLOOKUP(A3150,'Dataset historic years'!$A$1:$GA$12652,12,FALSE)</f>
        <v>2017</v>
      </c>
    </row>
    <row r="3151" spans="1:10" x14ac:dyDescent="0.25">
      <c r="A3151">
        <v>3771597</v>
      </c>
      <c r="B3151" t="s">
        <v>2081</v>
      </c>
      <c r="C3151">
        <v>44455.35643</v>
      </c>
      <c r="D3151">
        <v>25125799.6256175</v>
      </c>
      <c r="E3151">
        <v>27.8</v>
      </c>
      <c r="F3151">
        <v>2</v>
      </c>
      <c r="G3151">
        <f>VLOOKUP(A3151,'Dataset historic years'!$A$1:$GA$12652,13,FALSE)</f>
        <v>0.92</v>
      </c>
      <c r="H3151" t="str">
        <f>VLOOKUP(A3151,'Dataset historic years'!$A$1:$GA$12652,14,FALSE)</f>
        <v>2017-Feb-13</v>
      </c>
      <c r="I3151" s="2">
        <f>VLOOKUP(A3151,'Dataset historic years'!$A$1:$GA$12652,15,FALSE)</f>
        <v>0.33958333333333335</v>
      </c>
      <c r="J3151">
        <f>VLOOKUP(A3151,'Dataset historic years'!$A$1:$GA$12652,12,FALSE)</f>
        <v>2017</v>
      </c>
    </row>
    <row r="3152" spans="1:10" x14ac:dyDescent="0.25">
      <c r="A3152">
        <v>3770275</v>
      </c>
      <c r="B3152" t="s">
        <v>2184</v>
      </c>
      <c r="C3152">
        <v>63847.737130000001</v>
      </c>
      <c r="D3152">
        <v>44022147.387793601</v>
      </c>
      <c r="E3152">
        <v>26.4</v>
      </c>
      <c r="F3152">
        <v>2</v>
      </c>
      <c r="G3152">
        <f>VLOOKUP(A3152,'Dataset historic years'!$A$1:$GA$12652,13,FALSE)</f>
        <v>0.92</v>
      </c>
      <c r="H3152" t="str">
        <f>VLOOKUP(A3152,'Dataset historic years'!$A$1:$GA$12652,14,FALSE)</f>
        <v>2017-Mar-06</v>
      </c>
      <c r="I3152" s="2">
        <f>VLOOKUP(A3152,'Dataset historic years'!$A$1:$GA$12652,15,FALSE)</f>
        <v>6.9444444444444447E-4</v>
      </c>
      <c r="J3152">
        <f>VLOOKUP(A3152,'Dataset historic years'!$A$1:$GA$12652,12,FALSE)</f>
        <v>2017</v>
      </c>
    </row>
    <row r="3153" spans="1:10" x14ac:dyDescent="0.25">
      <c r="A3153">
        <v>3769885</v>
      </c>
      <c r="B3153" t="s">
        <v>2172</v>
      </c>
      <c r="C3153">
        <v>46168.106189999999</v>
      </c>
      <c r="D3153">
        <v>37806711.677907899</v>
      </c>
      <c r="E3153">
        <v>25.2</v>
      </c>
      <c r="F3153">
        <v>2</v>
      </c>
      <c r="G3153">
        <f>VLOOKUP(A3153,'Dataset historic years'!$A$1:$GA$12652,13,FALSE)</f>
        <v>0.92</v>
      </c>
      <c r="H3153" t="str">
        <f>VLOOKUP(A3153,'Dataset historic years'!$A$1:$GA$12652,14,FALSE)</f>
        <v>2017-Feb-19</v>
      </c>
      <c r="I3153" s="2">
        <f>VLOOKUP(A3153,'Dataset historic years'!$A$1:$GA$12652,15,FALSE)</f>
        <v>6.9444444444444447E-4</v>
      </c>
      <c r="J3153">
        <f>VLOOKUP(A3153,'Dataset historic years'!$A$1:$GA$12652,12,FALSE)</f>
        <v>2017</v>
      </c>
    </row>
    <row r="3154" spans="1:10" x14ac:dyDescent="0.25">
      <c r="A3154">
        <v>3770154</v>
      </c>
      <c r="B3154" t="s">
        <v>2154</v>
      </c>
      <c r="C3154">
        <v>52509.019910000003</v>
      </c>
      <c r="D3154">
        <v>22392485.289173398</v>
      </c>
      <c r="E3154">
        <v>23.7</v>
      </c>
      <c r="F3154">
        <v>2</v>
      </c>
      <c r="G3154">
        <f>VLOOKUP(A3154,'Dataset historic years'!$A$1:$GA$12652,13,FALSE)</f>
        <v>0.92</v>
      </c>
      <c r="H3154" t="str">
        <f>VLOOKUP(A3154,'Dataset historic years'!$A$1:$GA$12652,14,FALSE)</f>
        <v>2017-Feb-23</v>
      </c>
      <c r="I3154" s="2">
        <f>VLOOKUP(A3154,'Dataset historic years'!$A$1:$GA$12652,15,FALSE)</f>
        <v>6.9444444444444447E-4</v>
      </c>
      <c r="J3154">
        <f>VLOOKUP(A3154,'Dataset historic years'!$A$1:$GA$12652,12,FALSE)</f>
        <v>2017</v>
      </c>
    </row>
    <row r="3155" spans="1:10" x14ac:dyDescent="0.25">
      <c r="A3155">
        <v>3771599</v>
      </c>
      <c r="B3155" t="s">
        <v>2188</v>
      </c>
      <c r="C3155">
        <v>31651.493030000001</v>
      </c>
      <c r="D3155">
        <v>36731746.772081599</v>
      </c>
      <c r="E3155">
        <v>26.6</v>
      </c>
      <c r="F3155">
        <v>2</v>
      </c>
      <c r="G3155">
        <f>VLOOKUP(A3155,'Dataset historic years'!$A$1:$GA$12652,13,FALSE)</f>
        <v>0.92</v>
      </c>
      <c r="H3155" t="str">
        <f>VLOOKUP(A3155,'Dataset historic years'!$A$1:$GA$12652,14,FALSE)</f>
        <v>2017-Mar-06</v>
      </c>
      <c r="I3155" s="2">
        <f>VLOOKUP(A3155,'Dataset historic years'!$A$1:$GA$12652,15,FALSE)</f>
        <v>9.0277777777777769E-3</v>
      </c>
      <c r="J3155">
        <f>VLOOKUP(A3155,'Dataset historic years'!$A$1:$GA$12652,12,FALSE)</f>
        <v>2017</v>
      </c>
    </row>
    <row r="3156" spans="1:10" x14ac:dyDescent="0.25">
      <c r="A3156">
        <v>3771020</v>
      </c>
      <c r="B3156" t="s">
        <v>2178</v>
      </c>
      <c r="C3156">
        <v>62011.769260000001</v>
      </c>
      <c r="D3156">
        <v>39039260.646265298</v>
      </c>
      <c r="E3156">
        <v>26.6</v>
      </c>
      <c r="F3156">
        <v>2</v>
      </c>
      <c r="G3156">
        <f>VLOOKUP(A3156,'Dataset historic years'!$A$1:$GA$12652,13,FALSE)</f>
        <v>0.92</v>
      </c>
      <c r="H3156" t="str">
        <f>VLOOKUP(A3156,'Dataset historic years'!$A$1:$GA$12652,14,FALSE)</f>
        <v>2017-Feb-26</v>
      </c>
      <c r="I3156" s="2">
        <f>VLOOKUP(A3156,'Dataset historic years'!$A$1:$GA$12652,15,FALSE)</f>
        <v>6.9444444444444447E-4</v>
      </c>
      <c r="J3156">
        <f>VLOOKUP(A3156,'Dataset historic years'!$A$1:$GA$12652,12,FALSE)</f>
        <v>2017</v>
      </c>
    </row>
    <row r="3157" spans="1:10" x14ac:dyDescent="0.25">
      <c r="A3157">
        <v>3771602</v>
      </c>
      <c r="B3157" t="s">
        <v>2118</v>
      </c>
      <c r="C3157">
        <v>49594.271710000001</v>
      </c>
      <c r="D3157">
        <v>43778586.990928099</v>
      </c>
      <c r="E3157">
        <v>28.5</v>
      </c>
      <c r="F3157">
        <v>2</v>
      </c>
      <c r="G3157">
        <f>VLOOKUP(A3157,'Dataset historic years'!$A$1:$GA$12652,13,FALSE)</f>
        <v>0.92</v>
      </c>
      <c r="H3157" t="str">
        <f>VLOOKUP(A3157,'Dataset historic years'!$A$1:$GA$12652,14,FALSE)</f>
        <v>2017-Mar-01</v>
      </c>
      <c r="I3157" s="2">
        <f>VLOOKUP(A3157,'Dataset historic years'!$A$1:$GA$12652,15,FALSE)</f>
        <v>7.9166666666666663E-2</v>
      </c>
      <c r="J3157">
        <f>VLOOKUP(A3157,'Dataset historic years'!$A$1:$GA$12652,12,FALSE)</f>
        <v>2017</v>
      </c>
    </row>
    <row r="3158" spans="1:10" x14ac:dyDescent="0.25">
      <c r="A3158">
        <v>3771021</v>
      </c>
      <c r="B3158" t="s">
        <v>2087</v>
      </c>
      <c r="C3158">
        <v>36312.553789999998</v>
      </c>
      <c r="D3158">
        <v>37576882.989207901</v>
      </c>
      <c r="E3158">
        <v>25.3</v>
      </c>
      <c r="F3158">
        <v>2</v>
      </c>
      <c r="G3158">
        <f>VLOOKUP(A3158,'Dataset historic years'!$A$1:$GA$12652,13,FALSE)</f>
        <v>0.92</v>
      </c>
      <c r="H3158" t="str">
        <f>VLOOKUP(A3158,'Dataset historic years'!$A$1:$GA$12652,14,FALSE)</f>
        <v>2017-Mar-11</v>
      </c>
      <c r="I3158" s="2">
        <f>VLOOKUP(A3158,'Dataset historic years'!$A$1:$GA$12652,15,FALSE)</f>
        <v>6.9444444444444447E-4</v>
      </c>
      <c r="J3158">
        <f>VLOOKUP(A3158,'Dataset historic years'!$A$1:$GA$12652,12,FALSE)</f>
        <v>2017</v>
      </c>
    </row>
    <row r="3159" spans="1:10" x14ac:dyDescent="0.25">
      <c r="A3159">
        <v>3770321</v>
      </c>
      <c r="B3159" t="s">
        <v>2043</v>
      </c>
      <c r="C3159">
        <v>42355.495260000003</v>
      </c>
      <c r="D3159">
        <v>34593562.173438802</v>
      </c>
      <c r="E3159">
        <v>24.9</v>
      </c>
      <c r="F3159">
        <v>2</v>
      </c>
      <c r="G3159">
        <f>VLOOKUP(A3159,'Dataset historic years'!$A$1:$GA$12652,13,FALSE)</f>
        <v>0.92</v>
      </c>
      <c r="H3159" t="str">
        <f>VLOOKUP(A3159,'Dataset historic years'!$A$1:$GA$12652,14,FALSE)</f>
        <v>2017-Mar-07</v>
      </c>
      <c r="I3159" s="2">
        <f>VLOOKUP(A3159,'Dataset historic years'!$A$1:$GA$12652,15,FALSE)</f>
        <v>6.9444444444444447E-4</v>
      </c>
      <c r="J3159">
        <f>VLOOKUP(A3159,'Dataset historic years'!$A$1:$GA$12652,12,FALSE)</f>
        <v>2017</v>
      </c>
    </row>
    <row r="3160" spans="1:10" x14ac:dyDescent="0.25">
      <c r="A3160">
        <v>3771024</v>
      </c>
      <c r="B3160" t="s">
        <v>2170</v>
      </c>
      <c r="C3160">
        <v>51084.197260000001</v>
      </c>
      <c r="D3160">
        <v>31496005.761295501</v>
      </c>
      <c r="E3160">
        <v>25.1</v>
      </c>
      <c r="F3160">
        <v>2</v>
      </c>
      <c r="G3160">
        <f>VLOOKUP(A3160,'Dataset historic years'!$A$1:$GA$12652,13,FALSE)</f>
        <v>0.92</v>
      </c>
      <c r="H3160" t="str">
        <f>VLOOKUP(A3160,'Dataset historic years'!$A$1:$GA$12652,14,FALSE)</f>
        <v>2017-Mar-02</v>
      </c>
      <c r="I3160" s="2">
        <f>VLOOKUP(A3160,'Dataset historic years'!$A$1:$GA$12652,15,FALSE)</f>
        <v>6.9444444444444447E-4</v>
      </c>
      <c r="J3160">
        <f>VLOOKUP(A3160,'Dataset historic years'!$A$1:$GA$12652,12,FALSE)</f>
        <v>2017</v>
      </c>
    </row>
    <row r="3161" spans="1:10" x14ac:dyDescent="0.25">
      <c r="A3161">
        <v>3771061</v>
      </c>
      <c r="B3161" t="s">
        <v>2047</v>
      </c>
      <c r="C3161">
        <v>65321.077899999997</v>
      </c>
      <c r="D3161">
        <v>35139258.880835898</v>
      </c>
      <c r="E3161">
        <v>25.4</v>
      </c>
      <c r="F3161">
        <v>2</v>
      </c>
      <c r="G3161">
        <f>VLOOKUP(A3161,'Dataset historic years'!$A$1:$GA$12652,13,FALSE)</f>
        <v>0.92</v>
      </c>
      <c r="H3161" t="str">
        <f>VLOOKUP(A3161,'Dataset historic years'!$A$1:$GA$12652,14,FALSE)</f>
        <v>2017-Mar-06</v>
      </c>
      <c r="I3161" s="2">
        <f>VLOOKUP(A3161,'Dataset historic years'!$A$1:$GA$12652,15,FALSE)</f>
        <v>6.9444444444444447E-4</v>
      </c>
      <c r="J3161">
        <f>VLOOKUP(A3161,'Dataset historic years'!$A$1:$GA$12652,12,FALSE)</f>
        <v>2017</v>
      </c>
    </row>
    <row r="3162" spans="1:10" x14ac:dyDescent="0.25">
      <c r="A3162">
        <v>3770986</v>
      </c>
      <c r="B3162" t="s">
        <v>2100</v>
      </c>
      <c r="C3162">
        <v>59426.417399999998</v>
      </c>
      <c r="D3162">
        <v>28440269.0896357</v>
      </c>
      <c r="E3162">
        <v>24.2</v>
      </c>
      <c r="F3162">
        <v>2</v>
      </c>
      <c r="G3162">
        <f>VLOOKUP(A3162,'Dataset historic years'!$A$1:$GA$12652,13,FALSE)</f>
        <v>0.92</v>
      </c>
      <c r="H3162" t="str">
        <f>VLOOKUP(A3162,'Dataset historic years'!$A$1:$GA$12652,14,FALSE)</f>
        <v>2017-Mar-03</v>
      </c>
      <c r="I3162" s="2">
        <f>VLOOKUP(A3162,'Dataset historic years'!$A$1:$GA$12652,15,FALSE)</f>
        <v>6.9444444444444447E-4</v>
      </c>
      <c r="J3162">
        <f>VLOOKUP(A3162,'Dataset historic years'!$A$1:$GA$12652,12,FALSE)</f>
        <v>2017</v>
      </c>
    </row>
    <row r="3163" spans="1:10" x14ac:dyDescent="0.25">
      <c r="A3163">
        <v>3771026</v>
      </c>
      <c r="B3163" t="s">
        <v>3394</v>
      </c>
      <c r="C3163">
        <v>55643.177389999997</v>
      </c>
      <c r="D3163">
        <v>51304936.4190007</v>
      </c>
      <c r="E3163">
        <v>27.6</v>
      </c>
      <c r="F3163">
        <v>2</v>
      </c>
      <c r="G3163">
        <f>VLOOKUP(A3163,'Dataset historic years'!$A$1:$GA$12652,13,FALSE)</f>
        <v>0.92</v>
      </c>
      <c r="H3163" t="str">
        <f>VLOOKUP(A3163,'Dataset historic years'!$A$1:$GA$12652,14,FALSE)</f>
        <v>2017-Mar-17</v>
      </c>
      <c r="I3163" s="2">
        <f>VLOOKUP(A3163,'Dataset historic years'!$A$1:$GA$12652,15,FALSE)</f>
        <v>9.7222222222222224E-3</v>
      </c>
      <c r="J3163">
        <f>VLOOKUP(A3163,'Dataset historic years'!$A$1:$GA$12652,12,FALSE)</f>
        <v>2017</v>
      </c>
    </row>
    <row r="3164" spans="1:10" x14ac:dyDescent="0.25">
      <c r="A3164">
        <v>3771027</v>
      </c>
      <c r="B3164" t="s">
        <v>3484</v>
      </c>
      <c r="C3164">
        <v>69527.848289999994</v>
      </c>
      <c r="D3164">
        <v>42632869.772485398</v>
      </c>
      <c r="E3164">
        <v>27.8</v>
      </c>
      <c r="F3164">
        <v>2</v>
      </c>
      <c r="G3164">
        <f>VLOOKUP(A3164,'Dataset historic years'!$A$1:$GA$12652,13,FALSE)</f>
        <v>0.92</v>
      </c>
      <c r="H3164" t="str">
        <f>VLOOKUP(A3164,'Dataset historic years'!$A$1:$GA$12652,14,FALSE)</f>
        <v>2017-Mar-10</v>
      </c>
      <c r="I3164" s="2">
        <f>VLOOKUP(A3164,'Dataset historic years'!$A$1:$GA$12652,15,FALSE)</f>
        <v>6.9444444444444447E-4</v>
      </c>
      <c r="J3164">
        <f>VLOOKUP(A3164,'Dataset historic years'!$A$1:$GA$12652,12,FALSE)</f>
        <v>2017</v>
      </c>
    </row>
    <row r="3165" spans="1:10" x14ac:dyDescent="0.25">
      <c r="A3165">
        <v>3770326</v>
      </c>
      <c r="B3165" t="s">
        <v>3659</v>
      </c>
      <c r="C3165">
        <v>66427.595809999999</v>
      </c>
      <c r="D3165">
        <v>35052026.373187304</v>
      </c>
      <c r="E3165">
        <v>27.2</v>
      </c>
      <c r="F3165">
        <v>2</v>
      </c>
      <c r="G3165">
        <f>VLOOKUP(A3165,'Dataset historic years'!$A$1:$GA$12652,13,FALSE)</f>
        <v>0.92</v>
      </c>
      <c r="H3165" t="str">
        <f>VLOOKUP(A3165,'Dataset historic years'!$A$1:$GA$12652,14,FALSE)</f>
        <v>2017-Mar-05</v>
      </c>
      <c r="I3165" s="2">
        <f>VLOOKUP(A3165,'Dataset historic years'!$A$1:$GA$12652,15,FALSE)</f>
        <v>6.9444444444444447E-4</v>
      </c>
      <c r="J3165">
        <f>VLOOKUP(A3165,'Dataset historic years'!$A$1:$GA$12652,12,FALSE)</f>
        <v>2017</v>
      </c>
    </row>
    <row r="3166" spans="1:10" x14ac:dyDescent="0.25">
      <c r="A3166">
        <v>3770987</v>
      </c>
      <c r="B3166" t="s">
        <v>3142</v>
      </c>
      <c r="C3166">
        <v>41143.487419999998</v>
      </c>
      <c r="D3166">
        <v>29554093.104339302</v>
      </c>
      <c r="E3166">
        <v>28.4</v>
      </c>
      <c r="F3166">
        <v>2</v>
      </c>
      <c r="G3166">
        <f>VLOOKUP(A3166,'Dataset historic years'!$A$1:$GA$12652,13,FALSE)</f>
        <v>0.92</v>
      </c>
      <c r="H3166" t="str">
        <f>VLOOKUP(A3166,'Dataset historic years'!$A$1:$GA$12652,14,FALSE)</f>
        <v>2017-Mar-03</v>
      </c>
      <c r="I3166" s="2">
        <f>VLOOKUP(A3166,'Dataset historic years'!$A$1:$GA$12652,15,FALSE)</f>
        <v>6.9444444444444447E-4</v>
      </c>
      <c r="J3166">
        <f>VLOOKUP(A3166,'Dataset historic years'!$A$1:$GA$12652,12,FALSE)</f>
        <v>2017</v>
      </c>
    </row>
    <row r="3167" spans="1:10" x14ac:dyDescent="0.25">
      <c r="A3167">
        <v>3771066</v>
      </c>
      <c r="B3167" t="s">
        <v>3154</v>
      </c>
      <c r="C3167">
        <v>41210.217129999997</v>
      </c>
      <c r="D3167">
        <v>39816434.760487698</v>
      </c>
      <c r="E3167">
        <v>26.7</v>
      </c>
      <c r="F3167">
        <v>2</v>
      </c>
      <c r="G3167">
        <f>VLOOKUP(A3167,'Dataset historic years'!$A$1:$GA$12652,13,FALSE)</f>
        <v>0.92</v>
      </c>
      <c r="H3167" t="str">
        <f>VLOOKUP(A3167,'Dataset historic years'!$A$1:$GA$12652,14,FALSE)</f>
        <v>2017-Mar-01</v>
      </c>
      <c r="I3167" s="2">
        <f>VLOOKUP(A3167,'Dataset historic years'!$A$1:$GA$12652,15,FALSE)</f>
        <v>6.9444444444444447E-4</v>
      </c>
      <c r="J3167">
        <f>VLOOKUP(A3167,'Dataset historic years'!$A$1:$GA$12652,12,FALSE)</f>
        <v>2017</v>
      </c>
    </row>
    <row r="3168" spans="1:10" x14ac:dyDescent="0.25">
      <c r="A3168">
        <v>3770325</v>
      </c>
      <c r="B3168" t="s">
        <v>3398</v>
      </c>
      <c r="C3168">
        <v>58412.332569999999</v>
      </c>
      <c r="D3168">
        <v>41745369.652623497</v>
      </c>
      <c r="E3168">
        <v>25.5</v>
      </c>
      <c r="F3168">
        <v>2</v>
      </c>
      <c r="G3168">
        <f>VLOOKUP(A3168,'Dataset historic years'!$A$1:$GA$12652,13,FALSE)</f>
        <v>0.92</v>
      </c>
      <c r="H3168" t="str">
        <f>VLOOKUP(A3168,'Dataset historic years'!$A$1:$GA$12652,14,FALSE)</f>
        <v>2017-Mar-13</v>
      </c>
      <c r="I3168" s="2">
        <f>VLOOKUP(A3168,'Dataset historic years'!$A$1:$GA$12652,15,FALSE)</f>
        <v>6.9444444444444447E-4</v>
      </c>
      <c r="J3168">
        <f>VLOOKUP(A3168,'Dataset historic years'!$A$1:$GA$12652,12,FALSE)</f>
        <v>2017</v>
      </c>
    </row>
    <row r="3169" spans="1:10" x14ac:dyDescent="0.25">
      <c r="A3169">
        <v>3771067</v>
      </c>
      <c r="B3169" t="s">
        <v>3140</v>
      </c>
      <c r="C3169">
        <v>58634.560149999998</v>
      </c>
      <c r="D3169">
        <v>39614121.174183004</v>
      </c>
      <c r="E3169">
        <v>25</v>
      </c>
      <c r="F3169">
        <v>2</v>
      </c>
      <c r="G3169">
        <f>VLOOKUP(A3169,'Dataset historic years'!$A$1:$GA$12652,13,FALSE)</f>
        <v>0.92</v>
      </c>
      <c r="H3169" t="str">
        <f>VLOOKUP(A3169,'Dataset historic years'!$A$1:$GA$12652,14,FALSE)</f>
        <v>2017-Mar-01</v>
      </c>
      <c r="I3169" s="2">
        <f>VLOOKUP(A3169,'Dataset historic years'!$A$1:$GA$12652,15,FALSE)</f>
        <v>6.9444444444444447E-4</v>
      </c>
      <c r="J3169">
        <f>VLOOKUP(A3169,'Dataset historic years'!$A$1:$GA$12652,12,FALSE)</f>
        <v>2017</v>
      </c>
    </row>
    <row r="3170" spans="1:10" x14ac:dyDescent="0.25">
      <c r="A3170">
        <v>3771068</v>
      </c>
      <c r="B3170" t="s">
        <v>3402</v>
      </c>
      <c r="C3170">
        <v>51872.497940000001</v>
      </c>
      <c r="D3170">
        <v>24580309.572717901</v>
      </c>
      <c r="E3170">
        <v>27.6</v>
      </c>
      <c r="F3170">
        <v>2</v>
      </c>
      <c r="G3170">
        <f>VLOOKUP(A3170,'Dataset historic years'!$A$1:$GA$12652,13,FALSE)</f>
        <v>0.92</v>
      </c>
      <c r="H3170" t="str">
        <f>VLOOKUP(A3170,'Dataset historic years'!$A$1:$GA$12652,14,FALSE)</f>
        <v>2017-Mar-04</v>
      </c>
      <c r="I3170" s="2">
        <f>VLOOKUP(A3170,'Dataset historic years'!$A$1:$GA$12652,15,FALSE)</f>
        <v>6.9444444444444447E-4</v>
      </c>
      <c r="J3170">
        <f>VLOOKUP(A3170,'Dataset historic years'!$A$1:$GA$12652,12,FALSE)</f>
        <v>2017</v>
      </c>
    </row>
    <row r="3171" spans="1:10" x14ac:dyDescent="0.25">
      <c r="A3171">
        <v>3770329</v>
      </c>
      <c r="B3171" t="s">
        <v>3380</v>
      </c>
      <c r="C3171">
        <v>73832.075970000005</v>
      </c>
      <c r="D3171">
        <v>44271610.512695096</v>
      </c>
      <c r="E3171">
        <v>23.4</v>
      </c>
      <c r="F3171">
        <v>2</v>
      </c>
      <c r="G3171">
        <f>VLOOKUP(A3171,'Dataset historic years'!$A$1:$GA$12652,13,FALSE)</f>
        <v>0.92</v>
      </c>
      <c r="H3171" t="str">
        <f>VLOOKUP(A3171,'Dataset historic years'!$A$1:$GA$12652,14,FALSE)</f>
        <v>2017-Mar-12</v>
      </c>
      <c r="I3171" s="2">
        <f>VLOOKUP(A3171,'Dataset historic years'!$A$1:$GA$12652,15,FALSE)</f>
        <v>6.9444444444444447E-4</v>
      </c>
      <c r="J3171">
        <f>VLOOKUP(A3171,'Dataset historic years'!$A$1:$GA$12652,12,FALSE)</f>
        <v>2017</v>
      </c>
    </row>
    <row r="3172" spans="1:10" x14ac:dyDescent="0.25">
      <c r="A3172">
        <v>3771011</v>
      </c>
      <c r="B3172" t="s">
        <v>530</v>
      </c>
      <c r="C3172">
        <v>36953.453699999998</v>
      </c>
      <c r="D3172">
        <v>21810069.859383699</v>
      </c>
      <c r="E3172">
        <v>21.6</v>
      </c>
      <c r="F3172">
        <v>2</v>
      </c>
      <c r="G3172">
        <f>VLOOKUP(A3172,'Dataset historic years'!$A$1:$GA$12652,13,FALSE)</f>
        <v>0.92</v>
      </c>
      <c r="H3172" t="str">
        <f>VLOOKUP(A3172,'Dataset historic years'!$A$1:$GA$12652,14,FALSE)</f>
        <v>2017-Feb-27</v>
      </c>
      <c r="I3172" s="2">
        <f>VLOOKUP(A3172,'Dataset historic years'!$A$1:$GA$12652,15,FALSE)</f>
        <v>6.9444444444444447E-4</v>
      </c>
      <c r="J3172">
        <f>VLOOKUP(A3172,'Dataset historic years'!$A$1:$GA$12652,12,FALSE)</f>
        <v>2017</v>
      </c>
    </row>
    <row r="3173" spans="1:10" x14ac:dyDescent="0.25">
      <c r="A3173">
        <v>3770351</v>
      </c>
      <c r="B3173" t="s">
        <v>3493</v>
      </c>
      <c r="C3173">
        <v>29736.861529999998</v>
      </c>
      <c r="D3173">
        <v>23181991.354211301</v>
      </c>
      <c r="E3173">
        <v>26</v>
      </c>
      <c r="F3173">
        <v>2</v>
      </c>
      <c r="G3173">
        <f>VLOOKUP(A3173,'Dataset historic years'!$A$1:$GA$12652,13,FALSE)</f>
        <v>0.92</v>
      </c>
      <c r="H3173" t="str">
        <f>VLOOKUP(A3173,'Dataset historic years'!$A$1:$GA$12652,14,FALSE)</f>
        <v>2017-Mar-05</v>
      </c>
      <c r="I3173" s="2">
        <f>VLOOKUP(A3173,'Dataset historic years'!$A$1:$GA$12652,15,FALSE)</f>
        <v>6.9444444444444447E-4</v>
      </c>
      <c r="J3173">
        <f>VLOOKUP(A3173,'Dataset historic years'!$A$1:$GA$12652,12,FALSE)</f>
        <v>2017</v>
      </c>
    </row>
    <row r="3174" spans="1:10" x14ac:dyDescent="0.25">
      <c r="A3174">
        <v>3770350</v>
      </c>
      <c r="B3174" t="s">
        <v>3148</v>
      </c>
      <c r="C3174">
        <v>59019.144099999998</v>
      </c>
      <c r="D3174">
        <v>48920315.075326301</v>
      </c>
      <c r="E3174">
        <v>24.6</v>
      </c>
      <c r="F3174">
        <v>2</v>
      </c>
      <c r="G3174">
        <f>VLOOKUP(A3174,'Dataset historic years'!$A$1:$GA$12652,13,FALSE)</f>
        <v>0.92</v>
      </c>
      <c r="H3174" t="str">
        <f>VLOOKUP(A3174,'Dataset historic years'!$A$1:$GA$12652,14,FALSE)</f>
        <v>2017-Mar-07</v>
      </c>
      <c r="I3174" s="2">
        <f>VLOOKUP(A3174,'Dataset historic years'!$A$1:$GA$12652,15,FALSE)</f>
        <v>2.0833333333333333E-3</v>
      </c>
      <c r="J3174">
        <f>VLOOKUP(A3174,'Dataset historic years'!$A$1:$GA$12652,12,FALSE)</f>
        <v>2017</v>
      </c>
    </row>
    <row r="3175" spans="1:10" x14ac:dyDescent="0.25">
      <c r="A3175">
        <v>3772997</v>
      </c>
      <c r="B3175" t="s">
        <v>3166</v>
      </c>
      <c r="C3175">
        <v>19467.65742</v>
      </c>
      <c r="D3175">
        <v>45027525.030000001</v>
      </c>
      <c r="E3175">
        <v>27.8</v>
      </c>
      <c r="F3175">
        <v>2</v>
      </c>
      <c r="G3175">
        <f>VLOOKUP(A3175,'Dataset historic years'!$A$1:$GA$12652,13,FALSE)</f>
        <v>0.92</v>
      </c>
      <c r="H3175" t="str">
        <f>VLOOKUP(A3175,'Dataset historic years'!$A$1:$GA$12652,14,FALSE)</f>
        <v>2017-Apr-04</v>
      </c>
      <c r="I3175" s="2">
        <f>VLOOKUP(A3175,'Dataset historic years'!$A$1:$GA$12652,15,FALSE)</f>
        <v>6.9444444444444447E-4</v>
      </c>
      <c r="J3175">
        <f>VLOOKUP(A3175,'Dataset historic years'!$A$1:$GA$12652,12,FALSE)</f>
        <v>2017</v>
      </c>
    </row>
    <row r="3176" spans="1:10" x14ac:dyDescent="0.25">
      <c r="A3176">
        <v>3774032</v>
      </c>
      <c r="B3176" t="s">
        <v>3485</v>
      </c>
      <c r="C3176">
        <v>57923.020920000003</v>
      </c>
      <c r="D3176">
        <v>48842447.873052798</v>
      </c>
      <c r="E3176">
        <v>25.7</v>
      </c>
      <c r="F3176">
        <v>2</v>
      </c>
      <c r="G3176">
        <f>VLOOKUP(A3176,'Dataset historic years'!$A$1:$GA$12652,13,FALSE)</f>
        <v>0.92</v>
      </c>
      <c r="H3176" t="str">
        <f>VLOOKUP(A3176,'Dataset historic years'!$A$1:$GA$12652,14,FALSE)</f>
        <v>2017-Mar-23</v>
      </c>
      <c r="I3176" s="2">
        <f>VLOOKUP(A3176,'Dataset historic years'!$A$1:$GA$12652,15,FALSE)</f>
        <v>0.59791666666666665</v>
      </c>
      <c r="J3176">
        <f>VLOOKUP(A3176,'Dataset historic years'!$A$1:$GA$12652,12,FALSE)</f>
        <v>2017</v>
      </c>
    </row>
    <row r="3177" spans="1:10" x14ac:dyDescent="0.25">
      <c r="A3177">
        <v>3771640</v>
      </c>
      <c r="B3177" t="s">
        <v>3417</v>
      </c>
      <c r="C3177">
        <v>73061.265759999995</v>
      </c>
      <c r="D3177">
        <v>45486831.425132401</v>
      </c>
      <c r="E3177">
        <v>22.9</v>
      </c>
      <c r="F3177">
        <v>2</v>
      </c>
      <c r="G3177">
        <f>VLOOKUP(A3177,'Dataset historic years'!$A$1:$GA$12652,13,FALSE)</f>
        <v>0.92</v>
      </c>
      <c r="H3177" t="str">
        <f>VLOOKUP(A3177,'Dataset historic years'!$A$1:$GA$12652,14,FALSE)</f>
        <v>2017-Mar-17</v>
      </c>
      <c r="I3177" s="2">
        <f>VLOOKUP(A3177,'Dataset historic years'!$A$1:$GA$12652,15,FALSE)</f>
        <v>6.9444444444444447E-4</v>
      </c>
      <c r="J3177">
        <f>VLOOKUP(A3177,'Dataset historic years'!$A$1:$GA$12652,12,FALSE)</f>
        <v>2017</v>
      </c>
    </row>
    <row r="3178" spans="1:10" x14ac:dyDescent="0.25">
      <c r="A3178">
        <v>3771610</v>
      </c>
      <c r="B3178" t="s">
        <v>3491</v>
      </c>
      <c r="C3178">
        <v>92605.482759999999</v>
      </c>
      <c r="D3178">
        <v>36074158.502375603</v>
      </c>
      <c r="E3178">
        <v>22.9</v>
      </c>
      <c r="F3178">
        <v>2</v>
      </c>
      <c r="G3178">
        <f>VLOOKUP(A3178,'Dataset historic years'!$A$1:$GA$12652,13,FALSE)</f>
        <v>0.92</v>
      </c>
      <c r="H3178" t="str">
        <f>VLOOKUP(A3178,'Dataset historic years'!$A$1:$GA$12652,14,FALSE)</f>
        <v>2017-Mar-03</v>
      </c>
      <c r="I3178" s="2">
        <f>VLOOKUP(A3178,'Dataset historic years'!$A$1:$GA$12652,15,FALSE)</f>
        <v>6.9444444444444447E-4</v>
      </c>
      <c r="J3178">
        <f>VLOOKUP(A3178,'Dataset historic years'!$A$1:$GA$12652,12,FALSE)</f>
        <v>2017</v>
      </c>
    </row>
    <row r="3179" spans="1:10" x14ac:dyDescent="0.25">
      <c r="A3179">
        <v>3772998</v>
      </c>
      <c r="B3179" t="s">
        <v>3421</v>
      </c>
      <c r="C3179">
        <v>35322.514649999997</v>
      </c>
      <c r="D3179">
        <v>29707022.803140201</v>
      </c>
      <c r="E3179">
        <v>25.4</v>
      </c>
      <c r="F3179">
        <v>2</v>
      </c>
      <c r="G3179">
        <f>VLOOKUP(A3179,'Dataset historic years'!$A$1:$GA$12652,13,FALSE)</f>
        <v>0.92</v>
      </c>
      <c r="H3179" t="str">
        <f>VLOOKUP(A3179,'Dataset historic years'!$A$1:$GA$12652,14,FALSE)</f>
        <v>2017-Mar-21</v>
      </c>
      <c r="I3179" s="2">
        <f>VLOOKUP(A3179,'Dataset historic years'!$A$1:$GA$12652,15,FALSE)</f>
        <v>6.9444444444444447E-4</v>
      </c>
      <c r="J3179">
        <f>VLOOKUP(A3179,'Dataset historic years'!$A$1:$GA$12652,12,FALSE)</f>
        <v>2017</v>
      </c>
    </row>
    <row r="3180" spans="1:10" x14ac:dyDescent="0.25">
      <c r="A3180">
        <v>3773744</v>
      </c>
      <c r="B3180" t="s">
        <v>3152</v>
      </c>
      <c r="C3180">
        <v>19000.099200000001</v>
      </c>
      <c r="D3180">
        <v>53473788.386516303</v>
      </c>
      <c r="E3180">
        <v>29.2</v>
      </c>
      <c r="F3180">
        <v>2</v>
      </c>
      <c r="G3180">
        <f>VLOOKUP(A3180,'Dataset historic years'!$A$1:$GA$12652,13,FALSE)</f>
        <v>0.92</v>
      </c>
      <c r="H3180" t="str">
        <f>VLOOKUP(A3180,'Dataset historic years'!$A$1:$GA$12652,14,FALSE)</f>
        <v>2017-Mar-15</v>
      </c>
      <c r="I3180" s="2">
        <f>VLOOKUP(A3180,'Dataset historic years'!$A$1:$GA$12652,15,FALSE)</f>
        <v>1.0416666666666666E-2</v>
      </c>
      <c r="J3180">
        <f>VLOOKUP(A3180,'Dataset historic years'!$A$1:$GA$12652,12,FALSE)</f>
        <v>2017</v>
      </c>
    </row>
    <row r="3181" spans="1:10" x14ac:dyDescent="0.25">
      <c r="A3181">
        <v>3771611</v>
      </c>
      <c r="B3181" t="s">
        <v>3419</v>
      </c>
      <c r="C3181">
        <v>71763.261450000005</v>
      </c>
      <c r="D3181">
        <v>28617457.758553199</v>
      </c>
      <c r="E3181">
        <v>26.3</v>
      </c>
      <c r="F3181">
        <v>2</v>
      </c>
      <c r="G3181">
        <f>VLOOKUP(A3181,'Dataset historic years'!$A$1:$GA$12652,13,FALSE)</f>
        <v>0.92</v>
      </c>
      <c r="H3181" t="str">
        <f>VLOOKUP(A3181,'Dataset historic years'!$A$1:$GA$12652,14,FALSE)</f>
        <v>2017-Mar-22</v>
      </c>
      <c r="I3181" s="2">
        <f>VLOOKUP(A3181,'Dataset historic years'!$A$1:$GA$12652,15,FALSE)</f>
        <v>6.9444444444444447E-4</v>
      </c>
      <c r="J3181">
        <f>VLOOKUP(A3181,'Dataset historic years'!$A$1:$GA$12652,12,FALSE)</f>
        <v>2017</v>
      </c>
    </row>
    <row r="3182" spans="1:10" x14ac:dyDescent="0.25">
      <c r="A3182">
        <v>3772977</v>
      </c>
      <c r="B3182" t="s">
        <v>3101</v>
      </c>
      <c r="C3182">
        <v>65131.002650000002</v>
      </c>
      <c r="D3182">
        <v>32342420.606376499</v>
      </c>
      <c r="E3182">
        <v>26.6</v>
      </c>
      <c r="F3182">
        <v>2</v>
      </c>
      <c r="G3182">
        <f>VLOOKUP(A3182,'Dataset historic years'!$A$1:$GA$12652,13,FALSE)</f>
        <v>0.92</v>
      </c>
      <c r="H3182" t="str">
        <f>VLOOKUP(A3182,'Dataset historic years'!$A$1:$GA$12652,14,FALSE)</f>
        <v>2017-Mar-29</v>
      </c>
      <c r="I3182" s="2">
        <f>VLOOKUP(A3182,'Dataset historic years'!$A$1:$GA$12652,15,FALSE)</f>
        <v>6.9444444444444447E-4</v>
      </c>
      <c r="J3182">
        <f>VLOOKUP(A3182,'Dataset historic years'!$A$1:$GA$12652,12,FALSE)</f>
        <v>2017</v>
      </c>
    </row>
    <row r="3183" spans="1:10" x14ac:dyDescent="0.25">
      <c r="A3183">
        <v>3772389</v>
      </c>
      <c r="B3183" t="s">
        <v>492</v>
      </c>
      <c r="C3183">
        <v>43432.985359999999</v>
      </c>
      <c r="D3183">
        <v>26564571.277341198</v>
      </c>
      <c r="E3183">
        <v>18.5</v>
      </c>
      <c r="F3183">
        <v>2</v>
      </c>
      <c r="G3183">
        <f>VLOOKUP(A3183,'Dataset historic years'!$A$1:$GA$12652,13,FALSE)</f>
        <v>0.92</v>
      </c>
      <c r="H3183" t="str">
        <f>VLOOKUP(A3183,'Dataset historic years'!$A$1:$GA$12652,14,FALSE)</f>
        <v>2017-Mar-20</v>
      </c>
      <c r="I3183" s="2">
        <f>VLOOKUP(A3183,'Dataset historic years'!$A$1:$GA$12652,15,FALSE)</f>
        <v>6.9444444444444447E-4</v>
      </c>
      <c r="J3183">
        <f>VLOOKUP(A3183,'Dataset historic years'!$A$1:$GA$12652,12,FALSE)</f>
        <v>2017</v>
      </c>
    </row>
    <row r="3184" spans="1:10" x14ac:dyDescent="0.25">
      <c r="A3184">
        <v>3771635</v>
      </c>
      <c r="B3184" t="s">
        <v>3366</v>
      </c>
      <c r="C3184">
        <v>95694.653990000006</v>
      </c>
      <c r="D3184">
        <v>41852078.351846904</v>
      </c>
      <c r="E3184">
        <v>23.4</v>
      </c>
      <c r="F3184">
        <v>2</v>
      </c>
      <c r="G3184">
        <f>VLOOKUP(A3184,'Dataset historic years'!$A$1:$GA$12652,13,FALSE)</f>
        <v>0.92</v>
      </c>
      <c r="H3184" t="str">
        <f>VLOOKUP(A3184,'Dataset historic years'!$A$1:$GA$12652,14,FALSE)</f>
        <v>2017-Mar-17</v>
      </c>
      <c r="I3184" s="2">
        <f>VLOOKUP(A3184,'Dataset historic years'!$A$1:$GA$12652,15,FALSE)</f>
        <v>6.9444444444444447E-4</v>
      </c>
      <c r="J3184">
        <f>VLOOKUP(A3184,'Dataset historic years'!$A$1:$GA$12652,12,FALSE)</f>
        <v>2017</v>
      </c>
    </row>
    <row r="3185" spans="1:10" x14ac:dyDescent="0.25">
      <c r="A3185">
        <v>3773751</v>
      </c>
      <c r="B3185" t="s">
        <v>3324</v>
      </c>
      <c r="C3185">
        <v>54634.168969999999</v>
      </c>
      <c r="D3185">
        <v>27308972.133474801</v>
      </c>
      <c r="E3185">
        <v>26.3</v>
      </c>
      <c r="F3185">
        <v>2</v>
      </c>
      <c r="G3185">
        <f>VLOOKUP(A3185,'Dataset historic years'!$A$1:$GA$12652,13,FALSE)</f>
        <v>0.92</v>
      </c>
      <c r="H3185" t="str">
        <f>VLOOKUP(A3185,'Dataset historic years'!$A$1:$GA$12652,14,FALSE)</f>
        <v>2017-Apr-29</v>
      </c>
      <c r="I3185" s="2">
        <f>VLOOKUP(A3185,'Dataset historic years'!$A$1:$GA$12652,15,FALSE)</f>
        <v>6.9444444444444447E-4</v>
      </c>
      <c r="J3185">
        <f>VLOOKUP(A3185,'Dataset historic years'!$A$1:$GA$12652,12,FALSE)</f>
        <v>2017</v>
      </c>
    </row>
    <row r="3186" spans="1:10" x14ac:dyDescent="0.25">
      <c r="A3186">
        <v>3771613</v>
      </c>
      <c r="B3186" t="s">
        <v>4646</v>
      </c>
      <c r="C3186">
        <v>72292.694529999993</v>
      </c>
      <c r="D3186">
        <v>49797691.937244803</v>
      </c>
      <c r="E3186">
        <v>28.3</v>
      </c>
      <c r="F3186">
        <v>2</v>
      </c>
      <c r="G3186">
        <f>VLOOKUP(A3186,'Dataset historic years'!$A$1:$GA$12652,13,FALSE)</f>
        <v>0.92</v>
      </c>
      <c r="H3186" t="str">
        <f>VLOOKUP(A3186,'Dataset historic years'!$A$1:$GA$12652,14,FALSE)</f>
        <v>2017-Mar-04</v>
      </c>
      <c r="I3186" s="2">
        <f>VLOOKUP(A3186,'Dataset historic years'!$A$1:$GA$12652,15,FALSE)</f>
        <v>5.9722222222222225E-2</v>
      </c>
      <c r="J3186">
        <f>VLOOKUP(A3186,'Dataset historic years'!$A$1:$GA$12652,12,FALSE)</f>
        <v>2017</v>
      </c>
    </row>
    <row r="3187" spans="1:10" x14ac:dyDescent="0.25">
      <c r="A3187">
        <v>3773651</v>
      </c>
      <c r="B3187" t="s">
        <v>3415</v>
      </c>
      <c r="C3187">
        <v>47992.462449999999</v>
      </c>
      <c r="D3187">
        <v>43089852.354929402</v>
      </c>
      <c r="E3187">
        <v>27.1</v>
      </c>
      <c r="F3187">
        <v>2</v>
      </c>
      <c r="G3187">
        <f>VLOOKUP(A3187,'Dataset historic years'!$A$1:$GA$12652,13,FALSE)</f>
        <v>0.92</v>
      </c>
      <c r="H3187" t="str">
        <f>VLOOKUP(A3187,'Dataset historic years'!$A$1:$GA$12652,14,FALSE)</f>
        <v>2017-Apr-13</v>
      </c>
      <c r="I3187" s="2">
        <f>VLOOKUP(A3187,'Dataset historic years'!$A$1:$GA$12652,15,FALSE)</f>
        <v>6.9444444444444447E-4</v>
      </c>
      <c r="J3187">
        <f>VLOOKUP(A3187,'Dataset historic years'!$A$1:$GA$12652,12,FALSE)</f>
        <v>2017</v>
      </c>
    </row>
    <row r="3188" spans="1:10" x14ac:dyDescent="0.25">
      <c r="A3188">
        <v>3772980</v>
      </c>
      <c r="B3188" t="s">
        <v>3411</v>
      </c>
      <c r="C3188">
        <v>42714.5867</v>
      </c>
      <c r="D3188">
        <v>25130978.060605999</v>
      </c>
      <c r="E3188">
        <v>26.2</v>
      </c>
      <c r="F3188">
        <v>2</v>
      </c>
      <c r="G3188">
        <f>VLOOKUP(A3188,'Dataset historic years'!$A$1:$GA$12652,13,FALSE)</f>
        <v>0.92</v>
      </c>
      <c r="H3188" t="str">
        <f>VLOOKUP(A3188,'Dataset historic years'!$A$1:$GA$12652,14,FALSE)</f>
        <v>2017-Apr-24</v>
      </c>
      <c r="I3188" s="2">
        <f>VLOOKUP(A3188,'Dataset historic years'!$A$1:$GA$12652,15,FALSE)</f>
        <v>6.9444444444444447E-4</v>
      </c>
      <c r="J3188">
        <f>VLOOKUP(A3188,'Dataset historic years'!$A$1:$GA$12652,12,FALSE)</f>
        <v>2017</v>
      </c>
    </row>
    <row r="3189" spans="1:10" x14ac:dyDescent="0.25">
      <c r="A3189">
        <v>3771564</v>
      </c>
      <c r="B3189" t="s">
        <v>3396</v>
      </c>
      <c r="C3189">
        <v>76420.569579999996</v>
      </c>
      <c r="D3189">
        <v>47179064.249712698</v>
      </c>
      <c r="E3189">
        <v>22.6</v>
      </c>
      <c r="F3189">
        <v>2</v>
      </c>
      <c r="G3189">
        <f>VLOOKUP(A3189,'Dataset historic years'!$A$1:$GA$12652,13,FALSE)</f>
        <v>0.92</v>
      </c>
      <c r="H3189" t="str">
        <f>VLOOKUP(A3189,'Dataset historic years'!$A$1:$GA$12652,14,FALSE)</f>
        <v>2017-Mar-21</v>
      </c>
      <c r="I3189" s="2">
        <f>VLOOKUP(A3189,'Dataset historic years'!$A$1:$GA$12652,15,FALSE)</f>
        <v>6.9444444444444447E-4</v>
      </c>
      <c r="J3189">
        <f>VLOOKUP(A3189,'Dataset historic years'!$A$1:$GA$12652,12,FALSE)</f>
        <v>2017</v>
      </c>
    </row>
    <row r="3190" spans="1:10" x14ac:dyDescent="0.25">
      <c r="A3190">
        <v>3771642</v>
      </c>
      <c r="B3190" t="s">
        <v>3423</v>
      </c>
      <c r="C3190">
        <v>65477.465150000004</v>
      </c>
      <c r="D3190">
        <v>42007221.051938601</v>
      </c>
      <c r="E3190">
        <v>26.7</v>
      </c>
      <c r="F3190">
        <v>2</v>
      </c>
      <c r="G3190">
        <f>VLOOKUP(A3190,'Dataset historic years'!$A$1:$GA$12652,13,FALSE)</f>
        <v>0.92</v>
      </c>
      <c r="H3190" t="str">
        <f>VLOOKUP(A3190,'Dataset historic years'!$A$1:$GA$12652,14,FALSE)</f>
        <v>2017-Mar-22</v>
      </c>
      <c r="I3190" s="2">
        <f>VLOOKUP(A3190,'Dataset historic years'!$A$1:$GA$12652,15,FALSE)</f>
        <v>1.3888888888888889E-3</v>
      </c>
      <c r="J3190">
        <f>VLOOKUP(A3190,'Dataset historic years'!$A$1:$GA$12652,12,FALSE)</f>
        <v>2017</v>
      </c>
    </row>
    <row r="3191" spans="1:10" x14ac:dyDescent="0.25">
      <c r="A3191">
        <v>3771643</v>
      </c>
      <c r="B3191" t="s">
        <v>3362</v>
      </c>
      <c r="C3191">
        <v>47391.98444</v>
      </c>
      <c r="D3191">
        <v>37322273.6826187</v>
      </c>
      <c r="E3191">
        <v>25.3</v>
      </c>
      <c r="F3191">
        <v>2</v>
      </c>
      <c r="G3191">
        <f>VLOOKUP(A3191,'Dataset historic years'!$A$1:$GA$12652,13,FALSE)</f>
        <v>0.92</v>
      </c>
      <c r="H3191" t="str">
        <f>VLOOKUP(A3191,'Dataset historic years'!$A$1:$GA$12652,14,FALSE)</f>
        <v>2017-Mar-27</v>
      </c>
      <c r="I3191" s="2">
        <f>VLOOKUP(A3191,'Dataset historic years'!$A$1:$GA$12652,15,FALSE)</f>
        <v>6.9444444444444447E-4</v>
      </c>
      <c r="J3191">
        <f>VLOOKUP(A3191,'Dataset historic years'!$A$1:$GA$12652,12,FALSE)</f>
        <v>2017</v>
      </c>
    </row>
    <row r="3192" spans="1:10" x14ac:dyDescent="0.25">
      <c r="A3192">
        <v>3771616</v>
      </c>
      <c r="B3192" t="s">
        <v>3382</v>
      </c>
      <c r="C3192">
        <v>78419.952539999998</v>
      </c>
      <c r="D3192">
        <v>40529495.969880499</v>
      </c>
      <c r="E3192">
        <v>27.3</v>
      </c>
      <c r="F3192">
        <v>2</v>
      </c>
      <c r="G3192">
        <f>VLOOKUP(A3192,'Dataset historic years'!$A$1:$GA$12652,13,FALSE)</f>
        <v>0.92</v>
      </c>
      <c r="H3192" t="str">
        <f>VLOOKUP(A3192,'Dataset historic years'!$A$1:$GA$12652,14,FALSE)</f>
        <v>2017-Mar-21</v>
      </c>
      <c r="I3192" s="2">
        <f>VLOOKUP(A3192,'Dataset historic years'!$A$1:$GA$12652,15,FALSE)</f>
        <v>6.9444444444444447E-4</v>
      </c>
      <c r="J3192">
        <f>VLOOKUP(A3192,'Dataset historic years'!$A$1:$GA$12652,12,FALSE)</f>
        <v>2017</v>
      </c>
    </row>
    <row r="3193" spans="1:10" x14ac:dyDescent="0.25">
      <c r="A3193">
        <v>3772981</v>
      </c>
      <c r="B3193" t="s">
        <v>4011</v>
      </c>
      <c r="C3193">
        <v>61673.682119999998</v>
      </c>
      <c r="D3193">
        <v>39266604.270000003</v>
      </c>
      <c r="E3193">
        <v>23.5</v>
      </c>
      <c r="F3193">
        <v>2</v>
      </c>
      <c r="G3193">
        <f>VLOOKUP(A3193,'Dataset historic years'!$A$1:$GA$12652,13,FALSE)</f>
        <v>0.92</v>
      </c>
      <c r="H3193" t="str">
        <f>VLOOKUP(A3193,'Dataset historic years'!$A$1:$GA$12652,14,FALSE)</f>
        <v>2017-Mar-25</v>
      </c>
      <c r="I3193" s="2">
        <f>VLOOKUP(A3193,'Dataset historic years'!$A$1:$GA$12652,15,FALSE)</f>
        <v>6.9444444444444447E-4</v>
      </c>
      <c r="J3193">
        <f>VLOOKUP(A3193,'Dataset historic years'!$A$1:$GA$12652,12,FALSE)</f>
        <v>2017</v>
      </c>
    </row>
    <row r="3194" spans="1:10" x14ac:dyDescent="0.25">
      <c r="A3194">
        <v>3771793</v>
      </c>
      <c r="B3194" t="s">
        <v>4076</v>
      </c>
      <c r="C3194">
        <v>98717.625140000004</v>
      </c>
      <c r="D3194">
        <v>27099007.408988401</v>
      </c>
      <c r="E3194">
        <v>23.1</v>
      </c>
      <c r="F3194">
        <v>2</v>
      </c>
      <c r="G3194">
        <f>VLOOKUP(A3194,'Dataset historic years'!$A$1:$GA$12652,13,FALSE)</f>
        <v>0.92</v>
      </c>
      <c r="H3194" t="str">
        <f>VLOOKUP(A3194,'Dataset historic years'!$A$1:$GA$12652,14,FALSE)</f>
        <v>2017-Mar-26</v>
      </c>
      <c r="I3194" s="2">
        <f>VLOOKUP(A3194,'Dataset historic years'!$A$1:$GA$12652,15,FALSE)</f>
        <v>6.9444444444444447E-4</v>
      </c>
      <c r="J3194">
        <f>VLOOKUP(A3194,'Dataset historic years'!$A$1:$GA$12652,12,FALSE)</f>
        <v>2017</v>
      </c>
    </row>
    <row r="3195" spans="1:10" x14ac:dyDescent="0.25">
      <c r="A3195">
        <v>3772381</v>
      </c>
      <c r="B3195" t="s">
        <v>3489</v>
      </c>
      <c r="C3195">
        <v>65231.349009999998</v>
      </c>
      <c r="D3195">
        <v>32883152.8336588</v>
      </c>
      <c r="E3195">
        <v>23.7</v>
      </c>
      <c r="F3195">
        <v>2</v>
      </c>
      <c r="G3195">
        <f>VLOOKUP(A3195,'Dataset historic years'!$A$1:$GA$12652,13,FALSE)</f>
        <v>0.92</v>
      </c>
      <c r="H3195" t="str">
        <f>VLOOKUP(A3195,'Dataset historic years'!$A$1:$GA$12652,14,FALSE)</f>
        <v>2017-Mar-05</v>
      </c>
      <c r="I3195" s="2">
        <f>VLOOKUP(A3195,'Dataset historic years'!$A$1:$GA$12652,15,FALSE)</f>
        <v>6.9444444444444447E-4</v>
      </c>
      <c r="J3195">
        <f>VLOOKUP(A3195,'Dataset historic years'!$A$1:$GA$12652,12,FALSE)</f>
        <v>2017</v>
      </c>
    </row>
    <row r="3196" spans="1:10" x14ac:dyDescent="0.25">
      <c r="A3196">
        <v>3771620</v>
      </c>
      <c r="B3196" t="s">
        <v>4179</v>
      </c>
      <c r="C3196">
        <v>52216.920599999998</v>
      </c>
      <c r="D3196">
        <v>46964870.288722798</v>
      </c>
      <c r="E3196">
        <v>24.9</v>
      </c>
      <c r="F3196">
        <v>2</v>
      </c>
      <c r="G3196">
        <f>VLOOKUP(A3196,'Dataset historic years'!$A$1:$GA$12652,13,FALSE)</f>
        <v>0.92</v>
      </c>
      <c r="H3196" t="str">
        <f>VLOOKUP(A3196,'Dataset historic years'!$A$1:$GA$12652,14,FALSE)</f>
        <v>2017-Mar-20</v>
      </c>
      <c r="I3196" s="2">
        <f>VLOOKUP(A3196,'Dataset historic years'!$A$1:$GA$12652,15,FALSE)</f>
        <v>6.9444444444444447E-4</v>
      </c>
      <c r="J3196">
        <f>VLOOKUP(A3196,'Dataset historic years'!$A$1:$GA$12652,12,FALSE)</f>
        <v>2017</v>
      </c>
    </row>
    <row r="3197" spans="1:10" x14ac:dyDescent="0.25">
      <c r="A3197">
        <v>3772983</v>
      </c>
      <c r="B3197" t="s">
        <v>4182</v>
      </c>
      <c r="C3197">
        <v>65855.315589999998</v>
      </c>
      <c r="D3197">
        <v>46409917.272958599</v>
      </c>
      <c r="E3197">
        <v>25.3</v>
      </c>
      <c r="F3197">
        <v>2</v>
      </c>
      <c r="G3197">
        <f>VLOOKUP(A3197,'Dataset historic years'!$A$1:$GA$12652,13,FALSE)</f>
        <v>0.92</v>
      </c>
      <c r="H3197" t="str">
        <f>VLOOKUP(A3197,'Dataset historic years'!$A$1:$GA$12652,14,FALSE)</f>
        <v>2017-Apr-04</v>
      </c>
      <c r="I3197" s="2">
        <f>VLOOKUP(A3197,'Dataset historic years'!$A$1:$GA$12652,15,FALSE)</f>
        <v>6.9444444444444447E-4</v>
      </c>
      <c r="J3197">
        <f>VLOOKUP(A3197,'Dataset historic years'!$A$1:$GA$12652,12,FALSE)</f>
        <v>2017</v>
      </c>
    </row>
    <row r="3198" spans="1:10" x14ac:dyDescent="0.25">
      <c r="A3198">
        <v>3772985</v>
      </c>
      <c r="B3198" t="s">
        <v>4074</v>
      </c>
      <c r="C3198">
        <v>47751.601439999999</v>
      </c>
      <c r="D3198">
        <v>22492670.2646426</v>
      </c>
      <c r="E3198">
        <v>26.6</v>
      </c>
      <c r="F3198">
        <v>2</v>
      </c>
      <c r="G3198">
        <f>VLOOKUP(A3198,'Dataset historic years'!$A$1:$GA$12652,13,FALSE)</f>
        <v>0.92</v>
      </c>
      <c r="H3198" t="str">
        <f>VLOOKUP(A3198,'Dataset historic years'!$A$1:$GA$12652,14,FALSE)</f>
        <v>2017-Apr-07</v>
      </c>
      <c r="I3198" s="2">
        <f>VLOOKUP(A3198,'Dataset historic years'!$A$1:$GA$12652,15,FALSE)</f>
        <v>6.9444444444444447E-4</v>
      </c>
      <c r="J3198">
        <f>VLOOKUP(A3198,'Dataset historic years'!$A$1:$GA$12652,12,FALSE)</f>
        <v>2017</v>
      </c>
    </row>
    <row r="3199" spans="1:10" x14ac:dyDescent="0.25">
      <c r="A3199">
        <v>3772697</v>
      </c>
      <c r="B3199" t="s">
        <v>4098</v>
      </c>
      <c r="C3199">
        <v>45414.236969999998</v>
      </c>
      <c r="D3199">
        <v>38271879.911723197</v>
      </c>
      <c r="E3199">
        <v>26.5</v>
      </c>
      <c r="F3199">
        <v>2</v>
      </c>
      <c r="G3199">
        <f>VLOOKUP(A3199,'Dataset historic years'!$A$1:$GA$12652,13,FALSE)</f>
        <v>0.92</v>
      </c>
      <c r="H3199" t="str">
        <f>VLOOKUP(A3199,'Dataset historic years'!$A$1:$GA$12652,14,FALSE)</f>
        <v>2017-Mar-06</v>
      </c>
      <c r="I3199" s="2">
        <f>VLOOKUP(A3199,'Dataset historic years'!$A$1:$GA$12652,15,FALSE)</f>
        <v>1.3888888888888889E-3</v>
      </c>
      <c r="J3199">
        <f>VLOOKUP(A3199,'Dataset historic years'!$A$1:$GA$12652,12,FALSE)</f>
        <v>2017</v>
      </c>
    </row>
    <row r="3200" spans="1:10" x14ac:dyDescent="0.25">
      <c r="A3200">
        <v>3771584</v>
      </c>
      <c r="B3200" t="s">
        <v>4124</v>
      </c>
      <c r="C3200">
        <v>49260.048790000001</v>
      </c>
      <c r="D3200">
        <v>49391130.628734097</v>
      </c>
      <c r="E3200">
        <v>26.1</v>
      </c>
      <c r="F3200">
        <v>2</v>
      </c>
      <c r="G3200">
        <f>VLOOKUP(A3200,'Dataset historic years'!$A$1:$GA$12652,13,FALSE)</f>
        <v>0.92</v>
      </c>
      <c r="H3200" t="str">
        <f>VLOOKUP(A3200,'Dataset historic years'!$A$1:$GA$12652,14,FALSE)</f>
        <v>2017-Mar-21</v>
      </c>
      <c r="I3200" s="2">
        <f>VLOOKUP(A3200,'Dataset historic years'!$A$1:$GA$12652,15,FALSE)</f>
        <v>6.9444444444444447E-4</v>
      </c>
      <c r="J3200">
        <f>VLOOKUP(A3200,'Dataset historic years'!$A$1:$GA$12652,12,FALSE)</f>
        <v>2017</v>
      </c>
    </row>
    <row r="3201" spans="1:10" x14ac:dyDescent="0.25">
      <c r="A3201">
        <v>3772984</v>
      </c>
      <c r="B3201" t="s">
        <v>4041</v>
      </c>
      <c r="C3201">
        <v>69067.281770000001</v>
      </c>
      <c r="D3201">
        <v>35578723.253507197</v>
      </c>
      <c r="E3201">
        <v>25.7</v>
      </c>
      <c r="F3201">
        <v>2</v>
      </c>
      <c r="G3201">
        <f>VLOOKUP(A3201,'Dataset historic years'!$A$1:$GA$12652,13,FALSE)</f>
        <v>0.92</v>
      </c>
      <c r="H3201" t="str">
        <f>VLOOKUP(A3201,'Dataset historic years'!$A$1:$GA$12652,14,FALSE)</f>
        <v>2017-Mar-21</v>
      </c>
      <c r="I3201" s="2">
        <f>VLOOKUP(A3201,'Dataset historic years'!$A$1:$GA$12652,15,FALSE)</f>
        <v>6.9444444444444447E-4</v>
      </c>
      <c r="J3201">
        <f>VLOOKUP(A3201,'Dataset historic years'!$A$1:$GA$12652,12,FALSE)</f>
        <v>2017</v>
      </c>
    </row>
    <row r="3202" spans="1:10" x14ac:dyDescent="0.25">
      <c r="A3202">
        <v>3773660</v>
      </c>
      <c r="B3202" t="s">
        <v>4099</v>
      </c>
      <c r="C3202">
        <v>19183.656040000002</v>
      </c>
      <c r="D3202">
        <v>51164203.269983299</v>
      </c>
      <c r="E3202">
        <v>24</v>
      </c>
      <c r="F3202">
        <v>2</v>
      </c>
      <c r="G3202">
        <f>VLOOKUP(A3202,'Dataset historic years'!$A$1:$GA$12652,13,FALSE)</f>
        <v>0.92</v>
      </c>
      <c r="H3202" t="str">
        <f>VLOOKUP(A3202,'Dataset historic years'!$A$1:$GA$12652,14,FALSE)</f>
        <v>2017-Mar-31</v>
      </c>
      <c r="I3202" s="2">
        <f>VLOOKUP(A3202,'Dataset historic years'!$A$1:$GA$12652,15,FALSE)</f>
        <v>6.9444444444444447E-4</v>
      </c>
      <c r="J3202">
        <f>VLOOKUP(A3202,'Dataset historic years'!$A$1:$GA$12652,12,FALSE)</f>
        <v>2017</v>
      </c>
    </row>
    <row r="3203" spans="1:10" x14ac:dyDescent="0.25">
      <c r="A3203">
        <v>3772840</v>
      </c>
      <c r="B3203" t="s">
        <v>4230</v>
      </c>
      <c r="C3203">
        <v>51122.294479999997</v>
      </c>
      <c r="D3203">
        <v>25925906.135884501</v>
      </c>
      <c r="E3203">
        <v>21.9</v>
      </c>
      <c r="F3203">
        <v>2</v>
      </c>
      <c r="G3203">
        <f>VLOOKUP(A3203,'Dataset historic years'!$A$1:$GA$12652,13,FALSE)</f>
        <v>0.92</v>
      </c>
      <c r="H3203" t="str">
        <f>VLOOKUP(A3203,'Dataset historic years'!$A$1:$GA$12652,14,FALSE)</f>
        <v>2017-Mar-11</v>
      </c>
      <c r="I3203" s="2">
        <f>VLOOKUP(A3203,'Dataset historic years'!$A$1:$GA$12652,15,FALSE)</f>
        <v>6.9444444444444447E-4</v>
      </c>
      <c r="J3203">
        <f>VLOOKUP(A3203,'Dataset historic years'!$A$1:$GA$12652,12,FALSE)</f>
        <v>2017</v>
      </c>
    </row>
    <row r="3204" spans="1:10" x14ac:dyDescent="0.25">
      <c r="A3204">
        <v>3772843</v>
      </c>
      <c r="B3204" t="s">
        <v>4241</v>
      </c>
      <c r="C3204">
        <v>54341.366419999998</v>
      </c>
      <c r="D3204">
        <v>40924439.8518821</v>
      </c>
      <c r="E3204">
        <v>22.4</v>
      </c>
      <c r="F3204">
        <v>2</v>
      </c>
      <c r="G3204">
        <f>VLOOKUP(A3204,'Dataset historic years'!$A$1:$GA$12652,13,FALSE)</f>
        <v>0.92</v>
      </c>
      <c r="H3204" t="str">
        <f>VLOOKUP(A3204,'Dataset historic years'!$A$1:$GA$12652,14,FALSE)</f>
        <v>2017-Apr-04</v>
      </c>
      <c r="I3204" s="2">
        <f>VLOOKUP(A3204,'Dataset historic years'!$A$1:$GA$12652,15,FALSE)</f>
        <v>6.9444444444444447E-4</v>
      </c>
      <c r="J3204">
        <f>VLOOKUP(A3204,'Dataset historic years'!$A$1:$GA$12652,12,FALSE)</f>
        <v>2017</v>
      </c>
    </row>
    <row r="3205" spans="1:10" x14ac:dyDescent="0.25">
      <c r="A3205">
        <v>3773051</v>
      </c>
      <c r="B3205" t="s">
        <v>4239</v>
      </c>
      <c r="C3205">
        <v>54654.348910000001</v>
      </c>
      <c r="D3205">
        <v>39308662.279998899</v>
      </c>
      <c r="E3205">
        <v>27.7</v>
      </c>
      <c r="F3205">
        <v>2</v>
      </c>
      <c r="G3205">
        <f>VLOOKUP(A3205,'Dataset historic years'!$A$1:$GA$12652,13,FALSE)</f>
        <v>0.92</v>
      </c>
      <c r="H3205" t="str">
        <f>VLOOKUP(A3205,'Dataset historic years'!$A$1:$GA$12652,14,FALSE)</f>
        <v>2017-Mar-02</v>
      </c>
      <c r="I3205" s="2">
        <f>VLOOKUP(A3205,'Dataset historic years'!$A$1:$GA$12652,15,FALSE)</f>
        <v>6.9444444444444447E-4</v>
      </c>
      <c r="J3205">
        <f>VLOOKUP(A3205,'Dataset historic years'!$A$1:$GA$12652,12,FALSE)</f>
        <v>2017</v>
      </c>
    </row>
    <row r="3206" spans="1:10" x14ac:dyDescent="0.25">
      <c r="A3206">
        <v>3773656</v>
      </c>
      <c r="B3206" t="s">
        <v>4221</v>
      </c>
      <c r="C3206">
        <v>69715.927720000007</v>
      </c>
      <c r="D3206">
        <v>41446336.226312503</v>
      </c>
      <c r="E3206">
        <v>27.5</v>
      </c>
      <c r="F3206">
        <v>2</v>
      </c>
      <c r="G3206">
        <f>VLOOKUP(A3206,'Dataset historic years'!$A$1:$GA$12652,13,FALSE)</f>
        <v>0.92</v>
      </c>
      <c r="H3206" t="str">
        <f>VLOOKUP(A3206,'Dataset historic years'!$A$1:$GA$12652,14,FALSE)</f>
        <v>2017-Apr-05</v>
      </c>
      <c r="I3206" s="2">
        <f>VLOOKUP(A3206,'Dataset historic years'!$A$1:$GA$12652,15,FALSE)</f>
        <v>6.9444444444444447E-4</v>
      </c>
      <c r="J3206">
        <f>VLOOKUP(A3206,'Dataset historic years'!$A$1:$GA$12652,12,FALSE)</f>
        <v>2017</v>
      </c>
    </row>
    <row r="3207" spans="1:10" x14ac:dyDescent="0.25">
      <c r="A3207">
        <v>3773056</v>
      </c>
      <c r="B3207" t="s">
        <v>4037</v>
      </c>
      <c r="C3207">
        <v>41316.688920000001</v>
      </c>
      <c r="D3207">
        <v>29516981.642658599</v>
      </c>
      <c r="E3207">
        <v>25.2</v>
      </c>
      <c r="F3207">
        <v>2</v>
      </c>
      <c r="G3207">
        <f>VLOOKUP(A3207,'Dataset historic years'!$A$1:$GA$12652,13,FALSE)</f>
        <v>0.92</v>
      </c>
      <c r="H3207" t="str">
        <f>VLOOKUP(A3207,'Dataset historic years'!$A$1:$GA$12652,14,FALSE)</f>
        <v>2017-Apr-07</v>
      </c>
      <c r="I3207" s="2">
        <f>VLOOKUP(A3207,'Dataset historic years'!$A$1:$GA$12652,15,FALSE)</f>
        <v>6.9444444444444447E-4</v>
      </c>
      <c r="J3207">
        <f>VLOOKUP(A3207,'Dataset historic years'!$A$1:$GA$12652,12,FALSE)</f>
        <v>2017</v>
      </c>
    </row>
    <row r="3208" spans="1:10" x14ac:dyDescent="0.25">
      <c r="A3208">
        <v>3772757</v>
      </c>
      <c r="B3208" t="s">
        <v>4019</v>
      </c>
      <c r="C3208">
        <v>57572.584819999996</v>
      </c>
      <c r="D3208">
        <v>40568834.150976799</v>
      </c>
      <c r="E3208">
        <v>26.8</v>
      </c>
      <c r="F3208">
        <v>2</v>
      </c>
      <c r="G3208">
        <f>VLOOKUP(A3208,'Dataset historic years'!$A$1:$GA$12652,13,FALSE)</f>
        <v>0.92</v>
      </c>
      <c r="H3208" t="str">
        <f>VLOOKUP(A3208,'Dataset historic years'!$A$1:$GA$12652,14,FALSE)</f>
        <v>2017-Mar-18</v>
      </c>
      <c r="I3208" s="2">
        <f>VLOOKUP(A3208,'Dataset historic years'!$A$1:$GA$12652,15,FALSE)</f>
        <v>2.7777777777777779E-3</v>
      </c>
      <c r="J3208">
        <f>VLOOKUP(A3208,'Dataset historic years'!$A$1:$GA$12652,12,FALSE)</f>
        <v>2017</v>
      </c>
    </row>
    <row r="3209" spans="1:10" x14ac:dyDescent="0.25">
      <c r="A3209">
        <v>3772996</v>
      </c>
      <c r="B3209" t="s">
        <v>4173</v>
      </c>
      <c r="C3209">
        <v>55304.621429999999</v>
      </c>
      <c r="D3209">
        <v>47348562.840122797</v>
      </c>
      <c r="E3209">
        <v>23.9</v>
      </c>
      <c r="F3209">
        <v>2</v>
      </c>
      <c r="G3209">
        <f>VLOOKUP(A3209,'Dataset historic years'!$A$1:$GA$12652,13,FALSE)</f>
        <v>0.92</v>
      </c>
      <c r="H3209" t="str">
        <f>VLOOKUP(A3209,'Dataset historic years'!$A$1:$GA$12652,14,FALSE)</f>
        <v>2017-Mar-25</v>
      </c>
      <c r="I3209" s="2">
        <f>VLOOKUP(A3209,'Dataset historic years'!$A$1:$GA$12652,15,FALSE)</f>
        <v>6.9444444444444447E-4</v>
      </c>
      <c r="J3209">
        <f>VLOOKUP(A3209,'Dataset historic years'!$A$1:$GA$12652,12,FALSE)</f>
        <v>2017</v>
      </c>
    </row>
    <row r="3210" spans="1:10" x14ac:dyDescent="0.25">
      <c r="A3210">
        <v>3773661</v>
      </c>
      <c r="B3210" t="s">
        <v>4021</v>
      </c>
      <c r="C3210">
        <v>52476.24684</v>
      </c>
      <c r="D3210">
        <v>27125961.059999999</v>
      </c>
      <c r="E3210">
        <v>25</v>
      </c>
      <c r="F3210">
        <v>2</v>
      </c>
      <c r="G3210">
        <f>VLOOKUP(A3210,'Dataset historic years'!$A$1:$GA$12652,13,FALSE)</f>
        <v>0.92</v>
      </c>
      <c r="H3210" t="str">
        <f>VLOOKUP(A3210,'Dataset historic years'!$A$1:$GA$12652,14,FALSE)</f>
        <v>2017-Mar-20</v>
      </c>
      <c r="I3210" s="2">
        <f>VLOOKUP(A3210,'Dataset historic years'!$A$1:$GA$12652,15,FALSE)</f>
        <v>2.0833333333333333E-3</v>
      </c>
      <c r="J3210">
        <f>VLOOKUP(A3210,'Dataset historic years'!$A$1:$GA$12652,12,FALSE)</f>
        <v>2017</v>
      </c>
    </row>
    <row r="3211" spans="1:10" x14ac:dyDescent="0.25">
      <c r="A3211">
        <v>3771589</v>
      </c>
      <c r="B3211" t="s">
        <v>4167</v>
      </c>
      <c r="C3211">
        <v>62288.408300000003</v>
      </c>
      <c r="D3211">
        <v>50362362.456649601</v>
      </c>
      <c r="E3211">
        <v>25.5</v>
      </c>
      <c r="F3211">
        <v>2</v>
      </c>
      <c r="G3211">
        <f>VLOOKUP(A3211,'Dataset historic years'!$A$1:$GA$12652,13,FALSE)</f>
        <v>0.92</v>
      </c>
      <c r="H3211" t="str">
        <f>VLOOKUP(A3211,'Dataset historic years'!$A$1:$GA$12652,14,FALSE)</f>
        <v>2017-Mar-10</v>
      </c>
      <c r="I3211" s="2">
        <f>VLOOKUP(A3211,'Dataset historic years'!$A$1:$GA$12652,15,FALSE)</f>
        <v>6.9444444444444447E-4</v>
      </c>
      <c r="J3211">
        <f>VLOOKUP(A3211,'Dataset historic years'!$A$1:$GA$12652,12,FALSE)</f>
        <v>2017</v>
      </c>
    </row>
    <row r="3212" spans="1:10" x14ac:dyDescent="0.25">
      <c r="A3212">
        <v>3772990</v>
      </c>
      <c r="B3212" t="s">
        <v>4094</v>
      </c>
      <c r="C3212">
        <v>45151.885750000001</v>
      </c>
      <c r="D3212">
        <v>30754175.7146383</v>
      </c>
      <c r="E3212">
        <v>24.4</v>
      </c>
      <c r="F3212">
        <v>2</v>
      </c>
      <c r="G3212">
        <f>VLOOKUP(A3212,'Dataset historic years'!$A$1:$GA$12652,13,FALSE)</f>
        <v>0.92</v>
      </c>
      <c r="H3212" t="str">
        <f>VLOOKUP(A3212,'Dataset historic years'!$A$1:$GA$12652,14,FALSE)</f>
        <v>2017-Mar-24</v>
      </c>
      <c r="I3212" s="2">
        <f>VLOOKUP(A3212,'Dataset historic years'!$A$1:$GA$12652,15,FALSE)</f>
        <v>6.9444444444444447E-4</v>
      </c>
      <c r="J3212">
        <f>VLOOKUP(A3212,'Dataset historic years'!$A$1:$GA$12652,12,FALSE)</f>
        <v>2017</v>
      </c>
    </row>
    <row r="3213" spans="1:10" x14ac:dyDescent="0.25">
      <c r="A3213">
        <v>3771626</v>
      </c>
      <c r="B3213" t="s">
        <v>4053</v>
      </c>
      <c r="C3213">
        <v>59857.697189999999</v>
      </c>
      <c r="D3213">
        <v>39281813.396757901</v>
      </c>
      <c r="E3213">
        <v>25.7</v>
      </c>
      <c r="F3213">
        <v>2</v>
      </c>
      <c r="G3213">
        <f>VLOOKUP(A3213,'Dataset historic years'!$A$1:$GA$12652,13,FALSE)</f>
        <v>0.92</v>
      </c>
      <c r="H3213" t="str">
        <f>VLOOKUP(A3213,'Dataset historic years'!$A$1:$GA$12652,14,FALSE)</f>
        <v>2017-Mar-16</v>
      </c>
      <c r="I3213" s="2">
        <f>VLOOKUP(A3213,'Dataset historic years'!$A$1:$GA$12652,15,FALSE)</f>
        <v>6.9444444444444447E-4</v>
      </c>
      <c r="J3213">
        <f>VLOOKUP(A3213,'Dataset historic years'!$A$1:$GA$12652,12,FALSE)</f>
        <v>2017</v>
      </c>
    </row>
    <row r="3214" spans="1:10" x14ac:dyDescent="0.25">
      <c r="A3214">
        <v>3772392</v>
      </c>
      <c r="B3214" t="s">
        <v>4103</v>
      </c>
      <c r="C3214">
        <v>76480.297990000006</v>
      </c>
      <c r="D3214">
        <v>38944995.931702398</v>
      </c>
      <c r="E3214">
        <v>24.5</v>
      </c>
      <c r="F3214">
        <v>2</v>
      </c>
      <c r="G3214">
        <f>VLOOKUP(A3214,'Dataset historic years'!$A$1:$GA$12652,13,FALSE)</f>
        <v>0.92</v>
      </c>
      <c r="H3214" t="str">
        <f>VLOOKUP(A3214,'Dataset historic years'!$A$1:$GA$12652,14,FALSE)</f>
        <v>2017-Apr-06</v>
      </c>
      <c r="I3214" s="2">
        <f>VLOOKUP(A3214,'Dataset historic years'!$A$1:$GA$12652,15,FALSE)</f>
        <v>6.9444444444444447E-4</v>
      </c>
      <c r="J3214">
        <f>VLOOKUP(A3214,'Dataset historic years'!$A$1:$GA$12652,12,FALSE)</f>
        <v>2017</v>
      </c>
    </row>
    <row r="3215" spans="1:10" x14ac:dyDescent="0.25">
      <c r="A3215">
        <v>3771637</v>
      </c>
      <c r="B3215" t="s">
        <v>4078</v>
      </c>
      <c r="C3215">
        <v>44527.559099999999</v>
      </c>
      <c r="D3215">
        <v>52668831.2251537</v>
      </c>
      <c r="E3215">
        <v>25.3</v>
      </c>
      <c r="F3215">
        <v>2</v>
      </c>
      <c r="G3215">
        <f>VLOOKUP(A3215,'Dataset historic years'!$A$1:$GA$12652,13,FALSE)</f>
        <v>0.92</v>
      </c>
      <c r="H3215" t="str">
        <f>VLOOKUP(A3215,'Dataset historic years'!$A$1:$GA$12652,14,FALSE)</f>
        <v>2017-Mar-07</v>
      </c>
      <c r="I3215" s="2">
        <f>VLOOKUP(A3215,'Dataset historic years'!$A$1:$GA$12652,15,FALSE)</f>
        <v>4.1666666666666666E-3</v>
      </c>
      <c r="J3215">
        <f>VLOOKUP(A3215,'Dataset historic years'!$A$1:$GA$12652,12,FALSE)</f>
        <v>2017</v>
      </c>
    </row>
    <row r="3216" spans="1:10" x14ac:dyDescent="0.25">
      <c r="A3216">
        <v>3772760</v>
      </c>
      <c r="B3216" t="s">
        <v>4025</v>
      </c>
      <c r="C3216">
        <v>50318.795230000003</v>
      </c>
      <c r="D3216">
        <v>50059969.3763339</v>
      </c>
      <c r="E3216">
        <v>26.6</v>
      </c>
      <c r="F3216">
        <v>2</v>
      </c>
      <c r="G3216">
        <f>VLOOKUP(A3216,'Dataset historic years'!$A$1:$GA$12652,13,FALSE)</f>
        <v>0.92</v>
      </c>
      <c r="H3216" t="str">
        <f>VLOOKUP(A3216,'Dataset historic years'!$A$1:$GA$12652,14,FALSE)</f>
        <v>2017-Mar-31</v>
      </c>
      <c r="I3216" s="2">
        <f>VLOOKUP(A3216,'Dataset historic years'!$A$1:$GA$12652,15,FALSE)</f>
        <v>6.9444444444444447E-4</v>
      </c>
      <c r="J3216">
        <f>VLOOKUP(A3216,'Dataset historic years'!$A$1:$GA$12652,12,FALSE)</f>
        <v>2017</v>
      </c>
    </row>
    <row r="3217" spans="1:10" x14ac:dyDescent="0.25">
      <c r="A3217">
        <v>3771586</v>
      </c>
      <c r="B3217" t="s">
        <v>4596</v>
      </c>
      <c r="C3217">
        <v>56722.604809999997</v>
      </c>
      <c r="D3217">
        <v>25616426.9036626</v>
      </c>
      <c r="E3217">
        <v>23.3</v>
      </c>
      <c r="F3217">
        <v>2</v>
      </c>
      <c r="G3217">
        <f>VLOOKUP(A3217,'Dataset historic years'!$A$1:$GA$12652,13,FALSE)</f>
        <v>0.92</v>
      </c>
      <c r="H3217" t="str">
        <f>VLOOKUP(A3217,'Dataset historic years'!$A$1:$GA$12652,14,FALSE)</f>
        <v>2017-Mar-14</v>
      </c>
      <c r="I3217" s="2">
        <f>VLOOKUP(A3217,'Dataset historic years'!$A$1:$GA$12652,15,FALSE)</f>
        <v>6.9444444444444447E-4</v>
      </c>
      <c r="J3217">
        <f>VLOOKUP(A3217,'Dataset historic years'!$A$1:$GA$12652,12,FALSE)</f>
        <v>2017</v>
      </c>
    </row>
    <row r="3218" spans="1:10" x14ac:dyDescent="0.25">
      <c r="A3218">
        <v>3773664</v>
      </c>
      <c r="B3218" t="s">
        <v>4224</v>
      </c>
      <c r="C3218">
        <v>73241.534979999997</v>
      </c>
      <c r="D3218">
        <v>48366505.466002002</v>
      </c>
      <c r="E3218">
        <v>25.4</v>
      </c>
      <c r="F3218">
        <v>2</v>
      </c>
      <c r="G3218">
        <f>VLOOKUP(A3218,'Dataset historic years'!$A$1:$GA$12652,13,FALSE)</f>
        <v>1.02</v>
      </c>
      <c r="H3218" t="str">
        <f>VLOOKUP(A3218,'Dataset historic years'!$A$1:$GA$12652,14,FALSE)</f>
        <v>2020-Jun-26</v>
      </c>
      <c r="I3218" s="2">
        <f>VLOOKUP(A3218,'Dataset historic years'!$A$1:$GA$12652,15,FALSE)</f>
        <v>2.2916666666666665E-2</v>
      </c>
      <c r="J3218">
        <f>VLOOKUP(A3218,'Dataset historic years'!$A$1:$GA$12652,12,FALSE)</f>
        <v>2020</v>
      </c>
    </row>
    <row r="3219" spans="1:10" x14ac:dyDescent="0.25">
      <c r="A3219">
        <v>3774033</v>
      </c>
      <c r="B3219" t="s">
        <v>4107</v>
      </c>
      <c r="C3219">
        <v>53495.354789999998</v>
      </c>
      <c r="D3219">
        <v>34911863.431411199</v>
      </c>
      <c r="E3219">
        <v>25.5</v>
      </c>
      <c r="F3219">
        <v>2</v>
      </c>
      <c r="G3219">
        <f>VLOOKUP(A3219,'Dataset historic years'!$A$1:$GA$12652,13,FALSE)</f>
        <v>0.92</v>
      </c>
      <c r="H3219" t="str">
        <f>VLOOKUP(A3219,'Dataset historic years'!$A$1:$GA$12652,14,FALSE)</f>
        <v>2017-Mar-17</v>
      </c>
      <c r="I3219" s="2">
        <f>VLOOKUP(A3219,'Dataset historic years'!$A$1:$GA$12652,15,FALSE)</f>
        <v>8.3333333333333332E-3</v>
      </c>
      <c r="J3219">
        <f>VLOOKUP(A3219,'Dataset historic years'!$A$1:$GA$12652,12,FALSE)</f>
        <v>2017</v>
      </c>
    </row>
    <row r="3220" spans="1:10" x14ac:dyDescent="0.25">
      <c r="A3220">
        <v>3774034</v>
      </c>
      <c r="B3220" t="s">
        <v>4130</v>
      </c>
      <c r="C3220">
        <v>14127.160819999999</v>
      </c>
      <c r="D3220">
        <v>34026033.377290599</v>
      </c>
      <c r="E3220">
        <v>27.8</v>
      </c>
      <c r="F3220">
        <v>2</v>
      </c>
      <c r="G3220">
        <f>VLOOKUP(A3220,'Dataset historic years'!$A$1:$GA$12652,13,FALSE)</f>
        <v>0.92</v>
      </c>
      <c r="H3220" t="str">
        <f>VLOOKUP(A3220,'Dataset historic years'!$A$1:$GA$12652,14,FALSE)</f>
        <v>2017-Mar-20</v>
      </c>
      <c r="I3220" s="2">
        <f>VLOOKUP(A3220,'Dataset historic years'!$A$1:$GA$12652,15,FALSE)</f>
        <v>2.0833333333333333E-3</v>
      </c>
      <c r="J3220">
        <f>VLOOKUP(A3220,'Dataset historic years'!$A$1:$GA$12652,12,FALSE)</f>
        <v>2017</v>
      </c>
    </row>
    <row r="3221" spans="1:10" x14ac:dyDescent="0.25">
      <c r="A3221">
        <v>3772761</v>
      </c>
      <c r="B3221" t="s">
        <v>4096</v>
      </c>
      <c r="C3221">
        <v>54510.435559999998</v>
      </c>
      <c r="D3221">
        <v>47158890.004556999</v>
      </c>
      <c r="E3221">
        <v>26.5</v>
      </c>
      <c r="F3221">
        <v>2</v>
      </c>
      <c r="G3221">
        <f>VLOOKUP(A3221,'Dataset historic years'!$A$1:$GA$12652,13,FALSE)</f>
        <v>0.92</v>
      </c>
      <c r="H3221" t="str">
        <f>VLOOKUP(A3221,'Dataset historic years'!$A$1:$GA$12652,14,FALSE)</f>
        <v>2017-Apr-01</v>
      </c>
      <c r="I3221" s="2">
        <f>VLOOKUP(A3221,'Dataset historic years'!$A$1:$GA$12652,15,FALSE)</f>
        <v>6.9444444444444447E-4</v>
      </c>
      <c r="J3221">
        <f>VLOOKUP(A3221,'Dataset historic years'!$A$1:$GA$12652,12,FALSE)</f>
        <v>2017</v>
      </c>
    </row>
    <row r="3222" spans="1:10" x14ac:dyDescent="0.25">
      <c r="A3222">
        <v>3771617</v>
      </c>
      <c r="B3222" t="s">
        <v>4109</v>
      </c>
      <c r="C3222">
        <v>40636.731650000002</v>
      </c>
      <c r="D3222">
        <v>29101939.271862701</v>
      </c>
      <c r="E3222">
        <v>22.11</v>
      </c>
      <c r="F3222">
        <v>2</v>
      </c>
      <c r="G3222">
        <f>VLOOKUP(A3222,'Dataset historic years'!$A$1:$GA$12652,13,FALSE)</f>
        <v>0.92</v>
      </c>
      <c r="H3222" t="str">
        <f>VLOOKUP(A3222,'Dataset historic years'!$A$1:$GA$12652,14,FALSE)</f>
        <v>2017-Mar-17</v>
      </c>
      <c r="I3222" s="2">
        <f>VLOOKUP(A3222,'Dataset historic years'!$A$1:$GA$12652,15,FALSE)</f>
        <v>6.9444444444444447E-4</v>
      </c>
      <c r="J3222">
        <f>VLOOKUP(A3222,'Dataset historic years'!$A$1:$GA$12652,12,FALSE)</f>
        <v>2017</v>
      </c>
    </row>
    <row r="3223" spans="1:10" x14ac:dyDescent="0.25">
      <c r="A3223">
        <v>3774039</v>
      </c>
      <c r="B3223" t="s">
        <v>4118</v>
      </c>
      <c r="C3223">
        <v>67182.413029999996</v>
      </c>
      <c r="D3223">
        <v>45758732.345600702</v>
      </c>
      <c r="E3223">
        <v>24.05</v>
      </c>
      <c r="F3223">
        <v>2</v>
      </c>
      <c r="G3223">
        <f>VLOOKUP(A3223,'Dataset historic years'!$A$1:$GA$12652,13,FALSE)</f>
        <v>0.92</v>
      </c>
      <c r="H3223" t="str">
        <f>VLOOKUP(A3223,'Dataset historic years'!$A$1:$GA$12652,14,FALSE)</f>
        <v>2017-Mar-29</v>
      </c>
      <c r="I3223" s="2">
        <f>VLOOKUP(A3223,'Dataset historic years'!$A$1:$GA$12652,15,FALSE)</f>
        <v>6.9444444444444447E-4</v>
      </c>
      <c r="J3223">
        <f>VLOOKUP(A3223,'Dataset historic years'!$A$1:$GA$12652,12,FALSE)</f>
        <v>2017</v>
      </c>
    </row>
    <row r="3224" spans="1:10" x14ac:dyDescent="0.25">
      <c r="A3224">
        <v>3773750</v>
      </c>
      <c r="B3224" t="s">
        <v>6929</v>
      </c>
      <c r="C3224">
        <v>37368.9548</v>
      </c>
      <c r="D3224">
        <v>24115262.812373102</v>
      </c>
      <c r="E3224">
        <v>27</v>
      </c>
      <c r="F3224">
        <v>2</v>
      </c>
      <c r="G3224">
        <f>VLOOKUP(A3224,'Dataset historic years'!$A$1:$GA$12652,13,FALSE)</f>
        <v>0.92</v>
      </c>
      <c r="H3224" t="str">
        <f>VLOOKUP(A3224,'Dataset historic years'!$A$1:$GA$12652,14,FALSE)</f>
        <v>2017-Mar-27</v>
      </c>
      <c r="I3224" s="2">
        <f>VLOOKUP(A3224,'Dataset historic years'!$A$1:$GA$12652,15,FALSE)</f>
        <v>1.3888888888888889E-3</v>
      </c>
      <c r="J3224">
        <f>VLOOKUP(A3224,'Dataset historic years'!$A$1:$GA$12652,12,FALSE)</f>
        <v>2017</v>
      </c>
    </row>
    <row r="3225" spans="1:10" x14ac:dyDescent="0.25">
      <c r="A3225">
        <v>3773748</v>
      </c>
      <c r="B3225" t="s">
        <v>4206</v>
      </c>
      <c r="C3225">
        <v>58233.951710000001</v>
      </c>
      <c r="D3225">
        <v>42523087.061430402</v>
      </c>
      <c r="E3225">
        <v>27.4</v>
      </c>
      <c r="F3225">
        <v>2</v>
      </c>
      <c r="G3225">
        <f>VLOOKUP(A3225,'Dataset historic years'!$A$1:$GA$12652,13,FALSE)</f>
        <v>0.92</v>
      </c>
      <c r="H3225" t="str">
        <f>VLOOKUP(A3225,'Dataset historic years'!$A$1:$GA$12652,14,FALSE)</f>
        <v>2017-Mar-18</v>
      </c>
      <c r="I3225" s="2">
        <f>VLOOKUP(A3225,'Dataset historic years'!$A$1:$GA$12652,15,FALSE)</f>
        <v>1.3194444444444444E-2</v>
      </c>
      <c r="J3225">
        <f>VLOOKUP(A3225,'Dataset historic years'!$A$1:$GA$12652,12,FALSE)</f>
        <v>2017</v>
      </c>
    </row>
    <row r="3226" spans="1:10" x14ac:dyDescent="0.25">
      <c r="A3226">
        <v>3773672</v>
      </c>
      <c r="B3226" t="s">
        <v>4047</v>
      </c>
      <c r="C3226">
        <v>77908.602570000003</v>
      </c>
      <c r="D3226">
        <v>38034520.570965998</v>
      </c>
      <c r="E3226">
        <v>26.2</v>
      </c>
      <c r="F3226">
        <v>2</v>
      </c>
      <c r="G3226">
        <f>VLOOKUP(A3226,'Dataset historic years'!$A$1:$GA$12652,13,FALSE)</f>
        <v>0.92</v>
      </c>
      <c r="H3226" t="str">
        <f>VLOOKUP(A3226,'Dataset historic years'!$A$1:$GA$12652,14,FALSE)</f>
        <v>2017-Apr-04</v>
      </c>
      <c r="I3226" s="2">
        <f>VLOOKUP(A3226,'Dataset historic years'!$A$1:$GA$12652,15,FALSE)</f>
        <v>6.9444444444444447E-4</v>
      </c>
      <c r="J3226">
        <f>VLOOKUP(A3226,'Dataset historic years'!$A$1:$GA$12652,12,FALSE)</f>
        <v>2017</v>
      </c>
    </row>
    <row r="3227" spans="1:10" x14ac:dyDescent="0.25">
      <c r="A3227">
        <v>3773760</v>
      </c>
      <c r="B3227" t="s">
        <v>4177</v>
      </c>
      <c r="C3227">
        <v>53206.626839999997</v>
      </c>
      <c r="D3227">
        <v>41442272.729289196</v>
      </c>
      <c r="E3227">
        <v>26.3</v>
      </c>
      <c r="F3227">
        <v>2</v>
      </c>
      <c r="G3227">
        <f>VLOOKUP(A3227,'Dataset historic years'!$A$1:$GA$12652,13,FALSE)</f>
        <v>0.92</v>
      </c>
      <c r="H3227" t="str">
        <f>VLOOKUP(A3227,'Dataset historic years'!$A$1:$GA$12652,14,FALSE)</f>
        <v>2017-Apr-20</v>
      </c>
      <c r="I3227" s="2">
        <f>VLOOKUP(A3227,'Dataset historic years'!$A$1:$GA$12652,15,FALSE)</f>
        <v>6.9444444444444447E-4</v>
      </c>
      <c r="J3227">
        <f>VLOOKUP(A3227,'Dataset historic years'!$A$1:$GA$12652,12,FALSE)</f>
        <v>2017</v>
      </c>
    </row>
    <row r="3228" spans="1:10" x14ac:dyDescent="0.25">
      <c r="A3228">
        <v>3773832</v>
      </c>
      <c r="B3228" t="s">
        <v>425</v>
      </c>
      <c r="C3228">
        <v>18611.06767</v>
      </c>
      <c r="D3228">
        <v>44128755.018696003</v>
      </c>
      <c r="E3228">
        <v>25.1</v>
      </c>
      <c r="F3228">
        <v>2</v>
      </c>
      <c r="G3228">
        <f>VLOOKUP(A3228,'Dataset historic years'!$A$1:$GA$12652,13,FALSE)</f>
        <v>0.92</v>
      </c>
      <c r="H3228" t="str">
        <f>VLOOKUP(A3228,'Dataset historic years'!$A$1:$GA$12652,14,FALSE)</f>
        <v>2017-Apr-12</v>
      </c>
      <c r="I3228" s="2">
        <f>VLOOKUP(A3228,'Dataset historic years'!$A$1:$GA$12652,15,FALSE)</f>
        <v>6.9444444444444447E-4</v>
      </c>
      <c r="J3228">
        <f>VLOOKUP(A3228,'Dataset historic years'!$A$1:$GA$12652,12,FALSE)</f>
        <v>2017</v>
      </c>
    </row>
    <row r="3229" spans="1:10" x14ac:dyDescent="0.25">
      <c r="A3229">
        <v>3773924</v>
      </c>
      <c r="B3229" t="s">
        <v>4082</v>
      </c>
      <c r="C3229">
        <v>43408.656029999998</v>
      </c>
      <c r="D3229">
        <v>27478526.399999999</v>
      </c>
      <c r="E3229">
        <v>29.1</v>
      </c>
      <c r="F3229">
        <v>2</v>
      </c>
      <c r="G3229">
        <f>VLOOKUP(A3229,'Dataset historic years'!$A$1:$GA$12652,13,FALSE)</f>
        <v>0.92</v>
      </c>
      <c r="H3229" t="str">
        <f>VLOOKUP(A3229,'Dataset historic years'!$A$1:$GA$12652,14,FALSE)</f>
        <v>2017-Apr-04</v>
      </c>
      <c r="I3229" s="2">
        <f>VLOOKUP(A3229,'Dataset historic years'!$A$1:$GA$12652,15,FALSE)</f>
        <v>6.9444444444444447E-4</v>
      </c>
      <c r="J3229">
        <f>VLOOKUP(A3229,'Dataset historic years'!$A$1:$GA$12652,12,FALSE)</f>
        <v>2017</v>
      </c>
    </row>
    <row r="3230" spans="1:10" x14ac:dyDescent="0.25">
      <c r="A3230">
        <v>3773757</v>
      </c>
      <c r="B3230" t="s">
        <v>4043</v>
      </c>
      <c r="C3230">
        <v>80885.682069999995</v>
      </c>
      <c r="D3230">
        <v>46726976.6591729</v>
      </c>
      <c r="E3230">
        <v>28.2</v>
      </c>
      <c r="F3230">
        <v>2</v>
      </c>
      <c r="G3230">
        <f>VLOOKUP(A3230,'Dataset historic years'!$A$1:$GA$12652,13,FALSE)</f>
        <v>0.92</v>
      </c>
      <c r="H3230" t="str">
        <f>VLOOKUP(A3230,'Dataset historic years'!$A$1:$GA$12652,14,FALSE)</f>
        <v>2017-Apr-12</v>
      </c>
      <c r="I3230" s="2">
        <f>VLOOKUP(A3230,'Dataset historic years'!$A$1:$GA$12652,15,FALSE)</f>
        <v>3.472222222222222E-3</v>
      </c>
      <c r="J3230">
        <f>VLOOKUP(A3230,'Dataset historic years'!$A$1:$GA$12652,12,FALSE)</f>
        <v>2017</v>
      </c>
    </row>
    <row r="3231" spans="1:10" x14ac:dyDescent="0.25">
      <c r="A3231">
        <v>3773917</v>
      </c>
      <c r="B3231" t="s">
        <v>4158</v>
      </c>
      <c r="C3231">
        <v>74151.560979999995</v>
      </c>
      <c r="D3231">
        <v>49410156.590559199</v>
      </c>
      <c r="E3231">
        <v>22.5</v>
      </c>
      <c r="F3231">
        <v>2</v>
      </c>
      <c r="G3231">
        <f>VLOOKUP(A3231,'Dataset historic years'!$A$1:$GA$12652,13,FALSE)</f>
        <v>0.92</v>
      </c>
      <c r="H3231" t="str">
        <f>VLOOKUP(A3231,'Dataset historic years'!$A$1:$GA$12652,14,FALSE)</f>
        <v>2017-Apr-08</v>
      </c>
      <c r="I3231" s="2">
        <f>VLOOKUP(A3231,'Dataset historic years'!$A$1:$GA$12652,15,FALSE)</f>
        <v>6.9444444444444447E-4</v>
      </c>
      <c r="J3231">
        <f>VLOOKUP(A3231,'Dataset historic years'!$A$1:$GA$12652,12,FALSE)</f>
        <v>2017</v>
      </c>
    </row>
    <row r="3232" spans="1:10" x14ac:dyDescent="0.25">
      <c r="A3232">
        <v>3773758</v>
      </c>
      <c r="B3232" t="s">
        <v>430</v>
      </c>
      <c r="C3232">
        <v>70661.304550000001</v>
      </c>
      <c r="D3232">
        <v>27620551.046601102</v>
      </c>
      <c r="E3232">
        <v>22.8</v>
      </c>
      <c r="F3232">
        <v>2</v>
      </c>
      <c r="G3232">
        <f>VLOOKUP(A3232,'Dataset historic years'!$A$1:$GA$12652,13,FALSE)</f>
        <v>0.92</v>
      </c>
      <c r="H3232" t="str">
        <f>VLOOKUP(A3232,'Dataset historic years'!$A$1:$GA$12652,14,FALSE)</f>
        <v>2017-Apr-09</v>
      </c>
      <c r="I3232" s="2">
        <f>VLOOKUP(A3232,'Dataset historic years'!$A$1:$GA$12652,15,FALSE)</f>
        <v>6.9444444444444447E-4</v>
      </c>
      <c r="J3232">
        <f>VLOOKUP(A3232,'Dataset historic years'!$A$1:$GA$12652,12,FALSE)</f>
        <v>2017</v>
      </c>
    </row>
    <row r="3233" spans="1:10" x14ac:dyDescent="0.25">
      <c r="A3233">
        <v>3773763</v>
      </c>
      <c r="B3233" t="s">
        <v>4122</v>
      </c>
      <c r="C3233">
        <v>62834.922879999998</v>
      </c>
      <c r="D3233">
        <v>40217481.203359999</v>
      </c>
      <c r="E3233">
        <v>25.3</v>
      </c>
      <c r="F3233">
        <v>2</v>
      </c>
      <c r="G3233">
        <f>VLOOKUP(A3233,'Dataset historic years'!$A$1:$GA$12652,13,FALSE)</f>
        <v>0.92</v>
      </c>
      <c r="H3233" t="str">
        <f>VLOOKUP(A3233,'Dataset historic years'!$A$1:$GA$12652,14,FALSE)</f>
        <v>2017-Apr-01</v>
      </c>
      <c r="I3233" s="2">
        <f>VLOOKUP(A3233,'Dataset historic years'!$A$1:$GA$12652,15,FALSE)</f>
        <v>6.9444444444444447E-4</v>
      </c>
      <c r="J3233">
        <f>VLOOKUP(A3233,'Dataset historic years'!$A$1:$GA$12652,12,FALSE)</f>
        <v>2017</v>
      </c>
    </row>
    <row r="3234" spans="1:10" x14ac:dyDescent="0.25">
      <c r="A3234">
        <v>3774133</v>
      </c>
      <c r="B3234" t="s">
        <v>4017</v>
      </c>
      <c r="C3234">
        <v>53298.866110000003</v>
      </c>
      <c r="D3234">
        <v>43477495.5018401</v>
      </c>
      <c r="E3234">
        <v>25</v>
      </c>
      <c r="F3234">
        <v>2</v>
      </c>
      <c r="G3234">
        <f>VLOOKUP(A3234,'Dataset historic years'!$A$1:$GA$12652,13,FALSE)</f>
        <v>0.92</v>
      </c>
      <c r="H3234" t="str">
        <f>VLOOKUP(A3234,'Dataset historic years'!$A$1:$GA$12652,14,FALSE)</f>
        <v>2017-May-01</v>
      </c>
      <c r="I3234" s="2">
        <f>VLOOKUP(A3234,'Dataset historic years'!$A$1:$GA$12652,15,FALSE)</f>
        <v>1.3888888888888889E-3</v>
      </c>
      <c r="J3234">
        <f>VLOOKUP(A3234,'Dataset historic years'!$A$1:$GA$12652,12,FALSE)</f>
        <v>2017</v>
      </c>
    </row>
    <row r="3235" spans="1:10" x14ac:dyDescent="0.25">
      <c r="A3235">
        <v>3773987</v>
      </c>
      <c r="B3235" t="s">
        <v>4128</v>
      </c>
      <c r="C3235">
        <v>96573.357310000007</v>
      </c>
      <c r="D3235">
        <v>32708229.959120601</v>
      </c>
      <c r="E3235">
        <v>24.2</v>
      </c>
      <c r="F3235">
        <v>2</v>
      </c>
      <c r="G3235">
        <f>VLOOKUP(A3235,'Dataset historic years'!$A$1:$GA$12652,13,FALSE)</f>
        <v>0.92</v>
      </c>
      <c r="H3235" t="str">
        <f>VLOOKUP(A3235,'Dataset historic years'!$A$1:$GA$12652,14,FALSE)</f>
        <v>2017-Apr-22</v>
      </c>
      <c r="I3235" s="2">
        <f>VLOOKUP(A3235,'Dataset historic years'!$A$1:$GA$12652,15,FALSE)</f>
        <v>6.9444444444444447E-4</v>
      </c>
      <c r="J3235">
        <f>VLOOKUP(A3235,'Dataset historic years'!$A$1:$GA$12652,12,FALSE)</f>
        <v>2017</v>
      </c>
    </row>
    <row r="3236" spans="1:10" x14ac:dyDescent="0.25">
      <c r="A3236">
        <v>3773985</v>
      </c>
      <c r="B3236" t="s">
        <v>4212</v>
      </c>
      <c r="C3236">
        <v>55776.56235</v>
      </c>
      <c r="D3236">
        <v>21825661.458027799</v>
      </c>
      <c r="E3236">
        <v>26</v>
      </c>
      <c r="F3236">
        <v>2</v>
      </c>
      <c r="G3236">
        <f>VLOOKUP(A3236,'Dataset historic years'!$A$1:$GA$12652,13,FALSE)</f>
        <v>0.92</v>
      </c>
      <c r="H3236" t="str">
        <f>VLOOKUP(A3236,'Dataset historic years'!$A$1:$GA$12652,14,FALSE)</f>
        <v>2017-Apr-10</v>
      </c>
      <c r="I3236" s="2">
        <f>VLOOKUP(A3236,'Dataset historic years'!$A$1:$GA$12652,15,FALSE)</f>
        <v>2.0833333333333333E-3</v>
      </c>
      <c r="J3236">
        <f>VLOOKUP(A3236,'Dataset historic years'!$A$1:$GA$12652,12,FALSE)</f>
        <v>2017</v>
      </c>
    </row>
    <row r="3237" spans="1:10" x14ac:dyDescent="0.25">
      <c r="A3237">
        <v>3773988</v>
      </c>
      <c r="B3237" t="s">
        <v>4184</v>
      </c>
      <c r="C3237">
        <v>74244.897440000001</v>
      </c>
      <c r="D3237">
        <v>42690265.822710603</v>
      </c>
      <c r="E3237">
        <v>27.4</v>
      </c>
      <c r="F3237">
        <v>2</v>
      </c>
      <c r="G3237">
        <f>VLOOKUP(A3237,'Dataset historic years'!$A$1:$GA$12652,13,FALSE)</f>
        <v>0.92</v>
      </c>
      <c r="H3237" t="str">
        <f>VLOOKUP(A3237,'Dataset historic years'!$A$1:$GA$12652,14,FALSE)</f>
        <v>2017-Apr-09</v>
      </c>
      <c r="I3237" s="2">
        <f>VLOOKUP(A3237,'Dataset historic years'!$A$1:$GA$12652,15,FALSE)</f>
        <v>2.0833333333333333E-3</v>
      </c>
      <c r="J3237">
        <f>VLOOKUP(A3237,'Dataset historic years'!$A$1:$GA$12652,12,FALSE)</f>
        <v>2017</v>
      </c>
    </row>
    <row r="3238" spans="1:10" x14ac:dyDescent="0.25">
      <c r="A3238">
        <v>3774365</v>
      </c>
      <c r="B3238" t="s">
        <v>4196</v>
      </c>
      <c r="C3238">
        <v>30437.865959999999</v>
      </c>
      <c r="D3238">
        <v>26047904.814526498</v>
      </c>
      <c r="E3238">
        <v>25.3</v>
      </c>
      <c r="F3238">
        <v>2</v>
      </c>
      <c r="G3238">
        <f>VLOOKUP(A3238,'Dataset historic years'!$A$1:$GA$12652,13,FALSE)</f>
        <v>0.92</v>
      </c>
      <c r="H3238" t="str">
        <f>VLOOKUP(A3238,'Dataset historic years'!$A$1:$GA$12652,14,FALSE)</f>
        <v>2017-Apr-17</v>
      </c>
      <c r="I3238" s="2">
        <f>VLOOKUP(A3238,'Dataset historic years'!$A$1:$GA$12652,15,FALSE)</f>
        <v>5.5555555555555558E-3</v>
      </c>
      <c r="J3238">
        <f>VLOOKUP(A3238,'Dataset historic years'!$A$1:$GA$12652,12,FALSE)</f>
        <v>2017</v>
      </c>
    </row>
    <row r="3239" spans="1:10" x14ac:dyDescent="0.25">
      <c r="A3239">
        <v>3774367</v>
      </c>
      <c r="B3239" t="s">
        <v>4070</v>
      </c>
      <c r="C3239">
        <v>42770.883430000002</v>
      </c>
      <c r="D3239">
        <v>33809905.190640599</v>
      </c>
      <c r="E3239">
        <v>23.2</v>
      </c>
      <c r="F3239">
        <v>2</v>
      </c>
      <c r="G3239">
        <f>VLOOKUP(A3239,'Dataset historic years'!$A$1:$GA$12652,13,FALSE)</f>
        <v>0.92</v>
      </c>
      <c r="H3239" t="str">
        <f>VLOOKUP(A3239,'Dataset historic years'!$A$1:$GA$12652,14,FALSE)</f>
        <v>2017-Apr-21</v>
      </c>
      <c r="I3239" s="2">
        <f>VLOOKUP(A3239,'Dataset historic years'!$A$1:$GA$12652,15,FALSE)</f>
        <v>1.0416666666666666E-2</v>
      </c>
      <c r="J3239">
        <f>VLOOKUP(A3239,'Dataset historic years'!$A$1:$GA$12652,12,FALSE)</f>
        <v>2017</v>
      </c>
    </row>
    <row r="3240" spans="1:10" x14ac:dyDescent="0.25">
      <c r="A3240">
        <v>3774019</v>
      </c>
      <c r="B3240" t="s">
        <v>4188</v>
      </c>
      <c r="C3240">
        <v>65162.002540000001</v>
      </c>
      <c r="D3240">
        <v>50008347.744051501</v>
      </c>
      <c r="E3240">
        <v>26.4</v>
      </c>
      <c r="F3240">
        <v>2</v>
      </c>
      <c r="G3240">
        <f>VLOOKUP(A3240,'Dataset historic years'!$A$1:$GA$12652,13,FALSE)</f>
        <v>0.92</v>
      </c>
      <c r="H3240" t="str">
        <f>VLOOKUP(A3240,'Dataset historic years'!$A$1:$GA$12652,14,FALSE)</f>
        <v>2017-Apr-23</v>
      </c>
      <c r="I3240" s="2">
        <f>VLOOKUP(A3240,'Dataset historic years'!$A$1:$GA$12652,15,FALSE)</f>
        <v>6.9444444444444447E-4</v>
      </c>
      <c r="J3240">
        <f>VLOOKUP(A3240,'Dataset historic years'!$A$1:$GA$12652,12,FALSE)</f>
        <v>2017</v>
      </c>
    </row>
    <row r="3241" spans="1:10" x14ac:dyDescent="0.25">
      <c r="A3241">
        <v>3774054</v>
      </c>
      <c r="B3241" t="s">
        <v>4185</v>
      </c>
      <c r="C3241">
        <v>62807.476190000001</v>
      </c>
      <c r="D3241">
        <v>36469519.672675803</v>
      </c>
      <c r="E3241">
        <v>26.1</v>
      </c>
      <c r="F3241">
        <v>2</v>
      </c>
      <c r="G3241">
        <f>VLOOKUP(A3241,'Dataset historic years'!$A$1:$GA$12652,13,FALSE)</f>
        <v>0.92</v>
      </c>
      <c r="H3241" t="str">
        <f>VLOOKUP(A3241,'Dataset historic years'!$A$1:$GA$12652,14,FALSE)</f>
        <v>2017-Apr-12</v>
      </c>
      <c r="I3241" s="2">
        <f>VLOOKUP(A3241,'Dataset historic years'!$A$1:$GA$12652,15,FALSE)</f>
        <v>6.9444444444444447E-4</v>
      </c>
      <c r="J3241">
        <f>VLOOKUP(A3241,'Dataset historic years'!$A$1:$GA$12652,12,FALSE)</f>
        <v>2017</v>
      </c>
    </row>
    <row r="3242" spans="1:10" x14ac:dyDescent="0.25">
      <c r="A3242">
        <v>3775117</v>
      </c>
      <c r="B3242" t="s">
        <v>4213</v>
      </c>
      <c r="C3242">
        <v>50862.332549999999</v>
      </c>
      <c r="D3242">
        <v>44142981.222620897</v>
      </c>
      <c r="E3242">
        <v>25.3</v>
      </c>
      <c r="F3242">
        <v>2</v>
      </c>
      <c r="G3242">
        <f>VLOOKUP(A3242,'Dataset historic years'!$A$1:$GA$12652,13,FALSE)</f>
        <v>0.92</v>
      </c>
      <c r="H3242" t="str">
        <f>VLOOKUP(A3242,'Dataset historic years'!$A$1:$GA$12652,14,FALSE)</f>
        <v>2017-Apr-22</v>
      </c>
      <c r="I3242" s="2">
        <f>VLOOKUP(A3242,'Dataset historic years'!$A$1:$GA$12652,15,FALSE)</f>
        <v>2.0833333333333333E-3</v>
      </c>
      <c r="J3242">
        <f>VLOOKUP(A3242,'Dataset historic years'!$A$1:$GA$12652,12,FALSE)</f>
        <v>2017</v>
      </c>
    </row>
    <row r="3243" spans="1:10" x14ac:dyDescent="0.25">
      <c r="A3243">
        <v>3774015</v>
      </c>
      <c r="B3243" t="s">
        <v>4203</v>
      </c>
      <c r="C3243">
        <v>50523.416389999999</v>
      </c>
      <c r="D3243">
        <v>44060164.170904197</v>
      </c>
      <c r="E3243">
        <v>26.2</v>
      </c>
      <c r="F3243">
        <v>2</v>
      </c>
      <c r="G3243">
        <f>VLOOKUP(A3243,'Dataset historic years'!$A$1:$GA$12652,13,FALSE)</f>
        <v>0.92</v>
      </c>
      <c r="H3243" t="str">
        <f>VLOOKUP(A3243,'Dataset historic years'!$A$1:$GA$12652,14,FALSE)</f>
        <v>2017-Apr-15</v>
      </c>
      <c r="I3243" s="2">
        <f>VLOOKUP(A3243,'Dataset historic years'!$A$1:$GA$12652,15,FALSE)</f>
        <v>6.9444444444444447E-4</v>
      </c>
      <c r="J3243">
        <f>VLOOKUP(A3243,'Dataset historic years'!$A$1:$GA$12652,12,FALSE)</f>
        <v>2017</v>
      </c>
    </row>
    <row r="3244" spans="1:10" x14ac:dyDescent="0.25">
      <c r="A3244">
        <v>3774090</v>
      </c>
      <c r="B3244" t="s">
        <v>4031</v>
      </c>
      <c r="C3244">
        <v>48819.941070000001</v>
      </c>
      <c r="D3244">
        <v>50174490.584961399</v>
      </c>
      <c r="E3244">
        <v>23.4</v>
      </c>
      <c r="F3244">
        <v>2</v>
      </c>
      <c r="G3244">
        <f>VLOOKUP(A3244,'Dataset historic years'!$A$1:$GA$12652,13,FALSE)</f>
        <v>0.92</v>
      </c>
      <c r="H3244" t="str">
        <f>VLOOKUP(A3244,'Dataset historic years'!$A$1:$GA$12652,14,FALSE)</f>
        <v>2017-Apr-19</v>
      </c>
      <c r="I3244" s="2">
        <f>VLOOKUP(A3244,'Dataset historic years'!$A$1:$GA$12652,15,FALSE)</f>
        <v>6.9444444444444447E-4</v>
      </c>
      <c r="J3244">
        <f>VLOOKUP(A3244,'Dataset historic years'!$A$1:$GA$12652,12,FALSE)</f>
        <v>2017</v>
      </c>
    </row>
    <row r="3245" spans="1:10" x14ac:dyDescent="0.25">
      <c r="A3245">
        <v>3774094</v>
      </c>
      <c r="B3245" t="s">
        <v>4062</v>
      </c>
      <c r="C3245">
        <v>54649.546520000004</v>
      </c>
      <c r="D3245">
        <v>37088475.534116603</v>
      </c>
      <c r="E3245">
        <v>23.3</v>
      </c>
      <c r="F3245">
        <v>2</v>
      </c>
      <c r="G3245">
        <f>VLOOKUP(A3245,'Dataset historic years'!$A$1:$GA$12652,13,FALSE)</f>
        <v>0.92</v>
      </c>
      <c r="H3245" t="str">
        <f>VLOOKUP(A3245,'Dataset historic years'!$A$1:$GA$12652,14,FALSE)</f>
        <v>2017-Apr-30</v>
      </c>
      <c r="I3245" s="2">
        <f>VLOOKUP(A3245,'Dataset historic years'!$A$1:$GA$12652,15,FALSE)</f>
        <v>6.9444444444444447E-4</v>
      </c>
      <c r="J3245">
        <f>VLOOKUP(A3245,'Dataset historic years'!$A$1:$GA$12652,12,FALSE)</f>
        <v>2017</v>
      </c>
    </row>
    <row r="3246" spans="1:10" x14ac:dyDescent="0.25">
      <c r="A3246">
        <v>3774384</v>
      </c>
      <c r="B3246" t="s">
        <v>5677</v>
      </c>
      <c r="C3246">
        <v>53118.461799999997</v>
      </c>
      <c r="D3246">
        <v>49453841.816481501</v>
      </c>
      <c r="E3246">
        <v>25.2</v>
      </c>
      <c r="F3246">
        <v>2</v>
      </c>
      <c r="G3246">
        <f>VLOOKUP(A3246,'Dataset historic years'!$A$1:$GA$12652,13,FALSE)</f>
        <v>0.92</v>
      </c>
      <c r="H3246" t="str">
        <f>VLOOKUP(A3246,'Dataset historic years'!$A$1:$GA$12652,14,FALSE)</f>
        <v>2017-May-11</v>
      </c>
      <c r="I3246" s="2">
        <f>VLOOKUP(A3246,'Dataset historic years'!$A$1:$GA$12652,15,FALSE)</f>
        <v>6.9444444444444447E-4</v>
      </c>
      <c r="J3246">
        <f>VLOOKUP(A3246,'Dataset historic years'!$A$1:$GA$12652,12,FALSE)</f>
        <v>2017</v>
      </c>
    </row>
    <row r="3247" spans="1:10" x14ac:dyDescent="0.25">
      <c r="A3247">
        <v>3774004</v>
      </c>
      <c r="B3247" t="s">
        <v>5617</v>
      </c>
      <c r="C3247">
        <v>101002.647097154</v>
      </c>
      <c r="D3247">
        <v>31284571.8510876</v>
      </c>
      <c r="E3247">
        <v>25.8</v>
      </c>
      <c r="F3247">
        <v>2</v>
      </c>
      <c r="G3247">
        <f>VLOOKUP(A3247,'Dataset historic years'!$A$1:$GA$12652,13,FALSE)</f>
        <v>0.92</v>
      </c>
      <c r="H3247" t="str">
        <f>VLOOKUP(A3247,'Dataset historic years'!$A$1:$GA$12652,14,FALSE)</f>
        <v>2017-Apr-18</v>
      </c>
      <c r="I3247" s="2">
        <f>VLOOKUP(A3247,'Dataset historic years'!$A$1:$GA$12652,15,FALSE)</f>
        <v>6.9444444444444447E-4</v>
      </c>
      <c r="J3247">
        <f>VLOOKUP(A3247,'Dataset historic years'!$A$1:$GA$12652,12,FALSE)</f>
        <v>2017</v>
      </c>
    </row>
    <row r="3248" spans="1:10" x14ac:dyDescent="0.25">
      <c r="A3248">
        <v>3774064</v>
      </c>
      <c r="B3248" t="s">
        <v>5558</v>
      </c>
      <c r="C3248">
        <v>92039.24699</v>
      </c>
      <c r="D3248">
        <v>35882993.772131696</v>
      </c>
      <c r="E3248">
        <v>24</v>
      </c>
      <c r="F3248">
        <v>2</v>
      </c>
      <c r="G3248">
        <f>VLOOKUP(A3248,'Dataset historic years'!$A$1:$GA$12652,13,FALSE)</f>
        <v>0.92</v>
      </c>
      <c r="H3248" t="str">
        <f>VLOOKUP(A3248,'Dataset historic years'!$A$1:$GA$12652,14,FALSE)</f>
        <v>2017-Apr-27</v>
      </c>
      <c r="I3248" s="2">
        <f>VLOOKUP(A3248,'Dataset historic years'!$A$1:$GA$12652,15,FALSE)</f>
        <v>6.9444444444444447E-4</v>
      </c>
      <c r="J3248">
        <f>VLOOKUP(A3248,'Dataset historic years'!$A$1:$GA$12652,12,FALSE)</f>
        <v>2017</v>
      </c>
    </row>
    <row r="3249" spans="1:10" x14ac:dyDescent="0.25">
      <c r="A3249">
        <v>3774136</v>
      </c>
      <c r="B3249" t="s">
        <v>4210</v>
      </c>
      <c r="C3249">
        <v>57976.790639999999</v>
      </c>
      <c r="D3249">
        <v>39394636.654601097</v>
      </c>
      <c r="E3249">
        <v>24.7</v>
      </c>
      <c r="F3249">
        <v>2</v>
      </c>
      <c r="G3249">
        <f>VLOOKUP(A3249,'Dataset historic years'!$A$1:$GA$12652,13,FALSE)</f>
        <v>0.92</v>
      </c>
      <c r="H3249" t="str">
        <f>VLOOKUP(A3249,'Dataset historic years'!$A$1:$GA$12652,14,FALSE)</f>
        <v>2017-May-08</v>
      </c>
      <c r="I3249" s="2">
        <f>VLOOKUP(A3249,'Dataset historic years'!$A$1:$GA$12652,15,FALSE)</f>
        <v>6.9444444444444447E-4</v>
      </c>
      <c r="J3249">
        <f>VLOOKUP(A3249,'Dataset historic years'!$A$1:$GA$12652,12,FALSE)</f>
        <v>2017</v>
      </c>
    </row>
    <row r="3250" spans="1:10" x14ac:dyDescent="0.25">
      <c r="A3250">
        <v>3774008</v>
      </c>
      <c r="B3250" t="s">
        <v>5691</v>
      </c>
      <c r="C3250">
        <v>50533.391680000001</v>
      </c>
      <c r="D3250">
        <v>39036431.241910897</v>
      </c>
      <c r="E3250">
        <v>26.8</v>
      </c>
      <c r="F3250">
        <v>2</v>
      </c>
      <c r="G3250">
        <f>VLOOKUP(A3250,'Dataset historic years'!$A$1:$GA$12652,13,FALSE)</f>
        <v>0.92</v>
      </c>
      <c r="H3250" t="str">
        <f>VLOOKUP(A3250,'Dataset historic years'!$A$1:$GA$12652,14,FALSE)</f>
        <v>2017-Apr-24</v>
      </c>
      <c r="I3250" s="2">
        <f>VLOOKUP(A3250,'Dataset historic years'!$A$1:$GA$12652,15,FALSE)</f>
        <v>6.9444444444444447E-4</v>
      </c>
      <c r="J3250">
        <f>VLOOKUP(A3250,'Dataset historic years'!$A$1:$GA$12652,12,FALSE)</f>
        <v>2017</v>
      </c>
    </row>
    <row r="3251" spans="1:10" x14ac:dyDescent="0.25">
      <c r="A3251">
        <v>3774101</v>
      </c>
      <c r="B3251" t="s">
        <v>458</v>
      </c>
      <c r="C3251">
        <v>55021.848769999997</v>
      </c>
      <c r="D3251">
        <v>39061979.999983303</v>
      </c>
      <c r="E3251">
        <v>20.88</v>
      </c>
      <c r="F3251">
        <v>2</v>
      </c>
      <c r="G3251">
        <f>VLOOKUP(A3251,'Dataset historic years'!$A$1:$GA$12652,13,FALSE)</f>
        <v>0.92</v>
      </c>
      <c r="H3251" t="str">
        <f>VLOOKUP(A3251,'Dataset historic years'!$A$1:$GA$12652,14,FALSE)</f>
        <v>2017-Apr-26</v>
      </c>
      <c r="I3251" s="2">
        <f>VLOOKUP(A3251,'Dataset historic years'!$A$1:$GA$12652,15,FALSE)</f>
        <v>6.9444444444444447E-4</v>
      </c>
      <c r="J3251">
        <f>VLOOKUP(A3251,'Dataset historic years'!$A$1:$GA$12652,12,FALSE)</f>
        <v>2017</v>
      </c>
    </row>
    <row r="3252" spans="1:10" x14ac:dyDescent="0.25">
      <c r="A3252">
        <v>3774132</v>
      </c>
      <c r="B3252" t="s">
        <v>5584</v>
      </c>
      <c r="C3252">
        <v>59766.83726</v>
      </c>
      <c r="D3252">
        <v>39328400.641840696</v>
      </c>
      <c r="E3252">
        <v>23.6</v>
      </c>
      <c r="F3252">
        <v>2</v>
      </c>
      <c r="G3252">
        <f>VLOOKUP(A3252,'Dataset historic years'!$A$1:$GA$12652,13,FALSE)</f>
        <v>0.92</v>
      </c>
      <c r="H3252" t="str">
        <f>VLOOKUP(A3252,'Dataset historic years'!$A$1:$GA$12652,14,FALSE)</f>
        <v>2017-Apr-21</v>
      </c>
      <c r="I3252" s="2">
        <f>VLOOKUP(A3252,'Dataset historic years'!$A$1:$GA$12652,15,FALSE)</f>
        <v>6.9444444444444447E-4</v>
      </c>
      <c r="J3252">
        <f>VLOOKUP(A3252,'Dataset historic years'!$A$1:$GA$12652,12,FALSE)</f>
        <v>2017</v>
      </c>
    </row>
    <row r="3253" spans="1:10" x14ac:dyDescent="0.25">
      <c r="A3253">
        <v>3774436</v>
      </c>
      <c r="B3253" t="s">
        <v>5440</v>
      </c>
      <c r="C3253">
        <v>63467.899250000002</v>
      </c>
      <c r="D3253">
        <v>47571997.910336196</v>
      </c>
      <c r="E3253">
        <v>26.7</v>
      </c>
      <c r="F3253">
        <v>2</v>
      </c>
      <c r="G3253">
        <f>VLOOKUP(A3253,'Dataset historic years'!$A$1:$GA$12652,13,FALSE)</f>
        <v>0.92</v>
      </c>
      <c r="H3253" t="str">
        <f>VLOOKUP(A3253,'Dataset historic years'!$A$1:$GA$12652,14,FALSE)</f>
        <v>2017-May-09</v>
      </c>
      <c r="I3253" s="2">
        <f>VLOOKUP(A3253,'Dataset historic years'!$A$1:$GA$12652,15,FALSE)</f>
        <v>6.9444444444444447E-4</v>
      </c>
      <c r="J3253">
        <f>VLOOKUP(A3253,'Dataset historic years'!$A$1:$GA$12652,12,FALSE)</f>
        <v>2017</v>
      </c>
    </row>
    <row r="3254" spans="1:10" x14ac:dyDescent="0.25">
      <c r="A3254">
        <v>3774375</v>
      </c>
      <c r="B3254" t="s">
        <v>5613</v>
      </c>
      <c r="C3254">
        <v>66122.173989999996</v>
      </c>
      <c r="D3254">
        <v>36504429.517463498</v>
      </c>
      <c r="E3254">
        <v>27.6</v>
      </c>
      <c r="F3254">
        <v>2</v>
      </c>
      <c r="G3254">
        <f>VLOOKUP(A3254,'Dataset historic years'!$A$1:$GA$12652,13,FALSE)</f>
        <v>0.92</v>
      </c>
      <c r="H3254" t="str">
        <f>VLOOKUP(A3254,'Dataset historic years'!$A$1:$GA$12652,14,FALSE)</f>
        <v>2017-May-02</v>
      </c>
      <c r="I3254" s="2">
        <f>VLOOKUP(A3254,'Dataset historic years'!$A$1:$GA$12652,15,FALSE)</f>
        <v>6.9444444444444447E-4</v>
      </c>
      <c r="J3254">
        <f>VLOOKUP(A3254,'Dataset historic years'!$A$1:$GA$12652,12,FALSE)</f>
        <v>2017</v>
      </c>
    </row>
    <row r="3255" spans="1:10" x14ac:dyDescent="0.25">
      <c r="A3255">
        <v>3775120</v>
      </c>
      <c r="B3255" t="s">
        <v>5421</v>
      </c>
      <c r="C3255">
        <v>44421.589749999999</v>
      </c>
      <c r="D3255">
        <v>30563609.106598198</v>
      </c>
      <c r="E3255">
        <v>27.2</v>
      </c>
      <c r="F3255">
        <v>2</v>
      </c>
      <c r="G3255">
        <f>VLOOKUP(A3255,'Dataset historic years'!$A$1:$GA$12652,13,FALSE)</f>
        <v>0.92</v>
      </c>
      <c r="H3255" t="str">
        <f>VLOOKUP(A3255,'Dataset historic years'!$A$1:$GA$12652,14,FALSE)</f>
        <v>2017-Apr-29</v>
      </c>
      <c r="I3255" s="2">
        <f>VLOOKUP(A3255,'Dataset historic years'!$A$1:$GA$12652,15,FALSE)</f>
        <v>8.3333333333333332E-3</v>
      </c>
      <c r="J3255">
        <f>VLOOKUP(A3255,'Dataset historic years'!$A$1:$GA$12652,12,FALSE)</f>
        <v>2017</v>
      </c>
    </row>
    <row r="3256" spans="1:10" x14ac:dyDescent="0.25">
      <c r="A3256">
        <v>3774611</v>
      </c>
      <c r="B3256" t="s">
        <v>5531</v>
      </c>
      <c r="C3256">
        <v>45048.661699999997</v>
      </c>
      <c r="D3256">
        <v>21645873.705636501</v>
      </c>
      <c r="E3256">
        <v>26.4</v>
      </c>
      <c r="F3256">
        <v>2</v>
      </c>
      <c r="G3256">
        <f>VLOOKUP(A3256,'Dataset historic years'!$A$1:$GA$12652,13,FALSE)</f>
        <v>0.92</v>
      </c>
      <c r="H3256" t="str">
        <f>VLOOKUP(A3256,'Dataset historic years'!$A$1:$GA$12652,14,FALSE)</f>
        <v>2017-May-10</v>
      </c>
      <c r="I3256" s="2">
        <f>VLOOKUP(A3256,'Dataset historic years'!$A$1:$GA$12652,15,FALSE)</f>
        <v>6.9444444444444447E-4</v>
      </c>
      <c r="J3256">
        <f>VLOOKUP(A3256,'Dataset historic years'!$A$1:$GA$12652,12,FALSE)</f>
        <v>2017</v>
      </c>
    </row>
    <row r="3257" spans="1:10" x14ac:dyDescent="0.25">
      <c r="A3257">
        <v>3774576</v>
      </c>
      <c r="B3257" t="s">
        <v>5463</v>
      </c>
      <c r="C3257">
        <v>52828.843500000003</v>
      </c>
      <c r="D3257">
        <v>31975288.464386601</v>
      </c>
      <c r="E3257">
        <v>27.7</v>
      </c>
      <c r="F3257">
        <v>2</v>
      </c>
      <c r="G3257">
        <f>VLOOKUP(A3257,'Dataset historic years'!$A$1:$GA$12652,13,FALSE)</f>
        <v>0.92</v>
      </c>
      <c r="H3257" t="str">
        <f>VLOOKUP(A3257,'Dataset historic years'!$A$1:$GA$12652,14,FALSE)</f>
        <v>2017-May-15</v>
      </c>
      <c r="I3257" s="2">
        <f>VLOOKUP(A3257,'Dataset historic years'!$A$1:$GA$12652,15,FALSE)</f>
        <v>6.9444444444444447E-4</v>
      </c>
      <c r="J3257">
        <f>VLOOKUP(A3257,'Dataset historic years'!$A$1:$GA$12652,12,FALSE)</f>
        <v>2017</v>
      </c>
    </row>
    <row r="3258" spans="1:10" x14ac:dyDescent="0.25">
      <c r="A3258">
        <v>3774575</v>
      </c>
      <c r="B3258" t="s">
        <v>5411</v>
      </c>
      <c r="C3258">
        <v>23343.79853</v>
      </c>
      <c r="D3258">
        <v>49184764.525889903</v>
      </c>
      <c r="E3258">
        <v>30.4</v>
      </c>
      <c r="F3258">
        <v>2</v>
      </c>
      <c r="G3258">
        <f>VLOOKUP(A3258,'Dataset historic years'!$A$1:$GA$12652,13,FALSE)</f>
        <v>0.92</v>
      </c>
      <c r="H3258" t="str">
        <f>VLOOKUP(A3258,'Dataset historic years'!$A$1:$GA$12652,14,FALSE)</f>
        <v>2017-Apr-22</v>
      </c>
      <c r="I3258" s="2">
        <f>VLOOKUP(A3258,'Dataset historic years'!$A$1:$GA$12652,15,FALSE)</f>
        <v>2.7777777777777779E-3</v>
      </c>
      <c r="J3258">
        <f>VLOOKUP(A3258,'Dataset historic years'!$A$1:$GA$12652,12,FALSE)</f>
        <v>2017</v>
      </c>
    </row>
    <row r="3259" spans="1:10" x14ac:dyDescent="0.25">
      <c r="A3259">
        <v>3774572</v>
      </c>
      <c r="B3259" t="s">
        <v>5643</v>
      </c>
      <c r="C3259">
        <v>104042.969510624</v>
      </c>
      <c r="D3259">
        <v>37266726.677026398</v>
      </c>
      <c r="E3259">
        <v>22.3</v>
      </c>
      <c r="F3259">
        <v>2</v>
      </c>
      <c r="G3259">
        <f>VLOOKUP(A3259,'Dataset historic years'!$A$1:$GA$12652,13,FALSE)</f>
        <v>0.92</v>
      </c>
      <c r="H3259" t="str">
        <f>VLOOKUP(A3259,'Dataset historic years'!$A$1:$GA$12652,14,FALSE)</f>
        <v>2017-May-03</v>
      </c>
      <c r="I3259" s="2">
        <f>VLOOKUP(A3259,'Dataset historic years'!$A$1:$GA$12652,15,FALSE)</f>
        <v>6.9444444444444447E-4</v>
      </c>
      <c r="J3259">
        <f>VLOOKUP(A3259,'Dataset historic years'!$A$1:$GA$12652,12,FALSE)</f>
        <v>2017</v>
      </c>
    </row>
    <row r="3260" spans="1:10" x14ac:dyDescent="0.25">
      <c r="A3260">
        <v>3774558</v>
      </c>
      <c r="B3260" t="s">
        <v>6066</v>
      </c>
      <c r="C3260">
        <v>40420.051760000002</v>
      </c>
      <c r="D3260">
        <v>32728455.7856218</v>
      </c>
      <c r="E3260">
        <v>26.8</v>
      </c>
      <c r="F3260">
        <v>2</v>
      </c>
      <c r="G3260">
        <f>VLOOKUP(A3260,'Dataset historic years'!$A$1:$GA$12652,13,FALSE)</f>
        <v>0.92</v>
      </c>
      <c r="H3260" t="str">
        <f>VLOOKUP(A3260,'Dataset historic years'!$A$1:$GA$12652,14,FALSE)</f>
        <v>2017-May-13</v>
      </c>
      <c r="I3260" s="2">
        <f>VLOOKUP(A3260,'Dataset historic years'!$A$1:$GA$12652,15,FALSE)</f>
        <v>6.9444444444444447E-4</v>
      </c>
      <c r="J3260">
        <f>VLOOKUP(A3260,'Dataset historic years'!$A$1:$GA$12652,12,FALSE)</f>
        <v>2017</v>
      </c>
    </row>
    <row r="3261" spans="1:10" x14ac:dyDescent="0.25">
      <c r="A3261">
        <v>3774561</v>
      </c>
      <c r="B3261" t="s">
        <v>5681</v>
      </c>
      <c r="C3261">
        <v>74303.664640000003</v>
      </c>
      <c r="D3261">
        <v>31952210.6741721</v>
      </c>
      <c r="E3261">
        <v>26.8</v>
      </c>
      <c r="F3261">
        <v>2</v>
      </c>
      <c r="G3261">
        <f>VLOOKUP(A3261,'Dataset historic years'!$A$1:$GA$12652,13,FALSE)</f>
        <v>0.92</v>
      </c>
      <c r="H3261" t="str">
        <f>VLOOKUP(A3261,'Dataset historic years'!$A$1:$GA$12652,14,FALSE)</f>
        <v>2017-May-08</v>
      </c>
      <c r="I3261" s="2">
        <f>VLOOKUP(A3261,'Dataset historic years'!$A$1:$GA$12652,15,FALSE)</f>
        <v>6.9444444444444447E-4</v>
      </c>
      <c r="J3261">
        <f>VLOOKUP(A3261,'Dataset historic years'!$A$1:$GA$12652,12,FALSE)</f>
        <v>2017</v>
      </c>
    </row>
    <row r="3262" spans="1:10" x14ac:dyDescent="0.25">
      <c r="A3262">
        <v>3774567</v>
      </c>
      <c r="B3262" t="s">
        <v>5467</v>
      </c>
      <c r="C3262">
        <v>66972.364499999996</v>
      </c>
      <c r="D3262">
        <v>32947181.425128799</v>
      </c>
      <c r="E3262">
        <v>23.7</v>
      </c>
      <c r="F3262">
        <v>2</v>
      </c>
      <c r="G3262">
        <f>VLOOKUP(A3262,'Dataset historic years'!$A$1:$GA$12652,13,FALSE)</f>
        <v>0.92</v>
      </c>
      <c r="H3262" t="str">
        <f>VLOOKUP(A3262,'Dataset historic years'!$A$1:$GA$12652,14,FALSE)</f>
        <v>2017-May-11</v>
      </c>
      <c r="I3262" s="2">
        <f>VLOOKUP(A3262,'Dataset historic years'!$A$1:$GA$12652,15,FALSE)</f>
        <v>6.9444444444444447E-4</v>
      </c>
      <c r="J3262">
        <f>VLOOKUP(A3262,'Dataset historic years'!$A$1:$GA$12652,12,FALSE)</f>
        <v>2017</v>
      </c>
    </row>
    <row r="3263" spans="1:10" x14ac:dyDescent="0.25">
      <c r="A3263">
        <v>3774562</v>
      </c>
      <c r="B3263" t="s">
        <v>5430</v>
      </c>
      <c r="C3263">
        <v>51565.518049999999</v>
      </c>
      <c r="D3263">
        <v>25119359.721549898</v>
      </c>
      <c r="E3263">
        <v>26.6</v>
      </c>
      <c r="F3263">
        <v>2</v>
      </c>
      <c r="G3263">
        <f>VLOOKUP(A3263,'Dataset historic years'!$A$1:$GA$12652,13,FALSE)</f>
        <v>0.92</v>
      </c>
      <c r="H3263" t="str">
        <f>VLOOKUP(A3263,'Dataset historic years'!$A$1:$GA$12652,14,FALSE)</f>
        <v>2017-May-09</v>
      </c>
      <c r="I3263" s="2">
        <f>VLOOKUP(A3263,'Dataset historic years'!$A$1:$GA$12652,15,FALSE)</f>
        <v>6.9444444444444447E-4</v>
      </c>
      <c r="J3263">
        <f>VLOOKUP(A3263,'Dataset historic years'!$A$1:$GA$12652,12,FALSE)</f>
        <v>2017</v>
      </c>
    </row>
    <row r="3264" spans="1:10" x14ac:dyDescent="0.25">
      <c r="A3264">
        <v>3774685</v>
      </c>
      <c r="B3264" t="s">
        <v>5608</v>
      </c>
      <c r="C3264">
        <v>63043.251989999997</v>
      </c>
      <c r="D3264">
        <v>42720926.205362901</v>
      </c>
      <c r="E3264">
        <v>26.6</v>
      </c>
      <c r="F3264">
        <v>2</v>
      </c>
      <c r="G3264">
        <f>VLOOKUP(A3264,'Dataset historic years'!$A$1:$GA$12652,13,FALSE)</f>
        <v>0.09</v>
      </c>
      <c r="H3264" t="str">
        <f>VLOOKUP(A3264,'Dataset historic years'!$A$1:$GA$12652,14,FALSE)</f>
        <v>1943-May-19</v>
      </c>
      <c r="I3264" s="2">
        <f>VLOOKUP(A3264,'Dataset historic years'!$A$1:$GA$12652,15,FALSE)</f>
        <v>0.5131944444444444</v>
      </c>
      <c r="J3264">
        <f>VLOOKUP(A3264,'Dataset historic years'!$A$1:$GA$12652,12,FALSE)</f>
        <v>1943</v>
      </c>
    </row>
    <row r="3265" spans="1:10" x14ac:dyDescent="0.25">
      <c r="A3265">
        <v>3775708</v>
      </c>
      <c r="B3265" t="s">
        <v>5596</v>
      </c>
      <c r="C3265">
        <v>60487.612840000002</v>
      </c>
      <c r="D3265">
        <v>41911602.356973901</v>
      </c>
      <c r="E3265">
        <v>26.1</v>
      </c>
      <c r="F3265">
        <v>2</v>
      </c>
      <c r="G3265">
        <f>VLOOKUP(A3265,'Dataset historic years'!$A$1:$GA$12652,13,FALSE)</f>
        <v>0.92</v>
      </c>
      <c r="H3265" t="str">
        <f>VLOOKUP(A3265,'Dataset historic years'!$A$1:$GA$12652,14,FALSE)</f>
        <v>2017-May-27</v>
      </c>
      <c r="I3265" s="2">
        <f>VLOOKUP(A3265,'Dataset historic years'!$A$1:$GA$12652,15,FALSE)</f>
        <v>4.7222222222222221E-2</v>
      </c>
      <c r="J3265">
        <f>VLOOKUP(A3265,'Dataset historic years'!$A$1:$GA$12652,12,FALSE)</f>
        <v>2017</v>
      </c>
    </row>
    <row r="3266" spans="1:10" x14ac:dyDescent="0.25">
      <c r="A3266">
        <v>3774686</v>
      </c>
      <c r="B3266" t="s">
        <v>73</v>
      </c>
      <c r="C3266">
        <v>64825.866650000004</v>
      </c>
      <c r="D3266">
        <v>38160104.661758199</v>
      </c>
      <c r="E3266">
        <v>22.2</v>
      </c>
      <c r="F3266">
        <v>2</v>
      </c>
      <c r="G3266">
        <f>VLOOKUP(A3266,'Dataset historic years'!$A$1:$GA$12652,13,FALSE)</f>
        <v>-0.08</v>
      </c>
      <c r="H3266" t="str">
        <f>VLOOKUP(A3266,'Dataset historic years'!$A$1:$GA$12652,14,FALSE)</f>
        <v>1900-May-02</v>
      </c>
      <c r="I3266" s="2">
        <f>VLOOKUP(A3266,'Dataset historic years'!$A$1:$GA$12652,15,FALSE)</f>
        <v>0.25555555555555554</v>
      </c>
      <c r="J3266">
        <f>VLOOKUP(A3266,'Dataset historic years'!$A$1:$GA$12652,12,FALSE)</f>
        <v>1900</v>
      </c>
    </row>
    <row r="3267" spans="1:10" x14ac:dyDescent="0.25">
      <c r="A3267">
        <v>3774687</v>
      </c>
      <c r="B3267" t="s">
        <v>5557</v>
      </c>
      <c r="C3267">
        <v>61869.192150000003</v>
      </c>
      <c r="D3267">
        <v>42414855.485809997</v>
      </c>
      <c r="E3267">
        <v>28.7</v>
      </c>
      <c r="F3267">
        <v>2</v>
      </c>
      <c r="G3267">
        <f>VLOOKUP(A3267,'Dataset historic years'!$A$1:$GA$12652,13,FALSE)</f>
        <v>0.92</v>
      </c>
      <c r="H3267" t="str">
        <f>VLOOKUP(A3267,'Dataset historic years'!$A$1:$GA$12652,14,FALSE)</f>
        <v>2017-Jun-11</v>
      </c>
      <c r="I3267" s="2">
        <f>VLOOKUP(A3267,'Dataset historic years'!$A$1:$GA$12652,15,FALSE)</f>
        <v>6.9444444444444447E-4</v>
      </c>
      <c r="J3267">
        <f>VLOOKUP(A3267,'Dataset historic years'!$A$1:$GA$12652,12,FALSE)</f>
        <v>2017</v>
      </c>
    </row>
    <row r="3268" spans="1:10" x14ac:dyDescent="0.25">
      <c r="A3268">
        <v>3774735</v>
      </c>
      <c r="B3268" t="s">
        <v>5652</v>
      </c>
      <c r="C3268">
        <v>58793.136120000003</v>
      </c>
      <c r="D3268">
        <v>28267993.7383615</v>
      </c>
      <c r="E3268">
        <v>26.7</v>
      </c>
      <c r="F3268">
        <v>2</v>
      </c>
      <c r="G3268">
        <f>VLOOKUP(A3268,'Dataset historic years'!$A$1:$GA$12652,13,FALSE)</f>
        <v>0.92</v>
      </c>
      <c r="H3268" t="str">
        <f>VLOOKUP(A3268,'Dataset historic years'!$A$1:$GA$12652,14,FALSE)</f>
        <v>2017-May-20</v>
      </c>
      <c r="I3268" s="2">
        <f>VLOOKUP(A3268,'Dataset historic years'!$A$1:$GA$12652,15,FALSE)</f>
        <v>6.9444444444444447E-4</v>
      </c>
      <c r="J3268">
        <f>VLOOKUP(A3268,'Dataset historic years'!$A$1:$GA$12652,12,FALSE)</f>
        <v>2017</v>
      </c>
    </row>
    <row r="3269" spans="1:10" x14ac:dyDescent="0.25">
      <c r="A3269">
        <v>3774683</v>
      </c>
      <c r="B3269" t="s">
        <v>5594</v>
      </c>
      <c r="C3269">
        <v>18775.935880000001</v>
      </c>
      <c r="D3269">
        <v>51792943.879307203</v>
      </c>
      <c r="E3269">
        <v>26.7</v>
      </c>
      <c r="F3269">
        <v>2</v>
      </c>
      <c r="G3269">
        <f>VLOOKUP(A3269,'Dataset historic years'!$A$1:$GA$12652,13,FALSE)</f>
        <v>0.92</v>
      </c>
      <c r="H3269" t="str">
        <f>VLOOKUP(A3269,'Dataset historic years'!$A$1:$GA$12652,14,FALSE)</f>
        <v>2017-May-24</v>
      </c>
      <c r="I3269" s="2">
        <f>VLOOKUP(A3269,'Dataset historic years'!$A$1:$GA$12652,15,FALSE)</f>
        <v>6.9444444444444447E-4</v>
      </c>
      <c r="J3269">
        <f>VLOOKUP(A3269,'Dataset historic years'!$A$1:$GA$12652,12,FALSE)</f>
        <v>2017</v>
      </c>
    </row>
    <row r="3270" spans="1:10" x14ac:dyDescent="0.25">
      <c r="A3270">
        <v>3774738</v>
      </c>
      <c r="B3270" t="s">
        <v>5548</v>
      </c>
      <c r="C3270">
        <v>59918.670510000004</v>
      </c>
      <c r="D3270">
        <v>32772465.100369699</v>
      </c>
      <c r="E3270">
        <v>28.4</v>
      </c>
      <c r="F3270">
        <v>2</v>
      </c>
      <c r="G3270">
        <f>VLOOKUP(A3270,'Dataset historic years'!$A$1:$GA$12652,13,FALSE)</f>
        <v>0.92</v>
      </c>
      <c r="H3270" t="str">
        <f>VLOOKUP(A3270,'Dataset historic years'!$A$1:$GA$12652,14,FALSE)</f>
        <v>2017-May-25</v>
      </c>
      <c r="I3270" s="2">
        <f>VLOOKUP(A3270,'Dataset historic years'!$A$1:$GA$12652,15,FALSE)</f>
        <v>6.9444444444444447E-4</v>
      </c>
      <c r="J3270">
        <f>VLOOKUP(A3270,'Dataset historic years'!$A$1:$GA$12652,12,FALSE)</f>
        <v>2017</v>
      </c>
    </row>
    <row r="3271" spans="1:10" x14ac:dyDescent="0.25">
      <c r="A3271">
        <v>3774692</v>
      </c>
      <c r="B3271" t="s">
        <v>5700</v>
      </c>
      <c r="C3271">
        <v>38142.637649999997</v>
      </c>
      <c r="D3271">
        <v>50792555.829999998</v>
      </c>
      <c r="E3271">
        <v>24.9</v>
      </c>
      <c r="F3271">
        <v>2</v>
      </c>
      <c r="G3271">
        <f>VLOOKUP(A3271,'Dataset historic years'!$A$1:$GA$12652,13,FALSE)</f>
        <v>0.92</v>
      </c>
      <c r="H3271" t="str">
        <f>VLOOKUP(A3271,'Dataset historic years'!$A$1:$GA$12652,14,FALSE)</f>
        <v>2017-Jun-03</v>
      </c>
      <c r="I3271" s="2">
        <f>VLOOKUP(A3271,'Dataset historic years'!$A$1:$GA$12652,15,FALSE)</f>
        <v>6.9444444444444447E-4</v>
      </c>
      <c r="J3271">
        <f>VLOOKUP(A3271,'Dataset historic years'!$A$1:$GA$12652,12,FALSE)</f>
        <v>2017</v>
      </c>
    </row>
    <row r="3272" spans="1:10" x14ac:dyDescent="0.25">
      <c r="A3272">
        <v>3774737</v>
      </c>
      <c r="B3272" t="s">
        <v>5527</v>
      </c>
      <c r="C3272">
        <v>30748.04825</v>
      </c>
      <c r="D3272">
        <v>27229696.048381198</v>
      </c>
      <c r="E3272">
        <v>25.4</v>
      </c>
      <c r="F3272">
        <v>2</v>
      </c>
      <c r="G3272">
        <f>VLOOKUP(A3272,'Dataset historic years'!$A$1:$GA$12652,13,FALSE)</f>
        <v>0.92</v>
      </c>
      <c r="H3272" t="str">
        <f>VLOOKUP(A3272,'Dataset historic years'!$A$1:$GA$12652,14,FALSE)</f>
        <v>2017-Jun-04</v>
      </c>
      <c r="I3272" s="2">
        <f>VLOOKUP(A3272,'Dataset historic years'!$A$1:$GA$12652,15,FALSE)</f>
        <v>6.9444444444444447E-4</v>
      </c>
      <c r="J3272">
        <f>VLOOKUP(A3272,'Dataset historic years'!$A$1:$GA$12652,12,FALSE)</f>
        <v>2017</v>
      </c>
    </row>
    <row r="3273" spans="1:10" x14ac:dyDescent="0.25">
      <c r="A3273">
        <v>3775040</v>
      </c>
      <c r="B3273" t="s">
        <v>5502</v>
      </c>
      <c r="C3273">
        <v>84771.642170000006</v>
      </c>
      <c r="D3273">
        <v>40874121.127288699</v>
      </c>
      <c r="E3273">
        <v>27.4</v>
      </c>
      <c r="F3273">
        <v>2</v>
      </c>
      <c r="G3273">
        <f>VLOOKUP(A3273,'Dataset historic years'!$A$1:$GA$12652,13,FALSE)</f>
        <v>0.92</v>
      </c>
      <c r="H3273" t="str">
        <f>VLOOKUP(A3273,'Dataset historic years'!$A$1:$GA$12652,14,FALSE)</f>
        <v>2017-Jun-04</v>
      </c>
      <c r="I3273" s="2">
        <f>VLOOKUP(A3273,'Dataset historic years'!$A$1:$GA$12652,15,FALSE)</f>
        <v>6.9444444444444447E-4</v>
      </c>
      <c r="J3273">
        <f>VLOOKUP(A3273,'Dataset historic years'!$A$1:$GA$12652,12,FALSE)</f>
        <v>2017</v>
      </c>
    </row>
    <row r="3274" spans="1:10" x14ac:dyDescent="0.25">
      <c r="A3274">
        <v>3775116</v>
      </c>
      <c r="B3274" t="s">
        <v>5432</v>
      </c>
      <c r="C3274">
        <v>52915.395320000003</v>
      </c>
      <c r="D3274">
        <v>34750930.381203398</v>
      </c>
      <c r="E3274">
        <v>27.1</v>
      </c>
      <c r="F3274">
        <v>2</v>
      </c>
      <c r="G3274">
        <f>VLOOKUP(A3274,'Dataset historic years'!$A$1:$GA$12652,13,FALSE)</f>
        <v>0.92</v>
      </c>
      <c r="H3274" t="str">
        <f>VLOOKUP(A3274,'Dataset historic years'!$A$1:$GA$12652,14,FALSE)</f>
        <v>2017-May-26</v>
      </c>
      <c r="I3274" s="2">
        <f>VLOOKUP(A3274,'Dataset historic years'!$A$1:$GA$12652,15,FALSE)</f>
        <v>6.9444444444444447E-4</v>
      </c>
      <c r="J3274">
        <f>VLOOKUP(A3274,'Dataset historic years'!$A$1:$GA$12652,12,FALSE)</f>
        <v>2017</v>
      </c>
    </row>
    <row r="3275" spans="1:10" x14ac:dyDescent="0.25">
      <c r="A3275">
        <v>3775114</v>
      </c>
      <c r="B3275" t="s">
        <v>5664</v>
      </c>
      <c r="C3275">
        <v>79186.067110000004</v>
      </c>
      <c r="D3275">
        <v>26730468.074634299</v>
      </c>
      <c r="E3275">
        <v>23.3</v>
      </c>
      <c r="F3275">
        <v>2</v>
      </c>
      <c r="G3275">
        <f>VLOOKUP(A3275,'Dataset historic years'!$A$1:$GA$12652,13,FALSE)</f>
        <v>0.92</v>
      </c>
      <c r="H3275" t="str">
        <f>VLOOKUP(A3275,'Dataset historic years'!$A$1:$GA$12652,14,FALSE)</f>
        <v>2017-May-17</v>
      </c>
      <c r="I3275" s="2">
        <f>VLOOKUP(A3275,'Dataset historic years'!$A$1:$GA$12652,15,FALSE)</f>
        <v>3.472222222222222E-3</v>
      </c>
      <c r="J3275">
        <f>VLOOKUP(A3275,'Dataset historic years'!$A$1:$GA$12652,12,FALSE)</f>
        <v>2017</v>
      </c>
    </row>
    <row r="3276" spans="1:10" x14ac:dyDescent="0.25">
      <c r="A3276">
        <v>3775041</v>
      </c>
      <c r="B3276" t="s">
        <v>5611</v>
      </c>
      <c r="C3276">
        <v>66344.979149999999</v>
      </c>
      <c r="D3276">
        <v>42404017.733479798</v>
      </c>
      <c r="E3276">
        <v>26.3</v>
      </c>
      <c r="F3276">
        <v>2</v>
      </c>
      <c r="G3276">
        <f>VLOOKUP(A3276,'Dataset historic years'!$A$1:$GA$12652,13,FALSE)</f>
        <v>0.92</v>
      </c>
      <c r="H3276" t="str">
        <f>VLOOKUP(A3276,'Dataset historic years'!$A$1:$GA$12652,14,FALSE)</f>
        <v>2017-May-23</v>
      </c>
      <c r="I3276" s="2">
        <f>VLOOKUP(A3276,'Dataset historic years'!$A$1:$GA$12652,15,FALSE)</f>
        <v>6.9444444444444447E-4</v>
      </c>
      <c r="J3276">
        <f>VLOOKUP(A3276,'Dataset historic years'!$A$1:$GA$12652,12,FALSE)</f>
        <v>2017</v>
      </c>
    </row>
    <row r="3277" spans="1:10" x14ac:dyDescent="0.25">
      <c r="A3277">
        <v>3775038</v>
      </c>
      <c r="B3277" t="s">
        <v>5478</v>
      </c>
      <c r="C3277">
        <v>47046.667609999997</v>
      </c>
      <c r="D3277">
        <v>38853805.184091799</v>
      </c>
      <c r="E3277">
        <v>23</v>
      </c>
      <c r="F3277">
        <v>2</v>
      </c>
      <c r="G3277">
        <f>VLOOKUP(A3277,'Dataset historic years'!$A$1:$GA$12652,13,FALSE)</f>
        <v>0.92</v>
      </c>
      <c r="H3277" t="str">
        <f>VLOOKUP(A3277,'Dataset historic years'!$A$1:$GA$12652,14,FALSE)</f>
        <v>2017-Jun-06</v>
      </c>
      <c r="I3277" s="2">
        <f>VLOOKUP(A3277,'Dataset historic years'!$A$1:$GA$12652,15,FALSE)</f>
        <v>6.9444444444444447E-4</v>
      </c>
      <c r="J3277">
        <f>VLOOKUP(A3277,'Dataset historic years'!$A$1:$GA$12652,12,FALSE)</f>
        <v>2017</v>
      </c>
    </row>
    <row r="3278" spans="1:10" x14ac:dyDescent="0.25">
      <c r="A3278">
        <v>3775045</v>
      </c>
      <c r="B3278" t="s">
        <v>5465</v>
      </c>
      <c r="C3278">
        <v>34416.427020000003</v>
      </c>
      <c r="D3278">
        <v>46908398.618696101</v>
      </c>
      <c r="E3278">
        <v>24.9</v>
      </c>
      <c r="F3278">
        <v>2</v>
      </c>
      <c r="G3278">
        <f>VLOOKUP(A3278,'Dataset historic years'!$A$1:$GA$12652,13,FALSE)</f>
        <v>0.92</v>
      </c>
      <c r="H3278" t="str">
        <f>VLOOKUP(A3278,'Dataset historic years'!$A$1:$GA$12652,14,FALSE)</f>
        <v>2017-Jun-06</v>
      </c>
      <c r="I3278" s="2">
        <f>VLOOKUP(A3278,'Dataset historic years'!$A$1:$GA$12652,15,FALSE)</f>
        <v>6.9444444444444447E-4</v>
      </c>
      <c r="J3278">
        <f>VLOOKUP(A3278,'Dataset historic years'!$A$1:$GA$12652,12,FALSE)</f>
        <v>2017</v>
      </c>
    </row>
    <row r="3279" spans="1:10" x14ac:dyDescent="0.25">
      <c r="A3279">
        <v>3775096</v>
      </c>
      <c r="B3279" t="s">
        <v>5570</v>
      </c>
      <c r="C3279">
        <v>62539.696069999998</v>
      </c>
      <c r="D3279">
        <v>31397950.3414253</v>
      </c>
      <c r="E3279">
        <v>24.2</v>
      </c>
      <c r="F3279">
        <v>2</v>
      </c>
      <c r="G3279">
        <f>VLOOKUP(A3279,'Dataset historic years'!$A$1:$GA$12652,13,FALSE)</f>
        <v>0.92</v>
      </c>
      <c r="H3279" t="str">
        <f>VLOOKUP(A3279,'Dataset historic years'!$A$1:$GA$12652,14,FALSE)</f>
        <v>2017-May-20</v>
      </c>
      <c r="I3279" s="2">
        <f>VLOOKUP(A3279,'Dataset historic years'!$A$1:$GA$12652,15,FALSE)</f>
        <v>1.3888888888888889E-3</v>
      </c>
      <c r="J3279">
        <f>VLOOKUP(A3279,'Dataset historic years'!$A$1:$GA$12652,12,FALSE)</f>
        <v>2017</v>
      </c>
    </row>
    <row r="3280" spans="1:10" x14ac:dyDescent="0.25">
      <c r="A3280">
        <v>3774732</v>
      </c>
      <c r="B3280" t="s">
        <v>5637</v>
      </c>
      <c r="C3280">
        <v>95496.639469999995</v>
      </c>
      <c r="D3280">
        <v>46076367.788332999</v>
      </c>
      <c r="E3280">
        <v>24</v>
      </c>
      <c r="F3280">
        <v>2</v>
      </c>
      <c r="G3280">
        <f>VLOOKUP(A3280,'Dataset historic years'!$A$1:$GA$12652,13,FALSE)</f>
        <v>0.92</v>
      </c>
      <c r="H3280" t="str">
        <f>VLOOKUP(A3280,'Dataset historic years'!$A$1:$GA$12652,14,FALSE)</f>
        <v>2017-May-25</v>
      </c>
      <c r="I3280" s="2">
        <f>VLOOKUP(A3280,'Dataset historic years'!$A$1:$GA$12652,15,FALSE)</f>
        <v>6.9444444444444447E-4</v>
      </c>
      <c r="J3280">
        <f>VLOOKUP(A3280,'Dataset historic years'!$A$1:$GA$12652,12,FALSE)</f>
        <v>2017</v>
      </c>
    </row>
    <row r="3281" spans="1:10" x14ac:dyDescent="0.25">
      <c r="A3281">
        <v>3775182</v>
      </c>
      <c r="B3281" t="s">
        <v>5413</v>
      </c>
      <c r="C3281">
        <v>44548.760009999998</v>
      </c>
      <c r="D3281">
        <v>41877720.084995501</v>
      </c>
      <c r="E3281">
        <v>27</v>
      </c>
      <c r="F3281">
        <v>2</v>
      </c>
      <c r="G3281">
        <f>VLOOKUP(A3281,'Dataset historic years'!$A$1:$GA$12652,13,FALSE)</f>
        <v>0.92</v>
      </c>
      <c r="H3281" t="str">
        <f>VLOOKUP(A3281,'Dataset historic years'!$A$1:$GA$12652,14,FALSE)</f>
        <v>2017-May-25</v>
      </c>
      <c r="I3281" s="2">
        <f>VLOOKUP(A3281,'Dataset historic years'!$A$1:$GA$12652,15,FALSE)</f>
        <v>6.9444444444444447E-4</v>
      </c>
      <c r="J3281">
        <f>VLOOKUP(A3281,'Dataset historic years'!$A$1:$GA$12652,12,FALSE)</f>
        <v>2017</v>
      </c>
    </row>
    <row r="3282" spans="1:10" x14ac:dyDescent="0.25">
      <c r="A3282">
        <v>3775209</v>
      </c>
      <c r="B3282" t="s">
        <v>5624</v>
      </c>
      <c r="C3282">
        <v>51141.736019999997</v>
      </c>
      <c r="D3282">
        <v>33838620.292350098</v>
      </c>
      <c r="E3282">
        <v>25.9</v>
      </c>
      <c r="F3282">
        <v>2</v>
      </c>
      <c r="G3282">
        <f>VLOOKUP(A3282,'Dataset historic years'!$A$1:$GA$12652,13,FALSE)</f>
        <v>0.92</v>
      </c>
      <c r="H3282" t="str">
        <f>VLOOKUP(A3282,'Dataset historic years'!$A$1:$GA$12652,14,FALSE)</f>
        <v>2017-Jun-09</v>
      </c>
      <c r="I3282" s="2">
        <f>VLOOKUP(A3282,'Dataset historic years'!$A$1:$GA$12652,15,FALSE)</f>
        <v>6.9444444444444447E-4</v>
      </c>
      <c r="J3282">
        <f>VLOOKUP(A3282,'Dataset historic years'!$A$1:$GA$12652,12,FALSE)</f>
        <v>2017</v>
      </c>
    </row>
    <row r="3283" spans="1:10" x14ac:dyDescent="0.25">
      <c r="A3283">
        <v>3775183</v>
      </c>
      <c r="B3283" t="s">
        <v>5476</v>
      </c>
      <c r="C3283">
        <v>53342.249490000002</v>
      </c>
      <c r="D3283">
        <v>43849546.406835899</v>
      </c>
      <c r="E3283">
        <v>29.2</v>
      </c>
      <c r="F3283">
        <v>2</v>
      </c>
      <c r="G3283">
        <f>VLOOKUP(A3283,'Dataset historic years'!$A$1:$GA$12652,13,FALSE)</f>
        <v>0.92</v>
      </c>
      <c r="H3283" t="str">
        <f>VLOOKUP(A3283,'Dataset historic years'!$A$1:$GA$12652,14,FALSE)</f>
        <v>2017-Jun-04</v>
      </c>
      <c r="I3283" s="2">
        <f>VLOOKUP(A3283,'Dataset historic years'!$A$1:$GA$12652,15,FALSE)</f>
        <v>6.9444444444444447E-4</v>
      </c>
      <c r="J3283">
        <f>VLOOKUP(A3283,'Dataset historic years'!$A$1:$GA$12652,12,FALSE)</f>
        <v>2017</v>
      </c>
    </row>
    <row r="3284" spans="1:10" x14ac:dyDescent="0.25">
      <c r="A3284">
        <v>3775204</v>
      </c>
      <c r="B3284" t="s">
        <v>5517</v>
      </c>
      <c r="C3284">
        <v>47864.86853</v>
      </c>
      <c r="D3284">
        <v>47715473.771742404</v>
      </c>
      <c r="E3284">
        <v>26</v>
      </c>
      <c r="F3284">
        <v>2</v>
      </c>
      <c r="G3284">
        <f>VLOOKUP(A3284,'Dataset historic years'!$A$1:$GA$12652,13,FALSE)</f>
        <v>0.92</v>
      </c>
      <c r="H3284" t="str">
        <f>VLOOKUP(A3284,'Dataset historic years'!$A$1:$GA$12652,14,FALSE)</f>
        <v>2017-Jun-18</v>
      </c>
      <c r="I3284" s="2">
        <f>VLOOKUP(A3284,'Dataset historic years'!$A$1:$GA$12652,15,FALSE)</f>
        <v>6.9444444444444447E-4</v>
      </c>
      <c r="J3284">
        <f>VLOOKUP(A3284,'Dataset historic years'!$A$1:$GA$12652,12,FALSE)</f>
        <v>2017</v>
      </c>
    </row>
    <row r="3285" spans="1:10" x14ac:dyDescent="0.25">
      <c r="A3285">
        <v>3775203</v>
      </c>
      <c r="B3285" t="s">
        <v>5482</v>
      </c>
      <c r="C3285">
        <v>72314.399220000007</v>
      </c>
      <c r="D3285">
        <v>36412000.653001398</v>
      </c>
      <c r="E3285">
        <v>27.2</v>
      </c>
      <c r="F3285">
        <v>2</v>
      </c>
      <c r="G3285">
        <f>VLOOKUP(A3285,'Dataset historic years'!$A$1:$GA$12652,13,FALSE)</f>
        <v>0.92</v>
      </c>
      <c r="H3285" t="str">
        <f>VLOOKUP(A3285,'Dataset historic years'!$A$1:$GA$12652,14,FALSE)</f>
        <v>2017-Jun-20</v>
      </c>
      <c r="I3285" s="2">
        <f>VLOOKUP(A3285,'Dataset historic years'!$A$1:$GA$12652,15,FALSE)</f>
        <v>6.9444444444444447E-4</v>
      </c>
      <c r="J3285">
        <f>VLOOKUP(A3285,'Dataset historic years'!$A$1:$GA$12652,12,FALSE)</f>
        <v>2017</v>
      </c>
    </row>
    <row r="3286" spans="1:10" x14ac:dyDescent="0.25">
      <c r="A3286">
        <v>3775207</v>
      </c>
      <c r="B3286" t="s">
        <v>5628</v>
      </c>
      <c r="C3286">
        <v>70440.852790000004</v>
      </c>
      <c r="D3286">
        <v>31371654.985263102</v>
      </c>
      <c r="E3286">
        <v>24.4</v>
      </c>
      <c r="F3286">
        <v>2</v>
      </c>
      <c r="G3286">
        <f>VLOOKUP(A3286,'Dataset historic years'!$A$1:$GA$12652,13,FALSE)</f>
        <v>-0.17</v>
      </c>
      <c r="H3286" t="str">
        <f>VLOOKUP(A3286,'Dataset historic years'!$A$1:$GA$12652,14,FALSE)</f>
        <v>1950-Jul-04</v>
      </c>
      <c r="I3286" s="2">
        <f>VLOOKUP(A3286,'Dataset historic years'!$A$1:$GA$12652,15,FALSE)</f>
        <v>0.21111111111111111</v>
      </c>
      <c r="J3286">
        <f>VLOOKUP(A3286,'Dataset historic years'!$A$1:$GA$12652,12,FALSE)</f>
        <v>1950</v>
      </c>
    </row>
    <row r="3287" spans="1:10" x14ac:dyDescent="0.25">
      <c r="A3287">
        <v>3776015</v>
      </c>
      <c r="B3287" t="s">
        <v>466</v>
      </c>
      <c r="C3287">
        <v>62513.941180000002</v>
      </c>
      <c r="D3287">
        <v>46964119.8010884</v>
      </c>
      <c r="E3287">
        <v>22.9</v>
      </c>
      <c r="F3287">
        <v>2</v>
      </c>
      <c r="G3287">
        <f>VLOOKUP(A3287,'Dataset historic years'!$A$1:$GA$12652,13,FALSE)</f>
        <v>0.92</v>
      </c>
      <c r="H3287" t="str">
        <f>VLOOKUP(A3287,'Dataset historic years'!$A$1:$GA$12652,14,FALSE)</f>
        <v>2017-Jun-27</v>
      </c>
      <c r="I3287" s="2">
        <f>VLOOKUP(A3287,'Dataset historic years'!$A$1:$GA$12652,15,FALSE)</f>
        <v>6.9444444444444447E-4</v>
      </c>
      <c r="J3287">
        <f>VLOOKUP(A3287,'Dataset historic years'!$A$1:$GA$12652,12,FALSE)</f>
        <v>2017</v>
      </c>
    </row>
    <row r="3288" spans="1:10" x14ac:dyDescent="0.25">
      <c r="A3288">
        <v>3775248</v>
      </c>
      <c r="B3288" t="s">
        <v>5468</v>
      </c>
      <c r="C3288">
        <v>21453.973249999999</v>
      </c>
      <c r="D3288">
        <v>45689235.248872198</v>
      </c>
      <c r="E3288">
        <v>27.2</v>
      </c>
      <c r="F3288">
        <v>2</v>
      </c>
      <c r="G3288">
        <f>VLOOKUP(A3288,'Dataset historic years'!$A$1:$GA$12652,13,FALSE)</f>
        <v>0.92</v>
      </c>
      <c r="H3288" t="str">
        <f>VLOOKUP(A3288,'Dataset historic years'!$A$1:$GA$12652,14,FALSE)</f>
        <v>2017-Jun-06</v>
      </c>
      <c r="I3288" s="2">
        <f>VLOOKUP(A3288,'Dataset historic years'!$A$1:$GA$12652,15,FALSE)</f>
        <v>1.3888888888888889E-3</v>
      </c>
      <c r="J3288">
        <f>VLOOKUP(A3288,'Dataset historic years'!$A$1:$GA$12652,12,FALSE)</f>
        <v>2017</v>
      </c>
    </row>
    <row r="3289" spans="1:10" x14ac:dyDescent="0.25">
      <c r="A3289">
        <v>3775714</v>
      </c>
      <c r="B3289" t="s">
        <v>5511</v>
      </c>
      <c r="C3289">
        <v>36246.750469999999</v>
      </c>
      <c r="D3289">
        <v>35248176.198132597</v>
      </c>
      <c r="E3289">
        <v>24.3</v>
      </c>
      <c r="F3289">
        <v>2</v>
      </c>
      <c r="G3289">
        <f>VLOOKUP(A3289,'Dataset historic years'!$A$1:$GA$12652,13,FALSE)</f>
        <v>0.92</v>
      </c>
      <c r="H3289" t="str">
        <f>VLOOKUP(A3289,'Dataset historic years'!$A$1:$GA$12652,14,FALSE)</f>
        <v>2017-Jun-30</v>
      </c>
      <c r="I3289" s="2">
        <f>VLOOKUP(A3289,'Dataset historic years'!$A$1:$GA$12652,15,FALSE)</f>
        <v>6.9444444444444447E-4</v>
      </c>
      <c r="J3289">
        <f>VLOOKUP(A3289,'Dataset historic years'!$A$1:$GA$12652,12,FALSE)</f>
        <v>2017</v>
      </c>
    </row>
    <row r="3290" spans="1:10" x14ac:dyDescent="0.25">
      <c r="A3290">
        <v>3775251</v>
      </c>
      <c r="B3290" t="s">
        <v>5438</v>
      </c>
      <c r="C3290">
        <v>40164.847860000002</v>
      </c>
      <c r="D3290">
        <v>44339152.066066898</v>
      </c>
      <c r="E3290">
        <v>24</v>
      </c>
      <c r="F3290">
        <v>2</v>
      </c>
      <c r="G3290">
        <f>VLOOKUP(A3290,'Dataset historic years'!$A$1:$GA$12652,13,FALSE)</f>
        <v>0.92</v>
      </c>
      <c r="H3290" t="str">
        <f>VLOOKUP(A3290,'Dataset historic years'!$A$1:$GA$12652,14,FALSE)</f>
        <v>2017-Jun-14</v>
      </c>
      <c r="I3290" s="2">
        <f>VLOOKUP(A3290,'Dataset historic years'!$A$1:$GA$12652,15,FALSE)</f>
        <v>6.9444444444444447E-4</v>
      </c>
      <c r="J3290">
        <f>VLOOKUP(A3290,'Dataset historic years'!$A$1:$GA$12652,12,FALSE)</f>
        <v>2017</v>
      </c>
    </row>
    <row r="3291" spans="1:10" x14ac:dyDescent="0.25">
      <c r="A3291">
        <v>3775715</v>
      </c>
      <c r="B3291" t="s">
        <v>5459</v>
      </c>
      <c r="C3291">
        <v>54879.656849999999</v>
      </c>
      <c r="D3291">
        <v>27079472.8892042</v>
      </c>
      <c r="E3291">
        <v>25.6</v>
      </c>
      <c r="F3291">
        <v>2</v>
      </c>
      <c r="G3291">
        <f>VLOOKUP(A3291,'Dataset historic years'!$A$1:$GA$12652,13,FALSE)</f>
        <v>0.92</v>
      </c>
      <c r="H3291" t="str">
        <f>VLOOKUP(A3291,'Dataset historic years'!$A$1:$GA$12652,14,FALSE)</f>
        <v>2017-Jun-10</v>
      </c>
      <c r="I3291" s="2">
        <f>VLOOKUP(A3291,'Dataset historic years'!$A$1:$GA$12652,15,FALSE)</f>
        <v>4.8611111111111112E-3</v>
      </c>
      <c r="J3291">
        <f>VLOOKUP(A3291,'Dataset historic years'!$A$1:$GA$12652,12,FALSE)</f>
        <v>2017</v>
      </c>
    </row>
    <row r="3292" spans="1:10" x14ac:dyDescent="0.25">
      <c r="A3292">
        <v>3775713</v>
      </c>
      <c r="B3292" t="s">
        <v>5504</v>
      </c>
      <c r="C3292">
        <v>50645.937169999997</v>
      </c>
      <c r="D3292">
        <v>52137982.884263001</v>
      </c>
      <c r="E3292">
        <v>28.3</v>
      </c>
      <c r="F3292">
        <v>2</v>
      </c>
      <c r="G3292">
        <f>VLOOKUP(A3292,'Dataset historic years'!$A$1:$GA$12652,13,FALSE)</f>
        <v>0.92</v>
      </c>
      <c r="H3292" t="str">
        <f>VLOOKUP(A3292,'Dataset historic years'!$A$1:$GA$12652,14,FALSE)</f>
        <v>2017-Jun-14</v>
      </c>
      <c r="I3292" s="2">
        <f>VLOOKUP(A3292,'Dataset historic years'!$A$1:$GA$12652,15,FALSE)</f>
        <v>6.9444444444444447E-4</v>
      </c>
      <c r="J3292">
        <f>VLOOKUP(A3292,'Dataset historic years'!$A$1:$GA$12652,12,FALSE)</f>
        <v>2017</v>
      </c>
    </row>
    <row r="3293" spans="1:10" x14ac:dyDescent="0.25">
      <c r="A3293">
        <v>3776014</v>
      </c>
      <c r="B3293" t="s">
        <v>5675</v>
      </c>
      <c r="C3293">
        <v>48645.645259999998</v>
      </c>
      <c r="D3293">
        <v>42428226.917425297</v>
      </c>
      <c r="E3293">
        <v>25.2</v>
      </c>
      <c r="F3293">
        <v>2</v>
      </c>
      <c r="G3293">
        <f>VLOOKUP(A3293,'Dataset historic years'!$A$1:$GA$12652,13,FALSE)</f>
        <v>0.92</v>
      </c>
      <c r="H3293" t="str">
        <f>VLOOKUP(A3293,'Dataset historic years'!$A$1:$GA$12652,14,FALSE)</f>
        <v>2017-Jun-11</v>
      </c>
      <c r="I3293" s="2">
        <f>VLOOKUP(A3293,'Dataset historic years'!$A$1:$GA$12652,15,FALSE)</f>
        <v>6.9444444444444447E-4</v>
      </c>
      <c r="J3293">
        <f>VLOOKUP(A3293,'Dataset historic years'!$A$1:$GA$12652,12,FALSE)</f>
        <v>2017</v>
      </c>
    </row>
    <row r="3294" spans="1:10" x14ac:dyDescent="0.25">
      <c r="A3294">
        <v>3776032</v>
      </c>
      <c r="B3294" t="s">
        <v>5602</v>
      </c>
      <c r="C3294">
        <v>115538.01823300601</v>
      </c>
      <c r="D3294">
        <v>40481832.697238304</v>
      </c>
      <c r="E3294">
        <v>24.9</v>
      </c>
      <c r="F3294">
        <v>2</v>
      </c>
      <c r="G3294">
        <f>VLOOKUP(A3294,'Dataset historic years'!$A$1:$GA$12652,13,FALSE)</f>
        <v>0.92</v>
      </c>
      <c r="H3294" t="str">
        <f>VLOOKUP(A3294,'Dataset historic years'!$A$1:$GA$12652,14,FALSE)</f>
        <v>2017-Jun-15</v>
      </c>
      <c r="I3294" s="2">
        <f>VLOOKUP(A3294,'Dataset historic years'!$A$1:$GA$12652,15,FALSE)</f>
        <v>3.472222222222222E-3</v>
      </c>
      <c r="J3294">
        <f>VLOOKUP(A3294,'Dataset historic years'!$A$1:$GA$12652,12,FALSE)</f>
        <v>2017</v>
      </c>
    </row>
    <row r="3295" spans="1:10" x14ac:dyDescent="0.25">
      <c r="A3295">
        <v>3776108</v>
      </c>
      <c r="B3295" t="s">
        <v>5673</v>
      </c>
      <c r="C3295">
        <v>67578.124500000005</v>
      </c>
      <c r="D3295">
        <v>43585428.255715199</v>
      </c>
      <c r="E3295">
        <v>25.5</v>
      </c>
      <c r="F3295">
        <v>2</v>
      </c>
      <c r="G3295">
        <f>VLOOKUP(A3295,'Dataset historic years'!$A$1:$GA$12652,13,FALSE)</f>
        <v>1.02</v>
      </c>
      <c r="H3295" t="str">
        <f>VLOOKUP(A3295,'Dataset historic years'!$A$1:$GA$12652,14,FALSE)</f>
        <v>2020-Jun-14</v>
      </c>
      <c r="I3295" s="2">
        <f>VLOOKUP(A3295,'Dataset historic years'!$A$1:$GA$12652,15,FALSE)</f>
        <v>0.43958333333333333</v>
      </c>
      <c r="J3295">
        <f>VLOOKUP(A3295,'Dataset historic years'!$A$1:$GA$12652,12,FALSE)</f>
        <v>2020</v>
      </c>
    </row>
    <row r="3296" spans="1:10" x14ac:dyDescent="0.25">
      <c r="A3296">
        <v>3775267</v>
      </c>
      <c r="B3296" t="s">
        <v>5472</v>
      </c>
      <c r="C3296">
        <v>61774.779439999998</v>
      </c>
      <c r="D3296">
        <v>38857961.5963521</v>
      </c>
      <c r="E3296">
        <v>28.7</v>
      </c>
      <c r="F3296">
        <v>2</v>
      </c>
      <c r="G3296">
        <f>VLOOKUP(A3296,'Dataset historic years'!$A$1:$GA$12652,13,FALSE)</f>
        <v>0.92</v>
      </c>
      <c r="H3296" t="str">
        <f>VLOOKUP(A3296,'Dataset historic years'!$A$1:$GA$12652,14,FALSE)</f>
        <v>2017-Jun-20</v>
      </c>
      <c r="I3296" s="2">
        <f>VLOOKUP(A3296,'Dataset historic years'!$A$1:$GA$12652,15,FALSE)</f>
        <v>6.9444444444444447E-4</v>
      </c>
      <c r="J3296">
        <f>VLOOKUP(A3296,'Dataset historic years'!$A$1:$GA$12652,12,FALSE)</f>
        <v>2017</v>
      </c>
    </row>
    <row r="3297" spans="1:10" x14ac:dyDescent="0.25">
      <c r="A3297">
        <v>3775266</v>
      </c>
      <c r="B3297" t="s">
        <v>5632</v>
      </c>
      <c r="C3297">
        <v>40115.716520000002</v>
      </c>
      <c r="D3297">
        <v>37941851.7066411</v>
      </c>
      <c r="E3297">
        <v>27.5</v>
      </c>
      <c r="F3297">
        <v>2</v>
      </c>
      <c r="G3297">
        <f>VLOOKUP(A3297,'Dataset historic years'!$A$1:$GA$12652,13,FALSE)</f>
        <v>0.92</v>
      </c>
      <c r="H3297" t="str">
        <f>VLOOKUP(A3297,'Dataset historic years'!$A$1:$GA$12652,14,FALSE)</f>
        <v>2017-Jun-18</v>
      </c>
      <c r="I3297" s="2">
        <f>VLOOKUP(A3297,'Dataset historic years'!$A$1:$GA$12652,15,FALSE)</f>
        <v>6.9444444444444447E-4</v>
      </c>
      <c r="J3297">
        <f>VLOOKUP(A3297,'Dataset historic years'!$A$1:$GA$12652,12,FALSE)</f>
        <v>2017</v>
      </c>
    </row>
    <row r="3298" spans="1:10" x14ac:dyDescent="0.25">
      <c r="A3298">
        <v>3776117</v>
      </c>
      <c r="B3298" t="s">
        <v>5844</v>
      </c>
      <c r="C3298">
        <v>17991.939040000001</v>
      </c>
      <c r="D3298">
        <v>46506935.979589701</v>
      </c>
      <c r="E3298">
        <v>27.9</v>
      </c>
      <c r="F3298">
        <v>2</v>
      </c>
      <c r="G3298">
        <f>VLOOKUP(A3298,'Dataset historic years'!$A$1:$GA$12652,13,FALSE)</f>
        <v>-0.03</v>
      </c>
      <c r="H3298" t="str">
        <f>VLOOKUP(A3298,'Dataset historic years'!$A$1:$GA$12652,14,FALSE)</f>
        <v>1960-Sep-29</v>
      </c>
      <c r="I3298" s="2">
        <f>VLOOKUP(A3298,'Dataset historic years'!$A$1:$GA$12652,15,FALSE)</f>
        <v>0.66597222222222219</v>
      </c>
      <c r="J3298">
        <f>VLOOKUP(A3298,'Dataset historic years'!$A$1:$GA$12652,12,FALSE)</f>
        <v>1960</v>
      </c>
    </row>
    <row r="3299" spans="1:10" x14ac:dyDescent="0.25">
      <c r="A3299">
        <v>3776276</v>
      </c>
      <c r="B3299" t="s">
        <v>5434</v>
      </c>
      <c r="C3299">
        <v>39740.372609999999</v>
      </c>
      <c r="D3299">
        <v>52030696.647502698</v>
      </c>
      <c r="E3299">
        <v>26.6</v>
      </c>
      <c r="F3299">
        <v>2</v>
      </c>
      <c r="G3299">
        <f>VLOOKUP(A3299,'Dataset historic years'!$A$1:$GA$12652,13,FALSE)</f>
        <v>0.92</v>
      </c>
      <c r="H3299" t="str">
        <f>VLOOKUP(A3299,'Dataset historic years'!$A$1:$GA$12652,14,FALSE)</f>
        <v>2017-Jul-03</v>
      </c>
      <c r="I3299" s="2">
        <f>VLOOKUP(A3299,'Dataset historic years'!$A$1:$GA$12652,15,FALSE)</f>
        <v>6.9444444444444447E-4</v>
      </c>
      <c r="J3299">
        <f>VLOOKUP(A3299,'Dataset historic years'!$A$1:$GA$12652,12,FALSE)</f>
        <v>2017</v>
      </c>
    </row>
    <row r="3300" spans="1:10" x14ac:dyDescent="0.25">
      <c r="A3300">
        <v>3776120</v>
      </c>
      <c r="B3300" t="s">
        <v>5553</v>
      </c>
      <c r="C3300">
        <v>41920.168019999997</v>
      </c>
      <c r="D3300">
        <v>25489902.769774798</v>
      </c>
      <c r="E3300">
        <v>27</v>
      </c>
      <c r="F3300">
        <v>2</v>
      </c>
      <c r="G3300">
        <f>VLOOKUP(A3300,'Dataset historic years'!$A$1:$GA$12652,13,FALSE)</f>
        <v>0.92</v>
      </c>
      <c r="H3300" t="str">
        <f>VLOOKUP(A3300,'Dataset historic years'!$A$1:$GA$12652,14,FALSE)</f>
        <v>2017-Jul-08</v>
      </c>
      <c r="I3300" s="2">
        <f>VLOOKUP(A3300,'Dataset historic years'!$A$1:$GA$12652,15,FALSE)</f>
        <v>6.9444444444444447E-4</v>
      </c>
      <c r="J3300">
        <f>VLOOKUP(A3300,'Dataset historic years'!$A$1:$GA$12652,12,FALSE)</f>
        <v>2017</v>
      </c>
    </row>
    <row r="3301" spans="1:10" x14ac:dyDescent="0.25">
      <c r="A3301">
        <v>3776122</v>
      </c>
      <c r="B3301" t="s">
        <v>8733</v>
      </c>
      <c r="C3301">
        <v>40277.009660000003</v>
      </c>
      <c r="D3301">
        <v>32036934.081465799</v>
      </c>
      <c r="E3301">
        <v>23.6</v>
      </c>
      <c r="F3301">
        <v>2</v>
      </c>
      <c r="G3301">
        <f>VLOOKUP(A3301,'Dataset historic years'!$A$1:$GA$12652,13,FALSE)</f>
        <v>0.92</v>
      </c>
      <c r="H3301" t="str">
        <f>VLOOKUP(A3301,'Dataset historic years'!$A$1:$GA$12652,14,FALSE)</f>
        <v>2017-Jul-06</v>
      </c>
      <c r="I3301" s="2">
        <f>VLOOKUP(A3301,'Dataset historic years'!$A$1:$GA$12652,15,FALSE)</f>
        <v>6.9444444444444447E-4</v>
      </c>
      <c r="J3301">
        <f>VLOOKUP(A3301,'Dataset historic years'!$A$1:$GA$12652,12,FALSE)</f>
        <v>2017</v>
      </c>
    </row>
    <row r="3302" spans="1:10" x14ac:dyDescent="0.25">
      <c r="A3302">
        <v>3776277</v>
      </c>
      <c r="B3302" t="s">
        <v>8664</v>
      </c>
      <c r="C3302">
        <v>71166.551370000001</v>
      </c>
      <c r="D3302">
        <v>39722219.502980597</v>
      </c>
      <c r="E3302">
        <v>30.4</v>
      </c>
      <c r="F3302">
        <v>2</v>
      </c>
      <c r="G3302">
        <f>VLOOKUP(A3302,'Dataset historic years'!$A$1:$GA$12652,13,FALSE)</f>
        <v>0.92</v>
      </c>
      <c r="H3302" t="str">
        <f>VLOOKUP(A3302,'Dataset historic years'!$A$1:$GA$12652,14,FALSE)</f>
        <v>2017-Jul-15</v>
      </c>
      <c r="I3302" s="2">
        <f>VLOOKUP(A3302,'Dataset historic years'!$A$1:$GA$12652,15,FALSE)</f>
        <v>6.9444444444444447E-4</v>
      </c>
      <c r="J3302">
        <f>VLOOKUP(A3302,'Dataset historic years'!$A$1:$GA$12652,12,FALSE)</f>
        <v>2017</v>
      </c>
    </row>
    <row r="3303" spans="1:10" x14ac:dyDescent="0.25">
      <c r="A3303">
        <v>3776118</v>
      </c>
      <c r="B3303" t="s">
        <v>8659</v>
      </c>
      <c r="C3303">
        <v>87713.372109999997</v>
      </c>
      <c r="D3303">
        <v>46870233.254981101</v>
      </c>
      <c r="E3303">
        <v>26.6</v>
      </c>
      <c r="F3303">
        <v>2</v>
      </c>
      <c r="G3303">
        <f>VLOOKUP(A3303,'Dataset historic years'!$A$1:$GA$12652,13,FALSE)</f>
        <v>0.92</v>
      </c>
      <c r="H3303" t="str">
        <f>VLOOKUP(A3303,'Dataset historic years'!$A$1:$GA$12652,14,FALSE)</f>
        <v>2017-Jun-17</v>
      </c>
      <c r="I3303" s="2">
        <f>VLOOKUP(A3303,'Dataset historic years'!$A$1:$GA$12652,15,FALSE)</f>
        <v>1.3888888888888889E-3</v>
      </c>
      <c r="J3303">
        <f>VLOOKUP(A3303,'Dataset historic years'!$A$1:$GA$12652,12,FALSE)</f>
        <v>2017</v>
      </c>
    </row>
    <row r="3304" spans="1:10" x14ac:dyDescent="0.25">
      <c r="A3304">
        <v>3776010</v>
      </c>
      <c r="B3304" t="s">
        <v>5662</v>
      </c>
      <c r="C3304">
        <v>49242.422100000003</v>
      </c>
      <c r="D3304">
        <v>39974694.719999999</v>
      </c>
      <c r="E3304">
        <v>25.7</v>
      </c>
      <c r="F3304">
        <v>2</v>
      </c>
      <c r="G3304">
        <f>VLOOKUP(A3304,'Dataset historic years'!$A$1:$GA$12652,13,FALSE)</f>
        <v>-0.39</v>
      </c>
      <c r="H3304" t="str">
        <f>VLOOKUP(A3304,'Dataset historic years'!$A$1:$GA$12652,14,FALSE)</f>
        <v>1907-Sep-09</v>
      </c>
      <c r="I3304" s="2">
        <f>VLOOKUP(A3304,'Dataset historic years'!$A$1:$GA$12652,15,FALSE)</f>
        <v>1.6666666666666666E-2</v>
      </c>
      <c r="J3304">
        <f>VLOOKUP(A3304,'Dataset historic years'!$A$1:$GA$12652,12,FALSE)</f>
        <v>1907</v>
      </c>
    </row>
    <row r="3305" spans="1:10" x14ac:dyDescent="0.25">
      <c r="A3305">
        <v>3776069</v>
      </c>
      <c r="B3305" t="s">
        <v>5490</v>
      </c>
      <c r="C3305">
        <v>77899.883440000005</v>
      </c>
      <c r="D3305">
        <v>43763776.038849004</v>
      </c>
      <c r="E3305">
        <v>25</v>
      </c>
      <c r="F3305">
        <v>2</v>
      </c>
      <c r="G3305">
        <f>VLOOKUP(A3305,'Dataset historic years'!$A$1:$GA$12652,13,FALSE)</f>
        <v>0.03</v>
      </c>
      <c r="H3305" t="str">
        <f>VLOOKUP(A3305,'Dataset historic years'!$A$1:$GA$12652,14,FALSE)</f>
        <v>1970-Jul-22</v>
      </c>
      <c r="I3305" s="2">
        <f>VLOOKUP(A3305,'Dataset historic years'!$A$1:$GA$12652,15,FALSE)</f>
        <v>1.3888888888888889E-3</v>
      </c>
      <c r="J3305">
        <f>VLOOKUP(A3305,'Dataset historic years'!$A$1:$GA$12652,12,FALSE)</f>
        <v>1970</v>
      </c>
    </row>
    <row r="3306" spans="1:10" x14ac:dyDescent="0.25">
      <c r="A3306">
        <v>3776280</v>
      </c>
      <c r="B3306" t="s">
        <v>8249</v>
      </c>
      <c r="C3306">
        <v>39933.274989999998</v>
      </c>
      <c r="D3306">
        <v>38990077.309666097</v>
      </c>
      <c r="E3306">
        <v>27</v>
      </c>
      <c r="F3306">
        <v>2</v>
      </c>
      <c r="G3306">
        <f>VLOOKUP(A3306,'Dataset historic years'!$A$1:$GA$12652,13,FALSE)</f>
        <v>0.92</v>
      </c>
      <c r="H3306" t="str">
        <f>VLOOKUP(A3306,'Dataset historic years'!$A$1:$GA$12652,14,FALSE)</f>
        <v>2017-Jul-02</v>
      </c>
      <c r="I3306" s="2">
        <f>VLOOKUP(A3306,'Dataset historic years'!$A$1:$GA$12652,15,FALSE)</f>
        <v>6.9444444444444447E-4</v>
      </c>
      <c r="J3306">
        <f>VLOOKUP(A3306,'Dataset historic years'!$A$1:$GA$12652,12,FALSE)</f>
        <v>2017</v>
      </c>
    </row>
    <row r="3307" spans="1:10" x14ac:dyDescent="0.25">
      <c r="A3307">
        <v>3778541</v>
      </c>
      <c r="B3307" t="s">
        <v>8279</v>
      </c>
      <c r="C3307">
        <v>95056.481109999993</v>
      </c>
      <c r="D3307">
        <v>30980953.668935101</v>
      </c>
      <c r="E3307">
        <v>25.1</v>
      </c>
      <c r="F3307">
        <v>2</v>
      </c>
      <c r="G3307">
        <f>VLOOKUP(A3307,'Dataset historic years'!$A$1:$GA$12652,13,FALSE)</f>
        <v>0.92</v>
      </c>
      <c r="H3307" t="str">
        <f>VLOOKUP(A3307,'Dataset historic years'!$A$1:$GA$12652,14,FALSE)</f>
        <v>2017-Aug-06</v>
      </c>
      <c r="I3307" s="2">
        <f>VLOOKUP(A3307,'Dataset historic years'!$A$1:$GA$12652,15,FALSE)</f>
        <v>6.9444444444444447E-4</v>
      </c>
      <c r="J3307">
        <f>VLOOKUP(A3307,'Dataset historic years'!$A$1:$GA$12652,12,FALSE)</f>
        <v>2017</v>
      </c>
    </row>
    <row r="3308" spans="1:10" x14ac:dyDescent="0.25">
      <c r="A3308">
        <v>3776283</v>
      </c>
      <c r="B3308" t="s">
        <v>8012</v>
      </c>
      <c r="C3308">
        <v>46893.553350000002</v>
      </c>
      <c r="D3308">
        <v>36554336.114884801</v>
      </c>
      <c r="E3308">
        <v>26.7</v>
      </c>
      <c r="F3308">
        <v>2</v>
      </c>
      <c r="G3308">
        <f>VLOOKUP(A3308,'Dataset historic years'!$A$1:$GA$12652,13,FALSE)</f>
        <v>0.92</v>
      </c>
      <c r="H3308" t="str">
        <f>VLOOKUP(A3308,'Dataset historic years'!$A$1:$GA$12652,14,FALSE)</f>
        <v>2017-Jun-29</v>
      </c>
      <c r="I3308" s="2">
        <f>VLOOKUP(A3308,'Dataset historic years'!$A$1:$GA$12652,15,FALSE)</f>
        <v>6.9444444444444447E-4</v>
      </c>
      <c r="J3308">
        <f>VLOOKUP(A3308,'Dataset historic years'!$A$1:$GA$12652,12,FALSE)</f>
        <v>2017</v>
      </c>
    </row>
    <row r="3309" spans="1:10" x14ac:dyDescent="0.25">
      <c r="A3309">
        <v>3776295</v>
      </c>
      <c r="B3309" t="s">
        <v>8350</v>
      </c>
      <c r="C3309">
        <v>31867.946250000001</v>
      </c>
      <c r="D3309">
        <v>33851560.238828897</v>
      </c>
      <c r="E3309">
        <v>26.8</v>
      </c>
      <c r="F3309">
        <v>2</v>
      </c>
      <c r="G3309">
        <f>VLOOKUP(A3309,'Dataset historic years'!$A$1:$GA$12652,13,FALSE)</f>
        <v>0.92</v>
      </c>
      <c r="H3309" t="str">
        <f>VLOOKUP(A3309,'Dataset historic years'!$A$1:$GA$12652,14,FALSE)</f>
        <v>2017-Jul-12</v>
      </c>
      <c r="I3309" s="2">
        <f>VLOOKUP(A3309,'Dataset historic years'!$A$1:$GA$12652,15,FALSE)</f>
        <v>6.9444444444444447E-4</v>
      </c>
      <c r="J3309">
        <f>VLOOKUP(A3309,'Dataset historic years'!$A$1:$GA$12652,12,FALSE)</f>
        <v>2017</v>
      </c>
    </row>
    <row r="3310" spans="1:10" x14ac:dyDescent="0.25">
      <c r="A3310">
        <v>3776418</v>
      </c>
      <c r="B3310" t="s">
        <v>8328</v>
      </c>
      <c r="C3310">
        <v>13444.532670000001</v>
      </c>
      <c r="D3310">
        <v>45751280.340000004</v>
      </c>
      <c r="E3310">
        <v>27.1</v>
      </c>
      <c r="F3310">
        <v>2</v>
      </c>
      <c r="G3310">
        <f>VLOOKUP(A3310,'Dataset historic years'!$A$1:$GA$12652,13,FALSE)</f>
        <v>0.92</v>
      </c>
      <c r="H3310" t="str">
        <f>VLOOKUP(A3310,'Dataset historic years'!$A$1:$GA$12652,14,FALSE)</f>
        <v>2017-Jul-10</v>
      </c>
      <c r="I3310" s="2">
        <f>VLOOKUP(A3310,'Dataset historic years'!$A$1:$GA$12652,15,FALSE)</f>
        <v>2.0833333333333333E-3</v>
      </c>
      <c r="J3310">
        <f>VLOOKUP(A3310,'Dataset historic years'!$A$1:$GA$12652,12,FALSE)</f>
        <v>2017</v>
      </c>
    </row>
    <row r="3311" spans="1:10" x14ac:dyDescent="0.25">
      <c r="A3311">
        <v>3776849</v>
      </c>
      <c r="B3311" t="s">
        <v>8282</v>
      </c>
      <c r="C3311">
        <v>65694.297930000001</v>
      </c>
      <c r="D3311">
        <v>39975984.434312202</v>
      </c>
      <c r="E3311">
        <v>25.8</v>
      </c>
      <c r="F3311">
        <v>2</v>
      </c>
      <c r="G3311">
        <f>VLOOKUP(A3311,'Dataset historic years'!$A$1:$GA$12652,13,FALSE)</f>
        <v>0.03</v>
      </c>
      <c r="H3311" t="str">
        <f>VLOOKUP(A3311,'Dataset historic years'!$A$1:$GA$12652,14,FALSE)</f>
        <v>1959-Jul-12</v>
      </c>
      <c r="I3311" s="2">
        <f>VLOOKUP(A3311,'Dataset historic years'!$A$1:$GA$12652,15,FALSE)</f>
        <v>4.8611111111111112E-3</v>
      </c>
      <c r="J3311">
        <f>VLOOKUP(A3311,'Dataset historic years'!$A$1:$GA$12652,12,FALSE)</f>
        <v>1959</v>
      </c>
    </row>
    <row r="3312" spans="1:10" x14ac:dyDescent="0.25">
      <c r="A3312">
        <v>3776848</v>
      </c>
      <c r="B3312" t="s">
        <v>8108</v>
      </c>
      <c r="C3312">
        <v>58810.848619999997</v>
      </c>
      <c r="D3312">
        <v>32110529.591360401</v>
      </c>
      <c r="E3312">
        <v>27.7</v>
      </c>
      <c r="F3312">
        <v>2</v>
      </c>
      <c r="G3312">
        <f>VLOOKUP(A3312,'Dataset historic years'!$A$1:$GA$12652,13,FALSE)</f>
        <v>0.92</v>
      </c>
      <c r="H3312" t="str">
        <f>VLOOKUP(A3312,'Dataset historic years'!$A$1:$GA$12652,14,FALSE)</f>
        <v>2017-Jul-05</v>
      </c>
      <c r="I3312" s="2">
        <f>VLOOKUP(A3312,'Dataset historic years'!$A$1:$GA$12652,15,FALSE)</f>
        <v>2.7777777777777779E-3</v>
      </c>
      <c r="J3312">
        <f>VLOOKUP(A3312,'Dataset historic years'!$A$1:$GA$12652,12,FALSE)</f>
        <v>2017</v>
      </c>
    </row>
    <row r="3313" spans="1:10" x14ac:dyDescent="0.25">
      <c r="A3313">
        <v>3776550</v>
      </c>
      <c r="B3313" t="s">
        <v>7897</v>
      </c>
      <c r="C3313">
        <v>46547.086589999999</v>
      </c>
      <c r="D3313">
        <v>33550735.752019301</v>
      </c>
      <c r="E3313">
        <v>26.5</v>
      </c>
      <c r="F3313">
        <v>2</v>
      </c>
      <c r="G3313">
        <f>VLOOKUP(A3313,'Dataset historic years'!$A$1:$GA$12652,13,FALSE)</f>
        <v>0.92</v>
      </c>
      <c r="H3313" t="str">
        <f>VLOOKUP(A3313,'Dataset historic years'!$A$1:$GA$12652,14,FALSE)</f>
        <v>2017-Jul-14</v>
      </c>
      <c r="I3313" s="2">
        <f>VLOOKUP(A3313,'Dataset historic years'!$A$1:$GA$12652,15,FALSE)</f>
        <v>6.9444444444444447E-4</v>
      </c>
      <c r="J3313">
        <f>VLOOKUP(A3313,'Dataset historic years'!$A$1:$GA$12652,12,FALSE)</f>
        <v>2017</v>
      </c>
    </row>
    <row r="3314" spans="1:10" x14ac:dyDescent="0.25">
      <c r="A3314">
        <v>3776648</v>
      </c>
      <c r="B3314" t="s">
        <v>477</v>
      </c>
      <c r="C3314">
        <v>82722.619149999999</v>
      </c>
      <c r="D3314">
        <v>44181157.566819601</v>
      </c>
      <c r="E3314">
        <v>19.5</v>
      </c>
      <c r="F3314">
        <v>2</v>
      </c>
      <c r="G3314">
        <f>VLOOKUP(A3314,'Dataset historic years'!$A$1:$GA$12652,13,FALSE)</f>
        <v>0.92</v>
      </c>
      <c r="H3314" t="str">
        <f>VLOOKUP(A3314,'Dataset historic years'!$A$1:$GA$12652,14,FALSE)</f>
        <v>2017-Jul-18</v>
      </c>
      <c r="I3314" s="2">
        <f>VLOOKUP(A3314,'Dataset historic years'!$A$1:$GA$12652,15,FALSE)</f>
        <v>6.9444444444444447E-4</v>
      </c>
      <c r="J3314">
        <f>VLOOKUP(A3314,'Dataset historic years'!$A$1:$GA$12652,12,FALSE)</f>
        <v>2017</v>
      </c>
    </row>
    <row r="3315" spans="1:10" x14ac:dyDescent="0.25">
      <c r="A3315">
        <v>3779047</v>
      </c>
      <c r="B3315" t="s">
        <v>7822</v>
      </c>
      <c r="C3315">
        <v>60691.724439999998</v>
      </c>
      <c r="D3315">
        <v>42999675.9706361</v>
      </c>
      <c r="E3315">
        <v>26.5</v>
      </c>
      <c r="F3315">
        <v>2</v>
      </c>
      <c r="G3315">
        <f>VLOOKUP(A3315,'Dataset historic years'!$A$1:$GA$12652,13,FALSE)</f>
        <v>0.92</v>
      </c>
      <c r="H3315" t="str">
        <f>VLOOKUP(A3315,'Dataset historic years'!$A$1:$GA$12652,14,FALSE)</f>
        <v>2017-Jul-26</v>
      </c>
      <c r="I3315" s="2">
        <f>VLOOKUP(A3315,'Dataset historic years'!$A$1:$GA$12652,15,FALSE)</f>
        <v>6.9444444444444447E-4</v>
      </c>
      <c r="J3315">
        <f>VLOOKUP(A3315,'Dataset historic years'!$A$1:$GA$12652,12,FALSE)</f>
        <v>2017</v>
      </c>
    </row>
    <row r="3316" spans="1:10" x14ac:dyDescent="0.25">
      <c r="A3316">
        <v>3778064</v>
      </c>
      <c r="B3316" t="s">
        <v>8238</v>
      </c>
      <c r="C3316">
        <v>96126.597739999997</v>
      </c>
      <c r="D3316">
        <v>36298510.950000003</v>
      </c>
      <c r="E3316">
        <v>25.3</v>
      </c>
      <c r="F3316">
        <v>2</v>
      </c>
      <c r="G3316">
        <f>VLOOKUP(A3316,'Dataset historic years'!$A$1:$GA$12652,13,FALSE)</f>
        <v>0.92</v>
      </c>
      <c r="H3316" t="str">
        <f>VLOOKUP(A3316,'Dataset historic years'!$A$1:$GA$12652,14,FALSE)</f>
        <v>2017-Jul-25</v>
      </c>
      <c r="I3316" s="2">
        <f>VLOOKUP(A3316,'Dataset historic years'!$A$1:$GA$12652,15,FALSE)</f>
        <v>1.3888888888888889E-3</v>
      </c>
      <c r="J3316">
        <f>VLOOKUP(A3316,'Dataset historic years'!$A$1:$GA$12652,12,FALSE)</f>
        <v>2017</v>
      </c>
    </row>
    <row r="3317" spans="1:10" x14ac:dyDescent="0.25">
      <c r="A3317">
        <v>3778542</v>
      </c>
      <c r="B3317" t="s">
        <v>8661</v>
      </c>
      <c r="C3317">
        <v>40022.446519999998</v>
      </c>
      <c r="D3317">
        <v>34987078.218570203</v>
      </c>
      <c r="E3317">
        <v>27.7</v>
      </c>
      <c r="F3317">
        <v>2</v>
      </c>
      <c r="G3317">
        <f>VLOOKUP(A3317,'Dataset historic years'!$A$1:$GA$12652,13,FALSE)</f>
        <v>0.92</v>
      </c>
      <c r="H3317" t="str">
        <f>VLOOKUP(A3317,'Dataset historic years'!$A$1:$GA$12652,14,FALSE)</f>
        <v>2017-Jul-26</v>
      </c>
      <c r="I3317" s="2">
        <f>VLOOKUP(A3317,'Dataset historic years'!$A$1:$GA$12652,15,FALSE)</f>
        <v>6.9444444444444447E-4</v>
      </c>
      <c r="J3317">
        <f>VLOOKUP(A3317,'Dataset historic years'!$A$1:$GA$12652,12,FALSE)</f>
        <v>2017</v>
      </c>
    </row>
    <row r="3318" spans="1:10" x14ac:dyDescent="0.25">
      <c r="A3318">
        <v>3778068</v>
      </c>
      <c r="B3318" t="s">
        <v>8697</v>
      </c>
      <c r="C3318">
        <v>65694.853300000002</v>
      </c>
      <c r="D3318">
        <v>22090040.762150198</v>
      </c>
      <c r="E3318">
        <v>26.2</v>
      </c>
      <c r="F3318">
        <v>2</v>
      </c>
      <c r="G3318">
        <f>VLOOKUP(A3318,'Dataset historic years'!$A$1:$GA$12652,13,FALSE)</f>
        <v>0.92</v>
      </c>
      <c r="H3318" t="str">
        <f>VLOOKUP(A3318,'Dataset historic years'!$A$1:$GA$12652,14,FALSE)</f>
        <v>2017-Jul-04</v>
      </c>
      <c r="I3318" s="2">
        <f>VLOOKUP(A3318,'Dataset historic years'!$A$1:$GA$12652,15,FALSE)</f>
        <v>2.0833333333333333E-3</v>
      </c>
      <c r="J3318">
        <f>VLOOKUP(A3318,'Dataset historic years'!$A$1:$GA$12652,12,FALSE)</f>
        <v>2017</v>
      </c>
    </row>
    <row r="3319" spans="1:10" x14ac:dyDescent="0.25">
      <c r="A3319">
        <v>3778544</v>
      </c>
      <c r="B3319" t="s">
        <v>7856</v>
      </c>
      <c r="C3319">
        <v>17280.56653</v>
      </c>
      <c r="D3319">
        <v>33670197.460223101</v>
      </c>
      <c r="E3319">
        <v>26.8</v>
      </c>
      <c r="F3319">
        <v>2</v>
      </c>
      <c r="G3319">
        <f>VLOOKUP(A3319,'Dataset historic years'!$A$1:$GA$12652,13,FALSE)</f>
        <v>0.92</v>
      </c>
      <c r="H3319" t="str">
        <f>VLOOKUP(A3319,'Dataset historic years'!$A$1:$GA$12652,14,FALSE)</f>
        <v>2017-Aug-10</v>
      </c>
      <c r="I3319" s="2">
        <f>VLOOKUP(A3319,'Dataset historic years'!$A$1:$GA$12652,15,FALSE)</f>
        <v>6.9444444444444447E-4</v>
      </c>
      <c r="J3319">
        <f>VLOOKUP(A3319,'Dataset historic years'!$A$1:$GA$12652,12,FALSE)</f>
        <v>2017</v>
      </c>
    </row>
    <row r="3320" spans="1:10" x14ac:dyDescent="0.25">
      <c r="A3320">
        <v>3778067</v>
      </c>
      <c r="B3320" t="s">
        <v>8038</v>
      </c>
      <c r="C3320">
        <v>95942.267900000006</v>
      </c>
      <c r="D3320">
        <v>41180071.600073703</v>
      </c>
      <c r="E3320">
        <v>21.7</v>
      </c>
      <c r="F3320">
        <v>2</v>
      </c>
      <c r="G3320">
        <f>VLOOKUP(A3320,'Dataset historic years'!$A$1:$GA$12652,13,FALSE)</f>
        <v>0.92</v>
      </c>
      <c r="H3320" t="str">
        <f>VLOOKUP(A3320,'Dataset historic years'!$A$1:$GA$12652,14,FALSE)</f>
        <v>2017-Jul-19</v>
      </c>
      <c r="I3320" s="2">
        <f>VLOOKUP(A3320,'Dataset historic years'!$A$1:$GA$12652,15,FALSE)</f>
        <v>3.472222222222222E-3</v>
      </c>
      <c r="J3320">
        <f>VLOOKUP(A3320,'Dataset historic years'!$A$1:$GA$12652,12,FALSE)</f>
        <v>2017</v>
      </c>
    </row>
    <row r="3321" spans="1:10" x14ac:dyDescent="0.25">
      <c r="A3321">
        <v>3778543</v>
      </c>
      <c r="B3321" t="s">
        <v>7939</v>
      </c>
      <c r="C3321">
        <v>61584.987829999998</v>
      </c>
      <c r="D3321">
        <v>49863120.555340998</v>
      </c>
      <c r="E3321">
        <v>25.8</v>
      </c>
      <c r="F3321">
        <v>2</v>
      </c>
      <c r="G3321">
        <f>VLOOKUP(A3321,'Dataset historic years'!$A$1:$GA$12652,13,FALSE)</f>
        <v>0.92</v>
      </c>
      <c r="H3321" t="str">
        <f>VLOOKUP(A3321,'Dataset historic years'!$A$1:$GA$12652,14,FALSE)</f>
        <v>2017-Jul-20</v>
      </c>
      <c r="I3321" s="2">
        <f>VLOOKUP(A3321,'Dataset historic years'!$A$1:$GA$12652,15,FALSE)</f>
        <v>6.9444444444444447E-4</v>
      </c>
      <c r="J3321">
        <f>VLOOKUP(A3321,'Dataset historic years'!$A$1:$GA$12652,12,FALSE)</f>
        <v>2017</v>
      </c>
    </row>
    <row r="3322" spans="1:10" x14ac:dyDescent="0.25">
      <c r="A3322">
        <v>3778655</v>
      </c>
      <c r="B3322" t="s">
        <v>8170</v>
      </c>
      <c r="C3322">
        <v>61587.052470000002</v>
      </c>
      <c r="D3322">
        <v>49474509.016538396</v>
      </c>
      <c r="E3322">
        <v>24.7</v>
      </c>
      <c r="F3322">
        <v>2</v>
      </c>
      <c r="G3322">
        <f>VLOOKUP(A3322,'Dataset historic years'!$A$1:$GA$12652,13,FALSE)</f>
        <v>0.92</v>
      </c>
      <c r="H3322" t="str">
        <f>VLOOKUP(A3322,'Dataset historic years'!$A$1:$GA$12652,14,FALSE)</f>
        <v>2017-Jul-12</v>
      </c>
      <c r="I3322" s="2">
        <f>VLOOKUP(A3322,'Dataset historic years'!$A$1:$GA$12652,15,FALSE)</f>
        <v>2.2222222222222223E-2</v>
      </c>
      <c r="J3322">
        <f>VLOOKUP(A3322,'Dataset historic years'!$A$1:$GA$12652,12,FALSE)</f>
        <v>2017</v>
      </c>
    </row>
    <row r="3323" spans="1:10" x14ac:dyDescent="0.25">
      <c r="A3323">
        <v>3778083</v>
      </c>
      <c r="B3323" t="s">
        <v>8728</v>
      </c>
      <c r="C3323">
        <v>37988.634380000003</v>
      </c>
      <c r="D3323">
        <v>25240835.510756899</v>
      </c>
      <c r="E3323">
        <v>28.9</v>
      </c>
      <c r="F3323">
        <v>2</v>
      </c>
      <c r="G3323">
        <f>VLOOKUP(A3323,'Dataset historic years'!$A$1:$GA$12652,13,FALSE)</f>
        <v>0.92</v>
      </c>
      <c r="H3323" t="str">
        <f>VLOOKUP(A3323,'Dataset historic years'!$A$1:$GA$12652,14,FALSE)</f>
        <v>2017-Jul-19</v>
      </c>
      <c r="I3323" s="2">
        <f>VLOOKUP(A3323,'Dataset historic years'!$A$1:$GA$12652,15,FALSE)</f>
        <v>6.9444444444444447E-4</v>
      </c>
      <c r="J3323">
        <f>VLOOKUP(A3323,'Dataset historic years'!$A$1:$GA$12652,12,FALSE)</f>
        <v>2017</v>
      </c>
    </row>
    <row r="3324" spans="1:10" x14ac:dyDescent="0.25">
      <c r="A3324">
        <v>3780638</v>
      </c>
      <c r="B3324" t="s">
        <v>8747</v>
      </c>
      <c r="C3324">
        <v>59132.67841</v>
      </c>
      <c r="D3324">
        <v>29791069.669026501</v>
      </c>
      <c r="E3324">
        <v>24.3</v>
      </c>
      <c r="F3324">
        <v>2</v>
      </c>
      <c r="G3324">
        <f>VLOOKUP(A3324,'Dataset historic years'!$A$1:$GA$12652,13,FALSE)</f>
        <v>0.09</v>
      </c>
      <c r="H3324" t="str">
        <f>VLOOKUP(A3324,'Dataset historic years'!$A$1:$GA$12652,14,FALSE)</f>
        <v>1943-Sep-15</v>
      </c>
      <c r="I3324" s="2">
        <f>VLOOKUP(A3324,'Dataset historic years'!$A$1:$GA$12652,15,FALSE)</f>
        <v>3.472222222222222E-3</v>
      </c>
      <c r="J3324">
        <f>VLOOKUP(A3324,'Dataset historic years'!$A$1:$GA$12652,12,FALSE)</f>
        <v>1943</v>
      </c>
    </row>
    <row r="3325" spans="1:10" x14ac:dyDescent="0.25">
      <c r="A3325">
        <v>3779440</v>
      </c>
      <c r="B3325" t="s">
        <v>8267</v>
      </c>
      <c r="C3325">
        <v>97194.140320000006</v>
      </c>
      <c r="D3325">
        <v>44934892.9111671</v>
      </c>
      <c r="E3325">
        <v>26.6</v>
      </c>
      <c r="F3325">
        <v>2</v>
      </c>
      <c r="G3325">
        <f>VLOOKUP(A3325,'Dataset historic years'!$A$1:$GA$12652,13,FALSE)</f>
        <v>0.92</v>
      </c>
      <c r="H3325" t="str">
        <f>VLOOKUP(A3325,'Dataset historic years'!$A$1:$GA$12652,14,FALSE)</f>
        <v>2017-Jun-30</v>
      </c>
      <c r="I3325" s="2">
        <f>VLOOKUP(A3325,'Dataset historic years'!$A$1:$GA$12652,15,FALSE)</f>
        <v>3.472222222222222E-3</v>
      </c>
      <c r="J3325">
        <f>VLOOKUP(A3325,'Dataset historic years'!$A$1:$GA$12652,12,FALSE)</f>
        <v>2017</v>
      </c>
    </row>
    <row r="3326" spans="1:10" x14ac:dyDescent="0.25">
      <c r="A3326">
        <v>3779044</v>
      </c>
      <c r="B3326" t="s">
        <v>8018</v>
      </c>
      <c r="C3326">
        <v>50872.660309999999</v>
      </c>
      <c r="D3326">
        <v>31483263.0147289</v>
      </c>
      <c r="E3326">
        <v>26.9</v>
      </c>
      <c r="F3326">
        <v>2</v>
      </c>
      <c r="G3326">
        <f>VLOOKUP(A3326,'Dataset historic years'!$A$1:$GA$12652,13,FALSE)</f>
        <v>0.92</v>
      </c>
      <c r="H3326" t="str">
        <f>VLOOKUP(A3326,'Dataset historic years'!$A$1:$GA$12652,14,FALSE)</f>
        <v>2017-Jul-17</v>
      </c>
      <c r="I3326" s="2">
        <f>VLOOKUP(A3326,'Dataset historic years'!$A$1:$GA$12652,15,FALSE)</f>
        <v>2.7777777777777779E-3</v>
      </c>
      <c r="J3326">
        <f>VLOOKUP(A3326,'Dataset historic years'!$A$1:$GA$12652,12,FALSE)</f>
        <v>2017</v>
      </c>
    </row>
    <row r="3327" spans="1:10" x14ac:dyDescent="0.25">
      <c r="A3327">
        <v>3779444</v>
      </c>
      <c r="B3327" t="s">
        <v>8070</v>
      </c>
      <c r="C3327">
        <v>41780.202210000003</v>
      </c>
      <c r="D3327">
        <v>39880204.323245801</v>
      </c>
      <c r="E3327">
        <v>26.3</v>
      </c>
      <c r="F3327">
        <v>2</v>
      </c>
      <c r="G3327">
        <f>VLOOKUP(A3327,'Dataset historic years'!$A$1:$GA$12652,13,FALSE)</f>
        <v>0.92</v>
      </c>
      <c r="H3327" t="str">
        <f>VLOOKUP(A3327,'Dataset historic years'!$A$1:$GA$12652,14,FALSE)</f>
        <v>2017-Jul-11</v>
      </c>
      <c r="I3327" s="2">
        <f>VLOOKUP(A3327,'Dataset historic years'!$A$1:$GA$12652,15,FALSE)</f>
        <v>9.7222222222222224E-3</v>
      </c>
      <c r="J3327">
        <f>VLOOKUP(A3327,'Dataset historic years'!$A$1:$GA$12652,12,FALSE)</f>
        <v>2017</v>
      </c>
    </row>
    <row r="3328" spans="1:10" x14ac:dyDescent="0.25">
      <c r="A3328">
        <v>3780632</v>
      </c>
      <c r="B3328" t="s">
        <v>8768</v>
      </c>
      <c r="C3328">
        <v>22689.496179999998</v>
      </c>
      <c r="D3328">
        <v>44538803.75</v>
      </c>
      <c r="E3328">
        <v>26.2</v>
      </c>
      <c r="F3328">
        <v>2</v>
      </c>
      <c r="G3328">
        <f>VLOOKUP(A3328,'Dataset historic years'!$A$1:$GA$12652,13,FALSE)</f>
        <v>0.92</v>
      </c>
      <c r="H3328" t="str">
        <f>VLOOKUP(A3328,'Dataset historic years'!$A$1:$GA$12652,14,FALSE)</f>
        <v>2017-Aug-16</v>
      </c>
      <c r="I3328" s="2">
        <f>VLOOKUP(A3328,'Dataset historic years'!$A$1:$GA$12652,15,FALSE)</f>
        <v>6.9444444444444447E-4</v>
      </c>
      <c r="J3328">
        <f>VLOOKUP(A3328,'Dataset historic years'!$A$1:$GA$12652,12,FALSE)</f>
        <v>2017</v>
      </c>
    </row>
    <row r="3329" spans="1:10" x14ac:dyDescent="0.25">
      <c r="A3329">
        <v>3780640</v>
      </c>
      <c r="B3329" t="s">
        <v>8691</v>
      </c>
      <c r="C3329">
        <v>43917.313609999997</v>
      </c>
      <c r="D3329">
        <v>39638333.2453674</v>
      </c>
      <c r="E3329">
        <v>26.6</v>
      </c>
      <c r="F3329">
        <v>2</v>
      </c>
      <c r="G3329">
        <f>VLOOKUP(A3329,'Dataset historic years'!$A$1:$GA$12652,13,FALSE)</f>
        <v>0.92</v>
      </c>
      <c r="H3329" t="str">
        <f>VLOOKUP(A3329,'Dataset historic years'!$A$1:$GA$12652,14,FALSE)</f>
        <v>2017-Sep-23</v>
      </c>
      <c r="I3329" s="2">
        <f>VLOOKUP(A3329,'Dataset historic years'!$A$1:$GA$12652,15,FALSE)</f>
        <v>6.9444444444444447E-4</v>
      </c>
      <c r="J3329">
        <f>VLOOKUP(A3329,'Dataset historic years'!$A$1:$GA$12652,12,FALSE)</f>
        <v>2017</v>
      </c>
    </row>
    <row r="3330" spans="1:10" x14ac:dyDescent="0.25">
      <c r="A3330">
        <v>3780784</v>
      </c>
      <c r="B3330" t="s">
        <v>8041</v>
      </c>
      <c r="C3330">
        <v>17860.944049999998</v>
      </c>
      <c r="D3330">
        <v>40424829.266622901</v>
      </c>
      <c r="E3330">
        <v>25.8</v>
      </c>
      <c r="F3330">
        <v>2</v>
      </c>
      <c r="G3330">
        <f>VLOOKUP(A3330,'Dataset historic years'!$A$1:$GA$12652,13,FALSE)</f>
        <v>0.92</v>
      </c>
      <c r="H3330" t="str">
        <f>VLOOKUP(A3330,'Dataset historic years'!$A$1:$GA$12652,14,FALSE)</f>
        <v>2017-Aug-03</v>
      </c>
      <c r="I3330" s="2">
        <f>VLOOKUP(A3330,'Dataset historic years'!$A$1:$GA$12652,15,FALSE)</f>
        <v>2.2222222222222223E-2</v>
      </c>
      <c r="J3330">
        <f>VLOOKUP(A3330,'Dataset historic years'!$A$1:$GA$12652,12,FALSE)</f>
        <v>2017</v>
      </c>
    </row>
    <row r="3331" spans="1:10" x14ac:dyDescent="0.25">
      <c r="A3331">
        <v>3780768</v>
      </c>
      <c r="B3331" t="s">
        <v>7836</v>
      </c>
      <c r="C3331">
        <v>76833.182740000004</v>
      </c>
      <c r="D3331">
        <v>40592410.685529999</v>
      </c>
      <c r="E3331">
        <v>30.2</v>
      </c>
      <c r="F3331">
        <v>2</v>
      </c>
      <c r="G3331">
        <f>VLOOKUP(A3331,'Dataset historic years'!$A$1:$GA$12652,13,FALSE)</f>
        <v>0.92</v>
      </c>
      <c r="H3331" t="str">
        <f>VLOOKUP(A3331,'Dataset historic years'!$A$1:$GA$12652,14,FALSE)</f>
        <v>2017-Aug-07</v>
      </c>
      <c r="I3331" s="2">
        <f>VLOOKUP(A3331,'Dataset historic years'!$A$1:$GA$12652,15,FALSE)</f>
        <v>6.9444444444444447E-4</v>
      </c>
      <c r="J3331">
        <f>VLOOKUP(A3331,'Dataset historic years'!$A$1:$GA$12652,12,FALSE)</f>
        <v>2017</v>
      </c>
    </row>
    <row r="3332" spans="1:10" x14ac:dyDescent="0.25">
      <c r="A3332">
        <v>3780790</v>
      </c>
      <c r="B3332" t="s">
        <v>8190</v>
      </c>
      <c r="C3332">
        <v>60698.111369999999</v>
      </c>
      <c r="D3332">
        <v>35511827.588939101</v>
      </c>
      <c r="E3332">
        <v>24.8</v>
      </c>
      <c r="F3332">
        <v>2</v>
      </c>
      <c r="G3332">
        <f>VLOOKUP(A3332,'Dataset historic years'!$A$1:$GA$12652,13,FALSE)</f>
        <v>0.92</v>
      </c>
      <c r="H3332" t="str">
        <f>VLOOKUP(A3332,'Dataset historic years'!$A$1:$GA$12652,14,FALSE)</f>
        <v>2017-Aug-01</v>
      </c>
      <c r="I3332" s="2">
        <f>VLOOKUP(A3332,'Dataset historic years'!$A$1:$GA$12652,15,FALSE)</f>
        <v>4.8611111111111112E-3</v>
      </c>
      <c r="J3332">
        <f>VLOOKUP(A3332,'Dataset historic years'!$A$1:$GA$12652,12,FALSE)</f>
        <v>2017</v>
      </c>
    </row>
    <row r="3333" spans="1:10" x14ac:dyDescent="0.25">
      <c r="A3333">
        <v>3780793</v>
      </c>
      <c r="B3333" t="s">
        <v>8177</v>
      </c>
      <c r="C3333">
        <v>39012.558349999999</v>
      </c>
      <c r="D3333">
        <v>29981066.787895098</v>
      </c>
      <c r="E3333">
        <v>24.5</v>
      </c>
      <c r="F3333">
        <v>2</v>
      </c>
      <c r="G3333">
        <f>VLOOKUP(A3333,'Dataset historic years'!$A$1:$GA$12652,13,FALSE)</f>
        <v>0.92</v>
      </c>
      <c r="H3333" t="str">
        <f>VLOOKUP(A3333,'Dataset historic years'!$A$1:$GA$12652,14,FALSE)</f>
        <v>2017-Aug-23</v>
      </c>
      <c r="I3333" s="2">
        <f>VLOOKUP(A3333,'Dataset historic years'!$A$1:$GA$12652,15,FALSE)</f>
        <v>6.9444444444444447E-4</v>
      </c>
      <c r="J3333">
        <f>VLOOKUP(A3333,'Dataset historic years'!$A$1:$GA$12652,12,FALSE)</f>
        <v>2017</v>
      </c>
    </row>
    <row r="3334" spans="1:10" x14ac:dyDescent="0.25">
      <c r="A3334">
        <v>3781047</v>
      </c>
      <c r="B3334" t="s">
        <v>8020</v>
      </c>
      <c r="C3334">
        <v>75400.316229999997</v>
      </c>
      <c r="D3334">
        <v>43282868.149377599</v>
      </c>
      <c r="E3334">
        <v>26.2</v>
      </c>
      <c r="F3334">
        <v>2</v>
      </c>
      <c r="G3334">
        <f>VLOOKUP(A3334,'Dataset historic years'!$A$1:$GA$12652,13,FALSE)</f>
        <v>0.92</v>
      </c>
      <c r="H3334" t="str">
        <f>VLOOKUP(A3334,'Dataset historic years'!$A$1:$GA$12652,14,FALSE)</f>
        <v>2017-Sep-01</v>
      </c>
      <c r="I3334" s="2">
        <f>VLOOKUP(A3334,'Dataset historic years'!$A$1:$GA$12652,15,FALSE)</f>
        <v>6.9444444444444447E-4</v>
      </c>
      <c r="J3334">
        <f>VLOOKUP(A3334,'Dataset historic years'!$A$1:$GA$12652,12,FALSE)</f>
        <v>2017</v>
      </c>
    </row>
    <row r="3335" spans="1:10" x14ac:dyDescent="0.25">
      <c r="A3335">
        <v>3780778</v>
      </c>
      <c r="B3335" t="s">
        <v>8205</v>
      </c>
      <c r="C3335">
        <v>57196.077069999999</v>
      </c>
      <c r="D3335">
        <v>47958871.256527402</v>
      </c>
      <c r="E3335">
        <v>24.6</v>
      </c>
      <c r="F3335">
        <v>2</v>
      </c>
      <c r="G3335">
        <f>VLOOKUP(A3335,'Dataset historic years'!$A$1:$GA$12652,13,FALSE)</f>
        <v>0.92</v>
      </c>
      <c r="H3335" t="str">
        <f>VLOOKUP(A3335,'Dataset historic years'!$A$1:$GA$12652,14,FALSE)</f>
        <v>2017-Aug-25</v>
      </c>
      <c r="I3335" s="2">
        <f>VLOOKUP(A3335,'Dataset historic years'!$A$1:$GA$12652,15,FALSE)</f>
        <v>2.7777777777777779E-3</v>
      </c>
      <c r="J3335">
        <f>VLOOKUP(A3335,'Dataset historic years'!$A$1:$GA$12652,12,FALSE)</f>
        <v>2017</v>
      </c>
    </row>
    <row r="3336" spans="1:10" x14ac:dyDescent="0.25">
      <c r="A3336">
        <v>3780699</v>
      </c>
      <c r="B3336" t="s">
        <v>520</v>
      </c>
      <c r="C3336">
        <v>90301.641919999995</v>
      </c>
      <c r="D3336">
        <v>41678777.060000002</v>
      </c>
      <c r="E3336">
        <v>19.8</v>
      </c>
      <c r="F3336">
        <v>2</v>
      </c>
      <c r="G3336">
        <f>VLOOKUP(A3336,'Dataset historic years'!$A$1:$GA$12652,13,FALSE)</f>
        <v>0.92</v>
      </c>
      <c r="H3336" t="str">
        <f>VLOOKUP(A3336,'Dataset historic years'!$A$1:$GA$12652,14,FALSE)</f>
        <v>2017-Jul-29</v>
      </c>
      <c r="I3336" s="2">
        <f>VLOOKUP(A3336,'Dataset historic years'!$A$1:$GA$12652,15,FALSE)</f>
        <v>3.472222222222222E-3</v>
      </c>
      <c r="J3336">
        <f>VLOOKUP(A3336,'Dataset historic years'!$A$1:$GA$12652,12,FALSE)</f>
        <v>2017</v>
      </c>
    </row>
    <row r="3337" spans="1:10" x14ac:dyDescent="0.25">
      <c r="A3337">
        <v>3781248</v>
      </c>
      <c r="B3337" t="s">
        <v>199</v>
      </c>
      <c r="C3337">
        <v>55588.781450000002</v>
      </c>
      <c r="D3337">
        <v>36591208.833324797</v>
      </c>
      <c r="E3337">
        <v>20.8</v>
      </c>
      <c r="F3337">
        <v>2</v>
      </c>
      <c r="G3337">
        <f>VLOOKUP(A3337,'Dataset historic years'!$A$1:$GA$12652,13,FALSE)</f>
        <v>0.92</v>
      </c>
      <c r="H3337" t="str">
        <f>VLOOKUP(A3337,'Dataset historic years'!$A$1:$GA$12652,14,FALSE)</f>
        <v>2017-Aug-24</v>
      </c>
      <c r="I3337" s="2">
        <f>VLOOKUP(A3337,'Dataset historic years'!$A$1:$GA$12652,15,FALSE)</f>
        <v>1.1805555555555555E-2</v>
      </c>
      <c r="J3337">
        <f>VLOOKUP(A3337,'Dataset historic years'!$A$1:$GA$12652,12,FALSE)</f>
        <v>2017</v>
      </c>
    </row>
    <row r="3338" spans="1:10" x14ac:dyDescent="0.25">
      <c r="A3338">
        <v>3780734</v>
      </c>
      <c r="B3338" t="s">
        <v>7979</v>
      </c>
      <c r="C3338">
        <v>60569.749280000004</v>
      </c>
      <c r="D3338">
        <v>47908661.693499804</v>
      </c>
      <c r="E3338">
        <v>26.1</v>
      </c>
      <c r="F3338">
        <v>2</v>
      </c>
      <c r="G3338">
        <f>VLOOKUP(A3338,'Dataset historic years'!$A$1:$GA$12652,13,FALSE)</f>
        <v>0.92</v>
      </c>
      <c r="H3338" t="str">
        <f>VLOOKUP(A3338,'Dataset historic years'!$A$1:$GA$12652,14,FALSE)</f>
        <v>2017-Aug-30</v>
      </c>
      <c r="I3338" s="2">
        <f>VLOOKUP(A3338,'Dataset historic years'!$A$1:$GA$12652,15,FALSE)</f>
        <v>4.1666666666666666E-3</v>
      </c>
      <c r="J3338">
        <f>VLOOKUP(A3338,'Dataset historic years'!$A$1:$GA$12652,12,FALSE)</f>
        <v>2017</v>
      </c>
    </row>
    <row r="3339" spans="1:10" x14ac:dyDescent="0.25">
      <c r="A3339">
        <v>3780775</v>
      </c>
      <c r="B3339" t="s">
        <v>7962</v>
      </c>
      <c r="C3339">
        <v>89560.072679999997</v>
      </c>
      <c r="D3339">
        <v>44768002.469861701</v>
      </c>
      <c r="E3339">
        <v>30.7</v>
      </c>
      <c r="F3339">
        <v>2</v>
      </c>
      <c r="G3339">
        <f>VLOOKUP(A3339,'Dataset historic years'!$A$1:$GA$12652,13,FALSE)</f>
        <v>0.92</v>
      </c>
      <c r="H3339" t="str">
        <f>VLOOKUP(A3339,'Dataset historic years'!$A$1:$GA$12652,14,FALSE)</f>
        <v>2017-Aug-20</v>
      </c>
      <c r="I3339" s="2">
        <f>VLOOKUP(A3339,'Dataset historic years'!$A$1:$GA$12652,15,FALSE)</f>
        <v>6.9444444444444447E-4</v>
      </c>
      <c r="J3339">
        <f>VLOOKUP(A3339,'Dataset historic years'!$A$1:$GA$12652,12,FALSE)</f>
        <v>2017</v>
      </c>
    </row>
    <row r="3340" spans="1:10" x14ac:dyDescent="0.25">
      <c r="A3340">
        <v>3780742</v>
      </c>
      <c r="B3340" t="s">
        <v>7854</v>
      </c>
      <c r="C3340">
        <v>49709.20592</v>
      </c>
      <c r="D3340">
        <v>46791526.225225203</v>
      </c>
      <c r="E3340">
        <v>25.4</v>
      </c>
      <c r="F3340">
        <v>2</v>
      </c>
      <c r="G3340">
        <f>VLOOKUP(A3340,'Dataset historic years'!$A$1:$GA$12652,13,FALSE)</f>
        <v>0.92</v>
      </c>
      <c r="H3340" t="str">
        <f>VLOOKUP(A3340,'Dataset historic years'!$A$1:$GA$12652,14,FALSE)</f>
        <v>2017-Aug-14</v>
      </c>
      <c r="I3340" s="2">
        <f>VLOOKUP(A3340,'Dataset historic years'!$A$1:$GA$12652,15,FALSE)</f>
        <v>1.2500000000000001E-2</v>
      </c>
      <c r="J3340">
        <f>VLOOKUP(A3340,'Dataset historic years'!$A$1:$GA$12652,12,FALSE)</f>
        <v>2017</v>
      </c>
    </row>
    <row r="3341" spans="1:10" x14ac:dyDescent="0.25">
      <c r="A3341">
        <v>3780806</v>
      </c>
      <c r="B3341" t="s">
        <v>8772</v>
      </c>
      <c r="C3341">
        <v>7103.2630829999998</v>
      </c>
      <c r="D3341">
        <v>45931075.389911003</v>
      </c>
      <c r="E3341">
        <v>26.9</v>
      </c>
      <c r="F3341">
        <v>2</v>
      </c>
      <c r="G3341">
        <f>VLOOKUP(A3341,'Dataset historic years'!$A$1:$GA$12652,13,FALSE)</f>
        <v>0.92</v>
      </c>
      <c r="H3341" t="str">
        <f>VLOOKUP(A3341,'Dataset historic years'!$A$1:$GA$12652,14,FALSE)</f>
        <v>2017-Aug-07</v>
      </c>
      <c r="I3341" s="2">
        <f>VLOOKUP(A3341,'Dataset historic years'!$A$1:$GA$12652,15,FALSE)</f>
        <v>6.9444444444444447E-4</v>
      </c>
      <c r="J3341">
        <f>VLOOKUP(A3341,'Dataset historic years'!$A$1:$GA$12652,12,FALSE)</f>
        <v>2017</v>
      </c>
    </row>
    <row r="3342" spans="1:10" x14ac:dyDescent="0.25">
      <c r="A3342">
        <v>3781235</v>
      </c>
      <c r="B3342" t="s">
        <v>442</v>
      </c>
      <c r="C3342">
        <v>49852.982069999998</v>
      </c>
      <c r="D3342">
        <v>45596777.526981004</v>
      </c>
      <c r="E3342">
        <v>18.8</v>
      </c>
      <c r="F3342">
        <v>2</v>
      </c>
      <c r="G3342">
        <f>VLOOKUP(A3342,'Dataset historic years'!$A$1:$GA$12652,13,FALSE)</f>
        <v>0.92</v>
      </c>
      <c r="H3342" t="str">
        <f>VLOOKUP(A3342,'Dataset historic years'!$A$1:$GA$12652,14,FALSE)</f>
        <v>2017-Aug-18</v>
      </c>
      <c r="I3342" s="2">
        <f>VLOOKUP(A3342,'Dataset historic years'!$A$1:$GA$12652,15,FALSE)</f>
        <v>6.9444444444444447E-4</v>
      </c>
      <c r="J3342">
        <f>VLOOKUP(A3342,'Dataset historic years'!$A$1:$GA$12652,12,FALSE)</f>
        <v>2017</v>
      </c>
    </row>
    <row r="3343" spans="1:10" x14ac:dyDescent="0.25">
      <c r="A3343">
        <v>3780803</v>
      </c>
      <c r="B3343" t="s">
        <v>8100</v>
      </c>
      <c r="C3343">
        <v>59377.178249999997</v>
      </c>
      <c r="D3343">
        <v>40054131.7137179</v>
      </c>
      <c r="E3343">
        <v>27.5</v>
      </c>
      <c r="F3343">
        <v>2</v>
      </c>
      <c r="G3343">
        <f>VLOOKUP(A3343,'Dataset historic years'!$A$1:$GA$12652,13,FALSE)</f>
        <v>0.92</v>
      </c>
      <c r="H3343" t="str">
        <f>VLOOKUP(A3343,'Dataset historic years'!$A$1:$GA$12652,14,FALSE)</f>
        <v>2017-Aug-13</v>
      </c>
      <c r="I3343" s="2">
        <f>VLOOKUP(A3343,'Dataset historic years'!$A$1:$GA$12652,15,FALSE)</f>
        <v>6.9444444444444447E-4</v>
      </c>
      <c r="J3343">
        <f>VLOOKUP(A3343,'Dataset historic years'!$A$1:$GA$12652,12,FALSE)</f>
        <v>2017</v>
      </c>
    </row>
    <row r="3344" spans="1:10" x14ac:dyDescent="0.25">
      <c r="A3344">
        <v>3781029</v>
      </c>
      <c r="B3344" t="s">
        <v>8032</v>
      </c>
      <c r="C3344">
        <v>43730.818189999998</v>
      </c>
      <c r="D3344">
        <v>30430974.423313498</v>
      </c>
      <c r="E3344">
        <v>24.6</v>
      </c>
      <c r="F3344">
        <v>2</v>
      </c>
      <c r="G3344">
        <f>VLOOKUP(A3344,'Dataset historic years'!$A$1:$GA$12652,13,FALSE)</f>
        <v>0.92</v>
      </c>
      <c r="H3344" t="str">
        <f>VLOOKUP(A3344,'Dataset historic years'!$A$1:$GA$12652,14,FALSE)</f>
        <v>2017-Aug-26</v>
      </c>
      <c r="I3344" s="2">
        <f>VLOOKUP(A3344,'Dataset historic years'!$A$1:$GA$12652,15,FALSE)</f>
        <v>6.9444444444444447E-4</v>
      </c>
      <c r="J3344">
        <f>VLOOKUP(A3344,'Dataset historic years'!$A$1:$GA$12652,12,FALSE)</f>
        <v>2017</v>
      </c>
    </row>
    <row r="3345" spans="1:10" x14ac:dyDescent="0.25">
      <c r="A3345">
        <v>3781229</v>
      </c>
      <c r="B3345" t="s">
        <v>127</v>
      </c>
      <c r="C3345">
        <v>41031.025549999998</v>
      </c>
      <c r="D3345">
        <v>22359118.9054497</v>
      </c>
      <c r="E3345">
        <v>22.1</v>
      </c>
      <c r="F3345">
        <v>2</v>
      </c>
      <c r="G3345">
        <f>VLOOKUP(A3345,'Dataset historic years'!$A$1:$GA$12652,13,FALSE)</f>
        <v>0.92</v>
      </c>
      <c r="H3345" t="str">
        <f>VLOOKUP(A3345,'Dataset historic years'!$A$1:$GA$12652,14,FALSE)</f>
        <v>2017-Sep-02</v>
      </c>
      <c r="I3345" s="2">
        <f>VLOOKUP(A3345,'Dataset historic years'!$A$1:$GA$12652,15,FALSE)</f>
        <v>2.5694444444444443E-2</v>
      </c>
      <c r="J3345">
        <f>VLOOKUP(A3345,'Dataset historic years'!$A$1:$GA$12652,12,FALSE)</f>
        <v>2017</v>
      </c>
    </row>
    <row r="3346" spans="1:10" x14ac:dyDescent="0.25">
      <c r="A3346">
        <v>3781312</v>
      </c>
      <c r="B3346" t="s">
        <v>8263</v>
      </c>
      <c r="C3346">
        <v>60967.625549999997</v>
      </c>
      <c r="D3346">
        <v>38666551.944475397</v>
      </c>
      <c r="E3346">
        <v>23.6</v>
      </c>
      <c r="F3346">
        <v>2</v>
      </c>
      <c r="G3346">
        <f>VLOOKUP(A3346,'Dataset historic years'!$A$1:$GA$12652,13,FALSE)</f>
        <v>0.92</v>
      </c>
      <c r="H3346" t="str">
        <f>VLOOKUP(A3346,'Dataset historic years'!$A$1:$GA$12652,14,FALSE)</f>
        <v>2017-Aug-30</v>
      </c>
      <c r="I3346" s="2">
        <f>VLOOKUP(A3346,'Dataset historic years'!$A$1:$GA$12652,15,FALSE)</f>
        <v>6.9444444444444447E-4</v>
      </c>
      <c r="J3346">
        <f>VLOOKUP(A3346,'Dataset historic years'!$A$1:$GA$12652,12,FALSE)</f>
        <v>2017</v>
      </c>
    </row>
    <row r="3347" spans="1:10" x14ac:dyDescent="0.25">
      <c r="A3347">
        <v>3780737</v>
      </c>
      <c r="B3347" t="s">
        <v>8273</v>
      </c>
      <c r="C3347">
        <v>51494.990089999999</v>
      </c>
      <c r="D3347">
        <v>48972088.459688</v>
      </c>
      <c r="E3347">
        <v>24.5</v>
      </c>
      <c r="F3347">
        <v>2</v>
      </c>
      <c r="G3347">
        <f>VLOOKUP(A3347,'Dataset historic years'!$A$1:$GA$12652,13,FALSE)</f>
        <v>0.92</v>
      </c>
      <c r="H3347" t="str">
        <f>VLOOKUP(A3347,'Dataset historic years'!$A$1:$GA$12652,14,FALSE)</f>
        <v>2017-Aug-08</v>
      </c>
      <c r="I3347" s="2">
        <f>VLOOKUP(A3347,'Dataset historic years'!$A$1:$GA$12652,15,FALSE)</f>
        <v>1.3888888888888889E-3</v>
      </c>
      <c r="J3347">
        <f>VLOOKUP(A3347,'Dataset historic years'!$A$1:$GA$12652,12,FALSE)</f>
        <v>2017</v>
      </c>
    </row>
    <row r="3348" spans="1:10" x14ac:dyDescent="0.25">
      <c r="A3348">
        <v>3780809</v>
      </c>
      <c r="B3348" t="s">
        <v>7860</v>
      </c>
      <c r="C3348">
        <v>50321.265829999997</v>
      </c>
      <c r="D3348">
        <v>51726358.6003998</v>
      </c>
      <c r="E3348">
        <v>26.2</v>
      </c>
      <c r="F3348">
        <v>2</v>
      </c>
      <c r="G3348">
        <f>VLOOKUP(A3348,'Dataset historic years'!$A$1:$GA$12652,13,FALSE)</f>
        <v>0.92</v>
      </c>
      <c r="H3348" t="str">
        <f>VLOOKUP(A3348,'Dataset historic years'!$A$1:$GA$12652,14,FALSE)</f>
        <v>2017-Aug-22</v>
      </c>
      <c r="I3348" s="2">
        <f>VLOOKUP(A3348,'Dataset historic years'!$A$1:$GA$12652,15,FALSE)</f>
        <v>6.9444444444444447E-4</v>
      </c>
      <c r="J3348">
        <f>VLOOKUP(A3348,'Dataset historic years'!$A$1:$GA$12652,12,FALSE)</f>
        <v>2017</v>
      </c>
    </row>
    <row r="3349" spans="1:10" x14ac:dyDescent="0.25">
      <c r="A3349">
        <v>3780735</v>
      </c>
      <c r="B3349" t="s">
        <v>7960</v>
      </c>
      <c r="C3349">
        <v>53689.805820000001</v>
      </c>
      <c r="D3349">
        <v>22923042.796845101</v>
      </c>
      <c r="E3349">
        <v>26.3</v>
      </c>
      <c r="F3349">
        <v>2</v>
      </c>
      <c r="G3349">
        <f>VLOOKUP(A3349,'Dataset historic years'!$A$1:$GA$12652,13,FALSE)</f>
        <v>0.92</v>
      </c>
      <c r="H3349" t="str">
        <f>VLOOKUP(A3349,'Dataset historic years'!$A$1:$GA$12652,14,FALSE)</f>
        <v>2017-Aug-22</v>
      </c>
      <c r="I3349" s="2">
        <f>VLOOKUP(A3349,'Dataset historic years'!$A$1:$GA$12652,15,FALSE)</f>
        <v>6.9444444444444447E-4</v>
      </c>
      <c r="J3349">
        <f>VLOOKUP(A3349,'Dataset historic years'!$A$1:$GA$12652,12,FALSE)</f>
        <v>2017</v>
      </c>
    </row>
    <row r="3350" spans="1:10" x14ac:dyDescent="0.25">
      <c r="A3350">
        <v>3781025</v>
      </c>
      <c r="B3350" t="s">
        <v>8201</v>
      </c>
      <c r="C3350">
        <v>63736.317389999997</v>
      </c>
      <c r="D3350">
        <v>39397211.996892899</v>
      </c>
      <c r="E3350">
        <v>25.7</v>
      </c>
      <c r="F3350">
        <v>2</v>
      </c>
      <c r="G3350">
        <f>VLOOKUP(A3350,'Dataset historic years'!$A$1:$GA$12652,13,FALSE)</f>
        <v>0.92</v>
      </c>
      <c r="H3350" t="str">
        <f>VLOOKUP(A3350,'Dataset historic years'!$A$1:$GA$12652,14,FALSE)</f>
        <v>2017-Sep-01</v>
      </c>
      <c r="I3350" s="2">
        <f>VLOOKUP(A3350,'Dataset historic years'!$A$1:$GA$12652,15,FALSE)</f>
        <v>6.9444444444444447E-4</v>
      </c>
      <c r="J3350">
        <f>VLOOKUP(A3350,'Dataset historic years'!$A$1:$GA$12652,12,FALSE)</f>
        <v>2017</v>
      </c>
    </row>
    <row r="3351" spans="1:10" x14ac:dyDescent="0.25">
      <c r="A3351">
        <v>3781230</v>
      </c>
      <c r="B3351" t="s">
        <v>7852</v>
      </c>
      <c r="C3351">
        <v>15685.041999999999</v>
      </c>
      <c r="D3351">
        <v>30134101.668958399</v>
      </c>
      <c r="E3351">
        <v>26.9</v>
      </c>
      <c r="F3351">
        <v>2</v>
      </c>
      <c r="G3351">
        <f>VLOOKUP(A3351,'Dataset historic years'!$A$1:$GA$12652,13,FALSE)</f>
        <v>0.92</v>
      </c>
      <c r="H3351" t="str">
        <f>VLOOKUP(A3351,'Dataset historic years'!$A$1:$GA$12652,14,FALSE)</f>
        <v>2017-Aug-19</v>
      </c>
      <c r="I3351" s="2">
        <f>VLOOKUP(A3351,'Dataset historic years'!$A$1:$GA$12652,15,FALSE)</f>
        <v>6.9444444444444447E-4</v>
      </c>
      <c r="J3351">
        <f>VLOOKUP(A3351,'Dataset historic years'!$A$1:$GA$12652,12,FALSE)</f>
        <v>2017</v>
      </c>
    </row>
    <row r="3352" spans="1:10" x14ac:dyDescent="0.25">
      <c r="A3352">
        <v>3781270</v>
      </c>
      <c r="B3352" t="s">
        <v>8146</v>
      </c>
      <c r="C3352">
        <v>92219.564979999996</v>
      </c>
      <c r="D3352">
        <v>37522017.057838403</v>
      </c>
      <c r="E3352">
        <v>27</v>
      </c>
      <c r="F3352">
        <v>2</v>
      </c>
      <c r="G3352">
        <f>VLOOKUP(A3352,'Dataset historic years'!$A$1:$GA$12652,13,FALSE)</f>
        <v>0.92</v>
      </c>
      <c r="H3352" t="str">
        <f>VLOOKUP(A3352,'Dataset historic years'!$A$1:$GA$12652,14,FALSE)</f>
        <v>2017-Aug-07</v>
      </c>
      <c r="I3352" s="2">
        <f>VLOOKUP(A3352,'Dataset historic years'!$A$1:$GA$12652,15,FALSE)</f>
        <v>5.5555555555555558E-3</v>
      </c>
      <c r="J3352">
        <f>VLOOKUP(A3352,'Dataset historic years'!$A$1:$GA$12652,12,FALSE)</f>
        <v>2017</v>
      </c>
    </row>
    <row r="3353" spans="1:10" x14ac:dyDescent="0.25">
      <c r="A3353">
        <v>3780741</v>
      </c>
      <c r="B3353" t="s">
        <v>532</v>
      </c>
      <c r="C3353">
        <v>56570.476069999997</v>
      </c>
      <c r="D3353">
        <v>36727732.462838002</v>
      </c>
      <c r="E3353">
        <v>21.8</v>
      </c>
      <c r="F3353">
        <v>2</v>
      </c>
      <c r="G3353">
        <f>VLOOKUP(A3353,'Dataset historic years'!$A$1:$GA$12652,13,FALSE)</f>
        <v>0.92</v>
      </c>
      <c r="H3353" t="str">
        <f>VLOOKUP(A3353,'Dataset historic years'!$A$1:$GA$12652,14,FALSE)</f>
        <v>2017-Aug-27</v>
      </c>
      <c r="I3353" s="2">
        <f>VLOOKUP(A3353,'Dataset historic years'!$A$1:$GA$12652,15,FALSE)</f>
        <v>6.9444444444444447E-4</v>
      </c>
      <c r="J3353">
        <f>VLOOKUP(A3353,'Dataset historic years'!$A$1:$GA$12652,12,FALSE)</f>
        <v>2017</v>
      </c>
    </row>
    <row r="3354" spans="1:10" x14ac:dyDescent="0.25">
      <c r="A3354">
        <v>3781022</v>
      </c>
      <c r="B3354" t="s">
        <v>8168</v>
      </c>
      <c r="C3354">
        <v>70459.631590000005</v>
      </c>
      <c r="D3354">
        <v>46510134.486768797</v>
      </c>
      <c r="E3354">
        <v>28</v>
      </c>
      <c r="F3354">
        <v>2</v>
      </c>
      <c r="G3354">
        <f>VLOOKUP(A3354,'Dataset historic years'!$A$1:$GA$12652,13,FALSE)</f>
        <v>0.92</v>
      </c>
      <c r="H3354" t="str">
        <f>VLOOKUP(A3354,'Dataset historic years'!$A$1:$GA$12652,14,FALSE)</f>
        <v>2017-Aug-18</v>
      </c>
      <c r="I3354" s="2">
        <f>VLOOKUP(A3354,'Dataset historic years'!$A$1:$GA$12652,15,FALSE)</f>
        <v>1.3888888888888889E-3</v>
      </c>
      <c r="J3354">
        <f>VLOOKUP(A3354,'Dataset historic years'!$A$1:$GA$12652,12,FALSE)</f>
        <v>2017</v>
      </c>
    </row>
    <row r="3355" spans="1:10" x14ac:dyDescent="0.25">
      <c r="A3355">
        <v>3781232</v>
      </c>
      <c r="B3355" t="s">
        <v>7913</v>
      </c>
      <c r="C3355">
        <v>45086.49856</v>
      </c>
      <c r="D3355">
        <v>34113017.746952303</v>
      </c>
      <c r="E3355">
        <v>26.5</v>
      </c>
      <c r="F3355">
        <v>2</v>
      </c>
      <c r="G3355">
        <f>VLOOKUP(A3355,'Dataset historic years'!$A$1:$GA$12652,13,FALSE)</f>
        <v>0.92</v>
      </c>
      <c r="H3355" t="str">
        <f>VLOOKUP(A3355,'Dataset historic years'!$A$1:$GA$12652,14,FALSE)</f>
        <v>2017-Aug-23</v>
      </c>
      <c r="I3355" s="2">
        <f>VLOOKUP(A3355,'Dataset historic years'!$A$1:$GA$12652,15,FALSE)</f>
        <v>1.3888888888888889E-3</v>
      </c>
      <c r="J3355">
        <f>VLOOKUP(A3355,'Dataset historic years'!$A$1:$GA$12652,12,FALSE)</f>
        <v>2017</v>
      </c>
    </row>
    <row r="3356" spans="1:10" x14ac:dyDescent="0.25">
      <c r="A3356">
        <v>3781269</v>
      </c>
      <c r="B3356" t="s">
        <v>385</v>
      </c>
      <c r="C3356">
        <v>110199.76732719599</v>
      </c>
      <c r="D3356">
        <v>31799793.617352199</v>
      </c>
      <c r="E3356">
        <v>21.6</v>
      </c>
      <c r="F3356">
        <v>2</v>
      </c>
      <c r="G3356">
        <f>VLOOKUP(A3356,'Dataset historic years'!$A$1:$GA$12652,13,FALSE)</f>
        <v>0.92</v>
      </c>
      <c r="H3356" t="str">
        <f>VLOOKUP(A3356,'Dataset historic years'!$A$1:$GA$12652,14,FALSE)</f>
        <v>2017-Aug-25</v>
      </c>
      <c r="I3356" s="2">
        <f>VLOOKUP(A3356,'Dataset historic years'!$A$1:$GA$12652,15,FALSE)</f>
        <v>6.9444444444444447E-4</v>
      </c>
      <c r="J3356">
        <f>VLOOKUP(A3356,'Dataset historic years'!$A$1:$GA$12652,12,FALSE)</f>
        <v>2017</v>
      </c>
    </row>
    <row r="3357" spans="1:10" x14ac:dyDescent="0.25">
      <c r="A3357">
        <v>3780738</v>
      </c>
      <c r="B3357" t="s">
        <v>8122</v>
      </c>
      <c r="C3357">
        <v>57851.516969999997</v>
      </c>
      <c r="D3357">
        <v>31045201.959837001</v>
      </c>
      <c r="E3357">
        <v>23.5</v>
      </c>
      <c r="F3357">
        <v>2</v>
      </c>
      <c r="G3357">
        <f>VLOOKUP(A3357,'Dataset historic years'!$A$1:$GA$12652,13,FALSE)</f>
        <v>0.92</v>
      </c>
      <c r="H3357" t="str">
        <f>VLOOKUP(A3357,'Dataset historic years'!$A$1:$GA$12652,14,FALSE)</f>
        <v>2017-Aug-12</v>
      </c>
      <c r="I3357" s="2">
        <f>VLOOKUP(A3357,'Dataset historic years'!$A$1:$GA$12652,15,FALSE)</f>
        <v>6.9444444444444447E-4</v>
      </c>
      <c r="J3357">
        <f>VLOOKUP(A3357,'Dataset historic years'!$A$1:$GA$12652,12,FALSE)</f>
        <v>2017</v>
      </c>
    </row>
    <row r="3358" spans="1:10" x14ac:dyDescent="0.25">
      <c r="A3358">
        <v>3781234</v>
      </c>
      <c r="B3358" t="s">
        <v>7943</v>
      </c>
      <c r="C3358">
        <v>74279.878750000003</v>
      </c>
      <c r="D3358">
        <v>27879190.041094899</v>
      </c>
      <c r="E3358">
        <v>21.7</v>
      </c>
      <c r="F3358">
        <v>2</v>
      </c>
      <c r="G3358">
        <f>VLOOKUP(A3358,'Dataset historic years'!$A$1:$GA$12652,13,FALSE)</f>
        <v>0.92</v>
      </c>
      <c r="H3358" t="str">
        <f>VLOOKUP(A3358,'Dataset historic years'!$A$1:$GA$12652,14,FALSE)</f>
        <v>2017-Sep-02</v>
      </c>
      <c r="I3358" s="2">
        <f>VLOOKUP(A3358,'Dataset historic years'!$A$1:$GA$12652,15,FALSE)</f>
        <v>6.9444444444444447E-4</v>
      </c>
      <c r="J3358">
        <f>VLOOKUP(A3358,'Dataset historic years'!$A$1:$GA$12652,12,FALSE)</f>
        <v>2017</v>
      </c>
    </row>
    <row r="3359" spans="1:10" x14ac:dyDescent="0.25">
      <c r="A3359">
        <v>3780739</v>
      </c>
      <c r="B3359" t="s">
        <v>8265</v>
      </c>
      <c r="C3359">
        <v>58836.917540000002</v>
      </c>
      <c r="D3359">
        <v>47203490.380000003</v>
      </c>
      <c r="E3359">
        <v>27.7</v>
      </c>
      <c r="F3359">
        <v>2</v>
      </c>
      <c r="G3359">
        <f>VLOOKUP(A3359,'Dataset historic years'!$A$1:$GA$12652,13,FALSE)</f>
        <v>0.92</v>
      </c>
      <c r="H3359" t="str">
        <f>VLOOKUP(A3359,'Dataset historic years'!$A$1:$GA$12652,14,FALSE)</f>
        <v>2017-Aug-26</v>
      </c>
      <c r="I3359" s="2">
        <f>VLOOKUP(A3359,'Dataset historic years'!$A$1:$GA$12652,15,FALSE)</f>
        <v>6.9444444444444447E-4</v>
      </c>
      <c r="J3359">
        <f>VLOOKUP(A3359,'Dataset historic years'!$A$1:$GA$12652,12,FALSE)</f>
        <v>2017</v>
      </c>
    </row>
    <row r="3360" spans="1:10" x14ac:dyDescent="0.25">
      <c r="A3360">
        <v>3781000</v>
      </c>
      <c r="B3360" t="s">
        <v>340</v>
      </c>
      <c r="C3360">
        <v>43122.482389999997</v>
      </c>
      <c r="D3360">
        <v>23819113.812513102</v>
      </c>
      <c r="E3360">
        <v>21.2</v>
      </c>
      <c r="F3360">
        <v>2</v>
      </c>
      <c r="G3360">
        <f>VLOOKUP(A3360,'Dataset historic years'!$A$1:$GA$12652,13,FALSE)</f>
        <v>0.92</v>
      </c>
      <c r="H3360" t="str">
        <f>VLOOKUP(A3360,'Dataset historic years'!$A$1:$GA$12652,14,FALSE)</f>
        <v>2017-Aug-05</v>
      </c>
      <c r="I3360" s="2">
        <f>VLOOKUP(A3360,'Dataset historic years'!$A$1:$GA$12652,15,FALSE)</f>
        <v>9.7222222222222224E-3</v>
      </c>
      <c r="J3360">
        <f>VLOOKUP(A3360,'Dataset historic years'!$A$1:$GA$12652,12,FALSE)</f>
        <v>2017</v>
      </c>
    </row>
    <row r="3361" spans="1:10" x14ac:dyDescent="0.25">
      <c r="A3361">
        <v>3781403</v>
      </c>
      <c r="B3361" t="s">
        <v>8192</v>
      </c>
      <c r="C3361">
        <v>47316.471700000002</v>
      </c>
      <c r="D3361">
        <v>42122706.284200199</v>
      </c>
      <c r="E3361">
        <v>26</v>
      </c>
      <c r="F3361">
        <v>2</v>
      </c>
      <c r="G3361">
        <f>VLOOKUP(A3361,'Dataset historic years'!$A$1:$GA$12652,13,FALSE)</f>
        <v>0.92</v>
      </c>
      <c r="H3361" t="str">
        <f>VLOOKUP(A3361,'Dataset historic years'!$A$1:$GA$12652,14,FALSE)</f>
        <v>2017-Sep-19</v>
      </c>
      <c r="I3361" s="2">
        <f>VLOOKUP(A3361,'Dataset historic years'!$A$1:$GA$12652,15,FALSE)</f>
        <v>6.9444444444444447E-4</v>
      </c>
      <c r="J3361">
        <f>VLOOKUP(A3361,'Dataset historic years'!$A$1:$GA$12652,12,FALSE)</f>
        <v>2017</v>
      </c>
    </row>
    <row r="3362" spans="1:10" x14ac:dyDescent="0.25">
      <c r="A3362">
        <v>3781416</v>
      </c>
      <c r="B3362" t="s">
        <v>2492</v>
      </c>
      <c r="C3362">
        <v>26584.701150000001</v>
      </c>
      <c r="D3362">
        <v>32704710.145636301</v>
      </c>
      <c r="E3362">
        <v>24.8</v>
      </c>
      <c r="F3362">
        <v>2</v>
      </c>
      <c r="G3362">
        <f>VLOOKUP(A3362,'Dataset historic years'!$A$1:$GA$12652,13,FALSE)</f>
        <v>0.92</v>
      </c>
      <c r="H3362" t="str">
        <f>VLOOKUP(A3362,'Dataset historic years'!$A$1:$GA$12652,14,FALSE)</f>
        <v>2017-Sep-15</v>
      </c>
      <c r="I3362" s="2">
        <f>VLOOKUP(A3362,'Dataset historic years'!$A$1:$GA$12652,15,FALSE)</f>
        <v>6.9444444444444447E-4</v>
      </c>
      <c r="J3362">
        <f>VLOOKUP(A3362,'Dataset historic years'!$A$1:$GA$12652,12,FALSE)</f>
        <v>2017</v>
      </c>
    </row>
    <row r="3363" spans="1:10" x14ac:dyDescent="0.25">
      <c r="A3363">
        <v>3781338</v>
      </c>
      <c r="B3363" t="s">
        <v>8046</v>
      </c>
      <c r="C3363">
        <v>50390.481059999998</v>
      </c>
      <c r="D3363">
        <v>46008419.159999996</v>
      </c>
      <c r="E3363">
        <v>28.4</v>
      </c>
      <c r="F3363">
        <v>2</v>
      </c>
      <c r="G3363">
        <f>VLOOKUP(A3363,'Dataset historic years'!$A$1:$GA$12652,13,FALSE)</f>
        <v>0.92</v>
      </c>
      <c r="H3363" t="str">
        <f>VLOOKUP(A3363,'Dataset historic years'!$A$1:$GA$12652,14,FALSE)</f>
        <v>2017-Aug-23</v>
      </c>
      <c r="I3363" s="2">
        <f>VLOOKUP(A3363,'Dataset historic years'!$A$1:$GA$12652,15,FALSE)</f>
        <v>6.9444444444444447E-4</v>
      </c>
      <c r="J3363">
        <f>VLOOKUP(A3363,'Dataset historic years'!$A$1:$GA$12652,12,FALSE)</f>
        <v>2017</v>
      </c>
    </row>
    <row r="3364" spans="1:10" x14ac:dyDescent="0.25">
      <c r="A3364">
        <v>3781415</v>
      </c>
      <c r="B3364" t="s">
        <v>8008</v>
      </c>
      <c r="C3364">
        <v>50397.600579999998</v>
      </c>
      <c r="D3364">
        <v>47424452.029439598</v>
      </c>
      <c r="E3364">
        <v>24.8</v>
      </c>
      <c r="F3364">
        <v>2</v>
      </c>
      <c r="G3364">
        <f>VLOOKUP(A3364,'Dataset historic years'!$A$1:$GA$12652,13,FALSE)</f>
        <v>0.92</v>
      </c>
      <c r="H3364" t="str">
        <f>VLOOKUP(A3364,'Dataset historic years'!$A$1:$GA$12652,14,FALSE)</f>
        <v>2017-Sep-17</v>
      </c>
      <c r="I3364" s="2">
        <f>VLOOKUP(A3364,'Dataset historic years'!$A$1:$GA$12652,15,FALSE)</f>
        <v>6.9444444444444447E-4</v>
      </c>
      <c r="J3364">
        <f>VLOOKUP(A3364,'Dataset historic years'!$A$1:$GA$12652,12,FALSE)</f>
        <v>2017</v>
      </c>
    </row>
    <row r="3365" spans="1:10" x14ac:dyDescent="0.25">
      <c r="A3365">
        <v>3781577</v>
      </c>
      <c r="B3365" t="s">
        <v>4594</v>
      </c>
      <c r="C3365">
        <v>62716.016799999998</v>
      </c>
      <c r="D3365">
        <v>50082791.458909199</v>
      </c>
      <c r="E3365">
        <v>25.9</v>
      </c>
      <c r="F3365">
        <v>2</v>
      </c>
      <c r="G3365">
        <f>VLOOKUP(A3365,'Dataset historic years'!$A$1:$GA$12652,13,FALSE)</f>
        <v>0.92</v>
      </c>
      <c r="H3365" t="str">
        <f>VLOOKUP(A3365,'Dataset historic years'!$A$1:$GA$12652,14,FALSE)</f>
        <v>2017-Sep-11</v>
      </c>
      <c r="I3365" s="2">
        <f>VLOOKUP(A3365,'Dataset historic years'!$A$1:$GA$12652,15,FALSE)</f>
        <v>6.9444444444444447E-4</v>
      </c>
      <c r="J3365">
        <f>VLOOKUP(A3365,'Dataset historic years'!$A$1:$GA$12652,12,FALSE)</f>
        <v>2017</v>
      </c>
    </row>
    <row r="3366" spans="1:10" x14ac:dyDescent="0.25">
      <c r="A3366">
        <v>3781453</v>
      </c>
      <c r="B3366" t="s">
        <v>6074</v>
      </c>
      <c r="C3366">
        <v>48451.208019999998</v>
      </c>
      <c r="D3366">
        <v>43735591.159999996</v>
      </c>
      <c r="E3366">
        <v>26.5</v>
      </c>
      <c r="F3366">
        <v>2</v>
      </c>
      <c r="G3366">
        <f>VLOOKUP(A3366,'Dataset historic years'!$A$1:$GA$12652,13,FALSE)</f>
        <v>0.92</v>
      </c>
      <c r="H3366" t="str">
        <f>VLOOKUP(A3366,'Dataset historic years'!$A$1:$GA$12652,14,FALSE)</f>
        <v>2017-Sep-30</v>
      </c>
      <c r="I3366" s="2">
        <f>VLOOKUP(A3366,'Dataset historic years'!$A$1:$GA$12652,15,FALSE)</f>
        <v>6.9444444444444447E-4</v>
      </c>
      <c r="J3366">
        <f>VLOOKUP(A3366,'Dataset historic years'!$A$1:$GA$12652,12,FALSE)</f>
        <v>2017</v>
      </c>
    </row>
    <row r="3367" spans="1:10" x14ac:dyDescent="0.25">
      <c r="A3367">
        <v>3781596</v>
      </c>
      <c r="B3367" t="s">
        <v>6155</v>
      </c>
      <c r="C3367">
        <v>56765.963479999999</v>
      </c>
      <c r="D3367">
        <v>51185994.937389798</v>
      </c>
      <c r="E3367">
        <v>30</v>
      </c>
      <c r="F3367">
        <v>2</v>
      </c>
      <c r="G3367">
        <f>VLOOKUP(A3367,'Dataset historic years'!$A$1:$GA$12652,13,FALSE)</f>
        <v>0.92</v>
      </c>
      <c r="H3367" t="str">
        <f>VLOOKUP(A3367,'Dataset historic years'!$A$1:$GA$12652,14,FALSE)</f>
        <v>2017-Sep-10</v>
      </c>
      <c r="I3367" s="2">
        <f>VLOOKUP(A3367,'Dataset historic years'!$A$1:$GA$12652,15,FALSE)</f>
        <v>1.3888888888888889E-3</v>
      </c>
      <c r="J3367">
        <f>VLOOKUP(A3367,'Dataset historic years'!$A$1:$GA$12652,12,FALSE)</f>
        <v>2017</v>
      </c>
    </row>
    <row r="3368" spans="1:10" x14ac:dyDescent="0.25">
      <c r="A3368">
        <v>3781456</v>
      </c>
      <c r="B3368" t="s">
        <v>6108</v>
      </c>
      <c r="C3368">
        <v>60563.110619999999</v>
      </c>
      <c r="D3368">
        <v>35101893.700000003</v>
      </c>
      <c r="E3368">
        <v>26.3</v>
      </c>
      <c r="F3368">
        <v>2</v>
      </c>
      <c r="G3368">
        <f>VLOOKUP(A3368,'Dataset historic years'!$A$1:$GA$12652,13,FALSE)</f>
        <v>0.92</v>
      </c>
      <c r="H3368" t="str">
        <f>VLOOKUP(A3368,'Dataset historic years'!$A$1:$GA$12652,14,FALSE)</f>
        <v>2017-Sep-22</v>
      </c>
      <c r="I3368" s="2">
        <f>VLOOKUP(A3368,'Dataset historic years'!$A$1:$GA$12652,15,FALSE)</f>
        <v>6.9444444444444447E-4</v>
      </c>
      <c r="J3368">
        <f>VLOOKUP(A3368,'Dataset historic years'!$A$1:$GA$12652,12,FALSE)</f>
        <v>2017</v>
      </c>
    </row>
    <row r="3369" spans="1:10" x14ac:dyDescent="0.25">
      <c r="A3369">
        <v>3781406</v>
      </c>
      <c r="B3369" t="s">
        <v>25</v>
      </c>
      <c r="C3369">
        <v>19782.614560000002</v>
      </c>
      <c r="D3369">
        <v>48833068.5503572</v>
      </c>
      <c r="E3369">
        <v>25.59</v>
      </c>
      <c r="F3369">
        <v>2</v>
      </c>
      <c r="G3369">
        <f>VLOOKUP(A3369,'Dataset historic years'!$A$1:$GA$12652,13,FALSE)</f>
        <v>0.92</v>
      </c>
      <c r="H3369" t="str">
        <f>VLOOKUP(A3369,'Dataset historic years'!$A$1:$GA$12652,14,FALSE)</f>
        <v>2017-Sep-12</v>
      </c>
      <c r="I3369" s="2">
        <f>VLOOKUP(A3369,'Dataset historic years'!$A$1:$GA$12652,15,FALSE)</f>
        <v>6.9444444444444447E-4</v>
      </c>
      <c r="J3369">
        <f>VLOOKUP(A3369,'Dataset historic years'!$A$1:$GA$12652,12,FALSE)</f>
        <v>2017</v>
      </c>
    </row>
    <row r="3370" spans="1:10" x14ac:dyDescent="0.25">
      <c r="A3370">
        <v>3781830</v>
      </c>
      <c r="B3370" t="s">
        <v>112</v>
      </c>
      <c r="C3370">
        <v>43554.857859999996</v>
      </c>
      <c r="D3370">
        <v>23330161.746376</v>
      </c>
      <c r="E3370">
        <v>22.7</v>
      </c>
      <c r="F3370">
        <v>2</v>
      </c>
      <c r="G3370">
        <f>VLOOKUP(A3370,'Dataset historic years'!$A$1:$GA$12652,13,FALSE)</f>
        <v>0.92</v>
      </c>
      <c r="H3370" t="str">
        <f>VLOOKUP(A3370,'Dataset historic years'!$A$1:$GA$12652,14,FALSE)</f>
        <v>2017-Sep-17</v>
      </c>
      <c r="I3370" s="2">
        <f>VLOOKUP(A3370,'Dataset historic years'!$A$1:$GA$12652,15,FALSE)</f>
        <v>6.9444444444444447E-4</v>
      </c>
      <c r="J3370">
        <f>VLOOKUP(A3370,'Dataset historic years'!$A$1:$GA$12652,12,FALSE)</f>
        <v>2017</v>
      </c>
    </row>
    <row r="3371" spans="1:10" x14ac:dyDescent="0.25">
      <c r="A3371">
        <v>3781417</v>
      </c>
      <c r="B3371" t="s">
        <v>6121</v>
      </c>
      <c r="C3371">
        <v>48942.204669999999</v>
      </c>
      <c r="D3371">
        <v>33707154.940816201</v>
      </c>
      <c r="E3371">
        <v>25.6</v>
      </c>
      <c r="F3371">
        <v>2</v>
      </c>
      <c r="G3371">
        <f>VLOOKUP(A3371,'Dataset historic years'!$A$1:$GA$12652,13,FALSE)</f>
        <v>0.92</v>
      </c>
      <c r="H3371" t="str">
        <f>VLOOKUP(A3371,'Dataset historic years'!$A$1:$GA$12652,14,FALSE)</f>
        <v>2017-Sep-12</v>
      </c>
      <c r="I3371" s="2">
        <f>VLOOKUP(A3371,'Dataset historic years'!$A$1:$GA$12652,15,FALSE)</f>
        <v>6.9444444444444447E-4</v>
      </c>
      <c r="J3371">
        <f>VLOOKUP(A3371,'Dataset historic years'!$A$1:$GA$12652,12,FALSE)</f>
        <v>2017</v>
      </c>
    </row>
    <row r="3372" spans="1:10" x14ac:dyDescent="0.25">
      <c r="A3372">
        <v>3781386</v>
      </c>
      <c r="B3372" t="s">
        <v>6019</v>
      </c>
      <c r="C3372">
        <v>53501.604870000003</v>
      </c>
      <c r="D3372">
        <v>51824440.5738919</v>
      </c>
      <c r="E3372">
        <v>26</v>
      </c>
      <c r="F3372">
        <v>2</v>
      </c>
      <c r="G3372">
        <f>VLOOKUP(A3372,'Dataset historic years'!$A$1:$GA$12652,13,FALSE)</f>
        <v>0.92</v>
      </c>
      <c r="H3372" t="str">
        <f>VLOOKUP(A3372,'Dataset historic years'!$A$1:$GA$12652,14,FALSE)</f>
        <v>2017-Sep-25</v>
      </c>
      <c r="I3372" s="2">
        <f>VLOOKUP(A3372,'Dataset historic years'!$A$1:$GA$12652,15,FALSE)</f>
        <v>6.9444444444444447E-4</v>
      </c>
      <c r="J3372">
        <f>VLOOKUP(A3372,'Dataset historic years'!$A$1:$GA$12652,12,FALSE)</f>
        <v>2017</v>
      </c>
    </row>
    <row r="3373" spans="1:10" x14ac:dyDescent="0.25">
      <c r="A3373">
        <v>3781831</v>
      </c>
      <c r="B3373" t="s">
        <v>6179</v>
      </c>
      <c r="C3373">
        <v>57393.816919999997</v>
      </c>
      <c r="D3373">
        <v>43958730.202818297</v>
      </c>
      <c r="E3373">
        <v>28</v>
      </c>
      <c r="F3373">
        <v>2</v>
      </c>
      <c r="G3373">
        <f>VLOOKUP(A3373,'Dataset historic years'!$A$1:$GA$12652,13,FALSE)</f>
        <v>0.92</v>
      </c>
      <c r="H3373" t="str">
        <f>VLOOKUP(A3373,'Dataset historic years'!$A$1:$GA$12652,14,FALSE)</f>
        <v>2017-Sep-16</v>
      </c>
      <c r="I3373" s="2">
        <f>VLOOKUP(A3373,'Dataset historic years'!$A$1:$GA$12652,15,FALSE)</f>
        <v>1.4583333333333334E-2</v>
      </c>
      <c r="J3373">
        <f>VLOOKUP(A3373,'Dataset historic years'!$A$1:$GA$12652,12,FALSE)</f>
        <v>2017</v>
      </c>
    </row>
    <row r="3374" spans="1:10" x14ac:dyDescent="0.25">
      <c r="A3374">
        <v>3781411</v>
      </c>
      <c r="B3374" t="s">
        <v>6146</v>
      </c>
      <c r="C3374">
        <v>45532.995699999999</v>
      </c>
      <c r="D3374">
        <v>38812668.058689199</v>
      </c>
      <c r="E3374">
        <v>26</v>
      </c>
      <c r="F3374">
        <v>2</v>
      </c>
      <c r="G3374">
        <f>VLOOKUP(A3374,'Dataset historic years'!$A$1:$GA$12652,13,FALSE)</f>
        <v>0.92</v>
      </c>
      <c r="H3374" t="str">
        <f>VLOOKUP(A3374,'Dataset historic years'!$A$1:$GA$12652,14,FALSE)</f>
        <v>2017-Sep-25</v>
      </c>
      <c r="I3374" s="2">
        <f>VLOOKUP(A3374,'Dataset historic years'!$A$1:$GA$12652,15,FALSE)</f>
        <v>6.9444444444444447E-4</v>
      </c>
      <c r="J3374">
        <f>VLOOKUP(A3374,'Dataset historic years'!$A$1:$GA$12652,12,FALSE)</f>
        <v>2017</v>
      </c>
    </row>
    <row r="3375" spans="1:10" x14ac:dyDescent="0.25">
      <c r="A3375">
        <v>3781820</v>
      </c>
      <c r="B3375" t="s">
        <v>5991</v>
      </c>
      <c r="C3375">
        <v>18999.3933</v>
      </c>
      <c r="D3375">
        <v>47869022.027816102</v>
      </c>
      <c r="E3375">
        <v>25.1</v>
      </c>
      <c r="F3375">
        <v>2</v>
      </c>
      <c r="G3375">
        <f>VLOOKUP(A3375,'Dataset historic years'!$A$1:$GA$12652,13,FALSE)</f>
        <v>0.92</v>
      </c>
      <c r="H3375" t="str">
        <f>VLOOKUP(A3375,'Dataset historic years'!$A$1:$GA$12652,14,FALSE)</f>
        <v>2017-Sep-27</v>
      </c>
      <c r="I3375" s="2">
        <f>VLOOKUP(A3375,'Dataset historic years'!$A$1:$GA$12652,15,FALSE)</f>
        <v>6.9444444444444447E-4</v>
      </c>
      <c r="J3375">
        <f>VLOOKUP(A3375,'Dataset historic years'!$A$1:$GA$12652,12,FALSE)</f>
        <v>2017</v>
      </c>
    </row>
    <row r="3376" spans="1:10" x14ac:dyDescent="0.25">
      <c r="A3376">
        <v>3781461</v>
      </c>
      <c r="B3376" t="s">
        <v>6186</v>
      </c>
      <c r="C3376">
        <v>54766.226640000001</v>
      </c>
      <c r="D3376">
        <v>47421446.204317003</v>
      </c>
      <c r="E3376">
        <v>24.6</v>
      </c>
      <c r="F3376">
        <v>2</v>
      </c>
      <c r="G3376">
        <f>VLOOKUP(A3376,'Dataset historic years'!$A$1:$GA$12652,13,FALSE)</f>
        <v>1.02</v>
      </c>
      <c r="H3376" t="str">
        <f>VLOOKUP(A3376,'Dataset historic years'!$A$1:$GA$12652,14,FALSE)</f>
        <v>2020-Jan-15</v>
      </c>
      <c r="I3376" s="2">
        <f>VLOOKUP(A3376,'Dataset historic years'!$A$1:$GA$12652,15,FALSE)</f>
        <v>8.2638888888888887E-2</v>
      </c>
      <c r="J3376">
        <f>VLOOKUP(A3376,'Dataset historic years'!$A$1:$GA$12652,12,FALSE)</f>
        <v>2020</v>
      </c>
    </row>
    <row r="3377" spans="1:10" x14ac:dyDescent="0.25">
      <c r="A3377">
        <v>3782017</v>
      </c>
      <c r="B3377" t="s">
        <v>6177</v>
      </c>
      <c r="C3377">
        <v>59822.476419999999</v>
      </c>
      <c r="D3377">
        <v>21362858.710612301</v>
      </c>
      <c r="E3377">
        <v>28.6</v>
      </c>
      <c r="F3377">
        <v>2</v>
      </c>
      <c r="G3377">
        <f>VLOOKUP(A3377,'Dataset historic years'!$A$1:$GA$12652,13,FALSE)</f>
        <v>0.92</v>
      </c>
      <c r="H3377" t="str">
        <f>VLOOKUP(A3377,'Dataset historic years'!$A$1:$GA$12652,14,FALSE)</f>
        <v>2017-Sep-27</v>
      </c>
      <c r="I3377" s="2">
        <f>VLOOKUP(A3377,'Dataset historic years'!$A$1:$GA$12652,15,FALSE)</f>
        <v>6.9444444444444447E-4</v>
      </c>
      <c r="J3377">
        <f>VLOOKUP(A3377,'Dataset historic years'!$A$1:$GA$12652,12,FALSE)</f>
        <v>2017</v>
      </c>
    </row>
    <row r="3378" spans="1:10" x14ac:dyDescent="0.25">
      <c r="A3378">
        <v>3781715</v>
      </c>
      <c r="B3378" t="s">
        <v>6069</v>
      </c>
      <c r="C3378">
        <v>41784.320359999998</v>
      </c>
      <c r="D3378">
        <v>29542933.103237301</v>
      </c>
      <c r="E3378">
        <v>22.5</v>
      </c>
      <c r="F3378">
        <v>2</v>
      </c>
      <c r="G3378">
        <f>VLOOKUP(A3378,'Dataset historic years'!$A$1:$GA$12652,13,FALSE)</f>
        <v>0.92</v>
      </c>
      <c r="H3378" t="str">
        <f>VLOOKUP(A3378,'Dataset historic years'!$A$1:$GA$12652,14,FALSE)</f>
        <v>2017-Sep-10</v>
      </c>
      <c r="I3378" s="2">
        <f>VLOOKUP(A3378,'Dataset historic years'!$A$1:$GA$12652,15,FALSE)</f>
        <v>1.0416666666666666E-2</v>
      </c>
      <c r="J3378">
        <f>VLOOKUP(A3378,'Dataset historic years'!$A$1:$GA$12652,12,FALSE)</f>
        <v>2017</v>
      </c>
    </row>
    <row r="3379" spans="1:10" x14ac:dyDescent="0.25">
      <c r="A3379">
        <v>3781716</v>
      </c>
      <c r="B3379" t="s">
        <v>6040</v>
      </c>
      <c r="C3379">
        <v>16381.6747</v>
      </c>
      <c r="D3379">
        <v>35785838.018891796</v>
      </c>
      <c r="E3379">
        <v>28.5</v>
      </c>
      <c r="F3379">
        <v>2</v>
      </c>
      <c r="G3379">
        <f>VLOOKUP(A3379,'Dataset historic years'!$A$1:$GA$12652,13,FALSE)</f>
        <v>0.92</v>
      </c>
      <c r="H3379" t="str">
        <f>VLOOKUP(A3379,'Dataset historic years'!$A$1:$GA$12652,14,FALSE)</f>
        <v>2017-Aug-18</v>
      </c>
      <c r="I3379" s="2">
        <f>VLOOKUP(A3379,'Dataset historic years'!$A$1:$GA$12652,15,FALSE)</f>
        <v>0.39652777777777776</v>
      </c>
      <c r="J3379">
        <f>VLOOKUP(A3379,'Dataset historic years'!$A$1:$GA$12652,12,FALSE)</f>
        <v>2017</v>
      </c>
    </row>
    <row r="3380" spans="1:10" x14ac:dyDescent="0.25">
      <c r="A3380">
        <v>3781729</v>
      </c>
      <c r="B3380" t="s">
        <v>6178</v>
      </c>
      <c r="C3380">
        <v>14977.82677</v>
      </c>
      <c r="D3380">
        <v>55738925.806703202</v>
      </c>
      <c r="E3380">
        <v>25.5</v>
      </c>
      <c r="F3380">
        <v>2</v>
      </c>
      <c r="G3380">
        <f>VLOOKUP(A3380,'Dataset historic years'!$A$1:$GA$12652,13,FALSE)</f>
        <v>0.92</v>
      </c>
      <c r="H3380" t="str">
        <f>VLOOKUP(A3380,'Dataset historic years'!$A$1:$GA$12652,14,FALSE)</f>
        <v>2017-Sep-19</v>
      </c>
      <c r="I3380" s="2">
        <f>VLOOKUP(A3380,'Dataset historic years'!$A$1:$GA$12652,15,FALSE)</f>
        <v>6.9444444444444447E-4</v>
      </c>
      <c r="J3380">
        <f>VLOOKUP(A3380,'Dataset historic years'!$A$1:$GA$12652,12,FALSE)</f>
        <v>2017</v>
      </c>
    </row>
    <row r="3381" spans="1:10" x14ac:dyDescent="0.25">
      <c r="A3381">
        <v>3781990</v>
      </c>
      <c r="B3381" t="s">
        <v>6072</v>
      </c>
      <c r="C3381">
        <v>67079.787039999996</v>
      </c>
      <c r="D3381">
        <v>47741641.745318301</v>
      </c>
      <c r="E3381">
        <v>26.3</v>
      </c>
      <c r="F3381">
        <v>2</v>
      </c>
      <c r="G3381">
        <f>VLOOKUP(A3381,'Dataset historic years'!$A$1:$GA$12652,13,FALSE)</f>
        <v>0.92</v>
      </c>
      <c r="H3381" t="str">
        <f>VLOOKUP(A3381,'Dataset historic years'!$A$1:$GA$12652,14,FALSE)</f>
        <v>2017-Sep-25</v>
      </c>
      <c r="I3381" s="2">
        <f>VLOOKUP(A3381,'Dataset historic years'!$A$1:$GA$12652,15,FALSE)</f>
        <v>6.9444444444444447E-4</v>
      </c>
      <c r="J3381">
        <f>VLOOKUP(A3381,'Dataset historic years'!$A$1:$GA$12652,12,FALSE)</f>
        <v>2017</v>
      </c>
    </row>
    <row r="3382" spans="1:10" x14ac:dyDescent="0.25">
      <c r="A3382">
        <v>3785711</v>
      </c>
      <c r="B3382" t="s">
        <v>6048</v>
      </c>
      <c r="C3382">
        <v>49865.951509999999</v>
      </c>
      <c r="D3382">
        <v>36332256.1171377</v>
      </c>
      <c r="E3382">
        <v>24.8</v>
      </c>
      <c r="F3382">
        <v>2</v>
      </c>
      <c r="G3382">
        <f>VLOOKUP(A3382,'Dataset historic years'!$A$1:$GA$12652,13,FALSE)</f>
        <v>0.92</v>
      </c>
      <c r="H3382" t="str">
        <f>VLOOKUP(A3382,'Dataset historic years'!$A$1:$GA$12652,14,FALSE)</f>
        <v>2017-Sep-19</v>
      </c>
      <c r="I3382" s="2">
        <f>VLOOKUP(A3382,'Dataset historic years'!$A$1:$GA$12652,15,FALSE)</f>
        <v>6.9444444444444447E-4</v>
      </c>
      <c r="J3382">
        <f>VLOOKUP(A3382,'Dataset historic years'!$A$1:$GA$12652,12,FALSE)</f>
        <v>2017</v>
      </c>
    </row>
    <row r="3383" spans="1:10" x14ac:dyDescent="0.25">
      <c r="A3383">
        <v>3781980</v>
      </c>
      <c r="B3383" t="s">
        <v>6050</v>
      </c>
      <c r="C3383">
        <v>62195.478629999998</v>
      </c>
      <c r="D3383">
        <v>29362595.144839901</v>
      </c>
      <c r="E3383">
        <v>26.1</v>
      </c>
      <c r="F3383">
        <v>2</v>
      </c>
      <c r="G3383">
        <f>VLOOKUP(A3383,'Dataset historic years'!$A$1:$GA$12652,13,FALSE)</f>
        <v>0.92</v>
      </c>
      <c r="H3383" t="str">
        <f>VLOOKUP(A3383,'Dataset historic years'!$A$1:$GA$12652,14,FALSE)</f>
        <v>2017-Sep-26</v>
      </c>
      <c r="I3383" s="2">
        <f>VLOOKUP(A3383,'Dataset historic years'!$A$1:$GA$12652,15,FALSE)</f>
        <v>6.9444444444444447E-4</v>
      </c>
      <c r="J3383">
        <f>VLOOKUP(A3383,'Dataset historic years'!$A$1:$GA$12652,12,FALSE)</f>
        <v>2017</v>
      </c>
    </row>
    <row r="3384" spans="1:10" x14ac:dyDescent="0.25">
      <c r="A3384">
        <v>3781893</v>
      </c>
      <c r="B3384" t="s">
        <v>6211</v>
      </c>
      <c r="C3384">
        <v>15499.362139999999</v>
      </c>
      <c r="D3384">
        <v>48395499.7622163</v>
      </c>
      <c r="E3384">
        <v>25.9</v>
      </c>
      <c r="F3384">
        <v>2</v>
      </c>
      <c r="G3384">
        <f>VLOOKUP(A3384,'Dataset historic years'!$A$1:$GA$12652,13,FALSE)</f>
        <v>0.92</v>
      </c>
      <c r="H3384" t="str">
        <f>VLOOKUP(A3384,'Dataset historic years'!$A$1:$GA$12652,14,FALSE)</f>
        <v>2017-Sep-19</v>
      </c>
      <c r="I3384" s="2">
        <f>VLOOKUP(A3384,'Dataset historic years'!$A$1:$GA$12652,15,FALSE)</f>
        <v>6.9444444444444447E-4</v>
      </c>
      <c r="J3384">
        <f>VLOOKUP(A3384,'Dataset historic years'!$A$1:$GA$12652,12,FALSE)</f>
        <v>2017</v>
      </c>
    </row>
    <row r="3385" spans="1:10" x14ac:dyDescent="0.25">
      <c r="A3385">
        <v>3781982</v>
      </c>
      <c r="B3385" t="s">
        <v>6110</v>
      </c>
      <c r="C3385">
        <v>53526.639340000002</v>
      </c>
      <c r="D3385">
        <v>46537967.005924597</v>
      </c>
      <c r="E3385">
        <v>22</v>
      </c>
      <c r="F3385">
        <v>2</v>
      </c>
      <c r="G3385">
        <f>VLOOKUP(A3385,'Dataset historic years'!$A$1:$GA$12652,13,FALSE)</f>
        <v>0.92</v>
      </c>
      <c r="H3385" t="str">
        <f>VLOOKUP(A3385,'Dataset historic years'!$A$1:$GA$12652,14,FALSE)</f>
        <v>2017-Oct-02</v>
      </c>
      <c r="I3385" s="2">
        <f>VLOOKUP(A3385,'Dataset historic years'!$A$1:$GA$12652,15,FALSE)</f>
        <v>6.9444444444444447E-4</v>
      </c>
      <c r="J3385">
        <f>VLOOKUP(A3385,'Dataset historic years'!$A$1:$GA$12652,12,FALSE)</f>
        <v>2017</v>
      </c>
    </row>
    <row r="3386" spans="1:10" x14ac:dyDescent="0.25">
      <c r="A3386">
        <v>3781872</v>
      </c>
      <c r="B3386" t="s">
        <v>6009</v>
      </c>
      <c r="C3386">
        <v>34199.960249999996</v>
      </c>
      <c r="D3386">
        <v>46315451.483898602</v>
      </c>
      <c r="E3386">
        <v>27.5</v>
      </c>
      <c r="F3386">
        <v>2</v>
      </c>
      <c r="G3386">
        <f>VLOOKUP(A3386,'Dataset historic years'!$A$1:$GA$12652,13,FALSE)</f>
        <v>0.92</v>
      </c>
      <c r="H3386" t="str">
        <f>VLOOKUP(A3386,'Dataset historic years'!$A$1:$GA$12652,14,FALSE)</f>
        <v>2017-Oct-20</v>
      </c>
      <c r="I3386" s="2">
        <f>VLOOKUP(A3386,'Dataset historic years'!$A$1:$GA$12652,15,FALSE)</f>
        <v>6.9444444444444447E-4</v>
      </c>
      <c r="J3386">
        <f>VLOOKUP(A3386,'Dataset historic years'!$A$1:$GA$12652,12,FALSE)</f>
        <v>2017</v>
      </c>
    </row>
    <row r="3387" spans="1:10" x14ac:dyDescent="0.25">
      <c r="A3387">
        <v>3781890</v>
      </c>
      <c r="B3387" t="s">
        <v>6175</v>
      </c>
      <c r="C3387">
        <v>62034.019959999998</v>
      </c>
      <c r="D3387">
        <v>38305663.164871402</v>
      </c>
      <c r="E3387">
        <v>26.7</v>
      </c>
      <c r="F3387">
        <v>2</v>
      </c>
      <c r="G3387">
        <f>VLOOKUP(A3387,'Dataset historic years'!$A$1:$GA$12652,13,FALSE)</f>
        <v>0.92</v>
      </c>
      <c r="H3387" t="str">
        <f>VLOOKUP(A3387,'Dataset historic years'!$A$1:$GA$12652,14,FALSE)</f>
        <v>2017-Sep-30</v>
      </c>
      <c r="I3387" s="2">
        <f>VLOOKUP(A3387,'Dataset historic years'!$A$1:$GA$12652,15,FALSE)</f>
        <v>6.9444444444444447E-4</v>
      </c>
      <c r="J3387">
        <f>VLOOKUP(A3387,'Dataset historic years'!$A$1:$GA$12652,12,FALSE)</f>
        <v>2017</v>
      </c>
    </row>
    <row r="3388" spans="1:10" x14ac:dyDescent="0.25">
      <c r="A3388">
        <v>3781888</v>
      </c>
      <c r="B3388" t="s">
        <v>6212</v>
      </c>
      <c r="C3388">
        <v>19341.146359999999</v>
      </c>
      <c r="D3388">
        <v>48551113.546000697</v>
      </c>
      <c r="E3388">
        <v>26.7</v>
      </c>
      <c r="F3388">
        <v>2</v>
      </c>
      <c r="G3388">
        <f>VLOOKUP(A3388,'Dataset historic years'!$A$1:$GA$12652,13,FALSE)</f>
        <v>0.92</v>
      </c>
      <c r="H3388" t="str">
        <f>VLOOKUP(A3388,'Dataset historic years'!$A$1:$GA$12652,14,FALSE)</f>
        <v>2017-Sep-22</v>
      </c>
      <c r="I3388" s="2">
        <f>VLOOKUP(A3388,'Dataset historic years'!$A$1:$GA$12652,15,FALSE)</f>
        <v>6.9444444444444447E-4</v>
      </c>
      <c r="J3388">
        <f>VLOOKUP(A3388,'Dataset historic years'!$A$1:$GA$12652,12,FALSE)</f>
        <v>2017</v>
      </c>
    </row>
    <row r="3389" spans="1:10" x14ac:dyDescent="0.25">
      <c r="A3389">
        <v>3781971</v>
      </c>
      <c r="B3389" t="s">
        <v>6033</v>
      </c>
      <c r="C3389">
        <v>55852.021659999999</v>
      </c>
      <c r="D3389">
        <v>25376627.8610023</v>
      </c>
      <c r="E3389">
        <v>26.2</v>
      </c>
      <c r="F3389">
        <v>2</v>
      </c>
      <c r="G3389">
        <f>VLOOKUP(A3389,'Dataset historic years'!$A$1:$GA$12652,13,FALSE)</f>
        <v>0.92</v>
      </c>
      <c r="H3389" t="str">
        <f>VLOOKUP(A3389,'Dataset historic years'!$A$1:$GA$12652,14,FALSE)</f>
        <v>2017-Oct-04</v>
      </c>
      <c r="I3389" s="2">
        <f>VLOOKUP(A3389,'Dataset historic years'!$A$1:$GA$12652,15,FALSE)</f>
        <v>2.7777777777777779E-3</v>
      </c>
      <c r="J3389">
        <f>VLOOKUP(A3389,'Dataset historic years'!$A$1:$GA$12652,12,FALSE)</f>
        <v>2017</v>
      </c>
    </row>
    <row r="3390" spans="1:10" x14ac:dyDescent="0.25">
      <c r="A3390">
        <v>3781988</v>
      </c>
      <c r="B3390" t="s">
        <v>282</v>
      </c>
      <c r="C3390">
        <v>63039.091489999999</v>
      </c>
      <c r="D3390">
        <v>40601065.520700999</v>
      </c>
      <c r="E3390">
        <v>22.3</v>
      </c>
      <c r="F3390">
        <v>2</v>
      </c>
      <c r="G3390">
        <f>VLOOKUP(A3390,'Dataset historic years'!$A$1:$GA$12652,13,FALSE)</f>
        <v>0.85</v>
      </c>
      <c r="H3390" t="str">
        <f>VLOOKUP(A3390,'Dataset historic years'!$A$1:$GA$12652,14,FALSE)</f>
        <v>2021-Oct-25</v>
      </c>
      <c r="I3390" s="2">
        <f>VLOOKUP(A3390,'Dataset historic years'!$A$1:$GA$12652,15,FALSE)</f>
        <v>6.9444444444444447E-4</v>
      </c>
      <c r="J3390">
        <f>VLOOKUP(A3390,'Dataset historic years'!$A$1:$GA$12652,12,FALSE)</f>
        <v>2021</v>
      </c>
    </row>
    <row r="3391" spans="1:10" x14ac:dyDescent="0.25">
      <c r="A3391">
        <v>3781874</v>
      </c>
      <c r="B3391" t="s">
        <v>6067</v>
      </c>
      <c r="C3391">
        <v>59057.34216</v>
      </c>
      <c r="D3391">
        <v>26090540.027959</v>
      </c>
      <c r="E3391">
        <v>24</v>
      </c>
      <c r="F3391">
        <v>2</v>
      </c>
      <c r="G3391">
        <f>VLOOKUP(A3391,'Dataset historic years'!$A$1:$GA$12652,13,FALSE)</f>
        <v>0.92</v>
      </c>
      <c r="H3391" t="str">
        <f>VLOOKUP(A3391,'Dataset historic years'!$A$1:$GA$12652,14,FALSE)</f>
        <v>2017-Oct-01</v>
      </c>
      <c r="I3391" s="2">
        <f>VLOOKUP(A3391,'Dataset historic years'!$A$1:$GA$12652,15,FALSE)</f>
        <v>6.9444444444444447E-4</v>
      </c>
      <c r="J3391">
        <f>VLOOKUP(A3391,'Dataset historic years'!$A$1:$GA$12652,12,FALSE)</f>
        <v>2017</v>
      </c>
    </row>
    <row r="3392" spans="1:10" x14ac:dyDescent="0.25">
      <c r="A3392">
        <v>3781889</v>
      </c>
      <c r="B3392" t="s">
        <v>186</v>
      </c>
      <c r="C3392">
        <v>65727.381240000002</v>
      </c>
      <c r="D3392">
        <v>35079329.749717101</v>
      </c>
      <c r="E3392">
        <v>21.7</v>
      </c>
      <c r="F3392">
        <v>2</v>
      </c>
      <c r="G3392">
        <f>VLOOKUP(A3392,'Dataset historic years'!$A$1:$GA$12652,13,FALSE)</f>
        <v>-0.2</v>
      </c>
      <c r="H3392" t="str">
        <f>VLOOKUP(A3392,'Dataset historic years'!$A$1:$GA$12652,14,FALSE)</f>
        <v>1964-Sep-12</v>
      </c>
      <c r="I3392" s="2">
        <f>VLOOKUP(A3392,'Dataset historic years'!$A$1:$GA$12652,15,FALSE)</f>
        <v>0.89444444444444449</v>
      </c>
      <c r="J3392">
        <f>VLOOKUP(A3392,'Dataset historic years'!$A$1:$GA$12652,12,FALSE)</f>
        <v>1964</v>
      </c>
    </row>
    <row r="3393" spans="1:10" x14ac:dyDescent="0.25">
      <c r="A3393">
        <v>3781973</v>
      </c>
      <c r="B3393" t="s">
        <v>343</v>
      </c>
      <c r="C3393">
        <v>43169.627849999997</v>
      </c>
      <c r="D3393">
        <v>23370753.1537086</v>
      </c>
      <c r="E3393">
        <v>21.6</v>
      </c>
      <c r="F3393">
        <v>2</v>
      </c>
      <c r="G3393">
        <f>VLOOKUP(A3393,'Dataset historic years'!$A$1:$GA$12652,13,FALSE)</f>
        <v>0.92</v>
      </c>
      <c r="H3393" t="str">
        <f>VLOOKUP(A3393,'Dataset historic years'!$A$1:$GA$12652,14,FALSE)</f>
        <v>2017-Sep-09</v>
      </c>
      <c r="I3393" s="2">
        <f>VLOOKUP(A3393,'Dataset historic years'!$A$1:$GA$12652,15,FALSE)</f>
        <v>2.1527777777777778E-2</v>
      </c>
      <c r="J3393">
        <f>VLOOKUP(A3393,'Dataset historic years'!$A$1:$GA$12652,12,FALSE)</f>
        <v>2017</v>
      </c>
    </row>
    <row r="3394" spans="1:10" x14ac:dyDescent="0.25">
      <c r="A3394">
        <v>3781992</v>
      </c>
      <c r="B3394" t="s">
        <v>6334</v>
      </c>
      <c r="C3394">
        <v>9726.9566009999999</v>
      </c>
      <c r="D3394">
        <v>49077209.416877903</v>
      </c>
      <c r="E3394">
        <v>27</v>
      </c>
      <c r="F3394">
        <v>2</v>
      </c>
      <c r="G3394">
        <f>VLOOKUP(A3394,'Dataset historic years'!$A$1:$GA$12652,13,FALSE)</f>
        <v>0.92</v>
      </c>
      <c r="H3394" t="str">
        <f>VLOOKUP(A3394,'Dataset historic years'!$A$1:$GA$12652,14,FALSE)</f>
        <v>2017-Oct-02</v>
      </c>
      <c r="I3394" s="2">
        <f>VLOOKUP(A3394,'Dataset historic years'!$A$1:$GA$12652,15,FALSE)</f>
        <v>6.9444444444444447E-4</v>
      </c>
      <c r="J3394">
        <f>VLOOKUP(A3394,'Dataset historic years'!$A$1:$GA$12652,12,FALSE)</f>
        <v>2017</v>
      </c>
    </row>
    <row r="3395" spans="1:10" x14ac:dyDescent="0.25">
      <c r="A3395">
        <v>3781591</v>
      </c>
      <c r="B3395" t="s">
        <v>6195</v>
      </c>
      <c r="C3395">
        <v>51831.809739999997</v>
      </c>
      <c r="D3395">
        <v>36927449.269476101</v>
      </c>
      <c r="E3395">
        <v>25.2</v>
      </c>
      <c r="F3395">
        <v>2</v>
      </c>
      <c r="G3395">
        <f>VLOOKUP(A3395,'Dataset historic years'!$A$1:$GA$12652,13,FALSE)</f>
        <v>0.92</v>
      </c>
      <c r="H3395" t="str">
        <f>VLOOKUP(A3395,'Dataset historic years'!$A$1:$GA$12652,14,FALSE)</f>
        <v>2017-Sep-20</v>
      </c>
      <c r="I3395" s="2">
        <f>VLOOKUP(A3395,'Dataset historic years'!$A$1:$GA$12652,15,FALSE)</f>
        <v>6.9444444444444447E-4</v>
      </c>
      <c r="J3395">
        <f>VLOOKUP(A3395,'Dataset historic years'!$A$1:$GA$12652,12,FALSE)</f>
        <v>2017</v>
      </c>
    </row>
    <row r="3396" spans="1:10" x14ac:dyDescent="0.25">
      <c r="A3396">
        <v>3781648</v>
      </c>
      <c r="B3396" t="s">
        <v>6408</v>
      </c>
      <c r="C3396">
        <v>20178.52059</v>
      </c>
      <c r="D3396">
        <v>51829367.071107604</v>
      </c>
      <c r="E3396">
        <v>24</v>
      </c>
      <c r="F3396">
        <v>2</v>
      </c>
      <c r="G3396">
        <f>VLOOKUP(A3396,'Dataset historic years'!$A$1:$GA$12652,13,FALSE)</f>
        <v>0.92</v>
      </c>
      <c r="H3396" t="str">
        <f>VLOOKUP(A3396,'Dataset historic years'!$A$1:$GA$12652,14,FALSE)</f>
        <v>2017-Sep-25</v>
      </c>
      <c r="I3396" s="2">
        <f>VLOOKUP(A3396,'Dataset historic years'!$A$1:$GA$12652,15,FALSE)</f>
        <v>6.9444444444444447E-4</v>
      </c>
      <c r="J3396">
        <f>VLOOKUP(A3396,'Dataset historic years'!$A$1:$GA$12652,12,FALSE)</f>
        <v>2017</v>
      </c>
    </row>
    <row r="3397" spans="1:10" x14ac:dyDescent="0.25">
      <c r="A3397">
        <v>3781597</v>
      </c>
      <c r="B3397" t="s">
        <v>7864</v>
      </c>
      <c r="C3397">
        <v>51539.479249999997</v>
      </c>
      <c r="D3397">
        <v>32140537.3682645</v>
      </c>
      <c r="E3397">
        <v>27.1</v>
      </c>
      <c r="F3397">
        <v>2</v>
      </c>
      <c r="G3397">
        <f>VLOOKUP(A3397,'Dataset historic years'!$A$1:$GA$12652,13,FALSE)</f>
        <v>0.92</v>
      </c>
      <c r="H3397" t="str">
        <f>VLOOKUP(A3397,'Dataset historic years'!$A$1:$GA$12652,14,FALSE)</f>
        <v>2017-Sep-17</v>
      </c>
      <c r="I3397" s="2">
        <f>VLOOKUP(A3397,'Dataset historic years'!$A$1:$GA$12652,15,FALSE)</f>
        <v>6.9444444444444447E-4</v>
      </c>
      <c r="J3397">
        <f>VLOOKUP(A3397,'Dataset historic years'!$A$1:$GA$12652,12,FALSE)</f>
        <v>2017</v>
      </c>
    </row>
    <row r="3398" spans="1:10" x14ac:dyDescent="0.25">
      <c r="A3398">
        <v>3781646</v>
      </c>
      <c r="B3398" t="s">
        <v>6106</v>
      </c>
      <c r="C3398">
        <v>64340.18417</v>
      </c>
      <c r="D3398">
        <v>40837478.280935802</v>
      </c>
      <c r="E3398">
        <v>28.6</v>
      </c>
      <c r="F3398">
        <v>2</v>
      </c>
      <c r="G3398">
        <f>VLOOKUP(A3398,'Dataset historic years'!$A$1:$GA$12652,13,FALSE)</f>
        <v>0.92</v>
      </c>
      <c r="H3398" t="str">
        <f>VLOOKUP(A3398,'Dataset historic years'!$A$1:$GA$12652,14,FALSE)</f>
        <v>2017-Sep-27</v>
      </c>
      <c r="I3398" s="2">
        <f>VLOOKUP(A3398,'Dataset historic years'!$A$1:$GA$12652,15,FALSE)</f>
        <v>6.9444444444444447E-4</v>
      </c>
      <c r="J3398">
        <f>VLOOKUP(A3398,'Dataset historic years'!$A$1:$GA$12652,12,FALSE)</f>
        <v>2017</v>
      </c>
    </row>
    <row r="3399" spans="1:10" x14ac:dyDescent="0.25">
      <c r="A3399">
        <v>3781734</v>
      </c>
      <c r="B3399" t="s">
        <v>6035</v>
      </c>
      <c r="C3399">
        <v>45497.110840000001</v>
      </c>
      <c r="D3399">
        <v>22068640.068776902</v>
      </c>
      <c r="E3399">
        <v>28</v>
      </c>
      <c r="F3399">
        <v>2</v>
      </c>
      <c r="G3399">
        <f>VLOOKUP(A3399,'Dataset historic years'!$A$1:$GA$12652,13,FALSE)</f>
        <v>0.92</v>
      </c>
      <c r="H3399" t="str">
        <f>VLOOKUP(A3399,'Dataset historic years'!$A$1:$GA$12652,14,FALSE)</f>
        <v>2017-Sep-29</v>
      </c>
      <c r="I3399" s="2">
        <f>VLOOKUP(A3399,'Dataset historic years'!$A$1:$GA$12652,15,FALSE)</f>
        <v>6.9444444444444447E-4</v>
      </c>
      <c r="J3399">
        <f>VLOOKUP(A3399,'Dataset historic years'!$A$1:$GA$12652,12,FALSE)</f>
        <v>2017</v>
      </c>
    </row>
    <row r="3400" spans="1:10" x14ac:dyDescent="0.25">
      <c r="A3400">
        <v>3781879</v>
      </c>
      <c r="B3400" t="s">
        <v>6098</v>
      </c>
      <c r="C3400">
        <v>64925.485930000003</v>
      </c>
      <c r="D3400">
        <v>47606243.420902699</v>
      </c>
      <c r="E3400">
        <v>21</v>
      </c>
      <c r="F3400">
        <v>2</v>
      </c>
      <c r="G3400">
        <f>VLOOKUP(A3400,'Dataset historic years'!$A$1:$GA$12652,13,FALSE)</f>
        <v>0.92</v>
      </c>
      <c r="H3400" t="str">
        <f>VLOOKUP(A3400,'Dataset historic years'!$A$1:$GA$12652,14,FALSE)</f>
        <v>2017-Sep-28</v>
      </c>
      <c r="I3400" s="2">
        <f>VLOOKUP(A3400,'Dataset historic years'!$A$1:$GA$12652,15,FALSE)</f>
        <v>6.9444444444444447E-4</v>
      </c>
      <c r="J3400">
        <f>VLOOKUP(A3400,'Dataset historic years'!$A$1:$GA$12652,12,FALSE)</f>
        <v>2017</v>
      </c>
    </row>
    <row r="3401" spans="1:10" x14ac:dyDescent="0.25">
      <c r="A3401">
        <v>3781598</v>
      </c>
      <c r="B3401" t="s">
        <v>6144</v>
      </c>
      <c r="C3401">
        <v>11241.611150000001</v>
      </c>
      <c r="D3401">
        <v>56115796.171638601</v>
      </c>
      <c r="E3401">
        <v>27.9</v>
      </c>
      <c r="F3401">
        <v>2</v>
      </c>
      <c r="G3401">
        <f>VLOOKUP(A3401,'Dataset historic years'!$A$1:$GA$12652,13,FALSE)</f>
        <v>0.92</v>
      </c>
      <c r="H3401" t="str">
        <f>VLOOKUP(A3401,'Dataset historic years'!$A$1:$GA$12652,14,FALSE)</f>
        <v>2017-Sep-14</v>
      </c>
      <c r="I3401" s="2">
        <f>VLOOKUP(A3401,'Dataset historic years'!$A$1:$GA$12652,15,FALSE)</f>
        <v>6.9444444444444447E-4</v>
      </c>
      <c r="J3401">
        <f>VLOOKUP(A3401,'Dataset historic years'!$A$1:$GA$12652,12,FALSE)</f>
        <v>2017</v>
      </c>
    </row>
    <row r="3402" spans="1:10" x14ac:dyDescent="0.25">
      <c r="A3402">
        <v>3781650</v>
      </c>
      <c r="B3402" t="s">
        <v>6092</v>
      </c>
      <c r="C3402">
        <v>51170.325770000003</v>
      </c>
      <c r="D3402">
        <v>26557946.260869302</v>
      </c>
      <c r="E3402">
        <v>29.358000000000001</v>
      </c>
      <c r="F3402">
        <v>2</v>
      </c>
      <c r="G3402">
        <f>VLOOKUP(A3402,'Dataset historic years'!$A$1:$GA$12652,13,FALSE)</f>
        <v>0.92</v>
      </c>
      <c r="H3402" t="str">
        <f>VLOOKUP(A3402,'Dataset historic years'!$A$1:$GA$12652,14,FALSE)</f>
        <v>2017-Sep-11</v>
      </c>
      <c r="I3402" s="2">
        <f>VLOOKUP(A3402,'Dataset historic years'!$A$1:$GA$12652,15,FALSE)</f>
        <v>6.9444444444444447E-4</v>
      </c>
      <c r="J3402">
        <f>VLOOKUP(A3402,'Dataset historic years'!$A$1:$GA$12652,12,FALSE)</f>
        <v>2017</v>
      </c>
    </row>
    <row r="3403" spans="1:10" x14ac:dyDescent="0.25">
      <c r="A3403">
        <v>3781900</v>
      </c>
      <c r="B3403" t="s">
        <v>6027</v>
      </c>
      <c r="C3403">
        <v>73194.879960000006</v>
      </c>
      <c r="D3403">
        <v>30504503.033040602</v>
      </c>
      <c r="E3403">
        <v>24.8</v>
      </c>
      <c r="F3403">
        <v>2</v>
      </c>
      <c r="G3403">
        <f>VLOOKUP(A3403,'Dataset historic years'!$A$1:$GA$12652,13,FALSE)</f>
        <v>0.92</v>
      </c>
      <c r="H3403" t="str">
        <f>VLOOKUP(A3403,'Dataset historic years'!$A$1:$GA$12652,14,FALSE)</f>
        <v>2017-Sep-25</v>
      </c>
      <c r="I3403" s="2">
        <f>VLOOKUP(A3403,'Dataset historic years'!$A$1:$GA$12652,15,FALSE)</f>
        <v>6.9444444444444447E-4</v>
      </c>
      <c r="J3403">
        <f>VLOOKUP(A3403,'Dataset historic years'!$A$1:$GA$12652,12,FALSE)</f>
        <v>2017</v>
      </c>
    </row>
    <row r="3404" spans="1:10" x14ac:dyDescent="0.25">
      <c r="A3404">
        <v>3781612</v>
      </c>
      <c r="B3404" t="s">
        <v>6192</v>
      </c>
      <c r="C3404">
        <v>32291.003550000001</v>
      </c>
      <c r="D3404">
        <v>38659819.079999998</v>
      </c>
      <c r="E3404">
        <v>28.5</v>
      </c>
      <c r="F3404">
        <v>2</v>
      </c>
      <c r="G3404">
        <f>VLOOKUP(A3404,'Dataset historic years'!$A$1:$GA$12652,13,FALSE)</f>
        <v>0.92</v>
      </c>
      <c r="H3404" t="str">
        <f>VLOOKUP(A3404,'Dataset historic years'!$A$1:$GA$12652,14,FALSE)</f>
        <v>2017-Sep-20</v>
      </c>
      <c r="I3404" s="2">
        <f>VLOOKUP(A3404,'Dataset historic years'!$A$1:$GA$12652,15,FALSE)</f>
        <v>6.9444444444444447E-4</v>
      </c>
      <c r="J3404">
        <f>VLOOKUP(A3404,'Dataset historic years'!$A$1:$GA$12652,12,FALSE)</f>
        <v>2017</v>
      </c>
    </row>
    <row r="3405" spans="1:10" x14ac:dyDescent="0.25">
      <c r="A3405">
        <v>3781877</v>
      </c>
      <c r="B3405" t="s">
        <v>306</v>
      </c>
      <c r="C3405">
        <v>19864.516780000002</v>
      </c>
      <c r="D3405">
        <v>50962763.0958829</v>
      </c>
      <c r="E3405">
        <v>25.2</v>
      </c>
      <c r="F3405">
        <v>2</v>
      </c>
      <c r="G3405">
        <f>VLOOKUP(A3405,'Dataset historic years'!$A$1:$GA$12652,13,FALSE)</f>
        <v>0.92</v>
      </c>
      <c r="H3405" t="str">
        <f>VLOOKUP(A3405,'Dataset historic years'!$A$1:$GA$12652,14,FALSE)</f>
        <v>2017-Sep-17</v>
      </c>
      <c r="I3405" s="2">
        <f>VLOOKUP(A3405,'Dataset historic years'!$A$1:$GA$12652,15,FALSE)</f>
        <v>1.3888888888888889E-3</v>
      </c>
      <c r="J3405">
        <f>VLOOKUP(A3405,'Dataset historic years'!$A$1:$GA$12652,12,FALSE)</f>
        <v>2017</v>
      </c>
    </row>
    <row r="3406" spans="1:10" x14ac:dyDescent="0.25">
      <c r="A3406">
        <v>3781697</v>
      </c>
      <c r="B3406" t="s">
        <v>46</v>
      </c>
      <c r="C3406">
        <v>105146.140775131</v>
      </c>
      <c r="D3406">
        <v>40201523.389130101</v>
      </c>
      <c r="E3406">
        <v>22.1</v>
      </c>
      <c r="F3406">
        <v>2</v>
      </c>
      <c r="G3406">
        <f>VLOOKUP(A3406,'Dataset historic years'!$A$1:$GA$12652,13,FALSE)</f>
        <v>0.92</v>
      </c>
      <c r="H3406" t="str">
        <f>VLOOKUP(A3406,'Dataset historic years'!$A$1:$GA$12652,14,FALSE)</f>
        <v>2017-Sep-24</v>
      </c>
      <c r="I3406" s="2">
        <f>VLOOKUP(A3406,'Dataset historic years'!$A$1:$GA$12652,15,FALSE)</f>
        <v>6.9444444444444447E-4</v>
      </c>
      <c r="J3406">
        <f>VLOOKUP(A3406,'Dataset historic years'!$A$1:$GA$12652,12,FALSE)</f>
        <v>2017</v>
      </c>
    </row>
    <row r="3407" spans="1:10" x14ac:dyDescent="0.25">
      <c r="A3407">
        <v>3781882</v>
      </c>
      <c r="B3407" t="s">
        <v>6145</v>
      </c>
      <c r="C3407">
        <v>61808.613069999999</v>
      </c>
      <c r="D3407">
        <v>47927829.234748997</v>
      </c>
      <c r="E3407">
        <v>25.3</v>
      </c>
      <c r="F3407">
        <v>2</v>
      </c>
      <c r="G3407">
        <f>VLOOKUP(A3407,'Dataset historic years'!$A$1:$GA$12652,13,FALSE)</f>
        <v>0.92</v>
      </c>
      <c r="H3407" t="str">
        <f>VLOOKUP(A3407,'Dataset historic years'!$A$1:$GA$12652,14,FALSE)</f>
        <v>2017-Oct-04</v>
      </c>
      <c r="I3407" s="2">
        <f>VLOOKUP(A3407,'Dataset historic years'!$A$1:$GA$12652,15,FALSE)</f>
        <v>6.9444444444444447E-4</v>
      </c>
      <c r="J3407">
        <f>VLOOKUP(A3407,'Dataset historic years'!$A$1:$GA$12652,12,FALSE)</f>
        <v>2017</v>
      </c>
    </row>
    <row r="3408" spans="1:10" x14ac:dyDescent="0.25">
      <c r="A3408">
        <v>3781884</v>
      </c>
      <c r="B3408" t="s">
        <v>6058</v>
      </c>
      <c r="C3408">
        <v>53396.465949999998</v>
      </c>
      <c r="D3408">
        <v>36596375.524880499</v>
      </c>
      <c r="E3408">
        <v>25.8</v>
      </c>
      <c r="F3408">
        <v>2</v>
      </c>
      <c r="G3408">
        <f>VLOOKUP(A3408,'Dataset historic years'!$A$1:$GA$12652,13,FALSE)</f>
        <v>0.92</v>
      </c>
      <c r="H3408" t="str">
        <f>VLOOKUP(A3408,'Dataset historic years'!$A$1:$GA$12652,14,FALSE)</f>
        <v>2017-Sep-20</v>
      </c>
      <c r="I3408" s="2">
        <f>VLOOKUP(A3408,'Dataset historic years'!$A$1:$GA$12652,15,FALSE)</f>
        <v>6.9444444444444447E-4</v>
      </c>
      <c r="J3408">
        <f>VLOOKUP(A3408,'Dataset historic years'!$A$1:$GA$12652,12,FALSE)</f>
        <v>2017</v>
      </c>
    </row>
    <row r="3409" spans="1:10" x14ac:dyDescent="0.25">
      <c r="A3409">
        <v>3781901</v>
      </c>
      <c r="B3409" t="s">
        <v>6214</v>
      </c>
      <c r="C3409">
        <v>72918.609899999996</v>
      </c>
      <c r="D3409">
        <v>35280586.801064901</v>
      </c>
      <c r="E3409">
        <v>26.155000000000001</v>
      </c>
      <c r="F3409">
        <v>2</v>
      </c>
      <c r="G3409">
        <f>VLOOKUP(A3409,'Dataset historic years'!$A$1:$GA$12652,13,FALSE)</f>
        <v>0.92</v>
      </c>
      <c r="H3409" t="str">
        <f>VLOOKUP(A3409,'Dataset historic years'!$A$1:$GA$12652,14,FALSE)</f>
        <v>2017-Sep-26</v>
      </c>
      <c r="I3409" s="2">
        <f>VLOOKUP(A3409,'Dataset historic years'!$A$1:$GA$12652,15,FALSE)</f>
        <v>6.9444444444444447E-4</v>
      </c>
      <c r="J3409">
        <f>VLOOKUP(A3409,'Dataset historic years'!$A$1:$GA$12652,12,FALSE)</f>
        <v>2017</v>
      </c>
    </row>
    <row r="3410" spans="1:10" x14ac:dyDescent="0.25">
      <c r="A3410">
        <v>3781916</v>
      </c>
      <c r="B3410" t="s">
        <v>6151</v>
      </c>
      <c r="C3410">
        <v>64048.92093</v>
      </c>
      <c r="D3410">
        <v>49792498.377911597</v>
      </c>
      <c r="E3410">
        <v>27</v>
      </c>
      <c r="F3410">
        <v>2</v>
      </c>
      <c r="G3410">
        <f>VLOOKUP(A3410,'Dataset historic years'!$A$1:$GA$12652,13,FALSE)</f>
        <v>0.92</v>
      </c>
      <c r="H3410" t="str">
        <f>VLOOKUP(A3410,'Dataset historic years'!$A$1:$GA$12652,14,FALSE)</f>
        <v>2017-Sep-24</v>
      </c>
      <c r="I3410" s="2">
        <f>VLOOKUP(A3410,'Dataset historic years'!$A$1:$GA$12652,15,FALSE)</f>
        <v>6.9444444444444447E-4</v>
      </c>
      <c r="J3410">
        <f>VLOOKUP(A3410,'Dataset historic years'!$A$1:$GA$12652,12,FALSE)</f>
        <v>2017</v>
      </c>
    </row>
    <row r="3411" spans="1:10" x14ac:dyDescent="0.25">
      <c r="A3411">
        <v>3781975</v>
      </c>
      <c r="B3411" t="s">
        <v>3374</v>
      </c>
      <c r="C3411">
        <v>53258.899590000001</v>
      </c>
      <c r="D3411">
        <v>48956394.730577998</v>
      </c>
      <c r="E3411">
        <v>23.1</v>
      </c>
      <c r="F3411">
        <v>2</v>
      </c>
      <c r="G3411">
        <f>VLOOKUP(A3411,'Dataset historic years'!$A$1:$GA$12652,13,FALSE)</f>
        <v>0.92</v>
      </c>
      <c r="H3411" t="str">
        <f>VLOOKUP(A3411,'Dataset historic years'!$A$1:$GA$12652,14,FALSE)</f>
        <v>2017-Sep-25</v>
      </c>
      <c r="I3411" s="2">
        <f>VLOOKUP(A3411,'Dataset historic years'!$A$1:$GA$12652,15,FALSE)</f>
        <v>6.9444444444444447E-4</v>
      </c>
      <c r="J3411">
        <f>VLOOKUP(A3411,'Dataset historic years'!$A$1:$GA$12652,12,FALSE)</f>
        <v>2017</v>
      </c>
    </row>
    <row r="3412" spans="1:10" x14ac:dyDescent="0.25">
      <c r="A3412">
        <v>3781976</v>
      </c>
      <c r="B3412" t="s">
        <v>6054</v>
      </c>
      <c r="C3412">
        <v>43619.861219999999</v>
      </c>
      <c r="D3412">
        <v>40684774.519798003</v>
      </c>
      <c r="E3412">
        <v>26.9</v>
      </c>
      <c r="F3412">
        <v>2</v>
      </c>
      <c r="G3412">
        <f>VLOOKUP(A3412,'Dataset historic years'!$A$1:$GA$12652,13,FALSE)</f>
        <v>0.92</v>
      </c>
      <c r="H3412" t="str">
        <f>VLOOKUP(A3412,'Dataset historic years'!$A$1:$GA$12652,14,FALSE)</f>
        <v>2017-Sep-25</v>
      </c>
      <c r="I3412" s="2">
        <f>VLOOKUP(A3412,'Dataset historic years'!$A$1:$GA$12652,15,FALSE)</f>
        <v>1.3888888888888889E-3</v>
      </c>
      <c r="J3412">
        <f>VLOOKUP(A3412,'Dataset historic years'!$A$1:$GA$12652,12,FALSE)</f>
        <v>2017</v>
      </c>
    </row>
    <row r="3413" spans="1:10" x14ac:dyDescent="0.25">
      <c r="A3413">
        <v>3782016</v>
      </c>
      <c r="B3413" t="s">
        <v>5999</v>
      </c>
      <c r="C3413">
        <v>34201.681140000001</v>
      </c>
      <c r="D3413">
        <v>46826105.503599502</v>
      </c>
      <c r="E3413">
        <v>26.9</v>
      </c>
      <c r="F3413">
        <v>2</v>
      </c>
      <c r="G3413">
        <f>VLOOKUP(A3413,'Dataset historic years'!$A$1:$GA$12652,13,FALSE)</f>
        <v>0.92</v>
      </c>
      <c r="H3413" t="str">
        <f>VLOOKUP(A3413,'Dataset historic years'!$A$1:$GA$12652,14,FALSE)</f>
        <v>2017-Oct-20</v>
      </c>
      <c r="I3413" s="2">
        <f>VLOOKUP(A3413,'Dataset historic years'!$A$1:$GA$12652,15,FALSE)</f>
        <v>6.9444444444444447E-4</v>
      </c>
      <c r="J3413">
        <f>VLOOKUP(A3413,'Dataset historic years'!$A$1:$GA$12652,12,FALSE)</f>
        <v>2017</v>
      </c>
    </row>
    <row r="3414" spans="1:10" x14ac:dyDescent="0.25">
      <c r="A3414">
        <v>3781985</v>
      </c>
      <c r="B3414" t="s">
        <v>124</v>
      </c>
      <c r="C3414">
        <v>44988.924910000002</v>
      </c>
      <c r="D3414">
        <v>36866159.590608999</v>
      </c>
      <c r="E3414">
        <v>21.5</v>
      </c>
      <c r="F3414">
        <v>2</v>
      </c>
      <c r="G3414">
        <f>VLOOKUP(A3414,'Dataset historic years'!$A$1:$GA$12652,13,FALSE)</f>
        <v>0.92</v>
      </c>
      <c r="H3414" t="str">
        <f>VLOOKUP(A3414,'Dataset historic years'!$A$1:$GA$12652,14,FALSE)</f>
        <v>2017-Sep-27</v>
      </c>
      <c r="I3414" s="2">
        <f>VLOOKUP(A3414,'Dataset historic years'!$A$1:$GA$12652,15,FALSE)</f>
        <v>6.9444444444444447E-4</v>
      </c>
      <c r="J3414">
        <f>VLOOKUP(A3414,'Dataset historic years'!$A$1:$GA$12652,12,FALSE)</f>
        <v>2017</v>
      </c>
    </row>
    <row r="3415" spans="1:10" x14ac:dyDescent="0.25">
      <c r="A3415">
        <v>3785724</v>
      </c>
      <c r="B3415" t="s">
        <v>4566</v>
      </c>
      <c r="C3415">
        <v>70770.591140000004</v>
      </c>
      <c r="D3415">
        <v>27717237.017649699</v>
      </c>
      <c r="E3415">
        <v>23.9</v>
      </c>
      <c r="F3415">
        <v>2</v>
      </c>
      <c r="G3415">
        <f>VLOOKUP(A3415,'Dataset historic years'!$A$1:$GA$12652,13,FALSE)</f>
        <v>0.92</v>
      </c>
      <c r="H3415" t="str">
        <f>VLOOKUP(A3415,'Dataset historic years'!$A$1:$GA$12652,14,FALSE)</f>
        <v>2017-Sep-20</v>
      </c>
      <c r="I3415" s="2">
        <f>VLOOKUP(A3415,'Dataset historic years'!$A$1:$GA$12652,15,FALSE)</f>
        <v>1.3888888888888889E-3</v>
      </c>
      <c r="J3415">
        <f>VLOOKUP(A3415,'Dataset historic years'!$A$1:$GA$12652,12,FALSE)</f>
        <v>2017</v>
      </c>
    </row>
    <row r="3416" spans="1:10" x14ac:dyDescent="0.25">
      <c r="A3416">
        <v>3782020</v>
      </c>
      <c r="B3416" t="s">
        <v>6418</v>
      </c>
      <c r="C3416">
        <v>21912.31972</v>
      </c>
      <c r="D3416">
        <v>46387136.1652399</v>
      </c>
      <c r="E3416">
        <v>26</v>
      </c>
      <c r="F3416">
        <v>2</v>
      </c>
      <c r="G3416">
        <f>VLOOKUP(A3416,'Dataset historic years'!$A$1:$GA$12652,13,FALSE)</f>
        <v>0.92</v>
      </c>
      <c r="H3416" t="str">
        <f>VLOOKUP(A3416,'Dataset historic years'!$A$1:$GA$12652,14,FALSE)</f>
        <v>2017-Oct-06</v>
      </c>
      <c r="I3416" s="2">
        <f>VLOOKUP(A3416,'Dataset historic years'!$A$1:$GA$12652,15,FALSE)</f>
        <v>6.9444444444444447E-4</v>
      </c>
      <c r="J3416">
        <f>VLOOKUP(A3416,'Dataset historic years'!$A$1:$GA$12652,12,FALSE)</f>
        <v>2017</v>
      </c>
    </row>
    <row r="3417" spans="1:10" x14ac:dyDescent="0.25">
      <c r="A3417">
        <v>3785783</v>
      </c>
      <c r="B3417" t="s">
        <v>397</v>
      </c>
      <c r="C3417">
        <v>54769.19829</v>
      </c>
      <c r="D3417">
        <v>48679855.602949299</v>
      </c>
      <c r="E3417">
        <v>18.97</v>
      </c>
      <c r="F3417">
        <v>2</v>
      </c>
      <c r="G3417">
        <f>VLOOKUP(A3417,'Dataset historic years'!$A$1:$GA$12652,13,FALSE)</f>
        <v>0.92</v>
      </c>
      <c r="H3417" t="str">
        <f>VLOOKUP(A3417,'Dataset historic years'!$A$1:$GA$12652,14,FALSE)</f>
        <v>2017-Oct-09</v>
      </c>
      <c r="I3417" s="2">
        <f>VLOOKUP(A3417,'Dataset historic years'!$A$1:$GA$12652,15,FALSE)</f>
        <v>6.9444444444444447E-4</v>
      </c>
      <c r="J3417">
        <f>VLOOKUP(A3417,'Dataset historic years'!$A$1:$GA$12652,12,FALSE)</f>
        <v>2017</v>
      </c>
    </row>
    <row r="3418" spans="1:10" x14ac:dyDescent="0.25">
      <c r="A3418">
        <v>3785781</v>
      </c>
      <c r="B3418" t="s">
        <v>7816</v>
      </c>
      <c r="C3418">
        <v>42111.04408</v>
      </c>
      <c r="D3418">
        <v>39421282.189457402</v>
      </c>
      <c r="E3418">
        <v>24.8</v>
      </c>
      <c r="F3418">
        <v>2</v>
      </c>
      <c r="G3418">
        <f>VLOOKUP(A3418,'Dataset historic years'!$A$1:$GA$12652,13,FALSE)</f>
        <v>0.92</v>
      </c>
      <c r="H3418" t="str">
        <f>VLOOKUP(A3418,'Dataset historic years'!$A$1:$GA$12652,14,FALSE)</f>
        <v>2017-Oct-09</v>
      </c>
      <c r="I3418" s="2">
        <f>VLOOKUP(A3418,'Dataset historic years'!$A$1:$GA$12652,15,FALSE)</f>
        <v>6.9444444444444447E-4</v>
      </c>
      <c r="J3418">
        <f>VLOOKUP(A3418,'Dataset historic years'!$A$1:$GA$12652,12,FALSE)</f>
        <v>2017</v>
      </c>
    </row>
    <row r="3419" spans="1:10" x14ac:dyDescent="0.25">
      <c r="A3419">
        <v>3785787</v>
      </c>
      <c r="B3419" t="s">
        <v>658</v>
      </c>
      <c r="C3419">
        <v>47994.492709999999</v>
      </c>
      <c r="D3419">
        <v>49649645.980588399</v>
      </c>
      <c r="E3419">
        <v>24.4</v>
      </c>
      <c r="F3419">
        <v>2</v>
      </c>
      <c r="G3419">
        <f>VLOOKUP(A3419,'Dataset historic years'!$A$1:$GA$12652,13,FALSE)</f>
        <v>0.92</v>
      </c>
      <c r="H3419" t="str">
        <f>VLOOKUP(A3419,'Dataset historic years'!$A$1:$GA$12652,14,FALSE)</f>
        <v>2017-Oct-21</v>
      </c>
      <c r="I3419" s="2">
        <f>VLOOKUP(A3419,'Dataset historic years'!$A$1:$GA$12652,15,FALSE)</f>
        <v>2.0833333333333333E-3</v>
      </c>
      <c r="J3419">
        <f>VLOOKUP(A3419,'Dataset historic years'!$A$1:$GA$12652,12,FALSE)</f>
        <v>2017</v>
      </c>
    </row>
    <row r="3420" spans="1:10" x14ac:dyDescent="0.25">
      <c r="A3420">
        <v>3785786</v>
      </c>
      <c r="B3420" t="s">
        <v>576</v>
      </c>
      <c r="C3420">
        <v>60419.973839999999</v>
      </c>
      <c r="D3420">
        <v>32398680.550537899</v>
      </c>
      <c r="E3420">
        <v>25.2</v>
      </c>
      <c r="F3420">
        <v>2</v>
      </c>
      <c r="G3420">
        <f>VLOOKUP(A3420,'Dataset historic years'!$A$1:$GA$12652,13,FALSE)</f>
        <v>0.92</v>
      </c>
      <c r="H3420" t="str">
        <f>VLOOKUP(A3420,'Dataset historic years'!$A$1:$GA$12652,14,FALSE)</f>
        <v>2017-Oct-18</v>
      </c>
      <c r="I3420" s="2">
        <f>VLOOKUP(A3420,'Dataset historic years'!$A$1:$GA$12652,15,FALSE)</f>
        <v>6.9444444444444447E-4</v>
      </c>
      <c r="J3420">
        <f>VLOOKUP(A3420,'Dataset historic years'!$A$1:$GA$12652,12,FALSE)</f>
        <v>2017</v>
      </c>
    </row>
    <row r="3421" spans="1:10" x14ac:dyDescent="0.25">
      <c r="A3421">
        <v>3782062</v>
      </c>
      <c r="B3421" t="s">
        <v>4787</v>
      </c>
      <c r="C3421">
        <v>102388.843027379</v>
      </c>
      <c r="D3421">
        <v>46200349.0426668</v>
      </c>
      <c r="E3421">
        <v>23.3</v>
      </c>
      <c r="F3421">
        <v>2</v>
      </c>
      <c r="G3421">
        <f>VLOOKUP(A3421,'Dataset historic years'!$A$1:$GA$12652,13,FALSE)</f>
        <v>0.92</v>
      </c>
      <c r="H3421" t="str">
        <f>VLOOKUP(A3421,'Dataset historic years'!$A$1:$GA$12652,14,FALSE)</f>
        <v>2017-Sep-28</v>
      </c>
      <c r="I3421" s="2">
        <f>VLOOKUP(A3421,'Dataset historic years'!$A$1:$GA$12652,15,FALSE)</f>
        <v>6.9444444444444447E-4</v>
      </c>
      <c r="J3421">
        <f>VLOOKUP(A3421,'Dataset historic years'!$A$1:$GA$12652,12,FALSE)</f>
        <v>2017</v>
      </c>
    </row>
    <row r="3422" spans="1:10" x14ac:dyDescent="0.25">
      <c r="A3422">
        <v>3785691</v>
      </c>
      <c r="B3422" t="s">
        <v>4626</v>
      </c>
      <c r="C3422">
        <v>74025.049570000003</v>
      </c>
      <c r="D3422">
        <v>41596604.309729896</v>
      </c>
      <c r="E3422">
        <v>26.3</v>
      </c>
      <c r="F3422">
        <v>2</v>
      </c>
      <c r="G3422">
        <f>VLOOKUP(A3422,'Dataset historic years'!$A$1:$GA$12652,13,FALSE)</f>
        <v>0.92</v>
      </c>
      <c r="H3422" t="str">
        <f>VLOOKUP(A3422,'Dataset historic years'!$A$1:$GA$12652,14,FALSE)</f>
        <v>2017-Oct-03</v>
      </c>
      <c r="I3422" s="2">
        <f>VLOOKUP(A3422,'Dataset historic years'!$A$1:$GA$12652,15,FALSE)</f>
        <v>6.9444444444444447E-4</v>
      </c>
      <c r="J3422">
        <f>VLOOKUP(A3422,'Dataset historic years'!$A$1:$GA$12652,12,FALSE)</f>
        <v>2017</v>
      </c>
    </row>
    <row r="3423" spans="1:10" x14ac:dyDescent="0.25">
      <c r="A3423">
        <v>3785763</v>
      </c>
      <c r="B3423" t="s">
        <v>4568</v>
      </c>
      <c r="C3423">
        <v>125015.753388183</v>
      </c>
      <c r="D3423">
        <v>33625039.488150001</v>
      </c>
      <c r="E3423">
        <v>21.3</v>
      </c>
      <c r="F3423">
        <v>2</v>
      </c>
      <c r="G3423">
        <f>VLOOKUP(A3423,'Dataset historic years'!$A$1:$GA$12652,13,FALSE)</f>
        <v>0.92</v>
      </c>
      <c r="H3423" t="str">
        <f>VLOOKUP(A3423,'Dataset historic years'!$A$1:$GA$12652,14,FALSE)</f>
        <v>2017-Oct-08</v>
      </c>
      <c r="I3423" s="2">
        <f>VLOOKUP(A3423,'Dataset historic years'!$A$1:$GA$12652,15,FALSE)</f>
        <v>6.9444444444444447E-4</v>
      </c>
      <c r="J3423">
        <f>VLOOKUP(A3423,'Dataset historic years'!$A$1:$GA$12652,12,FALSE)</f>
        <v>2017</v>
      </c>
    </row>
    <row r="3424" spans="1:10" x14ac:dyDescent="0.25">
      <c r="A3424">
        <v>3785788</v>
      </c>
      <c r="B3424" t="s">
        <v>4696</v>
      </c>
      <c r="C3424">
        <v>53802.183380000002</v>
      </c>
      <c r="D3424">
        <v>48238351.523159698</v>
      </c>
      <c r="E3424">
        <v>25</v>
      </c>
      <c r="F3424">
        <v>2</v>
      </c>
      <c r="G3424">
        <f>VLOOKUP(A3424,'Dataset historic years'!$A$1:$GA$12652,13,FALSE)</f>
        <v>0.92</v>
      </c>
      <c r="H3424" t="str">
        <f>VLOOKUP(A3424,'Dataset historic years'!$A$1:$GA$12652,14,FALSE)</f>
        <v>2017-Oct-17</v>
      </c>
      <c r="I3424" s="2">
        <f>VLOOKUP(A3424,'Dataset historic years'!$A$1:$GA$12652,15,FALSE)</f>
        <v>6.9444444444444447E-4</v>
      </c>
      <c r="J3424">
        <f>VLOOKUP(A3424,'Dataset historic years'!$A$1:$GA$12652,12,FALSE)</f>
        <v>2017</v>
      </c>
    </row>
    <row r="3425" spans="1:10" x14ac:dyDescent="0.25">
      <c r="A3425">
        <v>3785791</v>
      </c>
      <c r="B3425" t="s">
        <v>4838</v>
      </c>
      <c r="C3425">
        <v>49498.600539999999</v>
      </c>
      <c r="D3425">
        <v>37024592.441535003</v>
      </c>
      <c r="E3425">
        <v>25.6</v>
      </c>
      <c r="F3425">
        <v>2</v>
      </c>
      <c r="G3425">
        <f>VLOOKUP(A3425,'Dataset historic years'!$A$1:$GA$12652,13,FALSE)</f>
        <v>0.92</v>
      </c>
      <c r="H3425" t="str">
        <f>VLOOKUP(A3425,'Dataset historic years'!$A$1:$GA$12652,14,FALSE)</f>
        <v>2017-Oct-10</v>
      </c>
      <c r="I3425" s="2">
        <f>VLOOKUP(A3425,'Dataset historic years'!$A$1:$GA$12652,15,FALSE)</f>
        <v>6.9444444444444441E-3</v>
      </c>
      <c r="J3425">
        <f>VLOOKUP(A3425,'Dataset historic years'!$A$1:$GA$12652,12,FALSE)</f>
        <v>2017</v>
      </c>
    </row>
    <row r="3426" spans="1:10" x14ac:dyDescent="0.25">
      <c r="A3426">
        <v>3782066</v>
      </c>
      <c r="B3426" t="s">
        <v>4818</v>
      </c>
      <c r="C3426">
        <v>42126.972849999998</v>
      </c>
      <c r="D3426">
        <v>21586553.303210601</v>
      </c>
      <c r="E3426">
        <v>22.9</v>
      </c>
      <c r="F3426">
        <v>2</v>
      </c>
      <c r="G3426">
        <f>VLOOKUP(A3426,'Dataset historic years'!$A$1:$GA$12652,13,FALSE)</f>
        <v>0.85</v>
      </c>
      <c r="H3426" t="str">
        <f>VLOOKUP(A3426,'Dataset historic years'!$A$1:$GA$12652,14,FALSE)</f>
        <v>2021-Oct-15</v>
      </c>
      <c r="I3426" s="2">
        <f>VLOOKUP(A3426,'Dataset historic years'!$A$1:$GA$12652,15,FALSE)</f>
        <v>6.9444444444444447E-4</v>
      </c>
      <c r="J3426">
        <f>VLOOKUP(A3426,'Dataset historic years'!$A$1:$GA$12652,12,FALSE)</f>
        <v>2021</v>
      </c>
    </row>
    <row r="3427" spans="1:10" x14ac:dyDescent="0.25">
      <c r="A3427">
        <v>3785685</v>
      </c>
      <c r="B3427" t="s">
        <v>4870</v>
      </c>
      <c r="C3427">
        <v>12552.91028</v>
      </c>
      <c r="D3427">
        <v>41727622.064436696</v>
      </c>
      <c r="E3427">
        <v>27.4</v>
      </c>
      <c r="F3427">
        <v>2</v>
      </c>
      <c r="G3427">
        <f>VLOOKUP(A3427,'Dataset historic years'!$A$1:$GA$12652,13,FALSE)</f>
        <v>0.92</v>
      </c>
      <c r="H3427" t="str">
        <f>VLOOKUP(A3427,'Dataset historic years'!$A$1:$GA$12652,14,FALSE)</f>
        <v>2017-Oct-09</v>
      </c>
      <c r="I3427" s="2">
        <f>VLOOKUP(A3427,'Dataset historic years'!$A$1:$GA$12652,15,FALSE)</f>
        <v>6.9444444444444447E-4</v>
      </c>
      <c r="J3427">
        <f>VLOOKUP(A3427,'Dataset historic years'!$A$1:$GA$12652,12,FALSE)</f>
        <v>2017</v>
      </c>
    </row>
    <row r="3428" spans="1:10" x14ac:dyDescent="0.25">
      <c r="A3428">
        <v>3785768</v>
      </c>
      <c r="B3428" t="s">
        <v>4582</v>
      </c>
      <c r="C3428">
        <v>27335.763490000001</v>
      </c>
      <c r="D3428">
        <v>39259429.426504701</v>
      </c>
      <c r="E3428">
        <v>28.4</v>
      </c>
      <c r="F3428">
        <v>2</v>
      </c>
      <c r="G3428">
        <f>VLOOKUP(A3428,'Dataset historic years'!$A$1:$GA$12652,13,FALSE)</f>
        <v>0.92</v>
      </c>
      <c r="H3428" t="str">
        <f>VLOOKUP(A3428,'Dataset historic years'!$A$1:$GA$12652,14,FALSE)</f>
        <v>2017-Oct-10</v>
      </c>
      <c r="I3428" s="2">
        <f>VLOOKUP(A3428,'Dataset historic years'!$A$1:$GA$12652,15,FALSE)</f>
        <v>6.9444444444444447E-4</v>
      </c>
      <c r="J3428">
        <f>VLOOKUP(A3428,'Dataset historic years'!$A$1:$GA$12652,12,FALSE)</f>
        <v>2017</v>
      </c>
    </row>
    <row r="3429" spans="1:10" x14ac:dyDescent="0.25">
      <c r="A3429">
        <v>3785792</v>
      </c>
      <c r="B3429" t="s">
        <v>4666</v>
      </c>
      <c r="C3429">
        <v>44189.198859999997</v>
      </c>
      <c r="D3429">
        <v>30124000.701097701</v>
      </c>
      <c r="E3429">
        <v>27.1</v>
      </c>
      <c r="F3429">
        <v>2</v>
      </c>
      <c r="G3429">
        <f>VLOOKUP(A3429,'Dataset historic years'!$A$1:$GA$12652,13,FALSE)</f>
        <v>0.92</v>
      </c>
      <c r="H3429" t="str">
        <f>VLOOKUP(A3429,'Dataset historic years'!$A$1:$GA$12652,14,FALSE)</f>
        <v>2017-Oct-16</v>
      </c>
      <c r="I3429" s="2">
        <f>VLOOKUP(A3429,'Dataset historic years'!$A$1:$GA$12652,15,FALSE)</f>
        <v>6.9444444444444447E-4</v>
      </c>
      <c r="J3429">
        <f>VLOOKUP(A3429,'Dataset historic years'!$A$1:$GA$12652,12,FALSE)</f>
        <v>2017</v>
      </c>
    </row>
    <row r="3430" spans="1:10" x14ac:dyDescent="0.25">
      <c r="A3430">
        <v>3785687</v>
      </c>
      <c r="B3430" t="s">
        <v>4602</v>
      </c>
      <c r="C3430">
        <v>25200.288430000001</v>
      </c>
      <c r="D3430">
        <v>24825647.102520298</v>
      </c>
      <c r="E3430">
        <v>27</v>
      </c>
      <c r="F3430">
        <v>2</v>
      </c>
      <c r="G3430">
        <f>VLOOKUP(A3430,'Dataset historic years'!$A$1:$GA$12652,13,FALSE)</f>
        <v>0.92</v>
      </c>
      <c r="H3430" t="str">
        <f>VLOOKUP(A3430,'Dataset historic years'!$A$1:$GA$12652,14,FALSE)</f>
        <v>2017-Oct-11</v>
      </c>
      <c r="I3430" s="2">
        <f>VLOOKUP(A3430,'Dataset historic years'!$A$1:$GA$12652,15,FALSE)</f>
        <v>6.9444444444444447E-4</v>
      </c>
      <c r="J3430">
        <f>VLOOKUP(A3430,'Dataset historic years'!$A$1:$GA$12652,12,FALSE)</f>
        <v>2017</v>
      </c>
    </row>
    <row r="3431" spans="1:10" x14ac:dyDescent="0.25">
      <c r="A3431">
        <v>3786449</v>
      </c>
      <c r="B3431" t="s">
        <v>4781</v>
      </c>
      <c r="C3431">
        <v>67151.248479999995</v>
      </c>
      <c r="D3431">
        <v>49014556.020000003</v>
      </c>
      <c r="E3431">
        <v>27.4</v>
      </c>
      <c r="F3431">
        <v>2</v>
      </c>
      <c r="G3431">
        <f>VLOOKUP(A3431,'Dataset historic years'!$A$1:$GA$12652,13,FALSE)</f>
        <v>0.92</v>
      </c>
      <c r="H3431" t="str">
        <f>VLOOKUP(A3431,'Dataset historic years'!$A$1:$GA$12652,14,FALSE)</f>
        <v>2017-Oct-11</v>
      </c>
      <c r="I3431" s="2">
        <f>VLOOKUP(A3431,'Dataset historic years'!$A$1:$GA$12652,15,FALSE)</f>
        <v>6.9444444444444447E-4</v>
      </c>
      <c r="J3431">
        <f>VLOOKUP(A3431,'Dataset historic years'!$A$1:$GA$12652,12,FALSE)</f>
        <v>2017</v>
      </c>
    </row>
    <row r="3432" spans="1:10" x14ac:dyDescent="0.25">
      <c r="A3432">
        <v>3782067</v>
      </c>
      <c r="B3432" t="s">
        <v>4823</v>
      </c>
      <c r="C3432">
        <v>61077.904390000003</v>
      </c>
      <c r="D3432">
        <v>41779100.411879197</v>
      </c>
      <c r="E3432">
        <v>26.5</v>
      </c>
      <c r="F3432">
        <v>2</v>
      </c>
      <c r="G3432">
        <f>VLOOKUP(A3432,'Dataset historic years'!$A$1:$GA$12652,13,FALSE)</f>
        <v>0.92</v>
      </c>
      <c r="H3432" t="str">
        <f>VLOOKUP(A3432,'Dataset historic years'!$A$1:$GA$12652,14,FALSE)</f>
        <v>2017-Oct-01</v>
      </c>
      <c r="I3432" s="2">
        <f>VLOOKUP(A3432,'Dataset historic years'!$A$1:$GA$12652,15,FALSE)</f>
        <v>6.9444444444444447E-4</v>
      </c>
      <c r="J3432">
        <f>VLOOKUP(A3432,'Dataset historic years'!$A$1:$GA$12652,12,FALSE)</f>
        <v>2017</v>
      </c>
    </row>
    <row r="3433" spans="1:10" x14ac:dyDescent="0.25">
      <c r="A3433">
        <v>3785688</v>
      </c>
      <c r="B3433" t="s">
        <v>4632</v>
      </c>
      <c r="C3433">
        <v>56268.240550000002</v>
      </c>
      <c r="D3433">
        <v>34264041.883044899</v>
      </c>
      <c r="E3433">
        <v>25</v>
      </c>
      <c r="F3433">
        <v>2</v>
      </c>
      <c r="G3433">
        <f>VLOOKUP(A3433,'Dataset historic years'!$A$1:$GA$12652,13,FALSE)</f>
        <v>0.92</v>
      </c>
      <c r="H3433" t="str">
        <f>VLOOKUP(A3433,'Dataset historic years'!$A$1:$GA$12652,14,FALSE)</f>
        <v>2017-Oct-13</v>
      </c>
      <c r="I3433" s="2">
        <f>VLOOKUP(A3433,'Dataset historic years'!$A$1:$GA$12652,15,FALSE)</f>
        <v>6.9444444444444447E-4</v>
      </c>
      <c r="J3433">
        <f>VLOOKUP(A3433,'Dataset historic years'!$A$1:$GA$12652,12,FALSE)</f>
        <v>2017</v>
      </c>
    </row>
    <row r="3434" spans="1:10" x14ac:dyDescent="0.25">
      <c r="A3434">
        <v>3785770</v>
      </c>
      <c r="B3434" t="s">
        <v>3103</v>
      </c>
      <c r="C3434">
        <v>65119.423999999999</v>
      </c>
      <c r="D3434">
        <v>24861448.8198894</v>
      </c>
      <c r="E3434">
        <v>21.53</v>
      </c>
      <c r="F3434">
        <v>2</v>
      </c>
      <c r="G3434">
        <f>VLOOKUP(A3434,'Dataset historic years'!$A$1:$GA$12652,13,FALSE)</f>
        <v>0.92</v>
      </c>
      <c r="H3434" t="str">
        <f>VLOOKUP(A3434,'Dataset historic years'!$A$1:$GA$12652,14,FALSE)</f>
        <v>2017-Oct-15</v>
      </c>
      <c r="I3434" s="2">
        <f>VLOOKUP(A3434,'Dataset historic years'!$A$1:$GA$12652,15,FALSE)</f>
        <v>6.9444444444444447E-4</v>
      </c>
      <c r="J3434">
        <f>VLOOKUP(A3434,'Dataset historic years'!$A$1:$GA$12652,12,FALSE)</f>
        <v>2017</v>
      </c>
    </row>
    <row r="3435" spans="1:10" x14ac:dyDescent="0.25">
      <c r="A3435">
        <v>3785692</v>
      </c>
      <c r="B3435" t="s">
        <v>4634</v>
      </c>
      <c r="C3435">
        <v>68930.315069999997</v>
      </c>
      <c r="D3435">
        <v>41550784.082846098</v>
      </c>
      <c r="E3435">
        <v>25.1</v>
      </c>
      <c r="F3435">
        <v>2</v>
      </c>
      <c r="G3435">
        <f>VLOOKUP(A3435,'Dataset historic years'!$A$1:$GA$12652,13,FALSE)</f>
        <v>0.92</v>
      </c>
      <c r="H3435" t="str">
        <f>VLOOKUP(A3435,'Dataset historic years'!$A$1:$GA$12652,14,FALSE)</f>
        <v>2017-Oct-07</v>
      </c>
      <c r="I3435" s="2">
        <f>VLOOKUP(A3435,'Dataset historic years'!$A$1:$GA$12652,15,FALSE)</f>
        <v>6.9444444444444447E-4</v>
      </c>
      <c r="J3435">
        <f>VLOOKUP(A3435,'Dataset historic years'!$A$1:$GA$12652,12,FALSE)</f>
        <v>2017</v>
      </c>
    </row>
    <row r="3436" spans="1:10" x14ac:dyDescent="0.25">
      <c r="A3436">
        <v>3785774</v>
      </c>
      <c r="B3436" t="s">
        <v>4859</v>
      </c>
      <c r="C3436">
        <v>75942.091260000001</v>
      </c>
      <c r="D3436">
        <v>27194854.659578901</v>
      </c>
      <c r="E3436">
        <v>24.5</v>
      </c>
      <c r="F3436">
        <v>2</v>
      </c>
      <c r="G3436">
        <f>VLOOKUP(A3436,'Dataset historic years'!$A$1:$GA$12652,13,FALSE)</f>
        <v>0.92</v>
      </c>
      <c r="H3436" t="str">
        <f>VLOOKUP(A3436,'Dataset historic years'!$A$1:$GA$12652,14,FALSE)</f>
        <v>2017-Oct-25</v>
      </c>
      <c r="I3436" s="2">
        <f>VLOOKUP(A3436,'Dataset historic years'!$A$1:$GA$12652,15,FALSE)</f>
        <v>6.9444444444444447E-4</v>
      </c>
      <c r="J3436">
        <f>VLOOKUP(A3436,'Dataset historic years'!$A$1:$GA$12652,12,FALSE)</f>
        <v>2017</v>
      </c>
    </row>
    <row r="3437" spans="1:10" x14ac:dyDescent="0.25">
      <c r="A3437">
        <v>3785779</v>
      </c>
      <c r="B3437" t="s">
        <v>4772</v>
      </c>
      <c r="C3437">
        <v>51339.407399999996</v>
      </c>
      <c r="D3437">
        <v>32123291.950207699</v>
      </c>
      <c r="E3437">
        <v>25.8</v>
      </c>
      <c r="F3437">
        <v>2</v>
      </c>
      <c r="G3437">
        <f>VLOOKUP(A3437,'Dataset historic years'!$A$1:$GA$12652,13,FALSE)</f>
        <v>0.92</v>
      </c>
      <c r="H3437" t="str">
        <f>VLOOKUP(A3437,'Dataset historic years'!$A$1:$GA$12652,14,FALSE)</f>
        <v>2017-Oct-06</v>
      </c>
      <c r="I3437" s="2">
        <f>VLOOKUP(A3437,'Dataset historic years'!$A$1:$GA$12652,15,FALSE)</f>
        <v>6.9444444444444447E-4</v>
      </c>
      <c r="J3437">
        <f>VLOOKUP(A3437,'Dataset historic years'!$A$1:$GA$12652,12,FALSE)</f>
        <v>2017</v>
      </c>
    </row>
    <row r="3438" spans="1:10" x14ac:dyDescent="0.25">
      <c r="A3438">
        <v>3785772</v>
      </c>
      <c r="B3438" t="s">
        <v>4644</v>
      </c>
      <c r="C3438">
        <v>60822.782829999996</v>
      </c>
      <c r="D3438">
        <v>41503040.640000001</v>
      </c>
      <c r="E3438">
        <v>25.8</v>
      </c>
      <c r="F3438">
        <v>2</v>
      </c>
      <c r="G3438">
        <f>VLOOKUP(A3438,'Dataset historic years'!$A$1:$GA$12652,13,FALSE)</f>
        <v>0.92</v>
      </c>
      <c r="H3438" t="str">
        <f>VLOOKUP(A3438,'Dataset historic years'!$A$1:$GA$12652,14,FALSE)</f>
        <v>2017-Oct-09</v>
      </c>
      <c r="I3438" s="2">
        <f>VLOOKUP(A3438,'Dataset historic years'!$A$1:$GA$12652,15,FALSE)</f>
        <v>6.9444444444444447E-4</v>
      </c>
      <c r="J3438">
        <f>VLOOKUP(A3438,'Dataset historic years'!$A$1:$GA$12652,12,FALSE)</f>
        <v>2017</v>
      </c>
    </row>
    <row r="3439" spans="1:10" x14ac:dyDescent="0.25">
      <c r="A3439">
        <v>3785695</v>
      </c>
      <c r="B3439" t="s">
        <v>4742</v>
      </c>
      <c r="C3439">
        <v>52532.414850000001</v>
      </c>
      <c r="D3439">
        <v>43131204.5721495</v>
      </c>
      <c r="E3439">
        <v>24.9</v>
      </c>
      <c r="F3439">
        <v>2</v>
      </c>
      <c r="G3439">
        <f>VLOOKUP(A3439,'Dataset historic years'!$A$1:$GA$12652,13,FALSE)</f>
        <v>0.92</v>
      </c>
      <c r="H3439" t="str">
        <f>VLOOKUP(A3439,'Dataset historic years'!$A$1:$GA$12652,14,FALSE)</f>
        <v>2017-Oct-20</v>
      </c>
      <c r="I3439" s="2">
        <f>VLOOKUP(A3439,'Dataset historic years'!$A$1:$GA$12652,15,FALSE)</f>
        <v>6.9444444444444447E-4</v>
      </c>
      <c r="J3439">
        <f>VLOOKUP(A3439,'Dataset historic years'!$A$1:$GA$12652,12,FALSE)</f>
        <v>2017</v>
      </c>
    </row>
    <row r="3440" spans="1:10" x14ac:dyDescent="0.25">
      <c r="A3440">
        <v>3785693</v>
      </c>
      <c r="B3440" t="s">
        <v>420</v>
      </c>
      <c r="C3440">
        <v>91715.505489999996</v>
      </c>
      <c r="D3440">
        <v>45636999.816529199</v>
      </c>
      <c r="E3440">
        <v>20.2</v>
      </c>
      <c r="F3440">
        <v>2</v>
      </c>
      <c r="G3440">
        <f>VLOOKUP(A3440,'Dataset historic years'!$A$1:$GA$12652,13,FALSE)</f>
        <v>0.92</v>
      </c>
      <c r="H3440" t="str">
        <f>VLOOKUP(A3440,'Dataset historic years'!$A$1:$GA$12652,14,FALSE)</f>
        <v>2017-Oct-08</v>
      </c>
      <c r="I3440" s="2">
        <f>VLOOKUP(A3440,'Dataset historic years'!$A$1:$GA$12652,15,FALSE)</f>
        <v>6.9444444444444447E-4</v>
      </c>
      <c r="J3440">
        <f>VLOOKUP(A3440,'Dataset historic years'!$A$1:$GA$12652,12,FALSE)</f>
        <v>2017</v>
      </c>
    </row>
    <row r="3441" spans="1:10" x14ac:dyDescent="0.25">
      <c r="A3441">
        <v>3785725</v>
      </c>
      <c r="B3441" t="s">
        <v>321</v>
      </c>
      <c r="C3441">
        <v>59541.919869999998</v>
      </c>
      <c r="D3441">
        <v>46531695.623857602</v>
      </c>
      <c r="E3441">
        <v>20</v>
      </c>
      <c r="F3441">
        <v>2</v>
      </c>
      <c r="G3441">
        <f>VLOOKUP(A3441,'Dataset historic years'!$A$1:$GA$12652,13,FALSE)</f>
        <v>0.92</v>
      </c>
      <c r="H3441" t="str">
        <f>VLOOKUP(A3441,'Dataset historic years'!$A$1:$GA$12652,14,FALSE)</f>
        <v>2017-Sep-30</v>
      </c>
      <c r="I3441" s="2">
        <f>VLOOKUP(A3441,'Dataset historic years'!$A$1:$GA$12652,15,FALSE)</f>
        <v>2.0833333333333333E-3</v>
      </c>
      <c r="J3441">
        <f>VLOOKUP(A3441,'Dataset historic years'!$A$1:$GA$12652,12,FALSE)</f>
        <v>2017</v>
      </c>
    </row>
    <row r="3442" spans="1:10" x14ac:dyDescent="0.25">
      <c r="A3442">
        <v>3785777</v>
      </c>
      <c r="B3442" t="s">
        <v>4574</v>
      </c>
      <c r="C3442">
        <v>49897.407659999997</v>
      </c>
      <c r="D3442">
        <v>47305260.165873699</v>
      </c>
      <c r="E3442">
        <v>25.2</v>
      </c>
      <c r="F3442">
        <v>2</v>
      </c>
      <c r="G3442">
        <f>VLOOKUP(A3442,'Dataset historic years'!$A$1:$GA$12652,13,FALSE)</f>
        <v>0.92</v>
      </c>
      <c r="H3442" t="str">
        <f>VLOOKUP(A3442,'Dataset historic years'!$A$1:$GA$12652,14,FALSE)</f>
        <v>2017-Oct-22</v>
      </c>
      <c r="I3442" s="2">
        <f>VLOOKUP(A3442,'Dataset historic years'!$A$1:$GA$12652,15,FALSE)</f>
        <v>6.9444444444444447E-4</v>
      </c>
      <c r="J3442">
        <f>VLOOKUP(A3442,'Dataset historic years'!$A$1:$GA$12652,12,FALSE)</f>
        <v>2017</v>
      </c>
    </row>
    <row r="3443" spans="1:10" x14ac:dyDescent="0.25">
      <c r="A3443">
        <v>3785922</v>
      </c>
      <c r="B3443" t="s">
        <v>4708</v>
      </c>
      <c r="C3443">
        <v>60538.835659999997</v>
      </c>
      <c r="D3443">
        <v>39450727.867324799</v>
      </c>
      <c r="E3443">
        <v>25.7</v>
      </c>
      <c r="F3443">
        <v>2</v>
      </c>
      <c r="G3443">
        <f>VLOOKUP(A3443,'Dataset historic years'!$A$1:$GA$12652,13,FALSE)</f>
        <v>0.92</v>
      </c>
      <c r="H3443" t="str">
        <f>VLOOKUP(A3443,'Dataset historic years'!$A$1:$GA$12652,14,FALSE)</f>
        <v>2017-Oct-22</v>
      </c>
      <c r="I3443" s="2">
        <f>VLOOKUP(A3443,'Dataset historic years'!$A$1:$GA$12652,15,FALSE)</f>
        <v>6.9444444444444447E-4</v>
      </c>
      <c r="J3443">
        <f>VLOOKUP(A3443,'Dataset historic years'!$A$1:$GA$12652,12,FALSE)</f>
        <v>2017</v>
      </c>
    </row>
    <row r="3444" spans="1:10" x14ac:dyDescent="0.25">
      <c r="A3444">
        <v>3785771</v>
      </c>
      <c r="B3444" t="s">
        <v>469</v>
      </c>
      <c r="C3444">
        <v>46450.41203</v>
      </c>
      <c r="D3444">
        <v>45652163.969179399</v>
      </c>
      <c r="E3444">
        <v>25.4</v>
      </c>
      <c r="F3444">
        <v>2</v>
      </c>
      <c r="G3444">
        <f>VLOOKUP(A3444,'Dataset historic years'!$A$1:$GA$12652,13,FALSE)</f>
        <v>0.92</v>
      </c>
      <c r="H3444" t="str">
        <f>VLOOKUP(A3444,'Dataset historic years'!$A$1:$GA$12652,14,FALSE)</f>
        <v>2017-Sep-26</v>
      </c>
      <c r="I3444" s="2">
        <f>VLOOKUP(A3444,'Dataset historic years'!$A$1:$GA$12652,15,FALSE)</f>
        <v>5.5555555555555558E-3</v>
      </c>
      <c r="J3444">
        <f>VLOOKUP(A3444,'Dataset historic years'!$A$1:$GA$12652,12,FALSE)</f>
        <v>2017</v>
      </c>
    </row>
    <row r="3445" spans="1:10" x14ac:dyDescent="0.25">
      <c r="A3445">
        <v>3785682</v>
      </c>
      <c r="B3445" t="s">
        <v>4825</v>
      </c>
      <c r="C3445">
        <v>67962.070850000004</v>
      </c>
      <c r="D3445">
        <v>39958568.579402097</v>
      </c>
      <c r="E3445">
        <v>25.2</v>
      </c>
      <c r="F3445">
        <v>2</v>
      </c>
      <c r="G3445">
        <f>VLOOKUP(A3445,'Dataset historic years'!$A$1:$GA$12652,13,FALSE)</f>
        <v>0.92</v>
      </c>
      <c r="H3445" t="str">
        <f>VLOOKUP(A3445,'Dataset historic years'!$A$1:$GA$12652,14,FALSE)</f>
        <v>2017-Oct-04</v>
      </c>
      <c r="I3445" s="2">
        <f>VLOOKUP(A3445,'Dataset historic years'!$A$1:$GA$12652,15,FALSE)</f>
        <v>6.9444444444444447E-4</v>
      </c>
      <c r="J3445">
        <f>VLOOKUP(A3445,'Dataset historic years'!$A$1:$GA$12652,12,FALSE)</f>
        <v>2017</v>
      </c>
    </row>
    <row r="3446" spans="1:10" x14ac:dyDescent="0.25">
      <c r="A3446">
        <v>3787061</v>
      </c>
      <c r="B3446" t="s">
        <v>253</v>
      </c>
      <c r="C3446">
        <v>54290.108560000001</v>
      </c>
      <c r="D3446">
        <v>39580672.511630803</v>
      </c>
      <c r="E3446">
        <v>19.5</v>
      </c>
      <c r="F3446">
        <v>2</v>
      </c>
      <c r="G3446">
        <f>VLOOKUP(A3446,'Dataset historic years'!$A$1:$GA$12652,13,FALSE)</f>
        <v>0.92</v>
      </c>
      <c r="H3446" t="str">
        <f>VLOOKUP(A3446,'Dataset historic years'!$A$1:$GA$12652,14,FALSE)</f>
        <v>2017-Oct-14</v>
      </c>
      <c r="I3446" s="2">
        <f>VLOOKUP(A3446,'Dataset historic years'!$A$1:$GA$12652,15,FALSE)</f>
        <v>2.7777777777777779E-3</v>
      </c>
      <c r="J3446">
        <f>VLOOKUP(A3446,'Dataset historic years'!$A$1:$GA$12652,12,FALSE)</f>
        <v>2017</v>
      </c>
    </row>
    <row r="3447" spans="1:10" x14ac:dyDescent="0.25">
      <c r="A3447">
        <v>3785680</v>
      </c>
      <c r="B3447" t="s">
        <v>4670</v>
      </c>
      <c r="C3447">
        <v>60913.623590000003</v>
      </c>
      <c r="D3447">
        <v>41454733.992503598</v>
      </c>
      <c r="E3447">
        <v>28.8</v>
      </c>
      <c r="F3447">
        <v>2</v>
      </c>
      <c r="G3447">
        <f>VLOOKUP(A3447,'Dataset historic years'!$A$1:$GA$12652,13,FALSE)</f>
        <v>0.92</v>
      </c>
      <c r="H3447" t="str">
        <f>VLOOKUP(A3447,'Dataset historic years'!$A$1:$GA$12652,14,FALSE)</f>
        <v>2017-Oct-13</v>
      </c>
      <c r="I3447" s="2">
        <f>VLOOKUP(A3447,'Dataset historic years'!$A$1:$GA$12652,15,FALSE)</f>
        <v>6.9444444444444447E-4</v>
      </c>
      <c r="J3447">
        <f>VLOOKUP(A3447,'Dataset historic years'!$A$1:$GA$12652,12,FALSE)</f>
        <v>2017</v>
      </c>
    </row>
    <row r="3448" spans="1:10" x14ac:dyDescent="0.25">
      <c r="A3448">
        <v>3785754</v>
      </c>
      <c r="B3448" t="s">
        <v>4807</v>
      </c>
      <c r="C3448">
        <v>37754.193330000002</v>
      </c>
      <c r="D3448">
        <v>29101218.733721901</v>
      </c>
      <c r="E3448">
        <v>24.7</v>
      </c>
      <c r="F3448">
        <v>2</v>
      </c>
      <c r="G3448">
        <f>VLOOKUP(A3448,'Dataset historic years'!$A$1:$GA$12652,13,FALSE)</f>
        <v>0.92</v>
      </c>
      <c r="H3448" t="str">
        <f>VLOOKUP(A3448,'Dataset historic years'!$A$1:$GA$12652,14,FALSE)</f>
        <v>2017-Sep-29</v>
      </c>
      <c r="I3448" s="2">
        <f>VLOOKUP(A3448,'Dataset historic years'!$A$1:$GA$12652,15,FALSE)</f>
        <v>6.9444444444444447E-4</v>
      </c>
      <c r="J3448">
        <f>VLOOKUP(A3448,'Dataset historic years'!$A$1:$GA$12652,12,FALSE)</f>
        <v>2017</v>
      </c>
    </row>
    <row r="3449" spans="1:10" x14ac:dyDescent="0.25">
      <c r="A3449">
        <v>3785778</v>
      </c>
      <c r="B3449" t="s">
        <v>4580</v>
      </c>
      <c r="C3449">
        <v>40286.642339999999</v>
      </c>
      <c r="D3449">
        <v>47547051.971840702</v>
      </c>
      <c r="E3449">
        <v>28.1</v>
      </c>
      <c r="F3449">
        <v>2</v>
      </c>
      <c r="G3449">
        <f>VLOOKUP(A3449,'Dataset historic years'!$A$1:$GA$12652,13,FALSE)</f>
        <v>0.92</v>
      </c>
      <c r="H3449" t="str">
        <f>VLOOKUP(A3449,'Dataset historic years'!$A$1:$GA$12652,14,FALSE)</f>
        <v>2017-Oct-09</v>
      </c>
      <c r="I3449" s="2">
        <f>VLOOKUP(A3449,'Dataset historic years'!$A$1:$GA$12652,15,FALSE)</f>
        <v>6.9444444444444447E-4</v>
      </c>
      <c r="J3449">
        <f>VLOOKUP(A3449,'Dataset historic years'!$A$1:$GA$12652,12,FALSE)</f>
        <v>2017</v>
      </c>
    </row>
    <row r="3450" spans="1:10" x14ac:dyDescent="0.25">
      <c r="A3450">
        <v>3785752</v>
      </c>
      <c r="B3450" t="s">
        <v>4675</v>
      </c>
      <c r="C3450">
        <v>50853.983979999997</v>
      </c>
      <c r="D3450">
        <v>37758741.669793002</v>
      </c>
      <c r="E3450">
        <v>26.7</v>
      </c>
      <c r="F3450">
        <v>2</v>
      </c>
      <c r="G3450">
        <f>VLOOKUP(A3450,'Dataset historic years'!$A$1:$GA$12652,13,FALSE)</f>
        <v>0.92</v>
      </c>
      <c r="H3450" t="str">
        <f>VLOOKUP(A3450,'Dataset historic years'!$A$1:$GA$12652,14,FALSE)</f>
        <v>2017-Oct-17</v>
      </c>
      <c r="I3450" s="2">
        <f>VLOOKUP(A3450,'Dataset historic years'!$A$1:$GA$12652,15,FALSE)</f>
        <v>6.9444444444444447E-4</v>
      </c>
      <c r="J3450">
        <f>VLOOKUP(A3450,'Dataset historic years'!$A$1:$GA$12652,12,FALSE)</f>
        <v>2017</v>
      </c>
    </row>
    <row r="3451" spans="1:10" x14ac:dyDescent="0.25">
      <c r="A3451">
        <v>3785923</v>
      </c>
      <c r="B3451" t="s">
        <v>4586</v>
      </c>
      <c r="C3451">
        <v>57148.441599999998</v>
      </c>
      <c r="D3451">
        <v>48479965.740000002</v>
      </c>
      <c r="E3451">
        <v>28.5</v>
      </c>
      <c r="F3451">
        <v>2</v>
      </c>
      <c r="G3451">
        <f>VLOOKUP(A3451,'Dataset historic years'!$A$1:$GA$12652,13,FALSE)</f>
        <v>0.92</v>
      </c>
      <c r="H3451" t="str">
        <f>VLOOKUP(A3451,'Dataset historic years'!$A$1:$GA$12652,14,FALSE)</f>
        <v>2017-Oct-13</v>
      </c>
      <c r="I3451" s="2">
        <f>VLOOKUP(A3451,'Dataset historic years'!$A$1:$GA$12652,15,FALSE)</f>
        <v>6.9444444444444447E-4</v>
      </c>
      <c r="J3451">
        <f>VLOOKUP(A3451,'Dataset historic years'!$A$1:$GA$12652,12,FALSE)</f>
        <v>2017</v>
      </c>
    </row>
    <row r="3452" spans="1:10" x14ac:dyDescent="0.25">
      <c r="A3452">
        <v>3785756</v>
      </c>
      <c r="B3452" t="s">
        <v>4846</v>
      </c>
      <c r="C3452">
        <v>49556.671589999998</v>
      </c>
      <c r="D3452">
        <v>42495580.785309397</v>
      </c>
      <c r="E3452">
        <v>27.1</v>
      </c>
      <c r="F3452">
        <v>2</v>
      </c>
      <c r="G3452">
        <f>VLOOKUP(A3452,'Dataset historic years'!$A$1:$GA$12652,13,FALSE)</f>
        <v>0.92</v>
      </c>
      <c r="H3452" t="str">
        <f>VLOOKUP(A3452,'Dataset historic years'!$A$1:$GA$12652,14,FALSE)</f>
        <v>2017-Oct-08</v>
      </c>
      <c r="I3452" s="2">
        <f>VLOOKUP(A3452,'Dataset historic years'!$A$1:$GA$12652,15,FALSE)</f>
        <v>6.9444444444444447E-4</v>
      </c>
      <c r="J3452">
        <f>VLOOKUP(A3452,'Dataset historic years'!$A$1:$GA$12652,12,FALSE)</f>
        <v>2017</v>
      </c>
    </row>
    <row r="3453" spans="1:10" x14ac:dyDescent="0.25">
      <c r="A3453">
        <v>3785927</v>
      </c>
      <c r="B3453" t="s">
        <v>4732</v>
      </c>
      <c r="C3453">
        <v>80660.283190000002</v>
      </c>
      <c r="D3453">
        <v>35250930.339798696</v>
      </c>
      <c r="E3453">
        <v>25.8</v>
      </c>
      <c r="F3453">
        <v>2</v>
      </c>
      <c r="G3453">
        <f>VLOOKUP(A3453,'Dataset historic years'!$A$1:$GA$12652,13,FALSE)</f>
        <v>0.92</v>
      </c>
      <c r="H3453" t="str">
        <f>VLOOKUP(A3453,'Dataset historic years'!$A$1:$GA$12652,14,FALSE)</f>
        <v>2017-Oct-22</v>
      </c>
      <c r="I3453" s="2">
        <f>VLOOKUP(A3453,'Dataset historic years'!$A$1:$GA$12652,15,FALSE)</f>
        <v>6.9444444444444447E-4</v>
      </c>
      <c r="J3453">
        <f>VLOOKUP(A3453,'Dataset historic years'!$A$1:$GA$12652,12,FALSE)</f>
        <v>2017</v>
      </c>
    </row>
    <row r="3454" spans="1:10" x14ac:dyDescent="0.25">
      <c r="A3454">
        <v>3785926</v>
      </c>
      <c r="B3454" t="s">
        <v>140</v>
      </c>
      <c r="C3454">
        <v>37111.22999</v>
      </c>
      <c r="D3454">
        <v>41567633.724777997</v>
      </c>
      <c r="E3454">
        <v>24.6</v>
      </c>
      <c r="F3454">
        <v>2</v>
      </c>
      <c r="G3454">
        <f>VLOOKUP(A3454,'Dataset historic years'!$A$1:$GA$12652,13,FALSE)</f>
        <v>0.92</v>
      </c>
      <c r="H3454" t="str">
        <f>VLOOKUP(A3454,'Dataset historic years'!$A$1:$GA$12652,14,FALSE)</f>
        <v>2017-Oct-17</v>
      </c>
      <c r="I3454" s="2">
        <f>VLOOKUP(A3454,'Dataset historic years'!$A$1:$GA$12652,15,FALSE)</f>
        <v>6.9444444444444447E-4</v>
      </c>
      <c r="J3454">
        <f>VLOOKUP(A3454,'Dataset historic years'!$A$1:$GA$12652,12,FALSE)</f>
        <v>2017</v>
      </c>
    </row>
    <row r="3455" spans="1:10" x14ac:dyDescent="0.25">
      <c r="A3455">
        <v>3785789</v>
      </c>
      <c r="B3455" t="s">
        <v>8380</v>
      </c>
      <c r="C3455">
        <v>59359.950449999997</v>
      </c>
      <c r="D3455">
        <v>46806751.649999999</v>
      </c>
      <c r="E3455">
        <v>26.9</v>
      </c>
      <c r="F3455">
        <v>2</v>
      </c>
      <c r="G3455">
        <f>VLOOKUP(A3455,'Dataset historic years'!$A$1:$GA$12652,13,FALSE)</f>
        <v>0.92</v>
      </c>
      <c r="H3455" t="str">
        <f>VLOOKUP(A3455,'Dataset historic years'!$A$1:$GA$12652,14,FALSE)</f>
        <v>2017-Oct-08</v>
      </c>
      <c r="I3455" s="2">
        <f>VLOOKUP(A3455,'Dataset historic years'!$A$1:$GA$12652,15,FALSE)</f>
        <v>6.9444444444444447E-4</v>
      </c>
      <c r="J3455">
        <f>VLOOKUP(A3455,'Dataset historic years'!$A$1:$GA$12652,12,FALSE)</f>
        <v>2017</v>
      </c>
    </row>
    <row r="3456" spans="1:10" x14ac:dyDescent="0.25">
      <c r="A3456">
        <v>3785929</v>
      </c>
      <c r="B3456" t="s">
        <v>4652</v>
      </c>
      <c r="C3456">
        <v>48594.657249999997</v>
      </c>
      <c r="D3456">
        <v>51898940.238352999</v>
      </c>
      <c r="E3456">
        <v>28.6</v>
      </c>
      <c r="F3456">
        <v>2</v>
      </c>
      <c r="G3456">
        <f>VLOOKUP(A3456,'Dataset historic years'!$A$1:$GA$12652,13,FALSE)</f>
        <v>0.92</v>
      </c>
      <c r="H3456" t="str">
        <f>VLOOKUP(A3456,'Dataset historic years'!$A$1:$GA$12652,14,FALSE)</f>
        <v>2017-Oct-18</v>
      </c>
      <c r="I3456" s="2">
        <f>VLOOKUP(A3456,'Dataset historic years'!$A$1:$GA$12652,15,FALSE)</f>
        <v>6.9444444444444447E-4</v>
      </c>
      <c r="J3456">
        <f>VLOOKUP(A3456,'Dataset historic years'!$A$1:$GA$12652,12,FALSE)</f>
        <v>2017</v>
      </c>
    </row>
    <row r="3457" spans="1:10" x14ac:dyDescent="0.25">
      <c r="A3457">
        <v>3785759</v>
      </c>
      <c r="B3457" t="s">
        <v>4847</v>
      </c>
      <c r="C3457">
        <v>66896.718340000007</v>
      </c>
      <c r="D3457">
        <v>48065567.3745699</v>
      </c>
      <c r="E3457">
        <v>27.4</v>
      </c>
      <c r="F3457">
        <v>2</v>
      </c>
      <c r="G3457">
        <f>VLOOKUP(A3457,'Dataset historic years'!$A$1:$GA$12652,13,FALSE)</f>
        <v>0.92</v>
      </c>
      <c r="H3457" t="str">
        <f>VLOOKUP(A3457,'Dataset historic years'!$A$1:$GA$12652,14,FALSE)</f>
        <v>2017-Oct-03</v>
      </c>
      <c r="I3457" s="2">
        <f>VLOOKUP(A3457,'Dataset historic years'!$A$1:$GA$12652,15,FALSE)</f>
        <v>3.472222222222222E-3</v>
      </c>
      <c r="J3457">
        <f>VLOOKUP(A3457,'Dataset historic years'!$A$1:$GA$12652,12,FALSE)</f>
        <v>2017</v>
      </c>
    </row>
    <row r="3458" spans="1:10" x14ac:dyDescent="0.25">
      <c r="A3458">
        <v>3785925</v>
      </c>
      <c r="B3458" t="s">
        <v>4716</v>
      </c>
      <c r="C3458">
        <v>50084.517099999997</v>
      </c>
      <c r="D3458">
        <v>26571781.5506001</v>
      </c>
      <c r="E3458">
        <v>24.9</v>
      </c>
      <c r="F3458">
        <v>2</v>
      </c>
      <c r="G3458">
        <f>VLOOKUP(A3458,'Dataset historic years'!$A$1:$GA$12652,13,FALSE)</f>
        <v>0.92</v>
      </c>
      <c r="H3458" t="str">
        <f>VLOOKUP(A3458,'Dataset historic years'!$A$1:$GA$12652,14,FALSE)</f>
        <v>2017-Oct-10</v>
      </c>
      <c r="I3458" s="2">
        <f>VLOOKUP(A3458,'Dataset historic years'!$A$1:$GA$12652,15,FALSE)</f>
        <v>6.9444444444444447E-4</v>
      </c>
      <c r="J3458">
        <f>VLOOKUP(A3458,'Dataset historic years'!$A$1:$GA$12652,12,FALSE)</f>
        <v>2017</v>
      </c>
    </row>
    <row r="3459" spans="1:10" x14ac:dyDescent="0.25">
      <c r="A3459">
        <v>3785760</v>
      </c>
      <c r="B3459" t="s">
        <v>4700</v>
      </c>
      <c r="C3459">
        <v>44277.725709999999</v>
      </c>
      <c r="D3459">
        <v>34227947.671920396</v>
      </c>
      <c r="E3459">
        <v>26</v>
      </c>
      <c r="F3459">
        <v>2</v>
      </c>
      <c r="G3459">
        <f>VLOOKUP(A3459,'Dataset historic years'!$A$1:$GA$12652,13,FALSE)</f>
        <v>0.92</v>
      </c>
      <c r="H3459" t="str">
        <f>VLOOKUP(A3459,'Dataset historic years'!$A$1:$GA$12652,14,FALSE)</f>
        <v>2017-Nov-09</v>
      </c>
      <c r="I3459" s="2">
        <f>VLOOKUP(A3459,'Dataset historic years'!$A$1:$GA$12652,15,FALSE)</f>
        <v>6.9444444444444447E-4</v>
      </c>
      <c r="J3459">
        <f>VLOOKUP(A3459,'Dataset historic years'!$A$1:$GA$12652,12,FALSE)</f>
        <v>2017</v>
      </c>
    </row>
    <row r="3460" spans="1:10" x14ac:dyDescent="0.25">
      <c r="A3460">
        <v>3785784</v>
      </c>
      <c r="B3460" t="s">
        <v>4619</v>
      </c>
      <c r="C3460">
        <v>82002.148199999996</v>
      </c>
      <c r="D3460">
        <v>42388813.009887204</v>
      </c>
      <c r="E3460">
        <v>27.2</v>
      </c>
      <c r="F3460">
        <v>2</v>
      </c>
      <c r="G3460">
        <f>VLOOKUP(A3460,'Dataset historic years'!$A$1:$GA$12652,13,FALSE)</f>
        <v>0.92</v>
      </c>
      <c r="H3460" t="str">
        <f>VLOOKUP(A3460,'Dataset historic years'!$A$1:$GA$12652,14,FALSE)</f>
        <v>2017-Oct-31</v>
      </c>
      <c r="I3460" s="2">
        <f>VLOOKUP(A3460,'Dataset historic years'!$A$1:$GA$12652,15,FALSE)</f>
        <v>6.9444444444444447E-4</v>
      </c>
      <c r="J3460">
        <f>VLOOKUP(A3460,'Dataset historic years'!$A$1:$GA$12652,12,FALSE)</f>
        <v>2017</v>
      </c>
    </row>
    <row r="3461" spans="1:10" x14ac:dyDescent="0.25">
      <c r="A3461">
        <v>3789433</v>
      </c>
      <c r="B3461" t="s">
        <v>4780</v>
      </c>
      <c r="C3461">
        <v>49847.270429999997</v>
      </c>
      <c r="D3461">
        <v>29974036.989506599</v>
      </c>
      <c r="E3461">
        <v>24.8</v>
      </c>
      <c r="F3461">
        <v>2</v>
      </c>
      <c r="G3461">
        <f>VLOOKUP(A3461,'Dataset historic years'!$A$1:$GA$12652,13,FALSE)</f>
        <v>0.92</v>
      </c>
      <c r="H3461" t="str">
        <f>VLOOKUP(A3461,'Dataset historic years'!$A$1:$GA$12652,14,FALSE)</f>
        <v>2017-Oct-21</v>
      </c>
      <c r="I3461" s="2">
        <f>VLOOKUP(A3461,'Dataset historic years'!$A$1:$GA$12652,15,FALSE)</f>
        <v>0.125</v>
      </c>
      <c r="J3461">
        <f>VLOOKUP(A3461,'Dataset historic years'!$A$1:$GA$12652,12,FALSE)</f>
        <v>2017</v>
      </c>
    </row>
    <row r="3462" spans="1:10" x14ac:dyDescent="0.25">
      <c r="A3462">
        <v>3788052</v>
      </c>
      <c r="B3462" t="s">
        <v>4718</v>
      </c>
      <c r="C3462">
        <v>46731.715989999997</v>
      </c>
      <c r="D3462">
        <v>23177841.030584399</v>
      </c>
      <c r="E3462">
        <v>28.6</v>
      </c>
      <c r="F3462">
        <v>2</v>
      </c>
      <c r="G3462">
        <f>VLOOKUP(A3462,'Dataset historic years'!$A$1:$GA$12652,13,FALSE)</f>
        <v>0.92</v>
      </c>
      <c r="H3462" t="str">
        <f>VLOOKUP(A3462,'Dataset historic years'!$A$1:$GA$12652,14,FALSE)</f>
        <v>2017-Oct-29</v>
      </c>
      <c r="I3462" s="2">
        <f>VLOOKUP(A3462,'Dataset historic years'!$A$1:$GA$12652,15,FALSE)</f>
        <v>6.9444444444444447E-4</v>
      </c>
      <c r="J3462">
        <f>VLOOKUP(A3462,'Dataset historic years'!$A$1:$GA$12652,12,FALSE)</f>
        <v>2017</v>
      </c>
    </row>
    <row r="3463" spans="1:10" x14ac:dyDescent="0.25">
      <c r="A3463">
        <v>3788049</v>
      </c>
      <c r="B3463" t="s">
        <v>4851</v>
      </c>
      <c r="C3463">
        <v>48625.97997</v>
      </c>
      <c r="D3463">
        <v>42266517.469232</v>
      </c>
      <c r="E3463">
        <v>29.5</v>
      </c>
      <c r="F3463">
        <v>2</v>
      </c>
      <c r="G3463">
        <f>VLOOKUP(A3463,'Dataset historic years'!$A$1:$GA$12652,13,FALSE)</f>
        <v>0.92</v>
      </c>
      <c r="H3463" t="str">
        <f>VLOOKUP(A3463,'Dataset historic years'!$A$1:$GA$12652,14,FALSE)</f>
        <v>2017-Oct-28</v>
      </c>
      <c r="I3463" s="2">
        <f>VLOOKUP(A3463,'Dataset historic years'!$A$1:$GA$12652,15,FALSE)</f>
        <v>6.9444444444444447E-4</v>
      </c>
      <c r="J3463">
        <f>VLOOKUP(A3463,'Dataset historic years'!$A$1:$GA$12652,12,FALSE)</f>
        <v>2017</v>
      </c>
    </row>
    <row r="3464" spans="1:10" x14ac:dyDescent="0.25">
      <c r="A3464">
        <v>3786453</v>
      </c>
      <c r="B3464" t="s">
        <v>4584</v>
      </c>
      <c r="C3464">
        <v>16723.43159</v>
      </c>
      <c r="D3464">
        <v>44408084.460755698</v>
      </c>
      <c r="E3464">
        <v>26.7</v>
      </c>
      <c r="F3464">
        <v>2</v>
      </c>
      <c r="G3464">
        <f>VLOOKUP(A3464,'Dataset historic years'!$A$1:$GA$12652,13,FALSE)</f>
        <v>0.92</v>
      </c>
      <c r="H3464" t="str">
        <f>VLOOKUP(A3464,'Dataset historic years'!$A$1:$GA$12652,14,FALSE)</f>
        <v>2017-Oct-15</v>
      </c>
      <c r="I3464" s="2">
        <f>VLOOKUP(A3464,'Dataset historic years'!$A$1:$GA$12652,15,FALSE)</f>
        <v>6.9444444444444447E-4</v>
      </c>
      <c r="J3464">
        <f>VLOOKUP(A3464,'Dataset historic years'!$A$1:$GA$12652,12,FALSE)</f>
        <v>2017</v>
      </c>
    </row>
    <row r="3465" spans="1:10" x14ac:dyDescent="0.25">
      <c r="A3465">
        <v>3787632</v>
      </c>
      <c r="B3465" t="s">
        <v>64</v>
      </c>
      <c r="C3465">
        <v>64864.88996</v>
      </c>
      <c r="D3465">
        <v>33310572.737741299</v>
      </c>
      <c r="E3465">
        <v>23.7</v>
      </c>
      <c r="F3465">
        <v>2</v>
      </c>
      <c r="G3465">
        <f>VLOOKUP(A3465,'Dataset historic years'!$A$1:$GA$12652,13,FALSE)</f>
        <v>0.92</v>
      </c>
      <c r="H3465" t="str">
        <f>VLOOKUP(A3465,'Dataset historic years'!$A$1:$GA$12652,14,FALSE)</f>
        <v>2017-Oct-22</v>
      </c>
      <c r="I3465" s="2">
        <f>VLOOKUP(A3465,'Dataset historic years'!$A$1:$GA$12652,15,FALSE)</f>
        <v>6.9444444444444447E-4</v>
      </c>
      <c r="J3465">
        <f>VLOOKUP(A3465,'Dataset historic years'!$A$1:$GA$12652,12,FALSE)</f>
        <v>2017</v>
      </c>
    </row>
    <row r="3466" spans="1:10" x14ac:dyDescent="0.25">
      <c r="A3466">
        <v>3789435</v>
      </c>
      <c r="B3466" t="s">
        <v>4640</v>
      </c>
      <c r="C3466">
        <v>75332.29522</v>
      </c>
      <c r="D3466">
        <v>36877762.506124698</v>
      </c>
      <c r="E3466">
        <v>27.1</v>
      </c>
      <c r="F3466">
        <v>2</v>
      </c>
      <c r="G3466">
        <f>VLOOKUP(A3466,'Dataset historic years'!$A$1:$GA$12652,13,FALSE)</f>
        <v>0.92</v>
      </c>
      <c r="H3466" t="str">
        <f>VLOOKUP(A3466,'Dataset historic years'!$A$1:$GA$12652,14,FALSE)</f>
        <v>2017-Nov-18</v>
      </c>
      <c r="I3466" s="2">
        <f>VLOOKUP(A3466,'Dataset historic years'!$A$1:$GA$12652,15,FALSE)</f>
        <v>0.30972222222222223</v>
      </c>
      <c r="J3466">
        <f>VLOOKUP(A3466,'Dataset historic years'!$A$1:$GA$12652,12,FALSE)</f>
        <v>2017</v>
      </c>
    </row>
    <row r="3467" spans="1:10" x14ac:dyDescent="0.25">
      <c r="A3467">
        <v>3788142</v>
      </c>
      <c r="B3467" t="s">
        <v>5095</v>
      </c>
      <c r="C3467">
        <v>44622.788690000001</v>
      </c>
      <c r="D3467">
        <v>41070972.835520498</v>
      </c>
      <c r="E3467">
        <v>25.4</v>
      </c>
      <c r="F3467">
        <v>2</v>
      </c>
      <c r="G3467">
        <f>VLOOKUP(A3467,'Dataset historic years'!$A$1:$GA$12652,13,FALSE)</f>
        <v>0.92</v>
      </c>
      <c r="H3467" t="str">
        <f>VLOOKUP(A3467,'Dataset historic years'!$A$1:$GA$12652,14,FALSE)</f>
        <v>2017-Nov-01</v>
      </c>
      <c r="I3467" s="2">
        <f>VLOOKUP(A3467,'Dataset historic years'!$A$1:$GA$12652,15,FALSE)</f>
        <v>6.9444444444444447E-4</v>
      </c>
      <c r="J3467">
        <f>VLOOKUP(A3467,'Dataset historic years'!$A$1:$GA$12652,12,FALSE)</f>
        <v>2017</v>
      </c>
    </row>
    <row r="3468" spans="1:10" x14ac:dyDescent="0.25">
      <c r="A3468">
        <v>3788019</v>
      </c>
      <c r="B3468" t="s">
        <v>4679</v>
      </c>
      <c r="C3468">
        <v>54880.192880000002</v>
      </c>
      <c r="D3468">
        <v>46145546.047121197</v>
      </c>
      <c r="E3468">
        <v>26.8</v>
      </c>
      <c r="F3468">
        <v>2</v>
      </c>
      <c r="G3468">
        <f>VLOOKUP(A3468,'Dataset historic years'!$A$1:$GA$12652,13,FALSE)</f>
        <v>0.92</v>
      </c>
      <c r="H3468" t="str">
        <f>VLOOKUP(A3468,'Dataset historic years'!$A$1:$GA$12652,14,FALSE)</f>
        <v>2017-Oct-15</v>
      </c>
      <c r="I3468" s="2">
        <f>VLOOKUP(A3468,'Dataset historic years'!$A$1:$GA$12652,15,FALSE)</f>
        <v>6.9444444444444447E-4</v>
      </c>
      <c r="J3468">
        <f>VLOOKUP(A3468,'Dataset historic years'!$A$1:$GA$12652,12,FALSE)</f>
        <v>2017</v>
      </c>
    </row>
    <row r="3469" spans="1:10" x14ac:dyDescent="0.25">
      <c r="A3469">
        <v>3787085</v>
      </c>
      <c r="B3469" t="s">
        <v>4621</v>
      </c>
      <c r="C3469">
        <v>44800.847820000003</v>
      </c>
      <c r="D3469">
        <v>52473749.199884899</v>
      </c>
      <c r="E3469">
        <v>26.9</v>
      </c>
      <c r="F3469">
        <v>2</v>
      </c>
      <c r="G3469">
        <f>VLOOKUP(A3469,'Dataset historic years'!$A$1:$GA$12652,13,FALSE)</f>
        <v>0.92</v>
      </c>
      <c r="H3469" t="str">
        <f>VLOOKUP(A3469,'Dataset historic years'!$A$1:$GA$12652,14,FALSE)</f>
        <v>2017-Oct-05</v>
      </c>
      <c r="I3469" s="2">
        <f>VLOOKUP(A3469,'Dataset historic years'!$A$1:$GA$12652,15,FALSE)</f>
        <v>4.4444444444444446E-2</v>
      </c>
      <c r="J3469">
        <f>VLOOKUP(A3469,'Dataset historic years'!$A$1:$GA$12652,12,FALSE)</f>
        <v>2017</v>
      </c>
    </row>
    <row r="3470" spans="1:10" x14ac:dyDescent="0.25">
      <c r="A3470">
        <v>3787629</v>
      </c>
      <c r="B3470" t="s">
        <v>4706</v>
      </c>
      <c r="C3470">
        <v>57362.766450000003</v>
      </c>
      <c r="D3470">
        <v>31685773.097835802</v>
      </c>
      <c r="E3470">
        <v>28.5</v>
      </c>
      <c r="F3470">
        <v>2</v>
      </c>
      <c r="G3470">
        <f>VLOOKUP(A3470,'Dataset historic years'!$A$1:$GA$12652,13,FALSE)</f>
        <v>0.92</v>
      </c>
      <c r="H3470" t="str">
        <f>VLOOKUP(A3470,'Dataset historic years'!$A$1:$GA$12652,14,FALSE)</f>
        <v>2017-Oct-25</v>
      </c>
      <c r="I3470" s="2">
        <f>VLOOKUP(A3470,'Dataset historic years'!$A$1:$GA$12652,15,FALSE)</f>
        <v>6.9444444444444447E-4</v>
      </c>
      <c r="J3470">
        <f>VLOOKUP(A3470,'Dataset historic years'!$A$1:$GA$12652,12,FALSE)</f>
        <v>2017</v>
      </c>
    </row>
    <row r="3471" spans="1:10" x14ac:dyDescent="0.25">
      <c r="A3471">
        <v>3786460</v>
      </c>
      <c r="B3471" t="s">
        <v>566</v>
      </c>
      <c r="C3471">
        <v>48466.092669999998</v>
      </c>
      <c r="D3471">
        <v>28294497.499316499</v>
      </c>
      <c r="E3471">
        <v>23.9</v>
      </c>
      <c r="F3471">
        <v>2</v>
      </c>
      <c r="G3471">
        <f>VLOOKUP(A3471,'Dataset historic years'!$A$1:$GA$12652,13,FALSE)</f>
        <v>0.92</v>
      </c>
      <c r="H3471" t="str">
        <f>VLOOKUP(A3471,'Dataset historic years'!$A$1:$GA$12652,14,FALSE)</f>
        <v>2017-Oct-15</v>
      </c>
      <c r="I3471" s="2">
        <f>VLOOKUP(A3471,'Dataset historic years'!$A$1:$GA$12652,15,FALSE)</f>
        <v>6.9444444444444447E-4</v>
      </c>
      <c r="J3471">
        <f>VLOOKUP(A3471,'Dataset historic years'!$A$1:$GA$12652,12,FALSE)</f>
        <v>2017</v>
      </c>
    </row>
    <row r="3472" spans="1:10" x14ac:dyDescent="0.25">
      <c r="A3472">
        <v>3788144</v>
      </c>
      <c r="B3472" t="s">
        <v>4819</v>
      </c>
      <c r="C3472">
        <v>51426.62831</v>
      </c>
      <c r="D3472">
        <v>45029373.570255399</v>
      </c>
      <c r="E3472">
        <v>24.5</v>
      </c>
      <c r="F3472">
        <v>2</v>
      </c>
      <c r="G3472">
        <f>VLOOKUP(A3472,'Dataset historic years'!$A$1:$GA$12652,13,FALSE)</f>
        <v>0.92</v>
      </c>
      <c r="H3472" t="str">
        <f>VLOOKUP(A3472,'Dataset historic years'!$A$1:$GA$12652,14,FALSE)</f>
        <v>2017-Oct-25</v>
      </c>
      <c r="I3472" s="2">
        <f>VLOOKUP(A3472,'Dataset historic years'!$A$1:$GA$12652,15,FALSE)</f>
        <v>6.9444444444444447E-4</v>
      </c>
      <c r="J3472">
        <f>VLOOKUP(A3472,'Dataset historic years'!$A$1:$GA$12652,12,FALSE)</f>
        <v>2017</v>
      </c>
    </row>
    <row r="3473" spans="1:10" x14ac:dyDescent="0.25">
      <c r="A3473">
        <v>3788119</v>
      </c>
      <c r="B3473" t="s">
        <v>4785</v>
      </c>
      <c r="C3473">
        <v>84364.343789999999</v>
      </c>
      <c r="D3473">
        <v>37137633.783153102</v>
      </c>
      <c r="E3473">
        <v>28</v>
      </c>
      <c r="F3473">
        <v>2</v>
      </c>
      <c r="G3473">
        <f>VLOOKUP(A3473,'Dataset historic years'!$A$1:$GA$12652,13,FALSE)</f>
        <v>0.92</v>
      </c>
      <c r="H3473" t="str">
        <f>VLOOKUP(A3473,'Dataset historic years'!$A$1:$GA$12652,14,FALSE)</f>
        <v>2017-Oct-11</v>
      </c>
      <c r="I3473" s="2">
        <f>VLOOKUP(A3473,'Dataset historic years'!$A$1:$GA$12652,15,FALSE)</f>
        <v>4.1666666666666666E-3</v>
      </c>
      <c r="J3473">
        <f>VLOOKUP(A3473,'Dataset historic years'!$A$1:$GA$12652,12,FALSE)</f>
        <v>2017</v>
      </c>
    </row>
    <row r="3474" spans="1:10" x14ac:dyDescent="0.25">
      <c r="A3474">
        <v>3787086</v>
      </c>
      <c r="B3474" t="s">
        <v>5488</v>
      </c>
      <c r="C3474">
        <v>24211.542870000001</v>
      </c>
      <c r="D3474">
        <v>53524621.757702097</v>
      </c>
      <c r="E3474">
        <v>29.8</v>
      </c>
      <c r="F3474">
        <v>2</v>
      </c>
      <c r="G3474">
        <f>VLOOKUP(A3474,'Dataset historic years'!$A$1:$GA$12652,13,FALSE)</f>
        <v>0.92</v>
      </c>
      <c r="H3474" t="str">
        <f>VLOOKUP(A3474,'Dataset historic years'!$A$1:$GA$12652,14,FALSE)</f>
        <v>2017-Oct-16</v>
      </c>
      <c r="I3474" s="2">
        <f>VLOOKUP(A3474,'Dataset historic years'!$A$1:$GA$12652,15,FALSE)</f>
        <v>4.8611111111111112E-3</v>
      </c>
      <c r="J3474">
        <f>VLOOKUP(A3474,'Dataset historic years'!$A$1:$GA$12652,12,FALSE)</f>
        <v>2017</v>
      </c>
    </row>
    <row r="3475" spans="1:10" x14ac:dyDescent="0.25">
      <c r="A3475">
        <v>3787628</v>
      </c>
      <c r="B3475" t="s">
        <v>4606</v>
      </c>
      <c r="C3475">
        <v>30805.958689999999</v>
      </c>
      <c r="D3475">
        <v>43043708.6824909</v>
      </c>
      <c r="E3475">
        <v>28.6</v>
      </c>
      <c r="F3475">
        <v>2</v>
      </c>
      <c r="G3475">
        <f>VLOOKUP(A3475,'Dataset historic years'!$A$1:$GA$12652,13,FALSE)</f>
        <v>0.92</v>
      </c>
      <c r="H3475" t="str">
        <f>VLOOKUP(A3475,'Dataset historic years'!$A$1:$GA$12652,14,FALSE)</f>
        <v>2017-Oct-25</v>
      </c>
      <c r="I3475" s="2">
        <f>VLOOKUP(A3475,'Dataset historic years'!$A$1:$GA$12652,15,FALSE)</f>
        <v>1.3888888888888889E-3</v>
      </c>
      <c r="J3475">
        <f>VLOOKUP(A3475,'Dataset historic years'!$A$1:$GA$12652,12,FALSE)</f>
        <v>2017</v>
      </c>
    </row>
    <row r="3476" spans="1:10" x14ac:dyDescent="0.25">
      <c r="A3476">
        <v>3788043</v>
      </c>
      <c r="B3476" t="s">
        <v>586</v>
      </c>
      <c r="C3476">
        <v>62179.18965</v>
      </c>
      <c r="D3476">
        <v>31243364.4296459</v>
      </c>
      <c r="E3476">
        <v>20.3</v>
      </c>
      <c r="F3476">
        <v>2</v>
      </c>
      <c r="G3476">
        <f>VLOOKUP(A3476,'Dataset historic years'!$A$1:$GA$12652,13,FALSE)</f>
        <v>0.92</v>
      </c>
      <c r="H3476" t="str">
        <f>VLOOKUP(A3476,'Dataset historic years'!$A$1:$GA$12652,14,FALSE)</f>
        <v>2017-Oct-25</v>
      </c>
      <c r="I3476" s="2">
        <f>VLOOKUP(A3476,'Dataset historic years'!$A$1:$GA$12652,15,FALSE)</f>
        <v>6.9444444444444447E-4</v>
      </c>
      <c r="J3476">
        <f>VLOOKUP(A3476,'Dataset historic years'!$A$1:$GA$12652,12,FALSE)</f>
        <v>2017</v>
      </c>
    </row>
    <row r="3477" spans="1:10" x14ac:dyDescent="0.25">
      <c r="A3477">
        <v>3786455</v>
      </c>
      <c r="B3477" t="s">
        <v>4592</v>
      </c>
      <c r="C3477">
        <v>65488.876429999997</v>
      </c>
      <c r="D3477">
        <v>21641402.853613298</v>
      </c>
      <c r="E3477">
        <v>29.4</v>
      </c>
      <c r="F3477">
        <v>2</v>
      </c>
      <c r="G3477">
        <f>VLOOKUP(A3477,'Dataset historic years'!$A$1:$GA$12652,13,FALSE)</f>
        <v>0.92</v>
      </c>
      <c r="H3477" t="str">
        <f>VLOOKUP(A3477,'Dataset historic years'!$A$1:$GA$12652,14,FALSE)</f>
        <v>2017-Oct-25</v>
      </c>
      <c r="I3477" s="2">
        <f>VLOOKUP(A3477,'Dataset historic years'!$A$1:$GA$12652,15,FALSE)</f>
        <v>6.9444444444444447E-4</v>
      </c>
      <c r="J3477">
        <f>VLOOKUP(A3477,'Dataset historic years'!$A$1:$GA$12652,12,FALSE)</f>
        <v>2017</v>
      </c>
    </row>
    <row r="3478" spans="1:10" x14ac:dyDescent="0.25">
      <c r="A3478">
        <v>3787088</v>
      </c>
      <c r="B3478" t="s">
        <v>4842</v>
      </c>
      <c r="C3478">
        <v>45394.29722</v>
      </c>
      <c r="D3478">
        <v>35278826.527808003</v>
      </c>
      <c r="E3478">
        <v>27.8</v>
      </c>
      <c r="F3478">
        <v>2</v>
      </c>
      <c r="G3478">
        <f>VLOOKUP(A3478,'Dataset historic years'!$A$1:$GA$12652,13,FALSE)</f>
        <v>0.92</v>
      </c>
      <c r="H3478" t="str">
        <f>VLOOKUP(A3478,'Dataset historic years'!$A$1:$GA$12652,14,FALSE)</f>
        <v>2017-Oct-21</v>
      </c>
      <c r="I3478" s="2">
        <f>VLOOKUP(A3478,'Dataset historic years'!$A$1:$GA$12652,15,FALSE)</f>
        <v>6.9444444444444447E-4</v>
      </c>
      <c r="J3478">
        <f>VLOOKUP(A3478,'Dataset historic years'!$A$1:$GA$12652,12,FALSE)</f>
        <v>2017</v>
      </c>
    </row>
    <row r="3479" spans="1:10" x14ac:dyDescent="0.25">
      <c r="A3479">
        <v>3788044</v>
      </c>
      <c r="B3479" t="s">
        <v>4854</v>
      </c>
      <c r="C3479">
        <v>51321.094530000002</v>
      </c>
      <c r="D3479">
        <v>50387498.489158504</v>
      </c>
      <c r="E3479">
        <v>26.8</v>
      </c>
      <c r="F3479">
        <v>2</v>
      </c>
      <c r="G3479">
        <f>VLOOKUP(A3479,'Dataset historic years'!$A$1:$GA$12652,13,FALSE)</f>
        <v>0.92</v>
      </c>
      <c r="H3479" t="str">
        <f>VLOOKUP(A3479,'Dataset historic years'!$A$1:$GA$12652,14,FALSE)</f>
        <v>2017-Oct-22</v>
      </c>
      <c r="I3479" s="2">
        <f>VLOOKUP(A3479,'Dataset historic years'!$A$1:$GA$12652,15,FALSE)</f>
        <v>2.0833333333333333E-3</v>
      </c>
      <c r="J3479">
        <f>VLOOKUP(A3479,'Dataset historic years'!$A$1:$GA$12652,12,FALSE)</f>
        <v>2017</v>
      </c>
    </row>
    <row r="3480" spans="1:10" x14ac:dyDescent="0.25">
      <c r="A3480">
        <v>3788123</v>
      </c>
      <c r="B3480" t="s">
        <v>4756</v>
      </c>
      <c r="C3480">
        <v>50227.65653</v>
      </c>
      <c r="D3480">
        <v>28120881.556649901</v>
      </c>
      <c r="E3480">
        <v>26.8</v>
      </c>
      <c r="F3480">
        <v>2</v>
      </c>
      <c r="G3480">
        <f>VLOOKUP(A3480,'Dataset historic years'!$A$1:$GA$12652,13,FALSE)</f>
        <v>0.92</v>
      </c>
      <c r="H3480" t="str">
        <f>VLOOKUP(A3480,'Dataset historic years'!$A$1:$GA$12652,14,FALSE)</f>
        <v>2017-Oct-23</v>
      </c>
      <c r="I3480" s="2">
        <f>VLOOKUP(A3480,'Dataset historic years'!$A$1:$GA$12652,15,FALSE)</f>
        <v>6.9444444444444447E-4</v>
      </c>
      <c r="J3480">
        <f>VLOOKUP(A3480,'Dataset historic years'!$A$1:$GA$12652,12,FALSE)</f>
        <v>2017</v>
      </c>
    </row>
    <row r="3481" spans="1:10" x14ac:dyDescent="0.25">
      <c r="A3481">
        <v>3786456</v>
      </c>
      <c r="B3481" t="s">
        <v>432</v>
      </c>
      <c r="C3481">
        <v>97295.95753</v>
      </c>
      <c r="D3481">
        <v>37393609.471807599</v>
      </c>
      <c r="E3481">
        <v>18.59</v>
      </c>
      <c r="F3481">
        <v>2</v>
      </c>
      <c r="G3481">
        <f>VLOOKUP(A3481,'Dataset historic years'!$A$1:$GA$12652,13,FALSE)</f>
        <v>0.92</v>
      </c>
      <c r="H3481" t="str">
        <f>VLOOKUP(A3481,'Dataset historic years'!$A$1:$GA$12652,14,FALSE)</f>
        <v>2017-Oct-19</v>
      </c>
      <c r="I3481" s="2">
        <f>VLOOKUP(A3481,'Dataset historic years'!$A$1:$GA$12652,15,FALSE)</f>
        <v>6.9444444444444447E-4</v>
      </c>
      <c r="J3481">
        <f>VLOOKUP(A3481,'Dataset historic years'!$A$1:$GA$12652,12,FALSE)</f>
        <v>2017</v>
      </c>
    </row>
    <row r="3482" spans="1:10" x14ac:dyDescent="0.25">
      <c r="A3482">
        <v>3787631</v>
      </c>
      <c r="B3482" t="s">
        <v>4572</v>
      </c>
      <c r="C3482">
        <v>22890.786319999999</v>
      </c>
      <c r="D3482">
        <v>49669781.674373001</v>
      </c>
      <c r="E3482">
        <v>27.5</v>
      </c>
      <c r="F3482">
        <v>2</v>
      </c>
      <c r="G3482">
        <f>VLOOKUP(A3482,'Dataset historic years'!$A$1:$GA$12652,13,FALSE)</f>
        <v>0.92</v>
      </c>
      <c r="H3482" t="str">
        <f>VLOOKUP(A3482,'Dataset historic years'!$A$1:$GA$12652,14,FALSE)</f>
        <v>2017-Oct-18</v>
      </c>
      <c r="I3482" s="2">
        <f>VLOOKUP(A3482,'Dataset historic years'!$A$1:$GA$12652,15,FALSE)</f>
        <v>6.9444444444444447E-4</v>
      </c>
      <c r="J3482">
        <f>VLOOKUP(A3482,'Dataset historic years'!$A$1:$GA$12652,12,FALSE)</f>
        <v>2017</v>
      </c>
    </row>
    <row r="3483" spans="1:10" x14ac:dyDescent="0.25">
      <c r="A3483">
        <v>3788046</v>
      </c>
      <c r="B3483" t="s">
        <v>7425</v>
      </c>
      <c r="C3483">
        <v>65021.871650000001</v>
      </c>
      <c r="D3483">
        <v>47444130.9111683</v>
      </c>
      <c r="E3483">
        <v>27</v>
      </c>
      <c r="F3483">
        <v>2</v>
      </c>
      <c r="G3483">
        <f>VLOOKUP(A3483,'Dataset historic years'!$A$1:$GA$12652,13,FALSE)</f>
        <v>0.92</v>
      </c>
      <c r="H3483" t="str">
        <f>VLOOKUP(A3483,'Dataset historic years'!$A$1:$GA$12652,14,FALSE)</f>
        <v>2017-Oct-30</v>
      </c>
      <c r="I3483" s="2">
        <f>VLOOKUP(A3483,'Dataset historic years'!$A$1:$GA$12652,15,FALSE)</f>
        <v>6.9444444444444447E-4</v>
      </c>
      <c r="J3483">
        <f>VLOOKUP(A3483,'Dataset historic years'!$A$1:$GA$12652,12,FALSE)</f>
        <v>2017</v>
      </c>
    </row>
    <row r="3484" spans="1:10" x14ac:dyDescent="0.25">
      <c r="A3484">
        <v>3788082</v>
      </c>
      <c r="B3484" t="s">
        <v>7184</v>
      </c>
      <c r="C3484">
        <v>30811.46672</v>
      </c>
      <c r="D3484">
        <v>42593973.772773303</v>
      </c>
      <c r="E3484">
        <v>27.3</v>
      </c>
      <c r="F3484">
        <v>2</v>
      </c>
      <c r="G3484">
        <f>VLOOKUP(A3484,'Dataset historic years'!$A$1:$GA$12652,13,FALSE)</f>
        <v>0.92</v>
      </c>
      <c r="H3484" t="str">
        <f>VLOOKUP(A3484,'Dataset historic years'!$A$1:$GA$12652,14,FALSE)</f>
        <v>2017-Nov-05</v>
      </c>
      <c r="I3484" s="2">
        <f>VLOOKUP(A3484,'Dataset historic years'!$A$1:$GA$12652,15,FALSE)</f>
        <v>6.9444444444444447E-4</v>
      </c>
      <c r="J3484">
        <f>VLOOKUP(A3484,'Dataset historic years'!$A$1:$GA$12652,12,FALSE)</f>
        <v>2017</v>
      </c>
    </row>
    <row r="3485" spans="1:10" x14ac:dyDescent="0.25">
      <c r="A3485">
        <v>3788125</v>
      </c>
      <c r="B3485" t="s">
        <v>6838</v>
      </c>
      <c r="C3485">
        <v>35272.076860000001</v>
      </c>
      <c r="D3485">
        <v>31721891.859999999</v>
      </c>
      <c r="E3485">
        <v>26.7</v>
      </c>
      <c r="F3485">
        <v>2</v>
      </c>
      <c r="G3485">
        <f>VLOOKUP(A3485,'Dataset historic years'!$A$1:$GA$12652,13,FALSE)</f>
        <v>0.92</v>
      </c>
      <c r="H3485" t="str">
        <f>VLOOKUP(A3485,'Dataset historic years'!$A$1:$GA$12652,14,FALSE)</f>
        <v>2017-Oct-22</v>
      </c>
      <c r="I3485" s="2">
        <f>VLOOKUP(A3485,'Dataset historic years'!$A$1:$GA$12652,15,FALSE)</f>
        <v>6.9444444444444447E-4</v>
      </c>
      <c r="J3485">
        <f>VLOOKUP(A3485,'Dataset historic years'!$A$1:$GA$12652,12,FALSE)</f>
        <v>2017</v>
      </c>
    </row>
    <row r="3486" spans="1:10" x14ac:dyDescent="0.25">
      <c r="A3486">
        <v>3787635</v>
      </c>
      <c r="B3486" t="s">
        <v>485</v>
      </c>
      <c r="C3486">
        <v>63285.177830000001</v>
      </c>
      <c r="D3486">
        <v>39493114.269579999</v>
      </c>
      <c r="E3486">
        <v>21.1</v>
      </c>
      <c r="F3486">
        <v>2</v>
      </c>
      <c r="G3486">
        <f>VLOOKUP(A3486,'Dataset historic years'!$A$1:$GA$12652,13,FALSE)</f>
        <v>0.92</v>
      </c>
      <c r="H3486" t="str">
        <f>VLOOKUP(A3486,'Dataset historic years'!$A$1:$GA$12652,14,FALSE)</f>
        <v>2017-Oct-24</v>
      </c>
      <c r="I3486" s="2">
        <f>VLOOKUP(A3486,'Dataset historic years'!$A$1:$GA$12652,15,FALSE)</f>
        <v>6.9444444444444447E-4</v>
      </c>
      <c r="J3486">
        <f>VLOOKUP(A3486,'Dataset historic years'!$A$1:$GA$12652,12,FALSE)</f>
        <v>2017</v>
      </c>
    </row>
    <row r="3487" spans="1:10" x14ac:dyDescent="0.25">
      <c r="A3487">
        <v>3788160</v>
      </c>
      <c r="B3487" t="s">
        <v>7814</v>
      </c>
      <c r="C3487">
        <v>66365.64645</v>
      </c>
      <c r="D3487">
        <v>22803153.508009199</v>
      </c>
      <c r="E3487">
        <v>26.681000000000001</v>
      </c>
      <c r="F3487">
        <v>2</v>
      </c>
      <c r="G3487">
        <f>VLOOKUP(A3487,'Dataset historic years'!$A$1:$GA$12652,13,FALSE)</f>
        <v>0.92</v>
      </c>
      <c r="H3487" t="str">
        <f>VLOOKUP(A3487,'Dataset historic years'!$A$1:$GA$12652,14,FALSE)</f>
        <v>2017-Oct-27</v>
      </c>
      <c r="I3487" s="2">
        <f>VLOOKUP(A3487,'Dataset historic years'!$A$1:$GA$12652,15,FALSE)</f>
        <v>6.9444444444444447E-4</v>
      </c>
      <c r="J3487">
        <f>VLOOKUP(A3487,'Dataset historic years'!$A$1:$GA$12652,12,FALSE)</f>
        <v>2017</v>
      </c>
    </row>
    <row r="3488" spans="1:10" x14ac:dyDescent="0.25">
      <c r="A3488">
        <v>3788024</v>
      </c>
      <c r="B3488" t="s">
        <v>7150</v>
      </c>
      <c r="C3488">
        <v>55416.013850000003</v>
      </c>
      <c r="D3488">
        <v>22797968.5954329</v>
      </c>
      <c r="E3488">
        <v>24.8</v>
      </c>
      <c r="F3488">
        <v>2</v>
      </c>
      <c r="G3488">
        <f>VLOOKUP(A3488,'Dataset historic years'!$A$1:$GA$12652,13,FALSE)</f>
        <v>0.92</v>
      </c>
      <c r="H3488" t="str">
        <f>VLOOKUP(A3488,'Dataset historic years'!$A$1:$GA$12652,14,FALSE)</f>
        <v>2017-Oct-21</v>
      </c>
      <c r="I3488" s="2">
        <f>VLOOKUP(A3488,'Dataset historic years'!$A$1:$GA$12652,15,FALSE)</f>
        <v>6.9444444444444447E-4</v>
      </c>
      <c r="J3488">
        <f>VLOOKUP(A3488,'Dataset historic years'!$A$1:$GA$12652,12,FALSE)</f>
        <v>2017</v>
      </c>
    </row>
    <row r="3489" spans="1:10" x14ac:dyDescent="0.25">
      <c r="A3489">
        <v>3791305</v>
      </c>
      <c r="B3489" t="s">
        <v>7135</v>
      </c>
      <c r="C3489">
        <v>49628.26859</v>
      </c>
      <c r="D3489">
        <v>42383495.0300055</v>
      </c>
      <c r="E3489">
        <v>25.1</v>
      </c>
      <c r="F3489">
        <v>2</v>
      </c>
      <c r="G3489">
        <f>VLOOKUP(A3489,'Dataset historic years'!$A$1:$GA$12652,13,FALSE)</f>
        <v>0.92</v>
      </c>
      <c r="H3489" t="str">
        <f>VLOOKUP(A3489,'Dataset historic years'!$A$1:$GA$12652,14,FALSE)</f>
        <v>2017-Oct-15</v>
      </c>
      <c r="I3489" s="2">
        <f>VLOOKUP(A3489,'Dataset historic years'!$A$1:$GA$12652,15,FALSE)</f>
        <v>6.805555555555555E-2</v>
      </c>
      <c r="J3489">
        <f>VLOOKUP(A3489,'Dataset historic years'!$A$1:$GA$12652,12,FALSE)</f>
        <v>2017</v>
      </c>
    </row>
    <row r="3490" spans="1:10" x14ac:dyDescent="0.25">
      <c r="A3490">
        <v>3788128</v>
      </c>
      <c r="B3490" t="s">
        <v>7407</v>
      </c>
      <c r="C3490">
        <v>85501.174310000002</v>
      </c>
      <c r="D3490">
        <v>47181956.515092097</v>
      </c>
      <c r="E3490">
        <v>26.27</v>
      </c>
      <c r="F3490">
        <v>2</v>
      </c>
      <c r="G3490">
        <f>VLOOKUP(A3490,'Dataset historic years'!$A$1:$GA$12652,13,FALSE)</f>
        <v>0.92</v>
      </c>
      <c r="H3490" t="str">
        <f>VLOOKUP(A3490,'Dataset historic years'!$A$1:$GA$12652,14,FALSE)</f>
        <v>2017-Oct-30</v>
      </c>
      <c r="I3490" s="2">
        <f>VLOOKUP(A3490,'Dataset historic years'!$A$1:$GA$12652,15,FALSE)</f>
        <v>6.9444444444444447E-4</v>
      </c>
      <c r="J3490">
        <f>VLOOKUP(A3490,'Dataset historic years'!$A$1:$GA$12652,12,FALSE)</f>
        <v>2017</v>
      </c>
    </row>
    <row r="3491" spans="1:10" x14ac:dyDescent="0.25">
      <c r="A3491">
        <v>3787091</v>
      </c>
      <c r="B3491" t="s">
        <v>7109</v>
      </c>
      <c r="C3491">
        <v>36014.069990000004</v>
      </c>
      <c r="D3491">
        <v>29542383.495622698</v>
      </c>
      <c r="E3491">
        <v>28.8</v>
      </c>
      <c r="F3491">
        <v>2</v>
      </c>
      <c r="G3491">
        <f>VLOOKUP(A3491,'Dataset historic years'!$A$1:$GA$12652,13,FALSE)</f>
        <v>0.92</v>
      </c>
      <c r="H3491" t="str">
        <f>VLOOKUP(A3491,'Dataset historic years'!$A$1:$GA$12652,14,FALSE)</f>
        <v>2017-Oct-04</v>
      </c>
      <c r="I3491" s="2">
        <f>VLOOKUP(A3491,'Dataset historic years'!$A$1:$GA$12652,15,FALSE)</f>
        <v>1.3888888888888889E-3</v>
      </c>
      <c r="J3491">
        <f>VLOOKUP(A3491,'Dataset historic years'!$A$1:$GA$12652,12,FALSE)</f>
        <v>2017</v>
      </c>
    </row>
    <row r="3492" spans="1:10" x14ac:dyDescent="0.25">
      <c r="A3492">
        <v>3788149</v>
      </c>
      <c r="B3492" t="s">
        <v>7015</v>
      </c>
      <c r="C3492">
        <v>97014.439740000002</v>
      </c>
      <c r="D3492">
        <v>38176342.852316096</v>
      </c>
      <c r="E3492">
        <v>25.1</v>
      </c>
      <c r="F3492">
        <v>2</v>
      </c>
      <c r="G3492">
        <f>VLOOKUP(A3492,'Dataset historic years'!$A$1:$GA$12652,13,FALSE)</f>
        <v>0.92</v>
      </c>
      <c r="H3492" t="str">
        <f>VLOOKUP(A3492,'Dataset historic years'!$A$1:$GA$12652,14,FALSE)</f>
        <v>2017-Oct-30</v>
      </c>
      <c r="I3492" s="2">
        <f>VLOOKUP(A3492,'Dataset historic years'!$A$1:$GA$12652,15,FALSE)</f>
        <v>2.7777777777777779E-3</v>
      </c>
      <c r="J3492">
        <f>VLOOKUP(A3492,'Dataset historic years'!$A$1:$GA$12652,12,FALSE)</f>
        <v>2017</v>
      </c>
    </row>
    <row r="3493" spans="1:10" x14ac:dyDescent="0.25">
      <c r="A3493">
        <v>3788027</v>
      </c>
      <c r="B3493" t="s">
        <v>6844</v>
      </c>
      <c r="C3493">
        <v>32059.350040000001</v>
      </c>
      <c r="D3493">
        <v>24809262.066693299</v>
      </c>
      <c r="E3493">
        <v>26.3</v>
      </c>
      <c r="F3493">
        <v>2</v>
      </c>
      <c r="G3493">
        <f>VLOOKUP(A3493,'Dataset historic years'!$A$1:$GA$12652,13,FALSE)</f>
        <v>0.92</v>
      </c>
      <c r="H3493" t="str">
        <f>VLOOKUP(A3493,'Dataset historic years'!$A$1:$GA$12652,14,FALSE)</f>
        <v>2017-Oct-19</v>
      </c>
      <c r="I3493" s="2">
        <f>VLOOKUP(A3493,'Dataset historic years'!$A$1:$GA$12652,15,FALSE)</f>
        <v>6.9444444444444447E-4</v>
      </c>
      <c r="J3493">
        <f>VLOOKUP(A3493,'Dataset historic years'!$A$1:$GA$12652,12,FALSE)</f>
        <v>2017</v>
      </c>
    </row>
    <row r="3494" spans="1:10" x14ac:dyDescent="0.25">
      <c r="A3494">
        <v>3791306</v>
      </c>
      <c r="B3494" t="s">
        <v>7056</v>
      </c>
      <c r="C3494">
        <v>48515.696080000002</v>
      </c>
      <c r="D3494">
        <v>35765473.844280399</v>
      </c>
      <c r="E3494">
        <v>25.4</v>
      </c>
      <c r="F3494">
        <v>2</v>
      </c>
      <c r="G3494">
        <f>VLOOKUP(A3494,'Dataset historic years'!$A$1:$GA$12652,13,FALSE)</f>
        <v>0.92</v>
      </c>
      <c r="H3494" t="str">
        <f>VLOOKUP(A3494,'Dataset historic years'!$A$1:$GA$12652,14,FALSE)</f>
        <v>2017-Oct-20</v>
      </c>
      <c r="I3494" s="2">
        <f>VLOOKUP(A3494,'Dataset historic years'!$A$1:$GA$12652,15,FALSE)</f>
        <v>5.0694444444444445E-2</v>
      </c>
      <c r="J3494">
        <f>VLOOKUP(A3494,'Dataset historic years'!$A$1:$GA$12652,12,FALSE)</f>
        <v>2017</v>
      </c>
    </row>
    <row r="3495" spans="1:10" x14ac:dyDescent="0.25">
      <c r="A3495">
        <v>3788127</v>
      </c>
      <c r="B3495" t="s">
        <v>6900</v>
      </c>
      <c r="C3495">
        <v>71351.601729999995</v>
      </c>
      <c r="D3495">
        <v>48230594.559444703</v>
      </c>
      <c r="E3495">
        <v>23</v>
      </c>
      <c r="F3495">
        <v>2</v>
      </c>
      <c r="G3495">
        <f>VLOOKUP(A3495,'Dataset historic years'!$A$1:$GA$12652,13,FALSE)</f>
        <v>0.92</v>
      </c>
      <c r="H3495" t="str">
        <f>VLOOKUP(A3495,'Dataset historic years'!$A$1:$GA$12652,14,FALSE)</f>
        <v>2017-Oct-30</v>
      </c>
      <c r="I3495" s="2">
        <f>VLOOKUP(A3495,'Dataset historic years'!$A$1:$GA$12652,15,FALSE)</f>
        <v>6.9444444444444447E-4</v>
      </c>
      <c r="J3495">
        <f>VLOOKUP(A3495,'Dataset historic years'!$A$1:$GA$12652,12,FALSE)</f>
        <v>2017</v>
      </c>
    </row>
    <row r="3496" spans="1:10" x14ac:dyDescent="0.25">
      <c r="A3496">
        <v>3787098</v>
      </c>
      <c r="B3496" t="s">
        <v>7125</v>
      </c>
      <c r="C3496">
        <v>58973.752690000001</v>
      </c>
      <c r="D3496">
        <v>51351421.189542599</v>
      </c>
      <c r="E3496">
        <v>27.85</v>
      </c>
      <c r="F3496">
        <v>2</v>
      </c>
      <c r="G3496">
        <f>VLOOKUP(A3496,'Dataset historic years'!$A$1:$GA$12652,13,FALSE)</f>
        <v>0.92</v>
      </c>
      <c r="H3496" t="str">
        <f>VLOOKUP(A3496,'Dataset historic years'!$A$1:$GA$12652,14,FALSE)</f>
        <v>2017-Oct-21</v>
      </c>
      <c r="I3496" s="2">
        <f>VLOOKUP(A3496,'Dataset historic years'!$A$1:$GA$12652,15,FALSE)</f>
        <v>6.9444444444444447E-4</v>
      </c>
      <c r="J3496">
        <f>VLOOKUP(A3496,'Dataset historic years'!$A$1:$GA$12652,12,FALSE)</f>
        <v>2017</v>
      </c>
    </row>
    <row r="3497" spans="1:10" x14ac:dyDescent="0.25">
      <c r="A3497">
        <v>3787619</v>
      </c>
      <c r="B3497" t="s">
        <v>7136</v>
      </c>
      <c r="C3497">
        <v>85047.203680000006</v>
      </c>
      <c r="D3497">
        <v>41252993.100000001</v>
      </c>
      <c r="E3497">
        <v>27.9</v>
      </c>
      <c r="F3497">
        <v>2</v>
      </c>
      <c r="G3497">
        <f>VLOOKUP(A3497,'Dataset historic years'!$A$1:$GA$12652,13,FALSE)</f>
        <v>0.92</v>
      </c>
      <c r="H3497" t="str">
        <f>VLOOKUP(A3497,'Dataset historic years'!$A$1:$GA$12652,14,FALSE)</f>
        <v>2017-Oct-05</v>
      </c>
      <c r="I3497" s="2">
        <f>VLOOKUP(A3497,'Dataset historic years'!$A$1:$GA$12652,15,FALSE)</f>
        <v>6.9444444444444447E-4</v>
      </c>
      <c r="J3497">
        <f>VLOOKUP(A3497,'Dataset historic years'!$A$1:$GA$12652,12,FALSE)</f>
        <v>2017</v>
      </c>
    </row>
    <row r="3498" spans="1:10" x14ac:dyDescent="0.25">
      <c r="A3498">
        <v>3788029</v>
      </c>
      <c r="B3498" t="s">
        <v>7815</v>
      </c>
      <c r="C3498">
        <v>57870.85727</v>
      </c>
      <c r="D3498">
        <v>38624895.759343296</v>
      </c>
      <c r="E3498">
        <v>25.4</v>
      </c>
      <c r="F3498">
        <v>2</v>
      </c>
      <c r="G3498">
        <f>VLOOKUP(A3498,'Dataset historic years'!$A$1:$GA$12652,13,FALSE)</f>
        <v>0.92</v>
      </c>
      <c r="H3498" t="str">
        <f>VLOOKUP(A3498,'Dataset historic years'!$A$1:$GA$12652,14,FALSE)</f>
        <v>2017-Oct-27</v>
      </c>
      <c r="I3498" s="2">
        <f>VLOOKUP(A3498,'Dataset historic years'!$A$1:$GA$12652,15,FALSE)</f>
        <v>6.9444444444444447E-4</v>
      </c>
      <c r="J3498">
        <f>VLOOKUP(A3498,'Dataset historic years'!$A$1:$GA$12652,12,FALSE)</f>
        <v>2017</v>
      </c>
    </row>
    <row r="3499" spans="1:10" x14ac:dyDescent="0.25">
      <c r="A3499">
        <v>3787093</v>
      </c>
      <c r="B3499" t="s">
        <v>7029</v>
      </c>
      <c r="C3499">
        <v>51017.838710000004</v>
      </c>
      <c r="D3499">
        <v>33642795.1695816</v>
      </c>
      <c r="E3499">
        <v>28.1</v>
      </c>
      <c r="F3499">
        <v>2</v>
      </c>
      <c r="G3499">
        <f>VLOOKUP(A3499,'Dataset historic years'!$A$1:$GA$12652,13,FALSE)</f>
        <v>0.92</v>
      </c>
      <c r="H3499" t="str">
        <f>VLOOKUP(A3499,'Dataset historic years'!$A$1:$GA$12652,14,FALSE)</f>
        <v>2017-Oct-05</v>
      </c>
      <c r="I3499" s="2">
        <f>VLOOKUP(A3499,'Dataset historic years'!$A$1:$GA$12652,15,FALSE)</f>
        <v>2.7777777777777779E-3</v>
      </c>
      <c r="J3499">
        <f>VLOOKUP(A3499,'Dataset historic years'!$A$1:$GA$12652,12,FALSE)</f>
        <v>2017</v>
      </c>
    </row>
    <row r="3500" spans="1:10" x14ac:dyDescent="0.25">
      <c r="A3500">
        <v>3787620</v>
      </c>
      <c r="B3500" t="s">
        <v>7427</v>
      </c>
      <c r="C3500">
        <v>33067.893109999997</v>
      </c>
      <c r="D3500">
        <v>37975938.912741601</v>
      </c>
      <c r="E3500">
        <v>26.3</v>
      </c>
      <c r="F3500">
        <v>2</v>
      </c>
      <c r="G3500">
        <f>VLOOKUP(A3500,'Dataset historic years'!$A$1:$GA$12652,13,FALSE)</f>
        <v>0.92</v>
      </c>
      <c r="H3500" t="str">
        <f>VLOOKUP(A3500,'Dataset historic years'!$A$1:$GA$12652,14,FALSE)</f>
        <v>2017-Oct-14</v>
      </c>
      <c r="I3500" s="2">
        <f>VLOOKUP(A3500,'Dataset historic years'!$A$1:$GA$12652,15,FALSE)</f>
        <v>6.9444444444444447E-4</v>
      </c>
      <c r="J3500">
        <f>VLOOKUP(A3500,'Dataset historic years'!$A$1:$GA$12652,12,FALSE)</f>
        <v>2017</v>
      </c>
    </row>
    <row r="3501" spans="1:10" x14ac:dyDescent="0.25">
      <c r="A3501">
        <v>3788152</v>
      </c>
      <c r="B3501" t="s">
        <v>7079</v>
      </c>
      <c r="C3501">
        <v>53729.36118</v>
      </c>
      <c r="D3501">
        <v>23647884.838500399</v>
      </c>
      <c r="E3501">
        <v>24.8</v>
      </c>
      <c r="F3501">
        <v>2</v>
      </c>
      <c r="G3501">
        <f>VLOOKUP(A3501,'Dataset historic years'!$A$1:$GA$12652,13,FALSE)</f>
        <v>0.92</v>
      </c>
      <c r="H3501" t="str">
        <f>VLOOKUP(A3501,'Dataset historic years'!$A$1:$GA$12652,14,FALSE)</f>
        <v>2017-Oct-27</v>
      </c>
      <c r="I3501" s="2">
        <f>VLOOKUP(A3501,'Dataset historic years'!$A$1:$GA$12652,15,FALSE)</f>
        <v>6.9444444444444447E-4</v>
      </c>
      <c r="J3501">
        <f>VLOOKUP(A3501,'Dataset historic years'!$A$1:$GA$12652,12,FALSE)</f>
        <v>2017</v>
      </c>
    </row>
    <row r="3502" spans="1:10" x14ac:dyDescent="0.25">
      <c r="A3502">
        <v>3788028</v>
      </c>
      <c r="B3502" t="s">
        <v>7190</v>
      </c>
      <c r="C3502">
        <v>27084.627130000001</v>
      </c>
      <c r="D3502">
        <v>45819192.025565401</v>
      </c>
      <c r="E3502">
        <v>26.1</v>
      </c>
      <c r="F3502">
        <v>2</v>
      </c>
      <c r="G3502">
        <f>VLOOKUP(A3502,'Dataset historic years'!$A$1:$GA$12652,13,FALSE)</f>
        <v>0.92</v>
      </c>
      <c r="H3502" t="str">
        <f>VLOOKUP(A3502,'Dataset historic years'!$A$1:$GA$12652,14,FALSE)</f>
        <v>2017-Oct-20</v>
      </c>
      <c r="I3502" s="2">
        <f>VLOOKUP(A3502,'Dataset historic years'!$A$1:$GA$12652,15,FALSE)</f>
        <v>6.9444444444444447E-4</v>
      </c>
      <c r="J3502">
        <f>VLOOKUP(A3502,'Dataset historic years'!$A$1:$GA$12652,12,FALSE)</f>
        <v>2017</v>
      </c>
    </row>
    <row r="3503" spans="1:10" x14ac:dyDescent="0.25">
      <c r="A3503">
        <v>3788153</v>
      </c>
      <c r="B3503" t="s">
        <v>7073</v>
      </c>
      <c r="C3503">
        <v>57964.892549999997</v>
      </c>
      <c r="D3503">
        <v>48667060.631766297</v>
      </c>
      <c r="E3503">
        <v>25.9</v>
      </c>
      <c r="F3503">
        <v>2</v>
      </c>
      <c r="G3503">
        <f>VLOOKUP(A3503,'Dataset historic years'!$A$1:$GA$12652,13,FALSE)</f>
        <v>0.92</v>
      </c>
      <c r="H3503" t="str">
        <f>VLOOKUP(A3503,'Dataset historic years'!$A$1:$GA$12652,14,FALSE)</f>
        <v>2017-Oct-31</v>
      </c>
      <c r="I3503" s="2">
        <f>VLOOKUP(A3503,'Dataset historic years'!$A$1:$GA$12652,15,FALSE)</f>
        <v>6.9444444444444447E-4</v>
      </c>
      <c r="J3503">
        <f>VLOOKUP(A3503,'Dataset historic years'!$A$1:$GA$12652,12,FALSE)</f>
        <v>2017</v>
      </c>
    </row>
    <row r="3504" spans="1:10" x14ac:dyDescent="0.25">
      <c r="A3504">
        <v>3788030</v>
      </c>
      <c r="B3504" t="s">
        <v>7085</v>
      </c>
      <c r="C3504">
        <v>67608.012940000001</v>
      </c>
      <c r="D3504">
        <v>41591082.831865601</v>
      </c>
      <c r="E3504">
        <v>25.7</v>
      </c>
      <c r="F3504">
        <v>2</v>
      </c>
      <c r="G3504">
        <f>VLOOKUP(A3504,'Dataset historic years'!$A$1:$GA$12652,13,FALSE)</f>
        <v>0.92</v>
      </c>
      <c r="H3504" t="str">
        <f>VLOOKUP(A3504,'Dataset historic years'!$A$1:$GA$12652,14,FALSE)</f>
        <v>2017-Oct-19</v>
      </c>
      <c r="I3504" s="2">
        <f>VLOOKUP(A3504,'Dataset historic years'!$A$1:$GA$12652,15,FALSE)</f>
        <v>6.9444444444444447E-4</v>
      </c>
      <c r="J3504">
        <f>VLOOKUP(A3504,'Dataset historic years'!$A$1:$GA$12652,12,FALSE)</f>
        <v>2017</v>
      </c>
    </row>
    <row r="3505" spans="1:10" x14ac:dyDescent="0.25">
      <c r="A3505">
        <v>3787078</v>
      </c>
      <c r="B3505" t="s">
        <v>6830</v>
      </c>
      <c r="C3505">
        <v>33658.721310000001</v>
      </c>
      <c r="D3505">
        <v>31109095.000677001</v>
      </c>
      <c r="E3505">
        <v>27.1</v>
      </c>
      <c r="F3505">
        <v>2</v>
      </c>
      <c r="G3505">
        <f>VLOOKUP(A3505,'Dataset historic years'!$A$1:$GA$12652,13,FALSE)</f>
        <v>0.92</v>
      </c>
      <c r="H3505" t="str">
        <f>VLOOKUP(A3505,'Dataset historic years'!$A$1:$GA$12652,14,FALSE)</f>
        <v>2017-Oct-20</v>
      </c>
      <c r="I3505" s="2">
        <f>VLOOKUP(A3505,'Dataset historic years'!$A$1:$GA$12652,15,FALSE)</f>
        <v>6.9444444444444447E-4</v>
      </c>
      <c r="J3505">
        <f>VLOOKUP(A3505,'Dataset historic years'!$A$1:$GA$12652,12,FALSE)</f>
        <v>2017</v>
      </c>
    </row>
    <row r="3506" spans="1:10" x14ac:dyDescent="0.25">
      <c r="A3506">
        <v>3787092</v>
      </c>
      <c r="B3506" t="s">
        <v>7003</v>
      </c>
      <c r="C3506">
        <v>43693.091529999998</v>
      </c>
      <c r="D3506">
        <v>26259599.7131784</v>
      </c>
      <c r="E3506">
        <v>23.2</v>
      </c>
      <c r="F3506">
        <v>2</v>
      </c>
      <c r="G3506">
        <f>VLOOKUP(A3506,'Dataset historic years'!$A$1:$GA$12652,13,FALSE)</f>
        <v>0.92</v>
      </c>
      <c r="H3506" t="str">
        <f>VLOOKUP(A3506,'Dataset historic years'!$A$1:$GA$12652,14,FALSE)</f>
        <v>2017-Oct-12</v>
      </c>
      <c r="I3506" s="2">
        <f>VLOOKUP(A3506,'Dataset historic years'!$A$1:$GA$12652,15,FALSE)</f>
        <v>6.9444444444444447E-4</v>
      </c>
      <c r="J3506">
        <f>VLOOKUP(A3506,'Dataset historic years'!$A$1:$GA$12652,12,FALSE)</f>
        <v>2017</v>
      </c>
    </row>
    <row r="3507" spans="1:10" x14ac:dyDescent="0.25">
      <c r="A3507">
        <v>3788150</v>
      </c>
      <c r="B3507" t="s">
        <v>7134</v>
      </c>
      <c r="C3507">
        <v>49124.489750000001</v>
      </c>
      <c r="D3507">
        <v>44373677.489208102</v>
      </c>
      <c r="E3507">
        <v>26.1</v>
      </c>
      <c r="F3507">
        <v>2</v>
      </c>
      <c r="G3507">
        <f>VLOOKUP(A3507,'Dataset historic years'!$A$1:$GA$12652,13,FALSE)</f>
        <v>0.92</v>
      </c>
      <c r="H3507" t="str">
        <f>VLOOKUP(A3507,'Dataset historic years'!$A$1:$GA$12652,14,FALSE)</f>
        <v>2017-Oct-27</v>
      </c>
      <c r="I3507" s="2">
        <f>VLOOKUP(A3507,'Dataset historic years'!$A$1:$GA$12652,15,FALSE)</f>
        <v>6.9444444444444447E-4</v>
      </c>
      <c r="J3507">
        <f>VLOOKUP(A3507,'Dataset historic years'!$A$1:$GA$12652,12,FALSE)</f>
        <v>2017</v>
      </c>
    </row>
    <row r="3508" spans="1:10" x14ac:dyDescent="0.25">
      <c r="A3508">
        <v>3788035</v>
      </c>
      <c r="B3508" t="s">
        <v>6939</v>
      </c>
      <c r="C3508">
        <v>45451.571900000003</v>
      </c>
      <c r="D3508">
        <v>49384070.1029431</v>
      </c>
      <c r="E3508">
        <v>28.2</v>
      </c>
      <c r="F3508">
        <v>2</v>
      </c>
      <c r="G3508">
        <f>VLOOKUP(A3508,'Dataset historic years'!$A$1:$GA$12652,13,FALSE)</f>
        <v>0.92</v>
      </c>
      <c r="H3508" t="str">
        <f>VLOOKUP(A3508,'Dataset historic years'!$A$1:$GA$12652,14,FALSE)</f>
        <v>2017-Oct-24</v>
      </c>
      <c r="I3508" s="2">
        <f>VLOOKUP(A3508,'Dataset historic years'!$A$1:$GA$12652,15,FALSE)</f>
        <v>6.9444444444444447E-4</v>
      </c>
      <c r="J3508">
        <f>VLOOKUP(A3508,'Dataset historic years'!$A$1:$GA$12652,12,FALSE)</f>
        <v>2017</v>
      </c>
    </row>
    <row r="3509" spans="1:10" x14ac:dyDescent="0.25">
      <c r="A3509">
        <v>3788089</v>
      </c>
      <c r="B3509" t="s">
        <v>7122</v>
      </c>
      <c r="C3509">
        <v>72083.076499999996</v>
      </c>
      <c r="D3509">
        <v>46517669.3275664</v>
      </c>
      <c r="E3509">
        <v>26.6</v>
      </c>
      <c r="F3509">
        <v>2</v>
      </c>
      <c r="G3509">
        <f>VLOOKUP(A3509,'Dataset historic years'!$A$1:$GA$12652,13,FALSE)</f>
        <v>0.92</v>
      </c>
      <c r="H3509" t="str">
        <f>VLOOKUP(A3509,'Dataset historic years'!$A$1:$GA$12652,14,FALSE)</f>
        <v>2017-Oct-28</v>
      </c>
      <c r="I3509" s="2">
        <f>VLOOKUP(A3509,'Dataset historic years'!$A$1:$GA$12652,15,FALSE)</f>
        <v>6.9444444444444447E-4</v>
      </c>
      <c r="J3509">
        <f>VLOOKUP(A3509,'Dataset historic years'!$A$1:$GA$12652,12,FALSE)</f>
        <v>2017</v>
      </c>
    </row>
    <row r="3510" spans="1:10" x14ac:dyDescent="0.25">
      <c r="A3510">
        <v>3787094</v>
      </c>
      <c r="B3510" t="s">
        <v>7021</v>
      </c>
      <c r="C3510">
        <v>58379.114170000001</v>
      </c>
      <c r="D3510">
        <v>43752302.630209297</v>
      </c>
      <c r="E3510">
        <v>24.4</v>
      </c>
      <c r="F3510">
        <v>2</v>
      </c>
      <c r="G3510">
        <f>VLOOKUP(A3510,'Dataset historic years'!$A$1:$GA$12652,13,FALSE)</f>
        <v>0.92</v>
      </c>
      <c r="H3510" t="str">
        <f>VLOOKUP(A3510,'Dataset historic years'!$A$1:$GA$12652,14,FALSE)</f>
        <v>2017-Oct-13</v>
      </c>
      <c r="I3510" s="2">
        <f>VLOOKUP(A3510,'Dataset historic years'!$A$1:$GA$12652,15,FALSE)</f>
        <v>6.9444444444444447E-4</v>
      </c>
      <c r="J3510">
        <f>VLOOKUP(A3510,'Dataset historic years'!$A$1:$GA$12652,12,FALSE)</f>
        <v>2017</v>
      </c>
    </row>
    <row r="3511" spans="1:10" x14ac:dyDescent="0.25">
      <c r="A3511">
        <v>3787621</v>
      </c>
      <c r="B3511" t="s">
        <v>6834</v>
      </c>
      <c r="C3511">
        <v>68117.702290000001</v>
      </c>
      <c r="D3511">
        <v>45148726.505847901</v>
      </c>
      <c r="E3511">
        <v>26.6</v>
      </c>
      <c r="F3511">
        <v>2</v>
      </c>
      <c r="G3511">
        <f>VLOOKUP(A3511,'Dataset historic years'!$A$1:$GA$12652,13,FALSE)</f>
        <v>0.92</v>
      </c>
      <c r="H3511" t="str">
        <f>VLOOKUP(A3511,'Dataset historic years'!$A$1:$GA$12652,14,FALSE)</f>
        <v>2017-Oct-22</v>
      </c>
      <c r="I3511" s="2">
        <f>VLOOKUP(A3511,'Dataset historic years'!$A$1:$GA$12652,15,FALSE)</f>
        <v>6.9444444444444447E-4</v>
      </c>
      <c r="J3511">
        <f>VLOOKUP(A3511,'Dataset historic years'!$A$1:$GA$12652,12,FALSE)</f>
        <v>2017</v>
      </c>
    </row>
    <row r="3512" spans="1:10" x14ac:dyDescent="0.25">
      <c r="A3512">
        <v>3788073</v>
      </c>
      <c r="B3512" t="s">
        <v>6896</v>
      </c>
      <c r="C3512">
        <v>42744.703560000002</v>
      </c>
      <c r="D3512">
        <v>44307852.317078099</v>
      </c>
      <c r="E3512">
        <v>27</v>
      </c>
      <c r="F3512">
        <v>2</v>
      </c>
      <c r="G3512">
        <f>VLOOKUP(A3512,'Dataset historic years'!$A$1:$GA$12652,13,FALSE)</f>
        <v>0.16</v>
      </c>
      <c r="H3512" t="str">
        <f>VLOOKUP(A3512,'Dataset historic years'!$A$1:$GA$12652,14,FALSE)</f>
        <v>1973-Nov-13</v>
      </c>
      <c r="I3512" s="2">
        <f>VLOOKUP(A3512,'Dataset historic years'!$A$1:$GA$12652,15,FALSE)</f>
        <v>0.3</v>
      </c>
      <c r="J3512">
        <f>VLOOKUP(A3512,'Dataset historic years'!$A$1:$GA$12652,12,FALSE)</f>
        <v>1973</v>
      </c>
    </row>
    <row r="3513" spans="1:10" x14ac:dyDescent="0.25">
      <c r="A3513">
        <v>3787070</v>
      </c>
      <c r="B3513" t="s">
        <v>7042</v>
      </c>
      <c r="C3513">
        <v>69546.688890000005</v>
      </c>
      <c r="D3513">
        <v>34226171.810565501</v>
      </c>
      <c r="E3513">
        <v>26.7</v>
      </c>
      <c r="F3513">
        <v>2</v>
      </c>
      <c r="G3513">
        <f>VLOOKUP(A3513,'Dataset historic years'!$A$1:$GA$12652,13,FALSE)</f>
        <v>0.92</v>
      </c>
      <c r="H3513" t="str">
        <f>VLOOKUP(A3513,'Dataset historic years'!$A$1:$GA$12652,14,FALSE)</f>
        <v>2017-Oct-15</v>
      </c>
      <c r="I3513" s="2">
        <f>VLOOKUP(A3513,'Dataset historic years'!$A$1:$GA$12652,15,FALSE)</f>
        <v>6.9444444444444447E-4</v>
      </c>
      <c r="J3513">
        <f>VLOOKUP(A3513,'Dataset historic years'!$A$1:$GA$12652,12,FALSE)</f>
        <v>2017</v>
      </c>
    </row>
    <row r="3514" spans="1:10" x14ac:dyDescent="0.25">
      <c r="A3514">
        <v>3787096</v>
      </c>
      <c r="B3514" t="s">
        <v>7010</v>
      </c>
      <c r="C3514">
        <v>70971.399460000001</v>
      </c>
      <c r="D3514">
        <v>37324463.421440803</v>
      </c>
      <c r="E3514">
        <v>20.99</v>
      </c>
      <c r="F3514">
        <v>2</v>
      </c>
      <c r="G3514">
        <f>VLOOKUP(A3514,'Dataset historic years'!$A$1:$GA$12652,13,FALSE)</f>
        <v>0.92</v>
      </c>
      <c r="H3514" t="str">
        <f>VLOOKUP(A3514,'Dataset historic years'!$A$1:$GA$12652,14,FALSE)</f>
        <v>2017-Oct-13</v>
      </c>
      <c r="I3514" s="2">
        <f>VLOOKUP(A3514,'Dataset historic years'!$A$1:$GA$12652,15,FALSE)</f>
        <v>6.9444444444444447E-4</v>
      </c>
      <c r="J3514">
        <f>VLOOKUP(A3514,'Dataset historic years'!$A$1:$GA$12652,12,FALSE)</f>
        <v>2017</v>
      </c>
    </row>
    <row r="3515" spans="1:10" x14ac:dyDescent="0.25">
      <c r="A3515">
        <v>3787624</v>
      </c>
      <c r="B3515" t="s">
        <v>7120</v>
      </c>
      <c r="C3515">
        <v>63875.896430000001</v>
      </c>
      <c r="D3515">
        <v>24529538.389366701</v>
      </c>
      <c r="E3515">
        <v>25.4</v>
      </c>
      <c r="F3515">
        <v>2</v>
      </c>
      <c r="G3515">
        <f>VLOOKUP(A3515,'Dataset historic years'!$A$1:$GA$12652,13,FALSE)</f>
        <v>0.92</v>
      </c>
      <c r="H3515" t="str">
        <f>VLOOKUP(A3515,'Dataset historic years'!$A$1:$GA$12652,14,FALSE)</f>
        <v>2017-Oct-09</v>
      </c>
      <c r="I3515" s="2">
        <f>VLOOKUP(A3515,'Dataset historic years'!$A$1:$GA$12652,15,FALSE)</f>
        <v>9.2361111111111116E-2</v>
      </c>
      <c r="J3515">
        <f>VLOOKUP(A3515,'Dataset historic years'!$A$1:$GA$12652,12,FALSE)</f>
        <v>2017</v>
      </c>
    </row>
    <row r="3516" spans="1:10" x14ac:dyDescent="0.25">
      <c r="A3516">
        <v>3788084</v>
      </c>
      <c r="B3516" t="s">
        <v>7111</v>
      </c>
      <c r="C3516">
        <v>45679.328269999998</v>
      </c>
      <c r="D3516">
        <v>21332441.125303101</v>
      </c>
      <c r="E3516">
        <v>24.2</v>
      </c>
      <c r="F3516">
        <v>2</v>
      </c>
      <c r="G3516">
        <f>VLOOKUP(A3516,'Dataset historic years'!$A$1:$GA$12652,13,FALSE)</f>
        <v>0.92</v>
      </c>
      <c r="H3516" t="str">
        <f>VLOOKUP(A3516,'Dataset historic years'!$A$1:$GA$12652,14,FALSE)</f>
        <v>2017-Nov-05</v>
      </c>
      <c r="I3516" s="2">
        <f>VLOOKUP(A3516,'Dataset historic years'!$A$1:$GA$12652,15,FALSE)</f>
        <v>1.5277777777777777E-2</v>
      </c>
      <c r="J3516">
        <f>VLOOKUP(A3516,'Dataset historic years'!$A$1:$GA$12652,12,FALSE)</f>
        <v>2017</v>
      </c>
    </row>
    <row r="3517" spans="1:10" x14ac:dyDescent="0.25">
      <c r="A3517">
        <v>3787097</v>
      </c>
      <c r="B3517" t="s">
        <v>8200</v>
      </c>
      <c r="C3517">
        <v>35975.047460000002</v>
      </c>
      <c r="D3517">
        <v>46278459.057243101</v>
      </c>
      <c r="E3517">
        <v>26.6</v>
      </c>
      <c r="F3517">
        <v>2</v>
      </c>
      <c r="G3517">
        <f>VLOOKUP(A3517,'Dataset historic years'!$A$1:$GA$12652,13,FALSE)</f>
        <v>0.92</v>
      </c>
      <c r="H3517" t="str">
        <f>VLOOKUP(A3517,'Dataset historic years'!$A$1:$GA$12652,14,FALSE)</f>
        <v>2017-Oct-14</v>
      </c>
      <c r="I3517" s="2">
        <f>VLOOKUP(A3517,'Dataset historic years'!$A$1:$GA$12652,15,FALSE)</f>
        <v>1.3888888888888889E-3</v>
      </c>
      <c r="J3517">
        <f>VLOOKUP(A3517,'Dataset historic years'!$A$1:$GA$12652,12,FALSE)</f>
        <v>2017</v>
      </c>
    </row>
    <row r="3518" spans="1:10" x14ac:dyDescent="0.25">
      <c r="A3518">
        <v>3788033</v>
      </c>
      <c r="B3518" t="s">
        <v>7165</v>
      </c>
      <c r="C3518">
        <v>82922.055640000006</v>
      </c>
      <c r="D3518">
        <v>25623617.564640701</v>
      </c>
      <c r="E3518">
        <v>27.2</v>
      </c>
      <c r="F3518">
        <v>2</v>
      </c>
      <c r="G3518">
        <f>VLOOKUP(A3518,'Dataset historic years'!$A$1:$GA$12652,13,FALSE)</f>
        <v>0.92</v>
      </c>
      <c r="H3518" t="str">
        <f>VLOOKUP(A3518,'Dataset historic years'!$A$1:$GA$12652,14,FALSE)</f>
        <v>2017-Oct-18</v>
      </c>
      <c r="I3518" s="2">
        <f>VLOOKUP(A3518,'Dataset historic years'!$A$1:$GA$12652,15,FALSE)</f>
        <v>6.9444444444444447E-4</v>
      </c>
      <c r="J3518">
        <f>VLOOKUP(A3518,'Dataset historic years'!$A$1:$GA$12652,12,FALSE)</f>
        <v>2017</v>
      </c>
    </row>
    <row r="3519" spans="1:10" x14ac:dyDescent="0.25">
      <c r="A3519">
        <v>3787071</v>
      </c>
      <c r="B3519" t="s">
        <v>6892</v>
      </c>
      <c r="C3519">
        <v>35622.859620000003</v>
      </c>
      <c r="D3519">
        <v>23612632.5342687</v>
      </c>
      <c r="E3519">
        <v>26.2</v>
      </c>
      <c r="F3519">
        <v>2</v>
      </c>
      <c r="G3519">
        <f>VLOOKUP(A3519,'Dataset historic years'!$A$1:$GA$12652,13,FALSE)</f>
        <v>0.92</v>
      </c>
      <c r="H3519" t="str">
        <f>VLOOKUP(A3519,'Dataset historic years'!$A$1:$GA$12652,14,FALSE)</f>
        <v>2017-Oct-14</v>
      </c>
      <c r="I3519" s="2">
        <f>VLOOKUP(A3519,'Dataset historic years'!$A$1:$GA$12652,15,FALSE)</f>
        <v>6.9444444444444447E-4</v>
      </c>
      <c r="J3519">
        <f>VLOOKUP(A3519,'Dataset historic years'!$A$1:$GA$12652,12,FALSE)</f>
        <v>2017</v>
      </c>
    </row>
    <row r="3520" spans="1:10" x14ac:dyDescent="0.25">
      <c r="A3520">
        <v>3787627</v>
      </c>
      <c r="B3520" t="s">
        <v>6884</v>
      </c>
      <c r="C3520">
        <v>46010.532399999996</v>
      </c>
      <c r="D3520">
        <v>33995388.074103698</v>
      </c>
      <c r="E3520">
        <v>26.2</v>
      </c>
      <c r="F3520">
        <v>2</v>
      </c>
      <c r="G3520">
        <f>VLOOKUP(A3520,'Dataset historic years'!$A$1:$GA$12652,13,FALSE)</f>
        <v>0.92</v>
      </c>
      <c r="H3520" t="str">
        <f>VLOOKUP(A3520,'Dataset historic years'!$A$1:$GA$12652,14,FALSE)</f>
        <v>2017-Oct-24</v>
      </c>
      <c r="I3520" s="2">
        <f>VLOOKUP(A3520,'Dataset historic years'!$A$1:$GA$12652,15,FALSE)</f>
        <v>6.9444444444444447E-4</v>
      </c>
      <c r="J3520">
        <f>VLOOKUP(A3520,'Dataset historic years'!$A$1:$GA$12652,12,FALSE)</f>
        <v>2017</v>
      </c>
    </row>
    <row r="3521" spans="1:10" x14ac:dyDescent="0.25">
      <c r="A3521">
        <v>3788086</v>
      </c>
      <c r="B3521" t="s">
        <v>76</v>
      </c>
      <c r="C3521">
        <v>52763.751089999998</v>
      </c>
      <c r="D3521">
        <v>23074251.4619103</v>
      </c>
      <c r="E3521">
        <v>22.4</v>
      </c>
      <c r="F3521">
        <v>2</v>
      </c>
      <c r="G3521">
        <f>VLOOKUP(A3521,'Dataset historic years'!$A$1:$GA$12652,13,FALSE)</f>
        <v>0.92</v>
      </c>
      <c r="H3521" t="str">
        <f>VLOOKUP(A3521,'Dataset historic years'!$A$1:$GA$12652,14,FALSE)</f>
        <v>2017-Oct-29</v>
      </c>
      <c r="I3521" s="2">
        <f>VLOOKUP(A3521,'Dataset historic years'!$A$1:$GA$12652,15,FALSE)</f>
        <v>6.9444444444444447E-4</v>
      </c>
      <c r="J3521">
        <f>VLOOKUP(A3521,'Dataset historic years'!$A$1:$GA$12652,12,FALSE)</f>
        <v>2017</v>
      </c>
    </row>
    <row r="3522" spans="1:10" x14ac:dyDescent="0.25">
      <c r="A3522">
        <v>3788042</v>
      </c>
      <c r="B3522" t="s">
        <v>7161</v>
      </c>
      <c r="C3522">
        <v>35628.264289999999</v>
      </c>
      <c r="D3522">
        <v>25783972.793075599</v>
      </c>
      <c r="E3522">
        <v>26.2</v>
      </c>
      <c r="F3522">
        <v>2</v>
      </c>
      <c r="G3522">
        <f>VLOOKUP(A3522,'Dataset historic years'!$A$1:$GA$12652,13,FALSE)</f>
        <v>0.92</v>
      </c>
      <c r="H3522" t="str">
        <f>VLOOKUP(A3522,'Dataset historic years'!$A$1:$GA$12652,14,FALSE)</f>
        <v>2017-Oct-21</v>
      </c>
      <c r="I3522" s="2">
        <f>VLOOKUP(A3522,'Dataset historic years'!$A$1:$GA$12652,15,FALSE)</f>
        <v>6.9444444444444447E-4</v>
      </c>
      <c r="J3522">
        <f>VLOOKUP(A3522,'Dataset historic years'!$A$1:$GA$12652,12,FALSE)</f>
        <v>2017</v>
      </c>
    </row>
    <row r="3523" spans="1:10" x14ac:dyDescent="0.25">
      <c r="A3523">
        <v>3788083</v>
      </c>
      <c r="B3523" t="s">
        <v>508</v>
      </c>
      <c r="C3523">
        <v>37538.323550000001</v>
      </c>
      <c r="D3523">
        <v>27887301.835997801</v>
      </c>
      <c r="E3523">
        <v>21.8</v>
      </c>
      <c r="F3523">
        <v>2</v>
      </c>
      <c r="G3523">
        <f>VLOOKUP(A3523,'Dataset historic years'!$A$1:$GA$12652,13,FALSE)</f>
        <v>0.92</v>
      </c>
      <c r="H3523" t="str">
        <f>VLOOKUP(A3523,'Dataset historic years'!$A$1:$GA$12652,14,FALSE)</f>
        <v>2017-Oct-26</v>
      </c>
      <c r="I3523" s="2">
        <f>VLOOKUP(A3523,'Dataset historic years'!$A$1:$GA$12652,15,FALSE)</f>
        <v>6.9444444444444447E-4</v>
      </c>
      <c r="J3523">
        <f>VLOOKUP(A3523,'Dataset historic years'!$A$1:$GA$12652,12,FALSE)</f>
        <v>2017</v>
      </c>
    </row>
    <row r="3524" spans="1:10" x14ac:dyDescent="0.25">
      <c r="A3524">
        <v>3788133</v>
      </c>
      <c r="B3524" t="s">
        <v>7127</v>
      </c>
      <c r="C3524">
        <v>85901.399879999997</v>
      </c>
      <c r="D3524">
        <v>41210221.674471803</v>
      </c>
      <c r="E3524">
        <v>27.8</v>
      </c>
      <c r="F3524">
        <v>2</v>
      </c>
      <c r="G3524">
        <f>VLOOKUP(A3524,'Dataset historic years'!$A$1:$GA$12652,13,FALSE)</f>
        <v>0.92</v>
      </c>
      <c r="H3524" t="str">
        <f>VLOOKUP(A3524,'Dataset historic years'!$A$1:$GA$12652,14,FALSE)</f>
        <v>2017-Nov-05</v>
      </c>
      <c r="I3524" s="2">
        <f>VLOOKUP(A3524,'Dataset historic years'!$A$1:$GA$12652,15,FALSE)</f>
        <v>6.9444444444444447E-4</v>
      </c>
      <c r="J3524">
        <f>VLOOKUP(A3524,'Dataset historic years'!$A$1:$GA$12652,12,FALSE)</f>
        <v>2017</v>
      </c>
    </row>
    <row r="3525" spans="1:10" x14ac:dyDescent="0.25">
      <c r="A3525">
        <v>3788016</v>
      </c>
      <c r="B3525" t="s">
        <v>7231</v>
      </c>
      <c r="C3525">
        <v>12864.14849</v>
      </c>
      <c r="D3525">
        <v>43093817.789999999</v>
      </c>
      <c r="E3525">
        <v>24.8</v>
      </c>
      <c r="F3525">
        <v>2</v>
      </c>
      <c r="G3525">
        <f>VLOOKUP(A3525,'Dataset historic years'!$A$1:$GA$12652,13,FALSE)</f>
        <v>-7.0000000000000007E-2</v>
      </c>
      <c r="H3525" t="str">
        <f>VLOOKUP(A3525,'Dataset historic years'!$A$1:$GA$12652,14,FALSE)</f>
        <v>1946-Nov-22</v>
      </c>
      <c r="I3525" s="2">
        <f>VLOOKUP(A3525,'Dataset historic years'!$A$1:$GA$12652,15,FALSE)</f>
        <v>0.22569444444444445</v>
      </c>
      <c r="J3525">
        <f>VLOOKUP(A3525,'Dataset historic years'!$A$1:$GA$12652,12,FALSE)</f>
        <v>1946</v>
      </c>
    </row>
    <row r="3526" spans="1:10" x14ac:dyDescent="0.25">
      <c r="A3526">
        <v>3787081</v>
      </c>
      <c r="B3526" t="s">
        <v>7036</v>
      </c>
      <c r="C3526">
        <v>53056.745699999999</v>
      </c>
      <c r="D3526">
        <v>29775363.418574799</v>
      </c>
      <c r="E3526">
        <v>25.1</v>
      </c>
      <c r="F3526">
        <v>2</v>
      </c>
      <c r="G3526">
        <f>VLOOKUP(A3526,'Dataset historic years'!$A$1:$GA$12652,13,FALSE)</f>
        <v>0.92</v>
      </c>
      <c r="H3526" t="str">
        <f>VLOOKUP(A3526,'Dataset historic years'!$A$1:$GA$12652,14,FALSE)</f>
        <v>2017-Oct-10</v>
      </c>
      <c r="I3526" s="2">
        <f>VLOOKUP(A3526,'Dataset historic years'!$A$1:$GA$12652,15,FALSE)</f>
        <v>6.9444444444444447E-4</v>
      </c>
      <c r="J3526">
        <f>VLOOKUP(A3526,'Dataset historic years'!$A$1:$GA$12652,12,FALSE)</f>
        <v>2017</v>
      </c>
    </row>
    <row r="3527" spans="1:10" x14ac:dyDescent="0.25">
      <c r="A3527">
        <v>3788893</v>
      </c>
      <c r="B3527" t="s">
        <v>6858</v>
      </c>
      <c r="C3527">
        <v>32116.572510000002</v>
      </c>
      <c r="D3527">
        <v>51376298.851570196</v>
      </c>
      <c r="E3527">
        <v>27.6</v>
      </c>
      <c r="F3527">
        <v>2</v>
      </c>
      <c r="G3527">
        <f>VLOOKUP(A3527,'Dataset historic years'!$A$1:$GA$12652,13,FALSE)</f>
        <v>-0.45</v>
      </c>
      <c r="H3527" t="str">
        <f>VLOOKUP(A3527,'Dataset historic years'!$A$1:$GA$12652,14,FALSE)</f>
        <v>1911-Oct-14</v>
      </c>
      <c r="I3527" s="2">
        <f>VLOOKUP(A3527,'Dataset historic years'!$A$1:$GA$12652,15,FALSE)</f>
        <v>1.4583333333333334E-2</v>
      </c>
      <c r="J3527">
        <f>VLOOKUP(A3527,'Dataset historic years'!$A$1:$GA$12652,12,FALSE)</f>
        <v>1911</v>
      </c>
    </row>
    <row r="3528" spans="1:10" x14ac:dyDescent="0.25">
      <c r="A3528">
        <v>3788892</v>
      </c>
      <c r="B3528" t="s">
        <v>7065</v>
      </c>
      <c r="C3528">
        <v>42349.672619999998</v>
      </c>
      <c r="D3528">
        <v>48706959.819834799</v>
      </c>
      <c r="E3528">
        <v>29.1</v>
      </c>
      <c r="F3528">
        <v>2</v>
      </c>
      <c r="G3528">
        <f>VLOOKUP(A3528,'Dataset historic years'!$A$1:$GA$12652,13,FALSE)</f>
        <v>0.92</v>
      </c>
      <c r="H3528" t="str">
        <f>VLOOKUP(A3528,'Dataset historic years'!$A$1:$GA$12652,14,FALSE)</f>
        <v>2017-Oct-28</v>
      </c>
      <c r="I3528" s="2">
        <f>VLOOKUP(A3528,'Dataset historic years'!$A$1:$GA$12652,15,FALSE)</f>
        <v>6.9444444444444447E-4</v>
      </c>
      <c r="J3528">
        <f>VLOOKUP(A3528,'Dataset historic years'!$A$1:$GA$12652,12,FALSE)</f>
        <v>2017</v>
      </c>
    </row>
    <row r="3529" spans="1:10" x14ac:dyDescent="0.25">
      <c r="A3529">
        <v>3789394</v>
      </c>
      <c r="B3529" t="s">
        <v>6995</v>
      </c>
      <c r="C3529">
        <v>51713.337959999997</v>
      </c>
      <c r="D3529">
        <v>28887633.710861899</v>
      </c>
      <c r="E3529">
        <v>25.88</v>
      </c>
      <c r="F3529">
        <v>2</v>
      </c>
      <c r="G3529">
        <f>VLOOKUP(A3529,'Dataset historic years'!$A$1:$GA$12652,13,FALSE)</f>
        <v>0.92</v>
      </c>
      <c r="H3529" t="str">
        <f>VLOOKUP(A3529,'Dataset historic years'!$A$1:$GA$12652,14,FALSE)</f>
        <v>2017-Nov-14</v>
      </c>
      <c r="I3529" s="2">
        <f>VLOOKUP(A3529,'Dataset historic years'!$A$1:$GA$12652,15,FALSE)</f>
        <v>1.3888888888888889E-3</v>
      </c>
      <c r="J3529">
        <f>VLOOKUP(A3529,'Dataset historic years'!$A$1:$GA$12652,12,FALSE)</f>
        <v>2017</v>
      </c>
    </row>
    <row r="3530" spans="1:10" x14ac:dyDescent="0.25">
      <c r="A3530">
        <v>3789426</v>
      </c>
      <c r="B3530" t="s">
        <v>7071</v>
      </c>
      <c r="C3530">
        <v>24410.112130000001</v>
      </c>
      <c r="D3530">
        <v>50343029.505035497</v>
      </c>
      <c r="E3530">
        <v>25.3</v>
      </c>
      <c r="F3530">
        <v>2</v>
      </c>
      <c r="G3530">
        <f>VLOOKUP(A3530,'Dataset historic years'!$A$1:$GA$12652,13,FALSE)</f>
        <v>0.92</v>
      </c>
      <c r="H3530" t="str">
        <f>VLOOKUP(A3530,'Dataset historic years'!$A$1:$GA$12652,14,FALSE)</f>
        <v>2017-Nov-22</v>
      </c>
      <c r="I3530" s="2">
        <f>VLOOKUP(A3530,'Dataset historic years'!$A$1:$GA$12652,15,FALSE)</f>
        <v>6.9444444444444447E-4</v>
      </c>
      <c r="J3530">
        <f>VLOOKUP(A3530,'Dataset historic years'!$A$1:$GA$12652,12,FALSE)</f>
        <v>2017</v>
      </c>
    </row>
    <row r="3531" spans="1:10" x14ac:dyDescent="0.25">
      <c r="A3531">
        <v>3789424</v>
      </c>
      <c r="B3531" t="s">
        <v>7181</v>
      </c>
      <c r="C3531">
        <v>43134.316160000002</v>
      </c>
      <c r="D3531">
        <v>23924199.943318799</v>
      </c>
      <c r="E3531">
        <v>27.2</v>
      </c>
      <c r="F3531">
        <v>2</v>
      </c>
      <c r="G3531">
        <f>VLOOKUP(A3531,'Dataset historic years'!$A$1:$GA$12652,13,FALSE)</f>
        <v>0.92</v>
      </c>
      <c r="H3531" t="str">
        <f>VLOOKUP(A3531,'Dataset historic years'!$A$1:$GA$12652,14,FALSE)</f>
        <v>2017-Nov-07</v>
      </c>
      <c r="I3531" s="2">
        <f>VLOOKUP(A3531,'Dataset historic years'!$A$1:$GA$12652,15,FALSE)</f>
        <v>1.3888888888888889E-3</v>
      </c>
      <c r="J3531">
        <f>VLOOKUP(A3531,'Dataset historic years'!$A$1:$GA$12652,12,FALSE)</f>
        <v>2017</v>
      </c>
    </row>
    <row r="3532" spans="1:10" x14ac:dyDescent="0.25">
      <c r="A3532">
        <v>3789396</v>
      </c>
      <c r="B3532" t="s">
        <v>7414</v>
      </c>
      <c r="C3532">
        <v>54257.88579</v>
      </c>
      <c r="D3532">
        <v>40364020.948822103</v>
      </c>
      <c r="E3532">
        <v>28.7</v>
      </c>
      <c r="F3532">
        <v>2</v>
      </c>
      <c r="G3532">
        <f>VLOOKUP(A3532,'Dataset historic years'!$A$1:$GA$12652,13,FALSE)</f>
        <v>0.92</v>
      </c>
      <c r="H3532" t="str">
        <f>VLOOKUP(A3532,'Dataset historic years'!$A$1:$GA$12652,14,FALSE)</f>
        <v>2017-Nov-18</v>
      </c>
      <c r="I3532" s="2">
        <f>VLOOKUP(A3532,'Dataset historic years'!$A$1:$GA$12652,15,FALSE)</f>
        <v>6.9444444444444447E-4</v>
      </c>
      <c r="J3532">
        <f>VLOOKUP(A3532,'Dataset historic years'!$A$1:$GA$12652,12,FALSE)</f>
        <v>2017</v>
      </c>
    </row>
    <row r="3533" spans="1:10" x14ac:dyDescent="0.25">
      <c r="A3533">
        <v>3788903</v>
      </c>
      <c r="B3533" t="s">
        <v>7166</v>
      </c>
      <c r="C3533">
        <v>46485.38207</v>
      </c>
      <c r="D3533">
        <v>40856157.085943803</v>
      </c>
      <c r="E3533">
        <v>24.3</v>
      </c>
      <c r="F3533">
        <v>2</v>
      </c>
      <c r="G3533">
        <f>VLOOKUP(A3533,'Dataset historic years'!$A$1:$GA$12652,13,FALSE)</f>
        <v>0.92</v>
      </c>
      <c r="H3533" t="str">
        <f>VLOOKUP(A3533,'Dataset historic years'!$A$1:$GA$12652,14,FALSE)</f>
        <v>2017-Nov-02</v>
      </c>
      <c r="I3533" s="2">
        <f>VLOOKUP(A3533,'Dataset historic years'!$A$1:$GA$12652,15,FALSE)</f>
        <v>6.9444444444444447E-4</v>
      </c>
      <c r="J3533">
        <f>VLOOKUP(A3533,'Dataset historic years'!$A$1:$GA$12652,12,FALSE)</f>
        <v>2017</v>
      </c>
    </row>
    <row r="3534" spans="1:10" x14ac:dyDescent="0.25">
      <c r="A3534">
        <v>3789371</v>
      </c>
      <c r="B3534" t="s">
        <v>6876</v>
      </c>
      <c r="C3534">
        <v>11645.274810000001</v>
      </c>
      <c r="D3534">
        <v>54966428.229999997</v>
      </c>
      <c r="E3534">
        <v>26</v>
      </c>
      <c r="F3534">
        <v>2</v>
      </c>
      <c r="G3534">
        <f>VLOOKUP(A3534,'Dataset historic years'!$A$1:$GA$12652,13,FALSE)</f>
        <v>0.92</v>
      </c>
      <c r="H3534" t="str">
        <f>VLOOKUP(A3534,'Dataset historic years'!$A$1:$GA$12652,14,FALSE)</f>
        <v>2017-Nov-22</v>
      </c>
      <c r="I3534" s="2">
        <f>VLOOKUP(A3534,'Dataset historic years'!$A$1:$GA$12652,15,FALSE)</f>
        <v>6.9444444444444447E-4</v>
      </c>
      <c r="J3534">
        <f>VLOOKUP(A3534,'Dataset historic years'!$A$1:$GA$12652,12,FALSE)</f>
        <v>2017</v>
      </c>
    </row>
    <row r="3535" spans="1:10" x14ac:dyDescent="0.25">
      <c r="A3535">
        <v>3789391</v>
      </c>
      <c r="B3535" t="s">
        <v>7008</v>
      </c>
      <c r="C3535">
        <v>78913.791930000007</v>
      </c>
      <c r="D3535">
        <v>39316848.380163804</v>
      </c>
      <c r="E3535">
        <v>23.3</v>
      </c>
      <c r="F3535">
        <v>2</v>
      </c>
      <c r="G3535">
        <f>VLOOKUP(A3535,'Dataset historic years'!$A$1:$GA$12652,13,FALSE)</f>
        <v>0.92</v>
      </c>
      <c r="H3535" t="str">
        <f>VLOOKUP(A3535,'Dataset historic years'!$A$1:$GA$12652,14,FALSE)</f>
        <v>2017-Nov-13</v>
      </c>
      <c r="I3535" s="2">
        <f>VLOOKUP(A3535,'Dataset historic years'!$A$1:$GA$12652,15,FALSE)</f>
        <v>6.9444444444444447E-4</v>
      </c>
      <c r="J3535">
        <f>VLOOKUP(A3535,'Dataset historic years'!$A$1:$GA$12652,12,FALSE)</f>
        <v>2017</v>
      </c>
    </row>
    <row r="3536" spans="1:10" x14ac:dyDescent="0.25">
      <c r="A3536">
        <v>3789430</v>
      </c>
      <c r="B3536" t="s">
        <v>7406</v>
      </c>
      <c r="C3536">
        <v>56071.261910000001</v>
      </c>
      <c r="D3536">
        <v>48468354.807533696</v>
      </c>
      <c r="E3536">
        <v>26.6</v>
      </c>
      <c r="F3536">
        <v>2</v>
      </c>
      <c r="G3536">
        <f>VLOOKUP(A3536,'Dataset historic years'!$A$1:$GA$12652,13,FALSE)</f>
        <v>0.92</v>
      </c>
      <c r="H3536" t="str">
        <f>VLOOKUP(A3536,'Dataset historic years'!$A$1:$GA$12652,14,FALSE)</f>
        <v>2017-Nov-09</v>
      </c>
      <c r="I3536" s="2">
        <f>VLOOKUP(A3536,'Dataset historic years'!$A$1:$GA$12652,15,FALSE)</f>
        <v>6.9444444444444447E-4</v>
      </c>
      <c r="J3536">
        <f>VLOOKUP(A3536,'Dataset historic years'!$A$1:$GA$12652,12,FALSE)</f>
        <v>2017</v>
      </c>
    </row>
    <row r="3537" spans="1:10" x14ac:dyDescent="0.25">
      <c r="A3537">
        <v>3789375</v>
      </c>
      <c r="B3537" t="s">
        <v>6923</v>
      </c>
      <c r="C3537">
        <v>18028.12673</v>
      </c>
      <c r="D3537">
        <v>42501178.991921201</v>
      </c>
      <c r="E3537">
        <v>28.9</v>
      </c>
      <c r="F3537">
        <v>2</v>
      </c>
      <c r="G3537">
        <f>VLOOKUP(A3537,'Dataset historic years'!$A$1:$GA$12652,13,FALSE)</f>
        <v>0.92</v>
      </c>
      <c r="H3537" t="str">
        <f>VLOOKUP(A3537,'Dataset historic years'!$A$1:$GA$12652,14,FALSE)</f>
        <v>2017-Nov-01</v>
      </c>
      <c r="I3537" s="2">
        <f>VLOOKUP(A3537,'Dataset historic years'!$A$1:$GA$12652,15,FALSE)</f>
        <v>6.9444444444444447E-4</v>
      </c>
      <c r="J3537">
        <f>VLOOKUP(A3537,'Dataset historic years'!$A$1:$GA$12652,12,FALSE)</f>
        <v>2017</v>
      </c>
    </row>
    <row r="3538" spans="1:10" x14ac:dyDescent="0.25">
      <c r="A3538">
        <v>3789374</v>
      </c>
      <c r="B3538" t="s">
        <v>7413</v>
      </c>
      <c r="C3538">
        <v>51853.939639999997</v>
      </c>
      <c r="D3538">
        <v>51702495.256810099</v>
      </c>
      <c r="E3538">
        <v>24.8</v>
      </c>
      <c r="F3538">
        <v>2</v>
      </c>
      <c r="G3538">
        <f>VLOOKUP(A3538,'Dataset historic years'!$A$1:$GA$12652,13,FALSE)</f>
        <v>0.92</v>
      </c>
      <c r="H3538" t="str">
        <f>VLOOKUP(A3538,'Dataset historic years'!$A$1:$GA$12652,14,FALSE)</f>
        <v>2017-Nov-10</v>
      </c>
      <c r="I3538" s="2">
        <f>VLOOKUP(A3538,'Dataset historic years'!$A$1:$GA$12652,15,FALSE)</f>
        <v>2.0833333333333333E-3</v>
      </c>
      <c r="J3538">
        <f>VLOOKUP(A3538,'Dataset historic years'!$A$1:$GA$12652,12,FALSE)</f>
        <v>2017</v>
      </c>
    </row>
    <row r="3539" spans="1:10" x14ac:dyDescent="0.25">
      <c r="A3539">
        <v>3789380</v>
      </c>
      <c r="B3539" t="s">
        <v>6981</v>
      </c>
      <c r="C3539">
        <v>53567.72034</v>
      </c>
      <c r="D3539">
        <v>29266951.449999999</v>
      </c>
      <c r="E3539">
        <v>28.1</v>
      </c>
      <c r="F3539">
        <v>2</v>
      </c>
      <c r="G3539">
        <f>VLOOKUP(A3539,'Dataset historic years'!$A$1:$GA$12652,13,FALSE)</f>
        <v>0.92</v>
      </c>
      <c r="H3539" t="str">
        <f>VLOOKUP(A3539,'Dataset historic years'!$A$1:$GA$12652,14,FALSE)</f>
        <v>2017-Oct-30</v>
      </c>
      <c r="I3539" s="2">
        <f>VLOOKUP(A3539,'Dataset historic years'!$A$1:$GA$12652,15,FALSE)</f>
        <v>1.7361111111111112E-2</v>
      </c>
      <c r="J3539">
        <f>VLOOKUP(A3539,'Dataset historic years'!$A$1:$GA$12652,12,FALSE)</f>
        <v>2017</v>
      </c>
    </row>
    <row r="3540" spans="1:10" x14ac:dyDescent="0.25">
      <c r="A3540">
        <v>3789141</v>
      </c>
      <c r="B3540" t="s">
        <v>7063</v>
      </c>
      <c r="C3540">
        <v>109970.967768405</v>
      </c>
      <c r="D3540">
        <v>38202639.854054898</v>
      </c>
      <c r="E3540">
        <v>26.9</v>
      </c>
      <c r="F3540">
        <v>2</v>
      </c>
      <c r="G3540">
        <f>VLOOKUP(A3540,'Dataset historic years'!$A$1:$GA$12652,13,FALSE)</f>
        <v>0.92</v>
      </c>
      <c r="H3540" t="str">
        <f>VLOOKUP(A3540,'Dataset historic years'!$A$1:$GA$12652,14,FALSE)</f>
        <v>2017-Nov-09</v>
      </c>
      <c r="I3540" s="2">
        <f>VLOOKUP(A3540,'Dataset historic years'!$A$1:$GA$12652,15,FALSE)</f>
        <v>6.9444444444444447E-4</v>
      </c>
      <c r="J3540">
        <f>VLOOKUP(A3540,'Dataset historic years'!$A$1:$GA$12652,12,FALSE)</f>
        <v>2017</v>
      </c>
    </row>
    <row r="3541" spans="1:10" x14ac:dyDescent="0.25">
      <c r="A3541">
        <v>3789378</v>
      </c>
      <c r="B3541" t="s">
        <v>7076</v>
      </c>
      <c r="C3541">
        <v>44888.020389999998</v>
      </c>
      <c r="D3541">
        <v>31343106.819816802</v>
      </c>
      <c r="E3541">
        <v>26.3</v>
      </c>
      <c r="F3541">
        <v>2</v>
      </c>
      <c r="G3541">
        <f>VLOOKUP(A3541,'Dataset historic years'!$A$1:$GA$12652,13,FALSE)</f>
        <v>0.92</v>
      </c>
      <c r="H3541" t="str">
        <f>VLOOKUP(A3541,'Dataset historic years'!$A$1:$GA$12652,14,FALSE)</f>
        <v>2017-Nov-13</v>
      </c>
      <c r="I3541" s="2">
        <f>VLOOKUP(A3541,'Dataset historic years'!$A$1:$GA$12652,15,FALSE)</f>
        <v>6.9444444444444447E-4</v>
      </c>
      <c r="J3541">
        <f>VLOOKUP(A3541,'Dataset historic years'!$A$1:$GA$12652,12,FALSE)</f>
        <v>2017</v>
      </c>
    </row>
    <row r="3542" spans="1:10" x14ac:dyDescent="0.25">
      <c r="A3542">
        <v>3789139</v>
      </c>
      <c r="B3542" t="s">
        <v>6917</v>
      </c>
      <c r="C3542">
        <v>81260.045889999994</v>
      </c>
      <c r="D3542">
        <v>48230261.689999998</v>
      </c>
      <c r="E3542">
        <v>25.6</v>
      </c>
      <c r="F3542">
        <v>2</v>
      </c>
      <c r="G3542">
        <f>VLOOKUP(A3542,'Dataset historic years'!$A$1:$GA$12652,13,FALSE)</f>
        <v>0.92</v>
      </c>
      <c r="H3542" t="str">
        <f>VLOOKUP(A3542,'Dataset historic years'!$A$1:$GA$12652,14,FALSE)</f>
        <v>2017-Nov-15</v>
      </c>
      <c r="I3542" s="2">
        <f>VLOOKUP(A3542,'Dataset historic years'!$A$1:$GA$12652,15,FALSE)</f>
        <v>6.9444444444444447E-4</v>
      </c>
      <c r="J3542">
        <f>VLOOKUP(A3542,'Dataset historic years'!$A$1:$GA$12652,12,FALSE)</f>
        <v>2017</v>
      </c>
    </row>
    <row r="3543" spans="1:10" x14ac:dyDescent="0.25">
      <c r="A3543">
        <v>3789381</v>
      </c>
      <c r="B3543" t="s">
        <v>6828</v>
      </c>
      <c r="C3543">
        <v>37680.788330000003</v>
      </c>
      <c r="D3543">
        <v>25114895.706149399</v>
      </c>
      <c r="E3543">
        <v>26.1</v>
      </c>
      <c r="F3543">
        <v>2</v>
      </c>
      <c r="G3543">
        <f>VLOOKUP(A3543,'Dataset historic years'!$A$1:$GA$12652,13,FALSE)</f>
        <v>0.92</v>
      </c>
      <c r="H3543" t="str">
        <f>VLOOKUP(A3543,'Dataset historic years'!$A$1:$GA$12652,14,FALSE)</f>
        <v>2017-Nov-15</v>
      </c>
      <c r="I3543" s="2">
        <f>VLOOKUP(A3543,'Dataset historic years'!$A$1:$GA$12652,15,FALSE)</f>
        <v>6.9444444444444447E-4</v>
      </c>
      <c r="J3543">
        <f>VLOOKUP(A3543,'Dataset historic years'!$A$1:$GA$12652,12,FALSE)</f>
        <v>2017</v>
      </c>
    </row>
    <row r="3544" spans="1:10" x14ac:dyDescent="0.25">
      <c r="A3544">
        <v>3789223</v>
      </c>
      <c r="B3544" t="s">
        <v>6964</v>
      </c>
      <c r="C3544">
        <v>49885.705179999997</v>
      </c>
      <c r="D3544">
        <v>47696956.233238198</v>
      </c>
      <c r="E3544">
        <v>27.1</v>
      </c>
      <c r="F3544">
        <v>2</v>
      </c>
      <c r="G3544">
        <f>VLOOKUP(A3544,'Dataset historic years'!$A$1:$GA$12652,13,FALSE)</f>
        <v>0.92</v>
      </c>
      <c r="H3544" t="str">
        <f>VLOOKUP(A3544,'Dataset historic years'!$A$1:$GA$12652,14,FALSE)</f>
        <v>2017-Nov-08</v>
      </c>
      <c r="I3544" s="2">
        <f>VLOOKUP(A3544,'Dataset historic years'!$A$1:$GA$12652,15,FALSE)</f>
        <v>6.9444444444444447E-4</v>
      </c>
      <c r="J3544">
        <f>VLOOKUP(A3544,'Dataset historic years'!$A$1:$GA$12652,12,FALSE)</f>
        <v>2017</v>
      </c>
    </row>
    <row r="3545" spans="1:10" x14ac:dyDescent="0.25">
      <c r="A3545">
        <v>3789226</v>
      </c>
      <c r="B3545" t="s">
        <v>6911</v>
      </c>
      <c r="C3545">
        <v>51254.53082</v>
      </c>
      <c r="D3545">
        <v>33731372.322724998</v>
      </c>
      <c r="E3545">
        <v>25.7</v>
      </c>
      <c r="F3545">
        <v>2</v>
      </c>
      <c r="G3545">
        <f>VLOOKUP(A3545,'Dataset historic years'!$A$1:$GA$12652,13,FALSE)</f>
        <v>0.92</v>
      </c>
      <c r="H3545" t="str">
        <f>VLOOKUP(A3545,'Dataset historic years'!$A$1:$GA$12652,14,FALSE)</f>
        <v>2017-Nov-15</v>
      </c>
      <c r="I3545" s="2">
        <f>VLOOKUP(A3545,'Dataset historic years'!$A$1:$GA$12652,15,FALSE)</f>
        <v>6.9444444444444447E-4</v>
      </c>
      <c r="J3545">
        <f>VLOOKUP(A3545,'Dataset historic years'!$A$1:$GA$12652,12,FALSE)</f>
        <v>2017</v>
      </c>
    </row>
    <row r="3546" spans="1:10" x14ac:dyDescent="0.25">
      <c r="A3546">
        <v>3789399</v>
      </c>
      <c r="B3546" t="s">
        <v>7066</v>
      </c>
      <c r="C3546">
        <v>68717.035759999999</v>
      </c>
      <c r="D3546">
        <v>36065696.992532</v>
      </c>
      <c r="E3546">
        <v>25.9</v>
      </c>
      <c r="F3546">
        <v>2</v>
      </c>
      <c r="G3546">
        <f>VLOOKUP(A3546,'Dataset historic years'!$A$1:$GA$12652,13,FALSE)</f>
        <v>0.92</v>
      </c>
      <c r="H3546" t="str">
        <f>VLOOKUP(A3546,'Dataset historic years'!$A$1:$GA$12652,14,FALSE)</f>
        <v>2017-Nov-03</v>
      </c>
      <c r="I3546" s="2">
        <f>VLOOKUP(A3546,'Dataset historic years'!$A$1:$GA$12652,15,FALSE)</f>
        <v>6.9444444444444447E-4</v>
      </c>
      <c r="J3546">
        <f>VLOOKUP(A3546,'Dataset historic years'!$A$1:$GA$12652,12,FALSE)</f>
        <v>2017</v>
      </c>
    </row>
    <row r="3547" spans="1:10" x14ac:dyDescent="0.25">
      <c r="A3547">
        <v>3789398</v>
      </c>
      <c r="B3547" t="s">
        <v>6852</v>
      </c>
      <c r="C3547">
        <v>35412.638160000002</v>
      </c>
      <c r="D3547">
        <v>30299485.390000001</v>
      </c>
      <c r="E3547">
        <v>25.6</v>
      </c>
      <c r="F3547">
        <v>2</v>
      </c>
      <c r="G3547">
        <f>VLOOKUP(A3547,'Dataset historic years'!$A$1:$GA$12652,13,FALSE)</f>
        <v>0.92</v>
      </c>
      <c r="H3547" t="str">
        <f>VLOOKUP(A3547,'Dataset historic years'!$A$1:$GA$12652,14,FALSE)</f>
        <v>2017-Nov-25</v>
      </c>
      <c r="I3547" s="2">
        <f>VLOOKUP(A3547,'Dataset historic years'!$A$1:$GA$12652,15,FALSE)</f>
        <v>6.9444444444444447E-4</v>
      </c>
      <c r="J3547">
        <f>VLOOKUP(A3547,'Dataset historic years'!$A$1:$GA$12652,12,FALSE)</f>
        <v>2017</v>
      </c>
    </row>
    <row r="3548" spans="1:10" x14ac:dyDescent="0.25">
      <c r="A3548">
        <v>3789123</v>
      </c>
      <c r="B3548" t="s">
        <v>6840</v>
      </c>
      <c r="C3548">
        <v>27882.091649999998</v>
      </c>
      <c r="D3548">
        <v>25216446.555050999</v>
      </c>
      <c r="E3548">
        <v>25.9</v>
      </c>
      <c r="F3548">
        <v>2</v>
      </c>
      <c r="G3548">
        <f>VLOOKUP(A3548,'Dataset historic years'!$A$1:$GA$12652,13,FALSE)</f>
        <v>0.92</v>
      </c>
      <c r="H3548" t="str">
        <f>VLOOKUP(A3548,'Dataset historic years'!$A$1:$GA$12652,14,FALSE)</f>
        <v>2017-Nov-11</v>
      </c>
      <c r="I3548" s="2">
        <f>VLOOKUP(A3548,'Dataset historic years'!$A$1:$GA$12652,15,FALSE)</f>
        <v>6.9444444444444447E-4</v>
      </c>
      <c r="J3548">
        <f>VLOOKUP(A3548,'Dataset historic years'!$A$1:$GA$12652,12,FALSE)</f>
        <v>2017</v>
      </c>
    </row>
    <row r="3549" spans="1:10" x14ac:dyDescent="0.25">
      <c r="A3549">
        <v>3789423</v>
      </c>
      <c r="B3549" t="s">
        <v>6958</v>
      </c>
      <c r="C3549">
        <v>56630.172160000002</v>
      </c>
      <c r="D3549">
        <v>36315509.548138201</v>
      </c>
      <c r="E3549">
        <v>30.7</v>
      </c>
      <c r="F3549">
        <v>2</v>
      </c>
      <c r="G3549">
        <f>VLOOKUP(A3549,'Dataset historic years'!$A$1:$GA$12652,13,FALSE)</f>
        <v>0.92</v>
      </c>
      <c r="H3549" t="str">
        <f>VLOOKUP(A3549,'Dataset historic years'!$A$1:$GA$12652,14,FALSE)</f>
        <v>2017-Nov-24</v>
      </c>
      <c r="I3549" s="2">
        <f>VLOOKUP(A3549,'Dataset historic years'!$A$1:$GA$12652,15,FALSE)</f>
        <v>6.9444444444444447E-4</v>
      </c>
      <c r="J3549">
        <f>VLOOKUP(A3549,'Dataset historic years'!$A$1:$GA$12652,12,FALSE)</f>
        <v>2017</v>
      </c>
    </row>
    <row r="3550" spans="1:10" x14ac:dyDescent="0.25">
      <c r="A3550">
        <v>3789740</v>
      </c>
      <c r="B3550" t="s">
        <v>7429</v>
      </c>
      <c r="C3550">
        <v>71737.870370000004</v>
      </c>
      <c r="D3550">
        <v>29756319.998678301</v>
      </c>
      <c r="E3550">
        <v>26.2</v>
      </c>
      <c r="F3550">
        <v>2</v>
      </c>
      <c r="G3550">
        <f>VLOOKUP(A3550,'Dataset historic years'!$A$1:$GA$12652,13,FALSE)</f>
        <v>0.92</v>
      </c>
      <c r="H3550" t="str">
        <f>VLOOKUP(A3550,'Dataset historic years'!$A$1:$GA$12652,14,FALSE)</f>
        <v>2017-Nov-22</v>
      </c>
      <c r="I3550" s="2">
        <f>VLOOKUP(A3550,'Dataset historic years'!$A$1:$GA$12652,15,FALSE)</f>
        <v>6.9444444444444447E-4</v>
      </c>
      <c r="J3550">
        <f>VLOOKUP(A3550,'Dataset historic years'!$A$1:$GA$12652,12,FALSE)</f>
        <v>2017</v>
      </c>
    </row>
    <row r="3551" spans="1:10" x14ac:dyDescent="0.25">
      <c r="A3551">
        <v>3789409</v>
      </c>
      <c r="B3551" t="s">
        <v>7153</v>
      </c>
      <c r="C3551">
        <v>46095.9974</v>
      </c>
      <c r="D3551">
        <v>40542438.534322098</v>
      </c>
      <c r="E3551">
        <v>26.4</v>
      </c>
      <c r="F3551">
        <v>2</v>
      </c>
      <c r="G3551">
        <f>VLOOKUP(A3551,'Dataset historic years'!$A$1:$GA$12652,13,FALSE)</f>
        <v>0.92</v>
      </c>
      <c r="H3551" t="str">
        <f>VLOOKUP(A3551,'Dataset historic years'!$A$1:$GA$12652,14,FALSE)</f>
        <v>2017-Nov-15</v>
      </c>
      <c r="I3551" s="2">
        <f>VLOOKUP(A3551,'Dataset historic years'!$A$1:$GA$12652,15,FALSE)</f>
        <v>6.9444444444444447E-4</v>
      </c>
      <c r="J3551">
        <f>VLOOKUP(A3551,'Dataset historic years'!$A$1:$GA$12652,12,FALSE)</f>
        <v>2017</v>
      </c>
    </row>
    <row r="3552" spans="1:10" x14ac:dyDescent="0.25">
      <c r="A3552">
        <v>3789459</v>
      </c>
      <c r="B3552" t="s">
        <v>363</v>
      </c>
      <c r="C3552">
        <v>43936.343099999998</v>
      </c>
      <c r="D3552">
        <v>40605659.656328902</v>
      </c>
      <c r="E3552">
        <v>26.2</v>
      </c>
      <c r="F3552">
        <v>2</v>
      </c>
      <c r="G3552">
        <f>VLOOKUP(A3552,'Dataset historic years'!$A$1:$GA$12652,13,FALSE)</f>
        <v>0.92</v>
      </c>
      <c r="H3552" t="str">
        <f>VLOOKUP(A3552,'Dataset historic years'!$A$1:$GA$12652,14,FALSE)</f>
        <v>2017-Nov-20</v>
      </c>
      <c r="I3552" s="2">
        <f>VLOOKUP(A3552,'Dataset historic years'!$A$1:$GA$12652,15,FALSE)</f>
        <v>6.9444444444444447E-4</v>
      </c>
      <c r="J3552">
        <f>VLOOKUP(A3552,'Dataset historic years'!$A$1:$GA$12652,12,FALSE)</f>
        <v>2017</v>
      </c>
    </row>
    <row r="3553" spans="1:10" x14ac:dyDescent="0.25">
      <c r="A3553">
        <v>3789739</v>
      </c>
      <c r="B3553" t="s">
        <v>7174</v>
      </c>
      <c r="C3553">
        <v>59482.997649999998</v>
      </c>
      <c r="D3553">
        <v>45697190.983277097</v>
      </c>
      <c r="E3553">
        <v>26.4</v>
      </c>
      <c r="F3553">
        <v>2</v>
      </c>
      <c r="G3553">
        <f>VLOOKUP(A3553,'Dataset historic years'!$A$1:$GA$12652,13,FALSE)</f>
        <v>0.92</v>
      </c>
      <c r="H3553" t="str">
        <f>VLOOKUP(A3553,'Dataset historic years'!$A$1:$GA$12652,14,FALSE)</f>
        <v>2017-Nov-20</v>
      </c>
      <c r="I3553" s="2">
        <f>VLOOKUP(A3553,'Dataset historic years'!$A$1:$GA$12652,15,FALSE)</f>
        <v>6.9444444444444441E-3</v>
      </c>
      <c r="J3553">
        <f>VLOOKUP(A3553,'Dataset historic years'!$A$1:$GA$12652,12,FALSE)</f>
        <v>2017</v>
      </c>
    </row>
    <row r="3554" spans="1:10" x14ac:dyDescent="0.25">
      <c r="A3554">
        <v>3789429</v>
      </c>
      <c r="B3554" t="s">
        <v>7396</v>
      </c>
      <c r="C3554">
        <v>9584.1624100000008</v>
      </c>
      <c r="D3554">
        <v>29018448.191982999</v>
      </c>
      <c r="E3554">
        <v>26.8</v>
      </c>
      <c r="F3554">
        <v>2</v>
      </c>
      <c r="G3554">
        <f>VLOOKUP(A3554,'Dataset historic years'!$A$1:$GA$12652,13,FALSE)</f>
        <v>0.92</v>
      </c>
      <c r="H3554" t="str">
        <f>VLOOKUP(A3554,'Dataset historic years'!$A$1:$GA$12652,14,FALSE)</f>
        <v>2017-Nov-20</v>
      </c>
      <c r="I3554" s="2">
        <f>VLOOKUP(A3554,'Dataset historic years'!$A$1:$GA$12652,15,FALSE)</f>
        <v>6.9444444444444447E-4</v>
      </c>
      <c r="J3554">
        <f>VLOOKUP(A3554,'Dataset historic years'!$A$1:$GA$12652,12,FALSE)</f>
        <v>2017</v>
      </c>
    </row>
    <row r="3555" spans="1:10" x14ac:dyDescent="0.25">
      <c r="A3555">
        <v>3789746</v>
      </c>
      <c r="B3555" t="s">
        <v>6943</v>
      </c>
      <c r="C3555">
        <v>63023.766609999999</v>
      </c>
      <c r="D3555">
        <v>50284795.3925827</v>
      </c>
      <c r="E3555">
        <v>25.6</v>
      </c>
      <c r="F3555">
        <v>2</v>
      </c>
      <c r="G3555">
        <f>VLOOKUP(A3555,'Dataset historic years'!$A$1:$GA$12652,13,FALSE)</f>
        <v>0.92</v>
      </c>
      <c r="H3555" t="str">
        <f>VLOOKUP(A3555,'Dataset historic years'!$A$1:$GA$12652,14,FALSE)</f>
        <v>2017-Nov-15</v>
      </c>
      <c r="I3555" s="2">
        <f>VLOOKUP(A3555,'Dataset historic years'!$A$1:$GA$12652,15,FALSE)</f>
        <v>1.3888888888888889E-3</v>
      </c>
      <c r="J3555">
        <f>VLOOKUP(A3555,'Dataset historic years'!$A$1:$GA$12652,12,FALSE)</f>
        <v>2017</v>
      </c>
    </row>
    <row r="3556" spans="1:10" x14ac:dyDescent="0.25">
      <c r="A3556">
        <v>3789415</v>
      </c>
      <c r="B3556" t="s">
        <v>6860</v>
      </c>
      <c r="C3556">
        <v>67397.378679999994</v>
      </c>
      <c r="D3556">
        <v>31940113.577052701</v>
      </c>
      <c r="E3556">
        <v>26.1</v>
      </c>
      <c r="F3556">
        <v>2</v>
      </c>
      <c r="G3556">
        <f>VLOOKUP(A3556,'Dataset historic years'!$A$1:$GA$12652,13,FALSE)</f>
        <v>0.92</v>
      </c>
      <c r="H3556" t="str">
        <f>VLOOKUP(A3556,'Dataset historic years'!$A$1:$GA$12652,14,FALSE)</f>
        <v>2017-Nov-13</v>
      </c>
      <c r="I3556" s="2">
        <f>VLOOKUP(A3556,'Dataset historic years'!$A$1:$GA$12652,15,FALSE)</f>
        <v>6.9444444444444447E-4</v>
      </c>
      <c r="J3556">
        <f>VLOOKUP(A3556,'Dataset historic years'!$A$1:$GA$12652,12,FALSE)</f>
        <v>2017</v>
      </c>
    </row>
    <row r="3557" spans="1:10" x14ac:dyDescent="0.25">
      <c r="A3557">
        <v>3789617</v>
      </c>
      <c r="B3557" t="s">
        <v>6966</v>
      </c>
      <c r="C3557">
        <v>59882.924099999997</v>
      </c>
      <c r="D3557">
        <v>47697769.881093398</v>
      </c>
      <c r="E3557">
        <v>28.7</v>
      </c>
      <c r="F3557">
        <v>2</v>
      </c>
      <c r="G3557">
        <f>VLOOKUP(A3557,'Dataset historic years'!$A$1:$GA$12652,13,FALSE)</f>
        <v>0.92</v>
      </c>
      <c r="H3557" t="str">
        <f>VLOOKUP(A3557,'Dataset historic years'!$A$1:$GA$12652,14,FALSE)</f>
        <v>2017-Nov-10</v>
      </c>
      <c r="I3557" s="2">
        <f>VLOOKUP(A3557,'Dataset historic years'!$A$1:$GA$12652,15,FALSE)</f>
        <v>6.9444444444444447E-4</v>
      </c>
      <c r="J3557">
        <f>VLOOKUP(A3557,'Dataset historic years'!$A$1:$GA$12652,12,FALSE)</f>
        <v>2017</v>
      </c>
    </row>
    <row r="3558" spans="1:10" x14ac:dyDescent="0.25">
      <c r="A3558">
        <v>3789432</v>
      </c>
      <c r="B3558" t="s">
        <v>7084</v>
      </c>
      <c r="C3558">
        <v>87078.050870000006</v>
      </c>
      <c r="D3558">
        <v>47413987.045081802</v>
      </c>
      <c r="E3558">
        <v>23.5</v>
      </c>
      <c r="F3558">
        <v>2</v>
      </c>
      <c r="G3558">
        <f>VLOOKUP(A3558,'Dataset historic years'!$A$1:$GA$12652,13,FALSE)</f>
        <v>0.92</v>
      </c>
      <c r="H3558" t="str">
        <f>VLOOKUP(A3558,'Dataset historic years'!$A$1:$GA$12652,14,FALSE)</f>
        <v>2017-Nov-19</v>
      </c>
      <c r="I3558" s="2">
        <f>VLOOKUP(A3558,'Dataset historic years'!$A$1:$GA$12652,15,FALSE)</f>
        <v>6.9444444444444447E-4</v>
      </c>
      <c r="J3558">
        <f>VLOOKUP(A3558,'Dataset historic years'!$A$1:$GA$12652,12,FALSE)</f>
        <v>2017</v>
      </c>
    </row>
    <row r="3559" spans="1:10" x14ac:dyDescent="0.25">
      <c r="A3559">
        <v>3789615</v>
      </c>
      <c r="B3559" t="s">
        <v>7434</v>
      </c>
      <c r="C3559">
        <v>81302.714779999995</v>
      </c>
      <c r="D3559">
        <v>46133587.8366642</v>
      </c>
      <c r="E3559">
        <v>28.1</v>
      </c>
      <c r="F3559">
        <v>2</v>
      </c>
      <c r="G3559">
        <f>VLOOKUP(A3559,'Dataset historic years'!$A$1:$GA$12652,13,FALSE)</f>
        <v>0.92</v>
      </c>
      <c r="H3559" t="str">
        <f>VLOOKUP(A3559,'Dataset historic years'!$A$1:$GA$12652,14,FALSE)</f>
        <v>2017-Dec-12</v>
      </c>
      <c r="I3559" s="2">
        <f>VLOOKUP(A3559,'Dataset historic years'!$A$1:$GA$12652,15,FALSE)</f>
        <v>6.9444444444444447E-4</v>
      </c>
      <c r="J3559">
        <f>VLOOKUP(A3559,'Dataset historic years'!$A$1:$GA$12652,12,FALSE)</f>
        <v>2017</v>
      </c>
    </row>
    <row r="3560" spans="1:10" x14ac:dyDescent="0.25">
      <c r="A3560">
        <v>3796296</v>
      </c>
      <c r="B3560" t="s">
        <v>7143</v>
      </c>
      <c r="C3560">
        <v>62490.058839999998</v>
      </c>
      <c r="D3560">
        <v>36924942.772124</v>
      </c>
      <c r="E3560">
        <v>28.1</v>
      </c>
      <c r="F3560">
        <v>2</v>
      </c>
      <c r="G3560">
        <f>VLOOKUP(A3560,'Dataset historic years'!$A$1:$GA$12652,13,FALSE)</f>
        <v>0.92</v>
      </c>
      <c r="H3560" t="str">
        <f>VLOOKUP(A3560,'Dataset historic years'!$A$1:$GA$12652,14,FALSE)</f>
        <v>2017-Nov-26</v>
      </c>
      <c r="I3560" s="2">
        <f>VLOOKUP(A3560,'Dataset historic years'!$A$1:$GA$12652,15,FALSE)</f>
        <v>2.0833333333333333E-3</v>
      </c>
      <c r="J3560">
        <f>VLOOKUP(A3560,'Dataset historic years'!$A$1:$GA$12652,12,FALSE)</f>
        <v>2017</v>
      </c>
    </row>
    <row r="3561" spans="1:10" x14ac:dyDescent="0.25">
      <c r="A3561">
        <v>3789678</v>
      </c>
      <c r="B3561" t="s">
        <v>7113</v>
      </c>
      <c r="C3561">
        <v>52452.348960000003</v>
      </c>
      <c r="D3561">
        <v>28766481.068013899</v>
      </c>
      <c r="E3561">
        <v>24.2</v>
      </c>
      <c r="F3561">
        <v>2</v>
      </c>
      <c r="G3561">
        <f>VLOOKUP(A3561,'Dataset historic years'!$A$1:$GA$12652,13,FALSE)</f>
        <v>-0.22</v>
      </c>
      <c r="H3561" t="str">
        <f>VLOOKUP(A3561,'Dataset historic years'!$A$1:$GA$12652,14,FALSE)</f>
        <v>1925-Nov-25</v>
      </c>
      <c r="I3561" s="2">
        <f>VLOOKUP(A3561,'Dataset historic years'!$A$1:$GA$12652,15,FALSE)</f>
        <v>0.34375</v>
      </c>
      <c r="J3561">
        <f>VLOOKUP(A3561,'Dataset historic years'!$A$1:$GA$12652,12,FALSE)</f>
        <v>1925</v>
      </c>
    </row>
    <row r="3562" spans="1:10" x14ac:dyDescent="0.25">
      <c r="A3562">
        <v>3789745</v>
      </c>
      <c r="B3562" t="s">
        <v>6933</v>
      </c>
      <c r="C3562">
        <v>47951.223819999999</v>
      </c>
      <c r="D3562">
        <v>49049717.187996902</v>
      </c>
      <c r="E3562">
        <v>28.4</v>
      </c>
      <c r="F3562">
        <v>2</v>
      </c>
      <c r="G3562">
        <f>VLOOKUP(A3562,'Dataset historic years'!$A$1:$GA$12652,13,FALSE)</f>
        <v>0.92</v>
      </c>
      <c r="H3562" t="str">
        <f>VLOOKUP(A3562,'Dataset historic years'!$A$1:$GA$12652,14,FALSE)</f>
        <v>2017-Dec-06</v>
      </c>
      <c r="I3562" s="2">
        <f>VLOOKUP(A3562,'Dataset historic years'!$A$1:$GA$12652,15,FALSE)</f>
        <v>2.0833333333333333E-3</v>
      </c>
      <c r="J3562">
        <f>VLOOKUP(A3562,'Dataset historic years'!$A$1:$GA$12652,12,FALSE)</f>
        <v>2017</v>
      </c>
    </row>
    <row r="3563" spans="1:10" x14ac:dyDescent="0.25">
      <c r="A3563">
        <v>3791316</v>
      </c>
      <c r="B3563" t="s">
        <v>6960</v>
      </c>
      <c r="C3563">
        <v>53038.305780000002</v>
      </c>
      <c r="D3563">
        <v>49287488.5063283</v>
      </c>
      <c r="E3563">
        <v>28.4</v>
      </c>
      <c r="F3563">
        <v>2</v>
      </c>
      <c r="G3563">
        <f>VLOOKUP(A3563,'Dataset historic years'!$A$1:$GA$12652,13,FALSE)</f>
        <v>0.92</v>
      </c>
      <c r="H3563" t="str">
        <f>VLOOKUP(A3563,'Dataset historic years'!$A$1:$GA$12652,14,FALSE)</f>
        <v>2017-Nov-17</v>
      </c>
      <c r="I3563" s="2">
        <f>VLOOKUP(A3563,'Dataset historic years'!$A$1:$GA$12652,15,FALSE)</f>
        <v>0.16041666666666668</v>
      </c>
      <c r="J3563">
        <f>VLOOKUP(A3563,'Dataset historic years'!$A$1:$GA$12652,12,FALSE)</f>
        <v>2017</v>
      </c>
    </row>
    <row r="3564" spans="1:10" x14ac:dyDescent="0.25">
      <c r="A3564">
        <v>3791317</v>
      </c>
      <c r="B3564" t="s">
        <v>6908</v>
      </c>
      <c r="C3564">
        <v>39348.442620000002</v>
      </c>
      <c r="D3564">
        <v>40883010.640000001</v>
      </c>
      <c r="E3564">
        <v>28</v>
      </c>
      <c r="F3564">
        <v>2</v>
      </c>
      <c r="G3564">
        <f>VLOOKUP(A3564,'Dataset historic years'!$A$1:$GA$12652,13,FALSE)</f>
        <v>0.92</v>
      </c>
      <c r="H3564" t="str">
        <f>VLOOKUP(A3564,'Dataset historic years'!$A$1:$GA$12652,14,FALSE)</f>
        <v>2017-Nov-20</v>
      </c>
      <c r="I3564" s="2">
        <f>VLOOKUP(A3564,'Dataset historic years'!$A$1:$GA$12652,15,FALSE)</f>
        <v>6.9444444444444447E-4</v>
      </c>
      <c r="J3564">
        <f>VLOOKUP(A3564,'Dataset historic years'!$A$1:$GA$12652,12,FALSE)</f>
        <v>2017</v>
      </c>
    </row>
    <row r="3565" spans="1:10" x14ac:dyDescent="0.25">
      <c r="A3565">
        <v>3789606</v>
      </c>
      <c r="B3565" t="s">
        <v>7058</v>
      </c>
      <c r="C3565">
        <v>62287.341030000003</v>
      </c>
      <c r="D3565">
        <v>31373132.802781701</v>
      </c>
      <c r="E3565">
        <v>25.8</v>
      </c>
      <c r="F3565">
        <v>2</v>
      </c>
      <c r="G3565">
        <f>VLOOKUP(A3565,'Dataset historic years'!$A$1:$GA$12652,13,FALSE)</f>
        <v>0.92</v>
      </c>
      <c r="H3565" t="str">
        <f>VLOOKUP(A3565,'Dataset historic years'!$A$1:$GA$12652,14,FALSE)</f>
        <v>2017-Nov-26</v>
      </c>
      <c r="I3565" s="2">
        <f>VLOOKUP(A3565,'Dataset historic years'!$A$1:$GA$12652,15,FALSE)</f>
        <v>6.9444444444444447E-4</v>
      </c>
      <c r="J3565">
        <f>VLOOKUP(A3565,'Dataset historic years'!$A$1:$GA$12652,12,FALSE)</f>
        <v>2017</v>
      </c>
    </row>
    <row r="3566" spans="1:10" x14ac:dyDescent="0.25">
      <c r="A3566">
        <v>3789716</v>
      </c>
      <c r="B3566" t="s">
        <v>6848</v>
      </c>
      <c r="C3566">
        <v>50352.769910000003</v>
      </c>
      <c r="D3566">
        <v>29615156.140000001</v>
      </c>
      <c r="E3566">
        <v>26.1</v>
      </c>
      <c r="F3566">
        <v>2</v>
      </c>
      <c r="G3566">
        <f>VLOOKUP(A3566,'Dataset historic years'!$A$1:$GA$12652,13,FALSE)</f>
        <v>0.92</v>
      </c>
      <c r="H3566" t="str">
        <f>VLOOKUP(A3566,'Dataset historic years'!$A$1:$GA$12652,14,FALSE)</f>
        <v>2017-Dec-03</v>
      </c>
      <c r="I3566" s="2">
        <f>VLOOKUP(A3566,'Dataset historic years'!$A$1:$GA$12652,15,FALSE)</f>
        <v>1.3888888888888889E-3</v>
      </c>
      <c r="J3566">
        <f>VLOOKUP(A3566,'Dataset historic years'!$A$1:$GA$12652,12,FALSE)</f>
        <v>2017</v>
      </c>
    </row>
    <row r="3567" spans="1:10" x14ac:dyDescent="0.25">
      <c r="A3567">
        <v>3789541</v>
      </c>
      <c r="B3567" t="s">
        <v>7147</v>
      </c>
      <c r="C3567">
        <v>53991.51554</v>
      </c>
      <c r="D3567">
        <v>49953804.794483297</v>
      </c>
      <c r="E3567">
        <v>25.3</v>
      </c>
      <c r="F3567">
        <v>2</v>
      </c>
      <c r="G3567">
        <f>VLOOKUP(A3567,'Dataset historic years'!$A$1:$GA$12652,13,FALSE)</f>
        <v>0.92</v>
      </c>
      <c r="H3567" t="str">
        <f>VLOOKUP(A3567,'Dataset historic years'!$A$1:$GA$12652,14,FALSE)</f>
        <v>2017-Nov-30</v>
      </c>
      <c r="I3567" s="2">
        <f>VLOOKUP(A3567,'Dataset historic years'!$A$1:$GA$12652,15,FALSE)</f>
        <v>6.9444444444444447E-4</v>
      </c>
      <c r="J3567">
        <f>VLOOKUP(A3567,'Dataset historic years'!$A$1:$GA$12652,12,FALSE)</f>
        <v>2017</v>
      </c>
    </row>
    <row r="3568" spans="1:10" x14ac:dyDescent="0.25">
      <c r="A3568">
        <v>3789612</v>
      </c>
      <c r="B3568" t="s">
        <v>7156</v>
      </c>
      <c r="C3568">
        <v>54855.026919999997</v>
      </c>
      <c r="D3568">
        <v>36098104.543667801</v>
      </c>
      <c r="E3568">
        <v>28.8</v>
      </c>
      <c r="F3568">
        <v>2</v>
      </c>
      <c r="G3568">
        <f>VLOOKUP(A3568,'Dataset historic years'!$A$1:$GA$12652,13,FALSE)</f>
        <v>0.92</v>
      </c>
      <c r="H3568" t="str">
        <f>VLOOKUP(A3568,'Dataset historic years'!$A$1:$GA$12652,14,FALSE)</f>
        <v>2017-Nov-12</v>
      </c>
      <c r="I3568" s="2">
        <f>VLOOKUP(A3568,'Dataset historic years'!$A$1:$GA$12652,15,FALSE)</f>
        <v>6.9444444444444447E-4</v>
      </c>
      <c r="J3568">
        <f>VLOOKUP(A3568,'Dataset historic years'!$A$1:$GA$12652,12,FALSE)</f>
        <v>2017</v>
      </c>
    </row>
    <row r="3569" spans="1:10" x14ac:dyDescent="0.25">
      <c r="A3569">
        <v>3790055</v>
      </c>
      <c r="B3569" t="s">
        <v>7467</v>
      </c>
      <c r="C3569">
        <v>23282.30168</v>
      </c>
      <c r="D3569">
        <v>45410238.078641497</v>
      </c>
      <c r="E3569">
        <v>24.7</v>
      </c>
      <c r="F3569">
        <v>2</v>
      </c>
      <c r="G3569">
        <f>VLOOKUP(A3569,'Dataset historic years'!$A$1:$GA$12652,13,FALSE)</f>
        <v>0.92</v>
      </c>
      <c r="H3569" t="str">
        <f>VLOOKUP(A3569,'Dataset historic years'!$A$1:$GA$12652,14,FALSE)</f>
        <v>2017-Dec-13</v>
      </c>
      <c r="I3569" s="2">
        <f>VLOOKUP(A3569,'Dataset historic years'!$A$1:$GA$12652,15,FALSE)</f>
        <v>6.9444444444444447E-4</v>
      </c>
      <c r="J3569">
        <f>VLOOKUP(A3569,'Dataset historic years'!$A$1:$GA$12652,12,FALSE)</f>
        <v>2017</v>
      </c>
    </row>
    <row r="3570" spans="1:10" x14ac:dyDescent="0.25">
      <c r="A3570">
        <v>3789472</v>
      </c>
      <c r="B3570" t="s">
        <v>7142</v>
      </c>
      <c r="C3570">
        <v>76887.08597</v>
      </c>
      <c r="D3570">
        <v>40395382.3171736</v>
      </c>
      <c r="E3570">
        <v>24.9</v>
      </c>
      <c r="F3570">
        <v>2</v>
      </c>
      <c r="G3570">
        <f>VLOOKUP(A3570,'Dataset historic years'!$A$1:$GA$12652,13,FALSE)</f>
        <v>0.92</v>
      </c>
      <c r="H3570" t="str">
        <f>VLOOKUP(A3570,'Dataset historic years'!$A$1:$GA$12652,14,FALSE)</f>
        <v>2017-Nov-28</v>
      </c>
      <c r="I3570" s="2">
        <f>VLOOKUP(A3570,'Dataset historic years'!$A$1:$GA$12652,15,FALSE)</f>
        <v>6.9444444444444447E-4</v>
      </c>
      <c r="J3570">
        <f>VLOOKUP(A3570,'Dataset historic years'!$A$1:$GA$12652,12,FALSE)</f>
        <v>2017</v>
      </c>
    </row>
    <row r="3571" spans="1:10" x14ac:dyDescent="0.25">
      <c r="A3571">
        <v>3789686</v>
      </c>
      <c r="B3571" t="s">
        <v>7061</v>
      </c>
      <c r="C3571">
        <v>49688.828200000004</v>
      </c>
      <c r="D3571">
        <v>30279808.423560798</v>
      </c>
      <c r="E3571">
        <v>28.1</v>
      </c>
      <c r="F3571">
        <v>2</v>
      </c>
      <c r="G3571">
        <f>VLOOKUP(A3571,'Dataset historic years'!$A$1:$GA$12652,13,FALSE)</f>
        <v>0.92</v>
      </c>
      <c r="H3571" t="str">
        <f>VLOOKUP(A3571,'Dataset historic years'!$A$1:$GA$12652,14,FALSE)</f>
        <v>2017-Nov-27</v>
      </c>
      <c r="I3571" s="2">
        <f>VLOOKUP(A3571,'Dataset historic years'!$A$1:$GA$12652,15,FALSE)</f>
        <v>6.9444444444444447E-4</v>
      </c>
      <c r="J3571">
        <f>VLOOKUP(A3571,'Dataset historic years'!$A$1:$GA$12652,12,FALSE)</f>
        <v>2017</v>
      </c>
    </row>
    <row r="3572" spans="1:10" x14ac:dyDescent="0.25">
      <c r="A3572">
        <v>3789719</v>
      </c>
      <c r="B3572" t="s">
        <v>6870</v>
      </c>
      <c r="C3572">
        <v>35497.593119999998</v>
      </c>
      <c r="D3572">
        <v>31598250.056163799</v>
      </c>
      <c r="E3572">
        <v>27.3</v>
      </c>
      <c r="F3572">
        <v>2</v>
      </c>
      <c r="G3572">
        <f>VLOOKUP(A3572,'Dataset historic years'!$A$1:$GA$12652,13,FALSE)</f>
        <v>0.92</v>
      </c>
      <c r="H3572" t="str">
        <f>VLOOKUP(A3572,'Dataset historic years'!$A$1:$GA$12652,14,FALSE)</f>
        <v>2017-Nov-22</v>
      </c>
      <c r="I3572" s="2">
        <f>VLOOKUP(A3572,'Dataset historic years'!$A$1:$GA$12652,15,FALSE)</f>
        <v>6.9444444444444447E-4</v>
      </c>
      <c r="J3572">
        <f>VLOOKUP(A3572,'Dataset historic years'!$A$1:$GA$12652,12,FALSE)</f>
        <v>2017</v>
      </c>
    </row>
    <row r="3573" spans="1:10" x14ac:dyDescent="0.25">
      <c r="A3573">
        <v>3789684</v>
      </c>
      <c r="B3573" t="s">
        <v>6952</v>
      </c>
      <c r="C3573">
        <v>27817.975539999999</v>
      </c>
      <c r="D3573">
        <v>39069372.992080599</v>
      </c>
      <c r="E3573">
        <v>26.8</v>
      </c>
      <c r="F3573">
        <v>2</v>
      </c>
      <c r="G3573">
        <f>VLOOKUP(A3573,'Dataset historic years'!$A$1:$GA$12652,13,FALSE)</f>
        <v>0.92</v>
      </c>
      <c r="H3573" t="str">
        <f>VLOOKUP(A3573,'Dataset historic years'!$A$1:$GA$12652,14,FALSE)</f>
        <v>2017-Nov-20</v>
      </c>
      <c r="I3573" s="2">
        <f>VLOOKUP(A3573,'Dataset historic years'!$A$1:$GA$12652,15,FALSE)</f>
        <v>6.9444444444444447E-4</v>
      </c>
      <c r="J3573">
        <f>VLOOKUP(A3573,'Dataset historic years'!$A$1:$GA$12652,12,FALSE)</f>
        <v>2017</v>
      </c>
    </row>
    <row r="3574" spans="1:10" x14ac:dyDescent="0.25">
      <c r="A3574">
        <v>3790057</v>
      </c>
      <c r="B3574" t="s">
        <v>6854</v>
      </c>
      <c r="C3574">
        <v>49593.418919999996</v>
      </c>
      <c r="D3574">
        <v>48000170.979854897</v>
      </c>
      <c r="E3574">
        <v>26.1</v>
      </c>
      <c r="F3574">
        <v>2</v>
      </c>
      <c r="G3574">
        <f>VLOOKUP(A3574,'Dataset historic years'!$A$1:$GA$12652,13,FALSE)</f>
        <v>0.92</v>
      </c>
      <c r="H3574" t="str">
        <f>VLOOKUP(A3574,'Dataset historic years'!$A$1:$GA$12652,14,FALSE)</f>
        <v>2017-Nov-24</v>
      </c>
      <c r="I3574" s="2">
        <f>VLOOKUP(A3574,'Dataset historic years'!$A$1:$GA$12652,15,FALSE)</f>
        <v>6.9444444444444447E-4</v>
      </c>
      <c r="J3574">
        <f>VLOOKUP(A3574,'Dataset historic years'!$A$1:$GA$12652,12,FALSE)</f>
        <v>2017</v>
      </c>
    </row>
    <row r="3575" spans="1:10" x14ac:dyDescent="0.25">
      <c r="A3575">
        <v>3789717</v>
      </c>
      <c r="B3575" t="s">
        <v>7192</v>
      </c>
      <c r="C3575">
        <v>24914.074540000001</v>
      </c>
      <c r="D3575">
        <v>39074706.694698401</v>
      </c>
      <c r="E3575">
        <v>25</v>
      </c>
      <c r="F3575">
        <v>2</v>
      </c>
      <c r="G3575">
        <f>VLOOKUP(A3575,'Dataset historic years'!$A$1:$GA$12652,13,FALSE)</f>
        <v>0.92</v>
      </c>
      <c r="H3575" t="str">
        <f>VLOOKUP(A3575,'Dataset historic years'!$A$1:$GA$12652,14,FALSE)</f>
        <v>2017-Nov-19</v>
      </c>
      <c r="I3575" s="2">
        <f>VLOOKUP(A3575,'Dataset historic years'!$A$1:$GA$12652,15,FALSE)</f>
        <v>6.9444444444444447E-4</v>
      </c>
      <c r="J3575">
        <f>VLOOKUP(A3575,'Dataset historic years'!$A$1:$GA$12652,12,FALSE)</f>
        <v>2017</v>
      </c>
    </row>
    <row r="3576" spans="1:10" x14ac:dyDescent="0.25">
      <c r="A3576">
        <v>3789475</v>
      </c>
      <c r="B3576" t="s">
        <v>7138</v>
      </c>
      <c r="C3576">
        <v>53746.267050000002</v>
      </c>
      <c r="D3576">
        <v>34664108.055954501</v>
      </c>
      <c r="E3576">
        <v>26</v>
      </c>
      <c r="F3576">
        <v>2</v>
      </c>
      <c r="G3576">
        <f>VLOOKUP(A3576,'Dataset historic years'!$A$1:$GA$12652,13,FALSE)</f>
        <v>0.92</v>
      </c>
      <c r="H3576" t="str">
        <f>VLOOKUP(A3576,'Dataset historic years'!$A$1:$GA$12652,14,FALSE)</f>
        <v>2017-Nov-12</v>
      </c>
      <c r="I3576" s="2">
        <f>VLOOKUP(A3576,'Dataset historic years'!$A$1:$GA$12652,15,FALSE)</f>
        <v>6.9444444444444447E-4</v>
      </c>
      <c r="J3576">
        <f>VLOOKUP(A3576,'Dataset historic years'!$A$1:$GA$12652,12,FALSE)</f>
        <v>2017</v>
      </c>
    </row>
    <row r="3577" spans="1:10" x14ac:dyDescent="0.25">
      <c r="A3577">
        <v>3789687</v>
      </c>
      <c r="B3577" t="s">
        <v>5539</v>
      </c>
      <c r="C3577">
        <v>28151.665570000001</v>
      </c>
      <c r="D3577">
        <v>45223568.180959404</v>
      </c>
      <c r="E3577">
        <v>25.4</v>
      </c>
      <c r="F3577">
        <v>2</v>
      </c>
      <c r="G3577">
        <f>VLOOKUP(A3577,'Dataset historic years'!$A$1:$GA$12652,13,FALSE)</f>
        <v>0.92</v>
      </c>
      <c r="H3577" t="str">
        <f>VLOOKUP(A3577,'Dataset historic years'!$A$1:$GA$12652,14,FALSE)</f>
        <v>2017-Nov-29</v>
      </c>
      <c r="I3577" s="2">
        <f>VLOOKUP(A3577,'Dataset historic years'!$A$1:$GA$12652,15,FALSE)</f>
        <v>6.9444444444444447E-4</v>
      </c>
      <c r="J3577">
        <f>VLOOKUP(A3577,'Dataset historic years'!$A$1:$GA$12652,12,FALSE)</f>
        <v>2017</v>
      </c>
    </row>
    <row r="3578" spans="1:10" x14ac:dyDescent="0.25">
      <c r="A3578">
        <v>3789629</v>
      </c>
      <c r="B3578" t="s">
        <v>6975</v>
      </c>
      <c r="C3578">
        <v>58357.497750000002</v>
      </c>
      <c r="D3578">
        <v>36564845.514850199</v>
      </c>
      <c r="E3578">
        <v>23.9</v>
      </c>
      <c r="F3578">
        <v>2</v>
      </c>
      <c r="G3578">
        <f>VLOOKUP(A3578,'Dataset historic years'!$A$1:$GA$12652,13,FALSE)</f>
        <v>0.92</v>
      </c>
      <c r="H3578" t="str">
        <f>VLOOKUP(A3578,'Dataset historic years'!$A$1:$GA$12652,14,FALSE)</f>
        <v>2017-Nov-17</v>
      </c>
      <c r="I3578" s="2">
        <f>VLOOKUP(A3578,'Dataset historic years'!$A$1:$GA$12652,15,FALSE)</f>
        <v>6.9444444444444447E-4</v>
      </c>
      <c r="J3578">
        <f>VLOOKUP(A3578,'Dataset historic years'!$A$1:$GA$12652,12,FALSE)</f>
        <v>2017</v>
      </c>
    </row>
    <row r="3579" spans="1:10" x14ac:dyDescent="0.25">
      <c r="A3579">
        <v>3789547</v>
      </c>
      <c r="B3579" t="s">
        <v>8006</v>
      </c>
      <c r="C3579">
        <v>18195.056369999998</v>
      </c>
      <c r="D3579">
        <v>42737946.670000002</v>
      </c>
      <c r="E3579">
        <v>26</v>
      </c>
      <c r="F3579">
        <v>2</v>
      </c>
      <c r="G3579">
        <f>VLOOKUP(A3579,'Dataset historic years'!$A$1:$GA$12652,13,FALSE)</f>
        <v>0.92</v>
      </c>
      <c r="H3579" t="str">
        <f>VLOOKUP(A3579,'Dataset historic years'!$A$1:$GA$12652,14,FALSE)</f>
        <v>2017-Nov-11</v>
      </c>
      <c r="I3579" s="2">
        <f>VLOOKUP(A3579,'Dataset historic years'!$A$1:$GA$12652,15,FALSE)</f>
        <v>6.9444444444444447E-4</v>
      </c>
      <c r="J3579">
        <f>VLOOKUP(A3579,'Dataset historic years'!$A$1:$GA$12652,12,FALSE)</f>
        <v>2017</v>
      </c>
    </row>
    <row r="3580" spans="1:10" x14ac:dyDescent="0.25">
      <c r="A3580">
        <v>3789456</v>
      </c>
      <c r="B3580" t="s">
        <v>7830</v>
      </c>
      <c r="C3580">
        <v>40883.78284</v>
      </c>
      <c r="D3580">
        <v>32013560.925216801</v>
      </c>
      <c r="E3580">
        <v>25.9</v>
      </c>
      <c r="F3580">
        <v>2</v>
      </c>
      <c r="G3580">
        <f>VLOOKUP(A3580,'Dataset historic years'!$A$1:$GA$12652,13,FALSE)</f>
        <v>0.68</v>
      </c>
      <c r="H3580" t="str">
        <f>VLOOKUP(A3580,'Dataset historic years'!$A$1:$GA$12652,14,FALSE)</f>
        <v>2013-Nov-14</v>
      </c>
      <c r="I3580" s="2">
        <f>VLOOKUP(A3580,'Dataset historic years'!$A$1:$GA$12652,15,FALSE)</f>
        <v>0.44722222222222224</v>
      </c>
      <c r="J3580">
        <f>VLOOKUP(A3580,'Dataset historic years'!$A$1:$GA$12652,12,FALSE)</f>
        <v>2013</v>
      </c>
    </row>
    <row r="3581" spans="1:10" x14ac:dyDescent="0.25">
      <c r="A3581">
        <v>3789723</v>
      </c>
      <c r="B3581" t="s">
        <v>8552</v>
      </c>
      <c r="C3581">
        <v>50865.121099999997</v>
      </c>
      <c r="D3581">
        <v>32239022.911930598</v>
      </c>
      <c r="E3581">
        <v>24</v>
      </c>
      <c r="F3581">
        <v>2</v>
      </c>
      <c r="G3581">
        <f>VLOOKUP(A3581,'Dataset historic years'!$A$1:$GA$12652,13,FALSE)</f>
        <v>0.92</v>
      </c>
      <c r="H3581" t="str">
        <f>VLOOKUP(A3581,'Dataset historic years'!$A$1:$GA$12652,14,FALSE)</f>
        <v>2017-Nov-22</v>
      </c>
      <c r="I3581" s="2">
        <f>VLOOKUP(A3581,'Dataset historic years'!$A$1:$GA$12652,15,FALSE)</f>
        <v>2.2916666666666665E-2</v>
      </c>
      <c r="J3581">
        <f>VLOOKUP(A3581,'Dataset historic years'!$A$1:$GA$12652,12,FALSE)</f>
        <v>2017</v>
      </c>
    </row>
    <row r="3582" spans="1:10" x14ac:dyDescent="0.25">
      <c r="A3582">
        <v>3789601</v>
      </c>
      <c r="B3582" t="s">
        <v>8126</v>
      </c>
      <c r="C3582">
        <v>56434.720099999999</v>
      </c>
      <c r="D3582">
        <v>27655148.650714502</v>
      </c>
      <c r="E3582">
        <v>24.3</v>
      </c>
      <c r="F3582">
        <v>2</v>
      </c>
      <c r="G3582">
        <f>VLOOKUP(A3582,'Dataset historic years'!$A$1:$GA$12652,13,FALSE)</f>
        <v>0.92</v>
      </c>
      <c r="H3582" t="str">
        <f>VLOOKUP(A3582,'Dataset historic years'!$A$1:$GA$12652,14,FALSE)</f>
        <v>2017-Nov-01</v>
      </c>
      <c r="I3582" s="2">
        <f>VLOOKUP(A3582,'Dataset historic years'!$A$1:$GA$12652,15,FALSE)</f>
        <v>6.9444444444444441E-3</v>
      </c>
      <c r="J3582">
        <f>VLOOKUP(A3582,'Dataset historic years'!$A$1:$GA$12652,12,FALSE)</f>
        <v>2017</v>
      </c>
    </row>
    <row r="3583" spans="1:10" x14ac:dyDescent="0.25">
      <c r="A3583">
        <v>3789627</v>
      </c>
      <c r="B3583" t="s">
        <v>8017</v>
      </c>
      <c r="C3583">
        <v>71280.134120000002</v>
      </c>
      <c r="D3583">
        <v>48818972.017866001</v>
      </c>
      <c r="E3583">
        <v>28.9</v>
      </c>
      <c r="F3583">
        <v>2</v>
      </c>
      <c r="G3583">
        <f>VLOOKUP(A3583,'Dataset historic years'!$A$1:$GA$12652,13,FALSE)</f>
        <v>0.92</v>
      </c>
      <c r="H3583" t="str">
        <f>VLOOKUP(A3583,'Dataset historic years'!$A$1:$GA$12652,14,FALSE)</f>
        <v>2017-Nov-26</v>
      </c>
      <c r="I3583" s="2">
        <f>VLOOKUP(A3583,'Dataset historic years'!$A$1:$GA$12652,15,FALSE)</f>
        <v>6.9444444444444447E-4</v>
      </c>
      <c r="J3583">
        <f>VLOOKUP(A3583,'Dataset historic years'!$A$1:$GA$12652,12,FALSE)</f>
        <v>2017</v>
      </c>
    </row>
    <row r="3584" spans="1:10" x14ac:dyDescent="0.25">
      <c r="A3584">
        <v>3789477</v>
      </c>
      <c r="B3584" t="s">
        <v>8671</v>
      </c>
      <c r="C3584">
        <v>45989.321029999999</v>
      </c>
      <c r="D3584">
        <v>35805211.900483198</v>
      </c>
      <c r="E3584">
        <v>25.4</v>
      </c>
      <c r="F3584">
        <v>2</v>
      </c>
      <c r="G3584">
        <f>VLOOKUP(A3584,'Dataset historic years'!$A$1:$GA$12652,13,FALSE)</f>
        <v>0.92</v>
      </c>
      <c r="H3584" t="str">
        <f>VLOOKUP(A3584,'Dataset historic years'!$A$1:$GA$12652,14,FALSE)</f>
        <v>2017-Nov-08</v>
      </c>
      <c r="I3584" s="2">
        <f>VLOOKUP(A3584,'Dataset historic years'!$A$1:$GA$12652,15,FALSE)</f>
        <v>7.6388888888888886E-3</v>
      </c>
      <c r="J3584">
        <f>VLOOKUP(A3584,'Dataset historic years'!$A$1:$GA$12652,12,FALSE)</f>
        <v>2017</v>
      </c>
    </row>
    <row r="3585" spans="1:10" x14ac:dyDescent="0.25">
      <c r="A3585">
        <v>3789694</v>
      </c>
      <c r="B3585" t="s">
        <v>8248</v>
      </c>
      <c r="C3585">
        <v>35031.936520000003</v>
      </c>
      <c r="D3585">
        <v>32526998.721921802</v>
      </c>
      <c r="E3585">
        <v>25.8</v>
      </c>
      <c r="F3585">
        <v>2</v>
      </c>
      <c r="G3585">
        <f>VLOOKUP(A3585,'Dataset historic years'!$A$1:$GA$12652,13,FALSE)</f>
        <v>0.92</v>
      </c>
      <c r="H3585" t="str">
        <f>VLOOKUP(A3585,'Dataset historic years'!$A$1:$GA$12652,14,FALSE)</f>
        <v>2017-Nov-23</v>
      </c>
      <c r="I3585" s="2">
        <f>VLOOKUP(A3585,'Dataset historic years'!$A$1:$GA$12652,15,FALSE)</f>
        <v>6.9444444444444447E-4</v>
      </c>
      <c r="J3585">
        <f>VLOOKUP(A3585,'Dataset historic years'!$A$1:$GA$12652,12,FALSE)</f>
        <v>2017</v>
      </c>
    </row>
    <row r="3586" spans="1:10" x14ac:dyDescent="0.25">
      <c r="A3586">
        <v>3789630</v>
      </c>
      <c r="B3586" t="s">
        <v>8693</v>
      </c>
      <c r="C3586">
        <v>47500.603750000002</v>
      </c>
      <c r="D3586">
        <v>39768707.4599571</v>
      </c>
      <c r="E3586">
        <v>25.2</v>
      </c>
      <c r="F3586">
        <v>2</v>
      </c>
      <c r="G3586">
        <f>VLOOKUP(A3586,'Dataset historic years'!$A$1:$GA$12652,13,FALSE)</f>
        <v>0.92</v>
      </c>
      <c r="H3586" t="str">
        <f>VLOOKUP(A3586,'Dataset historic years'!$A$1:$GA$12652,14,FALSE)</f>
        <v>2017-Dec-05</v>
      </c>
      <c r="I3586" s="2">
        <f>VLOOKUP(A3586,'Dataset historic years'!$A$1:$GA$12652,15,FALSE)</f>
        <v>2.0833333333333333E-3</v>
      </c>
      <c r="J3586">
        <f>VLOOKUP(A3586,'Dataset historic years'!$A$1:$GA$12652,12,FALSE)</f>
        <v>2017</v>
      </c>
    </row>
    <row r="3587" spans="1:10" x14ac:dyDescent="0.25">
      <c r="A3587">
        <v>3789447</v>
      </c>
      <c r="B3587" t="s">
        <v>8194</v>
      </c>
      <c r="C3587">
        <v>41965.18086</v>
      </c>
      <c r="D3587">
        <v>30479922.038548999</v>
      </c>
      <c r="E3587">
        <v>25.9</v>
      </c>
      <c r="F3587">
        <v>2</v>
      </c>
      <c r="G3587">
        <f>VLOOKUP(A3587,'Dataset historic years'!$A$1:$GA$12652,13,FALSE)</f>
        <v>0.92</v>
      </c>
      <c r="H3587" t="str">
        <f>VLOOKUP(A3587,'Dataset historic years'!$A$1:$GA$12652,14,FALSE)</f>
        <v>2017-Nov-10</v>
      </c>
      <c r="I3587" s="2">
        <f>VLOOKUP(A3587,'Dataset historic years'!$A$1:$GA$12652,15,FALSE)</f>
        <v>6.2500000000000003E-3</v>
      </c>
      <c r="J3587">
        <f>VLOOKUP(A3587,'Dataset historic years'!$A$1:$GA$12652,12,FALSE)</f>
        <v>2017</v>
      </c>
    </row>
    <row r="3588" spans="1:10" x14ac:dyDescent="0.25">
      <c r="A3588">
        <v>3789483</v>
      </c>
      <c r="B3588" t="s">
        <v>8663</v>
      </c>
      <c r="C3588">
        <v>35921.367850000002</v>
      </c>
      <c r="D3588">
        <v>27055298.756039601</v>
      </c>
      <c r="E3588">
        <v>27.2</v>
      </c>
      <c r="F3588">
        <v>2</v>
      </c>
      <c r="G3588">
        <f>VLOOKUP(A3588,'Dataset historic years'!$A$1:$GA$12652,13,FALSE)</f>
        <v>0.92</v>
      </c>
      <c r="H3588" t="str">
        <f>VLOOKUP(A3588,'Dataset historic years'!$A$1:$GA$12652,14,FALSE)</f>
        <v>2017-Nov-18</v>
      </c>
      <c r="I3588" s="2">
        <f>VLOOKUP(A3588,'Dataset historic years'!$A$1:$GA$12652,15,FALSE)</f>
        <v>6.9444444444444447E-4</v>
      </c>
      <c r="J3588">
        <f>VLOOKUP(A3588,'Dataset historic years'!$A$1:$GA$12652,12,FALSE)</f>
        <v>2017</v>
      </c>
    </row>
    <row r="3589" spans="1:10" x14ac:dyDescent="0.25">
      <c r="A3589">
        <v>3789603</v>
      </c>
      <c r="B3589" t="s">
        <v>8530</v>
      </c>
      <c r="C3589">
        <v>18724.500629999999</v>
      </c>
      <c r="D3589">
        <v>54234549.175954401</v>
      </c>
      <c r="E3589">
        <v>28.2</v>
      </c>
      <c r="F3589">
        <v>2</v>
      </c>
      <c r="G3589">
        <f>VLOOKUP(A3589,'Dataset historic years'!$A$1:$GA$12652,13,FALSE)</f>
        <v>0.92</v>
      </c>
      <c r="H3589" t="str">
        <f>VLOOKUP(A3589,'Dataset historic years'!$A$1:$GA$12652,14,FALSE)</f>
        <v>2017-Nov-25</v>
      </c>
      <c r="I3589" s="2">
        <f>VLOOKUP(A3589,'Dataset historic years'!$A$1:$GA$12652,15,FALSE)</f>
        <v>6.9444444444444447E-4</v>
      </c>
      <c r="J3589">
        <f>VLOOKUP(A3589,'Dataset historic years'!$A$1:$GA$12652,12,FALSE)</f>
        <v>2017</v>
      </c>
    </row>
    <row r="3590" spans="1:10" x14ac:dyDescent="0.25">
      <c r="A3590">
        <v>3789481</v>
      </c>
      <c r="B3590" t="s">
        <v>8912</v>
      </c>
      <c r="C3590">
        <v>26188.31972</v>
      </c>
      <c r="D3590">
        <v>46988307.906694002</v>
      </c>
      <c r="E3590">
        <v>26.4</v>
      </c>
      <c r="F3590">
        <v>2</v>
      </c>
      <c r="G3590">
        <f>VLOOKUP(A3590,'Dataset historic years'!$A$1:$GA$12652,13,FALSE)</f>
        <v>0.92</v>
      </c>
      <c r="H3590" t="str">
        <f>VLOOKUP(A3590,'Dataset historic years'!$A$1:$GA$12652,14,FALSE)</f>
        <v>2017-Nov-18</v>
      </c>
      <c r="I3590" s="2">
        <f>VLOOKUP(A3590,'Dataset historic years'!$A$1:$GA$12652,15,FALSE)</f>
        <v>6.9444444444444447E-4</v>
      </c>
      <c r="J3590">
        <f>VLOOKUP(A3590,'Dataset historic years'!$A$1:$GA$12652,12,FALSE)</f>
        <v>2017</v>
      </c>
    </row>
    <row r="3591" spans="1:10" x14ac:dyDescent="0.25">
      <c r="A3591">
        <v>3789485</v>
      </c>
      <c r="B3591" t="s">
        <v>8066</v>
      </c>
      <c r="C3591">
        <v>51354.23216</v>
      </c>
      <c r="D3591">
        <v>28415691.6256538</v>
      </c>
      <c r="E3591">
        <v>26.41</v>
      </c>
      <c r="F3591">
        <v>2</v>
      </c>
      <c r="G3591">
        <f>VLOOKUP(A3591,'Dataset historic years'!$A$1:$GA$12652,13,FALSE)</f>
        <v>0.92</v>
      </c>
      <c r="H3591" t="str">
        <f>VLOOKUP(A3591,'Dataset historic years'!$A$1:$GA$12652,14,FALSE)</f>
        <v>2017-Nov-21</v>
      </c>
      <c r="I3591" s="2">
        <f>VLOOKUP(A3591,'Dataset historic years'!$A$1:$GA$12652,15,FALSE)</f>
        <v>6.9444444444444447E-4</v>
      </c>
      <c r="J3591">
        <f>VLOOKUP(A3591,'Dataset historic years'!$A$1:$GA$12652,12,FALSE)</f>
        <v>2017</v>
      </c>
    </row>
    <row r="3592" spans="1:10" x14ac:dyDescent="0.25">
      <c r="A3592">
        <v>3789610</v>
      </c>
      <c r="B3592" t="s">
        <v>8754</v>
      </c>
      <c r="C3592">
        <v>50792.917560000002</v>
      </c>
      <c r="D3592">
        <v>50649535.090636604</v>
      </c>
      <c r="E3592">
        <v>26.3</v>
      </c>
      <c r="F3592">
        <v>2</v>
      </c>
      <c r="G3592">
        <f>VLOOKUP(A3592,'Dataset historic years'!$A$1:$GA$12652,13,FALSE)</f>
        <v>0.92</v>
      </c>
      <c r="H3592" t="str">
        <f>VLOOKUP(A3592,'Dataset historic years'!$A$1:$GA$12652,14,FALSE)</f>
        <v>2017-Dec-09</v>
      </c>
      <c r="I3592" s="2">
        <f>VLOOKUP(A3592,'Dataset historic years'!$A$1:$GA$12652,15,FALSE)</f>
        <v>6.9444444444444447E-4</v>
      </c>
      <c r="J3592">
        <f>VLOOKUP(A3592,'Dataset historic years'!$A$1:$GA$12652,12,FALSE)</f>
        <v>2017</v>
      </c>
    </row>
    <row r="3593" spans="1:10" x14ac:dyDescent="0.25">
      <c r="A3593">
        <v>3789633</v>
      </c>
      <c r="B3593" t="s">
        <v>8253</v>
      </c>
      <c r="C3593">
        <v>52774.393329999999</v>
      </c>
      <c r="D3593">
        <v>44841635.4839423</v>
      </c>
      <c r="E3593">
        <v>25.2</v>
      </c>
      <c r="F3593">
        <v>2</v>
      </c>
      <c r="G3593">
        <f>VLOOKUP(A3593,'Dataset historic years'!$A$1:$GA$12652,13,FALSE)</f>
        <v>0.92</v>
      </c>
      <c r="H3593" t="str">
        <f>VLOOKUP(A3593,'Dataset historic years'!$A$1:$GA$12652,14,FALSE)</f>
        <v>2017-Nov-11</v>
      </c>
      <c r="I3593" s="2">
        <f>VLOOKUP(A3593,'Dataset historic years'!$A$1:$GA$12652,15,FALSE)</f>
        <v>6.9444444444444447E-4</v>
      </c>
      <c r="J3593">
        <f>VLOOKUP(A3593,'Dataset historic years'!$A$1:$GA$12652,12,FALSE)</f>
        <v>2017</v>
      </c>
    </row>
    <row r="3594" spans="1:10" x14ac:dyDescent="0.25">
      <c r="A3594">
        <v>3789618</v>
      </c>
      <c r="B3594" t="s">
        <v>8014</v>
      </c>
      <c r="C3594">
        <v>72964.489060000007</v>
      </c>
      <c r="D3594">
        <v>31660641.508383699</v>
      </c>
      <c r="E3594">
        <v>25.71</v>
      </c>
      <c r="F3594">
        <v>2</v>
      </c>
      <c r="G3594">
        <f>VLOOKUP(A3594,'Dataset historic years'!$A$1:$GA$12652,13,FALSE)</f>
        <v>0.92</v>
      </c>
      <c r="H3594" t="str">
        <f>VLOOKUP(A3594,'Dataset historic years'!$A$1:$GA$12652,14,FALSE)</f>
        <v>2017-Nov-17</v>
      </c>
      <c r="I3594" s="2">
        <f>VLOOKUP(A3594,'Dataset historic years'!$A$1:$GA$12652,15,FALSE)</f>
        <v>6.9444444444444447E-4</v>
      </c>
      <c r="J3594">
        <f>VLOOKUP(A3594,'Dataset historic years'!$A$1:$GA$12652,12,FALSE)</f>
        <v>2017</v>
      </c>
    </row>
    <row r="3595" spans="1:10" x14ac:dyDescent="0.25">
      <c r="A3595">
        <v>3789634</v>
      </c>
      <c r="B3595" t="s">
        <v>8751</v>
      </c>
      <c r="C3595">
        <v>53348.578880000001</v>
      </c>
      <c r="D3595">
        <v>42589333.052368604</v>
      </c>
      <c r="E3595">
        <v>27.1</v>
      </c>
      <c r="F3595">
        <v>2</v>
      </c>
      <c r="G3595">
        <f>VLOOKUP(A3595,'Dataset historic years'!$A$1:$GA$12652,13,FALSE)</f>
        <v>0.92</v>
      </c>
      <c r="H3595" t="str">
        <f>VLOOKUP(A3595,'Dataset historic years'!$A$1:$GA$12652,14,FALSE)</f>
        <v>2017-Nov-25</v>
      </c>
      <c r="I3595" s="2">
        <f>VLOOKUP(A3595,'Dataset historic years'!$A$1:$GA$12652,15,FALSE)</f>
        <v>6.9444444444444447E-4</v>
      </c>
      <c r="J3595">
        <f>VLOOKUP(A3595,'Dataset historic years'!$A$1:$GA$12652,12,FALSE)</f>
        <v>2017</v>
      </c>
    </row>
    <row r="3596" spans="1:10" x14ac:dyDescent="0.25">
      <c r="A3596">
        <v>3791287</v>
      </c>
      <c r="B3596" t="s">
        <v>8645</v>
      </c>
      <c r="C3596">
        <v>60646.362910000003</v>
      </c>
      <c r="D3596">
        <v>38751978.2224015</v>
      </c>
      <c r="E3596">
        <v>27.4</v>
      </c>
      <c r="F3596">
        <v>2</v>
      </c>
      <c r="G3596">
        <f>VLOOKUP(A3596,'Dataset historic years'!$A$1:$GA$12652,13,FALSE)</f>
        <v>0.92</v>
      </c>
      <c r="H3596" t="str">
        <f>VLOOKUP(A3596,'Dataset historic years'!$A$1:$GA$12652,14,FALSE)</f>
        <v>2017-Dec-15</v>
      </c>
      <c r="I3596" s="2">
        <f>VLOOKUP(A3596,'Dataset historic years'!$A$1:$GA$12652,15,FALSE)</f>
        <v>6.9444444444444447E-4</v>
      </c>
      <c r="J3596">
        <f>VLOOKUP(A3596,'Dataset historic years'!$A$1:$GA$12652,12,FALSE)</f>
        <v>2017</v>
      </c>
    </row>
    <row r="3597" spans="1:10" x14ac:dyDescent="0.25">
      <c r="A3597">
        <v>3790131</v>
      </c>
      <c r="B3597" t="s">
        <v>8159</v>
      </c>
      <c r="C3597">
        <v>58322.781860000003</v>
      </c>
      <c r="D3597">
        <v>49953568.893602103</v>
      </c>
      <c r="E3597">
        <v>25.9</v>
      </c>
      <c r="F3597">
        <v>2</v>
      </c>
      <c r="G3597">
        <f>VLOOKUP(A3597,'Dataset historic years'!$A$1:$GA$12652,13,FALSE)</f>
        <v>0.92</v>
      </c>
      <c r="H3597" t="str">
        <f>VLOOKUP(A3597,'Dataset historic years'!$A$1:$GA$12652,14,FALSE)</f>
        <v>2017-Dec-07</v>
      </c>
      <c r="I3597" s="2">
        <f>VLOOKUP(A3597,'Dataset historic years'!$A$1:$GA$12652,15,FALSE)</f>
        <v>6.9444444444444447E-4</v>
      </c>
      <c r="J3597">
        <f>VLOOKUP(A3597,'Dataset historic years'!$A$1:$GA$12652,12,FALSE)</f>
        <v>2017</v>
      </c>
    </row>
    <row r="3598" spans="1:10" x14ac:dyDescent="0.25">
      <c r="A3598">
        <v>3791244</v>
      </c>
      <c r="B3598" t="s">
        <v>8641</v>
      </c>
      <c r="C3598">
        <v>68553.804990000004</v>
      </c>
      <c r="D3598">
        <v>23669024.693027601</v>
      </c>
      <c r="E3598">
        <v>26.2</v>
      </c>
      <c r="F3598">
        <v>2</v>
      </c>
      <c r="G3598">
        <f>VLOOKUP(A3598,'Dataset historic years'!$A$1:$GA$12652,13,FALSE)</f>
        <v>0.92</v>
      </c>
      <c r="H3598" t="str">
        <f>VLOOKUP(A3598,'Dataset historic years'!$A$1:$GA$12652,14,FALSE)</f>
        <v>2017-Dec-04</v>
      </c>
      <c r="I3598" s="2">
        <f>VLOOKUP(A3598,'Dataset historic years'!$A$1:$GA$12652,15,FALSE)</f>
        <v>6.9444444444444447E-4</v>
      </c>
      <c r="J3598">
        <f>VLOOKUP(A3598,'Dataset historic years'!$A$1:$GA$12652,12,FALSE)</f>
        <v>2017</v>
      </c>
    </row>
    <row r="3599" spans="1:10" x14ac:dyDescent="0.25">
      <c r="A3599">
        <v>3791246</v>
      </c>
      <c r="B3599" t="s">
        <v>8112</v>
      </c>
      <c r="C3599">
        <v>64408.589079999998</v>
      </c>
      <c r="D3599">
        <v>40946736.217622697</v>
      </c>
      <c r="E3599">
        <v>24</v>
      </c>
      <c r="F3599">
        <v>2</v>
      </c>
      <c r="G3599">
        <f>VLOOKUP(A3599,'Dataset historic years'!$A$1:$GA$12652,13,FALSE)</f>
        <v>0.92</v>
      </c>
      <c r="H3599" t="str">
        <f>VLOOKUP(A3599,'Dataset historic years'!$A$1:$GA$12652,14,FALSE)</f>
        <v>2017-Dec-29</v>
      </c>
      <c r="I3599" s="2">
        <f>VLOOKUP(A3599,'Dataset historic years'!$A$1:$GA$12652,15,FALSE)</f>
        <v>6.9444444444444447E-4</v>
      </c>
      <c r="J3599">
        <f>VLOOKUP(A3599,'Dataset historic years'!$A$1:$GA$12652,12,FALSE)</f>
        <v>2017</v>
      </c>
    </row>
    <row r="3600" spans="1:10" x14ac:dyDescent="0.25">
      <c r="A3600">
        <v>3791249</v>
      </c>
      <c r="B3600" t="s">
        <v>8152</v>
      </c>
      <c r="C3600">
        <v>45780.607730000003</v>
      </c>
      <c r="D3600">
        <v>23089365.6039926</v>
      </c>
      <c r="E3600">
        <v>29.2</v>
      </c>
      <c r="F3600">
        <v>2</v>
      </c>
      <c r="G3600">
        <f>VLOOKUP(A3600,'Dataset historic years'!$A$1:$GA$12652,13,FALSE)</f>
        <v>0.92</v>
      </c>
      <c r="H3600" t="str">
        <f>VLOOKUP(A3600,'Dataset historic years'!$A$1:$GA$12652,14,FALSE)</f>
        <v>2017-Dec-15</v>
      </c>
      <c r="I3600" s="2">
        <f>VLOOKUP(A3600,'Dataset historic years'!$A$1:$GA$12652,15,FALSE)</f>
        <v>6.9444444444444447E-4</v>
      </c>
      <c r="J3600">
        <f>VLOOKUP(A3600,'Dataset historic years'!$A$1:$GA$12652,12,FALSE)</f>
        <v>2017</v>
      </c>
    </row>
    <row r="3601" spans="1:10" x14ac:dyDescent="0.25">
      <c r="A3601">
        <v>3791290</v>
      </c>
      <c r="B3601" t="s">
        <v>8091</v>
      </c>
      <c r="C3601">
        <v>57286.50662</v>
      </c>
      <c r="D3601">
        <v>39093976.411292903</v>
      </c>
      <c r="E3601">
        <v>26.2</v>
      </c>
      <c r="F3601">
        <v>2</v>
      </c>
      <c r="G3601">
        <f>VLOOKUP(A3601,'Dataset historic years'!$A$1:$GA$12652,13,FALSE)</f>
        <v>0.92</v>
      </c>
      <c r="H3601" t="str">
        <f>VLOOKUP(A3601,'Dataset historic years'!$A$1:$GA$12652,14,FALSE)</f>
        <v>2017-Nov-24</v>
      </c>
      <c r="I3601" s="2">
        <f>VLOOKUP(A3601,'Dataset historic years'!$A$1:$GA$12652,15,FALSE)</f>
        <v>7.6388888888888886E-3</v>
      </c>
      <c r="J3601">
        <f>VLOOKUP(A3601,'Dataset historic years'!$A$1:$GA$12652,12,FALSE)</f>
        <v>2017</v>
      </c>
    </row>
    <row r="3602" spans="1:10" x14ac:dyDescent="0.25">
      <c r="A3602">
        <v>3791252</v>
      </c>
      <c r="B3602" t="s">
        <v>8911</v>
      </c>
      <c r="C3602">
        <v>30285.257259999998</v>
      </c>
      <c r="D3602">
        <v>36151121.325685799</v>
      </c>
      <c r="E3602">
        <v>26.8</v>
      </c>
      <c r="F3602">
        <v>2</v>
      </c>
      <c r="G3602">
        <f>VLOOKUP(A3602,'Dataset historic years'!$A$1:$GA$12652,13,FALSE)</f>
        <v>-0.28000000000000003</v>
      </c>
      <c r="H3602" t="str">
        <f>VLOOKUP(A3602,'Dataset historic years'!$A$1:$GA$12652,14,FALSE)</f>
        <v>1919-Jun-06</v>
      </c>
      <c r="I3602" s="2">
        <f>VLOOKUP(A3602,'Dataset historic years'!$A$1:$GA$12652,15,FALSE)</f>
        <v>0.99583333333333335</v>
      </c>
      <c r="J3602">
        <f>VLOOKUP(A3602,'Dataset historic years'!$A$1:$GA$12652,12,FALSE)</f>
        <v>1919</v>
      </c>
    </row>
    <row r="3603" spans="1:10" x14ac:dyDescent="0.25">
      <c r="A3603">
        <v>3791342</v>
      </c>
      <c r="B3603" t="s">
        <v>8680</v>
      </c>
      <c r="C3603">
        <v>85818.014609999998</v>
      </c>
      <c r="D3603">
        <v>30380554.839836098</v>
      </c>
      <c r="E3603">
        <v>24.8</v>
      </c>
      <c r="F3603">
        <v>2</v>
      </c>
      <c r="G3603">
        <f>VLOOKUP(A3603,'Dataset historic years'!$A$1:$GA$12652,13,FALSE)</f>
        <v>0.9</v>
      </c>
      <c r="H3603" t="str">
        <f>VLOOKUP(A3603,'Dataset historic years'!$A$1:$GA$12652,14,FALSE)</f>
        <v>2022-Dec-21</v>
      </c>
      <c r="I3603" s="2">
        <f>VLOOKUP(A3603,'Dataset historic years'!$A$1:$GA$12652,15,FALSE)</f>
        <v>6.9444444444444447E-4</v>
      </c>
      <c r="J3603">
        <f>VLOOKUP(A3603,'Dataset historic years'!$A$1:$GA$12652,12,FALSE)</f>
        <v>2022</v>
      </c>
    </row>
    <row r="3604" spans="1:10" x14ac:dyDescent="0.25">
      <c r="A3604">
        <v>3791295</v>
      </c>
      <c r="B3604" t="s">
        <v>8766</v>
      </c>
      <c r="C3604">
        <v>62902.241419999998</v>
      </c>
      <c r="D3604">
        <v>37709727.244148798</v>
      </c>
      <c r="E3604">
        <v>28.3</v>
      </c>
      <c r="F3604">
        <v>2</v>
      </c>
      <c r="G3604">
        <f>VLOOKUP(A3604,'Dataset historic years'!$A$1:$GA$12652,13,FALSE)</f>
        <v>0.92</v>
      </c>
      <c r="H3604" t="str">
        <f>VLOOKUP(A3604,'Dataset historic years'!$A$1:$GA$12652,14,FALSE)</f>
        <v>2017-Dec-15</v>
      </c>
      <c r="I3604" s="2">
        <f>VLOOKUP(A3604,'Dataset historic years'!$A$1:$GA$12652,15,FALSE)</f>
        <v>6.9444444444444447E-4</v>
      </c>
      <c r="J3604">
        <f>VLOOKUP(A3604,'Dataset historic years'!$A$1:$GA$12652,12,FALSE)</f>
        <v>2017</v>
      </c>
    </row>
    <row r="3605" spans="1:10" x14ac:dyDescent="0.25">
      <c r="A3605">
        <v>3791339</v>
      </c>
      <c r="B3605" t="s">
        <v>8608</v>
      </c>
      <c r="C3605">
        <v>12664.765890000001</v>
      </c>
      <c r="D3605">
        <v>45050707.979999997</v>
      </c>
      <c r="E3605">
        <v>27.5</v>
      </c>
      <c r="F3605">
        <v>2</v>
      </c>
      <c r="G3605">
        <f>VLOOKUP(A3605,'Dataset historic years'!$A$1:$GA$12652,13,FALSE)</f>
        <v>0.92</v>
      </c>
      <c r="H3605" t="str">
        <f>VLOOKUP(A3605,'Dataset historic years'!$A$1:$GA$12652,14,FALSE)</f>
        <v>2017-Dec-21</v>
      </c>
      <c r="I3605" s="2">
        <f>VLOOKUP(A3605,'Dataset historic years'!$A$1:$GA$12652,15,FALSE)</f>
        <v>6.9444444444444447E-4</v>
      </c>
      <c r="J3605">
        <f>VLOOKUP(A3605,'Dataset historic years'!$A$1:$GA$12652,12,FALSE)</f>
        <v>2017</v>
      </c>
    </row>
    <row r="3606" spans="1:10" x14ac:dyDescent="0.25">
      <c r="A3606">
        <v>3791346</v>
      </c>
      <c r="B3606" t="s">
        <v>8919</v>
      </c>
      <c r="C3606">
        <v>20511.34348</v>
      </c>
      <c r="D3606">
        <v>50113966.921987601</v>
      </c>
      <c r="E3606">
        <v>29.7</v>
      </c>
      <c r="F3606">
        <v>2</v>
      </c>
      <c r="G3606">
        <f>VLOOKUP(A3606,'Dataset historic years'!$A$1:$GA$12652,13,FALSE)</f>
        <v>0.92</v>
      </c>
      <c r="H3606" t="str">
        <f>VLOOKUP(A3606,'Dataset historic years'!$A$1:$GA$12652,14,FALSE)</f>
        <v>2017-Dec-12</v>
      </c>
      <c r="I3606" s="2">
        <f>VLOOKUP(A3606,'Dataset historic years'!$A$1:$GA$12652,15,FALSE)</f>
        <v>6.9444444444444447E-4</v>
      </c>
      <c r="J3606">
        <f>VLOOKUP(A3606,'Dataset historic years'!$A$1:$GA$12652,12,FALSE)</f>
        <v>2017</v>
      </c>
    </row>
    <row r="3607" spans="1:10" x14ac:dyDescent="0.25">
      <c r="A3607">
        <v>3791341</v>
      </c>
      <c r="B3607" t="s">
        <v>8297</v>
      </c>
      <c r="C3607">
        <v>50291.434759999996</v>
      </c>
      <c r="D3607">
        <v>33079694.575103998</v>
      </c>
      <c r="E3607">
        <v>24.1</v>
      </c>
      <c r="F3607">
        <v>2</v>
      </c>
      <c r="G3607">
        <f>VLOOKUP(A3607,'Dataset historic years'!$A$1:$GA$12652,13,FALSE)</f>
        <v>0.92</v>
      </c>
      <c r="H3607" t="str">
        <f>VLOOKUP(A3607,'Dataset historic years'!$A$1:$GA$12652,14,FALSE)</f>
        <v>2017-Dec-17</v>
      </c>
      <c r="I3607" s="2">
        <f>VLOOKUP(A3607,'Dataset historic years'!$A$1:$GA$12652,15,FALSE)</f>
        <v>6.9444444444444447E-4</v>
      </c>
      <c r="J3607">
        <f>VLOOKUP(A3607,'Dataset historic years'!$A$1:$GA$12652,12,FALSE)</f>
        <v>2017</v>
      </c>
    </row>
    <row r="3608" spans="1:10" x14ac:dyDescent="0.25">
      <c r="A3608">
        <v>3791344</v>
      </c>
      <c r="B3608" t="s">
        <v>8759</v>
      </c>
      <c r="C3608">
        <v>80693.617289999995</v>
      </c>
      <c r="D3608">
        <v>44646805.516124599</v>
      </c>
      <c r="E3608">
        <v>25.3</v>
      </c>
      <c r="F3608">
        <v>2</v>
      </c>
      <c r="G3608">
        <f>VLOOKUP(A3608,'Dataset historic years'!$A$1:$GA$12652,13,FALSE)</f>
        <v>0.92</v>
      </c>
      <c r="H3608" t="str">
        <f>VLOOKUP(A3608,'Dataset historic years'!$A$1:$GA$12652,14,FALSE)</f>
        <v>2017-Dec-13</v>
      </c>
      <c r="I3608" s="2">
        <f>VLOOKUP(A3608,'Dataset historic years'!$A$1:$GA$12652,15,FALSE)</f>
        <v>2.0833333333333333E-3</v>
      </c>
      <c r="J3608">
        <f>VLOOKUP(A3608,'Dataset historic years'!$A$1:$GA$12652,12,FALSE)</f>
        <v>2017</v>
      </c>
    </row>
    <row r="3609" spans="1:10" x14ac:dyDescent="0.25">
      <c r="A3609">
        <v>3792433</v>
      </c>
      <c r="B3609" t="s">
        <v>8172</v>
      </c>
      <c r="C3609">
        <v>74530.864060000007</v>
      </c>
      <c r="D3609">
        <v>37382911.069893204</v>
      </c>
      <c r="E3609">
        <v>26.5</v>
      </c>
      <c r="F3609">
        <v>2</v>
      </c>
      <c r="G3609">
        <f>VLOOKUP(A3609,'Dataset historic years'!$A$1:$GA$12652,13,FALSE)</f>
        <v>0.92</v>
      </c>
      <c r="H3609" t="str">
        <f>VLOOKUP(A3609,'Dataset historic years'!$A$1:$GA$12652,14,FALSE)</f>
        <v>2017-Dec-09</v>
      </c>
      <c r="I3609" s="2">
        <f>VLOOKUP(A3609,'Dataset historic years'!$A$1:$GA$12652,15,FALSE)</f>
        <v>2.7777777777777779E-3</v>
      </c>
      <c r="J3609">
        <f>VLOOKUP(A3609,'Dataset historic years'!$A$1:$GA$12652,12,FALSE)</f>
        <v>2017</v>
      </c>
    </row>
    <row r="3610" spans="1:10" x14ac:dyDescent="0.25">
      <c r="A3610">
        <v>3791347</v>
      </c>
      <c r="B3610" t="s">
        <v>8614</v>
      </c>
      <c r="C3610">
        <v>71862.77261</v>
      </c>
      <c r="D3610">
        <v>36243745.250810497</v>
      </c>
      <c r="E3610">
        <v>29</v>
      </c>
      <c r="F3610">
        <v>2</v>
      </c>
      <c r="G3610">
        <f>VLOOKUP(A3610,'Dataset historic years'!$A$1:$GA$12652,13,FALSE)</f>
        <v>0.92</v>
      </c>
      <c r="H3610" t="str">
        <f>VLOOKUP(A3610,'Dataset historic years'!$A$1:$GA$12652,14,FALSE)</f>
        <v>2017-Dec-18</v>
      </c>
      <c r="I3610" s="2">
        <f>VLOOKUP(A3610,'Dataset historic years'!$A$1:$GA$12652,15,FALSE)</f>
        <v>6.9444444444444447E-4</v>
      </c>
      <c r="J3610">
        <f>VLOOKUP(A3610,'Dataset historic years'!$A$1:$GA$12652,12,FALSE)</f>
        <v>2017</v>
      </c>
    </row>
    <row r="3611" spans="1:10" x14ac:dyDescent="0.25">
      <c r="A3611">
        <v>3792434</v>
      </c>
      <c r="B3611" t="s">
        <v>8627</v>
      </c>
      <c r="C3611">
        <v>61837.329180000001</v>
      </c>
      <c r="D3611">
        <v>47014967.399031602</v>
      </c>
      <c r="E3611">
        <v>23.7</v>
      </c>
      <c r="F3611">
        <v>2</v>
      </c>
      <c r="G3611">
        <f>VLOOKUP(A3611,'Dataset historic years'!$A$1:$GA$12652,13,FALSE)</f>
        <v>0.92</v>
      </c>
      <c r="H3611" t="str">
        <f>VLOOKUP(A3611,'Dataset historic years'!$A$1:$GA$12652,14,FALSE)</f>
        <v>2017-Dec-18</v>
      </c>
      <c r="I3611" s="2">
        <f>VLOOKUP(A3611,'Dataset historic years'!$A$1:$GA$12652,15,FALSE)</f>
        <v>6.9444444444444447E-4</v>
      </c>
      <c r="J3611">
        <f>VLOOKUP(A3611,'Dataset historic years'!$A$1:$GA$12652,12,FALSE)</f>
        <v>2017</v>
      </c>
    </row>
    <row r="3612" spans="1:10" x14ac:dyDescent="0.25">
      <c r="A3612">
        <v>3792432</v>
      </c>
      <c r="B3612" t="s">
        <v>383</v>
      </c>
      <c r="C3612">
        <v>41760.039550000001</v>
      </c>
      <c r="D3612">
        <v>39674189.371481799</v>
      </c>
      <c r="E3612">
        <v>24.6</v>
      </c>
      <c r="F3612">
        <v>2</v>
      </c>
      <c r="G3612">
        <f>VLOOKUP(A3612,'Dataset historic years'!$A$1:$GA$12652,13,FALSE)</f>
        <v>0.92</v>
      </c>
      <c r="H3612" t="str">
        <f>VLOOKUP(A3612,'Dataset historic years'!$A$1:$GA$12652,14,FALSE)</f>
        <v>2017-Dec-18</v>
      </c>
      <c r="I3612" s="2">
        <f>VLOOKUP(A3612,'Dataset historic years'!$A$1:$GA$12652,15,FALSE)</f>
        <v>6.9444444444444447E-4</v>
      </c>
      <c r="J3612">
        <f>VLOOKUP(A3612,'Dataset historic years'!$A$1:$GA$12652,12,FALSE)</f>
        <v>2017</v>
      </c>
    </row>
    <row r="3613" spans="1:10" x14ac:dyDescent="0.25">
      <c r="A3613">
        <v>3792438</v>
      </c>
      <c r="B3613" t="s">
        <v>7941</v>
      </c>
      <c r="C3613">
        <v>60936.007279999998</v>
      </c>
      <c r="D3613">
        <v>32361984.4473432</v>
      </c>
      <c r="E3613">
        <v>25.2</v>
      </c>
      <c r="F3613">
        <v>2</v>
      </c>
      <c r="G3613">
        <f>VLOOKUP(A3613,'Dataset historic years'!$A$1:$GA$12652,13,FALSE)</f>
        <v>0.92</v>
      </c>
      <c r="H3613" t="str">
        <f>VLOOKUP(A3613,'Dataset historic years'!$A$1:$GA$12652,14,FALSE)</f>
        <v>2017-Dec-19</v>
      </c>
      <c r="I3613" s="2">
        <f>VLOOKUP(A3613,'Dataset historic years'!$A$1:$GA$12652,15,FALSE)</f>
        <v>6.9444444444444447E-4</v>
      </c>
      <c r="J3613">
        <f>VLOOKUP(A3613,'Dataset historic years'!$A$1:$GA$12652,12,FALSE)</f>
        <v>2017</v>
      </c>
    </row>
    <row r="3614" spans="1:10" x14ac:dyDescent="0.25">
      <c r="A3614">
        <v>3791304</v>
      </c>
      <c r="B3614" t="s">
        <v>464</v>
      </c>
      <c r="C3614">
        <v>68529.044850000006</v>
      </c>
      <c r="D3614">
        <v>32876955.906451698</v>
      </c>
      <c r="E3614">
        <v>22.4</v>
      </c>
      <c r="F3614">
        <v>2</v>
      </c>
      <c r="G3614">
        <f>VLOOKUP(A3614,'Dataset historic years'!$A$1:$GA$12652,13,FALSE)</f>
        <v>0.92</v>
      </c>
      <c r="H3614" t="str">
        <f>VLOOKUP(A3614,'Dataset historic years'!$A$1:$GA$12652,14,FALSE)</f>
        <v>2017-Dec-10</v>
      </c>
      <c r="I3614" s="2">
        <f>VLOOKUP(A3614,'Dataset historic years'!$A$1:$GA$12652,15,FALSE)</f>
        <v>2.7777777777777779E-3</v>
      </c>
      <c r="J3614">
        <f>VLOOKUP(A3614,'Dataset historic years'!$A$1:$GA$12652,12,FALSE)</f>
        <v>2017</v>
      </c>
    </row>
    <row r="3615" spans="1:10" x14ac:dyDescent="0.25">
      <c r="A3615">
        <v>3792435</v>
      </c>
      <c r="B3615" t="s">
        <v>8742</v>
      </c>
      <c r="C3615">
        <v>46531.38076</v>
      </c>
      <c r="D3615">
        <v>35314041.911285304</v>
      </c>
      <c r="E3615">
        <v>25.5</v>
      </c>
      <c r="F3615">
        <v>2</v>
      </c>
      <c r="G3615">
        <f>VLOOKUP(A3615,'Dataset historic years'!$A$1:$GA$12652,13,FALSE)</f>
        <v>0.92</v>
      </c>
      <c r="H3615" t="str">
        <f>VLOOKUP(A3615,'Dataset historic years'!$A$1:$GA$12652,14,FALSE)</f>
        <v>2017-Dec-13</v>
      </c>
      <c r="I3615" s="2">
        <f>VLOOKUP(A3615,'Dataset historic years'!$A$1:$GA$12652,15,FALSE)</f>
        <v>6.9444444444444447E-4</v>
      </c>
      <c r="J3615">
        <f>VLOOKUP(A3615,'Dataset historic years'!$A$1:$GA$12652,12,FALSE)</f>
        <v>2017</v>
      </c>
    </row>
    <row r="3616" spans="1:10" x14ac:dyDescent="0.25">
      <c r="A3616">
        <v>3794984</v>
      </c>
      <c r="B3616" t="s">
        <v>8758</v>
      </c>
      <c r="C3616">
        <v>45947.809020000001</v>
      </c>
      <c r="D3616">
        <v>49142147.428759404</v>
      </c>
      <c r="E3616">
        <v>25.7</v>
      </c>
      <c r="F3616">
        <v>2</v>
      </c>
      <c r="G3616">
        <f>VLOOKUP(A3616,'Dataset historic years'!$A$1:$GA$12652,13,FALSE)</f>
        <v>-0.27</v>
      </c>
      <c r="H3616" t="str">
        <f>VLOOKUP(A3616,'Dataset historic years'!$A$1:$GA$12652,14,FALSE)</f>
        <v>1924-Dec-28</v>
      </c>
      <c r="I3616" s="2">
        <f>VLOOKUP(A3616,'Dataset historic years'!$A$1:$GA$12652,15,FALSE)</f>
        <v>0.27916666666666667</v>
      </c>
      <c r="J3616">
        <f>VLOOKUP(A3616,'Dataset historic years'!$A$1:$GA$12652,12,FALSE)</f>
        <v>1924</v>
      </c>
    </row>
    <row r="3617" spans="1:10" x14ac:dyDescent="0.25">
      <c r="A3617">
        <v>3794986</v>
      </c>
      <c r="B3617" t="s">
        <v>8686</v>
      </c>
      <c r="C3617">
        <v>63138.616260000003</v>
      </c>
      <c r="D3617">
        <v>28443525.7903862</v>
      </c>
      <c r="E3617">
        <v>24.3</v>
      </c>
      <c r="F3617">
        <v>2</v>
      </c>
      <c r="G3617">
        <f>VLOOKUP(A3617,'Dataset historic years'!$A$1:$GA$12652,13,FALSE)</f>
        <v>0.92</v>
      </c>
      <c r="H3617" t="str">
        <f>VLOOKUP(A3617,'Dataset historic years'!$A$1:$GA$12652,14,FALSE)</f>
        <v>2017-Dec-11</v>
      </c>
      <c r="I3617" s="2">
        <f>VLOOKUP(A3617,'Dataset historic years'!$A$1:$GA$12652,15,FALSE)</f>
        <v>1.3888888888888889E-3</v>
      </c>
      <c r="J3617">
        <f>VLOOKUP(A3617,'Dataset historic years'!$A$1:$GA$12652,12,FALSE)</f>
        <v>2017</v>
      </c>
    </row>
    <row r="3618" spans="1:10" x14ac:dyDescent="0.25">
      <c r="A3618">
        <v>3795104</v>
      </c>
      <c r="B3618" t="s">
        <v>8102</v>
      </c>
      <c r="C3618">
        <v>34384.91216</v>
      </c>
      <c r="D3618">
        <v>48877530.757696703</v>
      </c>
      <c r="E3618">
        <v>25.8</v>
      </c>
      <c r="F3618">
        <v>2</v>
      </c>
      <c r="G3618">
        <f>VLOOKUP(A3618,'Dataset historic years'!$A$1:$GA$12652,13,FALSE)</f>
        <v>0.92</v>
      </c>
      <c r="H3618" t="str">
        <f>VLOOKUP(A3618,'Dataset historic years'!$A$1:$GA$12652,14,FALSE)</f>
        <v>2017-Dec-29</v>
      </c>
      <c r="I3618" s="2">
        <f>VLOOKUP(A3618,'Dataset historic years'!$A$1:$GA$12652,15,FALSE)</f>
        <v>6.9444444444444447E-4</v>
      </c>
      <c r="J3618">
        <f>VLOOKUP(A3618,'Dataset historic years'!$A$1:$GA$12652,12,FALSE)</f>
        <v>2017</v>
      </c>
    </row>
    <row r="3619" spans="1:10" x14ac:dyDescent="0.25">
      <c r="A3619">
        <v>3795100</v>
      </c>
      <c r="B3619" t="s">
        <v>7966</v>
      </c>
      <c r="C3619">
        <v>73613.531990000003</v>
      </c>
      <c r="D3619">
        <v>29712524.2049703</v>
      </c>
      <c r="E3619">
        <v>29.1</v>
      </c>
      <c r="F3619">
        <v>2</v>
      </c>
      <c r="G3619">
        <f>VLOOKUP(A3619,'Dataset historic years'!$A$1:$GA$12652,13,FALSE)</f>
        <v>0.92</v>
      </c>
      <c r="H3619" t="str">
        <f>VLOOKUP(A3619,'Dataset historic years'!$A$1:$GA$12652,14,FALSE)</f>
        <v>2017-Dec-20</v>
      </c>
      <c r="I3619" s="2">
        <f>VLOOKUP(A3619,'Dataset historic years'!$A$1:$GA$12652,15,FALSE)</f>
        <v>4.1666666666666666E-3</v>
      </c>
      <c r="J3619">
        <f>VLOOKUP(A3619,'Dataset historic years'!$A$1:$GA$12652,12,FALSE)</f>
        <v>2017</v>
      </c>
    </row>
    <row r="3620" spans="1:10" x14ac:dyDescent="0.25">
      <c r="A3620">
        <v>3794969</v>
      </c>
      <c r="B3620" t="s">
        <v>8138</v>
      </c>
      <c r="C3620">
        <v>64308.335350000001</v>
      </c>
      <c r="D3620">
        <v>47736058.468573898</v>
      </c>
      <c r="E3620">
        <v>26</v>
      </c>
      <c r="F3620">
        <v>2</v>
      </c>
      <c r="G3620">
        <f>VLOOKUP(A3620,'Dataset historic years'!$A$1:$GA$12652,13,FALSE)</f>
        <v>0.92</v>
      </c>
      <c r="H3620" t="str">
        <f>VLOOKUP(A3620,'Dataset historic years'!$A$1:$GA$12652,14,FALSE)</f>
        <v>2017-Dec-15</v>
      </c>
      <c r="I3620" s="2">
        <f>VLOOKUP(A3620,'Dataset historic years'!$A$1:$GA$12652,15,FALSE)</f>
        <v>6.9444444444444447E-4</v>
      </c>
      <c r="J3620">
        <f>VLOOKUP(A3620,'Dataset historic years'!$A$1:$GA$12652,12,FALSE)</f>
        <v>2017</v>
      </c>
    </row>
    <row r="3621" spans="1:10" x14ac:dyDescent="0.25">
      <c r="A3621">
        <v>3795125</v>
      </c>
      <c r="B3621" t="s">
        <v>8770</v>
      </c>
      <c r="C3621">
        <v>56981.201939999999</v>
      </c>
      <c r="D3621">
        <v>37141340.564055301</v>
      </c>
      <c r="E3621">
        <v>27.9</v>
      </c>
      <c r="F3621">
        <v>2</v>
      </c>
      <c r="G3621">
        <f>VLOOKUP(A3621,'Dataset historic years'!$A$1:$GA$12652,13,FALSE)</f>
        <v>0.85</v>
      </c>
      <c r="H3621" t="str">
        <f>VLOOKUP(A3621,'Dataset historic years'!$A$1:$GA$12652,14,FALSE)</f>
        <v>2018-Jan-03</v>
      </c>
      <c r="I3621" s="2">
        <f>VLOOKUP(A3621,'Dataset historic years'!$A$1:$GA$12652,15,FALSE)</f>
        <v>6.9444444444444447E-4</v>
      </c>
      <c r="J3621">
        <f>VLOOKUP(A3621,'Dataset historic years'!$A$1:$GA$12652,12,FALSE)</f>
        <v>2018</v>
      </c>
    </row>
    <row r="3622" spans="1:10" x14ac:dyDescent="0.25">
      <c r="A3622">
        <v>3794970</v>
      </c>
      <c r="B3622" t="s">
        <v>8048</v>
      </c>
      <c r="C3622">
        <v>43435.40825</v>
      </c>
      <c r="D3622">
        <v>22520030.9371567</v>
      </c>
      <c r="E3622">
        <v>24</v>
      </c>
      <c r="F3622">
        <v>2</v>
      </c>
      <c r="G3622">
        <f>VLOOKUP(A3622,'Dataset historic years'!$A$1:$GA$12652,13,FALSE)</f>
        <v>0.92</v>
      </c>
      <c r="H3622" t="str">
        <f>VLOOKUP(A3622,'Dataset historic years'!$A$1:$GA$12652,14,FALSE)</f>
        <v>2017-Dec-17</v>
      </c>
      <c r="I3622" s="2">
        <f>VLOOKUP(A3622,'Dataset historic years'!$A$1:$GA$12652,15,FALSE)</f>
        <v>6.9444444444444447E-4</v>
      </c>
      <c r="J3622">
        <f>VLOOKUP(A3622,'Dataset historic years'!$A$1:$GA$12652,12,FALSE)</f>
        <v>2017</v>
      </c>
    </row>
    <row r="3623" spans="1:10" x14ac:dyDescent="0.25">
      <c r="A3623">
        <v>3795078</v>
      </c>
      <c r="B3623" t="s">
        <v>483</v>
      </c>
      <c r="C3623">
        <v>58078.172380000004</v>
      </c>
      <c r="D3623">
        <v>35656260.278321803</v>
      </c>
      <c r="E3623">
        <v>24.3</v>
      </c>
      <c r="F3623">
        <v>2</v>
      </c>
      <c r="G3623">
        <f>VLOOKUP(A3623,'Dataset historic years'!$A$1:$GA$12652,13,FALSE)</f>
        <v>0.85</v>
      </c>
      <c r="H3623" t="str">
        <f>VLOOKUP(A3623,'Dataset historic years'!$A$1:$GA$12652,14,FALSE)</f>
        <v>2018-Jun-21</v>
      </c>
      <c r="I3623" s="2">
        <f>VLOOKUP(A3623,'Dataset historic years'!$A$1:$GA$12652,15,FALSE)</f>
        <v>6.9444444444444447E-4</v>
      </c>
      <c r="J3623">
        <f>VLOOKUP(A3623,'Dataset historic years'!$A$1:$GA$12652,12,FALSE)</f>
        <v>2018</v>
      </c>
    </row>
    <row r="3624" spans="1:10" x14ac:dyDescent="0.25">
      <c r="A3624">
        <v>3795128</v>
      </c>
      <c r="B3624" t="s">
        <v>7968</v>
      </c>
      <c r="C3624">
        <v>29390.06034</v>
      </c>
      <c r="D3624">
        <v>42818669.040483698</v>
      </c>
      <c r="E3624">
        <v>25.9</v>
      </c>
      <c r="F3624">
        <v>2</v>
      </c>
      <c r="G3624">
        <f>VLOOKUP(A3624,'Dataset historic years'!$A$1:$GA$12652,13,FALSE)</f>
        <v>0.92</v>
      </c>
      <c r="H3624" t="str">
        <f>VLOOKUP(A3624,'Dataset historic years'!$A$1:$GA$12652,14,FALSE)</f>
        <v>2017-Dec-30</v>
      </c>
      <c r="I3624" s="2">
        <f>VLOOKUP(A3624,'Dataset historic years'!$A$1:$GA$12652,15,FALSE)</f>
        <v>6.9444444444444447E-4</v>
      </c>
      <c r="J3624">
        <f>VLOOKUP(A3624,'Dataset historic years'!$A$1:$GA$12652,12,FALSE)</f>
        <v>2017</v>
      </c>
    </row>
    <row r="3625" spans="1:10" x14ac:dyDescent="0.25">
      <c r="A3625">
        <v>3795151</v>
      </c>
      <c r="B3625" t="s">
        <v>8631</v>
      </c>
      <c r="C3625">
        <v>49424.801209999998</v>
      </c>
      <c r="D3625">
        <v>26339644.1778116</v>
      </c>
      <c r="E3625">
        <v>24.2</v>
      </c>
      <c r="F3625">
        <v>2</v>
      </c>
      <c r="G3625">
        <f>VLOOKUP(A3625,'Dataset historic years'!$A$1:$GA$12652,13,FALSE)</f>
        <v>0.92</v>
      </c>
      <c r="H3625" t="str">
        <f>VLOOKUP(A3625,'Dataset historic years'!$A$1:$GA$12652,14,FALSE)</f>
        <v>2017-Dec-22</v>
      </c>
      <c r="I3625" s="2">
        <f>VLOOKUP(A3625,'Dataset historic years'!$A$1:$GA$12652,15,FALSE)</f>
        <v>6.9444444444444447E-4</v>
      </c>
      <c r="J3625">
        <f>VLOOKUP(A3625,'Dataset historic years'!$A$1:$GA$12652,12,FALSE)</f>
        <v>2017</v>
      </c>
    </row>
    <row r="3626" spans="1:10" x14ac:dyDescent="0.25">
      <c r="A3626">
        <v>3795155</v>
      </c>
      <c r="B3626" t="s">
        <v>8233</v>
      </c>
      <c r="C3626">
        <v>52113.879780000003</v>
      </c>
      <c r="D3626">
        <v>43968860.132826701</v>
      </c>
      <c r="E3626">
        <v>24.2</v>
      </c>
      <c r="F3626">
        <v>2</v>
      </c>
      <c r="G3626">
        <f>VLOOKUP(A3626,'Dataset historic years'!$A$1:$GA$12652,13,FALSE)</f>
        <v>0.92</v>
      </c>
      <c r="H3626" t="str">
        <f>VLOOKUP(A3626,'Dataset historic years'!$A$1:$GA$12652,14,FALSE)</f>
        <v>2017-Dec-22</v>
      </c>
      <c r="I3626" s="2">
        <f>VLOOKUP(A3626,'Dataset historic years'!$A$1:$GA$12652,15,FALSE)</f>
        <v>5.5555555555555558E-3</v>
      </c>
      <c r="J3626">
        <f>VLOOKUP(A3626,'Dataset historic years'!$A$1:$GA$12652,12,FALSE)</f>
        <v>2017</v>
      </c>
    </row>
    <row r="3627" spans="1:10" x14ac:dyDescent="0.25">
      <c r="A3627">
        <v>3795121</v>
      </c>
      <c r="B3627" t="s">
        <v>8426</v>
      </c>
      <c r="C3627">
        <v>65430.050889999999</v>
      </c>
      <c r="D3627">
        <v>35296270.746474199</v>
      </c>
      <c r="E3627">
        <v>24</v>
      </c>
      <c r="F3627">
        <v>2</v>
      </c>
      <c r="G3627">
        <f>VLOOKUP(A3627,'Dataset historic years'!$A$1:$GA$12652,13,FALSE)</f>
        <v>0.92</v>
      </c>
      <c r="H3627" t="str">
        <f>VLOOKUP(A3627,'Dataset historic years'!$A$1:$GA$12652,14,FALSE)</f>
        <v>2017-Dec-24</v>
      </c>
      <c r="I3627" s="2">
        <f>VLOOKUP(A3627,'Dataset historic years'!$A$1:$GA$12652,15,FALSE)</f>
        <v>6.9444444444444447E-4</v>
      </c>
      <c r="J3627">
        <f>VLOOKUP(A3627,'Dataset historic years'!$A$1:$GA$12652,12,FALSE)</f>
        <v>2017</v>
      </c>
    </row>
    <row r="3628" spans="1:10" x14ac:dyDescent="0.25">
      <c r="A3628">
        <v>3794974</v>
      </c>
      <c r="B3628" t="s">
        <v>8473</v>
      </c>
      <c r="C3628">
        <v>53496.891040000002</v>
      </c>
      <c r="D3628">
        <v>21155523.019093301</v>
      </c>
      <c r="E3628">
        <v>26.8</v>
      </c>
      <c r="F3628">
        <v>2</v>
      </c>
      <c r="G3628">
        <f>VLOOKUP(A3628,'Dataset historic years'!$A$1:$GA$12652,13,FALSE)</f>
        <v>0.92</v>
      </c>
      <c r="H3628" t="str">
        <f>VLOOKUP(A3628,'Dataset historic years'!$A$1:$GA$12652,14,FALSE)</f>
        <v>2017-Dec-18</v>
      </c>
      <c r="I3628" s="2">
        <f>VLOOKUP(A3628,'Dataset historic years'!$A$1:$GA$12652,15,FALSE)</f>
        <v>6.9444444444444447E-4</v>
      </c>
      <c r="J3628">
        <f>VLOOKUP(A3628,'Dataset historic years'!$A$1:$GA$12652,12,FALSE)</f>
        <v>2017</v>
      </c>
    </row>
    <row r="3629" spans="1:10" x14ac:dyDescent="0.25">
      <c r="A3629">
        <v>3797759</v>
      </c>
      <c r="B3629" t="s">
        <v>8639</v>
      </c>
      <c r="C3629">
        <v>61322.932399999998</v>
      </c>
      <c r="D3629">
        <v>42111724.7383973</v>
      </c>
      <c r="E3629">
        <v>27.4</v>
      </c>
      <c r="F3629">
        <v>2</v>
      </c>
      <c r="G3629">
        <f>VLOOKUP(A3629,'Dataset historic years'!$A$1:$GA$12652,13,FALSE)</f>
        <v>0.92</v>
      </c>
      <c r="H3629" t="str">
        <f>VLOOKUP(A3629,'Dataset historic years'!$A$1:$GA$12652,14,FALSE)</f>
        <v>2017-Dec-24</v>
      </c>
      <c r="I3629" s="2">
        <f>VLOOKUP(A3629,'Dataset historic years'!$A$1:$GA$12652,15,FALSE)</f>
        <v>0.21875</v>
      </c>
      <c r="J3629">
        <f>VLOOKUP(A3629,'Dataset historic years'!$A$1:$GA$12652,12,FALSE)</f>
        <v>2017</v>
      </c>
    </row>
    <row r="3630" spans="1:10" x14ac:dyDescent="0.25">
      <c r="A3630">
        <v>3797760</v>
      </c>
      <c r="B3630" t="s">
        <v>8098</v>
      </c>
      <c r="C3630">
        <v>34730.792630000004</v>
      </c>
      <c r="D3630">
        <v>23758574.785838101</v>
      </c>
      <c r="E3630">
        <v>26.3</v>
      </c>
      <c r="F3630">
        <v>2</v>
      </c>
      <c r="G3630">
        <f>VLOOKUP(A3630,'Dataset historic years'!$A$1:$GA$12652,13,FALSE)</f>
        <v>0.92</v>
      </c>
      <c r="H3630" t="str">
        <f>VLOOKUP(A3630,'Dataset historic years'!$A$1:$GA$12652,14,FALSE)</f>
        <v>2017-Dec-24</v>
      </c>
      <c r="I3630" s="2">
        <f>VLOOKUP(A3630,'Dataset historic years'!$A$1:$GA$12652,15,FALSE)</f>
        <v>2.7777777777777779E-3</v>
      </c>
      <c r="J3630">
        <f>VLOOKUP(A3630,'Dataset historic years'!$A$1:$GA$12652,12,FALSE)</f>
        <v>2017</v>
      </c>
    </row>
    <row r="3631" spans="1:10" x14ac:dyDescent="0.25">
      <c r="A3631">
        <v>3795081</v>
      </c>
      <c r="B3631" t="s">
        <v>8916</v>
      </c>
      <c r="C3631">
        <v>26499.679660000002</v>
      </c>
      <c r="D3631">
        <v>50405826.262764499</v>
      </c>
      <c r="E3631">
        <v>27.5</v>
      </c>
      <c r="F3631">
        <v>2</v>
      </c>
      <c r="G3631">
        <f>VLOOKUP(A3631,'Dataset historic years'!$A$1:$GA$12652,13,FALSE)</f>
        <v>0.92</v>
      </c>
      <c r="H3631" t="str">
        <f>VLOOKUP(A3631,'Dataset historic years'!$A$1:$GA$12652,14,FALSE)</f>
        <v>2017-Dec-31</v>
      </c>
      <c r="I3631" s="2">
        <f>VLOOKUP(A3631,'Dataset historic years'!$A$1:$GA$12652,15,FALSE)</f>
        <v>6.9444444444444447E-4</v>
      </c>
      <c r="J3631">
        <f>VLOOKUP(A3631,'Dataset historic years'!$A$1:$GA$12652,12,FALSE)</f>
        <v>2017</v>
      </c>
    </row>
    <row r="3632" spans="1:10" x14ac:dyDescent="0.25">
      <c r="A3632">
        <v>3794978</v>
      </c>
      <c r="B3632" t="s">
        <v>8254</v>
      </c>
      <c r="C3632">
        <v>59485.350259999999</v>
      </c>
      <c r="D3632">
        <v>47631256.543801598</v>
      </c>
      <c r="E3632">
        <v>26.3</v>
      </c>
      <c r="F3632">
        <v>2</v>
      </c>
      <c r="G3632">
        <f>VLOOKUP(A3632,'Dataset historic years'!$A$1:$GA$12652,13,FALSE)</f>
        <v>0.92</v>
      </c>
      <c r="H3632" t="str">
        <f>VLOOKUP(A3632,'Dataset historic years'!$A$1:$GA$12652,14,FALSE)</f>
        <v>2017-Dec-15</v>
      </c>
      <c r="I3632" s="2">
        <f>VLOOKUP(A3632,'Dataset historic years'!$A$1:$GA$12652,15,FALSE)</f>
        <v>2.0833333333333333E-3</v>
      </c>
      <c r="J3632">
        <f>VLOOKUP(A3632,'Dataset historic years'!$A$1:$GA$12652,12,FALSE)</f>
        <v>2017</v>
      </c>
    </row>
    <row r="3633" spans="1:10" x14ac:dyDescent="0.25">
      <c r="A3633">
        <v>3797761</v>
      </c>
      <c r="B3633" t="s">
        <v>7947</v>
      </c>
      <c r="C3633">
        <v>36443.225330000001</v>
      </c>
      <c r="D3633">
        <v>26351960.361011699</v>
      </c>
      <c r="E3633">
        <v>27.9</v>
      </c>
      <c r="F3633">
        <v>2</v>
      </c>
      <c r="G3633">
        <f>VLOOKUP(A3633,'Dataset historic years'!$A$1:$GA$12652,13,FALSE)</f>
        <v>0.92</v>
      </c>
      <c r="H3633" t="str">
        <f>VLOOKUP(A3633,'Dataset historic years'!$A$1:$GA$12652,14,FALSE)</f>
        <v>2017-Dec-25</v>
      </c>
      <c r="I3633" s="2">
        <f>VLOOKUP(A3633,'Dataset historic years'!$A$1:$GA$12652,15,FALSE)</f>
        <v>1.3888888888888888E-2</v>
      </c>
      <c r="J3633">
        <f>VLOOKUP(A3633,'Dataset historic years'!$A$1:$GA$12652,12,FALSE)</f>
        <v>2017</v>
      </c>
    </row>
    <row r="3634" spans="1:10" x14ac:dyDescent="0.25">
      <c r="A3634">
        <v>3794967</v>
      </c>
      <c r="B3634" t="s">
        <v>250</v>
      </c>
      <c r="C3634">
        <v>56440.346140000001</v>
      </c>
      <c r="D3634">
        <v>41009434.18</v>
      </c>
      <c r="E3634">
        <v>23.1</v>
      </c>
      <c r="F3634">
        <v>2</v>
      </c>
      <c r="G3634">
        <f>VLOOKUP(A3634,'Dataset historic years'!$A$1:$GA$12652,13,FALSE)</f>
        <v>0.92</v>
      </c>
      <c r="H3634" t="str">
        <f>VLOOKUP(A3634,'Dataset historic years'!$A$1:$GA$12652,14,FALSE)</f>
        <v>2017-Dec-20</v>
      </c>
      <c r="I3634" s="2">
        <f>VLOOKUP(A3634,'Dataset historic years'!$A$1:$GA$12652,15,FALSE)</f>
        <v>6.9444444444444447E-4</v>
      </c>
      <c r="J3634">
        <f>VLOOKUP(A3634,'Dataset historic years'!$A$1:$GA$12652,12,FALSE)</f>
        <v>2017</v>
      </c>
    </row>
    <row r="3635" spans="1:10" x14ac:dyDescent="0.25">
      <c r="A3635">
        <v>3795088</v>
      </c>
      <c r="B3635" t="s">
        <v>8023</v>
      </c>
      <c r="C3635">
        <v>62824.884310000001</v>
      </c>
      <c r="D3635">
        <v>47786425.318802103</v>
      </c>
      <c r="E3635">
        <v>28.8</v>
      </c>
      <c r="F3635">
        <v>2</v>
      </c>
      <c r="G3635">
        <f>VLOOKUP(A3635,'Dataset historic years'!$A$1:$GA$12652,13,FALSE)</f>
        <v>0.92</v>
      </c>
      <c r="H3635" t="str">
        <f>VLOOKUP(A3635,'Dataset historic years'!$A$1:$GA$12652,14,FALSE)</f>
        <v>2017-Dec-21</v>
      </c>
      <c r="I3635" s="2">
        <f>VLOOKUP(A3635,'Dataset historic years'!$A$1:$GA$12652,15,FALSE)</f>
        <v>6.9444444444444447E-4</v>
      </c>
      <c r="J3635">
        <f>VLOOKUP(A3635,'Dataset historic years'!$A$1:$GA$12652,12,FALSE)</f>
        <v>2017</v>
      </c>
    </row>
    <row r="3636" spans="1:10" x14ac:dyDescent="0.25">
      <c r="A3636">
        <v>3794971</v>
      </c>
      <c r="B3636" t="s">
        <v>7828</v>
      </c>
      <c r="C3636">
        <v>25408.898659999999</v>
      </c>
      <c r="D3636">
        <v>37845193.670000002</v>
      </c>
      <c r="E3636">
        <v>25.4</v>
      </c>
      <c r="F3636">
        <v>2</v>
      </c>
      <c r="G3636">
        <f>VLOOKUP(A3636,'Dataset historic years'!$A$1:$GA$12652,13,FALSE)</f>
        <v>0.92</v>
      </c>
      <c r="H3636" t="str">
        <f>VLOOKUP(A3636,'Dataset historic years'!$A$1:$GA$12652,14,FALSE)</f>
        <v>2017-Dec-20</v>
      </c>
      <c r="I3636" s="2">
        <f>VLOOKUP(A3636,'Dataset historic years'!$A$1:$GA$12652,15,FALSE)</f>
        <v>6.9444444444444447E-4</v>
      </c>
      <c r="J3636">
        <f>VLOOKUP(A3636,'Dataset historic years'!$A$1:$GA$12652,12,FALSE)</f>
        <v>2017</v>
      </c>
    </row>
    <row r="3637" spans="1:10" x14ac:dyDescent="0.25">
      <c r="A3637">
        <v>3795108</v>
      </c>
      <c r="B3637" t="s">
        <v>8164</v>
      </c>
      <c r="C3637">
        <v>57712.258150000001</v>
      </c>
      <c r="D3637">
        <v>50771798.946462996</v>
      </c>
      <c r="E3637">
        <v>25.8</v>
      </c>
      <c r="F3637">
        <v>2</v>
      </c>
      <c r="G3637">
        <f>VLOOKUP(A3637,'Dataset historic years'!$A$1:$GA$12652,13,FALSE)</f>
        <v>0.92</v>
      </c>
      <c r="H3637" t="str">
        <f>VLOOKUP(A3637,'Dataset historic years'!$A$1:$GA$12652,14,FALSE)</f>
        <v>2017-Dec-29</v>
      </c>
      <c r="I3637" s="2">
        <f>VLOOKUP(A3637,'Dataset historic years'!$A$1:$GA$12652,15,FALSE)</f>
        <v>6.9444444444444447E-4</v>
      </c>
      <c r="J3637">
        <f>VLOOKUP(A3637,'Dataset historic years'!$A$1:$GA$12652,12,FALSE)</f>
        <v>2017</v>
      </c>
    </row>
    <row r="3638" spans="1:10" x14ac:dyDescent="0.25">
      <c r="A3638">
        <v>3794975</v>
      </c>
      <c r="B3638" t="s">
        <v>9073</v>
      </c>
      <c r="C3638">
        <v>12721.520699999999</v>
      </c>
      <c r="D3638">
        <v>47954545.484518498</v>
      </c>
      <c r="E3638">
        <v>26</v>
      </c>
      <c r="F3638">
        <v>2</v>
      </c>
      <c r="G3638">
        <f>VLOOKUP(A3638,'Dataset historic years'!$A$1:$GA$12652,13,FALSE)</f>
        <v>0.92</v>
      </c>
      <c r="H3638" t="str">
        <f>VLOOKUP(A3638,'Dataset historic years'!$A$1:$GA$12652,14,FALSE)</f>
        <v>2017-Dec-26</v>
      </c>
      <c r="I3638" s="2">
        <f>VLOOKUP(A3638,'Dataset historic years'!$A$1:$GA$12652,15,FALSE)</f>
        <v>6.9444444444444447E-4</v>
      </c>
      <c r="J3638">
        <f>VLOOKUP(A3638,'Dataset historic years'!$A$1:$GA$12652,12,FALSE)</f>
        <v>2017</v>
      </c>
    </row>
    <row r="3639" spans="1:10" x14ac:dyDescent="0.25">
      <c r="A3639">
        <v>3795112</v>
      </c>
      <c r="B3639" t="s">
        <v>8030</v>
      </c>
      <c r="C3639">
        <v>63640.415139999997</v>
      </c>
      <c r="D3639">
        <v>50782915.010670602</v>
      </c>
      <c r="E3639">
        <v>24.9</v>
      </c>
      <c r="F3639">
        <v>2</v>
      </c>
      <c r="G3639">
        <f>VLOOKUP(A3639,'Dataset historic years'!$A$1:$GA$12652,13,FALSE)</f>
        <v>0.92</v>
      </c>
      <c r="H3639" t="str">
        <f>VLOOKUP(A3639,'Dataset historic years'!$A$1:$GA$12652,14,FALSE)</f>
        <v>2017-Dec-27</v>
      </c>
      <c r="I3639" s="2">
        <f>VLOOKUP(A3639,'Dataset historic years'!$A$1:$GA$12652,15,FALSE)</f>
        <v>6.9444444444444447E-4</v>
      </c>
      <c r="J3639">
        <f>VLOOKUP(A3639,'Dataset historic years'!$A$1:$GA$12652,12,FALSE)</f>
        <v>2017</v>
      </c>
    </row>
    <row r="3640" spans="1:10" x14ac:dyDescent="0.25">
      <c r="A3640">
        <v>3795029</v>
      </c>
      <c r="B3640" t="s">
        <v>8629</v>
      </c>
      <c r="C3640">
        <v>42858.27764</v>
      </c>
      <c r="D3640">
        <v>45196483.082681596</v>
      </c>
      <c r="E3640">
        <v>27.1</v>
      </c>
      <c r="F3640">
        <v>2</v>
      </c>
      <c r="G3640">
        <f>VLOOKUP(A3640,'Dataset historic years'!$A$1:$GA$12652,13,FALSE)</f>
        <v>0.92</v>
      </c>
      <c r="H3640" t="str">
        <f>VLOOKUP(A3640,'Dataset historic years'!$A$1:$GA$12652,14,FALSE)</f>
        <v>2017-Dec-25</v>
      </c>
      <c r="I3640" s="2">
        <f>VLOOKUP(A3640,'Dataset historic years'!$A$1:$GA$12652,15,FALSE)</f>
        <v>6.9444444444444447E-4</v>
      </c>
      <c r="J3640">
        <f>VLOOKUP(A3640,'Dataset historic years'!$A$1:$GA$12652,12,FALSE)</f>
        <v>2017</v>
      </c>
    </row>
    <row r="3641" spans="1:10" x14ac:dyDescent="0.25">
      <c r="A3641">
        <v>3795055</v>
      </c>
      <c r="B3641" t="s">
        <v>7997</v>
      </c>
      <c r="C3641">
        <v>51596.946510000002</v>
      </c>
      <c r="D3641">
        <v>27726309.814309701</v>
      </c>
      <c r="E3641">
        <v>26.95</v>
      </c>
      <c r="F3641">
        <v>2</v>
      </c>
      <c r="G3641">
        <f>VLOOKUP(A3641,'Dataset historic years'!$A$1:$GA$12652,13,FALSE)</f>
        <v>0.92</v>
      </c>
      <c r="H3641" t="str">
        <f>VLOOKUP(A3641,'Dataset historic years'!$A$1:$GA$12652,14,FALSE)</f>
        <v>2017-Dec-25</v>
      </c>
      <c r="I3641" s="2">
        <f>VLOOKUP(A3641,'Dataset historic years'!$A$1:$GA$12652,15,FALSE)</f>
        <v>6.9444444444444447E-4</v>
      </c>
      <c r="J3641">
        <f>VLOOKUP(A3641,'Dataset historic years'!$A$1:$GA$12652,12,FALSE)</f>
        <v>2017</v>
      </c>
    </row>
    <row r="3642" spans="1:10" x14ac:dyDescent="0.25">
      <c r="A3642">
        <v>3796289</v>
      </c>
      <c r="B3642" t="s">
        <v>8640</v>
      </c>
      <c r="C3642">
        <v>40758.933470000004</v>
      </c>
      <c r="D3642">
        <v>33867508.7181518</v>
      </c>
      <c r="E3642">
        <v>25.5</v>
      </c>
      <c r="F3642">
        <v>2</v>
      </c>
      <c r="G3642">
        <f>VLOOKUP(A3642,'Dataset historic years'!$A$1:$GA$12652,13,FALSE)</f>
        <v>0.92</v>
      </c>
      <c r="H3642" t="str">
        <f>VLOOKUP(A3642,'Dataset historic years'!$A$1:$GA$12652,14,FALSE)</f>
        <v>2017-Dec-14</v>
      </c>
      <c r="I3642" s="2">
        <f>VLOOKUP(A3642,'Dataset historic years'!$A$1:$GA$12652,15,FALSE)</f>
        <v>6.9444444444444447E-4</v>
      </c>
      <c r="J3642">
        <f>VLOOKUP(A3642,'Dataset historic years'!$A$1:$GA$12652,12,FALSE)</f>
        <v>2017</v>
      </c>
    </row>
    <row r="3643" spans="1:10" x14ac:dyDescent="0.25">
      <c r="A3643">
        <v>3794981</v>
      </c>
      <c r="B3643" t="s">
        <v>8635</v>
      </c>
      <c r="C3643">
        <v>42386.496350000001</v>
      </c>
      <c r="D3643">
        <v>31149277.871186402</v>
      </c>
      <c r="E3643">
        <v>26.7</v>
      </c>
      <c r="F3643">
        <v>2</v>
      </c>
      <c r="G3643">
        <f>VLOOKUP(A3643,'Dataset historic years'!$A$1:$GA$12652,13,FALSE)</f>
        <v>0.92</v>
      </c>
      <c r="H3643" t="str">
        <f>VLOOKUP(A3643,'Dataset historic years'!$A$1:$GA$12652,14,FALSE)</f>
        <v>2017-Dec-20</v>
      </c>
      <c r="I3643" s="2">
        <f>VLOOKUP(A3643,'Dataset historic years'!$A$1:$GA$12652,15,FALSE)</f>
        <v>6.9444444444444447E-4</v>
      </c>
      <c r="J3643">
        <f>VLOOKUP(A3643,'Dataset historic years'!$A$1:$GA$12652,12,FALSE)</f>
        <v>2017</v>
      </c>
    </row>
    <row r="3644" spans="1:10" x14ac:dyDescent="0.25">
      <c r="A3644">
        <v>3794980</v>
      </c>
      <c r="B3644" t="s">
        <v>5544</v>
      </c>
      <c r="C3644">
        <v>68440.601370000004</v>
      </c>
      <c r="D3644">
        <v>40741949.359652899</v>
      </c>
      <c r="E3644">
        <v>25.4</v>
      </c>
      <c r="F3644">
        <v>2</v>
      </c>
      <c r="G3644">
        <f>VLOOKUP(A3644,'Dataset historic years'!$A$1:$GA$12652,13,FALSE)</f>
        <v>0.92</v>
      </c>
      <c r="H3644" t="str">
        <f>VLOOKUP(A3644,'Dataset historic years'!$A$1:$GA$12652,14,FALSE)</f>
        <v>2017-Dec-30</v>
      </c>
      <c r="I3644" s="2">
        <f>VLOOKUP(A3644,'Dataset historic years'!$A$1:$GA$12652,15,FALSE)</f>
        <v>6.9444444444444447E-4</v>
      </c>
      <c r="J3644">
        <f>VLOOKUP(A3644,'Dataset historic years'!$A$1:$GA$12652,12,FALSE)</f>
        <v>2017</v>
      </c>
    </row>
    <row r="3645" spans="1:10" x14ac:dyDescent="0.25">
      <c r="A3645">
        <v>3795026</v>
      </c>
      <c r="B3645" t="s">
        <v>8132</v>
      </c>
      <c r="C3645">
        <v>74380.335609999995</v>
      </c>
      <c r="D3645">
        <v>49360409.299909599</v>
      </c>
      <c r="E3645">
        <v>24.3</v>
      </c>
      <c r="F3645">
        <v>2</v>
      </c>
      <c r="G3645">
        <f>VLOOKUP(A3645,'Dataset historic years'!$A$1:$GA$12652,13,FALSE)</f>
        <v>0.85</v>
      </c>
      <c r="H3645" t="str">
        <f>VLOOKUP(A3645,'Dataset historic years'!$A$1:$GA$12652,14,FALSE)</f>
        <v>2018-Jan-14</v>
      </c>
      <c r="I3645" s="2">
        <f>VLOOKUP(A3645,'Dataset historic years'!$A$1:$GA$12652,15,FALSE)</f>
        <v>6.9444444444444447E-4</v>
      </c>
      <c r="J3645">
        <f>VLOOKUP(A3645,'Dataset historic years'!$A$1:$GA$12652,12,FALSE)</f>
        <v>2018</v>
      </c>
    </row>
    <row r="3646" spans="1:10" x14ac:dyDescent="0.25">
      <c r="A3646">
        <v>3796303</v>
      </c>
      <c r="B3646" t="s">
        <v>8732</v>
      </c>
      <c r="C3646">
        <v>57344.218560000001</v>
      </c>
      <c r="D3646">
        <v>42464451.2038977</v>
      </c>
      <c r="E3646">
        <v>25.3</v>
      </c>
      <c r="F3646">
        <v>2</v>
      </c>
      <c r="G3646">
        <f>VLOOKUP(A3646,'Dataset historic years'!$A$1:$GA$12652,13,FALSE)</f>
        <v>0.92</v>
      </c>
      <c r="H3646" t="str">
        <f>VLOOKUP(A3646,'Dataset historic years'!$A$1:$GA$12652,14,FALSE)</f>
        <v>2017-Dec-07</v>
      </c>
      <c r="I3646" s="2">
        <f>VLOOKUP(A3646,'Dataset historic years'!$A$1:$GA$12652,15,FALSE)</f>
        <v>0.36319444444444443</v>
      </c>
      <c r="J3646">
        <f>VLOOKUP(A3646,'Dataset historic years'!$A$1:$GA$12652,12,FALSE)</f>
        <v>2017</v>
      </c>
    </row>
    <row r="3647" spans="1:10" x14ac:dyDescent="0.25">
      <c r="A3647">
        <v>3795059</v>
      </c>
      <c r="B3647" t="s">
        <v>8699</v>
      </c>
      <c r="C3647">
        <v>54277.021860000001</v>
      </c>
      <c r="D3647">
        <v>39415317.722380497</v>
      </c>
      <c r="E3647">
        <v>23.5</v>
      </c>
      <c r="F3647">
        <v>2</v>
      </c>
      <c r="G3647">
        <f>VLOOKUP(A3647,'Dataset historic years'!$A$1:$GA$12652,13,FALSE)</f>
        <v>0.92</v>
      </c>
      <c r="H3647" t="str">
        <f>VLOOKUP(A3647,'Dataset historic years'!$A$1:$GA$12652,14,FALSE)</f>
        <v>2017-Dec-26</v>
      </c>
      <c r="I3647" s="2">
        <f>VLOOKUP(A3647,'Dataset historic years'!$A$1:$GA$12652,15,FALSE)</f>
        <v>6.9444444444444447E-4</v>
      </c>
      <c r="J3647">
        <f>VLOOKUP(A3647,'Dataset historic years'!$A$1:$GA$12652,12,FALSE)</f>
        <v>2017</v>
      </c>
    </row>
    <row r="3648" spans="1:10" x14ac:dyDescent="0.25">
      <c r="A3648">
        <v>3794973</v>
      </c>
      <c r="B3648" t="s">
        <v>8753</v>
      </c>
      <c r="C3648">
        <v>58602.560019999997</v>
      </c>
      <c r="D3648">
        <v>43467492.9992975</v>
      </c>
      <c r="E3648">
        <v>27</v>
      </c>
      <c r="F3648">
        <v>2</v>
      </c>
      <c r="G3648">
        <f>VLOOKUP(A3648,'Dataset historic years'!$A$1:$GA$12652,13,FALSE)</f>
        <v>0.92</v>
      </c>
      <c r="H3648" t="str">
        <f>VLOOKUP(A3648,'Dataset historic years'!$A$1:$GA$12652,14,FALSE)</f>
        <v>2017-Dec-22</v>
      </c>
      <c r="I3648" s="2">
        <f>VLOOKUP(A3648,'Dataset historic years'!$A$1:$GA$12652,15,FALSE)</f>
        <v>6.9444444444444447E-4</v>
      </c>
      <c r="J3648">
        <f>VLOOKUP(A3648,'Dataset historic years'!$A$1:$GA$12652,12,FALSE)</f>
        <v>2017</v>
      </c>
    </row>
    <row r="3649" spans="1:10" x14ac:dyDescent="0.25">
      <c r="A3649">
        <v>3795062</v>
      </c>
      <c r="B3649" t="s">
        <v>8675</v>
      </c>
      <c r="C3649">
        <v>83236.107109999997</v>
      </c>
      <c r="D3649">
        <v>42435701.829316199</v>
      </c>
      <c r="E3649">
        <v>23.4</v>
      </c>
      <c r="F3649">
        <v>2</v>
      </c>
      <c r="G3649">
        <f>VLOOKUP(A3649,'Dataset historic years'!$A$1:$GA$12652,13,FALSE)</f>
        <v>0.85</v>
      </c>
      <c r="H3649" t="str">
        <f>VLOOKUP(A3649,'Dataset historic years'!$A$1:$GA$12652,14,FALSE)</f>
        <v>2018-Jan-08</v>
      </c>
      <c r="I3649" s="2">
        <f>VLOOKUP(A3649,'Dataset historic years'!$A$1:$GA$12652,15,FALSE)</f>
        <v>6.9444444444444447E-4</v>
      </c>
      <c r="J3649">
        <f>VLOOKUP(A3649,'Dataset historic years'!$A$1:$GA$12652,12,FALSE)</f>
        <v>2018</v>
      </c>
    </row>
    <row r="3650" spans="1:10" x14ac:dyDescent="0.25">
      <c r="A3650">
        <v>3797675</v>
      </c>
      <c r="B3650" t="s">
        <v>7870</v>
      </c>
      <c r="C3650">
        <v>43979.254130000001</v>
      </c>
      <c r="D3650">
        <v>28430731.267996799</v>
      </c>
      <c r="E3650">
        <v>24.29</v>
      </c>
      <c r="F3650">
        <v>2</v>
      </c>
      <c r="G3650">
        <f>VLOOKUP(A3650,'Dataset historic years'!$A$1:$GA$12652,13,FALSE)</f>
        <v>0.85</v>
      </c>
      <c r="H3650" t="str">
        <f>VLOOKUP(A3650,'Dataset historic years'!$A$1:$GA$12652,14,FALSE)</f>
        <v>2018-Jan-15</v>
      </c>
      <c r="I3650" s="2">
        <f>VLOOKUP(A3650,'Dataset historic years'!$A$1:$GA$12652,15,FALSE)</f>
        <v>6.9444444444444447E-4</v>
      </c>
      <c r="J3650">
        <f>VLOOKUP(A3650,'Dataset historic years'!$A$1:$GA$12652,12,FALSE)</f>
        <v>2018</v>
      </c>
    </row>
    <row r="3651" spans="1:10" x14ac:dyDescent="0.25">
      <c r="A3651">
        <v>3797497</v>
      </c>
      <c r="B3651" t="s">
        <v>4710</v>
      </c>
      <c r="C3651">
        <v>51691.496090000001</v>
      </c>
      <c r="D3651">
        <v>37052155.450000003</v>
      </c>
      <c r="E3651">
        <v>22.4</v>
      </c>
      <c r="F3651">
        <v>2</v>
      </c>
      <c r="G3651">
        <f>VLOOKUP(A3651,'Dataset historic years'!$A$1:$GA$12652,13,FALSE)</f>
        <v>0.85</v>
      </c>
      <c r="H3651" t="str">
        <f>VLOOKUP(A3651,'Dataset historic years'!$A$1:$GA$12652,14,FALSE)</f>
        <v>2018-Jan-10</v>
      </c>
      <c r="I3651" s="2">
        <f>VLOOKUP(A3651,'Dataset historic years'!$A$1:$GA$12652,15,FALSE)</f>
        <v>6.9444444444444447E-4</v>
      </c>
      <c r="J3651">
        <f>VLOOKUP(A3651,'Dataset historic years'!$A$1:$GA$12652,12,FALSE)</f>
        <v>2018</v>
      </c>
    </row>
    <row r="3652" spans="1:10" x14ac:dyDescent="0.25">
      <c r="A3652">
        <v>3797677</v>
      </c>
      <c r="B3652" t="s">
        <v>8729</v>
      </c>
      <c r="C3652">
        <v>49799.534399999997</v>
      </c>
      <c r="D3652">
        <v>47372332.610244803</v>
      </c>
      <c r="E3652">
        <v>24.5</v>
      </c>
      <c r="F3652">
        <v>2</v>
      </c>
      <c r="G3652">
        <f>VLOOKUP(A3652,'Dataset historic years'!$A$1:$GA$12652,13,FALSE)</f>
        <v>0.85</v>
      </c>
      <c r="H3652" t="str">
        <f>VLOOKUP(A3652,'Dataset historic years'!$A$1:$GA$12652,14,FALSE)</f>
        <v>2018-Jan-12</v>
      </c>
      <c r="I3652" s="2">
        <f>VLOOKUP(A3652,'Dataset historic years'!$A$1:$GA$12652,15,FALSE)</f>
        <v>6.9444444444444447E-4</v>
      </c>
      <c r="J3652">
        <f>VLOOKUP(A3652,'Dataset historic years'!$A$1:$GA$12652,12,FALSE)</f>
        <v>2018</v>
      </c>
    </row>
    <row r="3653" spans="1:10" x14ac:dyDescent="0.25">
      <c r="A3653">
        <v>3797490</v>
      </c>
      <c r="B3653" t="s">
        <v>479</v>
      </c>
      <c r="C3653">
        <v>51097.316209999997</v>
      </c>
      <c r="D3653">
        <v>23801637.6995809</v>
      </c>
      <c r="E3653">
        <v>24.4</v>
      </c>
      <c r="F3653">
        <v>2</v>
      </c>
      <c r="G3653">
        <f>VLOOKUP(A3653,'Dataset historic years'!$A$1:$GA$12652,13,FALSE)</f>
        <v>-0.12</v>
      </c>
      <c r="H3653" t="str">
        <f>VLOOKUP(A3653,'Dataset historic years'!$A$1:$GA$12652,14,FALSE)</f>
        <v>1934-Jul-15</v>
      </c>
      <c r="I3653" s="2">
        <f>VLOOKUP(A3653,'Dataset historic years'!$A$1:$GA$12652,15,FALSE)</f>
        <v>0.45833333333333331</v>
      </c>
      <c r="J3653">
        <f>VLOOKUP(A3653,'Dataset historic years'!$A$1:$GA$12652,12,FALSE)</f>
        <v>1934</v>
      </c>
    </row>
    <row r="3654" spans="1:10" x14ac:dyDescent="0.25">
      <c r="A3654">
        <v>3797494</v>
      </c>
      <c r="B3654" t="s">
        <v>204</v>
      </c>
      <c r="C3654">
        <v>51339.80863</v>
      </c>
      <c r="D3654">
        <v>41492085.590000004</v>
      </c>
      <c r="E3654">
        <v>23.9</v>
      </c>
      <c r="F3654">
        <v>2</v>
      </c>
      <c r="G3654">
        <f>VLOOKUP(A3654,'Dataset historic years'!$A$1:$GA$12652,13,FALSE)</f>
        <v>0.85</v>
      </c>
      <c r="H3654" t="str">
        <f>VLOOKUP(A3654,'Dataset historic years'!$A$1:$GA$12652,14,FALSE)</f>
        <v>2018-Jan-11</v>
      </c>
      <c r="I3654" s="2">
        <f>VLOOKUP(A3654,'Dataset historic years'!$A$1:$GA$12652,15,FALSE)</f>
        <v>6.9444444444444447E-4</v>
      </c>
      <c r="J3654">
        <f>VLOOKUP(A3654,'Dataset historic years'!$A$1:$GA$12652,12,FALSE)</f>
        <v>2018</v>
      </c>
    </row>
    <row r="3655" spans="1:10" x14ac:dyDescent="0.25">
      <c r="A3655">
        <v>3797421</v>
      </c>
      <c r="B3655" t="s">
        <v>8173</v>
      </c>
      <c r="C3655">
        <v>48850.908530000001</v>
      </c>
      <c r="D3655">
        <v>29997811.1278864</v>
      </c>
      <c r="E3655">
        <v>27.5</v>
      </c>
      <c r="F3655">
        <v>2</v>
      </c>
      <c r="G3655">
        <f>VLOOKUP(A3655,'Dataset historic years'!$A$1:$GA$12652,13,FALSE)</f>
        <v>0.85</v>
      </c>
      <c r="H3655" t="str">
        <f>VLOOKUP(A3655,'Dataset historic years'!$A$1:$GA$12652,14,FALSE)</f>
        <v>2018-Jan-18</v>
      </c>
      <c r="I3655" s="2">
        <f>VLOOKUP(A3655,'Dataset historic years'!$A$1:$GA$12652,15,FALSE)</f>
        <v>6.9444444444444447E-4</v>
      </c>
      <c r="J3655">
        <f>VLOOKUP(A3655,'Dataset historic years'!$A$1:$GA$12652,12,FALSE)</f>
        <v>2018</v>
      </c>
    </row>
    <row r="3656" spans="1:10" x14ac:dyDescent="0.25">
      <c r="A3656">
        <v>3797471</v>
      </c>
      <c r="B3656" t="s">
        <v>9196</v>
      </c>
      <c r="C3656">
        <v>11430.60591</v>
      </c>
      <c r="D3656">
        <v>48314688.2494644</v>
      </c>
      <c r="E3656">
        <v>26</v>
      </c>
      <c r="F3656">
        <v>2</v>
      </c>
      <c r="G3656">
        <f>VLOOKUP(A3656,'Dataset historic years'!$A$1:$GA$12652,13,FALSE)</f>
        <v>0.92</v>
      </c>
      <c r="H3656" t="str">
        <f>VLOOKUP(A3656,'Dataset historic years'!$A$1:$GA$12652,14,FALSE)</f>
        <v>2017-Dec-31</v>
      </c>
      <c r="I3656" s="2">
        <f>VLOOKUP(A3656,'Dataset historic years'!$A$1:$GA$12652,15,FALSE)</f>
        <v>3.3333333333333333E-2</v>
      </c>
      <c r="J3656">
        <f>VLOOKUP(A3656,'Dataset historic years'!$A$1:$GA$12652,12,FALSE)</f>
        <v>2017</v>
      </c>
    </row>
    <row r="3657" spans="1:10" x14ac:dyDescent="0.25">
      <c r="A3657">
        <v>3796295</v>
      </c>
      <c r="B3657" t="s">
        <v>8523</v>
      </c>
      <c r="C3657">
        <v>44760.34476</v>
      </c>
      <c r="D3657">
        <v>41255404.045957401</v>
      </c>
      <c r="E3657">
        <v>24.8</v>
      </c>
      <c r="F3657">
        <v>2</v>
      </c>
      <c r="G3657">
        <f>VLOOKUP(A3657,'Dataset historic years'!$A$1:$GA$12652,13,FALSE)</f>
        <v>0.85</v>
      </c>
      <c r="H3657" t="str">
        <f>VLOOKUP(A3657,'Dataset historic years'!$A$1:$GA$12652,14,FALSE)</f>
        <v>2021-Dec-27</v>
      </c>
      <c r="I3657" s="2">
        <f>VLOOKUP(A3657,'Dataset historic years'!$A$1:$GA$12652,15,FALSE)</f>
        <v>6.9444444444444447E-4</v>
      </c>
      <c r="J3657">
        <f>VLOOKUP(A3657,'Dataset historic years'!$A$1:$GA$12652,12,FALSE)</f>
        <v>2021</v>
      </c>
    </row>
    <row r="3658" spans="1:10" x14ac:dyDescent="0.25">
      <c r="A3658">
        <v>3797696</v>
      </c>
      <c r="B3658" t="s">
        <v>7952</v>
      </c>
      <c r="C3658">
        <v>37957.928849999997</v>
      </c>
      <c r="D3658">
        <v>29208126.1437959</v>
      </c>
      <c r="E3658">
        <v>27.1</v>
      </c>
      <c r="F3658">
        <v>2</v>
      </c>
      <c r="G3658">
        <f>VLOOKUP(A3658,'Dataset historic years'!$A$1:$GA$12652,13,FALSE)</f>
        <v>0.03</v>
      </c>
      <c r="H3658" t="str">
        <f>VLOOKUP(A3658,'Dataset historic years'!$A$1:$GA$12652,14,FALSE)</f>
        <v>1970-Jan-05</v>
      </c>
      <c r="I3658" s="2">
        <f>VLOOKUP(A3658,'Dataset historic years'!$A$1:$GA$12652,15,FALSE)</f>
        <v>3.4027777777777775E-2</v>
      </c>
      <c r="J3658">
        <f>VLOOKUP(A3658,'Dataset historic years'!$A$1:$GA$12652,12,FALSE)</f>
        <v>1970</v>
      </c>
    </row>
    <row r="3659" spans="1:10" x14ac:dyDescent="0.25">
      <c r="A3659">
        <v>3797762</v>
      </c>
      <c r="B3659" t="s">
        <v>8649</v>
      </c>
      <c r="C3659">
        <v>60594.507850000002</v>
      </c>
      <c r="D3659">
        <v>23739322.452516101</v>
      </c>
      <c r="E3659">
        <v>24.9</v>
      </c>
      <c r="F3659">
        <v>2</v>
      </c>
      <c r="G3659">
        <f>VLOOKUP(A3659,'Dataset historic years'!$A$1:$GA$12652,13,FALSE)</f>
        <v>0.85</v>
      </c>
      <c r="H3659" t="str">
        <f>VLOOKUP(A3659,'Dataset historic years'!$A$1:$GA$12652,14,FALSE)</f>
        <v>2018-Jan-10</v>
      </c>
      <c r="I3659" s="2">
        <f>VLOOKUP(A3659,'Dataset historic years'!$A$1:$GA$12652,15,FALSE)</f>
        <v>0.10416666666666667</v>
      </c>
      <c r="J3659">
        <f>VLOOKUP(A3659,'Dataset historic years'!$A$1:$GA$12652,12,FALSE)</f>
        <v>2018</v>
      </c>
    </row>
    <row r="3660" spans="1:10" x14ac:dyDescent="0.25">
      <c r="A3660">
        <v>3797476</v>
      </c>
      <c r="B3660" t="s">
        <v>8128</v>
      </c>
      <c r="C3660">
        <v>79596.78284</v>
      </c>
      <c r="D3660">
        <v>49215110.3640607</v>
      </c>
      <c r="E3660">
        <v>24.2</v>
      </c>
      <c r="F3660">
        <v>2</v>
      </c>
      <c r="G3660">
        <f>VLOOKUP(A3660,'Dataset historic years'!$A$1:$GA$12652,13,FALSE)</f>
        <v>0.85</v>
      </c>
      <c r="H3660" t="str">
        <f>VLOOKUP(A3660,'Dataset historic years'!$A$1:$GA$12652,14,FALSE)</f>
        <v>2018-Jan-04</v>
      </c>
      <c r="I3660" s="2">
        <f>VLOOKUP(A3660,'Dataset historic years'!$A$1:$GA$12652,15,FALSE)</f>
        <v>6.9444444444444447E-4</v>
      </c>
      <c r="J3660">
        <f>VLOOKUP(A3660,'Dataset historic years'!$A$1:$GA$12652,12,FALSE)</f>
        <v>2018</v>
      </c>
    </row>
    <row r="3661" spans="1:10" x14ac:dyDescent="0.25">
      <c r="A3661">
        <v>3797455</v>
      </c>
      <c r="B3661" t="s">
        <v>7995</v>
      </c>
      <c r="C3661">
        <v>62860.463060000002</v>
      </c>
      <c r="D3661">
        <v>46056206.513312697</v>
      </c>
      <c r="E3661">
        <v>24</v>
      </c>
      <c r="F3661">
        <v>2</v>
      </c>
      <c r="G3661">
        <f>VLOOKUP(A3661,'Dataset historic years'!$A$1:$GA$12652,13,FALSE)</f>
        <v>0.85</v>
      </c>
      <c r="H3661" t="str">
        <f>VLOOKUP(A3661,'Dataset historic years'!$A$1:$GA$12652,14,FALSE)</f>
        <v>2018-Jan-16</v>
      </c>
      <c r="I3661" s="2">
        <f>VLOOKUP(A3661,'Dataset historic years'!$A$1:$GA$12652,15,FALSE)</f>
        <v>6.9444444444444447E-4</v>
      </c>
      <c r="J3661">
        <f>VLOOKUP(A3661,'Dataset historic years'!$A$1:$GA$12652,12,FALSE)</f>
        <v>2018</v>
      </c>
    </row>
    <row r="3662" spans="1:10" x14ac:dyDescent="0.25">
      <c r="A3662">
        <v>3797456</v>
      </c>
      <c r="B3662" t="s">
        <v>8689</v>
      </c>
      <c r="C3662">
        <v>66367.605160000006</v>
      </c>
      <c r="D3662">
        <v>38901038.979999997</v>
      </c>
      <c r="E3662">
        <v>29.4</v>
      </c>
      <c r="F3662">
        <v>2</v>
      </c>
      <c r="G3662">
        <f>VLOOKUP(A3662,'Dataset historic years'!$A$1:$GA$12652,13,FALSE)</f>
        <v>1.02</v>
      </c>
      <c r="H3662" t="str">
        <f>VLOOKUP(A3662,'Dataset historic years'!$A$1:$GA$12652,14,FALSE)</f>
        <v>2016-Jan-13</v>
      </c>
      <c r="I3662" s="2">
        <f>VLOOKUP(A3662,'Dataset historic years'!$A$1:$GA$12652,15,FALSE)</f>
        <v>8.9583333333333334E-2</v>
      </c>
      <c r="J3662">
        <f>VLOOKUP(A3662,'Dataset historic years'!$A$1:$GA$12652,12,FALSE)</f>
        <v>2016</v>
      </c>
    </row>
    <row r="3663" spans="1:10" x14ac:dyDescent="0.25">
      <c r="A3663">
        <v>3797454</v>
      </c>
      <c r="B3663" t="s">
        <v>8761</v>
      </c>
      <c r="C3663">
        <v>50227.922680000003</v>
      </c>
      <c r="D3663">
        <v>32663101.2184713</v>
      </c>
      <c r="E3663">
        <v>25.6</v>
      </c>
      <c r="F3663">
        <v>2</v>
      </c>
      <c r="G3663">
        <f>VLOOKUP(A3663,'Dataset historic years'!$A$1:$GA$12652,13,FALSE)</f>
        <v>0.85</v>
      </c>
      <c r="H3663" t="str">
        <f>VLOOKUP(A3663,'Dataset historic years'!$A$1:$GA$12652,14,FALSE)</f>
        <v>2018-Jan-10</v>
      </c>
      <c r="I3663" s="2">
        <f>VLOOKUP(A3663,'Dataset historic years'!$A$1:$GA$12652,15,FALSE)</f>
        <v>6.9444444444444447E-4</v>
      </c>
      <c r="J3663">
        <f>VLOOKUP(A3663,'Dataset historic years'!$A$1:$GA$12652,12,FALSE)</f>
        <v>2018</v>
      </c>
    </row>
    <row r="3664" spans="1:10" x14ac:dyDescent="0.25">
      <c r="A3664">
        <v>3797459</v>
      </c>
      <c r="B3664" t="s">
        <v>8725</v>
      </c>
      <c r="C3664">
        <v>79383.620450000002</v>
      </c>
      <c r="D3664">
        <v>36507821.125573203</v>
      </c>
      <c r="E3664">
        <v>23.8</v>
      </c>
      <c r="F3664">
        <v>2</v>
      </c>
      <c r="G3664">
        <f>VLOOKUP(A3664,'Dataset historic years'!$A$1:$GA$12652,13,FALSE)</f>
        <v>0.85</v>
      </c>
      <c r="H3664" t="str">
        <f>VLOOKUP(A3664,'Dataset historic years'!$A$1:$GA$12652,14,FALSE)</f>
        <v>2018-Feb-02</v>
      </c>
      <c r="I3664" s="2">
        <f>VLOOKUP(A3664,'Dataset historic years'!$A$1:$GA$12652,15,FALSE)</f>
        <v>6.9444444444444447E-4</v>
      </c>
      <c r="J3664">
        <f>VLOOKUP(A3664,'Dataset historic years'!$A$1:$GA$12652,12,FALSE)</f>
        <v>2018</v>
      </c>
    </row>
    <row r="3665" spans="1:10" x14ac:dyDescent="0.25">
      <c r="A3665">
        <v>3797458</v>
      </c>
      <c r="B3665" t="s">
        <v>8696</v>
      </c>
      <c r="C3665">
        <v>43114.710650000001</v>
      </c>
      <c r="D3665">
        <v>36788963.259983502</v>
      </c>
      <c r="E3665">
        <v>24.9</v>
      </c>
      <c r="F3665">
        <v>2</v>
      </c>
      <c r="G3665">
        <f>VLOOKUP(A3665,'Dataset historic years'!$A$1:$GA$12652,13,FALSE)</f>
        <v>0.85</v>
      </c>
      <c r="H3665" t="str">
        <f>VLOOKUP(A3665,'Dataset historic years'!$A$1:$GA$12652,14,FALSE)</f>
        <v>2018-Jan-09</v>
      </c>
      <c r="I3665" s="2">
        <f>VLOOKUP(A3665,'Dataset historic years'!$A$1:$GA$12652,15,FALSE)</f>
        <v>6.9444444444444447E-4</v>
      </c>
      <c r="J3665">
        <f>VLOOKUP(A3665,'Dataset historic years'!$A$1:$GA$12652,12,FALSE)</f>
        <v>2018</v>
      </c>
    </row>
    <row r="3666" spans="1:10" x14ac:dyDescent="0.25">
      <c r="A3666">
        <v>3797668</v>
      </c>
      <c r="B3666" t="s">
        <v>8735</v>
      </c>
      <c r="C3666">
        <v>64789.057840000001</v>
      </c>
      <c r="D3666">
        <v>32023533.433386501</v>
      </c>
      <c r="E3666">
        <v>27.5</v>
      </c>
      <c r="F3666">
        <v>2</v>
      </c>
      <c r="G3666">
        <f>VLOOKUP(A3666,'Dataset historic years'!$A$1:$GA$12652,13,FALSE)</f>
        <v>0.85</v>
      </c>
      <c r="H3666" t="str">
        <f>VLOOKUP(A3666,'Dataset historic years'!$A$1:$GA$12652,14,FALSE)</f>
        <v>2018-Jan-15</v>
      </c>
      <c r="I3666" s="2">
        <f>VLOOKUP(A3666,'Dataset historic years'!$A$1:$GA$12652,15,FALSE)</f>
        <v>6.9444444444444447E-4</v>
      </c>
      <c r="J3666">
        <f>VLOOKUP(A3666,'Dataset historic years'!$A$1:$GA$12652,12,FALSE)</f>
        <v>2018</v>
      </c>
    </row>
    <row r="3667" spans="1:10" x14ac:dyDescent="0.25">
      <c r="A3667">
        <v>3799653</v>
      </c>
      <c r="B3667" t="s">
        <v>7937</v>
      </c>
      <c r="C3667">
        <v>53826.516779999998</v>
      </c>
      <c r="D3667">
        <v>44988977.552700803</v>
      </c>
      <c r="E3667">
        <v>26.7</v>
      </c>
      <c r="F3667">
        <v>2</v>
      </c>
      <c r="G3667">
        <f>VLOOKUP(A3667,'Dataset historic years'!$A$1:$GA$12652,13,FALSE)</f>
        <v>0.85</v>
      </c>
      <c r="H3667" t="str">
        <f>VLOOKUP(A3667,'Dataset historic years'!$A$1:$GA$12652,14,FALSE)</f>
        <v>2018-Jan-09</v>
      </c>
      <c r="I3667" s="2">
        <f>VLOOKUP(A3667,'Dataset historic years'!$A$1:$GA$12652,15,FALSE)</f>
        <v>1.4583333333333334E-2</v>
      </c>
      <c r="J3667">
        <f>VLOOKUP(A3667,'Dataset historic years'!$A$1:$GA$12652,12,FALSE)</f>
        <v>2018</v>
      </c>
    </row>
    <row r="3668" spans="1:10" x14ac:dyDescent="0.25">
      <c r="A3668">
        <v>3797460</v>
      </c>
      <c r="B3668" t="s">
        <v>7834</v>
      </c>
      <c r="C3668">
        <v>32104.738410000002</v>
      </c>
      <c r="D3668">
        <v>44915117.075058803</v>
      </c>
      <c r="E3668">
        <v>26.5</v>
      </c>
      <c r="F3668">
        <v>2</v>
      </c>
      <c r="G3668">
        <f>VLOOKUP(A3668,'Dataset historic years'!$A$1:$GA$12652,13,FALSE)</f>
        <v>0.85</v>
      </c>
      <c r="H3668" t="str">
        <f>VLOOKUP(A3668,'Dataset historic years'!$A$1:$GA$12652,14,FALSE)</f>
        <v>2018-Jan-11</v>
      </c>
      <c r="I3668" s="2">
        <f>VLOOKUP(A3668,'Dataset historic years'!$A$1:$GA$12652,15,FALSE)</f>
        <v>6.9444444444444447E-4</v>
      </c>
      <c r="J3668">
        <f>VLOOKUP(A3668,'Dataset historic years'!$A$1:$GA$12652,12,FALSE)</f>
        <v>2018</v>
      </c>
    </row>
    <row r="3669" spans="1:10" x14ac:dyDescent="0.25">
      <c r="A3669">
        <v>3797676</v>
      </c>
      <c r="B3669" t="s">
        <v>7975</v>
      </c>
      <c r="C3669">
        <v>42769.562870000002</v>
      </c>
      <c r="D3669">
        <v>38012396.871087</v>
      </c>
      <c r="E3669">
        <v>24.7</v>
      </c>
      <c r="F3669">
        <v>2</v>
      </c>
      <c r="G3669">
        <f>VLOOKUP(A3669,'Dataset historic years'!$A$1:$GA$12652,13,FALSE)</f>
        <v>-0.2</v>
      </c>
      <c r="H3669" t="str">
        <f>VLOOKUP(A3669,'Dataset historic years'!$A$1:$GA$12652,14,FALSE)</f>
        <v>1935-Jan-15</v>
      </c>
      <c r="I3669" s="2">
        <f>VLOOKUP(A3669,'Dataset historic years'!$A$1:$GA$12652,15,FALSE)</f>
        <v>5.6250000000000001E-2</v>
      </c>
      <c r="J3669">
        <f>VLOOKUP(A3669,'Dataset historic years'!$A$1:$GA$12652,12,FALSE)</f>
        <v>1935</v>
      </c>
    </row>
    <row r="3670" spans="1:10" x14ac:dyDescent="0.25">
      <c r="A3670">
        <v>3799707</v>
      </c>
      <c r="B3670" t="s">
        <v>8215</v>
      </c>
      <c r="C3670">
        <v>63496.01339</v>
      </c>
      <c r="D3670">
        <v>42877445.325536899</v>
      </c>
      <c r="E3670">
        <v>25.46</v>
      </c>
      <c r="F3670">
        <v>2</v>
      </c>
      <c r="G3670">
        <f>VLOOKUP(A3670,'Dataset historic years'!$A$1:$GA$12652,13,FALSE)</f>
        <v>0.85</v>
      </c>
      <c r="H3670" t="str">
        <f>VLOOKUP(A3670,'Dataset historic years'!$A$1:$GA$12652,14,FALSE)</f>
        <v>2018-Jan-10</v>
      </c>
      <c r="I3670" s="2">
        <f>VLOOKUP(A3670,'Dataset historic years'!$A$1:$GA$12652,15,FALSE)</f>
        <v>1.3888888888888889E-3</v>
      </c>
      <c r="J3670">
        <f>VLOOKUP(A3670,'Dataset historic years'!$A$1:$GA$12652,12,FALSE)</f>
        <v>2018</v>
      </c>
    </row>
    <row r="3671" spans="1:10" x14ac:dyDescent="0.25">
      <c r="A3671">
        <v>3797462</v>
      </c>
      <c r="B3671" t="s">
        <v>7988</v>
      </c>
      <c r="C3671">
        <v>48278.449529999998</v>
      </c>
      <c r="D3671">
        <v>48517209.552411497</v>
      </c>
      <c r="E3671">
        <v>27.9</v>
      </c>
      <c r="F3671">
        <v>2</v>
      </c>
      <c r="G3671">
        <f>VLOOKUP(A3671,'Dataset historic years'!$A$1:$GA$12652,13,FALSE)</f>
        <v>0.85</v>
      </c>
      <c r="H3671" t="str">
        <f>VLOOKUP(A3671,'Dataset historic years'!$A$1:$GA$12652,14,FALSE)</f>
        <v>2018-Jan-14</v>
      </c>
      <c r="I3671" s="2">
        <f>VLOOKUP(A3671,'Dataset historic years'!$A$1:$GA$12652,15,FALSE)</f>
        <v>6.9444444444444447E-4</v>
      </c>
      <c r="J3671">
        <f>VLOOKUP(A3671,'Dataset historic years'!$A$1:$GA$12652,12,FALSE)</f>
        <v>2018</v>
      </c>
    </row>
    <row r="3672" spans="1:10" x14ac:dyDescent="0.25">
      <c r="A3672">
        <v>3797673</v>
      </c>
      <c r="B3672" t="s">
        <v>8490</v>
      </c>
      <c r="C3672">
        <v>97836.906409999996</v>
      </c>
      <c r="D3672">
        <v>44162422.976765901</v>
      </c>
      <c r="E3672">
        <v>25.6</v>
      </c>
      <c r="F3672">
        <v>2</v>
      </c>
      <c r="G3672">
        <f>VLOOKUP(A3672,'Dataset historic years'!$A$1:$GA$12652,13,FALSE)</f>
        <v>0.85</v>
      </c>
      <c r="H3672" t="str">
        <f>VLOOKUP(A3672,'Dataset historic years'!$A$1:$GA$12652,14,FALSE)</f>
        <v>2018-Jan-23</v>
      </c>
      <c r="I3672" s="2">
        <f>VLOOKUP(A3672,'Dataset historic years'!$A$1:$GA$12652,15,FALSE)</f>
        <v>6.9444444444444447E-4</v>
      </c>
      <c r="J3672">
        <f>VLOOKUP(A3672,'Dataset historic years'!$A$1:$GA$12652,12,FALSE)</f>
        <v>2018</v>
      </c>
    </row>
    <row r="3673" spans="1:10" x14ac:dyDescent="0.25">
      <c r="A3673">
        <v>3797407</v>
      </c>
      <c r="B3673" t="s">
        <v>8727</v>
      </c>
      <c r="C3673">
        <v>63505.716439999997</v>
      </c>
      <c r="D3673">
        <v>45501901.570481099</v>
      </c>
      <c r="E3673">
        <v>26.85</v>
      </c>
      <c r="F3673">
        <v>2</v>
      </c>
      <c r="G3673">
        <f>VLOOKUP(A3673,'Dataset historic years'!$A$1:$GA$12652,13,FALSE)</f>
        <v>0.92</v>
      </c>
      <c r="H3673" t="str">
        <f>VLOOKUP(A3673,'Dataset historic years'!$A$1:$GA$12652,14,FALSE)</f>
        <v>2017-Dec-26</v>
      </c>
      <c r="I3673" s="2">
        <f>VLOOKUP(A3673,'Dataset historic years'!$A$1:$GA$12652,15,FALSE)</f>
        <v>6.9444444444444447E-4</v>
      </c>
      <c r="J3673">
        <f>VLOOKUP(A3673,'Dataset historic years'!$A$1:$GA$12652,12,FALSE)</f>
        <v>2017</v>
      </c>
    </row>
    <row r="3674" spans="1:10" x14ac:dyDescent="0.25">
      <c r="A3674">
        <v>3797671</v>
      </c>
      <c r="B3674" t="s">
        <v>8676</v>
      </c>
      <c r="C3674">
        <v>43809.433499999999</v>
      </c>
      <c r="D3674">
        <v>21687301.574499499</v>
      </c>
      <c r="E3674">
        <v>25.6</v>
      </c>
      <c r="F3674">
        <v>2</v>
      </c>
      <c r="G3674">
        <f>VLOOKUP(A3674,'Dataset historic years'!$A$1:$GA$12652,13,FALSE)</f>
        <v>0.85</v>
      </c>
      <c r="H3674" t="str">
        <f>VLOOKUP(A3674,'Dataset historic years'!$A$1:$GA$12652,14,FALSE)</f>
        <v>2018-Jan-08</v>
      </c>
      <c r="I3674" s="2">
        <f>VLOOKUP(A3674,'Dataset historic years'!$A$1:$GA$12652,15,FALSE)</f>
        <v>6.9444444444444447E-4</v>
      </c>
      <c r="J3674">
        <f>VLOOKUP(A3674,'Dataset historic years'!$A$1:$GA$12652,12,FALSE)</f>
        <v>2018</v>
      </c>
    </row>
    <row r="3675" spans="1:10" x14ac:dyDescent="0.25">
      <c r="A3675">
        <v>3797492</v>
      </c>
      <c r="B3675" t="s">
        <v>8043</v>
      </c>
      <c r="C3675">
        <v>57910.949659999998</v>
      </c>
      <c r="D3675">
        <v>32101778.850000001</v>
      </c>
      <c r="E3675">
        <v>24.83</v>
      </c>
      <c r="F3675">
        <v>2</v>
      </c>
      <c r="G3675">
        <f>VLOOKUP(A3675,'Dataset historic years'!$A$1:$GA$12652,13,FALSE)</f>
        <v>0.85</v>
      </c>
      <c r="H3675" t="str">
        <f>VLOOKUP(A3675,'Dataset historic years'!$A$1:$GA$12652,14,FALSE)</f>
        <v>2018-Jan-05</v>
      </c>
      <c r="I3675" s="2">
        <f>VLOOKUP(A3675,'Dataset historic years'!$A$1:$GA$12652,15,FALSE)</f>
        <v>2.7777777777777779E-3</v>
      </c>
      <c r="J3675">
        <f>VLOOKUP(A3675,'Dataset historic years'!$A$1:$GA$12652,12,FALSE)</f>
        <v>2018</v>
      </c>
    </row>
    <row r="3676" spans="1:10" x14ac:dyDescent="0.25">
      <c r="A3676">
        <v>3797695</v>
      </c>
      <c r="B3676" t="s">
        <v>8079</v>
      </c>
      <c r="C3676">
        <v>48180.10802</v>
      </c>
      <c r="D3676">
        <v>30024447.327835601</v>
      </c>
      <c r="E3676">
        <v>26.7</v>
      </c>
      <c r="F3676">
        <v>2</v>
      </c>
      <c r="G3676">
        <f>VLOOKUP(A3676,'Dataset historic years'!$A$1:$GA$12652,13,FALSE)</f>
        <v>0.85</v>
      </c>
      <c r="H3676" t="str">
        <f>VLOOKUP(A3676,'Dataset historic years'!$A$1:$GA$12652,14,FALSE)</f>
        <v>2018-Jan-17</v>
      </c>
      <c r="I3676" s="2">
        <f>VLOOKUP(A3676,'Dataset historic years'!$A$1:$GA$12652,15,FALSE)</f>
        <v>6.9444444444444447E-4</v>
      </c>
      <c r="J3676">
        <f>VLOOKUP(A3676,'Dataset historic years'!$A$1:$GA$12652,12,FALSE)</f>
        <v>2018</v>
      </c>
    </row>
    <row r="3677" spans="1:10" x14ac:dyDescent="0.25">
      <c r="A3677">
        <v>3797848</v>
      </c>
      <c r="B3677" t="s">
        <v>8738</v>
      </c>
      <c r="C3677">
        <v>77500.164470000003</v>
      </c>
      <c r="D3677">
        <v>29894581.030000001</v>
      </c>
      <c r="E3677">
        <v>26.9</v>
      </c>
      <c r="F3677">
        <v>2</v>
      </c>
      <c r="G3677">
        <f>VLOOKUP(A3677,'Dataset historic years'!$A$1:$GA$12652,13,FALSE)</f>
        <v>0.85</v>
      </c>
      <c r="H3677" t="str">
        <f>VLOOKUP(A3677,'Dataset historic years'!$A$1:$GA$12652,14,FALSE)</f>
        <v>2021-Jan-26</v>
      </c>
      <c r="I3677" s="2">
        <f>VLOOKUP(A3677,'Dataset historic years'!$A$1:$GA$12652,15,FALSE)</f>
        <v>0.87013888888888891</v>
      </c>
      <c r="J3677">
        <f>VLOOKUP(A3677,'Dataset historic years'!$A$1:$GA$12652,12,FALSE)</f>
        <v>2021</v>
      </c>
    </row>
    <row r="3678" spans="1:10" x14ac:dyDescent="0.25">
      <c r="A3678">
        <v>3797699</v>
      </c>
      <c r="B3678" t="s">
        <v>448</v>
      </c>
      <c r="C3678">
        <v>87507.269279999993</v>
      </c>
      <c r="D3678">
        <v>38907046.183397397</v>
      </c>
      <c r="E3678">
        <v>16.07</v>
      </c>
      <c r="F3678">
        <v>2</v>
      </c>
      <c r="G3678">
        <f>VLOOKUP(A3678,'Dataset historic years'!$A$1:$GA$12652,13,FALSE)</f>
        <v>0.85</v>
      </c>
      <c r="H3678" t="str">
        <f>VLOOKUP(A3678,'Dataset historic years'!$A$1:$GA$12652,14,FALSE)</f>
        <v>2018-Jan-15</v>
      </c>
      <c r="I3678" s="2">
        <f>VLOOKUP(A3678,'Dataset historic years'!$A$1:$GA$12652,15,FALSE)</f>
        <v>6.9444444444444447E-4</v>
      </c>
      <c r="J3678">
        <f>VLOOKUP(A3678,'Dataset historic years'!$A$1:$GA$12652,12,FALSE)</f>
        <v>2018</v>
      </c>
    </row>
    <row r="3679" spans="1:10" x14ac:dyDescent="0.25">
      <c r="A3679">
        <v>3797852</v>
      </c>
      <c r="B3679" t="s">
        <v>118</v>
      </c>
      <c r="C3679">
        <v>69559.831520000007</v>
      </c>
      <c r="D3679">
        <v>30218911.334383901</v>
      </c>
      <c r="E3679">
        <v>17.68</v>
      </c>
      <c r="F3679">
        <v>2</v>
      </c>
      <c r="G3679">
        <f>VLOOKUP(A3679,'Dataset historic years'!$A$1:$GA$12652,13,FALSE)</f>
        <v>0.85</v>
      </c>
      <c r="H3679" t="str">
        <f>VLOOKUP(A3679,'Dataset historic years'!$A$1:$GA$12652,14,FALSE)</f>
        <v>2018-Jan-17</v>
      </c>
      <c r="I3679" s="2">
        <f>VLOOKUP(A3679,'Dataset historic years'!$A$1:$GA$12652,15,FALSE)</f>
        <v>6.9444444444444447E-4</v>
      </c>
      <c r="J3679">
        <f>VLOOKUP(A3679,'Dataset historic years'!$A$1:$GA$12652,12,FALSE)</f>
        <v>2018</v>
      </c>
    </row>
    <row r="3680" spans="1:10" x14ac:dyDescent="0.25">
      <c r="A3680">
        <v>3797899</v>
      </c>
      <c r="B3680" t="s">
        <v>79</v>
      </c>
      <c r="C3680">
        <v>55593.266329999999</v>
      </c>
      <c r="D3680">
        <v>31575563.060465101</v>
      </c>
      <c r="E3680">
        <v>16.93</v>
      </c>
      <c r="F3680">
        <v>2</v>
      </c>
      <c r="G3680">
        <f>VLOOKUP(A3680,'Dataset historic years'!$A$1:$GA$12652,13,FALSE)</f>
        <v>0.53</v>
      </c>
      <c r="H3680" t="str">
        <f>VLOOKUP(A3680,'Dataset historic years'!$A$1:$GA$12652,14,FALSE)</f>
        <v>2004-Feb-04</v>
      </c>
      <c r="I3680" s="2">
        <f>VLOOKUP(A3680,'Dataset historic years'!$A$1:$GA$12652,15,FALSE)</f>
        <v>0.1423611111111111</v>
      </c>
      <c r="J3680">
        <f>VLOOKUP(A3680,'Dataset historic years'!$A$1:$GA$12652,12,FALSE)</f>
        <v>2004</v>
      </c>
    </row>
    <row r="3681" spans="1:10" x14ac:dyDescent="0.25">
      <c r="A3681">
        <v>3797903</v>
      </c>
      <c r="B3681" t="s">
        <v>218</v>
      </c>
      <c r="C3681">
        <v>59174.68507</v>
      </c>
      <c r="D3681">
        <v>45430204.547315501</v>
      </c>
      <c r="E3681">
        <v>16.36</v>
      </c>
      <c r="F3681">
        <v>2</v>
      </c>
      <c r="G3681">
        <f>VLOOKUP(A3681,'Dataset historic years'!$A$1:$GA$12652,13,FALSE)</f>
        <v>0.85</v>
      </c>
      <c r="H3681" t="str">
        <f>VLOOKUP(A3681,'Dataset historic years'!$A$1:$GA$12652,14,FALSE)</f>
        <v>2018-Jan-20</v>
      </c>
      <c r="I3681" s="2">
        <f>VLOOKUP(A3681,'Dataset historic years'!$A$1:$GA$12652,15,FALSE)</f>
        <v>6.9444444444444447E-4</v>
      </c>
      <c r="J3681">
        <f>VLOOKUP(A3681,'Dataset historic years'!$A$1:$GA$12652,12,FALSE)</f>
        <v>2018</v>
      </c>
    </row>
    <row r="3682" spans="1:10" x14ac:dyDescent="0.25">
      <c r="A3682">
        <v>3798969</v>
      </c>
      <c r="B3682" t="s">
        <v>61</v>
      </c>
      <c r="C3682">
        <v>75144.708719999995</v>
      </c>
      <c r="D3682">
        <v>29603948.3298521</v>
      </c>
      <c r="E3682">
        <v>18.03</v>
      </c>
      <c r="F3682">
        <v>2</v>
      </c>
      <c r="G3682">
        <f>VLOOKUP(A3682,'Dataset historic years'!$A$1:$GA$12652,13,FALSE)</f>
        <v>0.85</v>
      </c>
      <c r="H3682" t="str">
        <f>VLOOKUP(A3682,'Dataset historic years'!$A$1:$GA$12652,14,FALSE)</f>
        <v>2018-Jan-30</v>
      </c>
      <c r="I3682" s="2">
        <f>VLOOKUP(A3682,'Dataset historic years'!$A$1:$GA$12652,15,FALSE)</f>
        <v>6.9444444444444447E-4</v>
      </c>
      <c r="J3682">
        <f>VLOOKUP(A3682,'Dataset historic years'!$A$1:$GA$12652,12,FALSE)</f>
        <v>2018</v>
      </c>
    </row>
    <row r="3683" spans="1:10" x14ac:dyDescent="0.25">
      <c r="A3683">
        <v>3799655</v>
      </c>
      <c r="B3683" t="s">
        <v>67</v>
      </c>
      <c r="C3683">
        <v>46985.35194</v>
      </c>
      <c r="D3683">
        <v>37822864</v>
      </c>
      <c r="E3683">
        <v>19.43</v>
      </c>
      <c r="F3683">
        <v>2</v>
      </c>
      <c r="G3683">
        <f>VLOOKUP(A3683,'Dataset historic years'!$A$1:$GA$12652,13,FALSE)</f>
        <v>0.92</v>
      </c>
      <c r="H3683" t="str">
        <f>VLOOKUP(A3683,'Dataset historic years'!$A$1:$GA$12652,14,FALSE)</f>
        <v>2017-Dec-31</v>
      </c>
      <c r="I3683" s="2">
        <f>VLOOKUP(A3683,'Dataset historic years'!$A$1:$GA$12652,15,FALSE)</f>
        <v>0.23472222222222222</v>
      </c>
      <c r="J3683">
        <f>VLOOKUP(A3683,'Dataset historic years'!$A$1:$GA$12652,12,FALSE)</f>
        <v>2017</v>
      </c>
    </row>
    <row r="3684" spans="1:10" x14ac:dyDescent="0.25">
      <c r="A3684">
        <v>3797857</v>
      </c>
      <c r="B3684" t="s">
        <v>100</v>
      </c>
      <c r="C3684">
        <v>56188.908620000002</v>
      </c>
      <c r="D3684">
        <v>37798189.745484598</v>
      </c>
      <c r="E3684">
        <v>17.7</v>
      </c>
      <c r="F3684">
        <v>2</v>
      </c>
      <c r="G3684">
        <f>VLOOKUP(A3684,'Dataset historic years'!$A$1:$GA$12652,13,FALSE)</f>
        <v>0.85</v>
      </c>
      <c r="H3684" t="str">
        <f>VLOOKUP(A3684,'Dataset historic years'!$A$1:$GA$12652,14,FALSE)</f>
        <v>2018-Jan-19</v>
      </c>
      <c r="I3684" s="2">
        <f>VLOOKUP(A3684,'Dataset historic years'!$A$1:$GA$12652,15,FALSE)</f>
        <v>6.9444444444444447E-4</v>
      </c>
      <c r="J3684">
        <f>VLOOKUP(A3684,'Dataset historic years'!$A$1:$GA$12652,12,FALSE)</f>
        <v>2018</v>
      </c>
    </row>
    <row r="3685" spans="1:10" x14ac:dyDescent="0.25">
      <c r="A3685">
        <v>3798968</v>
      </c>
      <c r="B3685" t="s">
        <v>428</v>
      </c>
      <c r="C3685">
        <v>66938.652180000005</v>
      </c>
      <c r="D3685">
        <v>27872937.418600801</v>
      </c>
      <c r="E3685">
        <v>18.8</v>
      </c>
      <c r="F3685">
        <v>2</v>
      </c>
      <c r="G3685">
        <f>VLOOKUP(A3685,'Dataset historic years'!$A$1:$GA$12652,13,FALSE)</f>
        <v>0.85</v>
      </c>
      <c r="H3685" t="str">
        <f>VLOOKUP(A3685,'Dataset historic years'!$A$1:$GA$12652,14,FALSE)</f>
        <v>2018-Jan-21</v>
      </c>
      <c r="I3685" s="2">
        <f>VLOOKUP(A3685,'Dataset historic years'!$A$1:$GA$12652,15,FALSE)</f>
        <v>6.9444444444444447E-4</v>
      </c>
      <c r="J3685">
        <f>VLOOKUP(A3685,'Dataset historic years'!$A$1:$GA$12652,12,FALSE)</f>
        <v>2018</v>
      </c>
    </row>
    <row r="3686" spans="1:10" x14ac:dyDescent="0.25">
      <c r="A3686">
        <v>3797744</v>
      </c>
      <c r="B3686" t="s">
        <v>94</v>
      </c>
      <c r="C3686">
        <v>57772.18331</v>
      </c>
      <c r="D3686">
        <v>46397921.992149398</v>
      </c>
      <c r="E3686">
        <v>17.98</v>
      </c>
      <c r="F3686">
        <v>2</v>
      </c>
      <c r="G3686">
        <f>VLOOKUP(A3686,'Dataset historic years'!$A$1:$GA$12652,13,FALSE)</f>
        <v>0.85</v>
      </c>
      <c r="H3686" t="str">
        <f>VLOOKUP(A3686,'Dataset historic years'!$A$1:$GA$12652,14,FALSE)</f>
        <v>2018-Jan-24</v>
      </c>
      <c r="I3686" s="2">
        <f>VLOOKUP(A3686,'Dataset historic years'!$A$1:$GA$12652,15,FALSE)</f>
        <v>6.9444444444444447E-4</v>
      </c>
      <c r="J3686">
        <f>VLOOKUP(A3686,'Dataset historic years'!$A$1:$GA$12652,12,FALSE)</f>
        <v>2018</v>
      </c>
    </row>
    <row r="3687" spans="1:10" x14ac:dyDescent="0.25">
      <c r="A3687">
        <v>3799656</v>
      </c>
      <c r="B3687" t="s">
        <v>2051</v>
      </c>
      <c r="C3687">
        <v>83325.013059999997</v>
      </c>
      <c r="D3687">
        <v>29960540.120077301</v>
      </c>
      <c r="E3687">
        <v>19.66</v>
      </c>
      <c r="F3687">
        <v>2</v>
      </c>
      <c r="G3687">
        <f>VLOOKUP(A3687,'Dataset historic years'!$A$1:$GA$12652,13,FALSE)</f>
        <v>0.92</v>
      </c>
      <c r="H3687" t="str">
        <f>VLOOKUP(A3687,'Dataset historic years'!$A$1:$GA$12652,14,FALSE)</f>
        <v>2017-Dec-28</v>
      </c>
      <c r="I3687" s="2">
        <f>VLOOKUP(A3687,'Dataset historic years'!$A$1:$GA$12652,15,FALSE)</f>
        <v>3.125E-2</v>
      </c>
      <c r="J3687">
        <f>VLOOKUP(A3687,'Dataset historic years'!$A$1:$GA$12652,12,FALSE)</f>
        <v>2017</v>
      </c>
    </row>
    <row r="3688" spans="1:10" x14ac:dyDescent="0.25">
      <c r="A3688">
        <v>3797856</v>
      </c>
      <c r="B3688" t="s">
        <v>461</v>
      </c>
      <c r="C3688">
        <v>85263.636929999993</v>
      </c>
      <c r="D3688">
        <v>42381743.1043097</v>
      </c>
      <c r="E3688">
        <v>17.399999999999999</v>
      </c>
      <c r="F3688">
        <v>2</v>
      </c>
      <c r="G3688">
        <f>VLOOKUP(A3688,'Dataset historic years'!$A$1:$GA$12652,13,FALSE)</f>
        <v>0.85</v>
      </c>
      <c r="H3688" t="str">
        <f>VLOOKUP(A3688,'Dataset historic years'!$A$1:$GA$12652,14,FALSE)</f>
        <v>2018-Feb-03</v>
      </c>
      <c r="I3688" s="2">
        <f>VLOOKUP(A3688,'Dataset historic years'!$A$1:$GA$12652,15,FALSE)</f>
        <v>6.9444444444444447E-4</v>
      </c>
      <c r="J3688">
        <f>VLOOKUP(A3688,'Dataset historic years'!$A$1:$GA$12652,12,FALSE)</f>
        <v>2018</v>
      </c>
    </row>
    <row r="3689" spans="1:10" x14ac:dyDescent="0.25">
      <c r="A3689">
        <v>3797754</v>
      </c>
      <c r="B3689" t="s">
        <v>590</v>
      </c>
      <c r="C3689">
        <v>67363.688580000002</v>
      </c>
      <c r="D3689">
        <v>47186702.402799301</v>
      </c>
      <c r="E3689">
        <v>15.25</v>
      </c>
      <c r="F3689">
        <v>2</v>
      </c>
      <c r="G3689">
        <f>VLOOKUP(A3689,'Dataset historic years'!$A$1:$GA$12652,13,FALSE)</f>
        <v>0.92</v>
      </c>
      <c r="H3689" t="str">
        <f>VLOOKUP(A3689,'Dataset historic years'!$A$1:$GA$12652,14,FALSE)</f>
        <v>2017-Dec-26</v>
      </c>
      <c r="I3689" s="2">
        <f>VLOOKUP(A3689,'Dataset historic years'!$A$1:$GA$12652,15,FALSE)</f>
        <v>1.3888888888888889E-3</v>
      </c>
      <c r="J3689">
        <f>VLOOKUP(A3689,'Dataset historic years'!$A$1:$GA$12652,12,FALSE)</f>
        <v>2017</v>
      </c>
    </row>
    <row r="3690" spans="1:10" x14ac:dyDescent="0.25">
      <c r="A3690">
        <v>3797912</v>
      </c>
      <c r="B3690" t="s">
        <v>534</v>
      </c>
      <c r="C3690">
        <v>115704.025150802</v>
      </c>
      <c r="D3690">
        <v>74307664.032239795</v>
      </c>
      <c r="E3690">
        <v>21</v>
      </c>
      <c r="F3690">
        <v>3</v>
      </c>
      <c r="G3690">
        <f>VLOOKUP(A3690,'Dataset historic years'!$A$1:$GA$12652,13,FALSE)</f>
        <v>0.39</v>
      </c>
      <c r="H3690" t="str">
        <f>VLOOKUP(A3690,'Dataset historic years'!$A$1:$GA$12652,14,FALSE)</f>
        <v>2000-Jan-31</v>
      </c>
      <c r="I3690" s="2">
        <f>VLOOKUP(A3690,'Dataset historic years'!$A$1:$GA$12652,15,FALSE)</f>
        <v>0.12708333333333333</v>
      </c>
      <c r="J3690">
        <f>VLOOKUP(A3690,'Dataset historic years'!$A$1:$GA$12652,12,FALSE)</f>
        <v>2000</v>
      </c>
    </row>
    <row r="3691" spans="1:10" x14ac:dyDescent="0.25">
      <c r="A3691">
        <v>3798975</v>
      </c>
      <c r="B3691" t="s">
        <v>572</v>
      </c>
      <c r="C3691">
        <v>84045.798169999995</v>
      </c>
      <c r="D3691">
        <v>49543466.768066198</v>
      </c>
      <c r="E3691">
        <v>24.6</v>
      </c>
      <c r="F3691">
        <v>3</v>
      </c>
      <c r="G3691">
        <f>VLOOKUP(A3691,'Dataset historic years'!$A$1:$GA$12652,13,FALSE)</f>
        <v>0.85</v>
      </c>
      <c r="H3691" t="str">
        <f>VLOOKUP(A3691,'Dataset historic years'!$A$1:$GA$12652,14,FALSE)</f>
        <v>2018-Jan-23</v>
      </c>
      <c r="I3691" s="2">
        <f>VLOOKUP(A3691,'Dataset historic years'!$A$1:$GA$12652,15,FALSE)</f>
        <v>6.9444444444444447E-4</v>
      </c>
      <c r="J3691">
        <f>VLOOKUP(A3691,'Dataset historic years'!$A$1:$GA$12652,12,FALSE)</f>
        <v>2018</v>
      </c>
    </row>
    <row r="3692" spans="1:10" x14ac:dyDescent="0.25">
      <c r="A3692">
        <v>3797743</v>
      </c>
      <c r="B3692" t="s">
        <v>1707</v>
      </c>
      <c r="C3692">
        <v>25302.92756</v>
      </c>
      <c r="D3692">
        <v>64524718.474367999</v>
      </c>
      <c r="E3692">
        <v>23.8</v>
      </c>
      <c r="F3692">
        <v>3</v>
      </c>
      <c r="G3692">
        <f>VLOOKUP(A3692,'Dataset historic years'!$A$1:$GA$12652,13,FALSE)</f>
        <v>0.85</v>
      </c>
      <c r="H3692" t="str">
        <f>VLOOKUP(A3692,'Dataset historic years'!$A$1:$GA$12652,14,FALSE)</f>
        <v>2018-Feb-09</v>
      </c>
      <c r="I3692" s="2">
        <f>VLOOKUP(A3692,'Dataset historic years'!$A$1:$GA$12652,15,FALSE)</f>
        <v>6.9444444444444447E-4</v>
      </c>
      <c r="J3692">
        <f>VLOOKUP(A3692,'Dataset historic years'!$A$1:$GA$12652,12,FALSE)</f>
        <v>2018</v>
      </c>
    </row>
    <row r="3693" spans="1:10" x14ac:dyDescent="0.25">
      <c r="A3693">
        <v>3798970</v>
      </c>
      <c r="B3693" t="s">
        <v>2844</v>
      </c>
      <c r="C3693">
        <v>106480.861742951</v>
      </c>
      <c r="D3693">
        <v>68759873.563187197</v>
      </c>
      <c r="E3693">
        <v>22.8</v>
      </c>
      <c r="F3693">
        <v>3</v>
      </c>
      <c r="G3693">
        <f>VLOOKUP(A3693,'Dataset historic years'!$A$1:$GA$12652,13,FALSE)</f>
        <v>0.85</v>
      </c>
      <c r="H3693" t="str">
        <f>VLOOKUP(A3693,'Dataset historic years'!$A$1:$GA$12652,14,FALSE)</f>
        <v>2018-Jan-23</v>
      </c>
      <c r="I3693" s="2">
        <f>VLOOKUP(A3693,'Dataset historic years'!$A$1:$GA$12652,15,FALSE)</f>
        <v>3.472222222222222E-3</v>
      </c>
      <c r="J3693">
        <f>VLOOKUP(A3693,'Dataset historic years'!$A$1:$GA$12652,12,FALSE)</f>
        <v>2018</v>
      </c>
    </row>
    <row r="3694" spans="1:10" x14ac:dyDescent="0.25">
      <c r="A3694">
        <v>3797907</v>
      </c>
      <c r="B3694" t="s">
        <v>103</v>
      </c>
      <c r="C3694">
        <v>78236.427009999999</v>
      </c>
      <c r="D3694">
        <v>61448416.523680098</v>
      </c>
      <c r="E3694">
        <v>19.600000000000001</v>
      </c>
      <c r="F3694">
        <v>3</v>
      </c>
      <c r="G3694">
        <f>VLOOKUP(A3694,'Dataset historic years'!$A$1:$GA$12652,13,FALSE)</f>
        <v>0.85</v>
      </c>
      <c r="H3694" t="str">
        <f>VLOOKUP(A3694,'Dataset historic years'!$A$1:$GA$12652,14,FALSE)</f>
        <v>2018-Feb-03</v>
      </c>
      <c r="I3694" s="2">
        <f>VLOOKUP(A3694,'Dataset historic years'!$A$1:$GA$12652,15,FALSE)</f>
        <v>6.9444444444444447E-4</v>
      </c>
      <c r="J3694">
        <f>VLOOKUP(A3694,'Dataset historic years'!$A$1:$GA$12652,12,FALSE)</f>
        <v>2018</v>
      </c>
    </row>
    <row r="3695" spans="1:10" x14ac:dyDescent="0.25">
      <c r="A3695">
        <v>3797909</v>
      </c>
      <c r="B3695" t="s">
        <v>1610</v>
      </c>
      <c r="C3695">
        <v>26020.6895</v>
      </c>
      <c r="D3695">
        <v>56742512.259999998</v>
      </c>
      <c r="E3695">
        <v>26.4</v>
      </c>
      <c r="F3695">
        <v>3</v>
      </c>
      <c r="G3695">
        <f>VLOOKUP(A3695,'Dataset historic years'!$A$1:$GA$12652,13,FALSE)</f>
        <v>0.85</v>
      </c>
      <c r="H3695" t="str">
        <f>VLOOKUP(A3695,'Dataset historic years'!$A$1:$GA$12652,14,FALSE)</f>
        <v>2018-Jan-13</v>
      </c>
      <c r="I3695" s="2">
        <f>VLOOKUP(A3695,'Dataset historic years'!$A$1:$GA$12652,15,FALSE)</f>
        <v>1.3888888888888889E-3</v>
      </c>
      <c r="J3695">
        <f>VLOOKUP(A3695,'Dataset historic years'!$A$1:$GA$12652,12,FALSE)</f>
        <v>2018</v>
      </c>
    </row>
    <row r="3696" spans="1:10" x14ac:dyDescent="0.25">
      <c r="A3696">
        <v>3798982</v>
      </c>
      <c r="B3696" t="s">
        <v>1606</v>
      </c>
      <c r="C3696">
        <v>91715.761629999994</v>
      </c>
      <c r="D3696">
        <v>69663378.171814397</v>
      </c>
      <c r="E3696">
        <v>24.5</v>
      </c>
      <c r="F3696">
        <v>3</v>
      </c>
      <c r="G3696">
        <f>VLOOKUP(A3696,'Dataset historic years'!$A$1:$GA$12652,13,FALSE)</f>
        <v>0.85</v>
      </c>
      <c r="H3696" t="str">
        <f>VLOOKUP(A3696,'Dataset historic years'!$A$1:$GA$12652,14,FALSE)</f>
        <v>2018-Feb-05</v>
      </c>
      <c r="I3696" s="2">
        <f>VLOOKUP(A3696,'Dataset historic years'!$A$1:$GA$12652,15,FALSE)</f>
        <v>6.9444444444444447E-4</v>
      </c>
      <c r="J3696">
        <f>VLOOKUP(A3696,'Dataset historic years'!$A$1:$GA$12652,12,FALSE)</f>
        <v>2018</v>
      </c>
    </row>
    <row r="3697" spans="1:10" x14ac:dyDescent="0.25">
      <c r="A3697">
        <v>3797911</v>
      </c>
      <c r="B3697" t="s">
        <v>1608</v>
      </c>
      <c r="C3697">
        <v>34436.800620000002</v>
      </c>
      <c r="D3697">
        <v>66518532.6612214</v>
      </c>
      <c r="E3697">
        <v>21.6</v>
      </c>
      <c r="F3697">
        <v>3</v>
      </c>
      <c r="G3697">
        <f>VLOOKUP(A3697,'Dataset historic years'!$A$1:$GA$12652,13,FALSE)</f>
        <v>0.85</v>
      </c>
      <c r="H3697" t="str">
        <f>VLOOKUP(A3697,'Dataset historic years'!$A$1:$GA$12652,14,FALSE)</f>
        <v>2018-Jan-20</v>
      </c>
      <c r="I3697" s="2">
        <f>VLOOKUP(A3697,'Dataset historic years'!$A$1:$GA$12652,15,FALSE)</f>
        <v>6.9444444444444447E-4</v>
      </c>
      <c r="J3697">
        <f>VLOOKUP(A3697,'Dataset historic years'!$A$1:$GA$12652,12,FALSE)</f>
        <v>2018</v>
      </c>
    </row>
    <row r="3698" spans="1:10" x14ac:dyDescent="0.25">
      <c r="A3698">
        <v>3798981</v>
      </c>
      <c r="B3698" t="s">
        <v>1599</v>
      </c>
      <c r="C3698">
        <v>22482.223539999999</v>
      </c>
      <c r="D3698">
        <v>68146564.108791798</v>
      </c>
      <c r="E3698">
        <v>24.9</v>
      </c>
      <c r="F3698">
        <v>3</v>
      </c>
      <c r="G3698">
        <f>VLOOKUP(A3698,'Dataset historic years'!$A$1:$GA$12652,13,FALSE)</f>
        <v>0.85</v>
      </c>
      <c r="H3698" t="str">
        <f>VLOOKUP(A3698,'Dataset historic years'!$A$1:$GA$12652,14,FALSE)</f>
        <v>2018-Jan-30</v>
      </c>
      <c r="I3698" s="2">
        <f>VLOOKUP(A3698,'Dataset historic years'!$A$1:$GA$12652,15,FALSE)</f>
        <v>6.9444444444444447E-4</v>
      </c>
      <c r="J3698">
        <f>VLOOKUP(A3698,'Dataset historic years'!$A$1:$GA$12652,12,FALSE)</f>
        <v>2018</v>
      </c>
    </row>
    <row r="3699" spans="1:10" x14ac:dyDescent="0.25">
      <c r="A3699">
        <v>3797755</v>
      </c>
      <c r="B3699" t="s">
        <v>1661</v>
      </c>
      <c r="C3699">
        <v>25957.057349999999</v>
      </c>
      <c r="D3699">
        <v>67568620.469999999</v>
      </c>
      <c r="E3699">
        <v>24.1</v>
      </c>
      <c r="F3699">
        <v>3</v>
      </c>
      <c r="G3699">
        <f>VLOOKUP(A3699,'Dataset historic years'!$A$1:$GA$12652,13,FALSE)</f>
        <v>0.85</v>
      </c>
      <c r="H3699" t="str">
        <f>VLOOKUP(A3699,'Dataset historic years'!$A$1:$GA$12652,14,FALSE)</f>
        <v>2018-Jan-16</v>
      </c>
      <c r="I3699" s="2">
        <f>VLOOKUP(A3699,'Dataset historic years'!$A$1:$GA$12652,15,FALSE)</f>
        <v>6.9444444444444447E-4</v>
      </c>
      <c r="J3699">
        <f>VLOOKUP(A3699,'Dataset historic years'!$A$1:$GA$12652,12,FALSE)</f>
        <v>2018</v>
      </c>
    </row>
    <row r="3700" spans="1:10" x14ac:dyDescent="0.25">
      <c r="A3700">
        <v>3798980</v>
      </c>
      <c r="B3700" t="s">
        <v>628</v>
      </c>
      <c r="C3700">
        <v>17973.893940000002</v>
      </c>
      <c r="D3700">
        <v>57193484.536607802</v>
      </c>
      <c r="E3700">
        <v>25.9</v>
      </c>
      <c r="F3700">
        <v>3</v>
      </c>
      <c r="G3700">
        <f>VLOOKUP(A3700,'Dataset historic years'!$A$1:$GA$12652,13,FALSE)</f>
        <v>0.85</v>
      </c>
      <c r="H3700" t="str">
        <f>VLOOKUP(A3700,'Dataset historic years'!$A$1:$GA$12652,14,FALSE)</f>
        <v>2018-Jan-28</v>
      </c>
      <c r="I3700" s="2">
        <f>VLOOKUP(A3700,'Dataset historic years'!$A$1:$GA$12652,15,FALSE)</f>
        <v>6.9444444444444447E-4</v>
      </c>
      <c r="J3700">
        <f>VLOOKUP(A3700,'Dataset historic years'!$A$1:$GA$12652,12,FALSE)</f>
        <v>2018</v>
      </c>
    </row>
    <row r="3701" spans="1:10" x14ac:dyDescent="0.25">
      <c r="A3701">
        <v>3798985</v>
      </c>
      <c r="B3701" t="s">
        <v>620</v>
      </c>
      <c r="C3701">
        <v>63366.169739999998</v>
      </c>
      <c r="D3701">
        <v>69970618.058560401</v>
      </c>
      <c r="E3701">
        <v>24.3</v>
      </c>
      <c r="F3701">
        <v>3</v>
      </c>
      <c r="G3701">
        <f>VLOOKUP(A3701,'Dataset historic years'!$A$1:$GA$12652,13,FALSE)</f>
        <v>0.85</v>
      </c>
      <c r="H3701" t="str">
        <f>VLOOKUP(A3701,'Dataset historic years'!$A$1:$GA$12652,14,FALSE)</f>
        <v>2018-Jan-26</v>
      </c>
      <c r="I3701" s="2">
        <f>VLOOKUP(A3701,'Dataset historic years'!$A$1:$GA$12652,15,FALSE)</f>
        <v>6.9444444444444447E-4</v>
      </c>
      <c r="J3701">
        <f>VLOOKUP(A3701,'Dataset historic years'!$A$1:$GA$12652,12,FALSE)</f>
        <v>2018</v>
      </c>
    </row>
    <row r="3702" spans="1:10" x14ac:dyDescent="0.25">
      <c r="A3702">
        <v>3798983</v>
      </c>
      <c r="B3702" t="s">
        <v>665</v>
      </c>
      <c r="C3702">
        <v>32136.76383</v>
      </c>
      <c r="D3702">
        <v>70075185.069797501</v>
      </c>
      <c r="E3702">
        <v>25.3</v>
      </c>
      <c r="F3702">
        <v>3</v>
      </c>
      <c r="G3702">
        <f>VLOOKUP(A3702,'Dataset historic years'!$A$1:$GA$12652,13,FALSE)</f>
        <v>0.85</v>
      </c>
      <c r="H3702" t="str">
        <f>VLOOKUP(A3702,'Dataset historic years'!$A$1:$GA$12652,14,FALSE)</f>
        <v>2018-Jan-26</v>
      </c>
      <c r="I3702" s="2">
        <f>VLOOKUP(A3702,'Dataset historic years'!$A$1:$GA$12652,15,FALSE)</f>
        <v>6.9444444444444447E-4</v>
      </c>
      <c r="J3702">
        <f>VLOOKUP(A3702,'Dataset historic years'!$A$1:$GA$12652,12,FALSE)</f>
        <v>2018</v>
      </c>
    </row>
    <row r="3703" spans="1:10" x14ac:dyDescent="0.25">
      <c r="A3703">
        <v>3797713</v>
      </c>
      <c r="B3703" t="s">
        <v>671</v>
      </c>
      <c r="C3703">
        <v>25119.861369999999</v>
      </c>
      <c r="D3703">
        <v>70635436.273645297</v>
      </c>
      <c r="E3703">
        <v>23</v>
      </c>
      <c r="F3703">
        <v>3</v>
      </c>
      <c r="G3703">
        <f>VLOOKUP(A3703,'Dataset historic years'!$A$1:$GA$12652,13,FALSE)</f>
        <v>0.85</v>
      </c>
      <c r="H3703" t="str">
        <f>VLOOKUP(A3703,'Dataset historic years'!$A$1:$GA$12652,14,FALSE)</f>
        <v>2018-Jan-15</v>
      </c>
      <c r="I3703" s="2">
        <f>VLOOKUP(A3703,'Dataset historic years'!$A$1:$GA$12652,15,FALSE)</f>
        <v>2.7777777777777779E-3</v>
      </c>
      <c r="J3703">
        <f>VLOOKUP(A3703,'Dataset historic years'!$A$1:$GA$12652,12,FALSE)</f>
        <v>2018</v>
      </c>
    </row>
    <row r="3704" spans="1:10" x14ac:dyDescent="0.25">
      <c r="A3704">
        <v>3798018</v>
      </c>
      <c r="B3704" t="s">
        <v>673</v>
      </c>
      <c r="C3704">
        <v>39398.30386</v>
      </c>
      <c r="D3704">
        <v>58307899.088903204</v>
      </c>
      <c r="E3704">
        <v>23.9</v>
      </c>
      <c r="F3704">
        <v>3</v>
      </c>
      <c r="G3704">
        <f>VLOOKUP(A3704,'Dataset historic years'!$A$1:$GA$12652,13,FALSE)</f>
        <v>0.85</v>
      </c>
      <c r="H3704" t="str">
        <f>VLOOKUP(A3704,'Dataset historic years'!$A$1:$GA$12652,14,FALSE)</f>
        <v>2018-Jan-20</v>
      </c>
      <c r="I3704" s="2">
        <f>VLOOKUP(A3704,'Dataset historic years'!$A$1:$GA$12652,15,FALSE)</f>
        <v>6.9444444444444447E-4</v>
      </c>
      <c r="J3704">
        <f>VLOOKUP(A3704,'Dataset historic years'!$A$1:$GA$12652,12,FALSE)</f>
        <v>2018</v>
      </c>
    </row>
    <row r="3705" spans="1:10" x14ac:dyDescent="0.25">
      <c r="A3705">
        <v>3798017</v>
      </c>
      <c r="B3705" t="s">
        <v>645</v>
      </c>
      <c r="C3705">
        <v>15845.361349999999</v>
      </c>
      <c r="D3705">
        <v>69235763.835380301</v>
      </c>
      <c r="E3705">
        <v>26.5</v>
      </c>
      <c r="F3705">
        <v>3</v>
      </c>
      <c r="G3705">
        <f>VLOOKUP(A3705,'Dataset historic years'!$A$1:$GA$12652,13,FALSE)</f>
        <v>0.85</v>
      </c>
      <c r="H3705" t="str">
        <f>VLOOKUP(A3705,'Dataset historic years'!$A$1:$GA$12652,14,FALSE)</f>
        <v>2018-Jan-20</v>
      </c>
      <c r="I3705" s="2">
        <f>VLOOKUP(A3705,'Dataset historic years'!$A$1:$GA$12652,15,FALSE)</f>
        <v>1.3888888888888889E-3</v>
      </c>
      <c r="J3705">
        <f>VLOOKUP(A3705,'Dataset historic years'!$A$1:$GA$12652,12,FALSE)</f>
        <v>2018</v>
      </c>
    </row>
    <row r="3706" spans="1:10" x14ac:dyDescent="0.25">
      <c r="A3706">
        <v>3798019</v>
      </c>
      <c r="B3706" t="s">
        <v>633</v>
      </c>
      <c r="C3706">
        <v>84608.433539999998</v>
      </c>
      <c r="D3706">
        <v>64064650.3909759</v>
      </c>
      <c r="E3706">
        <v>25.5</v>
      </c>
      <c r="F3706">
        <v>3</v>
      </c>
      <c r="G3706">
        <f>VLOOKUP(A3706,'Dataset historic years'!$A$1:$GA$12652,13,FALSE)</f>
        <v>0.85</v>
      </c>
      <c r="H3706" t="str">
        <f>VLOOKUP(A3706,'Dataset historic years'!$A$1:$GA$12652,14,FALSE)</f>
        <v>2018-Jan-22</v>
      </c>
      <c r="I3706" s="2">
        <f>VLOOKUP(A3706,'Dataset historic years'!$A$1:$GA$12652,15,FALSE)</f>
        <v>6.9444444444444447E-4</v>
      </c>
      <c r="J3706">
        <f>VLOOKUP(A3706,'Dataset historic years'!$A$1:$GA$12652,12,FALSE)</f>
        <v>2018</v>
      </c>
    </row>
    <row r="3707" spans="1:10" x14ac:dyDescent="0.25">
      <c r="A3707">
        <v>3798989</v>
      </c>
      <c r="B3707" t="s">
        <v>667</v>
      </c>
      <c r="C3707">
        <v>91889.533530000001</v>
      </c>
      <c r="D3707">
        <v>58559086.538693503</v>
      </c>
      <c r="E3707">
        <v>24.4</v>
      </c>
      <c r="F3707">
        <v>3</v>
      </c>
      <c r="G3707">
        <f>VLOOKUP(A3707,'Dataset historic years'!$A$1:$GA$12652,13,FALSE)</f>
        <v>-0.2</v>
      </c>
      <c r="H3707" t="str">
        <f>VLOOKUP(A3707,'Dataset historic years'!$A$1:$GA$12652,14,FALSE)</f>
        <v>1928-Feb-07</v>
      </c>
      <c r="I3707" s="2">
        <f>VLOOKUP(A3707,'Dataset historic years'!$A$1:$GA$12652,15,FALSE)</f>
        <v>0.76875000000000004</v>
      </c>
      <c r="J3707">
        <f>VLOOKUP(A3707,'Dataset historic years'!$A$1:$GA$12652,12,FALSE)</f>
        <v>1928</v>
      </c>
    </row>
    <row r="3708" spans="1:10" x14ac:dyDescent="0.25">
      <c r="A3708">
        <v>3799271</v>
      </c>
      <c r="B3708" t="s">
        <v>636</v>
      </c>
      <c r="C3708">
        <v>70457.212299999999</v>
      </c>
      <c r="D3708">
        <v>68009838.209999993</v>
      </c>
      <c r="E3708">
        <v>23.7</v>
      </c>
      <c r="F3708">
        <v>3</v>
      </c>
      <c r="G3708">
        <f>VLOOKUP(A3708,'Dataset historic years'!$A$1:$GA$12652,13,FALSE)</f>
        <v>0.85</v>
      </c>
      <c r="H3708" t="str">
        <f>VLOOKUP(A3708,'Dataset historic years'!$A$1:$GA$12652,14,FALSE)</f>
        <v>2018-Feb-13</v>
      </c>
      <c r="I3708" s="2">
        <f>VLOOKUP(A3708,'Dataset historic years'!$A$1:$GA$12652,15,FALSE)</f>
        <v>6.9444444444444447E-4</v>
      </c>
      <c r="J3708">
        <f>VLOOKUP(A3708,'Dataset historic years'!$A$1:$GA$12652,12,FALSE)</f>
        <v>2018</v>
      </c>
    </row>
    <row r="3709" spans="1:10" x14ac:dyDescent="0.25">
      <c r="A3709">
        <v>3799249</v>
      </c>
      <c r="B3709" t="s">
        <v>654</v>
      </c>
      <c r="C3709">
        <v>61335.45564</v>
      </c>
      <c r="D3709">
        <v>64811961.598871402</v>
      </c>
      <c r="E3709">
        <v>24.4</v>
      </c>
      <c r="F3709">
        <v>3</v>
      </c>
      <c r="G3709">
        <f>VLOOKUP(A3709,'Dataset historic years'!$A$1:$GA$12652,13,FALSE)</f>
        <v>0.85</v>
      </c>
      <c r="H3709" t="str">
        <f>VLOOKUP(A3709,'Dataset historic years'!$A$1:$GA$12652,14,FALSE)</f>
        <v>2018-Feb-15</v>
      </c>
      <c r="I3709" s="2">
        <f>VLOOKUP(A3709,'Dataset historic years'!$A$1:$GA$12652,15,FALSE)</f>
        <v>6.9444444444444447E-4</v>
      </c>
      <c r="J3709">
        <f>VLOOKUP(A3709,'Dataset historic years'!$A$1:$GA$12652,12,FALSE)</f>
        <v>2018</v>
      </c>
    </row>
    <row r="3710" spans="1:10" x14ac:dyDescent="0.25">
      <c r="A3710">
        <v>3799310</v>
      </c>
      <c r="B3710" t="s">
        <v>660</v>
      </c>
      <c r="C3710">
        <v>77394.969580000004</v>
      </c>
      <c r="D3710">
        <v>58695345.873649798</v>
      </c>
      <c r="E3710">
        <v>23.28</v>
      </c>
      <c r="F3710">
        <v>3</v>
      </c>
      <c r="G3710">
        <f>VLOOKUP(A3710,'Dataset historic years'!$A$1:$GA$12652,13,FALSE)</f>
        <v>0.85</v>
      </c>
      <c r="H3710" t="str">
        <f>VLOOKUP(A3710,'Dataset historic years'!$A$1:$GA$12652,14,FALSE)</f>
        <v>2018-Feb-07</v>
      </c>
      <c r="I3710" s="2">
        <f>VLOOKUP(A3710,'Dataset historic years'!$A$1:$GA$12652,15,FALSE)</f>
        <v>6.9444444444444447E-4</v>
      </c>
      <c r="J3710">
        <f>VLOOKUP(A3710,'Dataset historic years'!$A$1:$GA$12652,12,FALSE)</f>
        <v>2018</v>
      </c>
    </row>
    <row r="3711" spans="1:10" x14ac:dyDescent="0.25">
      <c r="A3711">
        <v>3799311</v>
      </c>
      <c r="B3711" t="s">
        <v>523</v>
      </c>
      <c r="C3711">
        <v>59866.380709999998</v>
      </c>
      <c r="D3711">
        <v>66301815.219999999</v>
      </c>
      <c r="E3711">
        <v>19.399999999999999</v>
      </c>
      <c r="F3711">
        <v>3</v>
      </c>
      <c r="G3711">
        <f>VLOOKUP(A3711,'Dataset historic years'!$A$1:$GA$12652,13,FALSE)</f>
        <v>0.85</v>
      </c>
      <c r="H3711" t="str">
        <f>VLOOKUP(A3711,'Dataset historic years'!$A$1:$GA$12652,14,FALSE)</f>
        <v>2018-Feb-15</v>
      </c>
      <c r="I3711" s="2">
        <f>VLOOKUP(A3711,'Dataset historic years'!$A$1:$GA$12652,15,FALSE)</f>
        <v>6.9444444444444447E-4</v>
      </c>
      <c r="J3711">
        <f>VLOOKUP(A3711,'Dataset historic years'!$A$1:$GA$12652,12,FALSE)</f>
        <v>2018</v>
      </c>
    </row>
    <row r="3712" spans="1:10" x14ac:dyDescent="0.25">
      <c r="A3712">
        <v>3799646</v>
      </c>
      <c r="B3712" t="s">
        <v>622</v>
      </c>
      <c r="C3712">
        <v>78976.861309999993</v>
      </c>
      <c r="D3712">
        <v>70487708.541577905</v>
      </c>
      <c r="E3712">
        <v>23.1</v>
      </c>
      <c r="F3712">
        <v>3</v>
      </c>
      <c r="G3712">
        <f>VLOOKUP(A3712,'Dataset historic years'!$A$1:$GA$12652,13,FALSE)</f>
        <v>0.85</v>
      </c>
      <c r="H3712" t="str">
        <f>VLOOKUP(A3712,'Dataset historic years'!$A$1:$GA$12652,14,FALSE)</f>
        <v>2018-Feb-24</v>
      </c>
      <c r="I3712" s="2">
        <f>VLOOKUP(A3712,'Dataset historic years'!$A$1:$GA$12652,15,FALSE)</f>
        <v>6.9444444444444447E-4</v>
      </c>
      <c r="J3712">
        <f>VLOOKUP(A3712,'Dataset historic years'!$A$1:$GA$12652,12,FALSE)</f>
        <v>2018</v>
      </c>
    </row>
    <row r="3713" spans="1:10" x14ac:dyDescent="0.25">
      <c r="A3713">
        <v>3799313</v>
      </c>
      <c r="B3713" t="s">
        <v>624</v>
      </c>
      <c r="C3713">
        <v>68548.158540000004</v>
      </c>
      <c r="D3713">
        <v>65410330.0108798</v>
      </c>
      <c r="E3713">
        <v>26</v>
      </c>
      <c r="F3713">
        <v>3</v>
      </c>
      <c r="G3713">
        <f>VLOOKUP(A3713,'Dataset historic years'!$A$1:$GA$12652,13,FALSE)</f>
        <v>0.85</v>
      </c>
      <c r="H3713" t="str">
        <f>VLOOKUP(A3713,'Dataset historic years'!$A$1:$GA$12652,14,FALSE)</f>
        <v>2018-Feb-12</v>
      </c>
      <c r="I3713" s="2">
        <f>VLOOKUP(A3713,'Dataset historic years'!$A$1:$GA$12652,15,FALSE)</f>
        <v>3.472222222222222E-3</v>
      </c>
      <c r="J3713">
        <f>VLOOKUP(A3713,'Dataset historic years'!$A$1:$GA$12652,12,FALSE)</f>
        <v>2018</v>
      </c>
    </row>
    <row r="3714" spans="1:10" x14ac:dyDescent="0.25">
      <c r="A3714">
        <v>3799280</v>
      </c>
      <c r="B3714" t="s">
        <v>3095</v>
      </c>
      <c r="C3714">
        <v>67086.704339999997</v>
      </c>
      <c r="D3714">
        <v>65352711.224385902</v>
      </c>
      <c r="E3714">
        <v>24.7</v>
      </c>
      <c r="F3714">
        <v>3</v>
      </c>
      <c r="G3714">
        <f>VLOOKUP(A3714,'Dataset historic years'!$A$1:$GA$12652,13,FALSE)</f>
        <v>0.85</v>
      </c>
      <c r="H3714" t="str">
        <f>VLOOKUP(A3714,'Dataset historic years'!$A$1:$GA$12652,14,FALSE)</f>
        <v>2018-Feb-06</v>
      </c>
      <c r="I3714" s="2">
        <f>VLOOKUP(A3714,'Dataset historic years'!$A$1:$GA$12652,15,FALSE)</f>
        <v>6.9444444444444447E-4</v>
      </c>
      <c r="J3714">
        <f>VLOOKUP(A3714,'Dataset historic years'!$A$1:$GA$12652,12,FALSE)</f>
        <v>2018</v>
      </c>
    </row>
    <row r="3715" spans="1:10" x14ac:dyDescent="0.25">
      <c r="A3715">
        <v>3799309</v>
      </c>
      <c r="B3715" t="s">
        <v>180</v>
      </c>
      <c r="C3715">
        <v>74536.232579999996</v>
      </c>
      <c r="D3715">
        <v>70391860.064284906</v>
      </c>
      <c r="E3715">
        <v>19.670000000000002</v>
      </c>
      <c r="F3715">
        <v>3</v>
      </c>
      <c r="G3715">
        <f>VLOOKUP(A3715,'Dataset historic years'!$A$1:$GA$12652,13,FALSE)</f>
        <v>0.85</v>
      </c>
      <c r="H3715" t="str">
        <f>VLOOKUP(A3715,'Dataset historic years'!$A$1:$GA$12652,14,FALSE)</f>
        <v>2018-Feb-14</v>
      </c>
      <c r="I3715" s="2">
        <f>VLOOKUP(A3715,'Dataset historic years'!$A$1:$GA$12652,15,FALSE)</f>
        <v>1.3888888888888889E-3</v>
      </c>
      <c r="J3715">
        <f>VLOOKUP(A3715,'Dataset historic years'!$A$1:$GA$12652,12,FALSE)</f>
        <v>2018</v>
      </c>
    </row>
    <row r="3716" spans="1:10" x14ac:dyDescent="0.25">
      <c r="A3716">
        <v>3799274</v>
      </c>
      <c r="B3716" t="s">
        <v>3130</v>
      </c>
      <c r="C3716">
        <v>85989.845669999995</v>
      </c>
      <c r="D3716">
        <v>64141051.1900483</v>
      </c>
      <c r="E3716">
        <v>24.9</v>
      </c>
      <c r="F3716">
        <v>3</v>
      </c>
      <c r="G3716">
        <f>VLOOKUP(A3716,'Dataset historic years'!$A$1:$GA$12652,13,FALSE)</f>
        <v>0.85</v>
      </c>
      <c r="H3716" t="str">
        <f>VLOOKUP(A3716,'Dataset historic years'!$A$1:$GA$12652,14,FALSE)</f>
        <v>2021-Feb-05</v>
      </c>
      <c r="I3716" s="2">
        <f>VLOOKUP(A3716,'Dataset historic years'!$A$1:$GA$12652,15,FALSE)</f>
        <v>0.89583333333333337</v>
      </c>
      <c r="J3716">
        <f>VLOOKUP(A3716,'Dataset historic years'!$A$1:$GA$12652,12,FALSE)</f>
        <v>2021</v>
      </c>
    </row>
    <row r="3717" spans="1:10" x14ac:dyDescent="0.25">
      <c r="A3717">
        <v>3799276</v>
      </c>
      <c r="B3717" t="s">
        <v>3120</v>
      </c>
      <c r="C3717">
        <v>21184.616529999999</v>
      </c>
      <c r="D3717">
        <v>58874879.519099101</v>
      </c>
      <c r="E3717">
        <v>26.5</v>
      </c>
      <c r="F3717">
        <v>3</v>
      </c>
      <c r="G3717">
        <f>VLOOKUP(A3717,'Dataset historic years'!$A$1:$GA$12652,13,FALSE)</f>
        <v>0.85</v>
      </c>
      <c r="H3717" t="str">
        <f>VLOOKUP(A3717,'Dataset historic years'!$A$1:$GA$12652,14,FALSE)</f>
        <v>2018-Feb-05</v>
      </c>
      <c r="I3717" s="2">
        <f>VLOOKUP(A3717,'Dataset historic years'!$A$1:$GA$12652,15,FALSE)</f>
        <v>6.9444444444444447E-4</v>
      </c>
      <c r="J3717">
        <f>VLOOKUP(A3717,'Dataset historic years'!$A$1:$GA$12652,12,FALSE)</f>
        <v>2018</v>
      </c>
    </row>
    <row r="3718" spans="1:10" x14ac:dyDescent="0.25">
      <c r="A3718">
        <v>3798999</v>
      </c>
      <c r="B3718" t="s">
        <v>7872</v>
      </c>
      <c r="C3718">
        <v>26944.632750000001</v>
      </c>
      <c r="D3718">
        <v>65246335.5599408</v>
      </c>
      <c r="E3718">
        <v>26</v>
      </c>
      <c r="F3718">
        <v>3</v>
      </c>
      <c r="G3718">
        <f>VLOOKUP(A3718,'Dataset historic years'!$A$1:$GA$12652,13,FALSE)</f>
        <v>0.85</v>
      </c>
      <c r="H3718" t="str">
        <f>VLOOKUP(A3718,'Dataset historic years'!$A$1:$GA$12652,14,FALSE)</f>
        <v>2018-Jan-30</v>
      </c>
      <c r="I3718" s="2">
        <f>VLOOKUP(A3718,'Dataset historic years'!$A$1:$GA$12652,15,FALSE)</f>
        <v>6.9444444444444447E-4</v>
      </c>
      <c r="J3718">
        <f>VLOOKUP(A3718,'Dataset historic years'!$A$1:$GA$12652,12,FALSE)</f>
        <v>2018</v>
      </c>
    </row>
    <row r="3719" spans="1:10" x14ac:dyDescent="0.25">
      <c r="A3719">
        <v>3799285</v>
      </c>
      <c r="B3719" t="s">
        <v>935</v>
      </c>
      <c r="C3719">
        <v>63480.557990000001</v>
      </c>
      <c r="D3719">
        <v>56304133.517099403</v>
      </c>
      <c r="E3719">
        <v>19.7</v>
      </c>
      <c r="F3719">
        <v>3</v>
      </c>
      <c r="G3719">
        <f>VLOOKUP(A3719,'Dataset historic years'!$A$1:$GA$12652,13,FALSE)</f>
        <v>0.85</v>
      </c>
      <c r="H3719" t="str">
        <f>VLOOKUP(A3719,'Dataset historic years'!$A$1:$GA$12652,14,FALSE)</f>
        <v>2018-Feb-13</v>
      </c>
      <c r="I3719" s="2">
        <f>VLOOKUP(A3719,'Dataset historic years'!$A$1:$GA$12652,15,FALSE)</f>
        <v>6.9444444444444447E-4</v>
      </c>
      <c r="J3719">
        <f>VLOOKUP(A3719,'Dataset historic years'!$A$1:$GA$12652,12,FALSE)</f>
        <v>2018</v>
      </c>
    </row>
    <row r="3720" spans="1:10" x14ac:dyDescent="0.25">
      <c r="A3720">
        <v>3799002</v>
      </c>
      <c r="B3720" t="s">
        <v>3106</v>
      </c>
      <c r="C3720">
        <v>82290.959910000005</v>
      </c>
      <c r="D3720">
        <v>66391544.549539797</v>
      </c>
      <c r="E3720">
        <v>24.4</v>
      </c>
      <c r="F3720">
        <v>3</v>
      </c>
      <c r="G3720">
        <f>VLOOKUP(A3720,'Dataset historic years'!$A$1:$GA$12652,13,FALSE)</f>
        <v>0.85</v>
      </c>
      <c r="H3720" t="str">
        <f>VLOOKUP(A3720,'Dataset historic years'!$A$1:$GA$12652,14,FALSE)</f>
        <v>2018-Feb-06</v>
      </c>
      <c r="I3720" s="2">
        <f>VLOOKUP(A3720,'Dataset historic years'!$A$1:$GA$12652,15,FALSE)</f>
        <v>6.9444444444444447E-4</v>
      </c>
      <c r="J3720">
        <f>VLOOKUP(A3720,'Dataset historic years'!$A$1:$GA$12652,12,FALSE)</f>
        <v>2018</v>
      </c>
    </row>
    <row r="3721" spans="1:10" x14ac:dyDescent="0.25">
      <c r="A3721">
        <v>3799000</v>
      </c>
      <c r="B3721" t="s">
        <v>3144</v>
      </c>
      <c r="C3721">
        <v>96149.115959999996</v>
      </c>
      <c r="D3721">
        <v>56203820.1716979</v>
      </c>
      <c r="E3721">
        <v>26.3</v>
      </c>
      <c r="F3721">
        <v>3</v>
      </c>
      <c r="G3721">
        <f>VLOOKUP(A3721,'Dataset historic years'!$A$1:$GA$12652,13,FALSE)</f>
        <v>0.85</v>
      </c>
      <c r="H3721" t="str">
        <f>VLOOKUP(A3721,'Dataset historic years'!$A$1:$GA$12652,14,FALSE)</f>
        <v>2018-Feb-07</v>
      </c>
      <c r="I3721" s="2">
        <f>VLOOKUP(A3721,'Dataset historic years'!$A$1:$GA$12652,15,FALSE)</f>
        <v>6.9444444444444447E-4</v>
      </c>
      <c r="J3721">
        <f>VLOOKUP(A3721,'Dataset historic years'!$A$1:$GA$12652,12,FALSE)</f>
        <v>2018</v>
      </c>
    </row>
    <row r="3722" spans="1:10" x14ac:dyDescent="0.25">
      <c r="A3722">
        <v>3799283</v>
      </c>
      <c r="B3722" t="s">
        <v>3134</v>
      </c>
      <c r="C3722">
        <v>42706.401030000001</v>
      </c>
      <c r="D3722">
        <v>71903506.074411094</v>
      </c>
      <c r="E3722">
        <v>25.4</v>
      </c>
      <c r="F3722">
        <v>3</v>
      </c>
      <c r="G3722">
        <f>VLOOKUP(A3722,'Dataset historic years'!$A$1:$GA$12652,13,FALSE)</f>
        <v>0.85</v>
      </c>
      <c r="H3722" t="str">
        <f>VLOOKUP(A3722,'Dataset historic years'!$A$1:$GA$12652,14,FALSE)</f>
        <v>2018-Feb-19</v>
      </c>
      <c r="I3722" s="2">
        <f>VLOOKUP(A3722,'Dataset historic years'!$A$1:$GA$12652,15,FALSE)</f>
        <v>6.9444444444444447E-4</v>
      </c>
      <c r="J3722">
        <f>VLOOKUP(A3722,'Dataset historic years'!$A$1:$GA$12652,12,FALSE)</f>
        <v>2018</v>
      </c>
    </row>
    <row r="3723" spans="1:10" x14ac:dyDescent="0.25">
      <c r="A3723">
        <v>3799425</v>
      </c>
      <c r="B3723" t="s">
        <v>3162</v>
      </c>
      <c r="C3723">
        <v>79720.829339999997</v>
      </c>
      <c r="D3723">
        <v>73935844.420510903</v>
      </c>
      <c r="E3723">
        <v>24.5</v>
      </c>
      <c r="F3723">
        <v>3</v>
      </c>
      <c r="G3723">
        <f>VLOOKUP(A3723,'Dataset historic years'!$A$1:$GA$12652,13,FALSE)</f>
        <v>0.85</v>
      </c>
      <c r="H3723" t="str">
        <f>VLOOKUP(A3723,'Dataset historic years'!$A$1:$GA$12652,14,FALSE)</f>
        <v>2018-Feb-13</v>
      </c>
      <c r="I3723" s="2">
        <f>VLOOKUP(A3723,'Dataset historic years'!$A$1:$GA$12652,15,FALSE)</f>
        <v>6.9444444444444447E-4</v>
      </c>
      <c r="J3723">
        <f>VLOOKUP(A3723,'Dataset historic years'!$A$1:$GA$12652,12,FALSE)</f>
        <v>2018</v>
      </c>
    </row>
    <row r="3724" spans="1:10" x14ac:dyDescent="0.25">
      <c r="A3724">
        <v>3799263</v>
      </c>
      <c r="B3724" t="s">
        <v>3114</v>
      </c>
      <c r="C3724">
        <v>43569.744100000004</v>
      </c>
      <c r="D3724">
        <v>62924928.591409303</v>
      </c>
      <c r="E3724">
        <v>25.3</v>
      </c>
      <c r="F3724">
        <v>3</v>
      </c>
      <c r="G3724">
        <f>VLOOKUP(A3724,'Dataset historic years'!$A$1:$GA$12652,13,FALSE)</f>
        <v>0.85</v>
      </c>
      <c r="H3724" t="str">
        <f>VLOOKUP(A3724,'Dataset historic years'!$A$1:$GA$12652,14,FALSE)</f>
        <v>2018-Feb-04</v>
      </c>
      <c r="I3724" s="2">
        <f>VLOOKUP(A3724,'Dataset historic years'!$A$1:$GA$12652,15,FALSE)</f>
        <v>6.9444444444444447E-4</v>
      </c>
      <c r="J3724">
        <f>VLOOKUP(A3724,'Dataset historic years'!$A$1:$GA$12652,12,FALSE)</f>
        <v>2018</v>
      </c>
    </row>
    <row r="3725" spans="1:10" x14ac:dyDescent="0.25">
      <c r="A3725">
        <v>3799426</v>
      </c>
      <c r="B3725" t="s">
        <v>3236</v>
      </c>
      <c r="C3725">
        <v>26138.72437</v>
      </c>
      <c r="D3725">
        <v>58361045.003802598</v>
      </c>
      <c r="E3725">
        <v>23.1</v>
      </c>
      <c r="F3725">
        <v>3</v>
      </c>
      <c r="G3725">
        <f>VLOOKUP(A3725,'Dataset historic years'!$A$1:$GA$12652,13,FALSE)</f>
        <v>0.85</v>
      </c>
      <c r="H3725" t="str">
        <f>VLOOKUP(A3725,'Dataset historic years'!$A$1:$GA$12652,14,FALSE)</f>
        <v>2018-Feb-14</v>
      </c>
      <c r="I3725" s="2">
        <f>VLOOKUP(A3725,'Dataset historic years'!$A$1:$GA$12652,15,FALSE)</f>
        <v>6.9444444444444447E-4</v>
      </c>
      <c r="J3725">
        <f>VLOOKUP(A3725,'Dataset historic years'!$A$1:$GA$12652,12,FALSE)</f>
        <v>2018</v>
      </c>
    </row>
    <row r="3726" spans="1:10" x14ac:dyDescent="0.25">
      <c r="A3726">
        <v>3799639</v>
      </c>
      <c r="B3726" t="s">
        <v>1839</v>
      </c>
      <c r="C3726">
        <v>70172.162930000006</v>
      </c>
      <c r="D3726">
        <v>57254110.030851699</v>
      </c>
      <c r="E3726">
        <v>24.5</v>
      </c>
      <c r="F3726">
        <v>3</v>
      </c>
      <c r="G3726">
        <f>VLOOKUP(A3726,'Dataset historic years'!$A$1:$GA$12652,13,FALSE)</f>
        <v>0.85</v>
      </c>
      <c r="H3726" t="str">
        <f>VLOOKUP(A3726,'Dataset historic years'!$A$1:$GA$12652,14,FALSE)</f>
        <v>2018-Feb-21</v>
      </c>
      <c r="I3726" s="2">
        <f>VLOOKUP(A3726,'Dataset historic years'!$A$1:$GA$12652,15,FALSE)</f>
        <v>6.9444444444444447E-4</v>
      </c>
      <c r="J3726">
        <f>VLOOKUP(A3726,'Dataset historic years'!$A$1:$GA$12652,12,FALSE)</f>
        <v>2018</v>
      </c>
    </row>
    <row r="3727" spans="1:10" x14ac:dyDescent="0.25">
      <c r="A3727">
        <v>3799302</v>
      </c>
      <c r="B3727" t="s">
        <v>1808</v>
      </c>
      <c r="C3727">
        <v>31333.95667</v>
      </c>
      <c r="D3727">
        <v>71458045.160879597</v>
      </c>
      <c r="E3727">
        <v>25.1</v>
      </c>
      <c r="F3727">
        <v>3</v>
      </c>
      <c r="G3727">
        <f>VLOOKUP(A3727,'Dataset historic years'!$A$1:$GA$12652,13,FALSE)</f>
        <v>0.85</v>
      </c>
      <c r="H3727" t="str">
        <f>VLOOKUP(A3727,'Dataset historic years'!$A$1:$GA$12652,14,FALSE)</f>
        <v>2018-Feb-15</v>
      </c>
      <c r="I3727" s="2">
        <f>VLOOKUP(A3727,'Dataset historic years'!$A$1:$GA$12652,15,FALSE)</f>
        <v>6.9444444444444447E-4</v>
      </c>
      <c r="J3727">
        <f>VLOOKUP(A3727,'Dataset historic years'!$A$1:$GA$12652,12,FALSE)</f>
        <v>2018</v>
      </c>
    </row>
    <row r="3728" spans="1:10" x14ac:dyDescent="0.25">
      <c r="A3728">
        <v>3799300</v>
      </c>
      <c r="B3728" t="s">
        <v>1854</v>
      </c>
      <c r="C3728">
        <v>13581.00692</v>
      </c>
      <c r="D3728">
        <v>61574203.020390503</v>
      </c>
      <c r="E3728">
        <v>23.6</v>
      </c>
      <c r="F3728">
        <v>3</v>
      </c>
      <c r="G3728">
        <f>VLOOKUP(A3728,'Dataset historic years'!$A$1:$GA$12652,13,FALSE)</f>
        <v>0.85</v>
      </c>
      <c r="H3728" t="str">
        <f>VLOOKUP(A3728,'Dataset historic years'!$A$1:$GA$12652,14,FALSE)</f>
        <v>2018-Feb-04</v>
      </c>
      <c r="I3728" s="2">
        <f>VLOOKUP(A3728,'Dataset historic years'!$A$1:$GA$12652,15,FALSE)</f>
        <v>6.9444444444444447E-4</v>
      </c>
      <c r="J3728">
        <f>VLOOKUP(A3728,'Dataset historic years'!$A$1:$GA$12652,12,FALSE)</f>
        <v>2018</v>
      </c>
    </row>
    <row r="3729" spans="1:10" x14ac:dyDescent="0.25">
      <c r="A3729">
        <v>3799241</v>
      </c>
      <c r="B3729" t="s">
        <v>1820</v>
      </c>
      <c r="C3729">
        <v>128895.046602987</v>
      </c>
      <c r="D3729">
        <v>52310302.636184901</v>
      </c>
      <c r="E3729">
        <v>29.6</v>
      </c>
      <c r="F3729">
        <v>3</v>
      </c>
      <c r="G3729">
        <f>VLOOKUP(A3729,'Dataset historic years'!$A$1:$GA$12652,13,FALSE)</f>
        <v>0.85</v>
      </c>
      <c r="H3729" t="str">
        <f>VLOOKUP(A3729,'Dataset historic years'!$A$1:$GA$12652,14,FALSE)</f>
        <v>2018-Feb-11</v>
      </c>
      <c r="I3729" s="2">
        <f>VLOOKUP(A3729,'Dataset historic years'!$A$1:$GA$12652,15,FALSE)</f>
        <v>6.9444444444444447E-4</v>
      </c>
      <c r="J3729">
        <f>VLOOKUP(A3729,'Dataset historic years'!$A$1:$GA$12652,12,FALSE)</f>
        <v>2018</v>
      </c>
    </row>
    <row r="3730" spans="1:10" x14ac:dyDescent="0.25">
      <c r="A3730">
        <v>3799301</v>
      </c>
      <c r="B3730" t="s">
        <v>1798</v>
      </c>
      <c r="C3730">
        <v>78622.563500000004</v>
      </c>
      <c r="D3730">
        <v>69474731.996510804</v>
      </c>
      <c r="E3730">
        <v>29.1</v>
      </c>
      <c r="F3730">
        <v>3</v>
      </c>
      <c r="G3730">
        <f>VLOOKUP(A3730,'Dataset historic years'!$A$1:$GA$12652,13,FALSE)</f>
        <v>0.85</v>
      </c>
      <c r="H3730" t="str">
        <f>VLOOKUP(A3730,'Dataset historic years'!$A$1:$GA$12652,14,FALSE)</f>
        <v>2018-Feb-16</v>
      </c>
      <c r="I3730" s="2">
        <f>VLOOKUP(A3730,'Dataset historic years'!$A$1:$GA$12652,15,FALSE)</f>
        <v>6.9444444444444447E-4</v>
      </c>
      <c r="J3730">
        <f>VLOOKUP(A3730,'Dataset historic years'!$A$1:$GA$12652,12,FALSE)</f>
        <v>2018</v>
      </c>
    </row>
    <row r="3731" spans="1:10" x14ac:dyDescent="0.25">
      <c r="A3731">
        <v>3799303</v>
      </c>
      <c r="B3731" t="s">
        <v>1852</v>
      </c>
      <c r="C3731">
        <v>18825.81322</v>
      </c>
      <c r="D3731">
        <v>69863337.252202898</v>
      </c>
      <c r="E3731">
        <v>26.5</v>
      </c>
      <c r="F3731">
        <v>3</v>
      </c>
      <c r="G3731">
        <f>VLOOKUP(A3731,'Dataset historic years'!$A$1:$GA$12652,13,FALSE)</f>
        <v>0.85</v>
      </c>
      <c r="H3731" t="str">
        <f>VLOOKUP(A3731,'Dataset historic years'!$A$1:$GA$12652,14,FALSE)</f>
        <v>2018-Feb-14</v>
      </c>
      <c r="I3731" s="2">
        <f>VLOOKUP(A3731,'Dataset historic years'!$A$1:$GA$12652,15,FALSE)</f>
        <v>6.9444444444444447E-4</v>
      </c>
      <c r="J3731">
        <f>VLOOKUP(A3731,'Dataset historic years'!$A$1:$GA$12652,12,FALSE)</f>
        <v>2018</v>
      </c>
    </row>
    <row r="3732" spans="1:10" x14ac:dyDescent="0.25">
      <c r="A3732">
        <v>3799680</v>
      </c>
      <c r="B3732" t="s">
        <v>1850</v>
      </c>
      <c r="C3732">
        <v>29063.926459999999</v>
      </c>
      <c r="D3732">
        <v>64621512.5</v>
      </c>
      <c r="E3732">
        <v>24.6</v>
      </c>
      <c r="F3732">
        <v>3</v>
      </c>
      <c r="G3732">
        <f>VLOOKUP(A3732,'Dataset historic years'!$A$1:$GA$12652,13,FALSE)</f>
        <v>0.85</v>
      </c>
      <c r="H3732" t="str">
        <f>VLOOKUP(A3732,'Dataset historic years'!$A$1:$GA$12652,14,FALSE)</f>
        <v>2018-Feb-20</v>
      </c>
      <c r="I3732" s="2">
        <f>VLOOKUP(A3732,'Dataset historic years'!$A$1:$GA$12652,15,FALSE)</f>
        <v>6.9444444444444447E-4</v>
      </c>
      <c r="J3732">
        <f>VLOOKUP(A3732,'Dataset historic years'!$A$1:$GA$12652,12,FALSE)</f>
        <v>2018</v>
      </c>
    </row>
    <row r="3733" spans="1:10" x14ac:dyDescent="0.25">
      <c r="A3733">
        <v>3799755</v>
      </c>
      <c r="B3733" t="s">
        <v>1823</v>
      </c>
      <c r="C3733">
        <v>38973.59504</v>
      </c>
      <c r="D3733">
        <v>57869150.960000001</v>
      </c>
      <c r="E3733">
        <v>24.4</v>
      </c>
      <c r="F3733">
        <v>3</v>
      </c>
      <c r="G3733">
        <f>VLOOKUP(A3733,'Dataset historic years'!$A$1:$GA$12652,13,FALSE)</f>
        <v>0.85</v>
      </c>
      <c r="H3733" t="str">
        <f>VLOOKUP(A3733,'Dataset historic years'!$A$1:$GA$12652,14,FALSE)</f>
        <v>2018-Feb-20</v>
      </c>
      <c r="I3733" s="2">
        <f>VLOOKUP(A3733,'Dataset historic years'!$A$1:$GA$12652,15,FALSE)</f>
        <v>6.9444444444444447E-4</v>
      </c>
      <c r="J3733">
        <f>VLOOKUP(A3733,'Dataset historic years'!$A$1:$GA$12652,12,FALSE)</f>
        <v>2018</v>
      </c>
    </row>
    <row r="3734" spans="1:10" x14ac:dyDescent="0.25">
      <c r="A3734">
        <v>3799753</v>
      </c>
      <c r="B3734" t="s">
        <v>1818</v>
      </c>
      <c r="C3734">
        <v>83072.900399999999</v>
      </c>
      <c r="D3734">
        <v>53977890.154149301</v>
      </c>
      <c r="E3734">
        <v>26.7</v>
      </c>
      <c r="F3734">
        <v>3</v>
      </c>
      <c r="G3734">
        <f>VLOOKUP(A3734,'Dataset historic years'!$A$1:$GA$12652,13,FALSE)</f>
        <v>0.85</v>
      </c>
      <c r="H3734" t="str">
        <f>VLOOKUP(A3734,'Dataset historic years'!$A$1:$GA$12652,14,FALSE)</f>
        <v>2018-Feb-17</v>
      </c>
      <c r="I3734" s="2">
        <f>VLOOKUP(A3734,'Dataset historic years'!$A$1:$GA$12652,15,FALSE)</f>
        <v>7.6388888888888886E-3</v>
      </c>
      <c r="J3734">
        <f>VLOOKUP(A3734,'Dataset historic years'!$A$1:$GA$12652,12,FALSE)</f>
        <v>2018</v>
      </c>
    </row>
    <row r="3735" spans="1:10" x14ac:dyDescent="0.25">
      <c r="A3735">
        <v>3799726</v>
      </c>
      <c r="B3735" t="s">
        <v>1847</v>
      </c>
      <c r="C3735">
        <v>70576.637170000002</v>
      </c>
      <c r="D3735">
        <v>57849296.271768399</v>
      </c>
      <c r="E3735">
        <v>25.6</v>
      </c>
      <c r="F3735">
        <v>3</v>
      </c>
      <c r="G3735">
        <f>VLOOKUP(A3735,'Dataset historic years'!$A$1:$GA$12652,13,FALSE)</f>
        <v>0.85</v>
      </c>
      <c r="H3735" t="str">
        <f>VLOOKUP(A3735,'Dataset historic years'!$A$1:$GA$12652,14,FALSE)</f>
        <v>2018-Feb-17</v>
      </c>
      <c r="I3735" s="2">
        <f>VLOOKUP(A3735,'Dataset historic years'!$A$1:$GA$12652,15,FALSE)</f>
        <v>1.3888888888888889E-3</v>
      </c>
      <c r="J3735">
        <f>VLOOKUP(A3735,'Dataset historic years'!$A$1:$GA$12652,12,FALSE)</f>
        <v>2018</v>
      </c>
    </row>
    <row r="3736" spans="1:10" x14ac:dyDescent="0.25">
      <c r="A3736">
        <v>3799720</v>
      </c>
      <c r="B3736" t="s">
        <v>1825</v>
      </c>
      <c r="C3736">
        <v>90857.250440000003</v>
      </c>
      <c r="D3736">
        <v>66608501.418630898</v>
      </c>
      <c r="E3736">
        <v>20.3</v>
      </c>
      <c r="F3736">
        <v>3</v>
      </c>
      <c r="G3736">
        <f>VLOOKUP(A3736,'Dataset historic years'!$A$1:$GA$12652,13,FALSE)</f>
        <v>0.85</v>
      </c>
      <c r="H3736" t="str">
        <f>VLOOKUP(A3736,'Dataset historic years'!$A$1:$GA$12652,14,FALSE)</f>
        <v>2018-Mar-27</v>
      </c>
      <c r="I3736" s="2">
        <f>VLOOKUP(A3736,'Dataset historic years'!$A$1:$GA$12652,15,FALSE)</f>
        <v>6.9444444444444447E-4</v>
      </c>
      <c r="J3736">
        <f>VLOOKUP(A3736,'Dataset historic years'!$A$1:$GA$12652,12,FALSE)</f>
        <v>2018</v>
      </c>
    </row>
    <row r="3737" spans="1:10" x14ac:dyDescent="0.25">
      <c r="A3737">
        <v>3799723</v>
      </c>
      <c r="B3737" t="s">
        <v>1845</v>
      </c>
      <c r="C3737">
        <v>14653.98813</v>
      </c>
      <c r="D3737">
        <v>68672581.784862399</v>
      </c>
      <c r="E3737">
        <v>25.5</v>
      </c>
      <c r="F3737">
        <v>3</v>
      </c>
      <c r="G3737">
        <f>VLOOKUP(A3737,'Dataset historic years'!$A$1:$GA$12652,13,FALSE)</f>
        <v>0.85</v>
      </c>
      <c r="H3737" t="str">
        <f>VLOOKUP(A3737,'Dataset historic years'!$A$1:$GA$12652,14,FALSE)</f>
        <v>2018-Feb-11</v>
      </c>
      <c r="I3737" s="2">
        <f>VLOOKUP(A3737,'Dataset historic years'!$A$1:$GA$12652,15,FALSE)</f>
        <v>4.1666666666666666E-3</v>
      </c>
      <c r="J3737">
        <f>VLOOKUP(A3737,'Dataset historic years'!$A$1:$GA$12652,12,FALSE)</f>
        <v>2018</v>
      </c>
    </row>
    <row r="3738" spans="1:10" x14ac:dyDescent="0.25">
      <c r="A3738">
        <v>3799725</v>
      </c>
      <c r="B3738" t="s">
        <v>1849</v>
      </c>
      <c r="C3738">
        <v>110557.776171087</v>
      </c>
      <c r="D3738">
        <v>73652580.883585498</v>
      </c>
      <c r="E3738">
        <v>24.9</v>
      </c>
      <c r="F3738">
        <v>3</v>
      </c>
      <c r="G3738">
        <f>VLOOKUP(A3738,'Dataset historic years'!$A$1:$GA$12652,13,FALSE)</f>
        <v>0.85</v>
      </c>
      <c r="H3738" t="str">
        <f>VLOOKUP(A3738,'Dataset historic years'!$A$1:$GA$12652,14,FALSE)</f>
        <v>2018-Feb-16</v>
      </c>
      <c r="I3738" s="2">
        <f>VLOOKUP(A3738,'Dataset historic years'!$A$1:$GA$12652,15,FALSE)</f>
        <v>6.9444444444444447E-4</v>
      </c>
      <c r="J3738">
        <f>VLOOKUP(A3738,'Dataset historic years'!$A$1:$GA$12652,12,FALSE)</f>
        <v>2018</v>
      </c>
    </row>
    <row r="3739" spans="1:10" x14ac:dyDescent="0.25">
      <c r="A3739">
        <v>3799706</v>
      </c>
      <c r="B3739" t="s">
        <v>1942</v>
      </c>
      <c r="C3739">
        <v>22127.78167</v>
      </c>
      <c r="D3739">
        <v>62279659.7062978</v>
      </c>
      <c r="E3739">
        <v>23.4</v>
      </c>
      <c r="F3739">
        <v>3</v>
      </c>
      <c r="G3739">
        <f>VLOOKUP(A3739,'Dataset historic years'!$A$1:$GA$12652,13,FALSE)</f>
        <v>0.85</v>
      </c>
      <c r="H3739" t="str">
        <f>VLOOKUP(A3739,'Dataset historic years'!$A$1:$GA$12652,14,FALSE)</f>
        <v>2018-Feb-15</v>
      </c>
      <c r="I3739" s="2">
        <f>VLOOKUP(A3739,'Dataset historic years'!$A$1:$GA$12652,15,FALSE)</f>
        <v>1.1111111111111112E-2</v>
      </c>
      <c r="J3739">
        <f>VLOOKUP(A3739,'Dataset historic years'!$A$1:$GA$12652,12,FALSE)</f>
        <v>2018</v>
      </c>
    </row>
    <row r="3740" spans="1:10" x14ac:dyDescent="0.25">
      <c r="A3740">
        <v>3799864</v>
      </c>
      <c r="B3740" t="s">
        <v>1841</v>
      </c>
      <c r="C3740">
        <v>86694.590110000005</v>
      </c>
      <c r="D3740">
        <v>60719321.175224103</v>
      </c>
      <c r="E3740">
        <v>25.1</v>
      </c>
      <c r="F3740">
        <v>3</v>
      </c>
      <c r="G3740">
        <f>VLOOKUP(A3740,'Dataset historic years'!$A$1:$GA$12652,13,FALSE)</f>
        <v>0.85</v>
      </c>
      <c r="H3740" t="str">
        <f>VLOOKUP(A3740,'Dataset historic years'!$A$1:$GA$12652,14,FALSE)</f>
        <v>2018-Feb-24</v>
      </c>
      <c r="I3740" s="2">
        <f>VLOOKUP(A3740,'Dataset historic years'!$A$1:$GA$12652,15,FALSE)</f>
        <v>6.5277777777777782E-2</v>
      </c>
      <c r="J3740">
        <f>VLOOKUP(A3740,'Dataset historic years'!$A$1:$GA$12652,12,FALSE)</f>
        <v>2018</v>
      </c>
    </row>
    <row r="3741" spans="1:10" x14ac:dyDescent="0.25">
      <c r="A3741">
        <v>3799773</v>
      </c>
      <c r="B3741" t="s">
        <v>2894</v>
      </c>
      <c r="C3741">
        <v>98251.307000000001</v>
      </c>
      <c r="D3741">
        <v>71428341.546364695</v>
      </c>
      <c r="E3741">
        <v>24.1</v>
      </c>
      <c r="F3741">
        <v>3</v>
      </c>
      <c r="G3741">
        <f>VLOOKUP(A3741,'Dataset historic years'!$A$1:$GA$12652,13,FALSE)</f>
        <v>0.85</v>
      </c>
      <c r="H3741" t="str">
        <f>VLOOKUP(A3741,'Dataset historic years'!$A$1:$GA$12652,14,FALSE)</f>
        <v>2018-Feb-09</v>
      </c>
      <c r="I3741" s="2">
        <f>VLOOKUP(A3741,'Dataset historic years'!$A$1:$GA$12652,15,FALSE)</f>
        <v>0.78888888888888886</v>
      </c>
      <c r="J3741">
        <f>VLOOKUP(A3741,'Dataset historic years'!$A$1:$GA$12652,12,FALSE)</f>
        <v>2018</v>
      </c>
    </row>
    <row r="3742" spans="1:10" x14ac:dyDescent="0.25">
      <c r="A3742">
        <v>3799709</v>
      </c>
      <c r="B3742" t="s">
        <v>2899</v>
      </c>
      <c r="C3742">
        <v>23316.66029</v>
      </c>
      <c r="D3742">
        <v>69288278.656705305</v>
      </c>
      <c r="E3742">
        <v>25.4</v>
      </c>
      <c r="F3742">
        <v>3</v>
      </c>
      <c r="G3742">
        <f>VLOOKUP(A3742,'Dataset historic years'!$A$1:$GA$12652,13,FALSE)</f>
        <v>0.85</v>
      </c>
      <c r="H3742" t="str">
        <f>VLOOKUP(A3742,'Dataset historic years'!$A$1:$GA$12652,14,FALSE)</f>
        <v>2018-Feb-25</v>
      </c>
      <c r="I3742" s="2">
        <f>VLOOKUP(A3742,'Dataset historic years'!$A$1:$GA$12652,15,FALSE)</f>
        <v>6.9444444444444447E-4</v>
      </c>
      <c r="J3742">
        <f>VLOOKUP(A3742,'Dataset historic years'!$A$1:$GA$12652,12,FALSE)</f>
        <v>2018</v>
      </c>
    </row>
    <row r="3743" spans="1:10" x14ac:dyDescent="0.25">
      <c r="A3743">
        <v>3799746</v>
      </c>
      <c r="B3743" t="s">
        <v>2854</v>
      </c>
      <c r="C3743">
        <v>95709.779699999999</v>
      </c>
      <c r="D3743">
        <v>74250804.930000007</v>
      </c>
      <c r="E3743">
        <v>26.2</v>
      </c>
      <c r="F3743">
        <v>3</v>
      </c>
      <c r="G3743">
        <f>VLOOKUP(A3743,'Dataset historic years'!$A$1:$GA$12652,13,FALSE)</f>
        <v>0.85</v>
      </c>
      <c r="H3743" t="str">
        <f>VLOOKUP(A3743,'Dataset historic years'!$A$1:$GA$12652,14,FALSE)</f>
        <v>2018-Mar-03</v>
      </c>
      <c r="I3743" s="2">
        <f>VLOOKUP(A3743,'Dataset historic years'!$A$1:$GA$12652,15,FALSE)</f>
        <v>6.9444444444444447E-4</v>
      </c>
      <c r="J3743">
        <f>VLOOKUP(A3743,'Dataset historic years'!$A$1:$GA$12652,12,FALSE)</f>
        <v>2018</v>
      </c>
    </row>
    <row r="3744" spans="1:10" x14ac:dyDescent="0.25">
      <c r="A3744">
        <v>3799747</v>
      </c>
      <c r="B3744" t="s">
        <v>2867</v>
      </c>
      <c r="C3744">
        <v>50615.661099999998</v>
      </c>
      <c r="D3744">
        <v>67116454.059834495</v>
      </c>
      <c r="E3744">
        <v>24.6</v>
      </c>
      <c r="F3744">
        <v>3</v>
      </c>
      <c r="G3744">
        <f>VLOOKUP(A3744,'Dataset historic years'!$A$1:$GA$12652,13,FALSE)</f>
        <v>0.85</v>
      </c>
      <c r="H3744" t="str">
        <f>VLOOKUP(A3744,'Dataset historic years'!$A$1:$GA$12652,14,FALSE)</f>
        <v>2018-Mar-02</v>
      </c>
      <c r="I3744" s="2">
        <f>VLOOKUP(A3744,'Dataset historic years'!$A$1:$GA$12652,15,FALSE)</f>
        <v>4.8611111111111112E-3</v>
      </c>
      <c r="J3744">
        <f>VLOOKUP(A3744,'Dataset historic years'!$A$1:$GA$12652,12,FALSE)</f>
        <v>2018</v>
      </c>
    </row>
    <row r="3745" spans="1:10" x14ac:dyDescent="0.25">
      <c r="A3745">
        <v>3799745</v>
      </c>
      <c r="B3745" t="s">
        <v>2890</v>
      </c>
      <c r="C3745">
        <v>58852.172890000002</v>
      </c>
      <c r="D3745">
        <v>54362086.237019897</v>
      </c>
      <c r="E3745">
        <v>26.9</v>
      </c>
      <c r="F3745">
        <v>3</v>
      </c>
      <c r="G3745">
        <f>VLOOKUP(A3745,'Dataset historic years'!$A$1:$GA$12652,13,FALSE)</f>
        <v>0.85</v>
      </c>
      <c r="H3745" t="str">
        <f>VLOOKUP(A3745,'Dataset historic years'!$A$1:$GA$12652,14,FALSE)</f>
        <v>2018-Mar-01</v>
      </c>
      <c r="I3745" s="2">
        <f>VLOOKUP(A3745,'Dataset historic years'!$A$1:$GA$12652,15,FALSE)</f>
        <v>6.9444444444444447E-4</v>
      </c>
      <c r="J3745">
        <f>VLOOKUP(A3745,'Dataset historic years'!$A$1:$GA$12652,12,FALSE)</f>
        <v>2018</v>
      </c>
    </row>
    <row r="3746" spans="1:10" x14ac:dyDescent="0.25">
      <c r="A3746">
        <v>3799759</v>
      </c>
      <c r="B3746" t="s">
        <v>4015</v>
      </c>
      <c r="C3746">
        <v>74240.564459999994</v>
      </c>
      <c r="D3746">
        <v>72334752.123536199</v>
      </c>
      <c r="E3746">
        <v>27.7</v>
      </c>
      <c r="F3746">
        <v>3</v>
      </c>
      <c r="G3746">
        <f>VLOOKUP(A3746,'Dataset historic years'!$A$1:$GA$12652,13,FALSE)</f>
        <v>0.85</v>
      </c>
      <c r="H3746" t="str">
        <f>VLOOKUP(A3746,'Dataset historic years'!$A$1:$GA$12652,14,FALSE)</f>
        <v>2018-Mar-11</v>
      </c>
      <c r="I3746" s="2">
        <f>VLOOKUP(A3746,'Dataset historic years'!$A$1:$GA$12652,15,FALSE)</f>
        <v>6.9444444444444447E-4</v>
      </c>
      <c r="J3746">
        <f>VLOOKUP(A3746,'Dataset historic years'!$A$1:$GA$12652,12,FALSE)</f>
        <v>2018</v>
      </c>
    </row>
    <row r="3747" spans="1:10" x14ac:dyDescent="0.25">
      <c r="A3747">
        <v>3799762</v>
      </c>
      <c r="B3747" t="s">
        <v>2881</v>
      </c>
      <c r="C3747">
        <v>78166.631290000005</v>
      </c>
      <c r="D3747">
        <v>73568900.981274202</v>
      </c>
      <c r="E3747">
        <v>24</v>
      </c>
      <c r="F3747">
        <v>3</v>
      </c>
      <c r="G3747">
        <f>VLOOKUP(A3747,'Dataset historic years'!$A$1:$GA$12652,13,FALSE)</f>
        <v>0.85</v>
      </c>
      <c r="H3747" t="str">
        <f>VLOOKUP(A3747,'Dataset historic years'!$A$1:$GA$12652,14,FALSE)</f>
        <v>2018-Mar-03</v>
      </c>
      <c r="I3747" s="2">
        <f>VLOOKUP(A3747,'Dataset historic years'!$A$1:$GA$12652,15,FALSE)</f>
        <v>6.9444444444444447E-4</v>
      </c>
      <c r="J3747">
        <f>VLOOKUP(A3747,'Dataset historic years'!$A$1:$GA$12652,12,FALSE)</f>
        <v>2018</v>
      </c>
    </row>
    <row r="3748" spans="1:10" x14ac:dyDescent="0.25">
      <c r="A3748">
        <v>3802553</v>
      </c>
      <c r="B3748" t="s">
        <v>194</v>
      </c>
      <c r="C3748">
        <v>91942.962719999996</v>
      </c>
      <c r="D3748">
        <v>59869553.467881702</v>
      </c>
      <c r="E3748">
        <v>22.5</v>
      </c>
      <c r="F3748">
        <v>3</v>
      </c>
      <c r="G3748">
        <f>VLOOKUP(A3748,'Dataset historic years'!$A$1:$GA$12652,13,FALSE)</f>
        <v>0.85</v>
      </c>
      <c r="H3748" t="str">
        <f>VLOOKUP(A3748,'Dataset historic years'!$A$1:$GA$12652,14,FALSE)</f>
        <v>2018-Mar-04</v>
      </c>
      <c r="I3748" s="2">
        <f>VLOOKUP(A3748,'Dataset historic years'!$A$1:$GA$12652,15,FALSE)</f>
        <v>4.1666666666666666E-3</v>
      </c>
      <c r="J3748">
        <f>VLOOKUP(A3748,'Dataset historic years'!$A$1:$GA$12652,12,FALSE)</f>
        <v>2018</v>
      </c>
    </row>
    <row r="3749" spans="1:10" x14ac:dyDescent="0.25">
      <c r="A3749">
        <v>3799800</v>
      </c>
      <c r="B3749" t="s">
        <v>2897</v>
      </c>
      <c r="C3749">
        <v>107971.82376765599</v>
      </c>
      <c r="D3749">
        <v>65268898.808281399</v>
      </c>
      <c r="E3749">
        <v>22.8</v>
      </c>
      <c r="F3749">
        <v>3</v>
      </c>
      <c r="G3749">
        <f>VLOOKUP(A3749,'Dataset historic years'!$A$1:$GA$12652,13,FALSE)</f>
        <v>0.85</v>
      </c>
      <c r="H3749" t="str">
        <f>VLOOKUP(A3749,'Dataset historic years'!$A$1:$GA$12652,14,FALSE)</f>
        <v>2018-Mar-01</v>
      </c>
      <c r="I3749" s="2">
        <f>VLOOKUP(A3749,'Dataset historic years'!$A$1:$GA$12652,15,FALSE)</f>
        <v>2.0833333333333333E-3</v>
      </c>
      <c r="J3749">
        <f>VLOOKUP(A3749,'Dataset historic years'!$A$1:$GA$12652,12,FALSE)</f>
        <v>2018</v>
      </c>
    </row>
    <row r="3750" spans="1:10" x14ac:dyDescent="0.25">
      <c r="A3750">
        <v>3799881</v>
      </c>
      <c r="B3750" t="s">
        <v>2883</v>
      </c>
      <c r="C3750">
        <v>89728.820999999996</v>
      </c>
      <c r="D3750">
        <v>69115427.144194603</v>
      </c>
      <c r="E3750">
        <v>30.9</v>
      </c>
      <c r="F3750">
        <v>3</v>
      </c>
      <c r="G3750">
        <f>VLOOKUP(A3750,'Dataset historic years'!$A$1:$GA$12652,13,FALSE)</f>
        <v>0.85</v>
      </c>
      <c r="H3750" t="str">
        <f>VLOOKUP(A3750,'Dataset historic years'!$A$1:$GA$12652,14,FALSE)</f>
        <v>2018-Mar-16</v>
      </c>
      <c r="I3750" s="2">
        <f>VLOOKUP(A3750,'Dataset historic years'!$A$1:$GA$12652,15,FALSE)</f>
        <v>6.9444444444444447E-4</v>
      </c>
      <c r="J3750">
        <f>VLOOKUP(A3750,'Dataset historic years'!$A$1:$GA$12652,12,FALSE)</f>
        <v>2018</v>
      </c>
    </row>
    <row r="3751" spans="1:10" x14ac:dyDescent="0.25">
      <c r="A3751">
        <v>3799804</v>
      </c>
      <c r="B3751" t="s">
        <v>2859</v>
      </c>
      <c r="C3751">
        <v>40708.863790000003</v>
      </c>
      <c r="D3751">
        <v>62702995.962523997</v>
      </c>
      <c r="E3751">
        <v>25.2</v>
      </c>
      <c r="F3751">
        <v>3</v>
      </c>
      <c r="G3751">
        <f>VLOOKUP(A3751,'Dataset historic years'!$A$1:$GA$12652,13,FALSE)</f>
        <v>0.85</v>
      </c>
      <c r="H3751" t="str">
        <f>VLOOKUP(A3751,'Dataset historic years'!$A$1:$GA$12652,14,FALSE)</f>
        <v>2018-Mar-03</v>
      </c>
      <c r="I3751" s="2">
        <f>VLOOKUP(A3751,'Dataset historic years'!$A$1:$GA$12652,15,FALSE)</f>
        <v>6.9444444444444447E-4</v>
      </c>
      <c r="J3751">
        <f>VLOOKUP(A3751,'Dataset historic years'!$A$1:$GA$12652,12,FALSE)</f>
        <v>2018</v>
      </c>
    </row>
    <row r="3752" spans="1:10" x14ac:dyDescent="0.25">
      <c r="A3752">
        <v>3802012</v>
      </c>
      <c r="B3752" t="s">
        <v>2861</v>
      </c>
      <c r="C3752">
        <v>88386.666089999999</v>
      </c>
      <c r="D3752">
        <v>72571058.459846303</v>
      </c>
      <c r="E3752">
        <v>23.4</v>
      </c>
      <c r="F3752">
        <v>3</v>
      </c>
      <c r="G3752">
        <f>VLOOKUP(A3752,'Dataset historic years'!$A$1:$GA$12652,13,FALSE)</f>
        <v>0.85</v>
      </c>
      <c r="H3752" t="str">
        <f>VLOOKUP(A3752,'Dataset historic years'!$A$1:$GA$12652,14,FALSE)</f>
        <v>2018-Mar-21</v>
      </c>
      <c r="I3752" s="2">
        <f>VLOOKUP(A3752,'Dataset historic years'!$A$1:$GA$12652,15,FALSE)</f>
        <v>6.9444444444444447E-4</v>
      </c>
      <c r="J3752">
        <f>VLOOKUP(A3752,'Dataset historic years'!$A$1:$GA$12652,12,FALSE)</f>
        <v>2018</v>
      </c>
    </row>
    <row r="3753" spans="1:10" x14ac:dyDescent="0.25">
      <c r="A3753">
        <v>3799803</v>
      </c>
      <c r="B3753" t="s">
        <v>2875</v>
      </c>
      <c r="C3753">
        <v>83015.903980000003</v>
      </c>
      <c r="D3753">
        <v>56848471.5467216</v>
      </c>
      <c r="E3753">
        <v>26.1</v>
      </c>
      <c r="F3753">
        <v>3</v>
      </c>
      <c r="G3753">
        <f>VLOOKUP(A3753,'Dataset historic years'!$A$1:$GA$12652,13,FALSE)</f>
        <v>0.85</v>
      </c>
      <c r="H3753" t="str">
        <f>VLOOKUP(A3753,'Dataset historic years'!$A$1:$GA$12652,14,FALSE)</f>
        <v>2018-Mar-04</v>
      </c>
      <c r="I3753" s="2">
        <f>VLOOKUP(A3753,'Dataset historic years'!$A$1:$GA$12652,15,FALSE)</f>
        <v>6.9444444444444447E-4</v>
      </c>
      <c r="J3753">
        <f>VLOOKUP(A3753,'Dataset historic years'!$A$1:$GA$12652,12,FALSE)</f>
        <v>2018</v>
      </c>
    </row>
    <row r="3754" spans="1:10" x14ac:dyDescent="0.25">
      <c r="A3754">
        <v>3802042</v>
      </c>
      <c r="B3754" t="s">
        <v>3358</v>
      </c>
      <c r="C3754">
        <v>75784.992389999999</v>
      </c>
      <c r="D3754">
        <v>50745924.992540799</v>
      </c>
      <c r="E3754">
        <v>24.8</v>
      </c>
      <c r="F3754">
        <v>3</v>
      </c>
      <c r="G3754">
        <f>VLOOKUP(A3754,'Dataset historic years'!$A$1:$GA$12652,13,FALSE)</f>
        <v>0.85</v>
      </c>
      <c r="H3754" t="str">
        <f>VLOOKUP(A3754,'Dataset historic years'!$A$1:$GA$12652,14,FALSE)</f>
        <v>2018-Mar-07</v>
      </c>
      <c r="I3754" s="2">
        <f>VLOOKUP(A3754,'Dataset historic years'!$A$1:$GA$12652,15,FALSE)</f>
        <v>6.9444444444444447E-4</v>
      </c>
      <c r="J3754">
        <f>VLOOKUP(A3754,'Dataset historic years'!$A$1:$GA$12652,12,FALSE)</f>
        <v>2018</v>
      </c>
    </row>
    <row r="3755" spans="1:10" x14ac:dyDescent="0.25">
      <c r="A3755">
        <v>3799791</v>
      </c>
      <c r="B3755" t="s">
        <v>2888</v>
      </c>
      <c r="C3755">
        <v>68705.644509999998</v>
      </c>
      <c r="D3755">
        <v>53659215.109999999</v>
      </c>
      <c r="E3755">
        <v>24.1</v>
      </c>
      <c r="F3755">
        <v>3</v>
      </c>
      <c r="G3755">
        <f>VLOOKUP(A3755,'Dataset historic years'!$A$1:$GA$12652,13,FALSE)</f>
        <v>0.85</v>
      </c>
      <c r="H3755" t="str">
        <f>VLOOKUP(A3755,'Dataset historic years'!$A$1:$GA$12652,14,FALSE)</f>
        <v>2018-Mar-15</v>
      </c>
      <c r="I3755" s="2">
        <f>VLOOKUP(A3755,'Dataset historic years'!$A$1:$GA$12652,15,FALSE)</f>
        <v>6.9444444444444447E-4</v>
      </c>
      <c r="J3755">
        <f>VLOOKUP(A3755,'Dataset historic years'!$A$1:$GA$12652,12,FALSE)</f>
        <v>2018</v>
      </c>
    </row>
    <row r="3756" spans="1:10" x14ac:dyDescent="0.25">
      <c r="A3756">
        <v>3799832</v>
      </c>
      <c r="B3756" t="s">
        <v>2877</v>
      </c>
      <c r="C3756">
        <v>95718.826969999995</v>
      </c>
      <c r="D3756">
        <v>74760718.099818707</v>
      </c>
      <c r="E3756">
        <v>24.7</v>
      </c>
      <c r="F3756">
        <v>3</v>
      </c>
      <c r="G3756">
        <f>VLOOKUP(A3756,'Dataset historic years'!$A$1:$GA$12652,13,FALSE)</f>
        <v>0.85</v>
      </c>
      <c r="H3756" t="str">
        <f>VLOOKUP(A3756,'Dataset historic years'!$A$1:$GA$12652,14,FALSE)</f>
        <v>2018-Mar-14</v>
      </c>
      <c r="I3756" s="2">
        <f>VLOOKUP(A3756,'Dataset historic years'!$A$1:$GA$12652,15,FALSE)</f>
        <v>6.9444444444444447E-4</v>
      </c>
      <c r="J3756">
        <f>VLOOKUP(A3756,'Dataset historic years'!$A$1:$GA$12652,12,FALSE)</f>
        <v>2018</v>
      </c>
    </row>
    <row r="3757" spans="1:10" x14ac:dyDescent="0.25">
      <c r="A3757">
        <v>3799831</v>
      </c>
      <c r="B3757" t="s">
        <v>2892</v>
      </c>
      <c r="C3757">
        <v>77259.311730000001</v>
      </c>
      <c r="D3757">
        <v>69425500.909999996</v>
      </c>
      <c r="E3757">
        <v>27.3</v>
      </c>
      <c r="F3757">
        <v>3</v>
      </c>
      <c r="G3757">
        <f>VLOOKUP(A3757,'Dataset historic years'!$A$1:$GA$12652,13,FALSE)</f>
        <v>0.85</v>
      </c>
      <c r="H3757" t="str">
        <f>VLOOKUP(A3757,'Dataset historic years'!$A$1:$GA$12652,14,FALSE)</f>
        <v>2018-Mar-22</v>
      </c>
      <c r="I3757" s="2">
        <f>VLOOKUP(A3757,'Dataset historic years'!$A$1:$GA$12652,15,FALSE)</f>
        <v>6.9444444444444447E-4</v>
      </c>
      <c r="J3757">
        <f>VLOOKUP(A3757,'Dataset historic years'!$A$1:$GA$12652,12,FALSE)</f>
        <v>2018</v>
      </c>
    </row>
    <row r="3758" spans="1:10" x14ac:dyDescent="0.25">
      <c r="A3758">
        <v>3799882</v>
      </c>
      <c r="B3758" t="s">
        <v>2979</v>
      </c>
      <c r="C3758">
        <v>23146.4568</v>
      </c>
      <c r="D3758">
        <v>68920970.916735604</v>
      </c>
      <c r="E3758">
        <v>25.8</v>
      </c>
      <c r="F3758">
        <v>3</v>
      </c>
      <c r="G3758">
        <f>VLOOKUP(A3758,'Dataset historic years'!$A$1:$GA$12652,13,FALSE)</f>
        <v>0.85</v>
      </c>
      <c r="H3758" t="str">
        <f>VLOOKUP(A3758,'Dataset historic years'!$A$1:$GA$12652,14,FALSE)</f>
        <v>2018-Mar-06</v>
      </c>
      <c r="I3758" s="2">
        <f>VLOOKUP(A3758,'Dataset historic years'!$A$1:$GA$12652,15,FALSE)</f>
        <v>6.9444444444444447E-4</v>
      </c>
      <c r="J3758">
        <f>VLOOKUP(A3758,'Dataset historic years'!$A$1:$GA$12652,12,FALSE)</f>
        <v>2018</v>
      </c>
    </row>
    <row r="3759" spans="1:10" x14ac:dyDescent="0.25">
      <c r="A3759">
        <v>3799801</v>
      </c>
      <c r="B3759" t="s">
        <v>7832</v>
      </c>
      <c r="C3759">
        <v>75442.516430000003</v>
      </c>
      <c r="D3759">
        <v>53743063.550210603</v>
      </c>
      <c r="E3759">
        <v>23.6</v>
      </c>
      <c r="F3759">
        <v>3</v>
      </c>
      <c r="G3759">
        <f>VLOOKUP(A3759,'Dataset historic years'!$A$1:$GA$12652,13,FALSE)</f>
        <v>0.85</v>
      </c>
      <c r="H3759" t="str">
        <f>VLOOKUP(A3759,'Dataset historic years'!$A$1:$GA$12652,14,FALSE)</f>
        <v>2018-Mar-12</v>
      </c>
      <c r="I3759" s="2">
        <f>VLOOKUP(A3759,'Dataset historic years'!$A$1:$GA$12652,15,FALSE)</f>
        <v>6.9444444444444447E-4</v>
      </c>
      <c r="J3759">
        <f>VLOOKUP(A3759,'Dataset historic years'!$A$1:$GA$12652,12,FALSE)</f>
        <v>2018</v>
      </c>
    </row>
    <row r="3760" spans="1:10" x14ac:dyDescent="0.25">
      <c r="A3760">
        <v>3799833</v>
      </c>
      <c r="B3760" t="s">
        <v>842</v>
      </c>
      <c r="C3760">
        <v>100535.104117847</v>
      </c>
      <c r="D3760">
        <v>61498133.505801201</v>
      </c>
      <c r="E3760">
        <v>24.9</v>
      </c>
      <c r="F3760">
        <v>3</v>
      </c>
      <c r="G3760">
        <f>VLOOKUP(A3760,'Dataset historic years'!$A$1:$GA$12652,13,FALSE)</f>
        <v>0.85</v>
      </c>
      <c r="H3760" t="str">
        <f>VLOOKUP(A3760,'Dataset historic years'!$A$1:$GA$12652,14,FALSE)</f>
        <v>2018-Mar-04</v>
      </c>
      <c r="I3760" s="2">
        <f>VLOOKUP(A3760,'Dataset historic years'!$A$1:$GA$12652,15,FALSE)</f>
        <v>6.9444444444444447E-4</v>
      </c>
      <c r="J3760">
        <f>VLOOKUP(A3760,'Dataset historic years'!$A$1:$GA$12652,12,FALSE)</f>
        <v>2018</v>
      </c>
    </row>
    <row r="3761" spans="1:10" x14ac:dyDescent="0.25">
      <c r="A3761">
        <v>3802554</v>
      </c>
      <c r="B3761" t="s">
        <v>942</v>
      </c>
      <c r="C3761">
        <v>99590.887119999999</v>
      </c>
      <c r="D3761">
        <v>72420048.341074094</v>
      </c>
      <c r="E3761">
        <v>23.4</v>
      </c>
      <c r="F3761">
        <v>3</v>
      </c>
      <c r="G3761">
        <f>VLOOKUP(A3761,'Dataset historic years'!$A$1:$GA$12652,13,FALSE)</f>
        <v>0.85</v>
      </c>
      <c r="H3761" t="str">
        <f>VLOOKUP(A3761,'Dataset historic years'!$A$1:$GA$12652,14,FALSE)</f>
        <v>2018-Mar-04</v>
      </c>
      <c r="I3761" s="2">
        <f>VLOOKUP(A3761,'Dataset historic years'!$A$1:$GA$12652,15,FALSE)</f>
        <v>0.84166666666666667</v>
      </c>
      <c r="J3761">
        <f>VLOOKUP(A3761,'Dataset historic years'!$A$1:$GA$12652,12,FALSE)</f>
        <v>2018</v>
      </c>
    </row>
    <row r="3762" spans="1:10" x14ac:dyDescent="0.25">
      <c r="A3762">
        <v>3802005</v>
      </c>
      <c r="B3762" t="s">
        <v>954</v>
      </c>
      <c r="C3762">
        <v>76104.471680000002</v>
      </c>
      <c r="D3762">
        <v>53478060.946562797</v>
      </c>
      <c r="E3762">
        <v>26.3</v>
      </c>
      <c r="F3762">
        <v>3</v>
      </c>
      <c r="G3762">
        <f>VLOOKUP(A3762,'Dataset historic years'!$A$1:$GA$12652,13,FALSE)</f>
        <v>0.85</v>
      </c>
      <c r="H3762" t="str">
        <f>VLOOKUP(A3762,'Dataset historic years'!$A$1:$GA$12652,14,FALSE)</f>
        <v>2018-Mar-23</v>
      </c>
      <c r="I3762" s="2">
        <f>VLOOKUP(A3762,'Dataset historic years'!$A$1:$GA$12652,15,FALSE)</f>
        <v>6.9444444444444447E-4</v>
      </c>
      <c r="J3762">
        <f>VLOOKUP(A3762,'Dataset historic years'!$A$1:$GA$12652,12,FALSE)</f>
        <v>2018</v>
      </c>
    </row>
    <row r="3763" spans="1:10" x14ac:dyDescent="0.25">
      <c r="A3763">
        <v>3802064</v>
      </c>
      <c r="B3763" t="s">
        <v>2070</v>
      </c>
      <c r="C3763">
        <v>27783.47854</v>
      </c>
      <c r="D3763">
        <v>63180735.07</v>
      </c>
      <c r="E3763">
        <v>25.1</v>
      </c>
      <c r="F3763">
        <v>3</v>
      </c>
      <c r="G3763">
        <f>VLOOKUP(A3763,'Dataset historic years'!$A$1:$GA$12652,13,FALSE)</f>
        <v>0.85</v>
      </c>
      <c r="H3763" t="str">
        <f>VLOOKUP(A3763,'Dataset historic years'!$A$1:$GA$12652,14,FALSE)</f>
        <v>2018-Mar-14</v>
      </c>
      <c r="I3763" s="2">
        <f>VLOOKUP(A3763,'Dataset historic years'!$A$1:$GA$12652,15,FALSE)</f>
        <v>6.9444444444444447E-4</v>
      </c>
      <c r="J3763">
        <f>VLOOKUP(A3763,'Dataset historic years'!$A$1:$GA$12652,12,FALSE)</f>
        <v>2018</v>
      </c>
    </row>
    <row r="3764" spans="1:10" x14ac:dyDescent="0.25">
      <c r="A3764">
        <v>3802036</v>
      </c>
      <c r="B3764" t="s">
        <v>933</v>
      </c>
      <c r="C3764">
        <v>60547.53254</v>
      </c>
      <c r="D3764">
        <v>57279907.330825299</v>
      </c>
      <c r="E3764">
        <v>26.2</v>
      </c>
      <c r="F3764">
        <v>3</v>
      </c>
      <c r="G3764">
        <f>VLOOKUP(A3764,'Dataset historic years'!$A$1:$GA$12652,13,FALSE)</f>
        <v>0.85</v>
      </c>
      <c r="H3764" t="str">
        <f>VLOOKUP(A3764,'Dataset historic years'!$A$1:$GA$12652,14,FALSE)</f>
        <v>2018-Mar-25</v>
      </c>
      <c r="I3764" s="2">
        <f>VLOOKUP(A3764,'Dataset historic years'!$A$1:$GA$12652,15,FALSE)</f>
        <v>6.9444444444444447E-4</v>
      </c>
      <c r="J3764">
        <f>VLOOKUP(A3764,'Dataset historic years'!$A$1:$GA$12652,12,FALSE)</f>
        <v>2018</v>
      </c>
    </row>
    <row r="3765" spans="1:10" x14ac:dyDescent="0.25">
      <c r="A3765">
        <v>3802009</v>
      </c>
      <c r="B3765" t="s">
        <v>997</v>
      </c>
      <c r="C3765">
        <v>28874.2264</v>
      </c>
      <c r="D3765">
        <v>62198182.527903803</v>
      </c>
      <c r="E3765">
        <v>25.9</v>
      </c>
      <c r="F3765">
        <v>3</v>
      </c>
      <c r="G3765">
        <f>VLOOKUP(A3765,'Dataset historic years'!$A$1:$GA$12652,13,FALSE)</f>
        <v>0.85</v>
      </c>
      <c r="H3765" t="str">
        <f>VLOOKUP(A3765,'Dataset historic years'!$A$1:$GA$12652,14,FALSE)</f>
        <v>2018-Mar-12</v>
      </c>
      <c r="I3765" s="2">
        <f>VLOOKUP(A3765,'Dataset historic years'!$A$1:$GA$12652,15,FALSE)</f>
        <v>6.9444444444444447E-4</v>
      </c>
      <c r="J3765">
        <f>VLOOKUP(A3765,'Dataset historic years'!$A$1:$GA$12652,12,FALSE)</f>
        <v>2018</v>
      </c>
    </row>
    <row r="3766" spans="1:10" x14ac:dyDescent="0.25">
      <c r="A3766">
        <v>3802038</v>
      </c>
      <c r="B3766" t="s">
        <v>958</v>
      </c>
      <c r="C3766">
        <v>74042.162230000002</v>
      </c>
      <c r="D3766">
        <v>70949139.132450402</v>
      </c>
      <c r="E3766">
        <v>23.2</v>
      </c>
      <c r="F3766">
        <v>3</v>
      </c>
      <c r="G3766">
        <f>VLOOKUP(A3766,'Dataset historic years'!$A$1:$GA$12652,13,FALSE)</f>
        <v>0.85</v>
      </c>
      <c r="H3766" t="str">
        <f>VLOOKUP(A3766,'Dataset historic years'!$A$1:$GA$12652,14,FALSE)</f>
        <v>2018-Mar-23</v>
      </c>
      <c r="I3766" s="2">
        <f>VLOOKUP(A3766,'Dataset historic years'!$A$1:$GA$12652,15,FALSE)</f>
        <v>2.0833333333333333E-3</v>
      </c>
      <c r="J3766">
        <f>VLOOKUP(A3766,'Dataset historic years'!$A$1:$GA$12652,12,FALSE)</f>
        <v>2018</v>
      </c>
    </row>
    <row r="3767" spans="1:10" x14ac:dyDescent="0.25">
      <c r="A3767">
        <v>3802011</v>
      </c>
      <c r="B3767" t="s">
        <v>927</v>
      </c>
      <c r="C3767">
        <v>58947.675080000001</v>
      </c>
      <c r="D3767">
        <v>55187596.559983097</v>
      </c>
      <c r="E3767">
        <v>26.6</v>
      </c>
      <c r="F3767">
        <v>3</v>
      </c>
      <c r="G3767">
        <f>VLOOKUP(A3767,'Dataset historic years'!$A$1:$GA$12652,13,FALSE)</f>
        <v>0.85</v>
      </c>
      <c r="H3767" t="str">
        <f>VLOOKUP(A3767,'Dataset historic years'!$A$1:$GA$12652,14,FALSE)</f>
        <v>2018-Mar-17</v>
      </c>
      <c r="I3767" s="2">
        <f>VLOOKUP(A3767,'Dataset historic years'!$A$1:$GA$12652,15,FALSE)</f>
        <v>6.9444444444444447E-4</v>
      </c>
      <c r="J3767">
        <f>VLOOKUP(A3767,'Dataset historic years'!$A$1:$GA$12652,12,FALSE)</f>
        <v>2018</v>
      </c>
    </row>
    <row r="3768" spans="1:10" x14ac:dyDescent="0.25">
      <c r="A3768">
        <v>3801944</v>
      </c>
      <c r="B3768" t="s">
        <v>948</v>
      </c>
      <c r="C3768">
        <v>89642.755449999997</v>
      </c>
      <c r="D3768">
        <v>62426595.646758802</v>
      </c>
      <c r="E3768">
        <v>25.3</v>
      </c>
      <c r="F3768">
        <v>3</v>
      </c>
      <c r="G3768">
        <f>VLOOKUP(A3768,'Dataset historic years'!$A$1:$GA$12652,13,FALSE)</f>
        <v>0.85</v>
      </c>
      <c r="H3768" t="str">
        <f>VLOOKUP(A3768,'Dataset historic years'!$A$1:$GA$12652,14,FALSE)</f>
        <v>2018-Mar-18</v>
      </c>
      <c r="I3768" s="2">
        <f>VLOOKUP(A3768,'Dataset historic years'!$A$1:$GA$12652,15,FALSE)</f>
        <v>6.9444444444444447E-4</v>
      </c>
      <c r="J3768">
        <f>VLOOKUP(A3768,'Dataset historic years'!$A$1:$GA$12652,12,FALSE)</f>
        <v>2018</v>
      </c>
    </row>
    <row r="3769" spans="1:10" x14ac:dyDescent="0.25">
      <c r="A3769">
        <v>3802040</v>
      </c>
      <c r="B3769" t="s">
        <v>940</v>
      </c>
      <c r="C3769">
        <v>62101.961450000003</v>
      </c>
      <c r="D3769">
        <v>70273951.181971699</v>
      </c>
      <c r="E3769">
        <v>25.8</v>
      </c>
      <c r="F3769">
        <v>3</v>
      </c>
      <c r="G3769">
        <f>VLOOKUP(A3769,'Dataset historic years'!$A$1:$GA$12652,13,FALSE)</f>
        <v>0.85</v>
      </c>
      <c r="H3769" t="str">
        <f>VLOOKUP(A3769,'Dataset historic years'!$A$1:$GA$12652,14,FALSE)</f>
        <v>2018-Mar-23</v>
      </c>
      <c r="I3769" s="2">
        <f>VLOOKUP(A3769,'Dataset historic years'!$A$1:$GA$12652,15,FALSE)</f>
        <v>6.9444444444444447E-4</v>
      </c>
      <c r="J3769">
        <f>VLOOKUP(A3769,'Dataset historic years'!$A$1:$GA$12652,12,FALSE)</f>
        <v>2018</v>
      </c>
    </row>
    <row r="3770" spans="1:10" x14ac:dyDescent="0.25">
      <c r="A3770">
        <v>3802098</v>
      </c>
      <c r="B3770" t="s">
        <v>960</v>
      </c>
      <c r="C3770">
        <v>74110.137549999999</v>
      </c>
      <c r="D3770">
        <v>69328325.557710707</v>
      </c>
      <c r="E3770">
        <v>26.7</v>
      </c>
      <c r="F3770">
        <v>3</v>
      </c>
      <c r="G3770">
        <f>VLOOKUP(A3770,'Dataset historic years'!$A$1:$GA$12652,13,FALSE)</f>
        <v>0.85</v>
      </c>
      <c r="H3770" t="str">
        <f>VLOOKUP(A3770,'Dataset historic years'!$A$1:$GA$12652,14,FALSE)</f>
        <v>2018-Mar-20</v>
      </c>
      <c r="I3770" s="2">
        <f>VLOOKUP(A3770,'Dataset historic years'!$A$1:$GA$12652,15,FALSE)</f>
        <v>6.9444444444444447E-4</v>
      </c>
      <c r="J3770">
        <f>VLOOKUP(A3770,'Dataset historic years'!$A$1:$GA$12652,12,FALSE)</f>
        <v>2018</v>
      </c>
    </row>
    <row r="3771" spans="1:10" x14ac:dyDescent="0.25">
      <c r="A3771">
        <v>3802019</v>
      </c>
      <c r="B3771" t="s">
        <v>944</v>
      </c>
      <c r="C3771">
        <v>18265.213110000001</v>
      </c>
      <c r="D3771">
        <v>62606923.267943397</v>
      </c>
      <c r="E3771">
        <v>24.2</v>
      </c>
      <c r="F3771">
        <v>3</v>
      </c>
      <c r="G3771">
        <f>VLOOKUP(A3771,'Dataset historic years'!$A$1:$GA$12652,13,FALSE)</f>
        <v>0.85</v>
      </c>
      <c r="H3771" t="str">
        <f>VLOOKUP(A3771,'Dataset historic years'!$A$1:$GA$12652,14,FALSE)</f>
        <v>2018-Mar-23</v>
      </c>
      <c r="I3771" s="2">
        <f>VLOOKUP(A3771,'Dataset historic years'!$A$1:$GA$12652,15,FALSE)</f>
        <v>6.9444444444444447E-4</v>
      </c>
      <c r="J3771">
        <f>VLOOKUP(A3771,'Dataset historic years'!$A$1:$GA$12652,12,FALSE)</f>
        <v>2018</v>
      </c>
    </row>
    <row r="3772" spans="1:10" x14ac:dyDescent="0.25">
      <c r="A3772">
        <v>3802555</v>
      </c>
      <c r="B3772" t="s">
        <v>995</v>
      </c>
      <c r="C3772">
        <v>72525.422359999997</v>
      </c>
      <c r="D3772">
        <v>54440754.310000002</v>
      </c>
      <c r="E3772">
        <v>23.7</v>
      </c>
      <c r="F3772">
        <v>3</v>
      </c>
      <c r="G3772">
        <f>VLOOKUP(A3772,'Dataset historic years'!$A$1:$GA$12652,13,FALSE)</f>
        <v>0.85</v>
      </c>
      <c r="H3772" t="str">
        <f>VLOOKUP(A3772,'Dataset historic years'!$A$1:$GA$12652,14,FALSE)</f>
        <v>2018-Mar-17</v>
      </c>
      <c r="I3772" s="2">
        <f>VLOOKUP(A3772,'Dataset historic years'!$A$1:$GA$12652,15,FALSE)</f>
        <v>1.3888888888888888E-2</v>
      </c>
      <c r="J3772">
        <f>VLOOKUP(A3772,'Dataset historic years'!$A$1:$GA$12652,12,FALSE)</f>
        <v>2018</v>
      </c>
    </row>
    <row r="3773" spans="1:10" x14ac:dyDescent="0.25">
      <c r="A3773">
        <v>3802053</v>
      </c>
      <c r="B3773" t="s">
        <v>938</v>
      </c>
      <c r="C3773">
        <v>21369.355360000001</v>
      </c>
      <c r="D3773">
        <v>63109307.502430901</v>
      </c>
      <c r="E3773">
        <v>25.1</v>
      </c>
      <c r="F3773">
        <v>3</v>
      </c>
      <c r="G3773">
        <f>VLOOKUP(A3773,'Dataset historic years'!$A$1:$GA$12652,13,FALSE)</f>
        <v>0.85</v>
      </c>
      <c r="H3773" t="str">
        <f>VLOOKUP(A3773,'Dataset historic years'!$A$1:$GA$12652,14,FALSE)</f>
        <v>2018-Mar-17</v>
      </c>
      <c r="I3773" s="2">
        <f>VLOOKUP(A3773,'Dataset historic years'!$A$1:$GA$12652,15,FALSE)</f>
        <v>6.9444444444444447E-4</v>
      </c>
      <c r="J3773">
        <f>VLOOKUP(A3773,'Dataset historic years'!$A$1:$GA$12652,12,FALSE)</f>
        <v>2018</v>
      </c>
    </row>
    <row r="3774" spans="1:10" x14ac:dyDescent="0.25">
      <c r="A3774">
        <v>3802000</v>
      </c>
      <c r="B3774" t="s">
        <v>982</v>
      </c>
      <c r="C3774">
        <v>74659.230249999993</v>
      </c>
      <c r="D3774">
        <v>65424421.277525999</v>
      </c>
      <c r="E3774">
        <v>25.2</v>
      </c>
      <c r="F3774">
        <v>3</v>
      </c>
      <c r="G3774">
        <f>VLOOKUP(A3774,'Dataset historic years'!$A$1:$GA$12652,13,FALSE)</f>
        <v>0.85</v>
      </c>
      <c r="H3774" t="str">
        <f>VLOOKUP(A3774,'Dataset historic years'!$A$1:$GA$12652,14,FALSE)</f>
        <v>2018-Mar-25</v>
      </c>
      <c r="I3774" s="2">
        <f>VLOOKUP(A3774,'Dataset historic years'!$A$1:$GA$12652,15,FALSE)</f>
        <v>6.9444444444444447E-4</v>
      </c>
      <c r="J3774">
        <f>VLOOKUP(A3774,'Dataset historic years'!$A$1:$GA$12652,12,FALSE)</f>
        <v>2018</v>
      </c>
    </row>
    <row r="3775" spans="1:10" x14ac:dyDescent="0.25">
      <c r="A3775">
        <v>3802056</v>
      </c>
      <c r="B3775" t="s">
        <v>129</v>
      </c>
      <c r="C3775">
        <v>94355.709390000004</v>
      </c>
      <c r="D3775">
        <v>48484256.5225624</v>
      </c>
      <c r="E3775">
        <v>22.4</v>
      </c>
      <c r="F3775">
        <v>3</v>
      </c>
      <c r="G3775">
        <f>VLOOKUP(A3775,'Dataset historic years'!$A$1:$GA$12652,13,FALSE)</f>
        <v>0.85</v>
      </c>
      <c r="H3775" t="str">
        <f>VLOOKUP(A3775,'Dataset historic years'!$A$1:$GA$12652,14,FALSE)</f>
        <v>2018-Mar-19</v>
      </c>
      <c r="I3775" s="2">
        <f>VLOOKUP(A3775,'Dataset historic years'!$A$1:$GA$12652,15,FALSE)</f>
        <v>6.9444444444444447E-4</v>
      </c>
      <c r="J3775">
        <f>VLOOKUP(A3775,'Dataset historic years'!$A$1:$GA$12652,12,FALSE)</f>
        <v>2018</v>
      </c>
    </row>
    <row r="3776" spans="1:10" x14ac:dyDescent="0.25">
      <c r="A3776">
        <v>3802001</v>
      </c>
      <c r="B3776" t="s">
        <v>931</v>
      </c>
      <c r="C3776">
        <v>69273.012109999996</v>
      </c>
      <c r="D3776">
        <v>57857563.199662499</v>
      </c>
      <c r="E3776">
        <v>25</v>
      </c>
      <c r="F3776">
        <v>3</v>
      </c>
      <c r="G3776">
        <f>VLOOKUP(A3776,'Dataset historic years'!$A$1:$GA$12652,13,FALSE)</f>
        <v>0.85</v>
      </c>
      <c r="H3776" t="str">
        <f>VLOOKUP(A3776,'Dataset historic years'!$A$1:$GA$12652,14,FALSE)</f>
        <v>2018-Mar-26</v>
      </c>
      <c r="I3776" s="2">
        <f>VLOOKUP(A3776,'Dataset historic years'!$A$1:$GA$12652,15,FALSE)</f>
        <v>6.9444444444444447E-4</v>
      </c>
      <c r="J3776">
        <f>VLOOKUP(A3776,'Dataset historic years'!$A$1:$GA$12652,12,FALSE)</f>
        <v>2018</v>
      </c>
    </row>
    <row r="3777" spans="1:10" x14ac:dyDescent="0.25">
      <c r="A3777">
        <v>3802055</v>
      </c>
      <c r="B3777" t="s">
        <v>2515</v>
      </c>
      <c r="C3777">
        <v>115781.230817973</v>
      </c>
      <c r="D3777">
        <v>71164862.4923044</v>
      </c>
      <c r="E3777">
        <v>18.36</v>
      </c>
      <c r="F3777">
        <v>3</v>
      </c>
      <c r="G3777">
        <f>VLOOKUP(A3777,'Dataset historic years'!$A$1:$GA$12652,13,FALSE)</f>
        <v>0.85</v>
      </c>
      <c r="H3777" t="str">
        <f>VLOOKUP(A3777,'Dataset historic years'!$A$1:$GA$12652,14,FALSE)</f>
        <v>2018-Mar-22</v>
      </c>
      <c r="I3777" s="2">
        <f>VLOOKUP(A3777,'Dataset historic years'!$A$1:$GA$12652,15,FALSE)</f>
        <v>6.9444444444444447E-4</v>
      </c>
      <c r="J3777">
        <f>VLOOKUP(A3777,'Dataset historic years'!$A$1:$GA$12652,12,FALSE)</f>
        <v>2018</v>
      </c>
    </row>
    <row r="3778" spans="1:10" x14ac:dyDescent="0.25">
      <c r="A3778">
        <v>3801961</v>
      </c>
      <c r="B3778" t="s">
        <v>1111</v>
      </c>
      <c r="C3778">
        <v>20347.060109999999</v>
      </c>
      <c r="D3778">
        <v>59452636.620814897</v>
      </c>
      <c r="E3778">
        <v>24.7</v>
      </c>
      <c r="F3778">
        <v>3</v>
      </c>
      <c r="G3778">
        <f>VLOOKUP(A3778,'Dataset historic years'!$A$1:$GA$12652,13,FALSE)</f>
        <v>0.85</v>
      </c>
      <c r="H3778" t="str">
        <f>VLOOKUP(A3778,'Dataset historic years'!$A$1:$GA$12652,14,FALSE)</f>
        <v>2018-Mar-14</v>
      </c>
      <c r="I3778" s="2">
        <f>VLOOKUP(A3778,'Dataset historic years'!$A$1:$GA$12652,15,FALSE)</f>
        <v>6.9444444444444447E-4</v>
      </c>
      <c r="J3778">
        <f>VLOOKUP(A3778,'Dataset historic years'!$A$1:$GA$12652,12,FALSE)</f>
        <v>2018</v>
      </c>
    </row>
    <row r="3779" spans="1:10" x14ac:dyDescent="0.25">
      <c r="A3779">
        <v>3802030</v>
      </c>
      <c r="B3779" t="s">
        <v>1119</v>
      </c>
      <c r="C3779">
        <v>14347.462079999999</v>
      </c>
      <c r="D3779">
        <v>63606737.997930698</v>
      </c>
      <c r="E3779">
        <v>24.1</v>
      </c>
      <c r="F3779">
        <v>3</v>
      </c>
      <c r="G3779">
        <f>VLOOKUP(A3779,'Dataset historic years'!$A$1:$GA$12652,13,FALSE)</f>
        <v>0.85</v>
      </c>
      <c r="H3779" t="str">
        <f>VLOOKUP(A3779,'Dataset historic years'!$A$1:$GA$12652,14,FALSE)</f>
        <v>2018-Mar-10</v>
      </c>
      <c r="I3779" s="2">
        <f>VLOOKUP(A3779,'Dataset historic years'!$A$1:$GA$12652,15,FALSE)</f>
        <v>6.9444444444444447E-4</v>
      </c>
      <c r="J3779">
        <f>VLOOKUP(A3779,'Dataset historic years'!$A$1:$GA$12652,12,FALSE)</f>
        <v>2018</v>
      </c>
    </row>
    <row r="3780" spans="1:10" x14ac:dyDescent="0.25">
      <c r="A3780">
        <v>3802059</v>
      </c>
      <c r="B3780" t="s">
        <v>1050</v>
      </c>
      <c r="C3780">
        <v>31315.777709999998</v>
      </c>
      <c r="D3780">
        <v>72266113.075310707</v>
      </c>
      <c r="E3780">
        <v>27.8</v>
      </c>
      <c r="F3780">
        <v>3</v>
      </c>
      <c r="G3780">
        <f>VLOOKUP(A3780,'Dataset historic years'!$A$1:$GA$12652,13,FALSE)</f>
        <v>0.85</v>
      </c>
      <c r="H3780" t="str">
        <f>VLOOKUP(A3780,'Dataset historic years'!$A$1:$GA$12652,14,FALSE)</f>
        <v>2018-Mar-29</v>
      </c>
      <c r="I3780" s="2">
        <f>VLOOKUP(A3780,'Dataset historic years'!$A$1:$GA$12652,15,FALSE)</f>
        <v>6.9444444444444447E-4</v>
      </c>
      <c r="J3780">
        <f>VLOOKUP(A3780,'Dataset historic years'!$A$1:$GA$12652,12,FALSE)</f>
        <v>2018</v>
      </c>
    </row>
    <row r="3781" spans="1:10" x14ac:dyDescent="0.25">
      <c r="A3781">
        <v>3802090</v>
      </c>
      <c r="B3781" t="s">
        <v>975</v>
      </c>
      <c r="C3781">
        <v>28885.04695</v>
      </c>
      <c r="D3781">
        <v>73005084.605867997</v>
      </c>
      <c r="E3781">
        <v>29</v>
      </c>
      <c r="F3781">
        <v>3</v>
      </c>
      <c r="G3781">
        <f>VLOOKUP(A3781,'Dataset historic years'!$A$1:$GA$12652,13,FALSE)</f>
        <v>0.85</v>
      </c>
      <c r="H3781" t="str">
        <f>VLOOKUP(A3781,'Dataset historic years'!$A$1:$GA$12652,14,FALSE)</f>
        <v>2018-Mar-21</v>
      </c>
      <c r="I3781" s="2">
        <f>VLOOKUP(A3781,'Dataset historic years'!$A$1:$GA$12652,15,FALSE)</f>
        <v>6.9444444444444447E-4</v>
      </c>
      <c r="J3781">
        <f>VLOOKUP(A3781,'Dataset historic years'!$A$1:$GA$12652,12,FALSE)</f>
        <v>2018</v>
      </c>
    </row>
    <row r="3782" spans="1:10" x14ac:dyDescent="0.25">
      <c r="A3782">
        <v>3801962</v>
      </c>
      <c r="B3782" t="s">
        <v>965</v>
      </c>
      <c r="C3782">
        <v>23933.346010000001</v>
      </c>
      <c r="D3782">
        <v>58448732.363775</v>
      </c>
      <c r="E3782">
        <v>24.9</v>
      </c>
      <c r="F3782">
        <v>3</v>
      </c>
      <c r="G3782">
        <f>VLOOKUP(A3782,'Dataset historic years'!$A$1:$GA$12652,13,FALSE)</f>
        <v>0.85</v>
      </c>
      <c r="H3782" t="str">
        <f>VLOOKUP(A3782,'Dataset historic years'!$A$1:$GA$12652,14,FALSE)</f>
        <v>2018-Feb-26</v>
      </c>
      <c r="I3782" s="2">
        <f>VLOOKUP(A3782,'Dataset historic years'!$A$1:$GA$12652,15,FALSE)</f>
        <v>6.9444444444444447E-4</v>
      </c>
      <c r="J3782">
        <f>VLOOKUP(A3782,'Dataset historic years'!$A$1:$GA$12652,12,FALSE)</f>
        <v>2018</v>
      </c>
    </row>
    <row r="3783" spans="1:10" x14ac:dyDescent="0.25">
      <c r="A3783">
        <v>3802093</v>
      </c>
      <c r="B3783" t="s">
        <v>1117</v>
      </c>
      <c r="C3783">
        <v>20252.865430000002</v>
      </c>
      <c r="D3783">
        <v>68279238.270954505</v>
      </c>
      <c r="E3783">
        <v>27</v>
      </c>
      <c r="F3783">
        <v>3</v>
      </c>
      <c r="G3783">
        <f>VLOOKUP(A3783,'Dataset historic years'!$A$1:$GA$12652,13,FALSE)</f>
        <v>0.85</v>
      </c>
      <c r="H3783" t="str">
        <f>VLOOKUP(A3783,'Dataset historic years'!$A$1:$GA$12652,14,FALSE)</f>
        <v>2018-Apr-29</v>
      </c>
      <c r="I3783" s="2">
        <f>VLOOKUP(A3783,'Dataset historic years'!$A$1:$GA$12652,15,FALSE)</f>
        <v>6.9444444444444447E-4</v>
      </c>
      <c r="J3783">
        <f>VLOOKUP(A3783,'Dataset historic years'!$A$1:$GA$12652,12,FALSE)</f>
        <v>2018</v>
      </c>
    </row>
    <row r="3784" spans="1:10" x14ac:dyDescent="0.25">
      <c r="A3784">
        <v>3801964</v>
      </c>
      <c r="B3784" t="s">
        <v>981</v>
      </c>
      <c r="C3784">
        <v>21803.89878</v>
      </c>
      <c r="D3784">
        <v>69268570.977386594</v>
      </c>
      <c r="E3784">
        <v>24.9</v>
      </c>
      <c r="F3784">
        <v>3</v>
      </c>
      <c r="G3784">
        <f>VLOOKUP(A3784,'Dataset historic years'!$A$1:$GA$12652,13,FALSE)</f>
        <v>0.85</v>
      </c>
      <c r="H3784" t="str">
        <f>VLOOKUP(A3784,'Dataset historic years'!$A$1:$GA$12652,14,FALSE)</f>
        <v>2018-Mar-12</v>
      </c>
      <c r="I3784" s="2">
        <f>VLOOKUP(A3784,'Dataset historic years'!$A$1:$GA$12652,15,FALSE)</f>
        <v>6.9444444444444447E-4</v>
      </c>
      <c r="J3784">
        <f>VLOOKUP(A3784,'Dataset historic years'!$A$1:$GA$12652,12,FALSE)</f>
        <v>2018</v>
      </c>
    </row>
    <row r="3785" spans="1:10" x14ac:dyDescent="0.25">
      <c r="A3785">
        <v>3802004</v>
      </c>
      <c r="B3785" t="s">
        <v>880</v>
      </c>
      <c r="C3785">
        <v>62141.232490000002</v>
      </c>
      <c r="D3785">
        <v>65784072.957543999</v>
      </c>
      <c r="E3785">
        <v>26.9</v>
      </c>
      <c r="F3785">
        <v>3</v>
      </c>
      <c r="G3785">
        <f>VLOOKUP(A3785,'Dataset historic years'!$A$1:$GA$12652,13,FALSE)</f>
        <v>0.85</v>
      </c>
      <c r="H3785" t="str">
        <f>VLOOKUP(A3785,'Dataset historic years'!$A$1:$GA$12652,14,FALSE)</f>
        <v>2018-Mar-24</v>
      </c>
      <c r="I3785" s="2">
        <f>VLOOKUP(A3785,'Dataset historic years'!$A$1:$GA$12652,15,FALSE)</f>
        <v>6.9444444444444447E-4</v>
      </c>
      <c r="J3785">
        <f>VLOOKUP(A3785,'Dataset historic years'!$A$1:$GA$12652,12,FALSE)</f>
        <v>2018</v>
      </c>
    </row>
    <row r="3786" spans="1:10" x14ac:dyDescent="0.25">
      <c r="A3786">
        <v>3802092</v>
      </c>
      <c r="B3786" t="s">
        <v>969</v>
      </c>
      <c r="C3786">
        <v>81016.444430000003</v>
      </c>
      <c r="D3786">
        <v>57016338.981796399</v>
      </c>
      <c r="E3786">
        <v>23.4</v>
      </c>
      <c r="F3786">
        <v>3</v>
      </c>
      <c r="G3786">
        <f>VLOOKUP(A3786,'Dataset historic years'!$A$1:$GA$12652,13,FALSE)</f>
        <v>0.85</v>
      </c>
      <c r="H3786" t="str">
        <f>VLOOKUP(A3786,'Dataset historic years'!$A$1:$GA$12652,14,FALSE)</f>
        <v>2018-Apr-05</v>
      </c>
      <c r="I3786" s="2">
        <f>VLOOKUP(A3786,'Dataset historic years'!$A$1:$GA$12652,15,FALSE)</f>
        <v>1.3888888888888889E-3</v>
      </c>
      <c r="J3786">
        <f>VLOOKUP(A3786,'Dataset historic years'!$A$1:$GA$12652,12,FALSE)</f>
        <v>2018</v>
      </c>
    </row>
    <row r="3787" spans="1:10" x14ac:dyDescent="0.25">
      <c r="A3787">
        <v>3802094</v>
      </c>
      <c r="B3787" t="s">
        <v>391</v>
      </c>
      <c r="C3787">
        <v>64196.761689999999</v>
      </c>
      <c r="D3787">
        <v>72272016.446617499</v>
      </c>
      <c r="E3787">
        <v>23.2</v>
      </c>
      <c r="F3787">
        <v>3</v>
      </c>
      <c r="G3787">
        <f>VLOOKUP(A3787,'Dataset historic years'!$A$1:$GA$12652,13,FALSE)</f>
        <v>0.85</v>
      </c>
      <c r="H3787" t="str">
        <f>VLOOKUP(A3787,'Dataset historic years'!$A$1:$GA$12652,14,FALSE)</f>
        <v>2018-Mar-20</v>
      </c>
      <c r="I3787" s="2">
        <f>VLOOKUP(A3787,'Dataset historic years'!$A$1:$GA$12652,15,FALSE)</f>
        <v>6.9444444444444447E-4</v>
      </c>
      <c r="J3787">
        <f>VLOOKUP(A3787,'Dataset historic years'!$A$1:$GA$12652,12,FALSE)</f>
        <v>2018</v>
      </c>
    </row>
    <row r="3788" spans="1:10" x14ac:dyDescent="0.25">
      <c r="A3788">
        <v>3802032</v>
      </c>
      <c r="B3788" t="s">
        <v>600</v>
      </c>
      <c r="C3788">
        <v>60305.169750000001</v>
      </c>
      <c r="D3788">
        <v>70546512.636875197</v>
      </c>
      <c r="E3788">
        <v>22.4</v>
      </c>
      <c r="F3788">
        <v>3</v>
      </c>
      <c r="G3788">
        <f>VLOOKUP(A3788,'Dataset historic years'!$A$1:$GA$12652,13,FALSE)</f>
        <v>0.85</v>
      </c>
      <c r="H3788" t="str">
        <f>VLOOKUP(A3788,'Dataset historic years'!$A$1:$GA$12652,14,FALSE)</f>
        <v>2018-Mar-09</v>
      </c>
      <c r="I3788" s="2">
        <f>VLOOKUP(A3788,'Dataset historic years'!$A$1:$GA$12652,15,FALSE)</f>
        <v>6.9444444444444447E-4</v>
      </c>
      <c r="J3788">
        <f>VLOOKUP(A3788,'Dataset historic years'!$A$1:$GA$12652,12,FALSE)</f>
        <v>2018</v>
      </c>
    </row>
    <row r="3789" spans="1:10" x14ac:dyDescent="0.25">
      <c r="A3789">
        <v>3802058</v>
      </c>
      <c r="B3789" t="s">
        <v>918</v>
      </c>
      <c r="C3789">
        <v>82701.891799999998</v>
      </c>
      <c r="D3789">
        <v>57165271.904224098</v>
      </c>
      <c r="E3789">
        <v>23.1</v>
      </c>
      <c r="F3789">
        <v>3</v>
      </c>
      <c r="G3789">
        <f>VLOOKUP(A3789,'Dataset historic years'!$A$1:$GA$12652,13,FALSE)</f>
        <v>0.85</v>
      </c>
      <c r="H3789" t="str">
        <f>VLOOKUP(A3789,'Dataset historic years'!$A$1:$GA$12652,14,FALSE)</f>
        <v>2018-Mar-18</v>
      </c>
      <c r="I3789" s="2">
        <f>VLOOKUP(A3789,'Dataset historic years'!$A$1:$GA$12652,15,FALSE)</f>
        <v>2.0833333333333333E-3</v>
      </c>
      <c r="J3789">
        <f>VLOOKUP(A3789,'Dataset historic years'!$A$1:$GA$12652,12,FALSE)</f>
        <v>2018</v>
      </c>
    </row>
    <row r="3790" spans="1:10" x14ac:dyDescent="0.25">
      <c r="A3790">
        <v>3802066</v>
      </c>
      <c r="B3790" t="s">
        <v>848</v>
      </c>
      <c r="C3790">
        <v>60152.37455</v>
      </c>
      <c r="D3790">
        <v>53253541.650826901</v>
      </c>
      <c r="E3790">
        <v>29.8</v>
      </c>
      <c r="F3790">
        <v>3</v>
      </c>
      <c r="G3790">
        <f>VLOOKUP(A3790,'Dataset historic years'!$A$1:$GA$12652,13,FALSE)</f>
        <v>0.85</v>
      </c>
      <c r="H3790" t="str">
        <f>VLOOKUP(A3790,'Dataset historic years'!$A$1:$GA$12652,14,FALSE)</f>
        <v>2018-Mar-23</v>
      </c>
      <c r="I3790" s="2">
        <f>VLOOKUP(A3790,'Dataset historic years'!$A$1:$GA$12652,15,FALSE)</f>
        <v>6.9444444444444447E-4</v>
      </c>
      <c r="J3790">
        <f>VLOOKUP(A3790,'Dataset historic years'!$A$1:$GA$12652,12,FALSE)</f>
        <v>2018</v>
      </c>
    </row>
    <row r="3791" spans="1:10" x14ac:dyDescent="0.25">
      <c r="A3791">
        <v>3802439</v>
      </c>
      <c r="B3791" t="s">
        <v>980</v>
      </c>
      <c r="C3791">
        <v>26119.656210000001</v>
      </c>
      <c r="D3791">
        <v>70759750.5328376</v>
      </c>
      <c r="E3791">
        <v>27.1</v>
      </c>
      <c r="F3791">
        <v>3</v>
      </c>
      <c r="G3791">
        <f>VLOOKUP(A3791,'Dataset historic years'!$A$1:$GA$12652,13,FALSE)</f>
        <v>0.85</v>
      </c>
      <c r="H3791" t="str">
        <f>VLOOKUP(A3791,'Dataset historic years'!$A$1:$GA$12652,14,FALSE)</f>
        <v>2018-Apr-27</v>
      </c>
      <c r="I3791" s="2">
        <f>VLOOKUP(A3791,'Dataset historic years'!$A$1:$GA$12652,15,FALSE)</f>
        <v>6.9444444444444447E-4</v>
      </c>
      <c r="J3791">
        <f>VLOOKUP(A3791,'Dataset historic years'!$A$1:$GA$12652,12,FALSE)</f>
        <v>2018</v>
      </c>
    </row>
    <row r="3792" spans="1:10" x14ac:dyDescent="0.25">
      <c r="A3792">
        <v>3802437</v>
      </c>
      <c r="B3792" t="s">
        <v>990</v>
      </c>
      <c r="C3792">
        <v>55020.327929999999</v>
      </c>
      <c r="D3792">
        <v>66587445.503468603</v>
      </c>
      <c r="E3792">
        <v>20.9</v>
      </c>
      <c r="F3792">
        <v>3</v>
      </c>
      <c r="G3792">
        <f>VLOOKUP(A3792,'Dataset historic years'!$A$1:$GA$12652,13,FALSE)</f>
        <v>0.85</v>
      </c>
      <c r="H3792" t="str">
        <f>VLOOKUP(A3792,'Dataset historic years'!$A$1:$GA$12652,14,FALSE)</f>
        <v>2018-Apr-17</v>
      </c>
      <c r="I3792" s="2">
        <f>VLOOKUP(A3792,'Dataset historic years'!$A$1:$GA$12652,15,FALSE)</f>
        <v>6.9444444444444447E-4</v>
      </c>
      <c r="J3792">
        <f>VLOOKUP(A3792,'Dataset historic years'!$A$1:$GA$12652,12,FALSE)</f>
        <v>2018</v>
      </c>
    </row>
    <row r="3793" spans="1:10" x14ac:dyDescent="0.25">
      <c r="A3793">
        <v>3802578</v>
      </c>
      <c r="B3793" t="s">
        <v>999</v>
      </c>
      <c r="C3793">
        <v>77877.759529999996</v>
      </c>
      <c r="D3793">
        <v>50267028.386592403</v>
      </c>
      <c r="E3793">
        <v>24.8</v>
      </c>
      <c r="F3793">
        <v>3</v>
      </c>
      <c r="G3793">
        <f>VLOOKUP(A3793,'Dataset historic years'!$A$1:$GA$12652,13,FALSE)</f>
        <v>0.85</v>
      </c>
      <c r="H3793" t="str">
        <f>VLOOKUP(A3793,'Dataset historic years'!$A$1:$GA$12652,14,FALSE)</f>
        <v>2018-Apr-01</v>
      </c>
      <c r="I3793" s="2">
        <f>VLOOKUP(A3793,'Dataset historic years'!$A$1:$GA$12652,15,FALSE)</f>
        <v>4.8611111111111112E-3</v>
      </c>
      <c r="J3793">
        <f>VLOOKUP(A3793,'Dataset historic years'!$A$1:$GA$12652,12,FALSE)</f>
        <v>2018</v>
      </c>
    </row>
    <row r="3794" spans="1:10" x14ac:dyDescent="0.25">
      <c r="A3794">
        <v>3803766</v>
      </c>
      <c r="B3794" t="s">
        <v>2559</v>
      </c>
      <c r="C3794">
        <v>78222.673580000002</v>
      </c>
      <c r="D3794">
        <v>65027027.700483501</v>
      </c>
      <c r="E3794">
        <v>26.3</v>
      </c>
      <c r="F3794">
        <v>3</v>
      </c>
      <c r="G3794">
        <f>VLOOKUP(A3794,'Dataset historic years'!$A$1:$GA$12652,13,FALSE)</f>
        <v>0.85</v>
      </c>
      <c r="H3794" t="str">
        <f>VLOOKUP(A3794,'Dataset historic years'!$A$1:$GA$12652,14,FALSE)</f>
        <v>2018-Apr-14</v>
      </c>
      <c r="I3794" s="2">
        <f>VLOOKUP(A3794,'Dataset historic years'!$A$1:$GA$12652,15,FALSE)</f>
        <v>6.9444444444444447E-4</v>
      </c>
      <c r="J3794">
        <f>VLOOKUP(A3794,'Dataset historic years'!$A$1:$GA$12652,12,FALSE)</f>
        <v>2018</v>
      </c>
    </row>
    <row r="3795" spans="1:10" x14ac:dyDescent="0.25">
      <c r="A3795">
        <v>3802568</v>
      </c>
      <c r="B3795" t="s">
        <v>2561</v>
      </c>
      <c r="C3795">
        <v>87259.888340000005</v>
      </c>
      <c r="D3795">
        <v>65251791.005305201</v>
      </c>
      <c r="E3795">
        <v>26.1</v>
      </c>
      <c r="F3795">
        <v>3</v>
      </c>
      <c r="G3795">
        <f>VLOOKUP(A3795,'Dataset historic years'!$A$1:$GA$12652,13,FALSE)</f>
        <v>0.85</v>
      </c>
      <c r="H3795" t="str">
        <f>VLOOKUP(A3795,'Dataset historic years'!$A$1:$GA$12652,14,FALSE)</f>
        <v>2018-Apr-15</v>
      </c>
      <c r="I3795" s="2">
        <f>VLOOKUP(A3795,'Dataset historic years'!$A$1:$GA$12652,15,FALSE)</f>
        <v>6.9444444444444447E-4</v>
      </c>
      <c r="J3795">
        <f>VLOOKUP(A3795,'Dataset historic years'!$A$1:$GA$12652,12,FALSE)</f>
        <v>2018</v>
      </c>
    </row>
    <row r="3796" spans="1:10" x14ac:dyDescent="0.25">
      <c r="A3796">
        <v>3802580</v>
      </c>
      <c r="B3796" t="s">
        <v>2537</v>
      </c>
      <c r="C3796">
        <v>74689.373380000005</v>
      </c>
      <c r="D3796">
        <v>53331486.718791701</v>
      </c>
      <c r="E3796">
        <v>25.2</v>
      </c>
      <c r="F3796">
        <v>3</v>
      </c>
      <c r="G3796">
        <f>VLOOKUP(A3796,'Dataset historic years'!$A$1:$GA$12652,13,FALSE)</f>
        <v>0.85</v>
      </c>
      <c r="H3796" t="str">
        <f>VLOOKUP(A3796,'Dataset historic years'!$A$1:$GA$12652,14,FALSE)</f>
        <v>2018-Apr-09</v>
      </c>
      <c r="I3796" s="2">
        <f>VLOOKUP(A3796,'Dataset historic years'!$A$1:$GA$12652,15,FALSE)</f>
        <v>6.9444444444444447E-4</v>
      </c>
      <c r="J3796">
        <f>VLOOKUP(A3796,'Dataset historic years'!$A$1:$GA$12652,12,FALSE)</f>
        <v>2018</v>
      </c>
    </row>
    <row r="3797" spans="1:10" x14ac:dyDescent="0.25">
      <c r="A3797">
        <v>3802585</v>
      </c>
      <c r="B3797" t="s">
        <v>2518</v>
      </c>
      <c r="C3797">
        <v>74965.934429999994</v>
      </c>
      <c r="D3797">
        <v>53547324.939890303</v>
      </c>
      <c r="E3797">
        <v>25.8</v>
      </c>
      <c r="F3797">
        <v>3</v>
      </c>
      <c r="G3797">
        <f>VLOOKUP(A3797,'Dataset historic years'!$A$1:$GA$12652,13,FALSE)</f>
        <v>0.85</v>
      </c>
      <c r="H3797" t="str">
        <f>VLOOKUP(A3797,'Dataset historic years'!$A$1:$GA$12652,14,FALSE)</f>
        <v>2018-Apr-23</v>
      </c>
      <c r="I3797" s="2">
        <f>VLOOKUP(A3797,'Dataset historic years'!$A$1:$GA$12652,15,FALSE)</f>
        <v>6.9444444444444447E-4</v>
      </c>
      <c r="J3797">
        <f>VLOOKUP(A3797,'Dataset historic years'!$A$1:$GA$12652,12,FALSE)</f>
        <v>2018</v>
      </c>
    </row>
    <row r="3798" spans="1:10" x14ac:dyDescent="0.25">
      <c r="A3798">
        <v>3802395</v>
      </c>
      <c r="B3798" t="s">
        <v>1265</v>
      </c>
      <c r="C3798">
        <v>63768.25488</v>
      </c>
      <c r="D3798">
        <v>57368471.992546499</v>
      </c>
      <c r="E3798">
        <v>27.4</v>
      </c>
      <c r="F3798">
        <v>3</v>
      </c>
      <c r="G3798">
        <f>VLOOKUP(A3798,'Dataset historic years'!$A$1:$GA$12652,13,FALSE)</f>
        <v>0.85</v>
      </c>
      <c r="H3798" t="str">
        <f>VLOOKUP(A3798,'Dataset historic years'!$A$1:$GA$12652,14,FALSE)</f>
        <v>2018-Apr-25</v>
      </c>
      <c r="I3798" s="2">
        <f>VLOOKUP(A3798,'Dataset historic years'!$A$1:$GA$12652,15,FALSE)</f>
        <v>6.9444444444444447E-4</v>
      </c>
      <c r="J3798">
        <f>VLOOKUP(A3798,'Dataset historic years'!$A$1:$GA$12652,12,FALSE)</f>
        <v>2018</v>
      </c>
    </row>
    <row r="3799" spans="1:10" x14ac:dyDescent="0.25">
      <c r="A3799">
        <v>3802450</v>
      </c>
      <c r="B3799" t="s">
        <v>2567</v>
      </c>
      <c r="C3799">
        <v>24806.757600000001</v>
      </c>
      <c r="D3799">
        <v>71482247.956995994</v>
      </c>
      <c r="E3799">
        <v>26.7</v>
      </c>
      <c r="F3799">
        <v>3</v>
      </c>
      <c r="G3799">
        <f>VLOOKUP(A3799,'Dataset historic years'!$A$1:$GA$12652,13,FALSE)</f>
        <v>0.85</v>
      </c>
      <c r="H3799" t="str">
        <f>VLOOKUP(A3799,'Dataset historic years'!$A$1:$GA$12652,14,FALSE)</f>
        <v>2018-Apr-14</v>
      </c>
      <c r="I3799" s="2">
        <f>VLOOKUP(A3799,'Dataset historic years'!$A$1:$GA$12652,15,FALSE)</f>
        <v>6.9444444444444447E-4</v>
      </c>
      <c r="J3799">
        <f>VLOOKUP(A3799,'Dataset historic years'!$A$1:$GA$12652,12,FALSE)</f>
        <v>2018</v>
      </c>
    </row>
    <row r="3800" spans="1:10" x14ac:dyDescent="0.25">
      <c r="A3800">
        <v>3803883</v>
      </c>
      <c r="B3800" t="s">
        <v>2575</v>
      </c>
      <c r="C3800">
        <v>17038.806700000001</v>
      </c>
      <c r="D3800">
        <v>59354625.885828502</v>
      </c>
      <c r="E3800">
        <v>27.6</v>
      </c>
      <c r="F3800">
        <v>3</v>
      </c>
      <c r="G3800">
        <f>VLOOKUP(A3800,'Dataset historic years'!$A$1:$GA$12652,13,FALSE)</f>
        <v>0.85</v>
      </c>
      <c r="H3800" t="str">
        <f>VLOOKUP(A3800,'Dataset historic years'!$A$1:$GA$12652,14,FALSE)</f>
        <v>2018-Apr-27</v>
      </c>
      <c r="I3800" s="2">
        <f>VLOOKUP(A3800,'Dataset historic years'!$A$1:$GA$12652,15,FALSE)</f>
        <v>6.9444444444444447E-4</v>
      </c>
      <c r="J3800">
        <f>VLOOKUP(A3800,'Dataset historic years'!$A$1:$GA$12652,12,FALSE)</f>
        <v>2018</v>
      </c>
    </row>
    <row r="3801" spans="1:10" x14ac:dyDescent="0.25">
      <c r="A3801">
        <v>3802584</v>
      </c>
      <c r="B3801" t="s">
        <v>2569</v>
      </c>
      <c r="C3801">
        <v>38205.000489999999</v>
      </c>
      <c r="D3801">
        <v>61070824.917493798</v>
      </c>
      <c r="E3801">
        <v>25.6</v>
      </c>
      <c r="F3801">
        <v>3</v>
      </c>
      <c r="G3801">
        <f>VLOOKUP(A3801,'Dataset historic years'!$A$1:$GA$12652,13,FALSE)</f>
        <v>0.85</v>
      </c>
      <c r="H3801" t="str">
        <f>VLOOKUP(A3801,'Dataset historic years'!$A$1:$GA$12652,14,FALSE)</f>
        <v>2018-Apr-17</v>
      </c>
      <c r="I3801" s="2">
        <f>VLOOKUP(A3801,'Dataset historic years'!$A$1:$GA$12652,15,FALSE)</f>
        <v>6.9444444444444447E-4</v>
      </c>
      <c r="J3801">
        <f>VLOOKUP(A3801,'Dataset historic years'!$A$1:$GA$12652,12,FALSE)</f>
        <v>2018</v>
      </c>
    </row>
    <row r="3802" spans="1:10" x14ac:dyDescent="0.25">
      <c r="A3802">
        <v>3802424</v>
      </c>
      <c r="B3802" t="s">
        <v>2573</v>
      </c>
      <c r="C3802">
        <v>23015.02333</v>
      </c>
      <c r="D3802">
        <v>59804646.303080998</v>
      </c>
      <c r="E3802">
        <v>26.8</v>
      </c>
      <c r="F3802">
        <v>3</v>
      </c>
      <c r="G3802">
        <f>VLOOKUP(A3802,'Dataset historic years'!$A$1:$GA$12652,13,FALSE)</f>
        <v>0.85</v>
      </c>
      <c r="H3802" t="str">
        <f>VLOOKUP(A3802,'Dataset historic years'!$A$1:$GA$12652,14,FALSE)</f>
        <v>2018-Apr-02</v>
      </c>
      <c r="I3802" s="2">
        <f>VLOOKUP(A3802,'Dataset historic years'!$A$1:$GA$12652,15,FALSE)</f>
        <v>6.9444444444444447E-4</v>
      </c>
      <c r="J3802">
        <f>VLOOKUP(A3802,'Dataset historic years'!$A$1:$GA$12652,12,FALSE)</f>
        <v>2018</v>
      </c>
    </row>
    <row r="3803" spans="1:10" x14ac:dyDescent="0.25">
      <c r="A3803">
        <v>3802425</v>
      </c>
      <c r="B3803" t="s">
        <v>2524</v>
      </c>
      <c r="C3803">
        <v>66508.626470000003</v>
      </c>
      <c r="D3803">
        <v>63275131.266043901</v>
      </c>
      <c r="E3803">
        <v>26</v>
      </c>
      <c r="F3803">
        <v>3</v>
      </c>
      <c r="G3803">
        <f>VLOOKUP(A3803,'Dataset historic years'!$A$1:$GA$12652,13,FALSE)</f>
        <v>0.85</v>
      </c>
      <c r="H3803" t="str">
        <f>VLOOKUP(A3803,'Dataset historic years'!$A$1:$GA$12652,14,FALSE)</f>
        <v>2018-Apr-09</v>
      </c>
      <c r="I3803" s="2">
        <f>VLOOKUP(A3803,'Dataset historic years'!$A$1:$GA$12652,15,FALSE)</f>
        <v>6.9444444444444447E-4</v>
      </c>
      <c r="J3803">
        <f>VLOOKUP(A3803,'Dataset historic years'!$A$1:$GA$12652,12,FALSE)</f>
        <v>2018</v>
      </c>
    </row>
    <row r="3804" spans="1:10" x14ac:dyDescent="0.25">
      <c r="A3804">
        <v>3802457</v>
      </c>
      <c r="B3804" t="s">
        <v>2571</v>
      </c>
      <c r="C3804">
        <v>29914.763419999999</v>
      </c>
      <c r="D3804">
        <v>65030591.750058003</v>
      </c>
      <c r="E3804">
        <v>24.2</v>
      </c>
      <c r="F3804">
        <v>3</v>
      </c>
      <c r="G3804">
        <f>VLOOKUP(A3804,'Dataset historic years'!$A$1:$GA$12652,13,FALSE)</f>
        <v>0.85</v>
      </c>
      <c r="H3804" t="str">
        <f>VLOOKUP(A3804,'Dataset historic years'!$A$1:$GA$12652,14,FALSE)</f>
        <v>2018-Apr-08</v>
      </c>
      <c r="I3804" s="2">
        <f>VLOOKUP(A3804,'Dataset historic years'!$A$1:$GA$12652,15,FALSE)</f>
        <v>6.9444444444444447E-4</v>
      </c>
      <c r="J3804">
        <f>VLOOKUP(A3804,'Dataset historic years'!$A$1:$GA$12652,12,FALSE)</f>
        <v>2018</v>
      </c>
    </row>
    <row r="3805" spans="1:10" x14ac:dyDescent="0.25">
      <c r="A3805">
        <v>3802402</v>
      </c>
      <c r="B3805" t="s">
        <v>2545</v>
      </c>
      <c r="C3805">
        <v>87824.986080000002</v>
      </c>
      <c r="D3805">
        <v>62187970.603302903</v>
      </c>
      <c r="E3805">
        <v>26.4</v>
      </c>
      <c r="F3805">
        <v>3</v>
      </c>
      <c r="G3805">
        <f>VLOOKUP(A3805,'Dataset historic years'!$A$1:$GA$12652,13,FALSE)</f>
        <v>0.85</v>
      </c>
      <c r="H3805" t="str">
        <f>VLOOKUP(A3805,'Dataset historic years'!$A$1:$GA$12652,14,FALSE)</f>
        <v>2018-Apr-13</v>
      </c>
      <c r="I3805" s="2">
        <f>VLOOKUP(A3805,'Dataset historic years'!$A$1:$GA$12652,15,FALSE)</f>
        <v>6.9444444444444447E-4</v>
      </c>
      <c r="J3805">
        <f>VLOOKUP(A3805,'Dataset historic years'!$A$1:$GA$12652,12,FALSE)</f>
        <v>2018</v>
      </c>
    </row>
    <row r="3806" spans="1:10" x14ac:dyDescent="0.25">
      <c r="A3806">
        <v>3802588</v>
      </c>
      <c r="B3806" t="s">
        <v>3213</v>
      </c>
      <c r="C3806">
        <v>80613.270180000007</v>
      </c>
      <c r="D3806">
        <v>65508654.153403901</v>
      </c>
      <c r="E3806">
        <v>21.3</v>
      </c>
      <c r="F3806">
        <v>3</v>
      </c>
      <c r="G3806">
        <f>VLOOKUP(A3806,'Dataset historic years'!$A$1:$GA$12652,13,FALSE)</f>
        <v>0.85</v>
      </c>
      <c r="H3806" t="str">
        <f>VLOOKUP(A3806,'Dataset historic years'!$A$1:$GA$12652,14,FALSE)</f>
        <v>2018-Apr-17</v>
      </c>
      <c r="I3806" s="2">
        <f>VLOOKUP(A3806,'Dataset historic years'!$A$1:$GA$12652,15,FALSE)</f>
        <v>6.9444444444444447E-4</v>
      </c>
      <c r="J3806">
        <f>VLOOKUP(A3806,'Dataset historic years'!$A$1:$GA$12652,12,FALSE)</f>
        <v>2018</v>
      </c>
    </row>
    <row r="3807" spans="1:10" x14ac:dyDescent="0.25">
      <c r="A3807">
        <v>3802433</v>
      </c>
      <c r="B3807" t="s">
        <v>2526</v>
      </c>
      <c r="C3807">
        <v>63761.827799999999</v>
      </c>
      <c r="D3807">
        <v>53805235.347877897</v>
      </c>
      <c r="E3807">
        <v>28.3</v>
      </c>
      <c r="F3807">
        <v>3</v>
      </c>
      <c r="G3807">
        <f>VLOOKUP(A3807,'Dataset historic years'!$A$1:$GA$12652,13,FALSE)</f>
        <v>0.85</v>
      </c>
      <c r="H3807" t="str">
        <f>VLOOKUP(A3807,'Dataset historic years'!$A$1:$GA$12652,14,FALSE)</f>
        <v>2018-Apr-21</v>
      </c>
      <c r="I3807" s="2">
        <f>VLOOKUP(A3807,'Dataset historic years'!$A$1:$GA$12652,15,FALSE)</f>
        <v>6.9444444444444447E-4</v>
      </c>
      <c r="J3807">
        <f>VLOOKUP(A3807,'Dataset historic years'!$A$1:$GA$12652,12,FALSE)</f>
        <v>2018</v>
      </c>
    </row>
    <row r="3808" spans="1:10" x14ac:dyDescent="0.25">
      <c r="A3808">
        <v>3819668</v>
      </c>
      <c r="B3808" t="s">
        <v>2555</v>
      </c>
      <c r="C3808">
        <v>51985.183279999997</v>
      </c>
      <c r="D3808">
        <v>52752496.122798599</v>
      </c>
      <c r="E3808">
        <v>24.4</v>
      </c>
      <c r="F3808">
        <v>3</v>
      </c>
      <c r="G3808">
        <f>VLOOKUP(A3808,'Dataset historic years'!$A$1:$GA$12652,13,FALSE)</f>
        <v>0.85</v>
      </c>
      <c r="H3808" t="str">
        <f>VLOOKUP(A3808,'Dataset historic years'!$A$1:$GA$12652,14,FALSE)</f>
        <v>2018-Apr-07</v>
      </c>
      <c r="I3808" s="2">
        <f>VLOOKUP(A3808,'Dataset historic years'!$A$1:$GA$12652,15,FALSE)</f>
        <v>9.166666666666666E-2</v>
      </c>
      <c r="J3808">
        <f>VLOOKUP(A3808,'Dataset historic years'!$A$1:$GA$12652,12,FALSE)</f>
        <v>2018</v>
      </c>
    </row>
    <row r="3809" spans="1:10" x14ac:dyDescent="0.25">
      <c r="A3809">
        <v>3819669</v>
      </c>
      <c r="B3809" t="s">
        <v>175</v>
      </c>
      <c r="C3809">
        <v>80005.336360000001</v>
      </c>
      <c r="D3809">
        <v>58399155.091104701</v>
      </c>
      <c r="E3809">
        <v>17.8</v>
      </c>
      <c r="F3809">
        <v>3</v>
      </c>
      <c r="G3809">
        <f>VLOOKUP(A3809,'Dataset historic years'!$A$1:$GA$12652,13,FALSE)</f>
        <v>0.85</v>
      </c>
      <c r="H3809" t="str">
        <f>VLOOKUP(A3809,'Dataset historic years'!$A$1:$GA$12652,14,FALSE)</f>
        <v>2018-Apr-13</v>
      </c>
      <c r="I3809" s="2">
        <f>VLOOKUP(A3809,'Dataset historic years'!$A$1:$GA$12652,15,FALSE)</f>
        <v>6.2500000000000003E-3</v>
      </c>
      <c r="J3809">
        <f>VLOOKUP(A3809,'Dataset historic years'!$A$1:$GA$12652,12,FALSE)</f>
        <v>2018</v>
      </c>
    </row>
    <row r="3810" spans="1:10" x14ac:dyDescent="0.25">
      <c r="A3810">
        <v>3802569</v>
      </c>
      <c r="B3810" t="s">
        <v>2503</v>
      </c>
      <c r="C3810">
        <v>73118.680330000003</v>
      </c>
      <c r="D3810">
        <v>59785314.859999999</v>
      </c>
      <c r="E3810">
        <v>25.4</v>
      </c>
      <c r="F3810">
        <v>3</v>
      </c>
      <c r="G3810">
        <f>VLOOKUP(A3810,'Dataset historic years'!$A$1:$GA$12652,13,FALSE)</f>
        <v>0.85</v>
      </c>
      <c r="H3810" t="str">
        <f>VLOOKUP(A3810,'Dataset historic years'!$A$1:$GA$12652,14,FALSE)</f>
        <v>2018-Apr-20</v>
      </c>
      <c r="I3810" s="2">
        <f>VLOOKUP(A3810,'Dataset historic years'!$A$1:$GA$12652,15,FALSE)</f>
        <v>6.9444444444444447E-4</v>
      </c>
      <c r="J3810">
        <f>VLOOKUP(A3810,'Dataset historic years'!$A$1:$GA$12652,12,FALSE)</f>
        <v>2018</v>
      </c>
    </row>
    <row r="3811" spans="1:10" x14ac:dyDescent="0.25">
      <c r="A3811">
        <v>3803891</v>
      </c>
      <c r="B3811" t="s">
        <v>353</v>
      </c>
      <c r="C3811">
        <v>99773.354670000001</v>
      </c>
      <c r="D3811">
        <v>74120569.760000005</v>
      </c>
      <c r="E3811">
        <v>21.3</v>
      </c>
      <c r="F3811">
        <v>3</v>
      </c>
      <c r="G3811">
        <f>VLOOKUP(A3811,'Dataset historic years'!$A$1:$GA$12652,13,FALSE)</f>
        <v>0.85</v>
      </c>
      <c r="H3811" t="str">
        <f>VLOOKUP(A3811,'Dataset historic years'!$A$1:$GA$12652,14,FALSE)</f>
        <v>2018-Apr-01</v>
      </c>
      <c r="I3811" s="2">
        <f>VLOOKUP(A3811,'Dataset historic years'!$A$1:$GA$12652,15,FALSE)</f>
        <v>1.7361111111111112E-2</v>
      </c>
      <c r="J3811">
        <f>VLOOKUP(A3811,'Dataset historic years'!$A$1:$GA$12652,12,FALSE)</f>
        <v>2018</v>
      </c>
    </row>
    <row r="3812" spans="1:10" x14ac:dyDescent="0.25">
      <c r="A3812">
        <v>3819670</v>
      </c>
      <c r="B3812" t="s">
        <v>2576</v>
      </c>
      <c r="C3812">
        <v>26848.135709999999</v>
      </c>
      <c r="D3812">
        <v>68440100.430000007</v>
      </c>
      <c r="E3812">
        <v>25.7</v>
      </c>
      <c r="F3812">
        <v>3</v>
      </c>
      <c r="G3812">
        <f>VLOOKUP(A3812,'Dataset historic years'!$A$1:$GA$12652,13,FALSE)</f>
        <v>0.85</v>
      </c>
      <c r="H3812" t="str">
        <f>VLOOKUP(A3812,'Dataset historic years'!$A$1:$GA$12652,14,FALSE)</f>
        <v>2018-Apr-09</v>
      </c>
      <c r="I3812" s="2">
        <f>VLOOKUP(A3812,'Dataset historic years'!$A$1:$GA$12652,15,FALSE)</f>
        <v>1.3888888888888889E-3</v>
      </c>
      <c r="J3812">
        <f>VLOOKUP(A3812,'Dataset historic years'!$A$1:$GA$12652,12,FALSE)</f>
        <v>2018</v>
      </c>
    </row>
    <row r="3813" spans="1:10" x14ac:dyDescent="0.25">
      <c r="A3813">
        <v>3802429</v>
      </c>
      <c r="B3813" t="s">
        <v>2490</v>
      </c>
      <c r="C3813">
        <v>83363.390969999993</v>
      </c>
      <c r="D3813">
        <v>72268676.853687197</v>
      </c>
      <c r="E3813">
        <v>26.3</v>
      </c>
      <c r="F3813">
        <v>3</v>
      </c>
      <c r="G3813">
        <f>VLOOKUP(A3813,'Dataset historic years'!$A$1:$GA$12652,13,FALSE)</f>
        <v>0.85</v>
      </c>
      <c r="H3813" t="str">
        <f>VLOOKUP(A3813,'Dataset historic years'!$A$1:$GA$12652,14,FALSE)</f>
        <v>2018-Apr-08</v>
      </c>
      <c r="I3813" s="2">
        <f>VLOOKUP(A3813,'Dataset historic years'!$A$1:$GA$12652,15,FALSE)</f>
        <v>6.9444444444444447E-4</v>
      </c>
      <c r="J3813">
        <f>VLOOKUP(A3813,'Dataset historic years'!$A$1:$GA$12652,12,FALSE)</f>
        <v>2018</v>
      </c>
    </row>
    <row r="3814" spans="1:10" x14ac:dyDescent="0.25">
      <c r="A3814">
        <v>3819671</v>
      </c>
      <c r="B3814" t="s">
        <v>2535</v>
      </c>
      <c r="C3814">
        <v>27909.53674</v>
      </c>
      <c r="D3814">
        <v>70662258.707982898</v>
      </c>
      <c r="E3814">
        <v>24.2</v>
      </c>
      <c r="F3814">
        <v>3</v>
      </c>
      <c r="G3814">
        <f>VLOOKUP(A3814,'Dataset historic years'!$A$1:$GA$12652,13,FALSE)</f>
        <v>0.85</v>
      </c>
      <c r="H3814" t="str">
        <f>VLOOKUP(A3814,'Dataset historic years'!$A$1:$GA$12652,14,FALSE)</f>
        <v>2018-Apr-14</v>
      </c>
      <c r="I3814" s="2">
        <f>VLOOKUP(A3814,'Dataset historic years'!$A$1:$GA$12652,15,FALSE)</f>
        <v>9.0277777777777769E-3</v>
      </c>
      <c r="J3814">
        <f>VLOOKUP(A3814,'Dataset historic years'!$A$1:$GA$12652,12,FALSE)</f>
        <v>2018</v>
      </c>
    </row>
    <row r="3815" spans="1:10" x14ac:dyDescent="0.25">
      <c r="A3815">
        <v>3802430</v>
      </c>
      <c r="B3815" t="s">
        <v>2522</v>
      </c>
      <c r="C3815">
        <v>99726.504130000001</v>
      </c>
      <c r="D3815">
        <v>55656672.215363897</v>
      </c>
      <c r="E3815">
        <v>24.6</v>
      </c>
      <c r="F3815">
        <v>3</v>
      </c>
      <c r="G3815">
        <f>VLOOKUP(A3815,'Dataset historic years'!$A$1:$GA$12652,13,FALSE)</f>
        <v>0.85</v>
      </c>
      <c r="H3815" t="str">
        <f>VLOOKUP(A3815,'Dataset historic years'!$A$1:$GA$12652,14,FALSE)</f>
        <v>2018-Apr-13</v>
      </c>
      <c r="I3815" s="2">
        <f>VLOOKUP(A3815,'Dataset historic years'!$A$1:$GA$12652,15,FALSE)</f>
        <v>6.9444444444444447E-4</v>
      </c>
      <c r="J3815">
        <f>VLOOKUP(A3815,'Dataset historic years'!$A$1:$GA$12652,12,FALSE)</f>
        <v>2018</v>
      </c>
    </row>
    <row r="3816" spans="1:10" x14ac:dyDescent="0.25">
      <c r="A3816">
        <v>3802434</v>
      </c>
      <c r="B3816" t="s">
        <v>2580</v>
      </c>
      <c r="C3816">
        <v>32883.357020000003</v>
      </c>
      <c r="D3816">
        <v>69311136.582930207</v>
      </c>
      <c r="E3816">
        <v>23.9</v>
      </c>
      <c r="F3816">
        <v>3</v>
      </c>
      <c r="G3816">
        <f>VLOOKUP(A3816,'Dataset historic years'!$A$1:$GA$12652,13,FALSE)</f>
        <v>0.85</v>
      </c>
      <c r="H3816" t="str">
        <f>VLOOKUP(A3816,'Dataset historic years'!$A$1:$GA$12652,14,FALSE)</f>
        <v>2018-Apr-09</v>
      </c>
      <c r="I3816" s="2">
        <f>VLOOKUP(A3816,'Dataset historic years'!$A$1:$GA$12652,15,FALSE)</f>
        <v>6.9444444444444447E-4</v>
      </c>
      <c r="J3816">
        <f>VLOOKUP(A3816,'Dataset historic years'!$A$1:$GA$12652,12,FALSE)</f>
        <v>2018</v>
      </c>
    </row>
    <row r="3817" spans="1:10" x14ac:dyDescent="0.25">
      <c r="A3817">
        <v>3802436</v>
      </c>
      <c r="B3817" t="s">
        <v>2507</v>
      </c>
      <c r="C3817">
        <v>61804.453719999998</v>
      </c>
      <c r="D3817">
        <v>57044248.379297704</v>
      </c>
      <c r="E3817">
        <v>26</v>
      </c>
      <c r="F3817">
        <v>3</v>
      </c>
      <c r="G3817">
        <f>VLOOKUP(A3817,'Dataset historic years'!$A$1:$GA$12652,13,FALSE)</f>
        <v>0.85</v>
      </c>
      <c r="H3817" t="str">
        <f>VLOOKUP(A3817,'Dataset historic years'!$A$1:$GA$12652,14,FALSE)</f>
        <v>2018-Mar-25</v>
      </c>
      <c r="I3817" s="2">
        <f>VLOOKUP(A3817,'Dataset historic years'!$A$1:$GA$12652,15,FALSE)</f>
        <v>6.9444444444444447E-4</v>
      </c>
      <c r="J3817">
        <f>VLOOKUP(A3817,'Dataset historic years'!$A$1:$GA$12652,12,FALSE)</f>
        <v>2018</v>
      </c>
    </row>
    <row r="3818" spans="1:10" x14ac:dyDescent="0.25">
      <c r="A3818">
        <v>3805273</v>
      </c>
      <c r="B3818" t="s">
        <v>2543</v>
      </c>
      <c r="C3818">
        <v>65695.952520000006</v>
      </c>
      <c r="D3818">
        <v>65257063.582233399</v>
      </c>
      <c r="E3818">
        <v>27.6</v>
      </c>
      <c r="F3818">
        <v>3</v>
      </c>
      <c r="G3818">
        <f>VLOOKUP(A3818,'Dataset historic years'!$A$1:$GA$12652,13,FALSE)</f>
        <v>0.85</v>
      </c>
      <c r="H3818" t="str">
        <f>VLOOKUP(A3818,'Dataset historic years'!$A$1:$GA$12652,14,FALSE)</f>
        <v>2018-May-02</v>
      </c>
      <c r="I3818" s="2">
        <f>VLOOKUP(A3818,'Dataset historic years'!$A$1:$GA$12652,15,FALSE)</f>
        <v>6.9444444444444447E-4</v>
      </c>
      <c r="J3818">
        <f>VLOOKUP(A3818,'Dataset historic years'!$A$1:$GA$12652,12,FALSE)</f>
        <v>2018</v>
      </c>
    </row>
    <row r="3819" spans="1:10" x14ac:dyDescent="0.25">
      <c r="A3819">
        <v>3805274</v>
      </c>
      <c r="B3819" t="s">
        <v>2541</v>
      </c>
      <c r="C3819">
        <v>50143.581039999997</v>
      </c>
      <c r="D3819">
        <v>53388394.2721323</v>
      </c>
      <c r="E3819">
        <v>26.1</v>
      </c>
      <c r="F3819">
        <v>3</v>
      </c>
      <c r="G3819">
        <f>VLOOKUP(A3819,'Dataset historic years'!$A$1:$GA$12652,13,FALSE)</f>
        <v>0.85</v>
      </c>
      <c r="H3819" t="str">
        <f>VLOOKUP(A3819,'Dataset historic years'!$A$1:$GA$12652,14,FALSE)</f>
        <v>2018-Apr-19</v>
      </c>
      <c r="I3819" s="2">
        <f>VLOOKUP(A3819,'Dataset historic years'!$A$1:$GA$12652,15,FALSE)</f>
        <v>6.9444444444444447E-4</v>
      </c>
      <c r="J3819">
        <f>VLOOKUP(A3819,'Dataset historic years'!$A$1:$GA$12652,12,FALSE)</f>
        <v>2018</v>
      </c>
    </row>
    <row r="3820" spans="1:10" x14ac:dyDescent="0.25">
      <c r="A3820">
        <v>3803894</v>
      </c>
      <c r="B3820" t="s">
        <v>1329</v>
      </c>
      <c r="C3820">
        <v>76175.315440000006</v>
      </c>
      <c r="D3820">
        <v>65381731.4159915</v>
      </c>
      <c r="E3820">
        <v>28.4</v>
      </c>
      <c r="F3820">
        <v>3</v>
      </c>
      <c r="G3820">
        <f>VLOOKUP(A3820,'Dataset historic years'!$A$1:$GA$12652,13,FALSE)</f>
        <v>0.85</v>
      </c>
      <c r="H3820" t="str">
        <f>VLOOKUP(A3820,'Dataset historic years'!$A$1:$GA$12652,14,FALSE)</f>
        <v>2018-Apr-12</v>
      </c>
      <c r="I3820" s="2">
        <f>VLOOKUP(A3820,'Dataset historic years'!$A$1:$GA$12652,15,FALSE)</f>
        <v>6.9444444444444447E-4</v>
      </c>
      <c r="J3820">
        <f>VLOOKUP(A3820,'Dataset historic years'!$A$1:$GA$12652,12,FALSE)</f>
        <v>2018</v>
      </c>
    </row>
    <row r="3821" spans="1:10" x14ac:dyDescent="0.25">
      <c r="A3821">
        <v>3805272</v>
      </c>
      <c r="B3821" t="s">
        <v>2551</v>
      </c>
      <c r="C3821">
        <v>74944.619839999999</v>
      </c>
      <c r="D3821">
        <v>56583568.5602955</v>
      </c>
      <c r="E3821">
        <v>26.1</v>
      </c>
      <c r="F3821">
        <v>3</v>
      </c>
      <c r="G3821">
        <f>VLOOKUP(A3821,'Dataset historic years'!$A$1:$GA$12652,13,FALSE)</f>
        <v>0.85</v>
      </c>
      <c r="H3821" t="str">
        <f>VLOOKUP(A3821,'Dataset historic years'!$A$1:$GA$12652,14,FALSE)</f>
        <v>2018-Apr-16</v>
      </c>
      <c r="I3821" s="2">
        <f>VLOOKUP(A3821,'Dataset historic years'!$A$1:$GA$12652,15,FALSE)</f>
        <v>7.6388888888888886E-3</v>
      </c>
      <c r="J3821">
        <f>VLOOKUP(A3821,'Dataset historic years'!$A$1:$GA$12652,12,FALSE)</f>
        <v>2018</v>
      </c>
    </row>
    <row r="3822" spans="1:10" x14ac:dyDescent="0.25">
      <c r="A3822">
        <v>3819569</v>
      </c>
      <c r="B3822" t="s">
        <v>2520</v>
      </c>
      <c r="C3822">
        <v>68433.640230000005</v>
      </c>
      <c r="D3822">
        <v>62217173.139752202</v>
      </c>
      <c r="E3822">
        <v>25.5</v>
      </c>
      <c r="F3822">
        <v>3</v>
      </c>
      <c r="G3822">
        <f>VLOOKUP(A3822,'Dataset historic years'!$A$1:$GA$12652,13,FALSE)</f>
        <v>0.85</v>
      </c>
      <c r="H3822" t="str">
        <f>VLOOKUP(A3822,'Dataset historic years'!$A$1:$GA$12652,14,FALSE)</f>
        <v>2018-Apr-30</v>
      </c>
      <c r="I3822" s="2">
        <f>VLOOKUP(A3822,'Dataset historic years'!$A$1:$GA$12652,15,FALSE)</f>
        <v>6.9444444444444447E-4</v>
      </c>
      <c r="J3822">
        <f>VLOOKUP(A3822,'Dataset historic years'!$A$1:$GA$12652,12,FALSE)</f>
        <v>2018</v>
      </c>
    </row>
    <row r="3823" spans="1:10" x14ac:dyDescent="0.25">
      <c r="A3823">
        <v>3819571</v>
      </c>
      <c r="B3823" t="s">
        <v>2557</v>
      </c>
      <c r="C3823">
        <v>104732.510880416</v>
      </c>
      <c r="D3823">
        <v>70472884.888639599</v>
      </c>
      <c r="E3823">
        <v>27.3</v>
      </c>
      <c r="F3823">
        <v>3</v>
      </c>
      <c r="G3823">
        <f>VLOOKUP(A3823,'Dataset historic years'!$A$1:$GA$12652,13,FALSE)</f>
        <v>0.85</v>
      </c>
      <c r="H3823" t="str">
        <f>VLOOKUP(A3823,'Dataset historic years'!$A$1:$GA$12652,14,FALSE)</f>
        <v>2018-Apr-16</v>
      </c>
      <c r="I3823" s="2">
        <f>VLOOKUP(A3823,'Dataset historic years'!$A$1:$GA$12652,15,FALSE)</f>
        <v>6.9444444444444447E-4</v>
      </c>
      <c r="J3823">
        <f>VLOOKUP(A3823,'Dataset historic years'!$A$1:$GA$12652,12,FALSE)</f>
        <v>2018</v>
      </c>
    </row>
    <row r="3824" spans="1:10" x14ac:dyDescent="0.25">
      <c r="A3824">
        <v>3803909</v>
      </c>
      <c r="B3824" t="s">
        <v>2529</v>
      </c>
      <c r="C3824">
        <v>74577.241179999997</v>
      </c>
      <c r="D3824">
        <v>56966687.762898996</v>
      </c>
      <c r="E3824">
        <v>25.7</v>
      </c>
      <c r="F3824">
        <v>3</v>
      </c>
      <c r="G3824">
        <f>VLOOKUP(A3824,'Dataset historic years'!$A$1:$GA$12652,13,FALSE)</f>
        <v>0.85</v>
      </c>
      <c r="H3824" t="str">
        <f>VLOOKUP(A3824,'Dataset historic years'!$A$1:$GA$12652,14,FALSE)</f>
        <v>2018-Apr-21</v>
      </c>
      <c r="I3824" s="2">
        <f>VLOOKUP(A3824,'Dataset historic years'!$A$1:$GA$12652,15,FALSE)</f>
        <v>6.9444444444444447E-4</v>
      </c>
      <c r="J3824">
        <f>VLOOKUP(A3824,'Dataset historic years'!$A$1:$GA$12652,12,FALSE)</f>
        <v>2018</v>
      </c>
    </row>
    <row r="3825" spans="1:10" x14ac:dyDescent="0.25">
      <c r="A3825">
        <v>3803907</v>
      </c>
      <c r="B3825" t="s">
        <v>2563</v>
      </c>
      <c r="C3825">
        <v>64822.094420000001</v>
      </c>
      <c r="D3825">
        <v>64587119.755167902</v>
      </c>
      <c r="E3825">
        <v>26.2</v>
      </c>
      <c r="F3825">
        <v>3</v>
      </c>
      <c r="G3825">
        <f>VLOOKUP(A3825,'Dataset historic years'!$A$1:$GA$12652,13,FALSE)</f>
        <v>0.85</v>
      </c>
      <c r="H3825" t="str">
        <f>VLOOKUP(A3825,'Dataset historic years'!$A$1:$GA$12652,14,FALSE)</f>
        <v>2018-Apr-12</v>
      </c>
      <c r="I3825" s="2">
        <f>VLOOKUP(A3825,'Dataset historic years'!$A$1:$GA$12652,15,FALSE)</f>
        <v>6.9444444444444447E-4</v>
      </c>
      <c r="J3825">
        <f>VLOOKUP(A3825,'Dataset historic years'!$A$1:$GA$12652,12,FALSE)</f>
        <v>2018</v>
      </c>
    </row>
    <row r="3826" spans="1:10" x14ac:dyDescent="0.25">
      <c r="A3826">
        <v>3805267</v>
      </c>
      <c r="B3826" t="s">
        <v>2549</v>
      </c>
      <c r="C3826">
        <v>82727.287630000006</v>
      </c>
      <c r="D3826">
        <v>63324197.587189198</v>
      </c>
      <c r="E3826">
        <v>24.9</v>
      </c>
      <c r="F3826">
        <v>3</v>
      </c>
      <c r="G3826">
        <f>VLOOKUP(A3826,'Dataset historic years'!$A$1:$GA$12652,13,FALSE)</f>
        <v>0.68</v>
      </c>
      <c r="H3826" t="str">
        <f>VLOOKUP(A3826,'Dataset historic years'!$A$1:$GA$12652,14,FALSE)</f>
        <v>2013-Oct-08</v>
      </c>
      <c r="I3826" s="2">
        <f>VLOOKUP(A3826,'Dataset historic years'!$A$1:$GA$12652,15,FALSE)</f>
        <v>0.72361111111111109</v>
      </c>
      <c r="J3826">
        <f>VLOOKUP(A3826,'Dataset historic years'!$A$1:$GA$12652,12,FALSE)</f>
        <v>2013</v>
      </c>
    </row>
    <row r="3827" spans="1:10" x14ac:dyDescent="0.25">
      <c r="A3827">
        <v>3819561</v>
      </c>
      <c r="B3827" t="s">
        <v>2689</v>
      </c>
      <c r="C3827">
        <v>39125.741580000002</v>
      </c>
      <c r="D3827">
        <v>69734954.753734797</v>
      </c>
      <c r="E3827">
        <v>26.4</v>
      </c>
      <c r="F3827">
        <v>3</v>
      </c>
      <c r="G3827">
        <f>VLOOKUP(A3827,'Dataset historic years'!$A$1:$GA$12652,13,FALSE)</f>
        <v>0.85</v>
      </c>
      <c r="H3827" t="str">
        <f>VLOOKUP(A3827,'Dataset historic years'!$A$1:$GA$12652,14,FALSE)</f>
        <v>2018-May-04</v>
      </c>
      <c r="I3827" s="2">
        <f>VLOOKUP(A3827,'Dataset historic years'!$A$1:$GA$12652,15,FALSE)</f>
        <v>6.9444444444444447E-4</v>
      </c>
      <c r="J3827">
        <f>VLOOKUP(A3827,'Dataset historic years'!$A$1:$GA$12652,12,FALSE)</f>
        <v>2018</v>
      </c>
    </row>
    <row r="3828" spans="1:10" x14ac:dyDescent="0.25">
      <c r="A3828">
        <v>3805268</v>
      </c>
      <c r="B3828" t="s">
        <v>2513</v>
      </c>
      <c r="C3828">
        <v>58048.859499999999</v>
      </c>
      <c r="D3828">
        <v>53746861.630000003</v>
      </c>
      <c r="E3828">
        <v>25.5</v>
      </c>
      <c r="F3828">
        <v>3</v>
      </c>
      <c r="G3828">
        <f>VLOOKUP(A3828,'Dataset historic years'!$A$1:$GA$12652,13,FALSE)</f>
        <v>0.85</v>
      </c>
      <c r="H3828" t="str">
        <f>VLOOKUP(A3828,'Dataset historic years'!$A$1:$GA$12652,14,FALSE)</f>
        <v>2018-Apr-20</v>
      </c>
      <c r="I3828" s="2">
        <f>VLOOKUP(A3828,'Dataset historic years'!$A$1:$GA$12652,15,FALSE)</f>
        <v>6.9444444444444447E-4</v>
      </c>
      <c r="J3828">
        <f>VLOOKUP(A3828,'Dataset historic years'!$A$1:$GA$12652,12,FALSE)</f>
        <v>2018</v>
      </c>
    </row>
    <row r="3829" spans="1:10" x14ac:dyDescent="0.25">
      <c r="A3829">
        <v>3805269</v>
      </c>
      <c r="B3829" t="s">
        <v>2528</v>
      </c>
      <c r="C3829">
        <v>54136.868880000002</v>
      </c>
      <c r="D3829">
        <v>51967074.094571501</v>
      </c>
      <c r="E3829">
        <v>27.2</v>
      </c>
      <c r="F3829">
        <v>3</v>
      </c>
      <c r="G3829">
        <f>VLOOKUP(A3829,'Dataset historic years'!$A$1:$GA$12652,13,FALSE)</f>
        <v>0.85</v>
      </c>
      <c r="H3829" t="str">
        <f>VLOOKUP(A3829,'Dataset historic years'!$A$1:$GA$12652,14,FALSE)</f>
        <v>2018-Apr-21</v>
      </c>
      <c r="I3829" s="2">
        <f>VLOOKUP(A3829,'Dataset historic years'!$A$1:$GA$12652,15,FALSE)</f>
        <v>6.9444444444444447E-4</v>
      </c>
      <c r="J3829">
        <f>VLOOKUP(A3829,'Dataset historic years'!$A$1:$GA$12652,12,FALSE)</f>
        <v>2018</v>
      </c>
    </row>
    <row r="3830" spans="1:10" x14ac:dyDescent="0.25">
      <c r="A3830">
        <v>3819565</v>
      </c>
      <c r="B3830" t="s">
        <v>2478</v>
      </c>
      <c r="C3830">
        <v>55300.620970000004</v>
      </c>
      <c r="D3830">
        <v>61449466.596009001</v>
      </c>
      <c r="E3830">
        <v>26.2</v>
      </c>
      <c r="F3830">
        <v>3</v>
      </c>
      <c r="G3830">
        <f>VLOOKUP(A3830,'Dataset historic years'!$A$1:$GA$12652,13,FALSE)</f>
        <v>0.85</v>
      </c>
      <c r="H3830" t="str">
        <f>VLOOKUP(A3830,'Dataset historic years'!$A$1:$GA$12652,14,FALSE)</f>
        <v>2018-Apr-22</v>
      </c>
      <c r="I3830" s="2">
        <f>VLOOKUP(A3830,'Dataset historic years'!$A$1:$GA$12652,15,FALSE)</f>
        <v>6.9444444444444447E-4</v>
      </c>
      <c r="J3830">
        <f>VLOOKUP(A3830,'Dataset historic years'!$A$1:$GA$12652,12,FALSE)</f>
        <v>2018</v>
      </c>
    </row>
    <row r="3831" spans="1:10" x14ac:dyDescent="0.25">
      <c r="A3831">
        <v>3819560</v>
      </c>
      <c r="B3831" t="s">
        <v>2474</v>
      </c>
      <c r="C3831">
        <v>26246.22856</v>
      </c>
      <c r="D3831">
        <v>61209861.387308799</v>
      </c>
      <c r="E3831">
        <v>25.3</v>
      </c>
      <c r="F3831">
        <v>3</v>
      </c>
      <c r="G3831">
        <f>VLOOKUP(A3831,'Dataset historic years'!$A$1:$GA$12652,13,FALSE)</f>
        <v>0.85</v>
      </c>
      <c r="H3831" t="str">
        <f>VLOOKUP(A3831,'Dataset historic years'!$A$1:$GA$12652,14,FALSE)</f>
        <v>2018-Apr-23</v>
      </c>
      <c r="I3831" s="2">
        <f>VLOOKUP(A3831,'Dataset historic years'!$A$1:$GA$12652,15,FALSE)</f>
        <v>6.9444444444444447E-4</v>
      </c>
      <c r="J3831">
        <f>VLOOKUP(A3831,'Dataset historic years'!$A$1:$GA$12652,12,FALSE)</f>
        <v>2018</v>
      </c>
    </row>
    <row r="3832" spans="1:10" x14ac:dyDescent="0.25">
      <c r="A3832">
        <v>3823896</v>
      </c>
      <c r="B3832" t="s">
        <v>3671</v>
      </c>
      <c r="C3832">
        <v>59026.054270000001</v>
      </c>
      <c r="D3832">
        <v>59554142.530516498</v>
      </c>
      <c r="E3832">
        <v>27.5</v>
      </c>
      <c r="F3832">
        <v>3</v>
      </c>
      <c r="G3832">
        <f>VLOOKUP(A3832,'Dataset historic years'!$A$1:$GA$12652,13,FALSE)</f>
        <v>0.85</v>
      </c>
      <c r="H3832" t="str">
        <f>VLOOKUP(A3832,'Dataset historic years'!$A$1:$GA$12652,14,FALSE)</f>
        <v>2018-May-13</v>
      </c>
      <c r="I3832" s="2">
        <f>VLOOKUP(A3832,'Dataset historic years'!$A$1:$GA$12652,15,FALSE)</f>
        <v>6.9444444444444447E-4</v>
      </c>
      <c r="J3832">
        <f>VLOOKUP(A3832,'Dataset historic years'!$A$1:$GA$12652,12,FALSE)</f>
        <v>2018</v>
      </c>
    </row>
    <row r="3833" spans="1:10" x14ac:dyDescent="0.25">
      <c r="A3833">
        <v>3819677</v>
      </c>
      <c r="B3833" t="s">
        <v>3852</v>
      </c>
      <c r="C3833">
        <v>12551.056930000001</v>
      </c>
      <c r="D3833">
        <v>61914574.437164202</v>
      </c>
      <c r="E3833">
        <v>24</v>
      </c>
      <c r="F3833">
        <v>3</v>
      </c>
      <c r="G3833">
        <f>VLOOKUP(A3833,'Dataset historic years'!$A$1:$GA$12652,13,FALSE)</f>
        <v>0.85</v>
      </c>
      <c r="H3833" t="str">
        <f>VLOOKUP(A3833,'Dataset historic years'!$A$1:$GA$12652,14,FALSE)</f>
        <v>2018-May-06</v>
      </c>
      <c r="I3833" s="2">
        <f>VLOOKUP(A3833,'Dataset historic years'!$A$1:$GA$12652,15,FALSE)</f>
        <v>6.9444444444444447E-4</v>
      </c>
      <c r="J3833">
        <f>VLOOKUP(A3833,'Dataset historic years'!$A$1:$GA$12652,12,FALSE)</f>
        <v>2018</v>
      </c>
    </row>
    <row r="3834" spans="1:10" x14ac:dyDescent="0.25">
      <c r="A3834">
        <v>3819682</v>
      </c>
      <c r="B3834" t="s">
        <v>3660</v>
      </c>
      <c r="C3834">
        <v>100967.37262333601</v>
      </c>
      <c r="D3834">
        <v>68100526.379999995</v>
      </c>
      <c r="E3834">
        <v>24.3</v>
      </c>
      <c r="F3834">
        <v>3</v>
      </c>
      <c r="G3834">
        <f>VLOOKUP(A3834,'Dataset historic years'!$A$1:$GA$12652,13,FALSE)</f>
        <v>0.85</v>
      </c>
      <c r="H3834" t="str">
        <f>VLOOKUP(A3834,'Dataset historic years'!$A$1:$GA$12652,14,FALSE)</f>
        <v>2018-May-06</v>
      </c>
      <c r="I3834" s="2">
        <f>VLOOKUP(A3834,'Dataset historic years'!$A$1:$GA$12652,15,FALSE)</f>
        <v>6.9444444444444447E-4</v>
      </c>
      <c r="J3834">
        <f>VLOOKUP(A3834,'Dataset historic years'!$A$1:$GA$12652,12,FALSE)</f>
        <v>2018</v>
      </c>
    </row>
    <row r="3835" spans="1:10" x14ac:dyDescent="0.25">
      <c r="A3835">
        <v>3824967</v>
      </c>
      <c r="B3835" t="s">
        <v>3748</v>
      </c>
      <c r="C3835">
        <v>11092.013080000001</v>
      </c>
      <c r="D3835">
        <v>64099462.847550198</v>
      </c>
      <c r="E3835">
        <v>26.8</v>
      </c>
      <c r="F3835">
        <v>3</v>
      </c>
      <c r="G3835">
        <f>VLOOKUP(A3835,'Dataset historic years'!$A$1:$GA$12652,13,FALSE)</f>
        <v>0.27</v>
      </c>
      <c r="H3835" t="str">
        <f>VLOOKUP(A3835,'Dataset historic years'!$A$1:$GA$12652,14,FALSE)</f>
        <v>1989-Jul-14</v>
      </c>
      <c r="I3835" s="2">
        <f>VLOOKUP(A3835,'Dataset historic years'!$A$1:$GA$12652,15,FALSE)</f>
        <v>2.5694444444444443E-2</v>
      </c>
      <c r="J3835">
        <f>VLOOKUP(A3835,'Dataset historic years'!$A$1:$GA$12652,12,FALSE)</f>
        <v>1989</v>
      </c>
    </row>
    <row r="3836" spans="1:10" x14ac:dyDescent="0.25">
      <c r="A3836">
        <v>3824090</v>
      </c>
      <c r="B3836" t="s">
        <v>3669</v>
      </c>
      <c r="C3836">
        <v>51617.709000000003</v>
      </c>
      <c r="D3836">
        <v>60434577.831128404</v>
      </c>
      <c r="E3836">
        <v>27.1</v>
      </c>
      <c r="F3836">
        <v>3</v>
      </c>
      <c r="G3836">
        <f>VLOOKUP(A3836,'Dataset historic years'!$A$1:$GA$12652,13,FALSE)</f>
        <v>0.85</v>
      </c>
      <c r="H3836" t="str">
        <f>VLOOKUP(A3836,'Dataset historic years'!$A$1:$GA$12652,14,FALSE)</f>
        <v>2018-May-25</v>
      </c>
      <c r="I3836" s="2">
        <f>VLOOKUP(A3836,'Dataset historic years'!$A$1:$GA$12652,15,FALSE)</f>
        <v>6.9444444444444447E-4</v>
      </c>
      <c r="J3836">
        <f>VLOOKUP(A3836,'Dataset historic years'!$A$1:$GA$12652,12,FALSE)</f>
        <v>2018</v>
      </c>
    </row>
    <row r="3837" spans="1:10" x14ac:dyDescent="0.25">
      <c r="A3837">
        <v>3824111</v>
      </c>
      <c r="B3837" t="s">
        <v>3664</v>
      </c>
      <c r="C3837">
        <v>68500.945540000001</v>
      </c>
      <c r="D3837">
        <v>55985359.170822904</v>
      </c>
      <c r="E3837">
        <v>24.2</v>
      </c>
      <c r="F3837">
        <v>3</v>
      </c>
      <c r="G3837">
        <f>VLOOKUP(A3837,'Dataset historic years'!$A$1:$GA$12652,13,FALSE)</f>
        <v>0.85</v>
      </c>
      <c r="H3837" t="str">
        <f>VLOOKUP(A3837,'Dataset historic years'!$A$1:$GA$12652,14,FALSE)</f>
        <v>2018-May-11</v>
      </c>
      <c r="I3837" s="2">
        <f>VLOOKUP(A3837,'Dataset historic years'!$A$1:$GA$12652,15,FALSE)</f>
        <v>6.9444444444444447E-4</v>
      </c>
      <c r="J3837">
        <f>VLOOKUP(A3837,'Dataset historic years'!$A$1:$GA$12652,12,FALSE)</f>
        <v>2018</v>
      </c>
    </row>
    <row r="3838" spans="1:10" x14ac:dyDescent="0.25">
      <c r="A3838">
        <v>3824113</v>
      </c>
      <c r="B3838" t="s">
        <v>3705</v>
      </c>
      <c r="C3838">
        <v>61965.02173</v>
      </c>
      <c r="D3838">
        <v>64864520.790924601</v>
      </c>
      <c r="E3838">
        <v>26.7</v>
      </c>
      <c r="F3838">
        <v>3</v>
      </c>
      <c r="G3838">
        <f>VLOOKUP(A3838,'Dataset historic years'!$A$1:$GA$12652,13,FALSE)</f>
        <v>0.85</v>
      </c>
      <c r="H3838" t="str">
        <f>VLOOKUP(A3838,'Dataset historic years'!$A$1:$GA$12652,14,FALSE)</f>
        <v>2018-May-10</v>
      </c>
      <c r="I3838" s="2">
        <f>VLOOKUP(A3838,'Dataset historic years'!$A$1:$GA$12652,15,FALSE)</f>
        <v>6.9444444444444447E-4</v>
      </c>
      <c r="J3838">
        <f>VLOOKUP(A3838,'Dataset historic years'!$A$1:$GA$12652,12,FALSE)</f>
        <v>2018</v>
      </c>
    </row>
    <row r="3839" spans="1:10" x14ac:dyDescent="0.25">
      <c r="A3839">
        <v>3819743</v>
      </c>
      <c r="B3839" t="s">
        <v>3099</v>
      </c>
      <c r="C3839">
        <v>96964.808180000007</v>
      </c>
      <c r="D3839">
        <v>67836907.647973403</v>
      </c>
      <c r="E3839">
        <v>24.82</v>
      </c>
      <c r="F3839">
        <v>3</v>
      </c>
      <c r="G3839">
        <f>VLOOKUP(A3839,'Dataset historic years'!$A$1:$GA$12652,13,FALSE)</f>
        <v>0.85</v>
      </c>
      <c r="H3839" t="str">
        <f>VLOOKUP(A3839,'Dataset historic years'!$A$1:$GA$12652,14,FALSE)</f>
        <v>2018-May-10</v>
      </c>
      <c r="I3839" s="2">
        <f>VLOOKUP(A3839,'Dataset historic years'!$A$1:$GA$12652,15,FALSE)</f>
        <v>6.9444444444444447E-4</v>
      </c>
      <c r="J3839">
        <f>VLOOKUP(A3839,'Dataset historic years'!$A$1:$GA$12652,12,FALSE)</f>
        <v>2018</v>
      </c>
    </row>
    <row r="3840" spans="1:10" x14ac:dyDescent="0.25">
      <c r="A3840">
        <v>3819741</v>
      </c>
      <c r="B3840" t="s">
        <v>4033</v>
      </c>
      <c r="C3840">
        <v>69081.76758</v>
      </c>
      <c r="D3840">
        <v>55156044.4842669</v>
      </c>
      <c r="E3840">
        <v>25</v>
      </c>
      <c r="F3840">
        <v>3</v>
      </c>
      <c r="G3840">
        <f>VLOOKUP(A3840,'Dataset historic years'!$A$1:$GA$12652,13,FALSE)</f>
        <v>0.85</v>
      </c>
      <c r="H3840" t="str">
        <f>VLOOKUP(A3840,'Dataset historic years'!$A$1:$GA$12652,14,FALSE)</f>
        <v>2018-May-22</v>
      </c>
      <c r="I3840" s="2">
        <f>VLOOKUP(A3840,'Dataset historic years'!$A$1:$GA$12652,15,FALSE)</f>
        <v>6.9444444444444447E-4</v>
      </c>
      <c r="J3840">
        <f>VLOOKUP(A3840,'Dataset historic years'!$A$1:$GA$12652,12,FALSE)</f>
        <v>2018</v>
      </c>
    </row>
    <row r="3841" spans="1:10" x14ac:dyDescent="0.25">
      <c r="A3841">
        <v>3824088</v>
      </c>
      <c r="B3841" t="s">
        <v>3717</v>
      </c>
      <c r="C3841">
        <v>92548.640400000004</v>
      </c>
      <c r="D3841">
        <v>69170433.413325995</v>
      </c>
      <c r="E3841">
        <v>23.9</v>
      </c>
      <c r="F3841">
        <v>3</v>
      </c>
      <c r="G3841">
        <f>VLOOKUP(A3841,'Dataset historic years'!$A$1:$GA$12652,13,FALSE)</f>
        <v>0.85</v>
      </c>
      <c r="H3841" t="str">
        <f>VLOOKUP(A3841,'Dataset historic years'!$A$1:$GA$12652,14,FALSE)</f>
        <v>2018-May-19</v>
      </c>
      <c r="I3841" s="2">
        <f>VLOOKUP(A3841,'Dataset historic years'!$A$1:$GA$12652,15,FALSE)</f>
        <v>6.9444444444444447E-4</v>
      </c>
      <c r="J3841">
        <f>VLOOKUP(A3841,'Dataset historic years'!$A$1:$GA$12652,12,FALSE)</f>
        <v>2018</v>
      </c>
    </row>
    <row r="3842" spans="1:10" x14ac:dyDescent="0.25">
      <c r="A3842">
        <v>3819742</v>
      </c>
      <c r="B3842" t="s">
        <v>3750</v>
      </c>
      <c r="C3842">
        <v>71084.572709999993</v>
      </c>
      <c r="D3842">
        <v>68189223.586998895</v>
      </c>
      <c r="E3842">
        <v>24.5</v>
      </c>
      <c r="F3842">
        <v>3</v>
      </c>
      <c r="G3842">
        <f>VLOOKUP(A3842,'Dataset historic years'!$A$1:$GA$12652,13,FALSE)</f>
        <v>0.85</v>
      </c>
      <c r="H3842" t="str">
        <f>VLOOKUP(A3842,'Dataset historic years'!$A$1:$GA$12652,14,FALSE)</f>
        <v>2018-Apr-30</v>
      </c>
      <c r="I3842" s="2">
        <f>VLOOKUP(A3842,'Dataset historic years'!$A$1:$GA$12652,15,FALSE)</f>
        <v>6.9444444444444447E-4</v>
      </c>
      <c r="J3842">
        <f>VLOOKUP(A3842,'Dataset historic years'!$A$1:$GA$12652,12,FALSE)</f>
        <v>2018</v>
      </c>
    </row>
    <row r="3843" spans="1:10" x14ac:dyDescent="0.25">
      <c r="A3843">
        <v>3824069</v>
      </c>
      <c r="B3843" t="s">
        <v>2106</v>
      </c>
      <c r="C3843">
        <v>79681.496589999995</v>
      </c>
      <c r="D3843">
        <v>59793694.916208699</v>
      </c>
      <c r="E3843">
        <v>25.7</v>
      </c>
      <c r="F3843">
        <v>3</v>
      </c>
      <c r="G3843">
        <f>VLOOKUP(A3843,'Dataset historic years'!$A$1:$GA$12652,13,FALSE)</f>
        <v>0.85</v>
      </c>
      <c r="H3843" t="str">
        <f>VLOOKUP(A3843,'Dataset historic years'!$A$1:$GA$12652,14,FALSE)</f>
        <v>2018-May-03</v>
      </c>
      <c r="I3843" s="2">
        <f>VLOOKUP(A3843,'Dataset historic years'!$A$1:$GA$12652,15,FALSE)</f>
        <v>6.9444444444444447E-4</v>
      </c>
      <c r="J3843">
        <f>VLOOKUP(A3843,'Dataset historic years'!$A$1:$GA$12652,12,FALSE)</f>
        <v>2018</v>
      </c>
    </row>
    <row r="3844" spans="1:10" x14ac:dyDescent="0.25">
      <c r="A3844">
        <v>3824096</v>
      </c>
      <c r="B3844" t="s">
        <v>3711</v>
      </c>
      <c r="C3844">
        <v>90083.333559999999</v>
      </c>
      <c r="D3844">
        <v>74124369.526258305</v>
      </c>
      <c r="E3844">
        <v>27.1</v>
      </c>
      <c r="F3844">
        <v>3</v>
      </c>
      <c r="G3844">
        <f>VLOOKUP(A3844,'Dataset historic years'!$A$1:$GA$12652,13,FALSE)</f>
        <v>0.85</v>
      </c>
      <c r="H3844" t="str">
        <f>VLOOKUP(A3844,'Dataset historic years'!$A$1:$GA$12652,14,FALSE)</f>
        <v>2018-May-06</v>
      </c>
      <c r="I3844" s="2">
        <f>VLOOKUP(A3844,'Dataset historic years'!$A$1:$GA$12652,15,FALSE)</f>
        <v>3.472222222222222E-3</v>
      </c>
      <c r="J3844">
        <f>VLOOKUP(A3844,'Dataset historic years'!$A$1:$GA$12652,12,FALSE)</f>
        <v>2018</v>
      </c>
    </row>
    <row r="3845" spans="1:10" x14ac:dyDescent="0.25">
      <c r="A3845">
        <v>3823893</v>
      </c>
      <c r="B3845" t="s">
        <v>3703</v>
      </c>
      <c r="C3845">
        <v>29079.216799999998</v>
      </c>
      <c r="D3845">
        <v>68151872.559289202</v>
      </c>
      <c r="E3845">
        <v>26.6</v>
      </c>
      <c r="F3845">
        <v>3</v>
      </c>
      <c r="G3845">
        <f>VLOOKUP(A3845,'Dataset historic years'!$A$1:$GA$12652,13,FALSE)</f>
        <v>0.85</v>
      </c>
      <c r="H3845" t="str">
        <f>VLOOKUP(A3845,'Dataset historic years'!$A$1:$GA$12652,14,FALSE)</f>
        <v>2018-May-06</v>
      </c>
      <c r="I3845" s="2">
        <f>VLOOKUP(A3845,'Dataset historic years'!$A$1:$GA$12652,15,FALSE)</f>
        <v>6.9444444444444447E-4</v>
      </c>
      <c r="J3845">
        <f>VLOOKUP(A3845,'Dataset historic years'!$A$1:$GA$12652,12,FALSE)</f>
        <v>2018</v>
      </c>
    </row>
    <row r="3846" spans="1:10" x14ac:dyDescent="0.25">
      <c r="A3846">
        <v>3824079</v>
      </c>
      <c r="B3846" t="s">
        <v>3742</v>
      </c>
      <c r="C3846">
        <v>59845.90191</v>
      </c>
      <c r="D3846">
        <v>64436509.062708698</v>
      </c>
      <c r="E3846">
        <v>26.9</v>
      </c>
      <c r="F3846">
        <v>3</v>
      </c>
      <c r="G3846">
        <f>VLOOKUP(A3846,'Dataset historic years'!$A$1:$GA$12652,13,FALSE)</f>
        <v>0.85</v>
      </c>
      <c r="H3846" t="str">
        <f>VLOOKUP(A3846,'Dataset historic years'!$A$1:$GA$12652,14,FALSE)</f>
        <v>2018-May-15</v>
      </c>
      <c r="I3846" s="2">
        <f>VLOOKUP(A3846,'Dataset historic years'!$A$1:$GA$12652,15,FALSE)</f>
        <v>6.9444444444444447E-4</v>
      </c>
      <c r="J3846">
        <f>VLOOKUP(A3846,'Dataset historic years'!$A$1:$GA$12652,12,FALSE)</f>
        <v>2018</v>
      </c>
    </row>
    <row r="3847" spans="1:10" x14ac:dyDescent="0.25">
      <c r="A3847">
        <v>3823895</v>
      </c>
      <c r="B3847" t="s">
        <v>3795</v>
      </c>
      <c r="C3847">
        <v>27419.663479999999</v>
      </c>
      <c r="D3847">
        <v>60873708.4659115</v>
      </c>
      <c r="E3847">
        <v>26</v>
      </c>
      <c r="F3847">
        <v>3</v>
      </c>
      <c r="G3847">
        <f>VLOOKUP(A3847,'Dataset historic years'!$A$1:$GA$12652,13,FALSE)</f>
        <v>0.85</v>
      </c>
      <c r="H3847" t="str">
        <f>VLOOKUP(A3847,'Dataset historic years'!$A$1:$GA$12652,14,FALSE)</f>
        <v>2018-May-14</v>
      </c>
      <c r="I3847" s="2">
        <f>VLOOKUP(A3847,'Dataset historic years'!$A$1:$GA$12652,15,FALSE)</f>
        <v>6.9444444444444447E-4</v>
      </c>
      <c r="J3847">
        <f>VLOOKUP(A3847,'Dataset historic years'!$A$1:$GA$12652,12,FALSE)</f>
        <v>2018</v>
      </c>
    </row>
    <row r="3848" spans="1:10" x14ac:dyDescent="0.25">
      <c r="A3848">
        <v>3823897</v>
      </c>
      <c r="B3848" t="s">
        <v>3713</v>
      </c>
      <c r="C3848">
        <v>56652.261339999997</v>
      </c>
      <c r="D3848">
        <v>55958297.559410699</v>
      </c>
      <c r="E3848">
        <v>26</v>
      </c>
      <c r="F3848">
        <v>3</v>
      </c>
      <c r="G3848">
        <f>VLOOKUP(A3848,'Dataset historic years'!$A$1:$GA$12652,13,FALSE)</f>
        <v>0.85</v>
      </c>
      <c r="H3848" t="str">
        <f>VLOOKUP(A3848,'Dataset historic years'!$A$1:$GA$12652,14,FALSE)</f>
        <v>2018-May-11</v>
      </c>
      <c r="I3848" s="2">
        <f>VLOOKUP(A3848,'Dataset historic years'!$A$1:$GA$12652,15,FALSE)</f>
        <v>1.3888888888888889E-3</v>
      </c>
      <c r="J3848">
        <f>VLOOKUP(A3848,'Dataset historic years'!$A$1:$GA$12652,12,FALSE)</f>
        <v>2018</v>
      </c>
    </row>
    <row r="3849" spans="1:10" x14ac:dyDescent="0.25">
      <c r="A3849">
        <v>3824992</v>
      </c>
      <c r="B3849" t="s">
        <v>3701</v>
      </c>
      <c r="C3849">
        <v>67733.654020000002</v>
      </c>
      <c r="D3849">
        <v>68441029.319999993</v>
      </c>
      <c r="E3849">
        <v>25.4</v>
      </c>
      <c r="F3849">
        <v>3</v>
      </c>
      <c r="G3849">
        <f>VLOOKUP(A3849,'Dataset historic years'!$A$1:$GA$12652,13,FALSE)</f>
        <v>0.85</v>
      </c>
      <c r="H3849" t="str">
        <f>VLOOKUP(A3849,'Dataset historic years'!$A$1:$GA$12652,14,FALSE)</f>
        <v>2018-Jun-01</v>
      </c>
      <c r="I3849" s="2">
        <f>VLOOKUP(A3849,'Dataset historic years'!$A$1:$GA$12652,15,FALSE)</f>
        <v>3.472222222222222E-3</v>
      </c>
      <c r="J3849">
        <f>VLOOKUP(A3849,'Dataset historic years'!$A$1:$GA$12652,12,FALSE)</f>
        <v>2018</v>
      </c>
    </row>
    <row r="3850" spans="1:10" x14ac:dyDescent="0.25">
      <c r="A3850">
        <v>3825016</v>
      </c>
      <c r="B3850" t="s">
        <v>3726</v>
      </c>
      <c r="C3850">
        <v>98209.0524</v>
      </c>
      <c r="D3850">
        <v>51600974.4770803</v>
      </c>
      <c r="E3850">
        <v>28.9</v>
      </c>
      <c r="F3850">
        <v>3</v>
      </c>
      <c r="G3850">
        <f>VLOOKUP(A3850,'Dataset historic years'!$A$1:$GA$12652,13,FALSE)</f>
        <v>0.85</v>
      </c>
      <c r="H3850" t="str">
        <f>VLOOKUP(A3850,'Dataset historic years'!$A$1:$GA$12652,14,FALSE)</f>
        <v>2018-May-11</v>
      </c>
      <c r="I3850" s="2">
        <f>VLOOKUP(A3850,'Dataset historic years'!$A$1:$GA$12652,15,FALSE)</f>
        <v>1.1111111111111112E-2</v>
      </c>
      <c r="J3850">
        <f>VLOOKUP(A3850,'Dataset historic years'!$A$1:$GA$12652,12,FALSE)</f>
        <v>2018</v>
      </c>
    </row>
    <row r="3851" spans="1:10" x14ac:dyDescent="0.25">
      <c r="A3851">
        <v>3824993</v>
      </c>
      <c r="B3851" t="s">
        <v>3692</v>
      </c>
      <c r="C3851">
        <v>73409.392540000001</v>
      </c>
      <c r="D3851">
        <v>61215010.949908502</v>
      </c>
      <c r="E3851">
        <v>23.1</v>
      </c>
      <c r="F3851">
        <v>3</v>
      </c>
      <c r="G3851">
        <f>VLOOKUP(A3851,'Dataset historic years'!$A$1:$GA$12652,13,FALSE)</f>
        <v>0.85</v>
      </c>
      <c r="H3851" t="str">
        <f>VLOOKUP(A3851,'Dataset historic years'!$A$1:$GA$12652,14,FALSE)</f>
        <v>2018-May-21</v>
      </c>
      <c r="I3851" s="2">
        <f>VLOOKUP(A3851,'Dataset historic years'!$A$1:$GA$12652,15,FALSE)</f>
        <v>6.9444444444444447E-4</v>
      </c>
      <c r="J3851">
        <f>VLOOKUP(A3851,'Dataset historic years'!$A$1:$GA$12652,12,FALSE)</f>
        <v>2018</v>
      </c>
    </row>
    <row r="3852" spans="1:10" x14ac:dyDescent="0.25">
      <c r="A3852">
        <v>3824973</v>
      </c>
      <c r="B3852" t="s">
        <v>3738</v>
      </c>
      <c r="C3852">
        <v>42908.72221</v>
      </c>
      <c r="D3852">
        <v>54348441.160980798</v>
      </c>
      <c r="E3852">
        <v>26.2</v>
      </c>
      <c r="F3852">
        <v>3</v>
      </c>
      <c r="G3852">
        <f>VLOOKUP(A3852,'Dataset historic years'!$A$1:$GA$12652,13,FALSE)</f>
        <v>0.85</v>
      </c>
      <c r="H3852" t="str">
        <f>VLOOKUP(A3852,'Dataset historic years'!$A$1:$GA$12652,14,FALSE)</f>
        <v>2018-May-12</v>
      </c>
      <c r="I3852" s="2">
        <f>VLOOKUP(A3852,'Dataset historic years'!$A$1:$GA$12652,15,FALSE)</f>
        <v>6.9444444444444447E-4</v>
      </c>
      <c r="J3852">
        <f>VLOOKUP(A3852,'Dataset historic years'!$A$1:$GA$12652,12,FALSE)</f>
        <v>2018</v>
      </c>
    </row>
    <row r="3853" spans="1:10" x14ac:dyDescent="0.25">
      <c r="A3853">
        <v>3824971</v>
      </c>
      <c r="B3853" t="s">
        <v>3733</v>
      </c>
      <c r="C3853">
        <v>79447.217560000005</v>
      </c>
      <c r="D3853">
        <v>55227620.6323535</v>
      </c>
      <c r="E3853">
        <v>28.3</v>
      </c>
      <c r="F3853">
        <v>3</v>
      </c>
      <c r="G3853">
        <f>VLOOKUP(A3853,'Dataset historic years'!$A$1:$GA$12652,13,FALSE)</f>
        <v>0.85</v>
      </c>
      <c r="H3853" t="str">
        <f>VLOOKUP(A3853,'Dataset historic years'!$A$1:$GA$12652,14,FALSE)</f>
        <v>2018-May-21</v>
      </c>
      <c r="I3853" s="2">
        <f>VLOOKUP(A3853,'Dataset historic years'!$A$1:$GA$12652,15,FALSE)</f>
        <v>6.9444444444444447E-4</v>
      </c>
      <c r="J3853">
        <f>VLOOKUP(A3853,'Dataset historic years'!$A$1:$GA$12652,12,FALSE)</f>
        <v>2018</v>
      </c>
    </row>
    <row r="3854" spans="1:10" x14ac:dyDescent="0.25">
      <c r="A3854">
        <v>3824982</v>
      </c>
      <c r="B3854" t="s">
        <v>3681</v>
      </c>
      <c r="C3854">
        <v>58239.163209999999</v>
      </c>
      <c r="D3854">
        <v>65832413.908537298</v>
      </c>
      <c r="E3854">
        <v>26.1</v>
      </c>
      <c r="F3854">
        <v>3</v>
      </c>
      <c r="G3854">
        <f>VLOOKUP(A3854,'Dataset historic years'!$A$1:$GA$12652,13,FALSE)</f>
        <v>0.85</v>
      </c>
      <c r="H3854" t="str">
        <f>VLOOKUP(A3854,'Dataset historic years'!$A$1:$GA$12652,14,FALSE)</f>
        <v>2018-May-19</v>
      </c>
      <c r="I3854" s="2">
        <f>VLOOKUP(A3854,'Dataset historic years'!$A$1:$GA$12652,15,FALSE)</f>
        <v>6.9444444444444447E-4</v>
      </c>
      <c r="J3854">
        <f>VLOOKUP(A3854,'Dataset historic years'!$A$1:$GA$12652,12,FALSE)</f>
        <v>2018</v>
      </c>
    </row>
    <row r="3855" spans="1:10" x14ac:dyDescent="0.25">
      <c r="A3855">
        <v>3825025</v>
      </c>
      <c r="B3855" t="s">
        <v>52</v>
      </c>
      <c r="C3855">
        <v>63755.892879999999</v>
      </c>
      <c r="D3855">
        <v>52814929.327784002</v>
      </c>
      <c r="E3855">
        <v>19.3</v>
      </c>
      <c r="F3855">
        <v>3</v>
      </c>
      <c r="G3855">
        <f>VLOOKUP(A3855,'Dataset historic years'!$A$1:$GA$12652,13,FALSE)</f>
        <v>0.85</v>
      </c>
      <c r="H3855" t="str">
        <f>VLOOKUP(A3855,'Dataset historic years'!$A$1:$GA$12652,14,FALSE)</f>
        <v>2018-May-29</v>
      </c>
      <c r="I3855" s="2">
        <f>VLOOKUP(A3855,'Dataset historic years'!$A$1:$GA$12652,15,FALSE)</f>
        <v>6.9444444444444447E-4</v>
      </c>
      <c r="J3855">
        <f>VLOOKUP(A3855,'Dataset historic years'!$A$1:$GA$12652,12,FALSE)</f>
        <v>2018</v>
      </c>
    </row>
    <row r="3856" spans="1:10" x14ac:dyDescent="0.25">
      <c r="A3856">
        <v>3824976</v>
      </c>
      <c r="B3856" t="s">
        <v>3757</v>
      </c>
      <c r="C3856">
        <v>89792.376619999995</v>
      </c>
      <c r="D3856">
        <v>62887620.632926397</v>
      </c>
      <c r="E3856">
        <v>23.1</v>
      </c>
      <c r="F3856">
        <v>3</v>
      </c>
      <c r="G3856">
        <f>VLOOKUP(A3856,'Dataset historic years'!$A$1:$GA$12652,13,FALSE)</f>
        <v>0.85</v>
      </c>
      <c r="H3856" t="str">
        <f>VLOOKUP(A3856,'Dataset historic years'!$A$1:$GA$12652,14,FALSE)</f>
        <v>2018-May-15</v>
      </c>
      <c r="I3856" s="2">
        <f>VLOOKUP(A3856,'Dataset historic years'!$A$1:$GA$12652,15,FALSE)</f>
        <v>6.9444444444444447E-4</v>
      </c>
      <c r="J3856">
        <f>VLOOKUP(A3856,'Dataset historic years'!$A$1:$GA$12652,12,FALSE)</f>
        <v>2018</v>
      </c>
    </row>
    <row r="3857" spans="1:10" x14ac:dyDescent="0.25">
      <c r="A3857">
        <v>3825003</v>
      </c>
      <c r="B3857" t="s">
        <v>3690</v>
      </c>
      <c r="C3857">
        <v>79856.928889999996</v>
      </c>
      <c r="D3857">
        <v>69167388.632918105</v>
      </c>
      <c r="E3857">
        <v>25.6</v>
      </c>
      <c r="F3857">
        <v>3</v>
      </c>
      <c r="G3857">
        <f>VLOOKUP(A3857,'Dataset historic years'!$A$1:$GA$12652,13,FALSE)</f>
        <v>0.85</v>
      </c>
      <c r="H3857" t="str">
        <f>VLOOKUP(A3857,'Dataset historic years'!$A$1:$GA$12652,14,FALSE)</f>
        <v>2018-May-13</v>
      </c>
      <c r="I3857" s="2">
        <f>VLOOKUP(A3857,'Dataset historic years'!$A$1:$GA$12652,15,FALSE)</f>
        <v>2.0833333333333333E-3</v>
      </c>
      <c r="J3857">
        <f>VLOOKUP(A3857,'Dataset historic years'!$A$1:$GA$12652,12,FALSE)</f>
        <v>2018</v>
      </c>
    </row>
    <row r="3858" spans="1:10" x14ac:dyDescent="0.25">
      <c r="A3858">
        <v>3825021</v>
      </c>
      <c r="B3858" t="s">
        <v>3688</v>
      </c>
      <c r="C3858">
        <v>82907.919800000003</v>
      </c>
      <c r="D3858">
        <v>65706151.122128397</v>
      </c>
      <c r="E3858">
        <v>25.3</v>
      </c>
      <c r="F3858">
        <v>3</v>
      </c>
      <c r="G3858">
        <f>VLOOKUP(A3858,'Dataset historic years'!$A$1:$GA$12652,13,FALSE)</f>
        <v>0.85</v>
      </c>
      <c r="H3858" t="str">
        <f>VLOOKUP(A3858,'Dataset historic years'!$A$1:$GA$12652,14,FALSE)</f>
        <v>2018-May-24</v>
      </c>
      <c r="I3858" s="2">
        <f>VLOOKUP(A3858,'Dataset historic years'!$A$1:$GA$12652,15,FALSE)</f>
        <v>6.9444444444444447E-4</v>
      </c>
      <c r="J3858">
        <f>VLOOKUP(A3858,'Dataset historic years'!$A$1:$GA$12652,12,FALSE)</f>
        <v>2018</v>
      </c>
    </row>
    <row r="3859" spans="1:10" x14ac:dyDescent="0.25">
      <c r="A3859">
        <v>3824977</v>
      </c>
      <c r="B3859" t="s">
        <v>536</v>
      </c>
      <c r="C3859">
        <v>68707.463669999997</v>
      </c>
      <c r="D3859">
        <v>65589666.396577798</v>
      </c>
      <c r="E3859">
        <v>24.2</v>
      </c>
      <c r="F3859">
        <v>3</v>
      </c>
      <c r="G3859">
        <f>VLOOKUP(A3859,'Dataset historic years'!$A$1:$GA$12652,13,FALSE)</f>
        <v>0.85</v>
      </c>
      <c r="H3859" t="str">
        <f>VLOOKUP(A3859,'Dataset historic years'!$A$1:$GA$12652,14,FALSE)</f>
        <v>2018-May-19</v>
      </c>
      <c r="I3859" s="2">
        <f>VLOOKUP(A3859,'Dataset historic years'!$A$1:$GA$12652,15,FALSE)</f>
        <v>6.9444444444444447E-4</v>
      </c>
      <c r="J3859">
        <f>VLOOKUP(A3859,'Dataset historic years'!$A$1:$GA$12652,12,FALSE)</f>
        <v>2018</v>
      </c>
    </row>
    <row r="3860" spans="1:10" x14ac:dyDescent="0.25">
      <c r="A3860">
        <v>3825032</v>
      </c>
      <c r="B3860" t="s">
        <v>3731</v>
      </c>
      <c r="C3860">
        <v>30548.16762</v>
      </c>
      <c r="D3860">
        <v>71241976.529141605</v>
      </c>
      <c r="E3860">
        <v>27.1</v>
      </c>
      <c r="F3860">
        <v>3</v>
      </c>
      <c r="G3860">
        <f>VLOOKUP(A3860,'Dataset historic years'!$A$1:$GA$12652,13,FALSE)</f>
        <v>0.85</v>
      </c>
      <c r="H3860" t="str">
        <f>VLOOKUP(A3860,'Dataset historic years'!$A$1:$GA$12652,14,FALSE)</f>
        <v>2018-May-21</v>
      </c>
      <c r="I3860" s="2">
        <f>VLOOKUP(A3860,'Dataset historic years'!$A$1:$GA$12652,15,FALSE)</f>
        <v>6.9444444444444447E-4</v>
      </c>
      <c r="J3860">
        <f>VLOOKUP(A3860,'Dataset historic years'!$A$1:$GA$12652,12,FALSE)</f>
        <v>2018</v>
      </c>
    </row>
    <row r="3861" spans="1:10" x14ac:dyDescent="0.25">
      <c r="A3861">
        <v>3825009</v>
      </c>
      <c r="B3861" t="s">
        <v>3762</v>
      </c>
      <c r="C3861">
        <v>60424.443720000003</v>
      </c>
      <c r="D3861">
        <v>73855072.895269603</v>
      </c>
      <c r="E3861">
        <v>27.4</v>
      </c>
      <c r="F3861">
        <v>3</v>
      </c>
      <c r="G3861">
        <f>VLOOKUP(A3861,'Dataset historic years'!$A$1:$GA$12652,13,FALSE)</f>
        <v>0.85</v>
      </c>
      <c r="H3861" t="str">
        <f>VLOOKUP(A3861,'Dataset historic years'!$A$1:$GA$12652,14,FALSE)</f>
        <v>2018-May-07</v>
      </c>
      <c r="I3861" s="2">
        <f>VLOOKUP(A3861,'Dataset historic years'!$A$1:$GA$12652,15,FALSE)</f>
        <v>6.9444444444444447E-4</v>
      </c>
      <c r="J3861">
        <f>VLOOKUP(A3861,'Dataset historic years'!$A$1:$GA$12652,12,FALSE)</f>
        <v>2018</v>
      </c>
    </row>
    <row r="3862" spans="1:10" x14ac:dyDescent="0.25">
      <c r="A3862">
        <v>3825010</v>
      </c>
      <c r="B3862" t="s">
        <v>3867</v>
      </c>
      <c r="C3862">
        <v>33559.286379999998</v>
      </c>
      <c r="D3862">
        <v>62352750.128903903</v>
      </c>
      <c r="E3862">
        <v>23.5</v>
      </c>
      <c r="F3862">
        <v>3</v>
      </c>
      <c r="G3862">
        <f>VLOOKUP(A3862,'Dataset historic years'!$A$1:$GA$12652,13,FALSE)</f>
        <v>0.85</v>
      </c>
      <c r="H3862" t="str">
        <f>VLOOKUP(A3862,'Dataset historic years'!$A$1:$GA$12652,14,FALSE)</f>
        <v>2018-May-23</v>
      </c>
      <c r="I3862" s="2">
        <f>VLOOKUP(A3862,'Dataset historic years'!$A$1:$GA$12652,15,FALSE)</f>
        <v>6.9444444444444447E-4</v>
      </c>
      <c r="J3862">
        <f>VLOOKUP(A3862,'Dataset historic years'!$A$1:$GA$12652,12,FALSE)</f>
        <v>2018</v>
      </c>
    </row>
    <row r="3863" spans="1:10" x14ac:dyDescent="0.25">
      <c r="A3863">
        <v>3825036</v>
      </c>
      <c r="B3863" t="s">
        <v>82</v>
      </c>
      <c r="C3863">
        <v>27869.007610000001</v>
      </c>
      <c r="D3863">
        <v>73366126.274495095</v>
      </c>
      <c r="E3863">
        <v>23.8</v>
      </c>
      <c r="F3863">
        <v>3</v>
      </c>
      <c r="G3863">
        <f>VLOOKUP(A3863,'Dataset historic years'!$A$1:$GA$12652,13,FALSE)</f>
        <v>0.85</v>
      </c>
      <c r="H3863" t="str">
        <f>VLOOKUP(A3863,'Dataset historic years'!$A$1:$GA$12652,14,FALSE)</f>
        <v>2018-May-23</v>
      </c>
      <c r="I3863" s="2">
        <f>VLOOKUP(A3863,'Dataset historic years'!$A$1:$GA$12652,15,FALSE)</f>
        <v>6.9444444444444447E-4</v>
      </c>
      <c r="J3863">
        <f>VLOOKUP(A3863,'Dataset historic years'!$A$1:$GA$12652,12,FALSE)</f>
        <v>2018</v>
      </c>
    </row>
    <row r="3864" spans="1:10" x14ac:dyDescent="0.25">
      <c r="A3864">
        <v>3825038</v>
      </c>
      <c r="B3864" t="s">
        <v>1356</v>
      </c>
      <c r="C3864">
        <v>87107.693679999997</v>
      </c>
      <c r="D3864">
        <v>50513102.177271701</v>
      </c>
      <c r="E3864">
        <v>24.3</v>
      </c>
      <c r="F3864">
        <v>3</v>
      </c>
      <c r="G3864">
        <f>VLOOKUP(A3864,'Dataset historic years'!$A$1:$GA$12652,13,FALSE)</f>
        <v>0.85</v>
      </c>
      <c r="H3864" t="str">
        <f>VLOOKUP(A3864,'Dataset historic years'!$A$1:$GA$12652,14,FALSE)</f>
        <v>2018-May-26</v>
      </c>
      <c r="I3864" s="2">
        <f>VLOOKUP(A3864,'Dataset historic years'!$A$1:$GA$12652,15,FALSE)</f>
        <v>6.9444444444444447E-4</v>
      </c>
      <c r="J3864">
        <f>VLOOKUP(A3864,'Dataset historic years'!$A$1:$GA$12652,12,FALSE)</f>
        <v>2018</v>
      </c>
    </row>
    <row r="3865" spans="1:10" x14ac:dyDescent="0.25">
      <c r="A3865">
        <v>3825058</v>
      </c>
      <c r="B3865" t="s">
        <v>1343</v>
      </c>
      <c r="C3865">
        <v>91821.620490000001</v>
      </c>
      <c r="D3865">
        <v>62279648.202221602</v>
      </c>
      <c r="E3865">
        <v>25.8</v>
      </c>
      <c r="F3865">
        <v>3</v>
      </c>
      <c r="G3865">
        <f>VLOOKUP(A3865,'Dataset historic years'!$A$1:$GA$12652,13,FALSE)</f>
        <v>0.27</v>
      </c>
      <c r="H3865" t="str">
        <f>VLOOKUP(A3865,'Dataset historic years'!$A$1:$GA$12652,14,FALSE)</f>
        <v>1989-Jun-05</v>
      </c>
      <c r="I3865" s="2">
        <f>VLOOKUP(A3865,'Dataset historic years'!$A$1:$GA$12652,15,FALSE)</f>
        <v>0.88263888888888886</v>
      </c>
      <c r="J3865">
        <f>VLOOKUP(A3865,'Dataset historic years'!$A$1:$GA$12652,12,FALSE)</f>
        <v>1989</v>
      </c>
    </row>
    <row r="3866" spans="1:10" x14ac:dyDescent="0.25">
      <c r="A3866">
        <v>3825244</v>
      </c>
      <c r="B3866" t="s">
        <v>1279</v>
      </c>
      <c r="C3866">
        <v>100298.512822189</v>
      </c>
      <c r="D3866">
        <v>68579604.195413202</v>
      </c>
      <c r="E3866">
        <v>25.4</v>
      </c>
      <c r="F3866">
        <v>3</v>
      </c>
      <c r="G3866">
        <f>VLOOKUP(A3866,'Dataset historic years'!$A$1:$GA$12652,13,FALSE)</f>
        <v>0.85</v>
      </c>
      <c r="H3866" t="str">
        <f>VLOOKUP(A3866,'Dataset historic years'!$A$1:$GA$12652,14,FALSE)</f>
        <v>2018-Jun-19</v>
      </c>
      <c r="I3866" s="2">
        <f>VLOOKUP(A3866,'Dataset historic years'!$A$1:$GA$12652,15,FALSE)</f>
        <v>6.9444444444444447E-4</v>
      </c>
      <c r="J3866">
        <f>VLOOKUP(A3866,'Dataset historic years'!$A$1:$GA$12652,12,FALSE)</f>
        <v>2018</v>
      </c>
    </row>
    <row r="3867" spans="1:10" x14ac:dyDescent="0.25">
      <c r="A3867">
        <v>3825059</v>
      </c>
      <c r="B3867" t="s">
        <v>1313</v>
      </c>
      <c r="C3867">
        <v>80139.220490000007</v>
      </c>
      <c r="D3867">
        <v>71460690.126020104</v>
      </c>
      <c r="E3867">
        <v>27.1</v>
      </c>
      <c r="F3867">
        <v>3</v>
      </c>
      <c r="G3867">
        <f>VLOOKUP(A3867,'Dataset historic years'!$A$1:$GA$12652,13,FALSE)</f>
        <v>0.85</v>
      </c>
      <c r="H3867" t="str">
        <f>VLOOKUP(A3867,'Dataset historic years'!$A$1:$GA$12652,14,FALSE)</f>
        <v>2021-Jun-01</v>
      </c>
      <c r="I3867" s="2">
        <f>VLOOKUP(A3867,'Dataset historic years'!$A$1:$GA$12652,15,FALSE)</f>
        <v>0.8</v>
      </c>
      <c r="J3867">
        <f>VLOOKUP(A3867,'Dataset historic years'!$A$1:$GA$12652,12,FALSE)</f>
        <v>2021</v>
      </c>
    </row>
    <row r="3868" spans="1:10" x14ac:dyDescent="0.25">
      <c r="A3868">
        <v>3825100</v>
      </c>
      <c r="B3868" t="s">
        <v>1239</v>
      </c>
      <c r="C3868">
        <v>61023.674939999997</v>
      </c>
      <c r="D3868">
        <v>56115433.516482197</v>
      </c>
      <c r="E3868">
        <v>27.1</v>
      </c>
      <c r="F3868">
        <v>3</v>
      </c>
      <c r="G3868">
        <f>VLOOKUP(A3868,'Dataset historic years'!$A$1:$GA$12652,13,FALSE)</f>
        <v>0.85</v>
      </c>
      <c r="H3868" t="str">
        <f>VLOOKUP(A3868,'Dataset historic years'!$A$1:$GA$12652,14,FALSE)</f>
        <v>2018-Jun-04</v>
      </c>
      <c r="I3868" s="2">
        <f>VLOOKUP(A3868,'Dataset historic years'!$A$1:$GA$12652,15,FALSE)</f>
        <v>6.9444444444444447E-4</v>
      </c>
      <c r="J3868">
        <f>VLOOKUP(A3868,'Dataset historic years'!$A$1:$GA$12652,12,FALSE)</f>
        <v>2018</v>
      </c>
    </row>
    <row r="3869" spans="1:10" x14ac:dyDescent="0.25">
      <c r="A3869">
        <v>3825101</v>
      </c>
      <c r="B3869" t="s">
        <v>1345</v>
      </c>
      <c r="C3869">
        <v>86415.768890000007</v>
      </c>
      <c r="D3869">
        <v>73140906.830807894</v>
      </c>
      <c r="E3869">
        <v>30.3</v>
      </c>
      <c r="F3869">
        <v>3</v>
      </c>
      <c r="G3869">
        <f>VLOOKUP(A3869,'Dataset historic years'!$A$1:$GA$12652,13,FALSE)</f>
        <v>0.85</v>
      </c>
      <c r="H3869" t="str">
        <f>VLOOKUP(A3869,'Dataset historic years'!$A$1:$GA$12652,14,FALSE)</f>
        <v>2018-Jun-14</v>
      </c>
      <c r="I3869" s="2">
        <f>VLOOKUP(A3869,'Dataset historic years'!$A$1:$GA$12652,15,FALSE)</f>
        <v>6.9444444444444447E-4</v>
      </c>
      <c r="J3869">
        <f>VLOOKUP(A3869,'Dataset historic years'!$A$1:$GA$12652,12,FALSE)</f>
        <v>2018</v>
      </c>
    </row>
    <row r="3870" spans="1:10" x14ac:dyDescent="0.25">
      <c r="A3870">
        <v>3825165</v>
      </c>
      <c r="B3870" t="s">
        <v>1283</v>
      </c>
      <c r="C3870">
        <v>106368.269964921</v>
      </c>
      <c r="D3870">
        <v>69322730.477694407</v>
      </c>
      <c r="E3870">
        <v>25.8</v>
      </c>
      <c r="F3870">
        <v>3</v>
      </c>
      <c r="G3870">
        <f>VLOOKUP(A3870,'Dataset historic years'!$A$1:$GA$12652,13,FALSE)</f>
        <v>0.85</v>
      </c>
      <c r="H3870" t="str">
        <f>VLOOKUP(A3870,'Dataset historic years'!$A$1:$GA$12652,14,FALSE)</f>
        <v>2018-Jun-17</v>
      </c>
      <c r="I3870" s="2">
        <f>VLOOKUP(A3870,'Dataset historic years'!$A$1:$GA$12652,15,FALSE)</f>
        <v>6.9444444444444447E-4</v>
      </c>
      <c r="J3870">
        <f>VLOOKUP(A3870,'Dataset historic years'!$A$1:$GA$12652,12,FALSE)</f>
        <v>2018</v>
      </c>
    </row>
    <row r="3871" spans="1:10" x14ac:dyDescent="0.25">
      <c r="A3871">
        <v>3825099</v>
      </c>
      <c r="B3871" t="s">
        <v>1368</v>
      </c>
      <c r="C3871">
        <v>10572.499100000001</v>
      </c>
      <c r="D3871">
        <v>61381208.753075801</v>
      </c>
      <c r="E3871">
        <v>26.9</v>
      </c>
      <c r="F3871">
        <v>3</v>
      </c>
      <c r="G3871">
        <f>VLOOKUP(A3871,'Dataset historic years'!$A$1:$GA$12652,13,FALSE)</f>
        <v>0.85</v>
      </c>
      <c r="H3871" t="str">
        <f>VLOOKUP(A3871,'Dataset historic years'!$A$1:$GA$12652,14,FALSE)</f>
        <v>2018-Jun-16</v>
      </c>
      <c r="I3871" s="2">
        <f>VLOOKUP(A3871,'Dataset historic years'!$A$1:$GA$12652,15,FALSE)</f>
        <v>6.9444444444444447E-4</v>
      </c>
      <c r="J3871">
        <f>VLOOKUP(A3871,'Dataset historic years'!$A$1:$GA$12652,12,FALSE)</f>
        <v>2018</v>
      </c>
    </row>
    <row r="3872" spans="1:10" x14ac:dyDescent="0.25">
      <c r="A3872">
        <v>3825227</v>
      </c>
      <c r="B3872" t="s">
        <v>1293</v>
      </c>
      <c r="C3872">
        <v>31827.094109999998</v>
      </c>
      <c r="D3872">
        <v>69331066.519804403</v>
      </c>
      <c r="E3872">
        <v>28</v>
      </c>
      <c r="F3872">
        <v>3</v>
      </c>
      <c r="G3872">
        <f>VLOOKUP(A3872,'Dataset historic years'!$A$1:$GA$12652,13,FALSE)</f>
        <v>0.06</v>
      </c>
      <c r="H3872" t="str">
        <f>VLOOKUP(A3872,'Dataset historic years'!$A$1:$GA$12652,14,FALSE)</f>
        <v>1958-Jul-04</v>
      </c>
      <c r="I3872" s="2">
        <f>VLOOKUP(A3872,'Dataset historic years'!$A$1:$GA$12652,15,FALSE)</f>
        <v>0.43402777777777779</v>
      </c>
      <c r="J3872">
        <f>VLOOKUP(A3872,'Dataset historic years'!$A$1:$GA$12652,12,FALSE)</f>
        <v>1958</v>
      </c>
    </row>
    <row r="3873" spans="1:10" x14ac:dyDescent="0.25">
      <c r="A3873">
        <v>3825087</v>
      </c>
      <c r="B3873" t="s">
        <v>1315</v>
      </c>
      <c r="C3873">
        <v>84279.235990000001</v>
      </c>
      <c r="D3873">
        <v>59889292.263557397</v>
      </c>
      <c r="E3873">
        <v>27.9</v>
      </c>
      <c r="F3873">
        <v>3</v>
      </c>
      <c r="G3873">
        <f>VLOOKUP(A3873,'Dataset historic years'!$A$1:$GA$12652,13,FALSE)</f>
        <v>0.85</v>
      </c>
      <c r="H3873" t="str">
        <f>VLOOKUP(A3873,'Dataset historic years'!$A$1:$GA$12652,14,FALSE)</f>
        <v>2018-May-31</v>
      </c>
      <c r="I3873" s="2">
        <f>VLOOKUP(A3873,'Dataset historic years'!$A$1:$GA$12652,15,FALSE)</f>
        <v>6.9444444444444447E-4</v>
      </c>
      <c r="J3873">
        <f>VLOOKUP(A3873,'Dataset historic years'!$A$1:$GA$12652,12,FALSE)</f>
        <v>2018</v>
      </c>
    </row>
    <row r="3874" spans="1:10" x14ac:dyDescent="0.25">
      <c r="A3874">
        <v>3825122</v>
      </c>
      <c r="B3874" t="s">
        <v>1281</v>
      </c>
      <c r="C3874">
        <v>60799.283629999998</v>
      </c>
      <c r="D3874">
        <v>57392944.57</v>
      </c>
      <c r="E3874">
        <v>24.2</v>
      </c>
      <c r="F3874">
        <v>3</v>
      </c>
      <c r="G3874">
        <f>VLOOKUP(A3874,'Dataset historic years'!$A$1:$GA$12652,13,FALSE)</f>
        <v>-7.0000000000000007E-2</v>
      </c>
      <c r="H3874" t="str">
        <f>VLOOKUP(A3874,'Dataset historic years'!$A$1:$GA$12652,14,FALSE)</f>
        <v>1946-Apr-25</v>
      </c>
      <c r="I3874" s="2">
        <f>VLOOKUP(A3874,'Dataset historic years'!$A$1:$GA$12652,15,FALSE)</f>
        <v>0.82499999999999996</v>
      </c>
      <c r="J3874">
        <f>VLOOKUP(A3874,'Dataset historic years'!$A$1:$GA$12652,12,FALSE)</f>
        <v>1946</v>
      </c>
    </row>
    <row r="3875" spans="1:10" x14ac:dyDescent="0.25">
      <c r="A3875">
        <v>3825088</v>
      </c>
      <c r="B3875" t="s">
        <v>1289</v>
      </c>
      <c r="C3875">
        <v>24952.80689</v>
      </c>
      <c r="D3875">
        <v>56452629.194872603</v>
      </c>
      <c r="E3875">
        <v>26.2</v>
      </c>
      <c r="F3875">
        <v>3</v>
      </c>
      <c r="G3875">
        <f>VLOOKUP(A3875,'Dataset historic years'!$A$1:$GA$12652,13,FALSE)</f>
        <v>0.85</v>
      </c>
      <c r="H3875" t="str">
        <f>VLOOKUP(A3875,'Dataset historic years'!$A$1:$GA$12652,14,FALSE)</f>
        <v>2018-May-29</v>
      </c>
      <c r="I3875" s="2">
        <f>VLOOKUP(A3875,'Dataset historic years'!$A$1:$GA$12652,15,FALSE)</f>
        <v>6.9444444444444447E-4</v>
      </c>
      <c r="J3875">
        <f>VLOOKUP(A3875,'Dataset historic years'!$A$1:$GA$12652,12,FALSE)</f>
        <v>2018</v>
      </c>
    </row>
    <row r="3876" spans="1:10" x14ac:dyDescent="0.25">
      <c r="A3876">
        <v>3825161</v>
      </c>
      <c r="B3876" t="s">
        <v>1263</v>
      </c>
      <c r="C3876">
        <v>75711.523350000003</v>
      </c>
      <c r="D3876">
        <v>58188108.474822402</v>
      </c>
      <c r="E3876">
        <v>27.2</v>
      </c>
      <c r="F3876">
        <v>3</v>
      </c>
      <c r="G3876">
        <f>VLOOKUP(A3876,'Dataset historic years'!$A$1:$GA$12652,13,FALSE)</f>
        <v>0.85</v>
      </c>
      <c r="H3876" t="str">
        <f>VLOOKUP(A3876,'Dataset historic years'!$A$1:$GA$12652,14,FALSE)</f>
        <v>2018-Jun-12</v>
      </c>
      <c r="I3876" s="2">
        <f>VLOOKUP(A3876,'Dataset historic years'!$A$1:$GA$12652,15,FALSE)</f>
        <v>6.9444444444444447E-4</v>
      </c>
      <c r="J3876">
        <f>VLOOKUP(A3876,'Dataset historic years'!$A$1:$GA$12652,12,FALSE)</f>
        <v>2018</v>
      </c>
    </row>
    <row r="3877" spans="1:10" x14ac:dyDescent="0.25">
      <c r="A3877">
        <v>3825160</v>
      </c>
      <c r="B3877" t="s">
        <v>1327</v>
      </c>
      <c r="C3877">
        <v>29615.197489999999</v>
      </c>
      <c r="D3877">
        <v>74340637.975871205</v>
      </c>
      <c r="E3877">
        <v>24.1</v>
      </c>
      <c r="F3877">
        <v>3</v>
      </c>
      <c r="G3877">
        <f>VLOOKUP(A3877,'Dataset historic years'!$A$1:$GA$12652,13,FALSE)</f>
        <v>0.85</v>
      </c>
      <c r="H3877" t="str">
        <f>VLOOKUP(A3877,'Dataset historic years'!$A$1:$GA$12652,14,FALSE)</f>
        <v>2018-Jun-11</v>
      </c>
      <c r="I3877" s="2">
        <f>VLOOKUP(A3877,'Dataset historic years'!$A$1:$GA$12652,15,FALSE)</f>
        <v>6.9444444444444447E-4</v>
      </c>
      <c r="J3877">
        <f>VLOOKUP(A3877,'Dataset historic years'!$A$1:$GA$12652,12,FALSE)</f>
        <v>2018</v>
      </c>
    </row>
    <row r="3878" spans="1:10" x14ac:dyDescent="0.25">
      <c r="A3878">
        <v>3825131</v>
      </c>
      <c r="B3878" t="s">
        <v>1260</v>
      </c>
      <c r="C3878">
        <v>75974.971170000004</v>
      </c>
      <c r="D3878">
        <v>51564609.673328601</v>
      </c>
      <c r="E3878">
        <v>28.5</v>
      </c>
      <c r="F3878">
        <v>3</v>
      </c>
      <c r="G3878">
        <f>VLOOKUP(A3878,'Dataset historic years'!$A$1:$GA$12652,13,FALSE)</f>
        <v>0.85</v>
      </c>
      <c r="H3878" t="str">
        <f>VLOOKUP(A3878,'Dataset historic years'!$A$1:$GA$12652,14,FALSE)</f>
        <v>2018-Jun-09</v>
      </c>
      <c r="I3878" s="2">
        <f>VLOOKUP(A3878,'Dataset historic years'!$A$1:$GA$12652,15,FALSE)</f>
        <v>6.9444444444444447E-4</v>
      </c>
      <c r="J3878">
        <f>VLOOKUP(A3878,'Dataset historic years'!$A$1:$GA$12652,12,FALSE)</f>
        <v>2018</v>
      </c>
    </row>
    <row r="3879" spans="1:10" x14ac:dyDescent="0.25">
      <c r="A3879">
        <v>3825158</v>
      </c>
      <c r="B3879" t="s">
        <v>1317</v>
      </c>
      <c r="C3879">
        <v>85468.872260000004</v>
      </c>
      <c r="D3879">
        <v>65976232.334105998</v>
      </c>
      <c r="E3879">
        <v>27.7</v>
      </c>
      <c r="F3879">
        <v>3</v>
      </c>
      <c r="G3879">
        <f>VLOOKUP(A3879,'Dataset historic years'!$A$1:$GA$12652,13,FALSE)</f>
        <v>0.85</v>
      </c>
      <c r="H3879" t="str">
        <f>VLOOKUP(A3879,'Dataset historic years'!$A$1:$GA$12652,14,FALSE)</f>
        <v>2018-Jun-29</v>
      </c>
      <c r="I3879" s="2">
        <f>VLOOKUP(A3879,'Dataset historic years'!$A$1:$GA$12652,15,FALSE)</f>
        <v>6.9444444444444447E-4</v>
      </c>
      <c r="J3879">
        <f>VLOOKUP(A3879,'Dataset historic years'!$A$1:$GA$12652,12,FALSE)</f>
        <v>2018</v>
      </c>
    </row>
    <row r="3880" spans="1:10" x14ac:dyDescent="0.25">
      <c r="A3880">
        <v>3825159</v>
      </c>
      <c r="B3880" t="s">
        <v>1256</v>
      </c>
      <c r="C3880">
        <v>23312.833869999999</v>
      </c>
      <c r="D3880">
        <v>64830934.258975402</v>
      </c>
      <c r="E3880">
        <v>24.4</v>
      </c>
      <c r="F3880">
        <v>3</v>
      </c>
      <c r="G3880">
        <f>VLOOKUP(A3880,'Dataset historic years'!$A$1:$GA$12652,13,FALSE)</f>
        <v>0.16</v>
      </c>
      <c r="H3880" t="str">
        <f>VLOOKUP(A3880,'Dataset historic years'!$A$1:$GA$12652,14,FALSE)</f>
        <v>1984-Jun-18</v>
      </c>
      <c r="I3880" s="2">
        <f>VLOOKUP(A3880,'Dataset historic years'!$A$1:$GA$12652,15,FALSE)</f>
        <v>0.92638888888888893</v>
      </c>
      <c r="J3880">
        <f>VLOOKUP(A3880,'Dataset historic years'!$A$1:$GA$12652,12,FALSE)</f>
        <v>1984</v>
      </c>
    </row>
    <row r="3881" spans="1:10" x14ac:dyDescent="0.25">
      <c r="A3881">
        <v>3825237</v>
      </c>
      <c r="B3881" t="s">
        <v>1301</v>
      </c>
      <c r="C3881">
        <v>99674.692809999993</v>
      </c>
      <c r="D3881">
        <v>66971510.867720403</v>
      </c>
      <c r="E3881">
        <v>23</v>
      </c>
      <c r="F3881">
        <v>3</v>
      </c>
      <c r="G3881">
        <f>VLOOKUP(A3881,'Dataset historic years'!$A$1:$GA$12652,13,FALSE)</f>
        <v>0.85</v>
      </c>
      <c r="H3881" t="str">
        <f>VLOOKUP(A3881,'Dataset historic years'!$A$1:$GA$12652,14,FALSE)</f>
        <v>2018-Jun-21</v>
      </c>
      <c r="I3881" s="2">
        <f>VLOOKUP(A3881,'Dataset historic years'!$A$1:$GA$12652,15,FALSE)</f>
        <v>6.9444444444444447E-4</v>
      </c>
      <c r="J3881">
        <f>VLOOKUP(A3881,'Dataset historic years'!$A$1:$GA$12652,12,FALSE)</f>
        <v>2018</v>
      </c>
    </row>
    <row r="3882" spans="1:10" x14ac:dyDescent="0.25">
      <c r="A3882">
        <v>3825238</v>
      </c>
      <c r="B3882" t="s">
        <v>490</v>
      </c>
      <c r="C3882">
        <v>93258.289640000003</v>
      </c>
      <c r="D3882">
        <v>62259518.7167487</v>
      </c>
      <c r="E3882">
        <v>19</v>
      </c>
      <c r="F3882">
        <v>3</v>
      </c>
      <c r="G3882">
        <f>VLOOKUP(A3882,'Dataset historic years'!$A$1:$GA$12652,13,FALSE)</f>
        <v>0.85</v>
      </c>
      <c r="H3882" t="str">
        <f>VLOOKUP(A3882,'Dataset historic years'!$A$1:$GA$12652,14,FALSE)</f>
        <v>2018-Jun-06</v>
      </c>
      <c r="I3882" s="2">
        <f>VLOOKUP(A3882,'Dataset historic years'!$A$1:$GA$12652,15,FALSE)</f>
        <v>6.9444444444444447E-4</v>
      </c>
      <c r="J3882">
        <f>VLOOKUP(A3882,'Dataset historic years'!$A$1:$GA$12652,12,FALSE)</f>
        <v>2018</v>
      </c>
    </row>
    <row r="3883" spans="1:10" x14ac:dyDescent="0.25">
      <c r="A3883">
        <v>3825285</v>
      </c>
      <c r="B3883" t="s">
        <v>336</v>
      </c>
      <c r="C3883">
        <v>63198.798020000002</v>
      </c>
      <c r="D3883">
        <v>63669159.130367897</v>
      </c>
      <c r="E3883">
        <v>19.5</v>
      </c>
      <c r="F3883">
        <v>3</v>
      </c>
      <c r="G3883">
        <f>VLOOKUP(A3883,'Dataset historic years'!$A$1:$GA$12652,13,FALSE)</f>
        <v>0.85</v>
      </c>
      <c r="H3883" t="str">
        <f>VLOOKUP(A3883,'Dataset historic years'!$A$1:$GA$12652,14,FALSE)</f>
        <v>2018-Jul-01</v>
      </c>
      <c r="I3883" s="2">
        <f>VLOOKUP(A3883,'Dataset historic years'!$A$1:$GA$12652,15,FALSE)</f>
        <v>2.0833333333333333E-3</v>
      </c>
      <c r="J3883">
        <f>VLOOKUP(A3883,'Dataset historic years'!$A$1:$GA$12652,12,FALSE)</f>
        <v>2018</v>
      </c>
    </row>
    <row r="3884" spans="1:10" x14ac:dyDescent="0.25">
      <c r="A3884">
        <v>3825156</v>
      </c>
      <c r="B3884" t="s">
        <v>142</v>
      </c>
      <c r="C3884">
        <v>63274.615570000002</v>
      </c>
      <c r="D3884">
        <v>53105043.340131201</v>
      </c>
      <c r="E3884">
        <v>26</v>
      </c>
      <c r="F3884">
        <v>3</v>
      </c>
      <c r="G3884">
        <f>VLOOKUP(A3884,'Dataset historic years'!$A$1:$GA$12652,13,FALSE)</f>
        <v>0.85</v>
      </c>
      <c r="H3884" t="str">
        <f>VLOOKUP(A3884,'Dataset historic years'!$A$1:$GA$12652,14,FALSE)</f>
        <v>2018-Jun-15</v>
      </c>
      <c r="I3884" s="2">
        <f>VLOOKUP(A3884,'Dataset historic years'!$A$1:$GA$12652,15,FALSE)</f>
        <v>6.9444444444444447E-4</v>
      </c>
      <c r="J3884">
        <f>VLOOKUP(A3884,'Dataset historic years'!$A$1:$GA$12652,12,FALSE)</f>
        <v>2018</v>
      </c>
    </row>
    <row r="3885" spans="1:10" x14ac:dyDescent="0.25">
      <c r="A3885">
        <v>3825245</v>
      </c>
      <c r="B3885" t="s">
        <v>1339</v>
      </c>
      <c r="C3885">
        <v>65739.701759999996</v>
      </c>
      <c r="D3885">
        <v>74025496.224913195</v>
      </c>
      <c r="E3885">
        <v>27.6</v>
      </c>
      <c r="F3885">
        <v>3</v>
      </c>
      <c r="G3885">
        <f>VLOOKUP(A3885,'Dataset historic years'!$A$1:$GA$12652,13,FALSE)</f>
        <v>0.85</v>
      </c>
      <c r="H3885" t="str">
        <f>VLOOKUP(A3885,'Dataset historic years'!$A$1:$GA$12652,14,FALSE)</f>
        <v>2018-Jun-21</v>
      </c>
      <c r="I3885" s="2">
        <f>VLOOKUP(A3885,'Dataset historic years'!$A$1:$GA$12652,15,FALSE)</f>
        <v>6.9444444444444447E-4</v>
      </c>
      <c r="J3885">
        <f>VLOOKUP(A3885,'Dataset historic years'!$A$1:$GA$12652,12,FALSE)</f>
        <v>2018</v>
      </c>
    </row>
    <row r="3886" spans="1:10" x14ac:dyDescent="0.25">
      <c r="A3886">
        <v>3825242</v>
      </c>
      <c r="B3886" t="s">
        <v>1309</v>
      </c>
      <c r="C3886">
        <v>57951.69513</v>
      </c>
      <c r="D3886">
        <v>55735579.601547003</v>
      </c>
      <c r="E3886">
        <v>25.9</v>
      </c>
      <c r="F3886">
        <v>3</v>
      </c>
      <c r="G3886">
        <f>VLOOKUP(A3886,'Dataset historic years'!$A$1:$GA$12652,13,FALSE)</f>
        <v>0.85</v>
      </c>
      <c r="H3886" t="str">
        <f>VLOOKUP(A3886,'Dataset historic years'!$A$1:$GA$12652,14,FALSE)</f>
        <v>2018-Jun-21</v>
      </c>
      <c r="I3886" s="2">
        <f>VLOOKUP(A3886,'Dataset historic years'!$A$1:$GA$12652,15,FALSE)</f>
        <v>6.9444444444444447E-4</v>
      </c>
      <c r="J3886">
        <f>VLOOKUP(A3886,'Dataset historic years'!$A$1:$GA$12652,12,FALSE)</f>
        <v>2018</v>
      </c>
    </row>
    <row r="3887" spans="1:10" x14ac:dyDescent="0.25">
      <c r="A3887">
        <v>3825431</v>
      </c>
      <c r="B3887" t="s">
        <v>1287</v>
      </c>
      <c r="C3887">
        <v>92597.457219999997</v>
      </c>
      <c r="D3887">
        <v>52080934.57</v>
      </c>
      <c r="E3887">
        <v>25.4</v>
      </c>
      <c r="F3887">
        <v>3</v>
      </c>
      <c r="G3887">
        <f>VLOOKUP(A3887,'Dataset historic years'!$A$1:$GA$12652,13,FALSE)</f>
        <v>0.46</v>
      </c>
      <c r="H3887" t="str">
        <f>VLOOKUP(A3887,'Dataset historic years'!$A$1:$GA$12652,14,FALSE)</f>
        <v>1997-Sep-01</v>
      </c>
      <c r="I3887" s="2">
        <f>VLOOKUP(A3887,'Dataset historic years'!$A$1:$GA$12652,15,FALSE)</f>
        <v>0.19166666666666668</v>
      </c>
      <c r="J3887">
        <f>VLOOKUP(A3887,'Dataset historic years'!$A$1:$GA$12652,12,FALSE)</f>
        <v>1997</v>
      </c>
    </row>
    <row r="3888" spans="1:10" x14ac:dyDescent="0.25">
      <c r="A3888">
        <v>3825490</v>
      </c>
      <c r="B3888" t="s">
        <v>1275</v>
      </c>
      <c r="C3888">
        <v>74022.858930000002</v>
      </c>
      <c r="D3888">
        <v>69152195.338602796</v>
      </c>
      <c r="E3888">
        <v>27.6</v>
      </c>
      <c r="F3888">
        <v>3</v>
      </c>
      <c r="G3888">
        <f>VLOOKUP(A3888,'Dataset historic years'!$A$1:$GA$12652,13,FALSE)</f>
        <v>0.85</v>
      </c>
      <c r="H3888" t="str">
        <f>VLOOKUP(A3888,'Dataset historic years'!$A$1:$GA$12652,14,FALSE)</f>
        <v>2018-Jun-28</v>
      </c>
      <c r="I3888" s="2">
        <f>VLOOKUP(A3888,'Dataset historic years'!$A$1:$GA$12652,15,FALSE)</f>
        <v>6.9444444444444447E-4</v>
      </c>
      <c r="J3888">
        <f>VLOOKUP(A3888,'Dataset historic years'!$A$1:$GA$12652,12,FALSE)</f>
        <v>2018</v>
      </c>
    </row>
    <row r="3889" spans="1:10" x14ac:dyDescent="0.25">
      <c r="A3889">
        <v>3825436</v>
      </c>
      <c r="B3889" t="s">
        <v>1335</v>
      </c>
      <c r="C3889">
        <v>69114.705700000006</v>
      </c>
      <c r="D3889">
        <v>54794142.717646003</v>
      </c>
      <c r="E3889">
        <v>25</v>
      </c>
      <c r="F3889">
        <v>3</v>
      </c>
      <c r="G3889">
        <f>VLOOKUP(A3889,'Dataset historic years'!$A$1:$GA$12652,13,FALSE)</f>
        <v>0.85</v>
      </c>
      <c r="H3889" t="str">
        <f>VLOOKUP(A3889,'Dataset historic years'!$A$1:$GA$12652,14,FALSE)</f>
        <v>2018-Jun-21</v>
      </c>
      <c r="I3889" s="2">
        <f>VLOOKUP(A3889,'Dataset historic years'!$A$1:$GA$12652,15,FALSE)</f>
        <v>6.9444444444444447E-4</v>
      </c>
      <c r="J3889">
        <f>VLOOKUP(A3889,'Dataset historic years'!$A$1:$GA$12652,12,FALSE)</f>
        <v>2018</v>
      </c>
    </row>
    <row r="3890" spans="1:10" x14ac:dyDescent="0.25">
      <c r="A3890">
        <v>3825284</v>
      </c>
      <c r="B3890" t="s">
        <v>1267</v>
      </c>
      <c r="C3890">
        <v>24557.046539999999</v>
      </c>
      <c r="D3890">
        <v>69012459.753061906</v>
      </c>
      <c r="E3890">
        <v>25.5</v>
      </c>
      <c r="F3890">
        <v>3</v>
      </c>
      <c r="G3890">
        <f>VLOOKUP(A3890,'Dataset historic years'!$A$1:$GA$12652,13,FALSE)</f>
        <v>0.85</v>
      </c>
      <c r="H3890" t="str">
        <f>VLOOKUP(A3890,'Dataset historic years'!$A$1:$GA$12652,14,FALSE)</f>
        <v>2018-Jun-20</v>
      </c>
      <c r="I3890" s="2">
        <f>VLOOKUP(A3890,'Dataset historic years'!$A$1:$GA$12652,15,FALSE)</f>
        <v>6.9444444444444447E-4</v>
      </c>
      <c r="J3890">
        <f>VLOOKUP(A3890,'Dataset historic years'!$A$1:$GA$12652,12,FALSE)</f>
        <v>2018</v>
      </c>
    </row>
    <row r="3891" spans="1:10" x14ac:dyDescent="0.25">
      <c r="A3891">
        <v>3825448</v>
      </c>
      <c r="B3891" t="s">
        <v>1337</v>
      </c>
      <c r="C3891">
        <v>89320.909400000004</v>
      </c>
      <c r="D3891">
        <v>61784540.68</v>
      </c>
      <c r="E3891">
        <v>24.5</v>
      </c>
      <c r="F3891">
        <v>3</v>
      </c>
      <c r="G3891">
        <f>VLOOKUP(A3891,'Dataset historic years'!$A$1:$GA$12652,13,FALSE)</f>
        <v>0.66</v>
      </c>
      <c r="H3891" t="str">
        <f>VLOOKUP(A3891,'Dataset historic years'!$A$1:$GA$12652,14,FALSE)</f>
        <v>2009-Jun-14</v>
      </c>
      <c r="I3891" s="2">
        <f>VLOOKUP(A3891,'Dataset historic years'!$A$1:$GA$12652,15,FALSE)</f>
        <v>6.9444444444444447E-4</v>
      </c>
      <c r="J3891">
        <f>VLOOKUP(A3891,'Dataset historic years'!$A$1:$GA$12652,12,FALSE)</f>
        <v>2009</v>
      </c>
    </row>
    <row r="3892" spans="1:10" x14ac:dyDescent="0.25">
      <c r="A3892">
        <v>3825455</v>
      </c>
      <c r="B3892" t="s">
        <v>1291</v>
      </c>
      <c r="C3892">
        <v>86671.040689999994</v>
      </c>
      <c r="D3892">
        <v>74346609.833082899</v>
      </c>
      <c r="E3892">
        <v>26.1</v>
      </c>
      <c r="F3892">
        <v>3</v>
      </c>
      <c r="G3892">
        <f>VLOOKUP(A3892,'Dataset historic years'!$A$1:$GA$12652,13,FALSE)</f>
        <v>0.85</v>
      </c>
      <c r="H3892" t="str">
        <f>VLOOKUP(A3892,'Dataset historic years'!$A$1:$GA$12652,14,FALSE)</f>
        <v>2018-Jun-19</v>
      </c>
      <c r="I3892" s="2">
        <f>VLOOKUP(A3892,'Dataset historic years'!$A$1:$GA$12652,15,FALSE)</f>
        <v>6.9444444444444447E-4</v>
      </c>
      <c r="J3892">
        <f>VLOOKUP(A3892,'Dataset historic years'!$A$1:$GA$12652,12,FALSE)</f>
        <v>2018</v>
      </c>
    </row>
    <row r="3893" spans="1:10" x14ac:dyDescent="0.25">
      <c r="A3893">
        <v>3825479</v>
      </c>
      <c r="B3893" t="s">
        <v>1341</v>
      </c>
      <c r="C3893">
        <v>46718.482499999998</v>
      </c>
      <c r="D3893">
        <v>58259278.913485602</v>
      </c>
      <c r="E3893">
        <v>25.2</v>
      </c>
      <c r="F3893">
        <v>3</v>
      </c>
      <c r="G3893">
        <f>VLOOKUP(A3893,'Dataset historic years'!$A$1:$GA$12652,13,FALSE)</f>
        <v>-0.11</v>
      </c>
      <c r="H3893" t="str">
        <f>VLOOKUP(A3893,'Dataset historic years'!$A$1:$GA$12652,14,FALSE)</f>
        <v>1948-Nov-24</v>
      </c>
      <c r="I3893" s="2">
        <f>VLOOKUP(A3893,'Dataset historic years'!$A$1:$GA$12652,15,FALSE)</f>
        <v>0.44374999999999998</v>
      </c>
      <c r="J3893">
        <f>VLOOKUP(A3893,'Dataset historic years'!$A$1:$GA$12652,12,FALSE)</f>
        <v>1948</v>
      </c>
    </row>
    <row r="3894" spans="1:10" x14ac:dyDescent="0.25">
      <c r="A3894">
        <v>3825422</v>
      </c>
      <c r="B3894" t="s">
        <v>1360</v>
      </c>
      <c r="C3894">
        <v>51139.112379999999</v>
      </c>
      <c r="D3894">
        <v>64833807.990000002</v>
      </c>
      <c r="E3894">
        <v>23.8</v>
      </c>
      <c r="F3894">
        <v>3</v>
      </c>
      <c r="G3894">
        <f>VLOOKUP(A3894,'Dataset historic years'!$A$1:$GA$12652,13,FALSE)</f>
        <v>0.85</v>
      </c>
      <c r="H3894" t="str">
        <f>VLOOKUP(A3894,'Dataset historic years'!$A$1:$GA$12652,14,FALSE)</f>
        <v>2018-Jun-27</v>
      </c>
      <c r="I3894" s="2">
        <f>VLOOKUP(A3894,'Dataset historic years'!$A$1:$GA$12652,15,FALSE)</f>
        <v>6.9444444444444447E-4</v>
      </c>
      <c r="J3894">
        <f>VLOOKUP(A3894,'Dataset historic years'!$A$1:$GA$12652,12,FALSE)</f>
        <v>2018</v>
      </c>
    </row>
    <row r="3895" spans="1:10" x14ac:dyDescent="0.25">
      <c r="A3895">
        <v>3825480</v>
      </c>
      <c r="B3895" t="s">
        <v>1322</v>
      </c>
      <c r="C3895">
        <v>63937.328840000002</v>
      </c>
      <c r="D3895">
        <v>56912540.858731799</v>
      </c>
      <c r="E3895">
        <v>25.1</v>
      </c>
      <c r="F3895">
        <v>3</v>
      </c>
      <c r="G3895">
        <f>VLOOKUP(A3895,'Dataset historic years'!$A$1:$GA$12652,13,FALSE)</f>
        <v>0.85</v>
      </c>
      <c r="H3895" t="str">
        <f>VLOOKUP(A3895,'Dataset historic years'!$A$1:$GA$12652,14,FALSE)</f>
        <v>2018-Jun-22</v>
      </c>
      <c r="I3895" s="2">
        <f>VLOOKUP(A3895,'Dataset historic years'!$A$1:$GA$12652,15,FALSE)</f>
        <v>6.9444444444444447E-4</v>
      </c>
      <c r="J3895">
        <f>VLOOKUP(A3895,'Dataset historic years'!$A$1:$GA$12652,12,FALSE)</f>
        <v>2018</v>
      </c>
    </row>
    <row r="3896" spans="1:10" x14ac:dyDescent="0.25">
      <c r="A3896">
        <v>3825438</v>
      </c>
      <c r="B3896" t="s">
        <v>1254</v>
      </c>
      <c r="C3896">
        <v>75753.959050000005</v>
      </c>
      <c r="D3896">
        <v>71287911.769999996</v>
      </c>
      <c r="E3896">
        <v>25.2</v>
      </c>
      <c r="F3896">
        <v>3</v>
      </c>
      <c r="G3896">
        <f>VLOOKUP(A3896,'Dataset historic years'!$A$1:$GA$12652,13,FALSE)</f>
        <v>0.85</v>
      </c>
      <c r="H3896" t="str">
        <f>VLOOKUP(A3896,'Dataset historic years'!$A$1:$GA$12652,14,FALSE)</f>
        <v>2018-Jun-16</v>
      </c>
      <c r="I3896" s="2">
        <f>VLOOKUP(A3896,'Dataset historic years'!$A$1:$GA$12652,15,FALSE)</f>
        <v>6.9444444444444447E-4</v>
      </c>
      <c r="J3896">
        <f>VLOOKUP(A3896,'Dataset historic years'!$A$1:$GA$12652,12,FALSE)</f>
        <v>2018</v>
      </c>
    </row>
    <row r="3897" spans="1:10" x14ac:dyDescent="0.25">
      <c r="A3897">
        <v>3825510</v>
      </c>
      <c r="B3897" t="s">
        <v>1362</v>
      </c>
      <c r="C3897">
        <v>90253.273249999998</v>
      </c>
      <c r="D3897">
        <v>52208337.715338901</v>
      </c>
      <c r="E3897">
        <v>24.3</v>
      </c>
      <c r="F3897">
        <v>3</v>
      </c>
      <c r="G3897">
        <f>VLOOKUP(A3897,'Dataset historic years'!$A$1:$GA$12652,13,FALSE)</f>
        <v>0.85</v>
      </c>
      <c r="H3897" t="str">
        <f>VLOOKUP(A3897,'Dataset historic years'!$A$1:$GA$12652,14,FALSE)</f>
        <v>2018-Jun-29</v>
      </c>
      <c r="I3897" s="2">
        <f>VLOOKUP(A3897,'Dataset historic years'!$A$1:$GA$12652,15,FALSE)</f>
        <v>6.9444444444444447E-4</v>
      </c>
      <c r="J3897">
        <f>VLOOKUP(A3897,'Dataset historic years'!$A$1:$GA$12652,12,FALSE)</f>
        <v>2018</v>
      </c>
    </row>
    <row r="3898" spans="1:10" x14ac:dyDescent="0.25">
      <c r="A3898">
        <v>3825654</v>
      </c>
      <c r="B3898" t="s">
        <v>1503</v>
      </c>
      <c r="C3898">
        <v>14045.836950000001</v>
      </c>
      <c r="D3898">
        <v>68678420.380291507</v>
      </c>
      <c r="E3898">
        <v>24.9</v>
      </c>
      <c r="F3898">
        <v>3</v>
      </c>
      <c r="G3898">
        <f>VLOOKUP(A3898,'Dataset historic years'!$A$1:$GA$12652,13,FALSE)</f>
        <v>0.85</v>
      </c>
      <c r="H3898" t="str">
        <f>VLOOKUP(A3898,'Dataset historic years'!$A$1:$GA$12652,14,FALSE)</f>
        <v>2018-Jul-14</v>
      </c>
      <c r="I3898" s="2">
        <f>VLOOKUP(A3898,'Dataset historic years'!$A$1:$GA$12652,15,FALSE)</f>
        <v>6.9444444444444447E-4</v>
      </c>
      <c r="J3898">
        <f>VLOOKUP(A3898,'Dataset historic years'!$A$1:$GA$12652,12,FALSE)</f>
        <v>2018</v>
      </c>
    </row>
    <row r="3899" spans="1:10" x14ac:dyDescent="0.25">
      <c r="A3899">
        <v>3825655</v>
      </c>
      <c r="B3899" t="s">
        <v>1277</v>
      </c>
      <c r="C3899">
        <v>99519.528080000004</v>
      </c>
      <c r="D3899">
        <v>55835741.030311503</v>
      </c>
      <c r="E3899">
        <v>23.9</v>
      </c>
      <c r="F3899">
        <v>3</v>
      </c>
      <c r="G3899">
        <f>VLOOKUP(A3899,'Dataset historic years'!$A$1:$GA$12652,13,FALSE)</f>
        <v>0.85</v>
      </c>
      <c r="H3899" t="str">
        <f>VLOOKUP(A3899,'Dataset historic years'!$A$1:$GA$12652,14,FALSE)</f>
        <v>2018-Jul-21</v>
      </c>
      <c r="I3899" s="2">
        <f>VLOOKUP(A3899,'Dataset historic years'!$A$1:$GA$12652,15,FALSE)</f>
        <v>6.9444444444444447E-4</v>
      </c>
      <c r="J3899">
        <f>VLOOKUP(A3899,'Dataset historic years'!$A$1:$GA$12652,12,FALSE)</f>
        <v>2018</v>
      </c>
    </row>
    <row r="3900" spans="1:10" x14ac:dyDescent="0.25">
      <c r="A3900">
        <v>3825524</v>
      </c>
      <c r="B3900" t="s">
        <v>1364</v>
      </c>
      <c r="C3900">
        <v>113930.79928430601</v>
      </c>
      <c r="D3900">
        <v>64639353.796250701</v>
      </c>
      <c r="E3900">
        <v>29</v>
      </c>
      <c r="F3900">
        <v>3</v>
      </c>
      <c r="G3900">
        <f>VLOOKUP(A3900,'Dataset historic years'!$A$1:$GA$12652,13,FALSE)</f>
        <v>0.85</v>
      </c>
      <c r="H3900" t="str">
        <f>VLOOKUP(A3900,'Dataset historic years'!$A$1:$GA$12652,14,FALSE)</f>
        <v>2018-Jul-02</v>
      </c>
      <c r="I3900" s="2">
        <f>VLOOKUP(A3900,'Dataset historic years'!$A$1:$GA$12652,15,FALSE)</f>
        <v>6.9444444444444447E-4</v>
      </c>
      <c r="J3900">
        <f>VLOOKUP(A3900,'Dataset historic years'!$A$1:$GA$12652,12,FALSE)</f>
        <v>2018</v>
      </c>
    </row>
    <row r="3901" spans="1:10" x14ac:dyDescent="0.25">
      <c r="A3901">
        <v>3825648</v>
      </c>
      <c r="B3901" t="s">
        <v>2045</v>
      </c>
      <c r="C3901">
        <v>69591.02781</v>
      </c>
      <c r="D3901">
        <v>57589346.3062604</v>
      </c>
      <c r="E3901">
        <v>25</v>
      </c>
      <c r="F3901">
        <v>3</v>
      </c>
      <c r="G3901">
        <f>VLOOKUP(A3901,'Dataset historic years'!$A$1:$GA$12652,13,FALSE)</f>
        <v>0.85</v>
      </c>
      <c r="H3901" t="str">
        <f>VLOOKUP(A3901,'Dataset historic years'!$A$1:$GA$12652,14,FALSE)</f>
        <v>2018-Jun-19</v>
      </c>
      <c r="I3901" s="2">
        <f>VLOOKUP(A3901,'Dataset historic years'!$A$1:$GA$12652,15,FALSE)</f>
        <v>6.9444444444444447E-4</v>
      </c>
      <c r="J3901">
        <f>VLOOKUP(A3901,'Dataset historic years'!$A$1:$GA$12652,12,FALSE)</f>
        <v>2018</v>
      </c>
    </row>
    <row r="3902" spans="1:10" x14ac:dyDescent="0.25">
      <c r="A3902">
        <v>3825652</v>
      </c>
      <c r="B3902" t="s">
        <v>2148</v>
      </c>
      <c r="C3902">
        <v>73063.199699999997</v>
      </c>
      <c r="D3902">
        <v>60386165.462112002</v>
      </c>
      <c r="E3902">
        <v>31</v>
      </c>
      <c r="F3902">
        <v>3</v>
      </c>
      <c r="G3902">
        <f>VLOOKUP(A3902,'Dataset historic years'!$A$1:$GA$12652,13,FALSE)</f>
        <v>0.85</v>
      </c>
      <c r="H3902" t="str">
        <f>VLOOKUP(A3902,'Dataset historic years'!$A$1:$GA$12652,14,FALSE)</f>
        <v>2018-Jul-18</v>
      </c>
      <c r="I3902" s="2">
        <f>VLOOKUP(A3902,'Dataset historic years'!$A$1:$GA$12652,15,FALSE)</f>
        <v>6.9444444444444447E-4</v>
      </c>
      <c r="J3902">
        <f>VLOOKUP(A3902,'Dataset historic years'!$A$1:$GA$12652,12,FALSE)</f>
        <v>2018</v>
      </c>
    </row>
    <row r="3903" spans="1:10" x14ac:dyDescent="0.25">
      <c r="A3903">
        <v>3825549</v>
      </c>
      <c r="B3903" t="s">
        <v>2164</v>
      </c>
      <c r="C3903">
        <v>67091.864360000007</v>
      </c>
      <c r="D3903">
        <v>72324896.391463801</v>
      </c>
      <c r="E3903">
        <v>25.5</v>
      </c>
      <c r="F3903">
        <v>3</v>
      </c>
      <c r="G3903">
        <f>VLOOKUP(A3903,'Dataset historic years'!$A$1:$GA$12652,13,FALSE)</f>
        <v>0.85</v>
      </c>
      <c r="H3903" t="str">
        <f>VLOOKUP(A3903,'Dataset historic years'!$A$1:$GA$12652,14,FALSE)</f>
        <v>2018-Jul-17</v>
      </c>
      <c r="I3903" s="2">
        <f>VLOOKUP(A3903,'Dataset historic years'!$A$1:$GA$12652,15,FALSE)</f>
        <v>6.9444444444444447E-4</v>
      </c>
      <c r="J3903">
        <f>VLOOKUP(A3903,'Dataset historic years'!$A$1:$GA$12652,12,FALSE)</f>
        <v>2018</v>
      </c>
    </row>
    <row r="3904" spans="1:10" x14ac:dyDescent="0.25">
      <c r="A3904">
        <v>3825558</v>
      </c>
      <c r="B3904" t="s">
        <v>2151</v>
      </c>
      <c r="C3904">
        <v>24859.777959999999</v>
      </c>
      <c r="D3904">
        <v>74019561.959999993</v>
      </c>
      <c r="E3904">
        <v>26.4</v>
      </c>
      <c r="F3904">
        <v>3</v>
      </c>
      <c r="G3904">
        <f>VLOOKUP(A3904,'Dataset historic years'!$A$1:$GA$12652,13,FALSE)</f>
        <v>0.85</v>
      </c>
      <c r="H3904" t="str">
        <f>VLOOKUP(A3904,'Dataset historic years'!$A$1:$GA$12652,14,FALSE)</f>
        <v>2018-Jul-03</v>
      </c>
      <c r="I3904" s="2">
        <f>VLOOKUP(A3904,'Dataset historic years'!$A$1:$GA$12652,15,FALSE)</f>
        <v>6.9444444444444447E-4</v>
      </c>
      <c r="J3904">
        <f>VLOOKUP(A3904,'Dataset historic years'!$A$1:$GA$12652,12,FALSE)</f>
        <v>2018</v>
      </c>
    </row>
    <row r="3905" spans="1:10" x14ac:dyDescent="0.25">
      <c r="A3905">
        <v>3825582</v>
      </c>
      <c r="B3905" t="s">
        <v>2068</v>
      </c>
      <c r="C3905">
        <v>27666.715820000001</v>
      </c>
      <c r="D3905">
        <v>67277122.710766807</v>
      </c>
      <c r="E3905">
        <v>28.5</v>
      </c>
      <c r="F3905">
        <v>3</v>
      </c>
      <c r="G3905">
        <f>VLOOKUP(A3905,'Dataset historic years'!$A$1:$GA$12652,13,FALSE)</f>
        <v>0.85</v>
      </c>
      <c r="H3905" t="str">
        <f>VLOOKUP(A3905,'Dataset historic years'!$A$1:$GA$12652,14,FALSE)</f>
        <v>2018-Jul-19</v>
      </c>
      <c r="I3905" s="2">
        <f>VLOOKUP(A3905,'Dataset historic years'!$A$1:$GA$12652,15,FALSE)</f>
        <v>6.9444444444444447E-4</v>
      </c>
      <c r="J3905">
        <f>VLOOKUP(A3905,'Dataset historic years'!$A$1:$GA$12652,12,FALSE)</f>
        <v>2018</v>
      </c>
    </row>
    <row r="3906" spans="1:10" x14ac:dyDescent="0.25">
      <c r="A3906">
        <v>3825623</v>
      </c>
      <c r="B3906" t="s">
        <v>2064</v>
      </c>
      <c r="C3906">
        <v>55084.756889999997</v>
      </c>
      <c r="D3906">
        <v>68166687.954425097</v>
      </c>
      <c r="E3906">
        <v>28.3</v>
      </c>
      <c r="F3906">
        <v>3</v>
      </c>
      <c r="G3906">
        <f>VLOOKUP(A3906,'Dataset historic years'!$A$1:$GA$12652,13,FALSE)</f>
        <v>0.85</v>
      </c>
      <c r="H3906" t="str">
        <f>VLOOKUP(A3906,'Dataset historic years'!$A$1:$GA$12652,14,FALSE)</f>
        <v>2018-Jul-10</v>
      </c>
      <c r="I3906" s="2">
        <f>VLOOKUP(A3906,'Dataset historic years'!$A$1:$GA$12652,15,FALSE)</f>
        <v>2.0833333333333333E-3</v>
      </c>
      <c r="J3906">
        <f>VLOOKUP(A3906,'Dataset historic years'!$A$1:$GA$12652,12,FALSE)</f>
        <v>2018</v>
      </c>
    </row>
    <row r="3907" spans="1:10" x14ac:dyDescent="0.25">
      <c r="A3907">
        <v>3825561</v>
      </c>
      <c r="B3907" t="s">
        <v>2190</v>
      </c>
      <c r="C3907">
        <v>23894.693090000001</v>
      </c>
      <c r="D3907">
        <v>64518140.042672798</v>
      </c>
      <c r="E3907">
        <v>26.1</v>
      </c>
      <c r="F3907">
        <v>3</v>
      </c>
      <c r="G3907">
        <f>VLOOKUP(A3907,'Dataset historic years'!$A$1:$GA$12652,13,FALSE)</f>
        <v>0.85</v>
      </c>
      <c r="H3907" t="str">
        <f>VLOOKUP(A3907,'Dataset historic years'!$A$1:$GA$12652,14,FALSE)</f>
        <v>2018-Jul-06</v>
      </c>
      <c r="I3907" s="2">
        <f>VLOOKUP(A3907,'Dataset historic years'!$A$1:$GA$12652,15,FALSE)</f>
        <v>6.9444444444444447E-4</v>
      </c>
      <c r="J3907">
        <f>VLOOKUP(A3907,'Dataset historic years'!$A$1:$GA$12652,12,FALSE)</f>
        <v>2018</v>
      </c>
    </row>
    <row r="3908" spans="1:10" x14ac:dyDescent="0.25">
      <c r="A3908">
        <v>3825606</v>
      </c>
      <c r="B3908" t="s">
        <v>2116</v>
      </c>
      <c r="C3908">
        <v>56440.294049999997</v>
      </c>
      <c r="D3908">
        <v>65318280.825811803</v>
      </c>
      <c r="E3908">
        <v>29.1</v>
      </c>
      <c r="F3908">
        <v>3</v>
      </c>
      <c r="G3908">
        <f>VLOOKUP(A3908,'Dataset historic years'!$A$1:$GA$12652,13,FALSE)</f>
        <v>0.85</v>
      </c>
      <c r="H3908" t="str">
        <f>VLOOKUP(A3908,'Dataset historic years'!$A$1:$GA$12652,14,FALSE)</f>
        <v>2018-Jul-15</v>
      </c>
      <c r="I3908" s="2">
        <f>VLOOKUP(A3908,'Dataset historic years'!$A$1:$GA$12652,15,FALSE)</f>
        <v>6.9444444444444447E-4</v>
      </c>
      <c r="J3908">
        <f>VLOOKUP(A3908,'Dataset historic years'!$A$1:$GA$12652,12,FALSE)</f>
        <v>2018</v>
      </c>
    </row>
    <row r="3909" spans="1:10" x14ac:dyDescent="0.25">
      <c r="A3909">
        <v>3825588</v>
      </c>
      <c r="B3909" t="s">
        <v>338</v>
      </c>
      <c r="C3909">
        <v>72882.280140000003</v>
      </c>
      <c r="D3909">
        <v>68965179.765122399</v>
      </c>
      <c r="E3909">
        <v>22.2</v>
      </c>
      <c r="F3909">
        <v>3</v>
      </c>
      <c r="G3909">
        <f>VLOOKUP(A3909,'Dataset historic years'!$A$1:$GA$12652,13,FALSE)</f>
        <v>0.85</v>
      </c>
      <c r="H3909" t="str">
        <f>VLOOKUP(A3909,'Dataset historic years'!$A$1:$GA$12652,14,FALSE)</f>
        <v>2018-Jul-14</v>
      </c>
      <c r="I3909" s="2">
        <f>VLOOKUP(A3909,'Dataset historic years'!$A$1:$GA$12652,15,FALSE)</f>
        <v>6.9444444444444447E-4</v>
      </c>
      <c r="J3909">
        <f>VLOOKUP(A3909,'Dataset historic years'!$A$1:$GA$12652,12,FALSE)</f>
        <v>2018</v>
      </c>
    </row>
    <row r="3910" spans="1:10" x14ac:dyDescent="0.25">
      <c r="A3910">
        <v>3825564</v>
      </c>
      <c r="B3910" t="s">
        <v>2123</v>
      </c>
      <c r="C3910">
        <v>31688.667890000001</v>
      </c>
      <c r="D3910">
        <v>73788268.964115396</v>
      </c>
      <c r="E3910">
        <v>27.1</v>
      </c>
      <c r="F3910">
        <v>3</v>
      </c>
      <c r="G3910">
        <f>VLOOKUP(A3910,'Dataset historic years'!$A$1:$GA$12652,13,FALSE)</f>
        <v>0.85</v>
      </c>
      <c r="H3910" t="str">
        <f>VLOOKUP(A3910,'Dataset historic years'!$A$1:$GA$12652,14,FALSE)</f>
        <v>2018-Jul-05</v>
      </c>
      <c r="I3910" s="2">
        <f>VLOOKUP(A3910,'Dataset historic years'!$A$1:$GA$12652,15,FALSE)</f>
        <v>6.9444444444444447E-4</v>
      </c>
      <c r="J3910">
        <f>VLOOKUP(A3910,'Dataset historic years'!$A$1:$GA$12652,12,FALSE)</f>
        <v>2018</v>
      </c>
    </row>
    <row r="3911" spans="1:10" x14ac:dyDescent="0.25">
      <c r="A3911">
        <v>3825663</v>
      </c>
      <c r="B3911" t="s">
        <v>2104</v>
      </c>
      <c r="C3911">
        <v>60746.663039999999</v>
      </c>
      <c r="D3911">
        <v>70352764.790000007</v>
      </c>
      <c r="E3911">
        <v>26.5</v>
      </c>
      <c r="F3911">
        <v>3</v>
      </c>
      <c r="G3911">
        <f>VLOOKUP(A3911,'Dataset historic years'!$A$1:$GA$12652,13,FALSE)</f>
        <v>0.85</v>
      </c>
      <c r="H3911" t="str">
        <f>VLOOKUP(A3911,'Dataset historic years'!$A$1:$GA$12652,14,FALSE)</f>
        <v>2018-Jul-09</v>
      </c>
      <c r="I3911" s="2">
        <f>VLOOKUP(A3911,'Dataset historic years'!$A$1:$GA$12652,15,FALSE)</f>
        <v>6.9444444444444447E-4</v>
      </c>
      <c r="J3911">
        <f>VLOOKUP(A3911,'Dataset historic years'!$A$1:$GA$12652,12,FALSE)</f>
        <v>2018</v>
      </c>
    </row>
    <row r="3912" spans="1:10" x14ac:dyDescent="0.25">
      <c r="A3912">
        <v>3827129</v>
      </c>
      <c r="B3912" t="s">
        <v>2167</v>
      </c>
      <c r="C3912">
        <v>58732.499020000003</v>
      </c>
      <c r="D3912">
        <v>55246821.489048399</v>
      </c>
      <c r="E3912">
        <v>27.6</v>
      </c>
      <c r="F3912">
        <v>3</v>
      </c>
      <c r="G3912">
        <f>VLOOKUP(A3912,'Dataset historic years'!$A$1:$GA$12652,13,FALSE)</f>
        <v>0.85</v>
      </c>
      <c r="H3912" t="str">
        <f>VLOOKUP(A3912,'Dataset historic years'!$A$1:$GA$12652,14,FALSE)</f>
        <v>2018-Jul-24</v>
      </c>
      <c r="I3912" s="2">
        <f>VLOOKUP(A3912,'Dataset historic years'!$A$1:$GA$12652,15,FALSE)</f>
        <v>4.2361111111111113E-2</v>
      </c>
      <c r="J3912">
        <f>VLOOKUP(A3912,'Dataset historic years'!$A$1:$GA$12652,12,FALSE)</f>
        <v>2018</v>
      </c>
    </row>
    <row r="3913" spans="1:10" x14ac:dyDescent="0.25">
      <c r="A3913">
        <v>3825758</v>
      </c>
      <c r="B3913" t="s">
        <v>2158</v>
      </c>
      <c r="C3913">
        <v>15955.02043</v>
      </c>
      <c r="D3913">
        <v>68997427.620532006</v>
      </c>
      <c r="E3913">
        <v>25.4</v>
      </c>
      <c r="F3913">
        <v>3</v>
      </c>
      <c r="G3913">
        <f>VLOOKUP(A3913,'Dataset historic years'!$A$1:$GA$12652,13,FALSE)</f>
        <v>0.85</v>
      </c>
      <c r="H3913" t="str">
        <f>VLOOKUP(A3913,'Dataset historic years'!$A$1:$GA$12652,14,FALSE)</f>
        <v>2018-Jul-22</v>
      </c>
      <c r="I3913" s="2">
        <f>VLOOKUP(A3913,'Dataset historic years'!$A$1:$GA$12652,15,FALSE)</f>
        <v>6.9444444444444447E-4</v>
      </c>
      <c r="J3913">
        <f>VLOOKUP(A3913,'Dataset historic years'!$A$1:$GA$12652,12,FALSE)</f>
        <v>2018</v>
      </c>
    </row>
    <row r="3914" spans="1:10" x14ac:dyDescent="0.25">
      <c r="A3914">
        <v>3825757</v>
      </c>
      <c r="B3914" t="s">
        <v>2112</v>
      </c>
      <c r="C3914">
        <v>59371.407299999999</v>
      </c>
      <c r="D3914">
        <v>65898260.966835603</v>
      </c>
      <c r="E3914">
        <v>25.8</v>
      </c>
      <c r="F3914">
        <v>3</v>
      </c>
      <c r="G3914">
        <f>VLOOKUP(A3914,'Dataset historic years'!$A$1:$GA$12652,13,FALSE)</f>
        <v>0.85</v>
      </c>
      <c r="H3914" t="str">
        <f>VLOOKUP(A3914,'Dataset historic years'!$A$1:$GA$12652,14,FALSE)</f>
        <v>2018-Jul-15</v>
      </c>
      <c r="I3914" s="2">
        <f>VLOOKUP(A3914,'Dataset historic years'!$A$1:$GA$12652,15,FALSE)</f>
        <v>6.9444444444444447E-4</v>
      </c>
      <c r="J3914">
        <f>VLOOKUP(A3914,'Dataset historic years'!$A$1:$GA$12652,12,FALSE)</f>
        <v>2018</v>
      </c>
    </row>
    <row r="3915" spans="1:10" x14ac:dyDescent="0.25">
      <c r="A3915">
        <v>3825830</v>
      </c>
      <c r="B3915" t="s">
        <v>2077</v>
      </c>
      <c r="C3915">
        <v>85196.612049999996</v>
      </c>
      <c r="D3915">
        <v>65936612.953893498</v>
      </c>
      <c r="E3915">
        <v>26.4</v>
      </c>
      <c r="F3915">
        <v>3</v>
      </c>
      <c r="G3915">
        <f>VLOOKUP(A3915,'Dataset historic years'!$A$1:$GA$12652,13,FALSE)</f>
        <v>0.85</v>
      </c>
      <c r="H3915" t="str">
        <f>VLOOKUP(A3915,'Dataset historic years'!$A$1:$GA$12652,14,FALSE)</f>
        <v>2018-Jul-21</v>
      </c>
      <c r="I3915" s="2">
        <f>VLOOKUP(A3915,'Dataset historic years'!$A$1:$GA$12652,15,FALSE)</f>
        <v>6.9444444444444447E-4</v>
      </c>
      <c r="J3915">
        <f>VLOOKUP(A3915,'Dataset historic years'!$A$1:$GA$12652,12,FALSE)</f>
        <v>2018</v>
      </c>
    </row>
    <row r="3916" spans="1:10" x14ac:dyDescent="0.25">
      <c r="A3916">
        <v>3827130</v>
      </c>
      <c r="B3916" t="s">
        <v>2108</v>
      </c>
      <c r="C3916">
        <v>87307.51152</v>
      </c>
      <c r="D3916">
        <v>65490983.712838702</v>
      </c>
      <c r="E3916">
        <v>24.7</v>
      </c>
      <c r="F3916">
        <v>3</v>
      </c>
      <c r="G3916">
        <f>VLOOKUP(A3916,'Dataset historic years'!$A$1:$GA$12652,13,FALSE)</f>
        <v>0.85</v>
      </c>
      <c r="H3916" t="str">
        <f>VLOOKUP(A3916,'Dataset historic years'!$A$1:$GA$12652,14,FALSE)</f>
        <v>2018-Jul-31</v>
      </c>
      <c r="I3916" s="2">
        <f>VLOOKUP(A3916,'Dataset historic years'!$A$1:$GA$12652,15,FALSE)</f>
        <v>0.37222222222222223</v>
      </c>
      <c r="J3916">
        <f>VLOOKUP(A3916,'Dataset historic years'!$A$1:$GA$12652,12,FALSE)</f>
        <v>2018</v>
      </c>
    </row>
    <row r="3917" spans="1:10" x14ac:dyDescent="0.25">
      <c r="A3917">
        <v>3826711</v>
      </c>
      <c r="B3917" t="s">
        <v>2176</v>
      </c>
      <c r="C3917">
        <v>62097.317389999997</v>
      </c>
      <c r="D3917">
        <v>54539604.784200601</v>
      </c>
      <c r="E3917">
        <v>28.6</v>
      </c>
      <c r="F3917">
        <v>3</v>
      </c>
      <c r="G3917">
        <f>VLOOKUP(A3917,'Dataset historic years'!$A$1:$GA$12652,13,FALSE)</f>
        <v>0.85</v>
      </c>
      <c r="H3917" t="str">
        <f>VLOOKUP(A3917,'Dataset historic years'!$A$1:$GA$12652,14,FALSE)</f>
        <v>2018-Aug-06</v>
      </c>
      <c r="I3917" s="2">
        <f>VLOOKUP(A3917,'Dataset historic years'!$A$1:$GA$12652,15,FALSE)</f>
        <v>6.9444444444444447E-4</v>
      </c>
      <c r="J3917">
        <f>VLOOKUP(A3917,'Dataset historic years'!$A$1:$GA$12652,12,FALSE)</f>
        <v>2018</v>
      </c>
    </row>
    <row r="3918" spans="1:10" x14ac:dyDescent="0.25">
      <c r="A3918">
        <v>3826633</v>
      </c>
      <c r="B3918" t="s">
        <v>2060</v>
      </c>
      <c r="C3918">
        <v>27229.464739999999</v>
      </c>
      <c r="D3918">
        <v>60151715.979443699</v>
      </c>
      <c r="E3918">
        <v>29.4</v>
      </c>
      <c r="F3918">
        <v>3</v>
      </c>
      <c r="G3918">
        <f>VLOOKUP(A3918,'Dataset historic years'!$A$1:$GA$12652,13,FALSE)</f>
        <v>0.85</v>
      </c>
      <c r="H3918" t="str">
        <f>VLOOKUP(A3918,'Dataset historic years'!$A$1:$GA$12652,14,FALSE)</f>
        <v>2018-Jul-12</v>
      </c>
      <c r="I3918" s="2">
        <f>VLOOKUP(A3918,'Dataset historic years'!$A$1:$GA$12652,15,FALSE)</f>
        <v>1.3888888888888889E-3</v>
      </c>
      <c r="J3918">
        <f>VLOOKUP(A3918,'Dataset historic years'!$A$1:$GA$12652,12,FALSE)</f>
        <v>2018</v>
      </c>
    </row>
    <row r="3919" spans="1:10" x14ac:dyDescent="0.25">
      <c r="A3919">
        <v>3826758</v>
      </c>
      <c r="B3919" t="s">
        <v>2130</v>
      </c>
      <c r="C3919">
        <v>87118.370790000001</v>
      </c>
      <c r="D3919">
        <v>69527351.087551206</v>
      </c>
      <c r="E3919">
        <v>19.899999999999999</v>
      </c>
      <c r="F3919">
        <v>3</v>
      </c>
      <c r="G3919">
        <f>VLOOKUP(A3919,'Dataset historic years'!$A$1:$GA$12652,13,FALSE)</f>
        <v>0.85</v>
      </c>
      <c r="H3919" t="str">
        <f>VLOOKUP(A3919,'Dataset historic years'!$A$1:$GA$12652,14,FALSE)</f>
        <v>2018-Aug-03</v>
      </c>
      <c r="I3919" s="2">
        <f>VLOOKUP(A3919,'Dataset historic years'!$A$1:$GA$12652,15,FALSE)</f>
        <v>6.9444444444444447E-4</v>
      </c>
      <c r="J3919">
        <f>VLOOKUP(A3919,'Dataset historic years'!$A$1:$GA$12652,12,FALSE)</f>
        <v>2018</v>
      </c>
    </row>
    <row r="3920" spans="1:10" x14ac:dyDescent="0.25">
      <c r="A3920">
        <v>3826669</v>
      </c>
      <c r="B3920" t="s">
        <v>2139</v>
      </c>
      <c r="C3920">
        <v>57283.310290000001</v>
      </c>
      <c r="D3920">
        <v>64059552.200284801</v>
      </c>
      <c r="E3920">
        <v>24.1</v>
      </c>
      <c r="F3920">
        <v>3</v>
      </c>
      <c r="G3920">
        <f>VLOOKUP(A3920,'Dataset historic years'!$A$1:$GA$12652,13,FALSE)</f>
        <v>0.85</v>
      </c>
      <c r="H3920" t="str">
        <f>VLOOKUP(A3920,'Dataset historic years'!$A$1:$GA$12652,14,FALSE)</f>
        <v>2018-Aug-22</v>
      </c>
      <c r="I3920" s="2">
        <f>VLOOKUP(A3920,'Dataset historic years'!$A$1:$GA$12652,15,FALSE)</f>
        <v>3.472222222222222E-3</v>
      </c>
      <c r="J3920">
        <f>VLOOKUP(A3920,'Dataset historic years'!$A$1:$GA$12652,12,FALSE)</f>
        <v>2018</v>
      </c>
    </row>
    <row r="3921" spans="1:10" x14ac:dyDescent="0.25">
      <c r="A3921">
        <v>3826680</v>
      </c>
      <c r="B3921" t="s">
        <v>2137</v>
      </c>
      <c r="C3921">
        <v>93727.236950000006</v>
      </c>
      <c r="D3921">
        <v>62938497.462293401</v>
      </c>
      <c r="E3921">
        <v>25.5</v>
      </c>
      <c r="F3921">
        <v>3</v>
      </c>
      <c r="G3921">
        <f>VLOOKUP(A3921,'Dataset historic years'!$A$1:$GA$12652,13,FALSE)</f>
        <v>0.85</v>
      </c>
      <c r="H3921" t="str">
        <f>VLOOKUP(A3921,'Dataset historic years'!$A$1:$GA$12652,14,FALSE)</f>
        <v>2018-Aug-10</v>
      </c>
      <c r="I3921" s="2">
        <f>VLOOKUP(A3921,'Dataset historic years'!$A$1:$GA$12652,15,FALSE)</f>
        <v>6.9444444444444447E-4</v>
      </c>
      <c r="J3921">
        <f>VLOOKUP(A3921,'Dataset historic years'!$A$1:$GA$12652,12,FALSE)</f>
        <v>2018</v>
      </c>
    </row>
    <row r="3922" spans="1:10" x14ac:dyDescent="0.25">
      <c r="A3922">
        <v>3826759</v>
      </c>
      <c r="B3922" t="s">
        <v>2182</v>
      </c>
      <c r="C3922">
        <v>66083.560039999997</v>
      </c>
      <c r="D3922">
        <v>70388995.265074402</v>
      </c>
      <c r="E3922">
        <v>26.3</v>
      </c>
      <c r="F3922">
        <v>3</v>
      </c>
      <c r="G3922">
        <f>VLOOKUP(A3922,'Dataset historic years'!$A$1:$GA$12652,13,FALSE)</f>
        <v>0.85</v>
      </c>
      <c r="H3922" t="str">
        <f>VLOOKUP(A3922,'Dataset historic years'!$A$1:$GA$12652,14,FALSE)</f>
        <v>2018-Aug-16</v>
      </c>
      <c r="I3922" s="2">
        <f>VLOOKUP(A3922,'Dataset historic years'!$A$1:$GA$12652,15,FALSE)</f>
        <v>6.9444444444444447E-4</v>
      </c>
      <c r="J3922">
        <f>VLOOKUP(A3922,'Dataset historic years'!$A$1:$GA$12652,12,FALSE)</f>
        <v>2018</v>
      </c>
    </row>
    <row r="3923" spans="1:10" x14ac:dyDescent="0.25">
      <c r="A3923">
        <v>3826761</v>
      </c>
      <c r="B3923" t="s">
        <v>2073</v>
      </c>
      <c r="C3923">
        <v>65790.083320000005</v>
      </c>
      <c r="D3923">
        <v>71235598.214517102</v>
      </c>
      <c r="E3923">
        <v>25.3</v>
      </c>
      <c r="F3923">
        <v>3</v>
      </c>
      <c r="G3923">
        <f>VLOOKUP(A3923,'Dataset historic years'!$A$1:$GA$12652,13,FALSE)</f>
        <v>0.85</v>
      </c>
      <c r="H3923" t="str">
        <f>VLOOKUP(A3923,'Dataset historic years'!$A$1:$GA$12652,14,FALSE)</f>
        <v>2018-Aug-15</v>
      </c>
      <c r="I3923" s="2">
        <f>VLOOKUP(A3923,'Dataset historic years'!$A$1:$GA$12652,15,FALSE)</f>
        <v>3.472222222222222E-3</v>
      </c>
      <c r="J3923">
        <f>VLOOKUP(A3923,'Dataset historic years'!$A$1:$GA$12652,12,FALSE)</f>
        <v>2018</v>
      </c>
    </row>
    <row r="3924" spans="1:10" x14ac:dyDescent="0.25">
      <c r="A3924">
        <v>3826762</v>
      </c>
      <c r="B3924" t="s">
        <v>2174</v>
      </c>
      <c r="C3924">
        <v>79496.462889999995</v>
      </c>
      <c r="D3924">
        <v>64096526.106724001</v>
      </c>
      <c r="E3924">
        <v>26.6</v>
      </c>
      <c r="F3924">
        <v>3</v>
      </c>
      <c r="G3924">
        <f>VLOOKUP(A3924,'Dataset historic years'!$A$1:$GA$12652,13,FALSE)</f>
        <v>0.85</v>
      </c>
      <c r="H3924" t="str">
        <f>VLOOKUP(A3924,'Dataset historic years'!$A$1:$GA$12652,14,FALSE)</f>
        <v>2018-Aug-07</v>
      </c>
      <c r="I3924" s="2">
        <f>VLOOKUP(A3924,'Dataset historic years'!$A$1:$GA$12652,15,FALSE)</f>
        <v>6.9444444444444447E-4</v>
      </c>
      <c r="J3924">
        <f>VLOOKUP(A3924,'Dataset historic years'!$A$1:$GA$12652,12,FALSE)</f>
        <v>2018</v>
      </c>
    </row>
    <row r="3925" spans="1:10" x14ac:dyDescent="0.25">
      <c r="A3925">
        <v>3826814</v>
      </c>
      <c r="B3925" t="s">
        <v>28</v>
      </c>
      <c r="C3925">
        <v>85950.139649999997</v>
      </c>
      <c r="D3925">
        <v>55573048.038259201</v>
      </c>
      <c r="E3925">
        <v>20.23</v>
      </c>
      <c r="F3925">
        <v>3</v>
      </c>
      <c r="G3925">
        <f>VLOOKUP(A3925,'Dataset historic years'!$A$1:$GA$12652,13,FALSE)</f>
        <v>0.85</v>
      </c>
      <c r="H3925" t="str">
        <f>VLOOKUP(A3925,'Dataset historic years'!$A$1:$GA$12652,14,FALSE)</f>
        <v>2018-Aug-18</v>
      </c>
      <c r="I3925" s="2">
        <f>VLOOKUP(A3925,'Dataset historic years'!$A$1:$GA$12652,15,FALSE)</f>
        <v>6.9444444444444447E-4</v>
      </c>
      <c r="J3925">
        <f>VLOOKUP(A3925,'Dataset historic years'!$A$1:$GA$12652,12,FALSE)</f>
        <v>2018</v>
      </c>
    </row>
    <row r="3926" spans="1:10" x14ac:dyDescent="0.25">
      <c r="A3926">
        <v>3826674</v>
      </c>
      <c r="B3926" t="s">
        <v>2147</v>
      </c>
      <c r="C3926">
        <v>36808.22208</v>
      </c>
      <c r="D3926">
        <v>60694008.6022688</v>
      </c>
      <c r="E3926">
        <v>24.9</v>
      </c>
      <c r="F3926">
        <v>3</v>
      </c>
      <c r="G3926">
        <f>VLOOKUP(A3926,'Dataset historic years'!$A$1:$GA$12652,13,FALSE)</f>
        <v>0.85</v>
      </c>
      <c r="H3926" t="str">
        <f>VLOOKUP(A3926,'Dataset historic years'!$A$1:$GA$12652,14,FALSE)</f>
        <v>2018-Aug-03</v>
      </c>
      <c r="I3926" s="2">
        <f>VLOOKUP(A3926,'Dataset historic years'!$A$1:$GA$12652,15,FALSE)</f>
        <v>6.9444444444444447E-4</v>
      </c>
      <c r="J3926">
        <f>VLOOKUP(A3926,'Dataset historic years'!$A$1:$GA$12652,12,FALSE)</f>
        <v>2018</v>
      </c>
    </row>
    <row r="3927" spans="1:10" x14ac:dyDescent="0.25">
      <c r="A3927">
        <v>3826886</v>
      </c>
      <c r="B3927" t="s">
        <v>2133</v>
      </c>
      <c r="C3927">
        <v>32187.760999999999</v>
      </c>
      <c r="D3927">
        <v>73587615.030000001</v>
      </c>
      <c r="E3927">
        <v>28.6</v>
      </c>
      <c r="F3927">
        <v>3</v>
      </c>
      <c r="G3927">
        <f>VLOOKUP(A3927,'Dataset historic years'!$A$1:$GA$12652,13,FALSE)</f>
        <v>0.85</v>
      </c>
      <c r="H3927" t="str">
        <f>VLOOKUP(A3927,'Dataset historic years'!$A$1:$GA$12652,14,FALSE)</f>
        <v>2018-Aug-01</v>
      </c>
      <c r="I3927" s="2">
        <f>VLOOKUP(A3927,'Dataset historic years'!$A$1:$GA$12652,15,FALSE)</f>
        <v>6.9444444444444447E-4</v>
      </c>
      <c r="J3927">
        <f>VLOOKUP(A3927,'Dataset historic years'!$A$1:$GA$12652,12,FALSE)</f>
        <v>2018</v>
      </c>
    </row>
    <row r="3928" spans="1:10" x14ac:dyDescent="0.25">
      <c r="A3928">
        <v>3826676</v>
      </c>
      <c r="B3928" t="s">
        <v>2181</v>
      </c>
      <c r="C3928">
        <v>74981.523100000006</v>
      </c>
      <c r="D3928">
        <v>65322343.2457304</v>
      </c>
      <c r="E3928">
        <v>23.9</v>
      </c>
      <c r="F3928">
        <v>3</v>
      </c>
      <c r="G3928">
        <f>VLOOKUP(A3928,'Dataset historic years'!$A$1:$GA$12652,13,FALSE)</f>
        <v>0.85</v>
      </c>
      <c r="H3928" t="str">
        <f>VLOOKUP(A3928,'Dataset historic years'!$A$1:$GA$12652,14,FALSE)</f>
        <v>2018-Aug-24</v>
      </c>
      <c r="I3928" s="2">
        <f>VLOOKUP(A3928,'Dataset historic years'!$A$1:$GA$12652,15,FALSE)</f>
        <v>6.9444444444444447E-4</v>
      </c>
      <c r="J3928">
        <f>VLOOKUP(A3928,'Dataset historic years'!$A$1:$GA$12652,12,FALSE)</f>
        <v>2018</v>
      </c>
    </row>
    <row r="3929" spans="1:10" x14ac:dyDescent="0.25">
      <c r="A3929">
        <v>3826840</v>
      </c>
      <c r="B3929" t="s">
        <v>2071</v>
      </c>
      <c r="C3929">
        <v>23361.912660000002</v>
      </c>
      <c r="D3929">
        <v>55293074.128575496</v>
      </c>
      <c r="E3929">
        <v>25</v>
      </c>
      <c r="F3929">
        <v>3</v>
      </c>
      <c r="G3929">
        <f>VLOOKUP(A3929,'Dataset historic years'!$A$1:$GA$12652,13,FALSE)</f>
        <v>0.85</v>
      </c>
      <c r="H3929" t="str">
        <f>VLOOKUP(A3929,'Dataset historic years'!$A$1:$GA$12652,14,FALSE)</f>
        <v>2018-Aug-16</v>
      </c>
      <c r="I3929" s="2">
        <f>VLOOKUP(A3929,'Dataset historic years'!$A$1:$GA$12652,15,FALSE)</f>
        <v>6.9444444444444447E-4</v>
      </c>
      <c r="J3929">
        <f>VLOOKUP(A3929,'Dataset historic years'!$A$1:$GA$12652,12,FALSE)</f>
        <v>2018</v>
      </c>
    </row>
    <row r="3930" spans="1:10" x14ac:dyDescent="0.25">
      <c r="A3930">
        <v>3826850</v>
      </c>
      <c r="B3930" t="s">
        <v>2311</v>
      </c>
      <c r="C3930">
        <v>16207.042390000001</v>
      </c>
      <c r="D3930">
        <v>70019573.168649197</v>
      </c>
      <c r="E3930">
        <v>24.25</v>
      </c>
      <c r="F3930">
        <v>3</v>
      </c>
      <c r="G3930">
        <f>VLOOKUP(A3930,'Dataset historic years'!$A$1:$GA$12652,13,FALSE)</f>
        <v>0.85</v>
      </c>
      <c r="H3930" t="str">
        <f>VLOOKUP(A3930,'Dataset historic years'!$A$1:$GA$12652,14,FALSE)</f>
        <v>2018-Aug-23</v>
      </c>
      <c r="I3930" s="2">
        <f>VLOOKUP(A3930,'Dataset historic years'!$A$1:$GA$12652,15,FALSE)</f>
        <v>6.2500000000000003E-3</v>
      </c>
      <c r="J3930">
        <f>VLOOKUP(A3930,'Dataset historic years'!$A$1:$GA$12652,12,FALSE)</f>
        <v>2018</v>
      </c>
    </row>
    <row r="3931" spans="1:10" x14ac:dyDescent="0.25">
      <c r="A3931">
        <v>3826622</v>
      </c>
      <c r="B3931" t="s">
        <v>2145</v>
      </c>
      <c r="C3931">
        <v>101282.85694848699</v>
      </c>
      <c r="D3931">
        <v>73328658.575406596</v>
      </c>
      <c r="E3931">
        <v>21</v>
      </c>
      <c r="F3931">
        <v>3</v>
      </c>
      <c r="G3931">
        <f>VLOOKUP(A3931,'Dataset historic years'!$A$1:$GA$12652,13,FALSE)</f>
        <v>0.85</v>
      </c>
      <c r="H3931" t="str">
        <f>VLOOKUP(A3931,'Dataset historic years'!$A$1:$GA$12652,14,FALSE)</f>
        <v>2018-Jul-31</v>
      </c>
      <c r="I3931" s="2">
        <f>VLOOKUP(A3931,'Dataset historic years'!$A$1:$GA$12652,15,FALSE)</f>
        <v>6.9444444444444447E-4</v>
      </c>
      <c r="J3931">
        <f>VLOOKUP(A3931,'Dataset historic years'!$A$1:$GA$12652,12,FALSE)</f>
        <v>2018</v>
      </c>
    </row>
    <row r="3932" spans="1:10" x14ac:dyDescent="0.25">
      <c r="A3932">
        <v>3827132</v>
      </c>
      <c r="B3932" t="s">
        <v>7049</v>
      </c>
      <c r="C3932">
        <v>70500.611099999995</v>
      </c>
      <c r="D3932">
        <v>56065838.695981704</v>
      </c>
      <c r="E3932">
        <v>25.6</v>
      </c>
      <c r="F3932">
        <v>3</v>
      </c>
      <c r="G3932">
        <f>VLOOKUP(A3932,'Dataset historic years'!$A$1:$GA$12652,13,FALSE)</f>
        <v>0.85</v>
      </c>
      <c r="H3932" t="str">
        <f>VLOOKUP(A3932,'Dataset historic years'!$A$1:$GA$12652,14,FALSE)</f>
        <v>2018-Aug-17</v>
      </c>
      <c r="I3932" s="2">
        <f>VLOOKUP(A3932,'Dataset historic years'!$A$1:$GA$12652,15,FALSE)</f>
        <v>0.24583333333333332</v>
      </c>
      <c r="J3932">
        <f>VLOOKUP(A3932,'Dataset historic years'!$A$1:$GA$12652,12,FALSE)</f>
        <v>2018</v>
      </c>
    </row>
    <row r="3933" spans="1:10" x14ac:dyDescent="0.25">
      <c r="A3933">
        <v>3826624</v>
      </c>
      <c r="B3933" t="s">
        <v>2096</v>
      </c>
      <c r="C3933">
        <v>63598.688849999999</v>
      </c>
      <c r="D3933">
        <v>66048788.019125797</v>
      </c>
      <c r="E3933">
        <v>25.5</v>
      </c>
      <c r="F3933">
        <v>3</v>
      </c>
      <c r="G3933">
        <f>VLOOKUP(A3933,'Dataset historic years'!$A$1:$GA$12652,13,FALSE)</f>
        <v>0.85</v>
      </c>
      <c r="H3933" t="str">
        <f>VLOOKUP(A3933,'Dataset historic years'!$A$1:$GA$12652,14,FALSE)</f>
        <v>2018-Aug-23</v>
      </c>
      <c r="I3933" s="2">
        <f>VLOOKUP(A3933,'Dataset historic years'!$A$1:$GA$12652,15,FALSE)</f>
        <v>6.9444444444444447E-4</v>
      </c>
      <c r="J3933">
        <f>VLOOKUP(A3933,'Dataset historic years'!$A$1:$GA$12652,12,FALSE)</f>
        <v>2018</v>
      </c>
    </row>
    <row r="3934" spans="1:10" x14ac:dyDescent="0.25">
      <c r="A3934">
        <v>3826854</v>
      </c>
      <c r="B3934" t="s">
        <v>2079</v>
      </c>
      <c r="C3934">
        <v>114386.63482568</v>
      </c>
      <c r="D3934">
        <v>59783963.4251673</v>
      </c>
      <c r="E3934">
        <v>21.5</v>
      </c>
      <c r="F3934">
        <v>3</v>
      </c>
      <c r="G3934">
        <f>VLOOKUP(A3934,'Dataset historic years'!$A$1:$GA$12652,13,FALSE)</f>
        <v>0.85</v>
      </c>
      <c r="H3934" t="str">
        <f>VLOOKUP(A3934,'Dataset historic years'!$A$1:$GA$12652,14,FALSE)</f>
        <v>2018-Aug-15</v>
      </c>
      <c r="I3934" s="2">
        <f>VLOOKUP(A3934,'Dataset historic years'!$A$1:$GA$12652,15,FALSE)</f>
        <v>2.0833333333333333E-3</v>
      </c>
      <c r="J3934">
        <f>VLOOKUP(A3934,'Dataset historic years'!$A$1:$GA$12652,12,FALSE)</f>
        <v>2018</v>
      </c>
    </row>
    <row r="3935" spans="1:10" x14ac:dyDescent="0.25">
      <c r="A3935">
        <v>3826852</v>
      </c>
      <c r="B3935" t="s">
        <v>4748</v>
      </c>
      <c r="C3935">
        <v>62437.655579999999</v>
      </c>
      <c r="D3935">
        <v>56514882.399999999</v>
      </c>
      <c r="E3935">
        <v>25.5</v>
      </c>
      <c r="F3935">
        <v>3</v>
      </c>
      <c r="G3935">
        <f>VLOOKUP(A3935,'Dataset historic years'!$A$1:$GA$12652,13,FALSE)</f>
        <v>0.85</v>
      </c>
      <c r="H3935" t="str">
        <f>VLOOKUP(A3935,'Dataset historic years'!$A$1:$GA$12652,14,FALSE)</f>
        <v>2018-Jul-25</v>
      </c>
      <c r="I3935" s="2">
        <f>VLOOKUP(A3935,'Dataset historic years'!$A$1:$GA$12652,15,FALSE)</f>
        <v>2.7777777777777779E-3</v>
      </c>
      <c r="J3935">
        <f>VLOOKUP(A3935,'Dataset historic years'!$A$1:$GA$12652,12,FALSE)</f>
        <v>2018</v>
      </c>
    </row>
    <row r="3936" spans="1:10" x14ac:dyDescent="0.25">
      <c r="A3936">
        <v>3826856</v>
      </c>
      <c r="B3936" t="s">
        <v>3584</v>
      </c>
      <c r="C3936">
        <v>31032.751250000001</v>
      </c>
      <c r="D3936">
        <v>63558340.872937202</v>
      </c>
      <c r="E3936">
        <v>27.3</v>
      </c>
      <c r="F3936">
        <v>3</v>
      </c>
      <c r="G3936">
        <f>VLOOKUP(A3936,'Dataset historic years'!$A$1:$GA$12652,13,FALSE)</f>
        <v>0.85</v>
      </c>
      <c r="H3936" t="str">
        <f>VLOOKUP(A3936,'Dataset historic years'!$A$1:$GA$12652,14,FALSE)</f>
        <v>2018-Sep-03</v>
      </c>
      <c r="I3936" s="2">
        <f>VLOOKUP(A3936,'Dataset historic years'!$A$1:$GA$12652,15,FALSE)</f>
        <v>6.9444444444444447E-4</v>
      </c>
      <c r="J3936">
        <f>VLOOKUP(A3936,'Dataset historic years'!$A$1:$GA$12652,12,FALSE)</f>
        <v>2018</v>
      </c>
    </row>
    <row r="3937" spans="1:10" x14ac:dyDescent="0.25">
      <c r="A3937">
        <v>3826900</v>
      </c>
      <c r="B3937" t="s">
        <v>3258</v>
      </c>
      <c r="C3937">
        <v>40336.815289999999</v>
      </c>
      <c r="D3937">
        <v>59834638.686364301</v>
      </c>
      <c r="E3937">
        <v>22.8</v>
      </c>
      <c r="F3937">
        <v>3</v>
      </c>
      <c r="G3937">
        <f>VLOOKUP(A3937,'Dataset historic years'!$A$1:$GA$12652,13,FALSE)</f>
        <v>0.85</v>
      </c>
      <c r="H3937" t="str">
        <f>VLOOKUP(A3937,'Dataset historic years'!$A$1:$GA$12652,14,FALSE)</f>
        <v>2018-Aug-21</v>
      </c>
      <c r="I3937" s="2">
        <f>VLOOKUP(A3937,'Dataset historic years'!$A$1:$GA$12652,15,FALSE)</f>
        <v>6.9444444444444447E-4</v>
      </c>
      <c r="J3937">
        <f>VLOOKUP(A3937,'Dataset historic years'!$A$1:$GA$12652,12,FALSE)</f>
        <v>2018</v>
      </c>
    </row>
    <row r="3938" spans="1:10" x14ac:dyDescent="0.25">
      <c r="A3938">
        <v>3827091</v>
      </c>
      <c r="B3938" t="s">
        <v>3390</v>
      </c>
      <c r="C3938">
        <v>66841.367069999993</v>
      </c>
      <c r="D3938">
        <v>62015514.313405</v>
      </c>
      <c r="E3938">
        <v>22.4</v>
      </c>
      <c r="F3938">
        <v>3</v>
      </c>
      <c r="G3938">
        <f>VLOOKUP(A3938,'Dataset historic years'!$A$1:$GA$12652,13,FALSE)</f>
        <v>0.85</v>
      </c>
      <c r="H3938" t="str">
        <f>VLOOKUP(A3938,'Dataset historic years'!$A$1:$GA$12652,14,FALSE)</f>
        <v>2018-Aug-23</v>
      </c>
      <c r="I3938" s="2">
        <f>VLOOKUP(A3938,'Dataset historic years'!$A$1:$GA$12652,15,FALSE)</f>
        <v>6.9444444444444447E-4</v>
      </c>
      <c r="J3938">
        <f>VLOOKUP(A3938,'Dataset historic years'!$A$1:$GA$12652,12,FALSE)</f>
        <v>2018</v>
      </c>
    </row>
    <row r="3939" spans="1:10" x14ac:dyDescent="0.25">
      <c r="A3939">
        <v>3827097</v>
      </c>
      <c r="B3939" t="s">
        <v>3146</v>
      </c>
      <c r="C3939">
        <v>49007.817060000001</v>
      </c>
      <c r="D3939">
        <v>61646596.719999999</v>
      </c>
      <c r="E3939">
        <v>27.3</v>
      </c>
      <c r="F3939">
        <v>3</v>
      </c>
      <c r="G3939">
        <f>VLOOKUP(A3939,'Dataset historic years'!$A$1:$GA$12652,13,FALSE)</f>
        <v>0.85</v>
      </c>
      <c r="H3939" t="str">
        <f>VLOOKUP(A3939,'Dataset historic years'!$A$1:$GA$12652,14,FALSE)</f>
        <v>2018-Aug-27</v>
      </c>
      <c r="I3939" s="2">
        <f>VLOOKUP(A3939,'Dataset historic years'!$A$1:$GA$12652,15,FALSE)</f>
        <v>6.9444444444444447E-4</v>
      </c>
      <c r="J3939">
        <f>VLOOKUP(A3939,'Dataset historic years'!$A$1:$GA$12652,12,FALSE)</f>
        <v>2018</v>
      </c>
    </row>
    <row r="3940" spans="1:10" x14ac:dyDescent="0.25">
      <c r="A3940">
        <v>3827140</v>
      </c>
      <c r="B3940" t="s">
        <v>3124</v>
      </c>
      <c r="C3940">
        <v>75919.082079999993</v>
      </c>
      <c r="D3940">
        <v>71813814.641533002</v>
      </c>
      <c r="E3940">
        <v>28</v>
      </c>
      <c r="F3940">
        <v>3</v>
      </c>
      <c r="G3940">
        <f>VLOOKUP(A3940,'Dataset historic years'!$A$1:$GA$12652,13,FALSE)</f>
        <v>0.85</v>
      </c>
      <c r="H3940" t="str">
        <f>VLOOKUP(A3940,'Dataset historic years'!$A$1:$GA$12652,14,FALSE)</f>
        <v>2018-Aug-21</v>
      </c>
      <c r="I3940" s="2">
        <f>VLOOKUP(A3940,'Dataset historic years'!$A$1:$GA$12652,15,FALSE)</f>
        <v>1.3888888888888889E-3</v>
      </c>
      <c r="J3940">
        <f>VLOOKUP(A3940,'Dataset historic years'!$A$1:$GA$12652,12,FALSE)</f>
        <v>2018</v>
      </c>
    </row>
    <row r="3941" spans="1:10" x14ac:dyDescent="0.25">
      <c r="A3941">
        <v>3827142</v>
      </c>
      <c r="B3941" t="s">
        <v>3360</v>
      </c>
      <c r="C3941">
        <v>52527.892480000002</v>
      </c>
      <c r="D3941">
        <v>55784746.497340403</v>
      </c>
      <c r="E3941">
        <v>24.9</v>
      </c>
      <c r="F3941">
        <v>3</v>
      </c>
      <c r="G3941">
        <f>VLOOKUP(A3941,'Dataset historic years'!$A$1:$GA$12652,13,FALSE)</f>
        <v>0.85</v>
      </c>
      <c r="H3941" t="str">
        <f>VLOOKUP(A3941,'Dataset historic years'!$A$1:$GA$12652,14,FALSE)</f>
        <v>2018-Sep-11</v>
      </c>
      <c r="I3941" s="2">
        <f>VLOOKUP(A3941,'Dataset historic years'!$A$1:$GA$12652,15,FALSE)</f>
        <v>6.9444444444444447E-4</v>
      </c>
      <c r="J3941">
        <f>VLOOKUP(A3941,'Dataset historic years'!$A$1:$GA$12652,12,FALSE)</f>
        <v>2018</v>
      </c>
    </row>
    <row r="3942" spans="1:10" x14ac:dyDescent="0.25">
      <c r="A3942">
        <v>3826891</v>
      </c>
      <c r="B3942" t="s">
        <v>277</v>
      </c>
      <c r="C3942">
        <v>78492.03155</v>
      </c>
      <c r="D3942">
        <v>68900965.253419593</v>
      </c>
      <c r="E3942">
        <v>19.899999999999999</v>
      </c>
      <c r="F3942">
        <v>3</v>
      </c>
      <c r="G3942">
        <f>VLOOKUP(A3942,'Dataset historic years'!$A$1:$GA$12652,13,FALSE)</f>
        <v>0.85</v>
      </c>
      <c r="H3942" t="str">
        <f>VLOOKUP(A3942,'Dataset historic years'!$A$1:$GA$12652,14,FALSE)</f>
        <v>2018-Aug-10</v>
      </c>
      <c r="I3942" s="2">
        <f>VLOOKUP(A3942,'Dataset historic years'!$A$1:$GA$12652,15,FALSE)</f>
        <v>1.3888888888888889E-3</v>
      </c>
      <c r="J3942">
        <f>VLOOKUP(A3942,'Dataset historic years'!$A$1:$GA$12652,12,FALSE)</f>
        <v>2018</v>
      </c>
    </row>
    <row r="3943" spans="1:10" x14ac:dyDescent="0.25">
      <c r="A3943">
        <v>3826897</v>
      </c>
      <c r="B3943" t="s">
        <v>3093</v>
      </c>
      <c r="C3943">
        <v>29709.863829999998</v>
      </c>
      <c r="D3943">
        <v>66103763.6954927</v>
      </c>
      <c r="E3943">
        <v>23.7</v>
      </c>
      <c r="F3943">
        <v>3</v>
      </c>
      <c r="G3943">
        <f>VLOOKUP(A3943,'Dataset historic years'!$A$1:$GA$12652,13,FALSE)</f>
        <v>0.85</v>
      </c>
      <c r="H3943" t="str">
        <f>VLOOKUP(A3943,'Dataset historic years'!$A$1:$GA$12652,14,FALSE)</f>
        <v>2018-Aug-19</v>
      </c>
      <c r="I3943" s="2">
        <f>VLOOKUP(A3943,'Dataset historic years'!$A$1:$GA$12652,15,FALSE)</f>
        <v>6.9444444444444447E-4</v>
      </c>
      <c r="J3943">
        <f>VLOOKUP(A3943,'Dataset historic years'!$A$1:$GA$12652,12,FALSE)</f>
        <v>2018</v>
      </c>
    </row>
    <row r="3944" spans="1:10" x14ac:dyDescent="0.25">
      <c r="A3944">
        <v>3827149</v>
      </c>
      <c r="B3944" t="s">
        <v>3122</v>
      </c>
      <c r="C3944">
        <v>84624.753509999995</v>
      </c>
      <c r="D3944">
        <v>69122315.437957898</v>
      </c>
      <c r="E3944">
        <v>26.6</v>
      </c>
      <c r="F3944">
        <v>3</v>
      </c>
      <c r="G3944">
        <f>VLOOKUP(A3944,'Dataset historic years'!$A$1:$GA$12652,13,FALSE)</f>
        <v>0.85</v>
      </c>
      <c r="H3944" t="str">
        <f>VLOOKUP(A3944,'Dataset historic years'!$A$1:$GA$12652,14,FALSE)</f>
        <v>2018-Sep-01</v>
      </c>
      <c r="I3944" s="2">
        <f>VLOOKUP(A3944,'Dataset historic years'!$A$1:$GA$12652,15,FALSE)</f>
        <v>6.9444444444444447E-4</v>
      </c>
      <c r="J3944">
        <f>VLOOKUP(A3944,'Dataset historic years'!$A$1:$GA$12652,12,FALSE)</f>
        <v>2018</v>
      </c>
    </row>
    <row r="3945" spans="1:10" x14ac:dyDescent="0.25">
      <c r="A3945">
        <v>3827317</v>
      </c>
      <c r="B3945" t="s">
        <v>3356</v>
      </c>
      <c r="C3945">
        <v>77364.343299999993</v>
      </c>
      <c r="D3945">
        <v>59984654.710000001</v>
      </c>
      <c r="E3945">
        <v>24.8</v>
      </c>
      <c r="F3945">
        <v>3</v>
      </c>
      <c r="G3945">
        <f>VLOOKUP(A3945,'Dataset historic years'!$A$1:$GA$12652,13,FALSE)</f>
        <v>0.85</v>
      </c>
      <c r="H3945" t="str">
        <f>VLOOKUP(A3945,'Dataset historic years'!$A$1:$GA$12652,14,FALSE)</f>
        <v>2018-Sep-16</v>
      </c>
      <c r="I3945" s="2">
        <f>VLOOKUP(A3945,'Dataset historic years'!$A$1:$GA$12652,15,FALSE)</f>
        <v>6.9444444444444447E-4</v>
      </c>
      <c r="J3945">
        <f>VLOOKUP(A3945,'Dataset historic years'!$A$1:$GA$12652,12,FALSE)</f>
        <v>2018</v>
      </c>
    </row>
    <row r="3946" spans="1:10" x14ac:dyDescent="0.25">
      <c r="A3946">
        <v>3829445</v>
      </c>
      <c r="B3946" t="s">
        <v>197</v>
      </c>
      <c r="C3946">
        <v>64329.5095</v>
      </c>
      <c r="D3946">
        <v>60365508.1205547</v>
      </c>
      <c r="E3946">
        <v>23.4</v>
      </c>
      <c r="F3946">
        <v>3</v>
      </c>
      <c r="G3946">
        <f>VLOOKUP(A3946,'Dataset historic years'!$A$1:$GA$12652,13,FALSE)</f>
        <v>0.85</v>
      </c>
      <c r="H3946" t="str">
        <f>VLOOKUP(A3946,'Dataset historic years'!$A$1:$GA$12652,14,FALSE)</f>
        <v>2018-Sep-12</v>
      </c>
      <c r="I3946" s="2">
        <f>VLOOKUP(A3946,'Dataset historic years'!$A$1:$GA$12652,15,FALSE)</f>
        <v>6.9444444444444447E-4</v>
      </c>
      <c r="J3946">
        <f>VLOOKUP(A3946,'Dataset historic years'!$A$1:$GA$12652,12,FALSE)</f>
        <v>2018</v>
      </c>
    </row>
    <row r="3947" spans="1:10" x14ac:dyDescent="0.25">
      <c r="A3947">
        <v>3827318</v>
      </c>
      <c r="B3947" t="s">
        <v>3364</v>
      </c>
      <c r="C3947">
        <v>30516.250789999998</v>
      </c>
      <c r="D3947">
        <v>68984414.849810004</v>
      </c>
      <c r="E3947">
        <v>24.2</v>
      </c>
      <c r="F3947">
        <v>3</v>
      </c>
      <c r="G3947">
        <f>VLOOKUP(A3947,'Dataset historic years'!$A$1:$GA$12652,13,FALSE)</f>
        <v>0.85</v>
      </c>
      <c r="H3947" t="str">
        <f>VLOOKUP(A3947,'Dataset historic years'!$A$1:$GA$12652,14,FALSE)</f>
        <v>2018-Sep-05</v>
      </c>
      <c r="I3947" s="2">
        <f>VLOOKUP(A3947,'Dataset historic years'!$A$1:$GA$12652,15,FALSE)</f>
        <v>6.9444444444444447E-4</v>
      </c>
      <c r="J3947">
        <f>VLOOKUP(A3947,'Dataset historic years'!$A$1:$GA$12652,12,FALSE)</f>
        <v>2018</v>
      </c>
    </row>
    <row r="3948" spans="1:10" x14ac:dyDescent="0.25">
      <c r="A3948">
        <v>3827433</v>
      </c>
      <c r="B3948" t="s">
        <v>3388</v>
      </c>
      <c r="C3948">
        <v>72928.383400000006</v>
      </c>
      <c r="D3948">
        <v>53829278.310000002</v>
      </c>
      <c r="E3948">
        <v>24.2</v>
      </c>
      <c r="F3948">
        <v>3</v>
      </c>
      <c r="G3948">
        <f>VLOOKUP(A3948,'Dataset historic years'!$A$1:$GA$12652,13,FALSE)</f>
        <v>0.85</v>
      </c>
      <c r="H3948" t="str">
        <f>VLOOKUP(A3948,'Dataset historic years'!$A$1:$GA$12652,14,FALSE)</f>
        <v>2018-Sep-14</v>
      </c>
      <c r="I3948" s="2">
        <f>VLOOKUP(A3948,'Dataset historic years'!$A$1:$GA$12652,15,FALSE)</f>
        <v>6.9444444444444447E-4</v>
      </c>
      <c r="J3948">
        <f>VLOOKUP(A3948,'Dataset historic years'!$A$1:$GA$12652,12,FALSE)</f>
        <v>2018</v>
      </c>
    </row>
    <row r="3949" spans="1:10" x14ac:dyDescent="0.25">
      <c r="A3949">
        <v>3827175</v>
      </c>
      <c r="B3949" t="s">
        <v>3138</v>
      </c>
      <c r="C3949">
        <v>64470.062530000003</v>
      </c>
      <c r="D3949">
        <v>57192742.979966201</v>
      </c>
      <c r="E3949">
        <v>24.8</v>
      </c>
      <c r="F3949">
        <v>3</v>
      </c>
      <c r="G3949">
        <f>VLOOKUP(A3949,'Dataset historic years'!$A$1:$GA$12652,13,FALSE)</f>
        <v>0.85</v>
      </c>
      <c r="H3949" t="str">
        <f>VLOOKUP(A3949,'Dataset historic years'!$A$1:$GA$12652,14,FALSE)</f>
        <v>2018-Sep-08</v>
      </c>
      <c r="I3949" s="2">
        <f>VLOOKUP(A3949,'Dataset historic years'!$A$1:$GA$12652,15,FALSE)</f>
        <v>6.9444444444444447E-4</v>
      </c>
      <c r="J3949">
        <f>VLOOKUP(A3949,'Dataset historic years'!$A$1:$GA$12652,12,FALSE)</f>
        <v>2018</v>
      </c>
    </row>
    <row r="3950" spans="1:10" x14ac:dyDescent="0.25">
      <c r="A3950">
        <v>3827435</v>
      </c>
      <c r="B3950" t="s">
        <v>3176</v>
      </c>
      <c r="C3950">
        <v>108156.1232</v>
      </c>
      <c r="D3950">
        <v>53723541.447049603</v>
      </c>
      <c r="E3950">
        <v>23.3</v>
      </c>
      <c r="F3950">
        <v>3</v>
      </c>
      <c r="G3950">
        <f>VLOOKUP(A3950,'Dataset historic years'!$A$1:$GA$12652,13,FALSE)</f>
        <v>0.85</v>
      </c>
      <c r="H3950" t="str">
        <f>VLOOKUP(A3950,'Dataset historic years'!$A$1:$GA$12652,14,FALSE)</f>
        <v>2018-Sep-09</v>
      </c>
      <c r="I3950" s="2">
        <f>VLOOKUP(A3950,'Dataset historic years'!$A$1:$GA$12652,15,FALSE)</f>
        <v>6.9444444444444447E-4</v>
      </c>
      <c r="J3950">
        <f>VLOOKUP(A3950,'Dataset historic years'!$A$1:$GA$12652,12,FALSE)</f>
        <v>2018</v>
      </c>
    </row>
    <row r="3951" spans="1:10" x14ac:dyDescent="0.25">
      <c r="A3951">
        <v>3828422</v>
      </c>
      <c r="B3951" t="s">
        <v>3383</v>
      </c>
      <c r="C3951">
        <v>26647.472140000002</v>
      </c>
      <c r="D3951">
        <v>67194266.390000001</v>
      </c>
      <c r="E3951">
        <v>26.4</v>
      </c>
      <c r="F3951">
        <v>3</v>
      </c>
      <c r="G3951">
        <f>VLOOKUP(A3951,'Dataset historic years'!$A$1:$GA$12652,13,FALSE)</f>
        <v>0.85</v>
      </c>
      <c r="H3951" t="str">
        <f>VLOOKUP(A3951,'Dataset historic years'!$A$1:$GA$12652,14,FALSE)</f>
        <v>2018-Sep-12</v>
      </c>
      <c r="I3951" s="2">
        <f>VLOOKUP(A3951,'Dataset historic years'!$A$1:$GA$12652,15,FALSE)</f>
        <v>6.9444444444444447E-4</v>
      </c>
      <c r="J3951">
        <f>VLOOKUP(A3951,'Dataset historic years'!$A$1:$GA$12652,12,FALSE)</f>
        <v>2018</v>
      </c>
    </row>
    <row r="3952" spans="1:10" x14ac:dyDescent="0.25">
      <c r="A3952">
        <v>3829437</v>
      </c>
      <c r="B3952" t="s">
        <v>3174</v>
      </c>
      <c r="C3952">
        <v>68706.303960000005</v>
      </c>
      <c r="D3952">
        <v>65456495.1356529</v>
      </c>
      <c r="E3952">
        <v>26.2</v>
      </c>
      <c r="F3952">
        <v>3</v>
      </c>
      <c r="G3952">
        <f>VLOOKUP(A3952,'Dataset historic years'!$A$1:$GA$12652,13,FALSE)</f>
        <v>0.85</v>
      </c>
      <c r="H3952" t="str">
        <f>VLOOKUP(A3952,'Dataset historic years'!$A$1:$GA$12652,14,FALSE)</f>
        <v>2018-Sep-04</v>
      </c>
      <c r="I3952" s="2">
        <f>VLOOKUP(A3952,'Dataset historic years'!$A$1:$GA$12652,15,FALSE)</f>
        <v>2.7083333333333334E-2</v>
      </c>
      <c r="J3952">
        <f>VLOOKUP(A3952,'Dataset historic years'!$A$1:$GA$12652,12,FALSE)</f>
        <v>2018</v>
      </c>
    </row>
    <row r="3953" spans="1:10" x14ac:dyDescent="0.25">
      <c r="A3953">
        <v>3829458</v>
      </c>
      <c r="B3953" t="s">
        <v>3487</v>
      </c>
      <c r="C3953">
        <v>66253.05674</v>
      </c>
      <c r="D3953">
        <v>52368529.8072965</v>
      </c>
      <c r="E3953">
        <v>24.6</v>
      </c>
      <c r="F3953">
        <v>3</v>
      </c>
      <c r="G3953">
        <f>VLOOKUP(A3953,'Dataset historic years'!$A$1:$GA$12652,13,FALSE)</f>
        <v>0.85</v>
      </c>
      <c r="H3953" t="str">
        <f>VLOOKUP(A3953,'Dataset historic years'!$A$1:$GA$12652,14,FALSE)</f>
        <v>2018-Sep-09</v>
      </c>
      <c r="I3953" s="2">
        <f>VLOOKUP(A3953,'Dataset historic years'!$A$1:$GA$12652,15,FALSE)</f>
        <v>6.9444444444444447E-4</v>
      </c>
      <c r="J3953">
        <f>VLOOKUP(A3953,'Dataset historic years'!$A$1:$GA$12652,12,FALSE)</f>
        <v>2018</v>
      </c>
    </row>
    <row r="3954" spans="1:10" x14ac:dyDescent="0.25">
      <c r="A3954">
        <v>3829490</v>
      </c>
      <c r="B3954" t="s">
        <v>3108</v>
      </c>
      <c r="C3954">
        <v>71662.369430000006</v>
      </c>
      <c r="D3954">
        <v>51758570.926315203</v>
      </c>
      <c r="E3954">
        <v>26.8</v>
      </c>
      <c r="F3954">
        <v>3</v>
      </c>
      <c r="G3954">
        <f>VLOOKUP(A3954,'Dataset historic years'!$A$1:$GA$12652,13,FALSE)</f>
        <v>0.85</v>
      </c>
      <c r="H3954" t="str">
        <f>VLOOKUP(A3954,'Dataset historic years'!$A$1:$GA$12652,14,FALSE)</f>
        <v>2018-Sep-07</v>
      </c>
      <c r="I3954" s="2">
        <f>VLOOKUP(A3954,'Dataset historic years'!$A$1:$GA$12652,15,FALSE)</f>
        <v>6.9444444444444447E-4</v>
      </c>
      <c r="J3954">
        <f>VLOOKUP(A3954,'Dataset historic years'!$A$1:$GA$12652,12,FALSE)</f>
        <v>2018</v>
      </c>
    </row>
    <row r="3955" spans="1:10" x14ac:dyDescent="0.25">
      <c r="A3955">
        <v>3827153</v>
      </c>
      <c r="B3955" t="s">
        <v>3172</v>
      </c>
      <c r="C3955">
        <v>20085.217069999999</v>
      </c>
      <c r="D3955">
        <v>73696698.985904396</v>
      </c>
      <c r="E3955">
        <v>27</v>
      </c>
      <c r="F3955">
        <v>3</v>
      </c>
      <c r="G3955">
        <f>VLOOKUP(A3955,'Dataset historic years'!$A$1:$GA$12652,13,FALSE)</f>
        <v>0.85</v>
      </c>
      <c r="H3955" t="str">
        <f>VLOOKUP(A3955,'Dataset historic years'!$A$1:$GA$12652,14,FALSE)</f>
        <v>2018-Aug-31</v>
      </c>
      <c r="I3955" s="2">
        <f>VLOOKUP(A3955,'Dataset historic years'!$A$1:$GA$12652,15,FALSE)</f>
        <v>6.9444444444444447E-4</v>
      </c>
      <c r="J3955">
        <f>VLOOKUP(A3955,'Dataset historic years'!$A$1:$GA$12652,12,FALSE)</f>
        <v>2018</v>
      </c>
    </row>
    <row r="3956" spans="1:10" x14ac:dyDescent="0.25">
      <c r="A3956">
        <v>3827176</v>
      </c>
      <c r="B3956" t="s">
        <v>5545</v>
      </c>
      <c r="C3956">
        <v>52732.765240000001</v>
      </c>
      <c r="D3956">
        <v>68511870.693014398</v>
      </c>
      <c r="E3956">
        <v>31.1</v>
      </c>
      <c r="F3956">
        <v>3</v>
      </c>
      <c r="G3956">
        <f>VLOOKUP(A3956,'Dataset historic years'!$A$1:$GA$12652,13,FALSE)</f>
        <v>0.85</v>
      </c>
      <c r="H3956" t="str">
        <f>VLOOKUP(A3956,'Dataset historic years'!$A$1:$GA$12652,14,FALSE)</f>
        <v>2018-Sep-10</v>
      </c>
      <c r="I3956" s="2">
        <f>VLOOKUP(A3956,'Dataset historic years'!$A$1:$GA$12652,15,FALSE)</f>
        <v>6.9444444444444447E-4</v>
      </c>
      <c r="J3956">
        <f>VLOOKUP(A3956,'Dataset historic years'!$A$1:$GA$12652,12,FALSE)</f>
        <v>2018</v>
      </c>
    </row>
    <row r="3957" spans="1:10" x14ac:dyDescent="0.25">
      <c r="A3957">
        <v>3827320</v>
      </c>
      <c r="B3957" t="s">
        <v>3406</v>
      </c>
      <c r="C3957">
        <v>23884.058870000001</v>
      </c>
      <c r="D3957">
        <v>68707010.6874578</v>
      </c>
      <c r="E3957">
        <v>27</v>
      </c>
      <c r="F3957">
        <v>3</v>
      </c>
      <c r="G3957">
        <f>VLOOKUP(A3957,'Dataset historic years'!$A$1:$GA$12652,13,FALSE)</f>
        <v>0.85</v>
      </c>
      <c r="H3957" t="str">
        <f>VLOOKUP(A3957,'Dataset historic years'!$A$1:$GA$12652,14,FALSE)</f>
        <v>2018-Sep-06</v>
      </c>
      <c r="I3957" s="2">
        <f>VLOOKUP(A3957,'Dataset historic years'!$A$1:$GA$12652,15,FALSE)</f>
        <v>6.9444444444444447E-4</v>
      </c>
      <c r="J3957">
        <f>VLOOKUP(A3957,'Dataset historic years'!$A$1:$GA$12652,12,FALSE)</f>
        <v>2018</v>
      </c>
    </row>
    <row r="3958" spans="1:10" x14ac:dyDescent="0.25">
      <c r="A3958">
        <v>3827434</v>
      </c>
      <c r="B3958" t="s">
        <v>3269</v>
      </c>
      <c r="C3958">
        <v>81678.831430000006</v>
      </c>
      <c r="D3958">
        <v>58034766.349653803</v>
      </c>
      <c r="E3958">
        <v>27.4</v>
      </c>
      <c r="F3958">
        <v>3</v>
      </c>
      <c r="G3958">
        <f>VLOOKUP(A3958,'Dataset historic years'!$A$1:$GA$12652,13,FALSE)</f>
        <v>0.85</v>
      </c>
      <c r="H3958" t="str">
        <f>VLOOKUP(A3958,'Dataset historic years'!$A$1:$GA$12652,14,FALSE)</f>
        <v>2018-Sep-05</v>
      </c>
      <c r="I3958" s="2">
        <f>VLOOKUP(A3958,'Dataset historic years'!$A$1:$GA$12652,15,FALSE)</f>
        <v>6.9444444444444447E-4</v>
      </c>
      <c r="J3958">
        <f>VLOOKUP(A3958,'Dataset historic years'!$A$1:$GA$12652,12,FALSE)</f>
        <v>2018</v>
      </c>
    </row>
    <row r="3959" spans="1:10" x14ac:dyDescent="0.25">
      <c r="A3959">
        <v>3828423</v>
      </c>
      <c r="B3959" t="s">
        <v>3168</v>
      </c>
      <c r="C3959">
        <v>50795.667609999997</v>
      </c>
      <c r="D3959">
        <v>56851561.236410096</v>
      </c>
      <c r="E3959">
        <v>25</v>
      </c>
      <c r="F3959">
        <v>3</v>
      </c>
      <c r="G3959">
        <f>VLOOKUP(A3959,'Dataset historic years'!$A$1:$GA$12652,13,FALSE)</f>
        <v>0.85</v>
      </c>
      <c r="H3959" t="str">
        <f>VLOOKUP(A3959,'Dataset historic years'!$A$1:$GA$12652,14,FALSE)</f>
        <v>2018-Sep-15</v>
      </c>
      <c r="I3959" s="2">
        <f>VLOOKUP(A3959,'Dataset historic years'!$A$1:$GA$12652,15,FALSE)</f>
        <v>6.9444444444444447E-4</v>
      </c>
      <c r="J3959">
        <f>VLOOKUP(A3959,'Dataset historic years'!$A$1:$GA$12652,12,FALSE)</f>
        <v>2018</v>
      </c>
    </row>
    <row r="3960" spans="1:10" x14ac:dyDescent="0.25">
      <c r="A3960">
        <v>3829459</v>
      </c>
      <c r="B3960" t="s">
        <v>3116</v>
      </c>
      <c r="C3960">
        <v>94377.830919999993</v>
      </c>
      <c r="D3960">
        <v>68679043.186143905</v>
      </c>
      <c r="E3960">
        <v>25.2</v>
      </c>
      <c r="F3960">
        <v>3</v>
      </c>
      <c r="G3960">
        <f>VLOOKUP(A3960,'Dataset historic years'!$A$1:$GA$12652,13,FALSE)</f>
        <v>0.85</v>
      </c>
      <c r="H3960" t="str">
        <f>VLOOKUP(A3960,'Dataset historic years'!$A$1:$GA$12652,14,FALSE)</f>
        <v>2018-Sep-05</v>
      </c>
      <c r="I3960" s="2">
        <f>VLOOKUP(A3960,'Dataset historic years'!$A$1:$GA$12652,15,FALSE)</f>
        <v>6.9444444444444447E-4</v>
      </c>
      <c r="J3960">
        <f>VLOOKUP(A3960,'Dataset historic years'!$A$1:$GA$12652,12,FALSE)</f>
        <v>2018</v>
      </c>
    </row>
    <row r="3961" spans="1:10" x14ac:dyDescent="0.25">
      <c r="A3961">
        <v>3829494</v>
      </c>
      <c r="B3961" t="s">
        <v>3392</v>
      </c>
      <c r="C3961">
        <v>87350.392860000007</v>
      </c>
      <c r="D3961">
        <v>62260416.214210004</v>
      </c>
      <c r="E3961">
        <v>25.8</v>
      </c>
      <c r="F3961">
        <v>3</v>
      </c>
      <c r="G3961">
        <f>VLOOKUP(A3961,'Dataset historic years'!$A$1:$GA$12652,13,FALSE)</f>
        <v>0.85</v>
      </c>
      <c r="H3961" t="str">
        <f>VLOOKUP(A3961,'Dataset historic years'!$A$1:$GA$12652,14,FALSE)</f>
        <v>2018-Sep-13</v>
      </c>
      <c r="I3961" s="2">
        <f>VLOOKUP(A3961,'Dataset historic years'!$A$1:$GA$12652,15,FALSE)</f>
        <v>6.9444444444444447E-4</v>
      </c>
      <c r="J3961">
        <f>VLOOKUP(A3961,'Dataset historic years'!$A$1:$GA$12652,12,FALSE)</f>
        <v>2018</v>
      </c>
    </row>
    <row r="3962" spans="1:10" x14ac:dyDescent="0.25">
      <c r="A3962">
        <v>3827154</v>
      </c>
      <c r="B3962" t="s">
        <v>3385</v>
      </c>
      <c r="C3962">
        <v>25097.93031</v>
      </c>
      <c r="D3962">
        <v>65813519.6676367</v>
      </c>
      <c r="E3962">
        <v>24.7</v>
      </c>
      <c r="F3962">
        <v>3</v>
      </c>
      <c r="G3962">
        <f>VLOOKUP(A3962,'Dataset historic years'!$A$1:$GA$12652,13,FALSE)</f>
        <v>0.85</v>
      </c>
      <c r="H3962" t="str">
        <f>VLOOKUP(A3962,'Dataset historic years'!$A$1:$GA$12652,14,FALSE)</f>
        <v>2018-Sep-08</v>
      </c>
      <c r="I3962" s="2">
        <f>VLOOKUP(A3962,'Dataset historic years'!$A$1:$GA$12652,15,FALSE)</f>
        <v>6.9444444444444447E-4</v>
      </c>
      <c r="J3962">
        <f>VLOOKUP(A3962,'Dataset historic years'!$A$1:$GA$12652,12,FALSE)</f>
        <v>2018</v>
      </c>
    </row>
    <row r="3963" spans="1:10" x14ac:dyDescent="0.25">
      <c r="A3963">
        <v>3827352</v>
      </c>
      <c r="B3963" t="s">
        <v>3409</v>
      </c>
      <c r="C3963">
        <v>34120.467389999998</v>
      </c>
      <c r="D3963">
        <v>73073079.066791207</v>
      </c>
      <c r="E3963">
        <v>24.1</v>
      </c>
      <c r="F3963">
        <v>3</v>
      </c>
      <c r="G3963">
        <f>VLOOKUP(A3963,'Dataset historic years'!$A$1:$GA$12652,13,FALSE)</f>
        <v>0.85</v>
      </c>
      <c r="H3963" t="str">
        <f>VLOOKUP(A3963,'Dataset historic years'!$A$1:$GA$12652,14,FALSE)</f>
        <v>2018-Sep-07</v>
      </c>
      <c r="I3963" s="2">
        <f>VLOOKUP(A3963,'Dataset historic years'!$A$1:$GA$12652,15,FALSE)</f>
        <v>6.9444444444444447E-4</v>
      </c>
      <c r="J3963">
        <f>VLOOKUP(A3963,'Dataset historic years'!$A$1:$GA$12652,12,FALSE)</f>
        <v>2018</v>
      </c>
    </row>
    <row r="3964" spans="1:10" x14ac:dyDescent="0.25">
      <c r="A3964">
        <v>3828428</v>
      </c>
      <c r="B3964" t="s">
        <v>3413</v>
      </c>
      <c r="C3964">
        <v>58535.811280000002</v>
      </c>
      <c r="D3964">
        <v>60082049.777282998</v>
      </c>
      <c r="E3964">
        <v>25.4</v>
      </c>
      <c r="F3964">
        <v>3</v>
      </c>
      <c r="G3964">
        <f>VLOOKUP(A3964,'Dataset historic years'!$A$1:$GA$12652,13,FALSE)</f>
        <v>0.85</v>
      </c>
      <c r="H3964" t="str">
        <f>VLOOKUP(A3964,'Dataset historic years'!$A$1:$GA$12652,14,FALSE)</f>
        <v>2018-Sep-08</v>
      </c>
      <c r="I3964" s="2">
        <f>VLOOKUP(A3964,'Dataset historic years'!$A$1:$GA$12652,15,FALSE)</f>
        <v>6.9444444444444447E-4</v>
      </c>
      <c r="J3964">
        <f>VLOOKUP(A3964,'Dataset historic years'!$A$1:$GA$12652,12,FALSE)</f>
        <v>2018</v>
      </c>
    </row>
    <row r="3965" spans="1:10" x14ac:dyDescent="0.25">
      <c r="A3965">
        <v>3829488</v>
      </c>
      <c r="B3965" t="s">
        <v>418</v>
      </c>
      <c r="C3965">
        <v>64424.513200000001</v>
      </c>
      <c r="D3965">
        <v>54193346.691242397</v>
      </c>
      <c r="E3965">
        <v>25.6</v>
      </c>
      <c r="F3965">
        <v>3</v>
      </c>
      <c r="G3965">
        <f>VLOOKUP(A3965,'Dataset historic years'!$A$1:$GA$12652,13,FALSE)</f>
        <v>0.85</v>
      </c>
      <c r="H3965" t="str">
        <f>VLOOKUP(A3965,'Dataset historic years'!$A$1:$GA$12652,14,FALSE)</f>
        <v>2018-Sep-19</v>
      </c>
      <c r="I3965" s="2">
        <f>VLOOKUP(A3965,'Dataset historic years'!$A$1:$GA$12652,15,FALSE)</f>
        <v>6.9444444444444447E-4</v>
      </c>
      <c r="J3965">
        <f>VLOOKUP(A3965,'Dataset historic years'!$A$1:$GA$12652,12,FALSE)</f>
        <v>2018</v>
      </c>
    </row>
    <row r="3966" spans="1:10" x14ac:dyDescent="0.25">
      <c r="A3966">
        <v>3827353</v>
      </c>
      <c r="B3966" t="s">
        <v>5587</v>
      </c>
      <c r="C3966">
        <v>106910.058597995</v>
      </c>
      <c r="D3966">
        <v>71988204.035107002</v>
      </c>
      <c r="E3966">
        <v>22</v>
      </c>
      <c r="F3966">
        <v>3</v>
      </c>
      <c r="G3966">
        <f>VLOOKUP(A3966,'Dataset historic years'!$A$1:$GA$12652,13,FALSE)</f>
        <v>0.85</v>
      </c>
      <c r="H3966" t="str">
        <f>VLOOKUP(A3966,'Dataset historic years'!$A$1:$GA$12652,14,FALSE)</f>
        <v>2018-Sep-06</v>
      </c>
      <c r="I3966" s="2">
        <f>VLOOKUP(A3966,'Dataset historic years'!$A$1:$GA$12652,15,FALSE)</f>
        <v>6.9444444444444447E-4</v>
      </c>
      <c r="J3966">
        <f>VLOOKUP(A3966,'Dataset historic years'!$A$1:$GA$12652,12,FALSE)</f>
        <v>2018</v>
      </c>
    </row>
    <row r="3967" spans="1:10" x14ac:dyDescent="0.25">
      <c r="A3967">
        <v>3828427</v>
      </c>
      <c r="B3967" t="s">
        <v>3378</v>
      </c>
      <c r="C3967">
        <v>15518.554700000001</v>
      </c>
      <c r="D3967">
        <v>68901448.890000001</v>
      </c>
      <c r="E3967">
        <v>24.8</v>
      </c>
      <c r="F3967">
        <v>3</v>
      </c>
      <c r="G3967">
        <f>VLOOKUP(A3967,'Dataset historic years'!$A$1:$GA$12652,13,FALSE)</f>
        <v>0.85</v>
      </c>
      <c r="H3967" t="str">
        <f>VLOOKUP(A3967,'Dataset historic years'!$A$1:$GA$12652,14,FALSE)</f>
        <v>2018-Sep-16</v>
      </c>
      <c r="I3967" s="2">
        <f>VLOOKUP(A3967,'Dataset historic years'!$A$1:$GA$12652,15,FALSE)</f>
        <v>6.9444444444444447E-4</v>
      </c>
      <c r="J3967">
        <f>VLOOKUP(A3967,'Dataset historic years'!$A$1:$GA$12652,12,FALSE)</f>
        <v>2018</v>
      </c>
    </row>
    <row r="3968" spans="1:10" x14ac:dyDescent="0.25">
      <c r="A3968">
        <v>3829482</v>
      </c>
      <c r="B3968" t="s">
        <v>3372</v>
      </c>
      <c r="C3968">
        <v>82205.568509999997</v>
      </c>
      <c r="D3968">
        <v>70172572.879999995</v>
      </c>
      <c r="E3968">
        <v>24.6</v>
      </c>
      <c r="F3968">
        <v>3</v>
      </c>
      <c r="G3968">
        <f>VLOOKUP(A3968,'Dataset historic years'!$A$1:$GA$12652,13,FALSE)</f>
        <v>0.85</v>
      </c>
      <c r="H3968" t="str">
        <f>VLOOKUP(A3968,'Dataset historic years'!$A$1:$GA$12652,14,FALSE)</f>
        <v>2018-Sep-16</v>
      </c>
      <c r="I3968" s="2">
        <f>VLOOKUP(A3968,'Dataset historic years'!$A$1:$GA$12652,15,FALSE)</f>
        <v>6.9444444444444447E-4</v>
      </c>
      <c r="J3968">
        <f>VLOOKUP(A3968,'Dataset historic years'!$A$1:$GA$12652,12,FALSE)</f>
        <v>2018</v>
      </c>
    </row>
    <row r="3969" spans="1:10" x14ac:dyDescent="0.25">
      <c r="A3969">
        <v>3828426</v>
      </c>
      <c r="B3969" t="s">
        <v>3160</v>
      </c>
      <c r="C3969">
        <v>69747.415250000005</v>
      </c>
      <c r="D3969">
        <v>68286405.549999997</v>
      </c>
      <c r="E3969">
        <v>24.2</v>
      </c>
      <c r="F3969">
        <v>3</v>
      </c>
      <c r="G3969">
        <f>VLOOKUP(A3969,'Dataset historic years'!$A$1:$GA$12652,13,FALSE)</f>
        <v>0.85</v>
      </c>
      <c r="H3969" t="str">
        <f>VLOOKUP(A3969,'Dataset historic years'!$A$1:$GA$12652,14,FALSE)</f>
        <v>2018-Sep-10</v>
      </c>
      <c r="I3969" s="2">
        <f>VLOOKUP(A3969,'Dataset historic years'!$A$1:$GA$12652,15,FALSE)</f>
        <v>6.9444444444444447E-4</v>
      </c>
      <c r="J3969">
        <f>VLOOKUP(A3969,'Dataset historic years'!$A$1:$GA$12652,12,FALSE)</f>
        <v>2018</v>
      </c>
    </row>
    <row r="3970" spans="1:10" x14ac:dyDescent="0.25">
      <c r="A3970">
        <v>3827354</v>
      </c>
      <c r="B3970" t="s">
        <v>3483</v>
      </c>
      <c r="C3970">
        <v>87684.415810000006</v>
      </c>
      <c r="D3970">
        <v>71361240.169765502</v>
      </c>
      <c r="E3970">
        <v>22.9</v>
      </c>
      <c r="F3970">
        <v>3</v>
      </c>
      <c r="G3970">
        <f>VLOOKUP(A3970,'Dataset historic years'!$A$1:$GA$12652,13,FALSE)</f>
        <v>0.85</v>
      </c>
      <c r="H3970" t="str">
        <f>VLOOKUP(A3970,'Dataset historic years'!$A$1:$GA$12652,14,FALSE)</f>
        <v>2018-Sep-07</v>
      </c>
      <c r="I3970" s="2">
        <f>VLOOKUP(A3970,'Dataset historic years'!$A$1:$GA$12652,15,FALSE)</f>
        <v>6.9444444444444447E-4</v>
      </c>
      <c r="J3970">
        <f>VLOOKUP(A3970,'Dataset historic years'!$A$1:$GA$12652,12,FALSE)</f>
        <v>2018</v>
      </c>
    </row>
    <row r="3971" spans="1:10" x14ac:dyDescent="0.25">
      <c r="A3971">
        <v>3829444</v>
      </c>
      <c r="B3971" t="s">
        <v>3400</v>
      </c>
      <c r="C3971">
        <v>66489.639469999995</v>
      </c>
      <c r="D3971">
        <v>57944631.927563101</v>
      </c>
      <c r="E3971">
        <v>25.7</v>
      </c>
      <c r="F3971">
        <v>3</v>
      </c>
      <c r="G3971">
        <f>VLOOKUP(A3971,'Dataset historic years'!$A$1:$GA$12652,13,FALSE)</f>
        <v>0.85</v>
      </c>
      <c r="H3971" t="str">
        <f>VLOOKUP(A3971,'Dataset historic years'!$A$1:$GA$12652,14,FALSE)</f>
        <v>2018-Sep-10</v>
      </c>
      <c r="I3971" s="2">
        <f>VLOOKUP(A3971,'Dataset historic years'!$A$1:$GA$12652,15,FALSE)</f>
        <v>6.9444444444444447E-4</v>
      </c>
      <c r="J3971">
        <f>VLOOKUP(A3971,'Dataset historic years'!$A$1:$GA$12652,12,FALSE)</f>
        <v>2018</v>
      </c>
    </row>
    <row r="3972" spans="1:10" x14ac:dyDescent="0.25">
      <c r="A3972">
        <v>3829443</v>
      </c>
      <c r="B3972" t="s">
        <v>3158</v>
      </c>
      <c r="C3972">
        <v>76538.127179999996</v>
      </c>
      <c r="D3972">
        <v>56962335.811262801</v>
      </c>
      <c r="E3972">
        <v>25.8</v>
      </c>
      <c r="F3972">
        <v>3</v>
      </c>
      <c r="G3972">
        <f>VLOOKUP(A3972,'Dataset historic years'!$A$1:$GA$12652,13,FALSE)</f>
        <v>0.85</v>
      </c>
      <c r="H3972" t="str">
        <f>VLOOKUP(A3972,'Dataset historic years'!$A$1:$GA$12652,14,FALSE)</f>
        <v>2018-Sep-17</v>
      </c>
      <c r="I3972" s="2">
        <f>VLOOKUP(A3972,'Dataset historic years'!$A$1:$GA$12652,15,FALSE)</f>
        <v>6.9444444444444447E-4</v>
      </c>
      <c r="J3972">
        <f>VLOOKUP(A3972,'Dataset historic years'!$A$1:$GA$12652,12,FALSE)</f>
        <v>2018</v>
      </c>
    </row>
    <row r="3973" spans="1:10" x14ac:dyDescent="0.25">
      <c r="A3973">
        <v>3827567</v>
      </c>
      <c r="B3973" t="s">
        <v>3128</v>
      </c>
      <c r="C3973">
        <v>67480.990839999999</v>
      </c>
      <c r="D3973">
        <v>57150931.078411199</v>
      </c>
      <c r="E3973">
        <v>26.2</v>
      </c>
      <c r="F3973">
        <v>3</v>
      </c>
      <c r="G3973">
        <f>VLOOKUP(A3973,'Dataset historic years'!$A$1:$GA$12652,13,FALSE)</f>
        <v>0.85</v>
      </c>
      <c r="H3973" t="str">
        <f>VLOOKUP(A3973,'Dataset historic years'!$A$1:$GA$12652,14,FALSE)</f>
        <v>2018-Sep-18</v>
      </c>
      <c r="I3973" s="2">
        <f>VLOOKUP(A3973,'Dataset historic years'!$A$1:$GA$12652,15,FALSE)</f>
        <v>6.9444444444444447E-4</v>
      </c>
      <c r="J3973">
        <f>VLOOKUP(A3973,'Dataset historic years'!$A$1:$GA$12652,12,FALSE)</f>
        <v>2018</v>
      </c>
    </row>
    <row r="3974" spans="1:10" x14ac:dyDescent="0.25">
      <c r="A3974">
        <v>3829466</v>
      </c>
      <c r="B3974" t="s">
        <v>288</v>
      </c>
      <c r="C3974">
        <v>19910.358820000001</v>
      </c>
      <c r="D3974">
        <v>65499350.740000002</v>
      </c>
      <c r="E3974">
        <v>24.4</v>
      </c>
      <c r="F3974">
        <v>3</v>
      </c>
      <c r="G3974">
        <f>VLOOKUP(A3974,'Dataset historic years'!$A$1:$GA$12652,13,FALSE)</f>
        <v>0.85</v>
      </c>
      <c r="H3974" t="str">
        <f>VLOOKUP(A3974,'Dataset historic years'!$A$1:$GA$12652,14,FALSE)</f>
        <v>2018-Sep-17</v>
      </c>
      <c r="I3974" s="2">
        <f>VLOOKUP(A3974,'Dataset historic years'!$A$1:$GA$12652,15,FALSE)</f>
        <v>6.9444444444444447E-4</v>
      </c>
      <c r="J3974">
        <f>VLOOKUP(A3974,'Dataset historic years'!$A$1:$GA$12652,12,FALSE)</f>
        <v>2018</v>
      </c>
    </row>
    <row r="3975" spans="1:10" x14ac:dyDescent="0.25">
      <c r="A3975">
        <v>3827159</v>
      </c>
      <c r="B3975" t="s">
        <v>3404</v>
      </c>
      <c r="C3975">
        <v>59239.903879999998</v>
      </c>
      <c r="D3975">
        <v>52104131.160169601</v>
      </c>
      <c r="E3975">
        <v>24.6</v>
      </c>
      <c r="F3975">
        <v>3</v>
      </c>
      <c r="G3975">
        <f>VLOOKUP(A3975,'Dataset historic years'!$A$1:$GA$12652,13,FALSE)</f>
        <v>0.85</v>
      </c>
      <c r="H3975" t="str">
        <f>VLOOKUP(A3975,'Dataset historic years'!$A$1:$GA$12652,14,FALSE)</f>
        <v>2018-Sep-03</v>
      </c>
      <c r="I3975" s="2">
        <f>VLOOKUP(A3975,'Dataset historic years'!$A$1:$GA$12652,15,FALSE)</f>
        <v>6.9444444444444447E-4</v>
      </c>
      <c r="J3975">
        <f>VLOOKUP(A3975,'Dataset historic years'!$A$1:$GA$12652,12,FALSE)</f>
        <v>2018</v>
      </c>
    </row>
    <row r="3976" spans="1:10" x14ac:dyDescent="0.25">
      <c r="A3976">
        <v>3827303</v>
      </c>
      <c r="B3976" t="s">
        <v>4162</v>
      </c>
      <c r="C3976">
        <v>105736.35797955299</v>
      </c>
      <c r="D3976">
        <v>73549048.551056504</v>
      </c>
      <c r="E3976">
        <v>25.5</v>
      </c>
      <c r="F3976">
        <v>3</v>
      </c>
      <c r="G3976">
        <f>VLOOKUP(A3976,'Dataset historic years'!$A$1:$GA$12652,13,FALSE)</f>
        <v>0.85</v>
      </c>
      <c r="H3976" t="str">
        <f>VLOOKUP(A3976,'Dataset historic years'!$A$1:$GA$12652,14,FALSE)</f>
        <v>2018-Aug-30</v>
      </c>
      <c r="I3976" s="2">
        <f>VLOOKUP(A3976,'Dataset historic years'!$A$1:$GA$12652,15,FALSE)</f>
        <v>6.9444444444444447E-4</v>
      </c>
      <c r="J3976">
        <f>VLOOKUP(A3976,'Dataset historic years'!$A$1:$GA$12652,12,FALSE)</f>
        <v>2018</v>
      </c>
    </row>
    <row r="3977" spans="1:10" x14ac:dyDescent="0.25">
      <c r="A3977">
        <v>3827333</v>
      </c>
      <c r="B3977" t="s">
        <v>4088</v>
      </c>
      <c r="C3977">
        <v>69511.304099999994</v>
      </c>
      <c r="D3977">
        <v>59869007.495495401</v>
      </c>
      <c r="E3977">
        <v>26</v>
      </c>
      <c r="F3977">
        <v>3</v>
      </c>
      <c r="G3977">
        <f>VLOOKUP(A3977,'Dataset historic years'!$A$1:$GA$12652,13,FALSE)</f>
        <v>-0.22</v>
      </c>
      <c r="H3977" t="str">
        <f>VLOOKUP(A3977,'Dataset historic years'!$A$1:$GA$12652,14,FALSE)</f>
        <v>1927-Sep-09</v>
      </c>
      <c r="I3977" s="2">
        <f>VLOOKUP(A3977,'Dataset historic years'!$A$1:$GA$12652,15,FALSE)</f>
        <v>3.1944444444444442E-2</v>
      </c>
      <c r="J3977">
        <f>VLOOKUP(A3977,'Dataset historic years'!$A$1:$GA$12652,12,FALSE)</f>
        <v>1927</v>
      </c>
    </row>
    <row r="3978" spans="1:10" x14ac:dyDescent="0.25">
      <c r="A3978">
        <v>3829465</v>
      </c>
      <c r="B3978" t="s">
        <v>8251</v>
      </c>
      <c r="C3978">
        <v>55774.0095</v>
      </c>
      <c r="D3978">
        <v>55537963.074204899</v>
      </c>
      <c r="E3978">
        <v>25</v>
      </c>
      <c r="F3978">
        <v>3</v>
      </c>
      <c r="G3978">
        <f>VLOOKUP(A3978,'Dataset historic years'!$A$1:$GA$12652,13,FALSE)</f>
        <v>0.85</v>
      </c>
      <c r="H3978" t="str">
        <f>VLOOKUP(A3978,'Dataset historic years'!$A$1:$GA$12652,14,FALSE)</f>
        <v>2018-Sep-16</v>
      </c>
      <c r="I3978" s="2">
        <f>VLOOKUP(A3978,'Dataset historic years'!$A$1:$GA$12652,15,FALSE)</f>
        <v>6.9444444444444447E-4</v>
      </c>
      <c r="J3978">
        <f>VLOOKUP(A3978,'Dataset historic years'!$A$1:$GA$12652,12,FALSE)</f>
        <v>2018</v>
      </c>
    </row>
    <row r="3979" spans="1:10" x14ac:dyDescent="0.25">
      <c r="A3979">
        <v>3827158</v>
      </c>
      <c r="B3979" t="s">
        <v>4116</v>
      </c>
      <c r="C3979">
        <v>100913.67258895301</v>
      </c>
      <c r="D3979">
        <v>49309970.702542998</v>
      </c>
      <c r="E3979">
        <v>25.5</v>
      </c>
      <c r="F3979">
        <v>3</v>
      </c>
      <c r="G3979">
        <f>VLOOKUP(A3979,'Dataset historic years'!$A$1:$GA$12652,13,FALSE)</f>
        <v>0.85</v>
      </c>
      <c r="H3979" t="str">
        <f>VLOOKUP(A3979,'Dataset historic years'!$A$1:$GA$12652,14,FALSE)</f>
        <v>2018-Sep-05</v>
      </c>
      <c r="I3979" s="2">
        <f>VLOOKUP(A3979,'Dataset historic years'!$A$1:$GA$12652,15,FALSE)</f>
        <v>6.9444444444444447E-4</v>
      </c>
      <c r="J3979">
        <f>VLOOKUP(A3979,'Dataset historic years'!$A$1:$GA$12652,12,FALSE)</f>
        <v>2018</v>
      </c>
    </row>
    <row r="3980" spans="1:10" x14ac:dyDescent="0.25">
      <c r="A3980">
        <v>3827306</v>
      </c>
      <c r="B3980" t="s">
        <v>375</v>
      </c>
      <c r="C3980">
        <v>76445.171459999998</v>
      </c>
      <c r="D3980">
        <v>65547834.000114597</v>
      </c>
      <c r="E3980">
        <v>21.3</v>
      </c>
      <c r="F3980">
        <v>3</v>
      </c>
      <c r="G3980">
        <f>VLOOKUP(A3980,'Dataset historic years'!$A$1:$GA$12652,13,FALSE)</f>
        <v>0.85</v>
      </c>
      <c r="H3980" t="str">
        <f>VLOOKUP(A3980,'Dataset historic years'!$A$1:$GA$12652,14,FALSE)</f>
        <v>2018-Sep-04</v>
      </c>
      <c r="I3980" s="2">
        <f>VLOOKUP(A3980,'Dataset historic years'!$A$1:$GA$12652,15,FALSE)</f>
        <v>6.9444444444444447E-4</v>
      </c>
      <c r="J3980">
        <f>VLOOKUP(A3980,'Dataset historic years'!$A$1:$GA$12652,12,FALSE)</f>
        <v>2018</v>
      </c>
    </row>
    <row r="3981" spans="1:10" x14ac:dyDescent="0.25">
      <c r="A3981">
        <v>3827161</v>
      </c>
      <c r="B3981" t="s">
        <v>4225</v>
      </c>
      <c r="C3981">
        <v>86484.639670000004</v>
      </c>
      <c r="D3981">
        <v>61929543.918106198</v>
      </c>
      <c r="E3981">
        <v>22.5</v>
      </c>
      <c r="F3981">
        <v>3</v>
      </c>
      <c r="G3981">
        <f>VLOOKUP(A3981,'Dataset historic years'!$A$1:$GA$12652,13,FALSE)</f>
        <v>0.85</v>
      </c>
      <c r="H3981" t="str">
        <f>VLOOKUP(A3981,'Dataset historic years'!$A$1:$GA$12652,14,FALSE)</f>
        <v>2018-Sep-05</v>
      </c>
      <c r="I3981" s="2">
        <f>VLOOKUP(A3981,'Dataset historic years'!$A$1:$GA$12652,15,FALSE)</f>
        <v>6.9444444444444447E-4</v>
      </c>
      <c r="J3981">
        <f>VLOOKUP(A3981,'Dataset historic years'!$A$1:$GA$12652,12,FALSE)</f>
        <v>2018</v>
      </c>
    </row>
    <row r="3982" spans="1:10" x14ac:dyDescent="0.25">
      <c r="A3982">
        <v>3829427</v>
      </c>
      <c r="B3982" t="s">
        <v>4064</v>
      </c>
      <c r="C3982">
        <v>93780.338430000003</v>
      </c>
      <c r="D3982">
        <v>68422868.140000001</v>
      </c>
      <c r="E3982">
        <v>22.7</v>
      </c>
      <c r="F3982">
        <v>3</v>
      </c>
      <c r="G3982">
        <f>VLOOKUP(A3982,'Dataset historic years'!$A$1:$GA$12652,13,FALSE)</f>
        <v>0.85</v>
      </c>
      <c r="H3982" t="str">
        <f>VLOOKUP(A3982,'Dataset historic years'!$A$1:$GA$12652,14,FALSE)</f>
        <v>2018-Sep-11</v>
      </c>
      <c r="I3982" s="2">
        <f>VLOOKUP(A3982,'Dataset historic years'!$A$1:$GA$12652,15,FALSE)</f>
        <v>6.9444444444444447E-4</v>
      </c>
      <c r="J3982">
        <f>VLOOKUP(A3982,'Dataset historic years'!$A$1:$GA$12652,12,FALSE)</f>
        <v>2018</v>
      </c>
    </row>
    <row r="3983" spans="1:10" x14ac:dyDescent="0.25">
      <c r="A3983">
        <v>3827157</v>
      </c>
      <c r="B3983" t="s">
        <v>4152</v>
      </c>
      <c r="C3983">
        <v>80578.767860000007</v>
      </c>
      <c r="D3983">
        <v>69932039.176413193</v>
      </c>
      <c r="E3983">
        <v>26.7</v>
      </c>
      <c r="F3983">
        <v>3</v>
      </c>
      <c r="G3983">
        <f>VLOOKUP(A3983,'Dataset historic years'!$A$1:$GA$12652,13,FALSE)</f>
        <v>0.85</v>
      </c>
      <c r="H3983" t="str">
        <f>VLOOKUP(A3983,'Dataset historic years'!$A$1:$GA$12652,14,FALSE)</f>
        <v>2018-Sep-07</v>
      </c>
      <c r="I3983" s="2">
        <f>VLOOKUP(A3983,'Dataset historic years'!$A$1:$GA$12652,15,FALSE)</f>
        <v>6.9444444444444447E-4</v>
      </c>
      <c r="J3983">
        <f>VLOOKUP(A3983,'Dataset historic years'!$A$1:$GA$12652,12,FALSE)</f>
        <v>2018</v>
      </c>
    </row>
    <row r="3984" spans="1:10" x14ac:dyDescent="0.25">
      <c r="A3984">
        <v>3827570</v>
      </c>
      <c r="B3984" t="s">
        <v>4084</v>
      </c>
      <c r="C3984">
        <v>76520.051210000005</v>
      </c>
      <c r="D3984">
        <v>73556435.215163901</v>
      </c>
      <c r="E3984">
        <v>24.6</v>
      </c>
      <c r="F3984">
        <v>3</v>
      </c>
      <c r="G3984">
        <f>VLOOKUP(A3984,'Dataset historic years'!$A$1:$GA$12652,13,FALSE)</f>
        <v>1.02</v>
      </c>
      <c r="H3984" t="str">
        <f>VLOOKUP(A3984,'Dataset historic years'!$A$1:$GA$12652,14,FALSE)</f>
        <v>2020-Nov-26</v>
      </c>
      <c r="I3984" s="2">
        <f>VLOOKUP(A3984,'Dataset historic years'!$A$1:$GA$12652,15,FALSE)</f>
        <v>0.85347222222222219</v>
      </c>
      <c r="J3984">
        <f>VLOOKUP(A3984,'Dataset historic years'!$A$1:$GA$12652,12,FALSE)</f>
        <v>2020</v>
      </c>
    </row>
    <row r="3985" spans="1:10" x14ac:dyDescent="0.25">
      <c r="A3985">
        <v>3829423</v>
      </c>
      <c r="B3985" t="s">
        <v>4138</v>
      </c>
      <c r="C3985">
        <v>70776.57548</v>
      </c>
      <c r="D3985">
        <v>53053580.8051835</v>
      </c>
      <c r="E3985">
        <v>25.1</v>
      </c>
      <c r="F3985">
        <v>3</v>
      </c>
      <c r="G3985">
        <f>VLOOKUP(A3985,'Dataset historic years'!$A$1:$GA$12652,13,FALSE)</f>
        <v>0.85</v>
      </c>
      <c r="H3985" t="str">
        <f>VLOOKUP(A3985,'Dataset historic years'!$A$1:$GA$12652,14,FALSE)</f>
        <v>2018-Sep-10</v>
      </c>
      <c r="I3985" s="2">
        <f>VLOOKUP(A3985,'Dataset historic years'!$A$1:$GA$12652,15,FALSE)</f>
        <v>6.9444444444444447E-4</v>
      </c>
      <c r="J3985">
        <f>VLOOKUP(A3985,'Dataset historic years'!$A$1:$GA$12652,12,FALSE)</f>
        <v>2018</v>
      </c>
    </row>
    <row r="3986" spans="1:10" x14ac:dyDescent="0.25">
      <c r="A3986">
        <v>3827571</v>
      </c>
      <c r="B3986" t="s">
        <v>4171</v>
      </c>
      <c r="C3986">
        <v>58373.776519999999</v>
      </c>
      <c r="D3986">
        <v>52610341.7790564</v>
      </c>
      <c r="E3986">
        <v>24.2</v>
      </c>
      <c r="F3986">
        <v>3</v>
      </c>
      <c r="G3986">
        <f>VLOOKUP(A3986,'Dataset historic years'!$A$1:$GA$12652,13,FALSE)</f>
        <v>0.85</v>
      </c>
      <c r="H3986" t="str">
        <f>VLOOKUP(A3986,'Dataset historic years'!$A$1:$GA$12652,14,FALSE)</f>
        <v>2018-Sep-12</v>
      </c>
      <c r="I3986" s="2">
        <f>VLOOKUP(A3986,'Dataset historic years'!$A$1:$GA$12652,15,FALSE)</f>
        <v>6.9444444444444447E-4</v>
      </c>
      <c r="J3986">
        <f>VLOOKUP(A3986,'Dataset historic years'!$A$1:$GA$12652,12,FALSE)</f>
        <v>2018</v>
      </c>
    </row>
    <row r="3987" spans="1:10" x14ac:dyDescent="0.25">
      <c r="A3987">
        <v>3829425</v>
      </c>
      <c r="B3987" t="s">
        <v>4009</v>
      </c>
      <c r="C3987">
        <v>63597.09016</v>
      </c>
      <c r="D3987">
        <v>68818733.488409504</v>
      </c>
      <c r="E3987">
        <v>27</v>
      </c>
      <c r="F3987">
        <v>3</v>
      </c>
      <c r="G3987">
        <f>VLOOKUP(A3987,'Dataset historic years'!$A$1:$GA$12652,13,FALSE)</f>
        <v>0.85</v>
      </c>
      <c r="H3987" t="str">
        <f>VLOOKUP(A3987,'Dataset historic years'!$A$1:$GA$12652,14,FALSE)</f>
        <v>2018-Sep-09</v>
      </c>
      <c r="I3987" s="2">
        <f>VLOOKUP(A3987,'Dataset historic years'!$A$1:$GA$12652,15,FALSE)</f>
        <v>6.9444444444444447E-4</v>
      </c>
      <c r="J3987">
        <f>VLOOKUP(A3987,'Dataset historic years'!$A$1:$GA$12652,12,FALSE)</f>
        <v>2018</v>
      </c>
    </row>
    <row r="3988" spans="1:10" x14ac:dyDescent="0.25">
      <c r="A3988">
        <v>3827163</v>
      </c>
      <c r="B3988" t="s">
        <v>4045</v>
      </c>
      <c r="C3988">
        <v>65745.783290000007</v>
      </c>
      <c r="D3988">
        <v>63789045.412286602</v>
      </c>
      <c r="E3988">
        <v>25.7</v>
      </c>
      <c r="F3988">
        <v>3</v>
      </c>
      <c r="G3988">
        <f>VLOOKUP(A3988,'Dataset historic years'!$A$1:$GA$12652,13,FALSE)</f>
        <v>0.85</v>
      </c>
      <c r="H3988" t="str">
        <f>VLOOKUP(A3988,'Dataset historic years'!$A$1:$GA$12652,14,FALSE)</f>
        <v>2018-Sep-05</v>
      </c>
      <c r="I3988" s="2">
        <f>VLOOKUP(A3988,'Dataset historic years'!$A$1:$GA$12652,15,FALSE)</f>
        <v>2.7777777777777779E-3</v>
      </c>
      <c r="J3988">
        <f>VLOOKUP(A3988,'Dataset historic years'!$A$1:$GA$12652,12,FALSE)</f>
        <v>2018</v>
      </c>
    </row>
    <row r="3989" spans="1:10" x14ac:dyDescent="0.25">
      <c r="A3989">
        <v>3829426</v>
      </c>
      <c r="B3989" t="s">
        <v>4156</v>
      </c>
      <c r="C3989">
        <v>69036.049889999995</v>
      </c>
      <c r="D3989">
        <v>73419019.024919093</v>
      </c>
      <c r="E3989">
        <v>30.3</v>
      </c>
      <c r="F3989">
        <v>3</v>
      </c>
      <c r="G3989">
        <f>VLOOKUP(A3989,'Dataset historic years'!$A$1:$GA$12652,13,FALSE)</f>
        <v>0.85</v>
      </c>
      <c r="H3989" t="str">
        <f>VLOOKUP(A3989,'Dataset historic years'!$A$1:$GA$12652,14,FALSE)</f>
        <v>2018-Sep-06</v>
      </c>
      <c r="I3989" s="2">
        <f>VLOOKUP(A3989,'Dataset historic years'!$A$1:$GA$12652,15,FALSE)</f>
        <v>6.9444444444444447E-4</v>
      </c>
      <c r="J3989">
        <f>VLOOKUP(A3989,'Dataset historic years'!$A$1:$GA$12652,12,FALSE)</f>
        <v>2018</v>
      </c>
    </row>
    <row r="3990" spans="1:10" x14ac:dyDescent="0.25">
      <c r="A3990">
        <v>3829430</v>
      </c>
      <c r="B3990" t="s">
        <v>4051</v>
      </c>
      <c r="C3990">
        <v>25899.72595</v>
      </c>
      <c r="D3990">
        <v>69018606.639781505</v>
      </c>
      <c r="E3990">
        <v>28.3</v>
      </c>
      <c r="F3990">
        <v>3</v>
      </c>
      <c r="G3990">
        <f>VLOOKUP(A3990,'Dataset historic years'!$A$1:$GA$12652,13,FALSE)</f>
        <v>0.85</v>
      </c>
      <c r="H3990" t="str">
        <f>VLOOKUP(A3990,'Dataset historic years'!$A$1:$GA$12652,14,FALSE)</f>
        <v>2018-Sep-12</v>
      </c>
      <c r="I3990" s="2">
        <f>VLOOKUP(A3990,'Dataset historic years'!$A$1:$GA$12652,15,FALSE)</f>
        <v>6.9444444444444447E-4</v>
      </c>
      <c r="J3990">
        <f>VLOOKUP(A3990,'Dataset historic years'!$A$1:$GA$12652,12,FALSE)</f>
        <v>2018</v>
      </c>
    </row>
    <row r="3991" spans="1:10" x14ac:dyDescent="0.25">
      <c r="A3991">
        <v>3830860</v>
      </c>
      <c r="B3991" t="s">
        <v>4243</v>
      </c>
      <c r="C3991">
        <v>20426.62314</v>
      </c>
      <c r="D3991">
        <v>71006027.522303805</v>
      </c>
      <c r="E3991">
        <v>27.8</v>
      </c>
      <c r="F3991">
        <v>3</v>
      </c>
      <c r="G3991">
        <f>VLOOKUP(A3991,'Dataset historic years'!$A$1:$GA$12652,13,FALSE)</f>
        <v>0.85</v>
      </c>
      <c r="H3991" t="str">
        <f>VLOOKUP(A3991,'Dataset historic years'!$A$1:$GA$12652,14,FALSE)</f>
        <v>2018-Sep-09</v>
      </c>
      <c r="I3991" s="2">
        <f>VLOOKUP(A3991,'Dataset historic years'!$A$1:$GA$12652,15,FALSE)</f>
        <v>6.9444444444444447E-4</v>
      </c>
      <c r="J3991">
        <f>VLOOKUP(A3991,'Dataset historic years'!$A$1:$GA$12652,12,FALSE)</f>
        <v>2018</v>
      </c>
    </row>
    <row r="3992" spans="1:10" x14ac:dyDescent="0.25">
      <c r="A3992">
        <v>3829491</v>
      </c>
      <c r="B3992" t="s">
        <v>4219</v>
      </c>
      <c r="C3992">
        <v>97804.875289999996</v>
      </c>
      <c r="D3992">
        <v>72718280.925107703</v>
      </c>
      <c r="E3992">
        <v>25.9</v>
      </c>
      <c r="F3992">
        <v>3</v>
      </c>
      <c r="G3992">
        <f>VLOOKUP(A3992,'Dataset historic years'!$A$1:$GA$12652,13,FALSE)</f>
        <v>0.85</v>
      </c>
      <c r="H3992" t="str">
        <f>VLOOKUP(A3992,'Dataset historic years'!$A$1:$GA$12652,14,FALSE)</f>
        <v>2018-Sep-08</v>
      </c>
      <c r="I3992" s="2">
        <f>VLOOKUP(A3992,'Dataset historic years'!$A$1:$GA$12652,15,FALSE)</f>
        <v>6.9444444444444447E-4</v>
      </c>
      <c r="J3992">
        <f>VLOOKUP(A3992,'Dataset historic years'!$A$1:$GA$12652,12,FALSE)</f>
        <v>2018</v>
      </c>
    </row>
    <row r="3993" spans="1:10" x14ac:dyDescent="0.25">
      <c r="A3993">
        <v>3831169</v>
      </c>
      <c r="B3993" t="s">
        <v>4215</v>
      </c>
      <c r="C3993">
        <v>71142.444529999993</v>
      </c>
      <c r="D3993">
        <v>67014202.150434598</v>
      </c>
      <c r="E3993">
        <v>24.5</v>
      </c>
      <c r="F3993">
        <v>3</v>
      </c>
      <c r="G3993">
        <f>VLOOKUP(A3993,'Dataset historic years'!$A$1:$GA$12652,13,FALSE)</f>
        <v>0.85</v>
      </c>
      <c r="H3993" t="str">
        <f>VLOOKUP(A3993,'Dataset historic years'!$A$1:$GA$12652,14,FALSE)</f>
        <v>2018-Sep-14</v>
      </c>
      <c r="I3993" s="2">
        <f>VLOOKUP(A3993,'Dataset historic years'!$A$1:$GA$12652,15,FALSE)</f>
        <v>6.9444444444444447E-4</v>
      </c>
      <c r="J3993">
        <f>VLOOKUP(A3993,'Dataset historic years'!$A$1:$GA$12652,12,FALSE)</f>
        <v>2018</v>
      </c>
    </row>
    <row r="3994" spans="1:10" x14ac:dyDescent="0.25">
      <c r="A3994">
        <v>3827429</v>
      </c>
      <c r="B3994" t="s">
        <v>4086</v>
      </c>
      <c r="C3994">
        <v>65136.881630000003</v>
      </c>
      <c r="D3994">
        <v>70559404.891553104</v>
      </c>
      <c r="E3994">
        <v>24.8</v>
      </c>
      <c r="F3994">
        <v>3</v>
      </c>
      <c r="G3994">
        <f>VLOOKUP(A3994,'Dataset historic years'!$A$1:$GA$12652,13,FALSE)</f>
        <v>0.85</v>
      </c>
      <c r="H3994" t="str">
        <f>VLOOKUP(A3994,'Dataset historic years'!$A$1:$GA$12652,14,FALSE)</f>
        <v>2018-Sep-08</v>
      </c>
      <c r="I3994" s="2">
        <f>VLOOKUP(A3994,'Dataset historic years'!$A$1:$GA$12652,15,FALSE)</f>
        <v>6.9444444444444447E-4</v>
      </c>
      <c r="J3994">
        <f>VLOOKUP(A3994,'Dataset historic years'!$A$1:$GA$12652,12,FALSE)</f>
        <v>2018</v>
      </c>
    </row>
    <row r="3995" spans="1:10" x14ac:dyDescent="0.25">
      <c r="A3995">
        <v>3829433</v>
      </c>
      <c r="B3995" t="s">
        <v>4193</v>
      </c>
      <c r="C3995">
        <v>40470.857989999997</v>
      </c>
      <c r="D3995">
        <v>73676994.522939906</v>
      </c>
      <c r="E3995">
        <v>26.4</v>
      </c>
      <c r="F3995">
        <v>3</v>
      </c>
      <c r="G3995">
        <f>VLOOKUP(A3995,'Dataset historic years'!$A$1:$GA$12652,13,FALSE)</f>
        <v>0.85</v>
      </c>
      <c r="H3995" t="str">
        <f>VLOOKUP(A3995,'Dataset historic years'!$A$1:$GA$12652,14,FALSE)</f>
        <v>2018-Sep-12</v>
      </c>
      <c r="I3995" s="2">
        <f>VLOOKUP(A3995,'Dataset historic years'!$A$1:$GA$12652,15,FALSE)</f>
        <v>6.9444444444444447E-4</v>
      </c>
      <c r="J3995">
        <f>VLOOKUP(A3995,'Dataset historic years'!$A$1:$GA$12652,12,FALSE)</f>
        <v>2018</v>
      </c>
    </row>
    <row r="3996" spans="1:10" x14ac:dyDescent="0.25">
      <c r="A3996">
        <v>3827169</v>
      </c>
      <c r="B3996" t="s">
        <v>4190</v>
      </c>
      <c r="C3996">
        <v>81733.969459999993</v>
      </c>
      <c r="D3996">
        <v>69678078.810424194</v>
      </c>
      <c r="E3996">
        <v>29.3</v>
      </c>
      <c r="F3996">
        <v>3</v>
      </c>
      <c r="G3996">
        <f>VLOOKUP(A3996,'Dataset historic years'!$A$1:$GA$12652,13,FALSE)</f>
        <v>0.85</v>
      </c>
      <c r="H3996" t="str">
        <f>VLOOKUP(A3996,'Dataset historic years'!$A$1:$GA$12652,14,FALSE)</f>
        <v>2018-Aug-31</v>
      </c>
      <c r="I3996" s="2">
        <f>VLOOKUP(A3996,'Dataset historic years'!$A$1:$GA$12652,15,FALSE)</f>
        <v>1.3888888888888889E-3</v>
      </c>
      <c r="J3996">
        <f>VLOOKUP(A3996,'Dataset historic years'!$A$1:$GA$12652,12,FALSE)</f>
        <v>2018</v>
      </c>
    </row>
    <row r="3997" spans="1:10" x14ac:dyDescent="0.25">
      <c r="A3997">
        <v>3829434</v>
      </c>
      <c r="B3997" t="s">
        <v>4154</v>
      </c>
      <c r="C3997">
        <v>55384.485959999998</v>
      </c>
      <c r="D3997">
        <v>59665077.519165203</v>
      </c>
      <c r="E3997">
        <v>26.5</v>
      </c>
      <c r="F3997">
        <v>3</v>
      </c>
      <c r="G3997">
        <f>VLOOKUP(A3997,'Dataset historic years'!$A$1:$GA$12652,13,FALSE)</f>
        <v>0.85</v>
      </c>
      <c r="H3997" t="str">
        <f>VLOOKUP(A3997,'Dataset historic years'!$A$1:$GA$12652,14,FALSE)</f>
        <v>2018-Sep-12</v>
      </c>
      <c r="I3997" s="2">
        <f>VLOOKUP(A3997,'Dataset historic years'!$A$1:$GA$12652,15,FALSE)</f>
        <v>6.9444444444444447E-4</v>
      </c>
      <c r="J3997">
        <f>VLOOKUP(A3997,'Dataset historic years'!$A$1:$GA$12652,12,FALSE)</f>
        <v>2018</v>
      </c>
    </row>
    <row r="3998" spans="1:10" x14ac:dyDescent="0.25">
      <c r="A3998">
        <v>3830873</v>
      </c>
      <c r="B3998" t="s">
        <v>4136</v>
      </c>
      <c r="C3998">
        <v>20590.557519999998</v>
      </c>
      <c r="D3998">
        <v>66115556.076710798</v>
      </c>
      <c r="E3998">
        <v>28.2</v>
      </c>
      <c r="F3998">
        <v>3</v>
      </c>
      <c r="G3998">
        <f>VLOOKUP(A3998,'Dataset historic years'!$A$1:$GA$12652,13,FALSE)</f>
        <v>0.85</v>
      </c>
      <c r="H3998" t="str">
        <f>VLOOKUP(A3998,'Dataset historic years'!$A$1:$GA$12652,14,FALSE)</f>
        <v>2018-Sep-17</v>
      </c>
      <c r="I3998" s="2">
        <f>VLOOKUP(A3998,'Dataset historic years'!$A$1:$GA$12652,15,FALSE)</f>
        <v>6.9444444444444447E-4</v>
      </c>
      <c r="J3998">
        <f>VLOOKUP(A3998,'Dataset historic years'!$A$1:$GA$12652,12,FALSE)</f>
        <v>2018</v>
      </c>
    </row>
    <row r="3999" spans="1:10" x14ac:dyDescent="0.25">
      <c r="A3999">
        <v>3830847</v>
      </c>
      <c r="B3999" t="s">
        <v>4234</v>
      </c>
      <c r="C3999">
        <v>111127.198383335</v>
      </c>
      <c r="D3999">
        <v>73313383.555774897</v>
      </c>
      <c r="E3999">
        <v>27.3</v>
      </c>
      <c r="F3999">
        <v>3</v>
      </c>
      <c r="G3999">
        <f>VLOOKUP(A3999,'Dataset historic years'!$A$1:$GA$12652,13,FALSE)</f>
        <v>0.85</v>
      </c>
      <c r="H3999" t="str">
        <f>VLOOKUP(A3999,'Dataset historic years'!$A$1:$GA$12652,14,FALSE)</f>
        <v>2018-Sep-18</v>
      </c>
      <c r="I3999" s="2">
        <f>VLOOKUP(A3999,'Dataset historic years'!$A$1:$GA$12652,15,FALSE)</f>
        <v>6.9444444444444447E-4</v>
      </c>
      <c r="J3999">
        <f>VLOOKUP(A3999,'Dataset historic years'!$A$1:$GA$12652,12,FALSE)</f>
        <v>2018</v>
      </c>
    </row>
    <row r="4000" spans="1:10" x14ac:dyDescent="0.25">
      <c r="A4000">
        <v>3830882</v>
      </c>
      <c r="B4000" t="s">
        <v>4232</v>
      </c>
      <c r="C4000">
        <v>26120.085770000002</v>
      </c>
      <c r="D4000">
        <v>74451734.694777101</v>
      </c>
      <c r="E4000">
        <v>26.7</v>
      </c>
      <c r="F4000">
        <v>3</v>
      </c>
      <c r="G4000">
        <f>VLOOKUP(A4000,'Dataset historic years'!$A$1:$GA$12652,13,FALSE)</f>
        <v>0.85</v>
      </c>
      <c r="H4000" t="str">
        <f>VLOOKUP(A4000,'Dataset historic years'!$A$1:$GA$12652,14,FALSE)</f>
        <v>2018-Sep-25</v>
      </c>
      <c r="I4000" s="2">
        <f>VLOOKUP(A4000,'Dataset historic years'!$A$1:$GA$12652,15,FALSE)</f>
        <v>6.9444444444444447E-4</v>
      </c>
      <c r="J4000">
        <f>VLOOKUP(A4000,'Dataset historic years'!$A$1:$GA$12652,12,FALSE)</f>
        <v>2018</v>
      </c>
    </row>
    <row r="4001" spans="1:10" x14ac:dyDescent="0.25">
      <c r="A4001">
        <v>3831067</v>
      </c>
      <c r="B4001" t="s">
        <v>4027</v>
      </c>
      <c r="C4001">
        <v>56641.97464</v>
      </c>
      <c r="D4001">
        <v>61335838.995298199</v>
      </c>
      <c r="E4001">
        <v>24.3</v>
      </c>
      <c r="F4001">
        <v>3</v>
      </c>
      <c r="G4001">
        <f>VLOOKUP(A4001,'Dataset historic years'!$A$1:$GA$12652,13,FALSE)</f>
        <v>0.85</v>
      </c>
      <c r="H4001" t="str">
        <f>VLOOKUP(A4001,'Dataset historic years'!$A$1:$GA$12652,14,FALSE)</f>
        <v>2018-Oct-02</v>
      </c>
      <c r="I4001" s="2">
        <f>VLOOKUP(A4001,'Dataset historic years'!$A$1:$GA$12652,15,FALSE)</f>
        <v>6.9444444444444447E-4</v>
      </c>
      <c r="J4001">
        <f>VLOOKUP(A4001,'Dataset historic years'!$A$1:$GA$12652,12,FALSE)</f>
        <v>2018</v>
      </c>
    </row>
    <row r="4002" spans="1:10" x14ac:dyDescent="0.25">
      <c r="A4002">
        <v>3830883</v>
      </c>
      <c r="B4002" t="s">
        <v>4164</v>
      </c>
      <c r="C4002">
        <v>32757.203529999999</v>
      </c>
      <c r="D4002">
        <v>71517916.233064994</v>
      </c>
      <c r="E4002">
        <v>26.5</v>
      </c>
      <c r="F4002">
        <v>3</v>
      </c>
      <c r="G4002">
        <f>VLOOKUP(A4002,'Dataset historic years'!$A$1:$GA$12652,13,FALSE)</f>
        <v>0.85</v>
      </c>
      <c r="H4002" t="str">
        <f>VLOOKUP(A4002,'Dataset historic years'!$A$1:$GA$12652,14,FALSE)</f>
        <v>2018-Sep-29</v>
      </c>
      <c r="I4002" s="2">
        <f>VLOOKUP(A4002,'Dataset historic years'!$A$1:$GA$12652,15,FALSE)</f>
        <v>6.9444444444444447E-4</v>
      </c>
      <c r="J4002">
        <f>VLOOKUP(A4002,'Dataset historic years'!$A$1:$GA$12652,12,FALSE)</f>
        <v>2018</v>
      </c>
    </row>
    <row r="4003" spans="1:10" x14ac:dyDescent="0.25">
      <c r="A4003">
        <v>3831070</v>
      </c>
      <c r="B4003" t="s">
        <v>4080</v>
      </c>
      <c r="C4003">
        <v>94230.498909999995</v>
      </c>
      <c r="D4003">
        <v>49427679.004032098</v>
      </c>
      <c r="E4003">
        <v>25.6</v>
      </c>
      <c r="F4003">
        <v>3</v>
      </c>
      <c r="G4003">
        <f>VLOOKUP(A4003,'Dataset historic years'!$A$1:$GA$12652,13,FALSE)</f>
        <v>0.85</v>
      </c>
      <c r="H4003" t="str">
        <f>VLOOKUP(A4003,'Dataset historic years'!$A$1:$GA$12652,14,FALSE)</f>
        <v>2018-Sep-24</v>
      </c>
      <c r="I4003" s="2">
        <f>VLOOKUP(A4003,'Dataset historic years'!$A$1:$GA$12652,15,FALSE)</f>
        <v>6.9444444444444447E-4</v>
      </c>
      <c r="J4003">
        <f>VLOOKUP(A4003,'Dataset historic years'!$A$1:$GA$12652,12,FALSE)</f>
        <v>2018</v>
      </c>
    </row>
    <row r="4004" spans="1:10" x14ac:dyDescent="0.25">
      <c r="A4004">
        <v>3830506</v>
      </c>
      <c r="B4004" t="s">
        <v>201</v>
      </c>
      <c r="C4004">
        <v>129256.66663988501</v>
      </c>
      <c r="D4004">
        <v>47825089.636293001</v>
      </c>
      <c r="E4004">
        <v>18.149999999999999</v>
      </c>
      <c r="F4004">
        <v>3</v>
      </c>
      <c r="G4004">
        <f>VLOOKUP(A4004,'Dataset historic years'!$A$1:$GA$12652,13,FALSE)</f>
        <v>0.85</v>
      </c>
      <c r="H4004" t="str">
        <f>VLOOKUP(A4004,'Dataset historic years'!$A$1:$GA$12652,14,FALSE)</f>
        <v>2018-Sep-25</v>
      </c>
      <c r="I4004" s="2">
        <f>VLOOKUP(A4004,'Dataset historic years'!$A$1:$GA$12652,15,FALSE)</f>
        <v>6.9444444444444447E-4</v>
      </c>
      <c r="J4004">
        <f>VLOOKUP(A4004,'Dataset historic years'!$A$1:$GA$12652,12,FALSE)</f>
        <v>2018</v>
      </c>
    </row>
    <row r="4005" spans="1:10" x14ac:dyDescent="0.25">
      <c r="A4005">
        <v>3830859</v>
      </c>
      <c r="B4005" t="s">
        <v>4186</v>
      </c>
      <c r="C4005">
        <v>17549.515159999999</v>
      </c>
      <c r="D4005">
        <v>71997059.585740194</v>
      </c>
      <c r="E4005">
        <v>24.1</v>
      </c>
      <c r="F4005">
        <v>3</v>
      </c>
      <c r="G4005">
        <f>VLOOKUP(A4005,'Dataset historic years'!$A$1:$GA$12652,13,FALSE)</f>
        <v>0.85</v>
      </c>
      <c r="H4005" t="str">
        <f>VLOOKUP(A4005,'Dataset historic years'!$A$1:$GA$12652,14,FALSE)</f>
        <v>2018-Sep-16</v>
      </c>
      <c r="I4005" s="2">
        <f>VLOOKUP(A4005,'Dataset historic years'!$A$1:$GA$12652,15,FALSE)</f>
        <v>6.9444444444444447E-4</v>
      </c>
      <c r="J4005">
        <f>VLOOKUP(A4005,'Dataset historic years'!$A$1:$GA$12652,12,FALSE)</f>
        <v>2018</v>
      </c>
    </row>
    <row r="4006" spans="1:10" x14ac:dyDescent="0.25">
      <c r="A4006">
        <v>3831072</v>
      </c>
      <c r="B4006" t="s">
        <v>4217</v>
      </c>
      <c r="C4006">
        <v>95560.134279999998</v>
      </c>
      <c r="D4006">
        <v>70453831.370000005</v>
      </c>
      <c r="E4006">
        <v>27.8</v>
      </c>
      <c r="F4006">
        <v>3</v>
      </c>
      <c r="G4006">
        <f>VLOOKUP(A4006,'Dataset historic years'!$A$1:$GA$12652,13,FALSE)</f>
        <v>0.85</v>
      </c>
      <c r="H4006" t="str">
        <f>VLOOKUP(A4006,'Dataset historic years'!$A$1:$GA$12652,14,FALSE)</f>
        <v>2018-Oct-15</v>
      </c>
      <c r="I4006" s="2">
        <f>VLOOKUP(A4006,'Dataset historic years'!$A$1:$GA$12652,15,FALSE)</f>
        <v>6.9444444444444447E-4</v>
      </c>
      <c r="J4006">
        <f>VLOOKUP(A4006,'Dataset historic years'!$A$1:$GA$12652,12,FALSE)</f>
        <v>2018</v>
      </c>
    </row>
    <row r="4007" spans="1:10" x14ac:dyDescent="0.25">
      <c r="A4007">
        <v>3830508</v>
      </c>
      <c r="B4007" t="s">
        <v>4066</v>
      </c>
      <c r="C4007">
        <v>86885.368619999994</v>
      </c>
      <c r="D4007">
        <v>69985546.804002404</v>
      </c>
      <c r="E4007">
        <v>22.5</v>
      </c>
      <c r="F4007">
        <v>3</v>
      </c>
      <c r="G4007">
        <f>VLOOKUP(A4007,'Dataset historic years'!$A$1:$GA$12652,13,FALSE)</f>
        <v>0.85</v>
      </c>
      <c r="H4007" t="str">
        <f>VLOOKUP(A4007,'Dataset historic years'!$A$1:$GA$12652,14,FALSE)</f>
        <v>2018-Sep-15</v>
      </c>
      <c r="I4007" s="2">
        <f>VLOOKUP(A4007,'Dataset historic years'!$A$1:$GA$12652,15,FALSE)</f>
        <v>6.9444444444444447E-4</v>
      </c>
      <c r="J4007">
        <f>VLOOKUP(A4007,'Dataset historic years'!$A$1:$GA$12652,12,FALSE)</f>
        <v>2018</v>
      </c>
    </row>
    <row r="4008" spans="1:10" x14ac:dyDescent="0.25">
      <c r="A4008">
        <v>3830885</v>
      </c>
      <c r="B4008" t="s">
        <v>347</v>
      </c>
      <c r="C4008">
        <v>110894.35499729701</v>
      </c>
      <c r="D4008">
        <v>61689767.449764401</v>
      </c>
      <c r="E4008">
        <v>20.9</v>
      </c>
      <c r="F4008">
        <v>3</v>
      </c>
      <c r="G4008">
        <f>VLOOKUP(A4008,'Dataset historic years'!$A$1:$GA$12652,13,FALSE)</f>
        <v>0.85</v>
      </c>
      <c r="H4008" t="str">
        <f>VLOOKUP(A4008,'Dataset historic years'!$A$1:$GA$12652,14,FALSE)</f>
        <v>2018-Oct-10</v>
      </c>
      <c r="I4008" s="2">
        <f>VLOOKUP(A4008,'Dataset historic years'!$A$1:$GA$12652,15,FALSE)</f>
        <v>6.9444444444444447E-4</v>
      </c>
      <c r="J4008">
        <f>VLOOKUP(A4008,'Dataset historic years'!$A$1:$GA$12652,12,FALSE)</f>
        <v>2018</v>
      </c>
    </row>
    <row r="4009" spans="1:10" x14ac:dyDescent="0.25">
      <c r="A4009">
        <v>3831066</v>
      </c>
      <c r="B4009" t="s">
        <v>4198</v>
      </c>
      <c r="C4009">
        <v>58819.055030000003</v>
      </c>
      <c r="D4009">
        <v>55416103.162547097</v>
      </c>
      <c r="E4009">
        <v>27</v>
      </c>
      <c r="F4009">
        <v>3</v>
      </c>
      <c r="G4009">
        <f>VLOOKUP(A4009,'Dataset historic years'!$A$1:$GA$12652,13,FALSE)</f>
        <v>0.85</v>
      </c>
      <c r="H4009" t="str">
        <f>VLOOKUP(A4009,'Dataset historic years'!$A$1:$GA$12652,14,FALSE)</f>
        <v>2018-Oct-02</v>
      </c>
      <c r="I4009" s="2">
        <f>VLOOKUP(A4009,'Dataset historic years'!$A$1:$GA$12652,15,FALSE)</f>
        <v>6.9444444444444447E-4</v>
      </c>
      <c r="J4009">
        <f>VLOOKUP(A4009,'Dataset historic years'!$A$1:$GA$12652,12,FALSE)</f>
        <v>2018</v>
      </c>
    </row>
    <row r="4010" spans="1:10" x14ac:dyDescent="0.25">
      <c r="A4010">
        <v>3831170</v>
      </c>
      <c r="B4010" t="s">
        <v>4140</v>
      </c>
      <c r="C4010">
        <v>80030.443090000001</v>
      </c>
      <c r="D4010">
        <v>63900730.424816303</v>
      </c>
      <c r="E4010">
        <v>26.5</v>
      </c>
      <c r="F4010">
        <v>3</v>
      </c>
      <c r="G4010">
        <f>VLOOKUP(A4010,'Dataset historic years'!$A$1:$GA$12652,13,FALSE)</f>
        <v>0.85</v>
      </c>
      <c r="H4010" t="str">
        <f>VLOOKUP(A4010,'Dataset historic years'!$A$1:$GA$12652,14,FALSE)</f>
        <v>2018-Sep-16</v>
      </c>
      <c r="I4010" s="2">
        <f>VLOOKUP(A4010,'Dataset historic years'!$A$1:$GA$12652,15,FALSE)</f>
        <v>6.9444444444444447E-4</v>
      </c>
      <c r="J4010">
        <f>VLOOKUP(A4010,'Dataset historic years'!$A$1:$GA$12652,12,FALSE)</f>
        <v>2018</v>
      </c>
    </row>
    <row r="4011" spans="1:10" x14ac:dyDescent="0.25">
      <c r="A4011">
        <v>3830865</v>
      </c>
      <c r="B4011" t="s">
        <v>4105</v>
      </c>
      <c r="C4011">
        <v>56960.447590000003</v>
      </c>
      <c r="D4011">
        <v>64077361.649999999</v>
      </c>
      <c r="E4011">
        <v>25.2</v>
      </c>
      <c r="F4011">
        <v>3</v>
      </c>
      <c r="G4011">
        <f>VLOOKUP(A4011,'Dataset historic years'!$A$1:$GA$12652,13,FALSE)</f>
        <v>0.85</v>
      </c>
      <c r="H4011" t="str">
        <f>VLOOKUP(A4011,'Dataset historic years'!$A$1:$GA$12652,14,FALSE)</f>
        <v>2018-Oct-04</v>
      </c>
      <c r="I4011" s="2">
        <f>VLOOKUP(A4011,'Dataset historic years'!$A$1:$GA$12652,15,FALSE)</f>
        <v>6.9444444444444447E-4</v>
      </c>
      <c r="J4011">
        <f>VLOOKUP(A4011,'Dataset historic years'!$A$1:$GA$12652,12,FALSE)</f>
        <v>2018</v>
      </c>
    </row>
    <row r="4012" spans="1:10" x14ac:dyDescent="0.25">
      <c r="A4012">
        <v>3830889</v>
      </c>
      <c r="B4012" t="s">
        <v>4228</v>
      </c>
      <c r="C4012">
        <v>18315.74466</v>
      </c>
      <c r="D4012">
        <v>58301417.5068691</v>
      </c>
      <c r="E4012">
        <v>27.3</v>
      </c>
      <c r="F4012">
        <v>3</v>
      </c>
      <c r="G4012">
        <f>VLOOKUP(A4012,'Dataset historic years'!$A$1:$GA$12652,13,FALSE)</f>
        <v>0.85</v>
      </c>
      <c r="H4012" t="str">
        <f>VLOOKUP(A4012,'Dataset historic years'!$A$1:$GA$12652,14,FALSE)</f>
        <v>2018-Oct-04</v>
      </c>
      <c r="I4012" s="2">
        <f>VLOOKUP(A4012,'Dataset historic years'!$A$1:$GA$12652,15,FALSE)</f>
        <v>6.9444444444444447E-4</v>
      </c>
      <c r="J4012">
        <f>VLOOKUP(A4012,'Dataset historic years'!$A$1:$GA$12652,12,FALSE)</f>
        <v>2018</v>
      </c>
    </row>
    <row r="4013" spans="1:10" x14ac:dyDescent="0.25">
      <c r="A4013">
        <v>3830869</v>
      </c>
      <c r="B4013" t="s">
        <v>4191</v>
      </c>
      <c r="C4013">
        <v>90636.318050000002</v>
      </c>
      <c r="D4013">
        <v>71446440.674586207</v>
      </c>
      <c r="E4013">
        <v>24.4</v>
      </c>
      <c r="F4013">
        <v>3</v>
      </c>
      <c r="G4013">
        <f>VLOOKUP(A4013,'Dataset historic years'!$A$1:$GA$12652,13,FALSE)</f>
        <v>0.85</v>
      </c>
      <c r="H4013" t="str">
        <f>VLOOKUP(A4013,'Dataset historic years'!$A$1:$GA$12652,14,FALSE)</f>
        <v>2018-Sep-22</v>
      </c>
      <c r="I4013" s="2">
        <f>VLOOKUP(A4013,'Dataset historic years'!$A$1:$GA$12652,15,FALSE)</f>
        <v>6.9444444444444447E-4</v>
      </c>
      <c r="J4013">
        <f>VLOOKUP(A4013,'Dataset historic years'!$A$1:$GA$12652,12,FALSE)</f>
        <v>2018</v>
      </c>
    </row>
    <row r="4014" spans="1:10" x14ac:dyDescent="0.25">
      <c r="A4014">
        <v>3831166</v>
      </c>
      <c r="B4014" t="s">
        <v>4205</v>
      </c>
      <c r="C4014">
        <v>91494.680250000005</v>
      </c>
      <c r="D4014">
        <v>69456802.8114696</v>
      </c>
      <c r="E4014">
        <v>27</v>
      </c>
      <c r="F4014">
        <v>3</v>
      </c>
      <c r="G4014">
        <f>VLOOKUP(A4014,'Dataset historic years'!$A$1:$GA$12652,13,FALSE)</f>
        <v>0.85</v>
      </c>
      <c r="H4014" t="str">
        <f>VLOOKUP(A4014,'Dataset historic years'!$A$1:$GA$12652,14,FALSE)</f>
        <v>2018-Sep-13</v>
      </c>
      <c r="I4014" s="2">
        <f>VLOOKUP(A4014,'Dataset historic years'!$A$1:$GA$12652,15,FALSE)</f>
        <v>2.7777777777777779E-3</v>
      </c>
      <c r="J4014">
        <f>VLOOKUP(A4014,'Dataset historic years'!$A$1:$GA$12652,12,FALSE)</f>
        <v>2018</v>
      </c>
    </row>
    <row r="4015" spans="1:10" x14ac:dyDescent="0.25">
      <c r="A4015">
        <v>3830871</v>
      </c>
      <c r="B4015" t="s">
        <v>4023</v>
      </c>
      <c r="C4015">
        <v>25202.072209999998</v>
      </c>
      <c r="D4015">
        <v>57895040.113979802</v>
      </c>
      <c r="E4015">
        <v>28.2</v>
      </c>
      <c r="F4015">
        <v>3</v>
      </c>
      <c r="G4015">
        <f>VLOOKUP(A4015,'Dataset historic years'!$A$1:$GA$12652,13,FALSE)</f>
        <v>0.85</v>
      </c>
      <c r="H4015" t="str">
        <f>VLOOKUP(A4015,'Dataset historic years'!$A$1:$GA$12652,14,FALSE)</f>
        <v>2018-Sep-24</v>
      </c>
      <c r="I4015" s="2">
        <f>VLOOKUP(A4015,'Dataset historic years'!$A$1:$GA$12652,15,FALSE)</f>
        <v>6.9444444444444447E-4</v>
      </c>
      <c r="J4015">
        <f>VLOOKUP(A4015,'Dataset historic years'!$A$1:$GA$12652,12,FALSE)</f>
        <v>2018</v>
      </c>
    </row>
    <row r="4016" spans="1:10" x14ac:dyDescent="0.25">
      <c r="A4016">
        <v>3831168</v>
      </c>
      <c r="B4016" t="s">
        <v>4160</v>
      </c>
      <c r="C4016">
        <v>77893.082479999997</v>
      </c>
      <c r="D4016">
        <v>73502998.541844398</v>
      </c>
      <c r="E4016">
        <v>24.9</v>
      </c>
      <c r="F4016">
        <v>3</v>
      </c>
      <c r="G4016">
        <f>VLOOKUP(A4016,'Dataset historic years'!$A$1:$GA$12652,13,FALSE)</f>
        <v>0.85</v>
      </c>
      <c r="H4016" t="str">
        <f>VLOOKUP(A4016,'Dataset historic years'!$A$1:$GA$12652,14,FALSE)</f>
        <v>2018-Oct-02</v>
      </c>
      <c r="I4016" s="2">
        <f>VLOOKUP(A4016,'Dataset historic years'!$A$1:$GA$12652,15,FALSE)</f>
        <v>6.9444444444444447E-4</v>
      </c>
      <c r="J4016">
        <f>VLOOKUP(A4016,'Dataset historic years'!$A$1:$GA$12652,12,FALSE)</f>
        <v>2018</v>
      </c>
    </row>
    <row r="4017" spans="1:10" x14ac:dyDescent="0.25">
      <c r="A4017">
        <v>3831215</v>
      </c>
      <c r="B4017" t="s">
        <v>4114</v>
      </c>
      <c r="C4017">
        <v>60531.173170000002</v>
      </c>
      <c r="D4017">
        <v>52789935.039256901</v>
      </c>
      <c r="E4017">
        <v>24.5</v>
      </c>
      <c r="F4017">
        <v>3</v>
      </c>
      <c r="G4017">
        <f>VLOOKUP(A4017,'Dataset historic years'!$A$1:$GA$12652,13,FALSE)</f>
        <v>0.85</v>
      </c>
      <c r="H4017" t="str">
        <f>VLOOKUP(A4017,'Dataset historic years'!$A$1:$GA$12652,14,FALSE)</f>
        <v>2018-Sep-30</v>
      </c>
      <c r="I4017" s="2">
        <f>VLOOKUP(A4017,'Dataset historic years'!$A$1:$GA$12652,15,FALSE)</f>
        <v>6.9444444444444447E-4</v>
      </c>
      <c r="J4017">
        <f>VLOOKUP(A4017,'Dataset historic years'!$A$1:$GA$12652,12,FALSE)</f>
        <v>2018</v>
      </c>
    </row>
    <row r="4018" spans="1:10" x14ac:dyDescent="0.25">
      <c r="A4018">
        <v>3831167</v>
      </c>
      <c r="B4018" t="s">
        <v>4146</v>
      </c>
      <c r="C4018">
        <v>58570.510580000002</v>
      </c>
      <c r="D4018">
        <v>61018846.329733796</v>
      </c>
      <c r="E4018">
        <v>27.2</v>
      </c>
      <c r="F4018">
        <v>3</v>
      </c>
      <c r="G4018">
        <f>VLOOKUP(A4018,'Dataset historic years'!$A$1:$GA$12652,13,FALSE)</f>
        <v>0.85</v>
      </c>
      <c r="H4018" t="str">
        <f>VLOOKUP(A4018,'Dataset historic years'!$A$1:$GA$12652,14,FALSE)</f>
        <v>2018-Sep-30</v>
      </c>
      <c r="I4018" s="2">
        <f>VLOOKUP(A4018,'Dataset historic years'!$A$1:$GA$12652,15,FALSE)</f>
        <v>6.9444444444444447E-4</v>
      </c>
      <c r="J4018">
        <f>VLOOKUP(A4018,'Dataset historic years'!$A$1:$GA$12652,12,FALSE)</f>
        <v>2018</v>
      </c>
    </row>
    <row r="4019" spans="1:10" x14ac:dyDescent="0.25">
      <c r="A4019">
        <v>3831217</v>
      </c>
      <c r="B4019" t="s">
        <v>4208</v>
      </c>
      <c r="C4019">
        <v>67205.180389999994</v>
      </c>
      <c r="D4019">
        <v>68211404.149028301</v>
      </c>
      <c r="E4019">
        <v>25.1</v>
      </c>
      <c r="F4019">
        <v>3</v>
      </c>
      <c r="G4019">
        <f>VLOOKUP(A4019,'Dataset historic years'!$A$1:$GA$12652,13,FALSE)</f>
        <v>0.85</v>
      </c>
      <c r="H4019" t="str">
        <f>VLOOKUP(A4019,'Dataset historic years'!$A$1:$GA$12652,14,FALSE)</f>
        <v>2018-Oct-10</v>
      </c>
      <c r="I4019" s="2">
        <f>VLOOKUP(A4019,'Dataset historic years'!$A$1:$GA$12652,15,FALSE)</f>
        <v>6.9444444444444447E-4</v>
      </c>
      <c r="J4019">
        <f>VLOOKUP(A4019,'Dataset historic years'!$A$1:$GA$12652,12,FALSE)</f>
        <v>2018</v>
      </c>
    </row>
    <row r="4020" spans="1:10" x14ac:dyDescent="0.25">
      <c r="A4020">
        <v>3831476</v>
      </c>
      <c r="B4020" t="s">
        <v>4223</v>
      </c>
      <c r="C4020">
        <v>112513.3462</v>
      </c>
      <c r="D4020">
        <v>60552031.109999999</v>
      </c>
      <c r="E4020">
        <v>25.1</v>
      </c>
      <c r="F4020">
        <v>3</v>
      </c>
      <c r="G4020">
        <f>VLOOKUP(A4020,'Dataset historic years'!$A$1:$GA$12652,13,FALSE)</f>
        <v>0.85</v>
      </c>
      <c r="H4020" t="str">
        <f>VLOOKUP(A4020,'Dataset historic years'!$A$1:$GA$12652,14,FALSE)</f>
        <v>2018-Oct-04</v>
      </c>
      <c r="I4020" s="2">
        <f>VLOOKUP(A4020,'Dataset historic years'!$A$1:$GA$12652,15,FALSE)</f>
        <v>6.9444444444444447E-4</v>
      </c>
      <c r="J4020">
        <f>VLOOKUP(A4020,'Dataset historic years'!$A$1:$GA$12652,12,FALSE)</f>
        <v>2018</v>
      </c>
    </row>
    <row r="4021" spans="1:10" x14ac:dyDescent="0.25">
      <c r="A4021">
        <v>3831736</v>
      </c>
      <c r="B4021" t="s">
        <v>4029</v>
      </c>
      <c r="C4021">
        <v>69450.431469999996</v>
      </c>
      <c r="D4021">
        <v>68193288.939035699</v>
      </c>
      <c r="E4021">
        <v>27.9</v>
      </c>
      <c r="F4021">
        <v>3</v>
      </c>
      <c r="G4021">
        <f>VLOOKUP(A4021,'Dataset historic years'!$A$1:$GA$12652,13,FALSE)</f>
        <v>0.85</v>
      </c>
      <c r="H4021" t="str">
        <f>VLOOKUP(A4021,'Dataset historic years'!$A$1:$GA$12652,14,FALSE)</f>
        <v>2018-Oct-05</v>
      </c>
      <c r="I4021" s="2">
        <f>VLOOKUP(A4021,'Dataset historic years'!$A$1:$GA$12652,15,FALSE)</f>
        <v>6.9444444444444447E-4</v>
      </c>
      <c r="J4021">
        <f>VLOOKUP(A4021,'Dataset historic years'!$A$1:$GA$12652,12,FALSE)</f>
        <v>2018</v>
      </c>
    </row>
    <row r="4022" spans="1:10" x14ac:dyDescent="0.25">
      <c r="A4022">
        <v>3831859</v>
      </c>
      <c r="B4022" t="s">
        <v>4039</v>
      </c>
      <c r="C4022">
        <v>84333.948619999996</v>
      </c>
      <c r="D4022">
        <v>72467688.949638993</v>
      </c>
      <c r="E4022">
        <v>28.2</v>
      </c>
      <c r="F4022">
        <v>3</v>
      </c>
      <c r="G4022">
        <f>VLOOKUP(A4022,'Dataset historic years'!$A$1:$GA$12652,13,FALSE)</f>
        <v>0.85</v>
      </c>
      <c r="H4022" t="str">
        <f>VLOOKUP(A4022,'Dataset historic years'!$A$1:$GA$12652,14,FALSE)</f>
        <v>2018-Sep-21</v>
      </c>
      <c r="I4022" s="2">
        <f>VLOOKUP(A4022,'Dataset historic years'!$A$1:$GA$12652,15,FALSE)</f>
        <v>1.0416666666666666E-2</v>
      </c>
      <c r="J4022">
        <f>VLOOKUP(A4022,'Dataset historic years'!$A$1:$GA$12652,12,FALSE)</f>
        <v>2018</v>
      </c>
    </row>
    <row r="4023" spans="1:10" x14ac:dyDescent="0.25">
      <c r="A4023">
        <v>3831216</v>
      </c>
      <c r="B4023" t="s">
        <v>4049</v>
      </c>
      <c r="C4023">
        <v>70649.683520000006</v>
      </c>
      <c r="D4023">
        <v>69051817.935393393</v>
      </c>
      <c r="E4023">
        <v>24.8</v>
      </c>
      <c r="F4023">
        <v>3</v>
      </c>
      <c r="G4023">
        <f>VLOOKUP(A4023,'Dataset historic years'!$A$1:$GA$12652,13,FALSE)</f>
        <v>0.85</v>
      </c>
      <c r="H4023" t="str">
        <f>VLOOKUP(A4023,'Dataset historic years'!$A$1:$GA$12652,14,FALSE)</f>
        <v>2018-Oct-08</v>
      </c>
      <c r="I4023" s="2">
        <f>VLOOKUP(A4023,'Dataset historic years'!$A$1:$GA$12652,15,FALSE)</f>
        <v>6.9444444444444447E-4</v>
      </c>
      <c r="J4023">
        <f>VLOOKUP(A4023,'Dataset historic years'!$A$1:$GA$12652,12,FALSE)</f>
        <v>2018</v>
      </c>
    </row>
    <row r="4024" spans="1:10" x14ac:dyDescent="0.25">
      <c r="A4024">
        <v>3831219</v>
      </c>
      <c r="B4024" t="s">
        <v>4367</v>
      </c>
      <c r="C4024">
        <v>25422.222089999999</v>
      </c>
      <c r="D4024">
        <v>64906122.791708298</v>
      </c>
      <c r="E4024">
        <v>27.4</v>
      </c>
      <c r="F4024">
        <v>3</v>
      </c>
      <c r="G4024">
        <f>VLOOKUP(A4024,'Dataset historic years'!$A$1:$GA$12652,13,FALSE)</f>
        <v>0.85</v>
      </c>
      <c r="H4024" t="str">
        <f>VLOOKUP(A4024,'Dataset historic years'!$A$1:$GA$12652,14,FALSE)</f>
        <v>2018-Oct-07</v>
      </c>
      <c r="I4024" s="2">
        <f>VLOOKUP(A4024,'Dataset historic years'!$A$1:$GA$12652,15,FALSE)</f>
        <v>6.9444444444444447E-4</v>
      </c>
      <c r="J4024">
        <f>VLOOKUP(A4024,'Dataset historic years'!$A$1:$GA$12652,12,FALSE)</f>
        <v>2018</v>
      </c>
    </row>
    <row r="4025" spans="1:10" x14ac:dyDescent="0.25">
      <c r="A4025">
        <v>3831220</v>
      </c>
      <c r="B4025" t="s">
        <v>4090</v>
      </c>
      <c r="C4025">
        <v>67433.982820000005</v>
      </c>
      <c r="D4025">
        <v>52888269.384355798</v>
      </c>
      <c r="E4025">
        <v>25.4</v>
      </c>
      <c r="F4025">
        <v>3</v>
      </c>
      <c r="G4025">
        <f>VLOOKUP(A4025,'Dataset historic years'!$A$1:$GA$12652,13,FALSE)</f>
        <v>0.85</v>
      </c>
      <c r="H4025" t="str">
        <f>VLOOKUP(A4025,'Dataset historic years'!$A$1:$GA$12652,14,FALSE)</f>
        <v>2018-Oct-08</v>
      </c>
      <c r="I4025" s="2">
        <f>VLOOKUP(A4025,'Dataset historic years'!$A$1:$GA$12652,15,FALSE)</f>
        <v>6.9444444444444447E-4</v>
      </c>
      <c r="J4025">
        <f>VLOOKUP(A4025,'Dataset historic years'!$A$1:$GA$12652,12,FALSE)</f>
        <v>2018</v>
      </c>
    </row>
    <row r="4026" spans="1:10" x14ac:dyDescent="0.25">
      <c r="A4026">
        <v>3831609</v>
      </c>
      <c r="B4026" t="s">
        <v>4201</v>
      </c>
      <c r="C4026">
        <v>67294.376749999996</v>
      </c>
      <c r="D4026">
        <v>57055719.484130099</v>
      </c>
      <c r="E4026">
        <v>22.4</v>
      </c>
      <c r="F4026">
        <v>3</v>
      </c>
      <c r="G4026">
        <f>VLOOKUP(A4026,'Dataset historic years'!$A$1:$GA$12652,13,FALSE)</f>
        <v>0.85</v>
      </c>
      <c r="H4026" t="str">
        <f>VLOOKUP(A4026,'Dataset historic years'!$A$1:$GA$12652,14,FALSE)</f>
        <v>2018-Oct-04</v>
      </c>
      <c r="I4026" s="2">
        <f>VLOOKUP(A4026,'Dataset historic years'!$A$1:$GA$12652,15,FALSE)</f>
        <v>6.9444444444444447E-4</v>
      </c>
      <c r="J4026">
        <f>VLOOKUP(A4026,'Dataset historic years'!$A$1:$GA$12652,12,FALSE)</f>
        <v>2018</v>
      </c>
    </row>
    <row r="4027" spans="1:10" x14ac:dyDescent="0.25">
      <c r="A4027">
        <v>3831610</v>
      </c>
      <c r="B4027" t="s">
        <v>4092</v>
      </c>
      <c r="C4027">
        <v>65022.844779999999</v>
      </c>
      <c r="D4027">
        <v>70217908.269999996</v>
      </c>
      <c r="E4027">
        <v>28</v>
      </c>
      <c r="F4027">
        <v>3</v>
      </c>
      <c r="G4027">
        <f>VLOOKUP(A4027,'Dataset historic years'!$A$1:$GA$12652,13,FALSE)</f>
        <v>0.85</v>
      </c>
      <c r="H4027" t="str">
        <f>VLOOKUP(A4027,'Dataset historic years'!$A$1:$GA$12652,14,FALSE)</f>
        <v>2018-Oct-03</v>
      </c>
      <c r="I4027" s="2">
        <f>VLOOKUP(A4027,'Dataset historic years'!$A$1:$GA$12652,15,FALSE)</f>
        <v>6.9444444444444447E-4</v>
      </c>
      <c r="J4027">
        <f>VLOOKUP(A4027,'Dataset historic years'!$A$1:$GA$12652,12,FALSE)</f>
        <v>2018</v>
      </c>
    </row>
    <row r="4028" spans="1:10" x14ac:dyDescent="0.25">
      <c r="A4028">
        <v>3831719</v>
      </c>
      <c r="B4028" t="s">
        <v>4126</v>
      </c>
      <c r="C4028">
        <v>74879.729049999994</v>
      </c>
      <c r="D4028">
        <v>71120929.651987702</v>
      </c>
      <c r="E4028">
        <v>26.5</v>
      </c>
      <c r="F4028">
        <v>3</v>
      </c>
      <c r="G4028">
        <f>VLOOKUP(A4028,'Dataset historic years'!$A$1:$GA$12652,13,FALSE)</f>
        <v>0.85</v>
      </c>
      <c r="H4028" t="str">
        <f>VLOOKUP(A4028,'Dataset historic years'!$A$1:$GA$12652,14,FALSE)</f>
        <v>2018-Oct-02</v>
      </c>
      <c r="I4028" s="2">
        <f>VLOOKUP(A4028,'Dataset historic years'!$A$1:$GA$12652,15,FALSE)</f>
        <v>4.8611111111111112E-3</v>
      </c>
      <c r="J4028">
        <f>VLOOKUP(A4028,'Dataset historic years'!$A$1:$GA$12652,12,FALSE)</f>
        <v>2018</v>
      </c>
    </row>
    <row r="4029" spans="1:10" x14ac:dyDescent="0.25">
      <c r="A4029">
        <v>3831615</v>
      </c>
      <c r="B4029" t="s">
        <v>4112</v>
      </c>
      <c r="C4029">
        <v>80667.365520000007</v>
      </c>
      <c r="D4029">
        <v>71955000.159549505</v>
      </c>
      <c r="E4029">
        <v>25.6</v>
      </c>
      <c r="F4029">
        <v>3</v>
      </c>
      <c r="G4029">
        <f>VLOOKUP(A4029,'Dataset historic years'!$A$1:$GA$12652,13,FALSE)</f>
        <v>0.85</v>
      </c>
      <c r="H4029" t="str">
        <f>VLOOKUP(A4029,'Dataset historic years'!$A$1:$GA$12652,14,FALSE)</f>
        <v>2018-Oct-10</v>
      </c>
      <c r="I4029" s="2">
        <f>VLOOKUP(A4029,'Dataset historic years'!$A$1:$GA$12652,15,FALSE)</f>
        <v>6.9444444444444447E-4</v>
      </c>
      <c r="J4029">
        <f>VLOOKUP(A4029,'Dataset historic years'!$A$1:$GA$12652,12,FALSE)</f>
        <v>2018</v>
      </c>
    </row>
    <row r="4030" spans="1:10" x14ac:dyDescent="0.25">
      <c r="A4030">
        <v>3831619</v>
      </c>
      <c r="B4030" t="s">
        <v>5585</v>
      </c>
      <c r="C4030">
        <v>69345.029169999994</v>
      </c>
      <c r="D4030">
        <v>53925190.504655898</v>
      </c>
      <c r="E4030">
        <v>26.4</v>
      </c>
      <c r="F4030">
        <v>3</v>
      </c>
      <c r="G4030">
        <f>VLOOKUP(A4030,'Dataset historic years'!$A$1:$GA$12652,13,FALSE)</f>
        <v>0.85</v>
      </c>
      <c r="H4030" t="str">
        <f>VLOOKUP(A4030,'Dataset historic years'!$A$1:$GA$12652,14,FALSE)</f>
        <v>2018-Oct-06</v>
      </c>
      <c r="I4030" s="2">
        <f>VLOOKUP(A4030,'Dataset historic years'!$A$1:$GA$12652,15,FALSE)</f>
        <v>6.9444444444444447E-4</v>
      </c>
      <c r="J4030">
        <f>VLOOKUP(A4030,'Dataset historic years'!$A$1:$GA$12652,12,FALSE)</f>
        <v>2018</v>
      </c>
    </row>
    <row r="4031" spans="1:10" x14ac:dyDescent="0.25">
      <c r="A4031">
        <v>3831617</v>
      </c>
      <c r="B4031" t="s">
        <v>4687</v>
      </c>
      <c r="C4031">
        <v>73524.942120000007</v>
      </c>
      <c r="D4031">
        <v>72477129.113788307</v>
      </c>
      <c r="E4031">
        <v>24.8</v>
      </c>
      <c r="F4031">
        <v>3</v>
      </c>
      <c r="G4031">
        <f>VLOOKUP(A4031,'Dataset historic years'!$A$1:$GA$12652,13,FALSE)</f>
        <v>0.85</v>
      </c>
      <c r="H4031" t="str">
        <f>VLOOKUP(A4031,'Dataset historic years'!$A$1:$GA$12652,14,FALSE)</f>
        <v>2018-Oct-12</v>
      </c>
      <c r="I4031" s="2">
        <f>VLOOKUP(A4031,'Dataset historic years'!$A$1:$GA$12652,15,FALSE)</f>
        <v>6.9444444444444447E-4</v>
      </c>
      <c r="J4031">
        <f>VLOOKUP(A4031,'Dataset historic years'!$A$1:$GA$12652,12,FALSE)</f>
        <v>2018</v>
      </c>
    </row>
    <row r="4032" spans="1:10" x14ac:dyDescent="0.25">
      <c r="A4032">
        <v>3831727</v>
      </c>
      <c r="B4032" t="s">
        <v>5656</v>
      </c>
      <c r="C4032">
        <v>87570.071909999999</v>
      </c>
      <c r="D4032">
        <v>68458658.027545407</v>
      </c>
      <c r="E4032">
        <v>24.9</v>
      </c>
      <c r="F4032">
        <v>3</v>
      </c>
      <c r="G4032">
        <f>VLOOKUP(A4032,'Dataset historic years'!$A$1:$GA$12652,13,FALSE)</f>
        <v>0.85</v>
      </c>
      <c r="H4032" t="str">
        <f>VLOOKUP(A4032,'Dataset historic years'!$A$1:$GA$12652,14,FALSE)</f>
        <v>2018-Oct-07</v>
      </c>
      <c r="I4032" s="2">
        <f>VLOOKUP(A4032,'Dataset historic years'!$A$1:$GA$12652,15,FALSE)</f>
        <v>6.9444444444444447E-4</v>
      </c>
      <c r="J4032">
        <f>VLOOKUP(A4032,'Dataset historic years'!$A$1:$GA$12652,12,FALSE)</f>
        <v>2018</v>
      </c>
    </row>
    <row r="4033" spans="1:10" x14ac:dyDescent="0.25">
      <c r="A4033">
        <v>3831845</v>
      </c>
      <c r="B4033" t="s">
        <v>5566</v>
      </c>
      <c r="C4033">
        <v>73166.676160000003</v>
      </c>
      <c r="D4033">
        <v>74700799.844465002</v>
      </c>
      <c r="E4033">
        <v>25.6</v>
      </c>
      <c r="F4033">
        <v>3</v>
      </c>
      <c r="G4033">
        <f>VLOOKUP(A4033,'Dataset historic years'!$A$1:$GA$12652,13,FALSE)</f>
        <v>0.85</v>
      </c>
      <c r="H4033" t="str">
        <f>VLOOKUP(A4033,'Dataset historic years'!$A$1:$GA$12652,14,FALSE)</f>
        <v>2018-Oct-24</v>
      </c>
      <c r="I4033" s="2">
        <f>VLOOKUP(A4033,'Dataset historic years'!$A$1:$GA$12652,15,FALSE)</f>
        <v>1.3888888888888889E-3</v>
      </c>
      <c r="J4033">
        <f>VLOOKUP(A4033,'Dataset historic years'!$A$1:$GA$12652,12,FALSE)</f>
        <v>2018</v>
      </c>
    </row>
    <row r="4034" spans="1:10" x14ac:dyDescent="0.25">
      <c r="A4034">
        <v>3835506</v>
      </c>
      <c r="B4034" t="s">
        <v>5492</v>
      </c>
      <c r="C4034">
        <v>70521.206890000001</v>
      </c>
      <c r="D4034">
        <v>61398085.337584101</v>
      </c>
      <c r="E4034">
        <v>27.6</v>
      </c>
      <c r="F4034">
        <v>3</v>
      </c>
      <c r="G4034">
        <f>VLOOKUP(A4034,'Dataset historic years'!$A$1:$GA$12652,13,FALSE)</f>
        <v>0.85</v>
      </c>
      <c r="H4034" t="str">
        <f>VLOOKUP(A4034,'Dataset historic years'!$A$1:$GA$12652,14,FALSE)</f>
        <v>2018-Oct-07</v>
      </c>
      <c r="I4034" s="2">
        <f>VLOOKUP(A4034,'Dataset historic years'!$A$1:$GA$12652,15,FALSE)</f>
        <v>2.361111111111111E-2</v>
      </c>
      <c r="J4034">
        <f>VLOOKUP(A4034,'Dataset historic years'!$A$1:$GA$12652,12,FALSE)</f>
        <v>2018</v>
      </c>
    </row>
    <row r="4035" spans="1:10" x14ac:dyDescent="0.25">
      <c r="A4035">
        <v>3831198</v>
      </c>
      <c r="B4035" t="s">
        <v>5403</v>
      </c>
      <c r="C4035">
        <v>98368.811919999993</v>
      </c>
      <c r="D4035">
        <v>60459494.283883698</v>
      </c>
      <c r="E4035">
        <v>28.6</v>
      </c>
      <c r="F4035">
        <v>3</v>
      </c>
      <c r="G4035">
        <f>VLOOKUP(A4035,'Dataset historic years'!$A$1:$GA$12652,13,FALSE)</f>
        <v>0.85</v>
      </c>
      <c r="H4035" t="str">
        <f>VLOOKUP(A4035,'Dataset historic years'!$A$1:$GA$12652,14,FALSE)</f>
        <v>2018-Oct-07</v>
      </c>
      <c r="I4035" s="2">
        <f>VLOOKUP(A4035,'Dataset historic years'!$A$1:$GA$12652,15,FALSE)</f>
        <v>6.9444444444444447E-4</v>
      </c>
      <c r="J4035">
        <f>VLOOKUP(A4035,'Dataset historic years'!$A$1:$GA$12652,12,FALSE)</f>
        <v>2018</v>
      </c>
    </row>
    <row r="4036" spans="1:10" x14ac:dyDescent="0.25">
      <c r="A4036">
        <v>3831851</v>
      </c>
      <c r="B4036" t="s">
        <v>5521</v>
      </c>
      <c r="C4036">
        <v>26205.860939999999</v>
      </c>
      <c r="D4036">
        <v>71606709.360653296</v>
      </c>
      <c r="E4036">
        <v>26</v>
      </c>
      <c r="F4036">
        <v>3</v>
      </c>
      <c r="G4036">
        <f>VLOOKUP(A4036,'Dataset historic years'!$A$1:$GA$12652,13,FALSE)</f>
        <v>0.85</v>
      </c>
      <c r="H4036" t="str">
        <f>VLOOKUP(A4036,'Dataset historic years'!$A$1:$GA$12652,14,FALSE)</f>
        <v>2018-Oct-06</v>
      </c>
      <c r="I4036" s="2">
        <f>VLOOKUP(A4036,'Dataset historic years'!$A$1:$GA$12652,15,FALSE)</f>
        <v>6.9444444444444447E-4</v>
      </c>
      <c r="J4036">
        <f>VLOOKUP(A4036,'Dataset historic years'!$A$1:$GA$12652,12,FALSE)</f>
        <v>2018</v>
      </c>
    </row>
    <row r="4037" spans="1:10" x14ac:dyDescent="0.25">
      <c r="A4037">
        <v>3831214</v>
      </c>
      <c r="B4037" t="s">
        <v>5698</v>
      </c>
      <c r="C4037">
        <v>25684.138500000001</v>
      </c>
      <c r="D4037">
        <v>72743337.251871496</v>
      </c>
      <c r="E4037">
        <v>25.4</v>
      </c>
      <c r="F4037">
        <v>3</v>
      </c>
      <c r="G4037">
        <f>VLOOKUP(A4037,'Dataset historic years'!$A$1:$GA$12652,13,FALSE)</f>
        <v>0.85</v>
      </c>
      <c r="H4037" t="str">
        <f>VLOOKUP(A4037,'Dataset historic years'!$A$1:$GA$12652,14,FALSE)</f>
        <v>2018-Oct-06</v>
      </c>
      <c r="I4037" s="2">
        <f>VLOOKUP(A4037,'Dataset historic years'!$A$1:$GA$12652,15,FALSE)</f>
        <v>6.9444444444444447E-4</v>
      </c>
      <c r="J4037">
        <f>VLOOKUP(A4037,'Dataset historic years'!$A$1:$GA$12652,12,FALSE)</f>
        <v>2018</v>
      </c>
    </row>
    <row r="4038" spans="1:10" x14ac:dyDescent="0.25">
      <c r="A4038">
        <v>3831473</v>
      </c>
      <c r="B4038" t="s">
        <v>598</v>
      </c>
      <c r="C4038">
        <v>105220.16710000001</v>
      </c>
      <c r="D4038">
        <v>55952533.119645797</v>
      </c>
      <c r="E4038">
        <v>20.9</v>
      </c>
      <c r="F4038">
        <v>3</v>
      </c>
      <c r="G4038">
        <f>VLOOKUP(A4038,'Dataset historic years'!$A$1:$GA$12652,13,FALSE)</f>
        <v>0.85</v>
      </c>
      <c r="H4038" t="str">
        <f>VLOOKUP(A4038,'Dataset historic years'!$A$1:$GA$12652,14,FALSE)</f>
        <v>2018-Oct-02</v>
      </c>
      <c r="I4038" s="2">
        <f>VLOOKUP(A4038,'Dataset historic years'!$A$1:$GA$12652,15,FALSE)</f>
        <v>6.9444444444444447E-4</v>
      </c>
      <c r="J4038">
        <f>VLOOKUP(A4038,'Dataset historic years'!$A$1:$GA$12652,12,FALSE)</f>
        <v>2018</v>
      </c>
    </row>
    <row r="4039" spans="1:10" x14ac:dyDescent="0.25">
      <c r="A4039">
        <v>3831211</v>
      </c>
      <c r="B4039" t="s">
        <v>5415</v>
      </c>
      <c r="C4039">
        <v>80242.938750000001</v>
      </c>
      <c r="D4039">
        <v>63430890.144802399</v>
      </c>
      <c r="E4039">
        <v>24.2</v>
      </c>
      <c r="F4039">
        <v>3</v>
      </c>
      <c r="G4039">
        <f>VLOOKUP(A4039,'Dataset historic years'!$A$1:$GA$12652,13,FALSE)</f>
        <v>0.85</v>
      </c>
      <c r="H4039" t="str">
        <f>VLOOKUP(A4039,'Dataset historic years'!$A$1:$GA$12652,14,FALSE)</f>
        <v>2018-Oct-08</v>
      </c>
      <c r="I4039" s="2">
        <f>VLOOKUP(A4039,'Dataset historic years'!$A$1:$GA$12652,15,FALSE)</f>
        <v>6.9444444444444447E-4</v>
      </c>
      <c r="J4039">
        <f>VLOOKUP(A4039,'Dataset historic years'!$A$1:$GA$12652,12,FALSE)</f>
        <v>2018</v>
      </c>
    </row>
    <row r="4040" spans="1:10" x14ac:dyDescent="0.25">
      <c r="A4040">
        <v>3831729</v>
      </c>
      <c r="B4040" t="s">
        <v>5436</v>
      </c>
      <c r="C4040">
        <v>26840.09374</v>
      </c>
      <c r="D4040">
        <v>64591514.461875297</v>
      </c>
      <c r="E4040">
        <v>26.6</v>
      </c>
      <c r="F4040">
        <v>3</v>
      </c>
      <c r="G4040">
        <f>VLOOKUP(A4040,'Dataset historic years'!$A$1:$GA$12652,13,FALSE)</f>
        <v>0.85</v>
      </c>
      <c r="H4040" t="str">
        <f>VLOOKUP(A4040,'Dataset historic years'!$A$1:$GA$12652,14,FALSE)</f>
        <v>2018-Oct-07</v>
      </c>
      <c r="I4040" s="2">
        <f>VLOOKUP(A4040,'Dataset historic years'!$A$1:$GA$12652,15,FALSE)</f>
        <v>6.9444444444444447E-4</v>
      </c>
      <c r="J4040">
        <f>VLOOKUP(A4040,'Dataset historic years'!$A$1:$GA$12652,12,FALSE)</f>
        <v>2018</v>
      </c>
    </row>
    <row r="4041" spans="1:10" x14ac:dyDescent="0.25">
      <c r="A4041">
        <v>3831856</v>
      </c>
      <c r="B4041" t="s">
        <v>5651</v>
      </c>
      <c r="C4041">
        <v>95179.961039999995</v>
      </c>
      <c r="D4041">
        <v>54522254.916910902</v>
      </c>
      <c r="E4041">
        <v>29.3</v>
      </c>
      <c r="F4041">
        <v>3</v>
      </c>
      <c r="G4041">
        <f>VLOOKUP(A4041,'Dataset historic years'!$A$1:$GA$12652,13,FALSE)</f>
        <v>0.85</v>
      </c>
      <c r="H4041" t="str">
        <f>VLOOKUP(A4041,'Dataset historic years'!$A$1:$GA$12652,14,FALSE)</f>
        <v>2018-Oct-10</v>
      </c>
      <c r="I4041" s="2">
        <f>VLOOKUP(A4041,'Dataset historic years'!$A$1:$GA$12652,15,FALSE)</f>
        <v>6.9444444444444447E-4</v>
      </c>
      <c r="J4041">
        <f>VLOOKUP(A4041,'Dataset historic years'!$A$1:$GA$12652,12,FALSE)</f>
        <v>2018</v>
      </c>
    </row>
    <row r="4042" spans="1:10" x14ac:dyDescent="0.25">
      <c r="A4042">
        <v>3831871</v>
      </c>
      <c r="B4042" t="s">
        <v>5604</v>
      </c>
      <c r="C4042">
        <v>33058.381450000001</v>
      </c>
      <c r="D4042">
        <v>72458084.915982902</v>
      </c>
      <c r="E4042">
        <v>23.9</v>
      </c>
      <c r="F4042">
        <v>3</v>
      </c>
      <c r="G4042">
        <f>VLOOKUP(A4042,'Dataset historic years'!$A$1:$GA$12652,13,FALSE)</f>
        <v>0.85</v>
      </c>
      <c r="H4042" t="str">
        <f>VLOOKUP(A4042,'Dataset historic years'!$A$1:$GA$12652,14,FALSE)</f>
        <v>2018-Oct-19</v>
      </c>
      <c r="I4042" s="2">
        <f>VLOOKUP(A4042,'Dataset historic years'!$A$1:$GA$12652,15,FALSE)</f>
        <v>6.9444444444444447E-4</v>
      </c>
      <c r="J4042">
        <f>VLOOKUP(A4042,'Dataset historic years'!$A$1:$GA$12652,12,FALSE)</f>
        <v>2018</v>
      </c>
    </row>
    <row r="4043" spans="1:10" x14ac:dyDescent="0.25">
      <c r="A4043">
        <v>3831873</v>
      </c>
      <c r="B4043" t="s">
        <v>5620</v>
      </c>
      <c r="C4043">
        <v>24968.83741</v>
      </c>
      <c r="D4043">
        <v>73163518.670000002</v>
      </c>
      <c r="E4043">
        <v>24.9</v>
      </c>
      <c r="F4043">
        <v>3</v>
      </c>
      <c r="G4043">
        <f>VLOOKUP(A4043,'Dataset historic years'!$A$1:$GA$12652,13,FALSE)</f>
        <v>0.85</v>
      </c>
      <c r="H4043" t="str">
        <f>VLOOKUP(A4043,'Dataset historic years'!$A$1:$GA$12652,14,FALSE)</f>
        <v>2018-Sep-29</v>
      </c>
      <c r="I4043" s="2">
        <f>VLOOKUP(A4043,'Dataset historic years'!$A$1:$GA$12652,15,FALSE)</f>
        <v>0.1125</v>
      </c>
      <c r="J4043">
        <f>VLOOKUP(A4043,'Dataset historic years'!$A$1:$GA$12652,12,FALSE)</f>
        <v>2018</v>
      </c>
    </row>
    <row r="4044" spans="1:10" x14ac:dyDescent="0.25">
      <c r="A4044">
        <v>3835823</v>
      </c>
      <c r="B4044" t="s">
        <v>5605</v>
      </c>
      <c r="C4044">
        <v>77054.892309999996</v>
      </c>
      <c r="D4044">
        <v>52104833.18</v>
      </c>
      <c r="E4044">
        <v>22.9</v>
      </c>
      <c r="F4044">
        <v>3</v>
      </c>
      <c r="G4044">
        <f>VLOOKUP(A4044,'Dataset historic years'!$A$1:$GA$12652,13,FALSE)</f>
        <v>0.85</v>
      </c>
      <c r="H4044" t="str">
        <f>VLOOKUP(A4044,'Dataset historic years'!$A$1:$GA$12652,14,FALSE)</f>
        <v>2018-Oct-23</v>
      </c>
      <c r="I4044" s="2">
        <f>VLOOKUP(A4044,'Dataset historic years'!$A$1:$GA$12652,15,FALSE)</f>
        <v>6.9444444444444447E-4</v>
      </c>
      <c r="J4044">
        <f>VLOOKUP(A4044,'Dataset historic years'!$A$1:$GA$12652,12,FALSE)</f>
        <v>2018</v>
      </c>
    </row>
    <row r="4045" spans="1:10" x14ac:dyDescent="0.25">
      <c r="A4045">
        <v>3835824</v>
      </c>
      <c r="B4045" t="s">
        <v>5401</v>
      </c>
      <c r="C4045">
        <v>85694.257639999996</v>
      </c>
      <c r="D4045">
        <v>54204684.6689303</v>
      </c>
      <c r="E4045">
        <v>27.4</v>
      </c>
      <c r="F4045">
        <v>3</v>
      </c>
      <c r="G4045">
        <f>VLOOKUP(A4045,'Dataset historic years'!$A$1:$GA$12652,13,FALSE)</f>
        <v>0.85</v>
      </c>
      <c r="H4045" t="str">
        <f>VLOOKUP(A4045,'Dataset historic years'!$A$1:$GA$12652,14,FALSE)</f>
        <v>2018-Nov-02</v>
      </c>
      <c r="I4045" s="2">
        <f>VLOOKUP(A4045,'Dataset historic years'!$A$1:$GA$12652,15,FALSE)</f>
        <v>6.9444444444444447E-4</v>
      </c>
      <c r="J4045">
        <f>VLOOKUP(A4045,'Dataset historic years'!$A$1:$GA$12652,12,FALSE)</f>
        <v>2018</v>
      </c>
    </row>
    <row r="4046" spans="1:10" x14ac:dyDescent="0.25">
      <c r="A4046">
        <v>3831875</v>
      </c>
      <c r="B4046" t="s">
        <v>5658</v>
      </c>
      <c r="C4046">
        <v>66194.309699999998</v>
      </c>
      <c r="D4046">
        <v>50841201.527257197</v>
      </c>
      <c r="E4046">
        <v>26.3</v>
      </c>
      <c r="F4046">
        <v>3</v>
      </c>
      <c r="G4046">
        <f>VLOOKUP(A4046,'Dataset historic years'!$A$1:$GA$12652,13,FALSE)</f>
        <v>0.85</v>
      </c>
      <c r="H4046" t="str">
        <f>VLOOKUP(A4046,'Dataset historic years'!$A$1:$GA$12652,14,FALSE)</f>
        <v>2018-Oct-25</v>
      </c>
      <c r="I4046" s="2">
        <f>VLOOKUP(A4046,'Dataset historic years'!$A$1:$GA$12652,15,FALSE)</f>
        <v>2.7777777777777779E-3</v>
      </c>
      <c r="J4046">
        <f>VLOOKUP(A4046,'Dataset historic years'!$A$1:$GA$12652,12,FALSE)</f>
        <v>2018</v>
      </c>
    </row>
    <row r="4047" spans="1:10" x14ac:dyDescent="0.25">
      <c r="A4047">
        <v>3831893</v>
      </c>
      <c r="B4047" t="s">
        <v>5409</v>
      </c>
      <c r="C4047">
        <v>54038.6299</v>
      </c>
      <c r="D4047">
        <v>60506636.940978497</v>
      </c>
      <c r="E4047">
        <v>28.6</v>
      </c>
      <c r="F4047">
        <v>3</v>
      </c>
      <c r="G4047">
        <f>VLOOKUP(A4047,'Dataset historic years'!$A$1:$GA$12652,13,FALSE)</f>
        <v>0.85</v>
      </c>
      <c r="H4047" t="str">
        <f>VLOOKUP(A4047,'Dataset historic years'!$A$1:$GA$12652,14,FALSE)</f>
        <v>2018-Oct-15</v>
      </c>
      <c r="I4047" s="2">
        <f>VLOOKUP(A4047,'Dataset historic years'!$A$1:$GA$12652,15,FALSE)</f>
        <v>6.9444444444444447E-4</v>
      </c>
      <c r="J4047">
        <f>VLOOKUP(A4047,'Dataset historic years'!$A$1:$GA$12652,12,FALSE)</f>
        <v>2018</v>
      </c>
    </row>
    <row r="4048" spans="1:10" x14ac:dyDescent="0.25">
      <c r="A4048">
        <v>3831874</v>
      </c>
      <c r="B4048" t="s">
        <v>5702</v>
      </c>
      <c r="C4048">
        <v>43995.661189999999</v>
      </c>
      <c r="D4048">
        <v>69888976.950820506</v>
      </c>
      <c r="E4048">
        <v>25.5</v>
      </c>
      <c r="F4048">
        <v>3</v>
      </c>
      <c r="G4048">
        <f>VLOOKUP(A4048,'Dataset historic years'!$A$1:$GA$12652,13,FALSE)</f>
        <v>0.85</v>
      </c>
      <c r="H4048" t="str">
        <f>VLOOKUP(A4048,'Dataset historic years'!$A$1:$GA$12652,14,FALSE)</f>
        <v>2018-Oct-14</v>
      </c>
      <c r="I4048" s="2">
        <f>VLOOKUP(A4048,'Dataset historic years'!$A$1:$GA$12652,15,FALSE)</f>
        <v>1.3888888888888889E-3</v>
      </c>
      <c r="J4048">
        <f>VLOOKUP(A4048,'Dataset historic years'!$A$1:$GA$12652,12,FALSE)</f>
        <v>2018</v>
      </c>
    </row>
    <row r="4049" spans="1:10" x14ac:dyDescent="0.25">
      <c r="A4049">
        <v>3835872</v>
      </c>
      <c r="B4049" t="s">
        <v>5498</v>
      </c>
      <c r="C4049">
        <v>70022.832779999997</v>
      </c>
      <c r="D4049">
        <v>64703421.702041</v>
      </c>
      <c r="E4049">
        <v>27.8</v>
      </c>
      <c r="F4049">
        <v>3</v>
      </c>
      <c r="G4049">
        <f>VLOOKUP(A4049,'Dataset historic years'!$A$1:$GA$12652,13,FALSE)</f>
        <v>0.85</v>
      </c>
      <c r="H4049" t="str">
        <f>VLOOKUP(A4049,'Dataset historic years'!$A$1:$GA$12652,14,FALSE)</f>
        <v>2018-Oct-29</v>
      </c>
      <c r="I4049" s="2">
        <f>VLOOKUP(A4049,'Dataset historic years'!$A$1:$GA$12652,15,FALSE)</f>
        <v>6.9444444444444447E-4</v>
      </c>
      <c r="J4049">
        <f>VLOOKUP(A4049,'Dataset historic years'!$A$1:$GA$12652,12,FALSE)</f>
        <v>2018</v>
      </c>
    </row>
    <row r="4050" spans="1:10" x14ac:dyDescent="0.25">
      <c r="A4050">
        <v>3831878</v>
      </c>
      <c r="B4050" t="s">
        <v>5607</v>
      </c>
      <c r="C4050">
        <v>96053.590549999994</v>
      </c>
      <c r="D4050">
        <v>60333039.982281603</v>
      </c>
      <c r="E4050">
        <v>26.2</v>
      </c>
      <c r="F4050">
        <v>3</v>
      </c>
      <c r="G4050">
        <f>VLOOKUP(A4050,'Dataset historic years'!$A$1:$GA$12652,13,FALSE)</f>
        <v>0.85</v>
      </c>
      <c r="H4050" t="str">
        <f>VLOOKUP(A4050,'Dataset historic years'!$A$1:$GA$12652,14,FALSE)</f>
        <v>2018-Oct-08</v>
      </c>
      <c r="I4050" s="2">
        <f>VLOOKUP(A4050,'Dataset historic years'!$A$1:$GA$12652,15,FALSE)</f>
        <v>6.9444444444444447E-4</v>
      </c>
      <c r="J4050">
        <f>VLOOKUP(A4050,'Dataset historic years'!$A$1:$GA$12652,12,FALSE)</f>
        <v>2018</v>
      </c>
    </row>
    <row r="4051" spans="1:10" x14ac:dyDescent="0.25">
      <c r="A4051">
        <v>3831894</v>
      </c>
      <c r="B4051" t="s">
        <v>5575</v>
      </c>
      <c r="C4051">
        <v>64200.919190000001</v>
      </c>
      <c r="D4051">
        <v>65569598.889502399</v>
      </c>
      <c r="E4051">
        <v>25.8</v>
      </c>
      <c r="F4051">
        <v>3</v>
      </c>
      <c r="G4051">
        <f>VLOOKUP(A4051,'Dataset historic years'!$A$1:$GA$12652,13,FALSE)</f>
        <v>0.85</v>
      </c>
      <c r="H4051" t="str">
        <f>VLOOKUP(A4051,'Dataset historic years'!$A$1:$GA$12652,14,FALSE)</f>
        <v>2018-Oct-24</v>
      </c>
      <c r="I4051" s="2">
        <f>VLOOKUP(A4051,'Dataset historic years'!$A$1:$GA$12652,15,FALSE)</f>
        <v>6.9444444444444447E-4</v>
      </c>
      <c r="J4051">
        <f>VLOOKUP(A4051,'Dataset historic years'!$A$1:$GA$12652,12,FALSE)</f>
        <v>2018</v>
      </c>
    </row>
    <row r="4052" spans="1:10" x14ac:dyDescent="0.25">
      <c r="A4052">
        <v>3835812</v>
      </c>
      <c r="B4052" t="s">
        <v>5636</v>
      </c>
      <c r="C4052">
        <v>15885.049220000001</v>
      </c>
      <c r="D4052">
        <v>74713861.159695804</v>
      </c>
      <c r="E4052">
        <v>25.2</v>
      </c>
      <c r="F4052">
        <v>3</v>
      </c>
      <c r="G4052">
        <f>VLOOKUP(A4052,'Dataset historic years'!$A$1:$GA$12652,13,FALSE)</f>
        <v>0.85</v>
      </c>
      <c r="H4052" t="str">
        <f>VLOOKUP(A4052,'Dataset historic years'!$A$1:$GA$12652,14,FALSE)</f>
        <v>2018-Oct-22</v>
      </c>
      <c r="I4052" s="2">
        <f>VLOOKUP(A4052,'Dataset historic years'!$A$1:$GA$12652,15,FALSE)</f>
        <v>6.9444444444444447E-4</v>
      </c>
      <c r="J4052">
        <f>VLOOKUP(A4052,'Dataset historic years'!$A$1:$GA$12652,12,FALSE)</f>
        <v>2018</v>
      </c>
    </row>
    <row r="4053" spans="1:10" x14ac:dyDescent="0.25">
      <c r="A4053">
        <v>3831879</v>
      </c>
      <c r="B4053" t="s">
        <v>5638</v>
      </c>
      <c r="C4053">
        <v>112010.903521681</v>
      </c>
      <c r="D4053">
        <v>55335463.896782704</v>
      </c>
      <c r="E4053">
        <v>28.3</v>
      </c>
      <c r="F4053">
        <v>3</v>
      </c>
      <c r="G4053">
        <f>VLOOKUP(A4053,'Dataset historic years'!$A$1:$GA$12652,13,FALSE)</f>
        <v>0.85</v>
      </c>
      <c r="H4053" t="str">
        <f>VLOOKUP(A4053,'Dataset historic years'!$A$1:$GA$12652,14,FALSE)</f>
        <v>2018-Oct-14</v>
      </c>
      <c r="I4053" s="2">
        <f>VLOOKUP(A4053,'Dataset historic years'!$A$1:$GA$12652,15,FALSE)</f>
        <v>6.9444444444444447E-4</v>
      </c>
      <c r="J4053">
        <f>VLOOKUP(A4053,'Dataset historic years'!$A$1:$GA$12652,12,FALSE)</f>
        <v>2018</v>
      </c>
    </row>
    <row r="4054" spans="1:10" x14ac:dyDescent="0.25">
      <c r="A4054">
        <v>3831895</v>
      </c>
      <c r="B4054" t="s">
        <v>5507</v>
      </c>
      <c r="C4054">
        <v>27834.649509999999</v>
      </c>
      <c r="D4054">
        <v>73533285.303816304</v>
      </c>
      <c r="E4054">
        <v>25.8</v>
      </c>
      <c r="F4054">
        <v>3</v>
      </c>
      <c r="G4054">
        <f>VLOOKUP(A4054,'Dataset historic years'!$A$1:$GA$12652,13,FALSE)</f>
        <v>0.85</v>
      </c>
      <c r="H4054" t="str">
        <f>VLOOKUP(A4054,'Dataset historic years'!$A$1:$GA$12652,14,FALSE)</f>
        <v>2018-Oct-14</v>
      </c>
      <c r="I4054" s="2">
        <f>VLOOKUP(A4054,'Dataset historic years'!$A$1:$GA$12652,15,FALSE)</f>
        <v>1.3888888888888889E-3</v>
      </c>
      <c r="J4054">
        <f>VLOOKUP(A4054,'Dataset historic years'!$A$1:$GA$12652,12,FALSE)</f>
        <v>2018</v>
      </c>
    </row>
    <row r="4055" spans="1:10" x14ac:dyDescent="0.25">
      <c r="A4055">
        <v>3831881</v>
      </c>
      <c r="B4055" t="s">
        <v>5639</v>
      </c>
      <c r="C4055">
        <v>76162.782489999998</v>
      </c>
      <c r="D4055">
        <v>70043837.479409799</v>
      </c>
      <c r="E4055">
        <v>25</v>
      </c>
      <c r="F4055">
        <v>3</v>
      </c>
      <c r="G4055">
        <f>VLOOKUP(A4055,'Dataset historic years'!$A$1:$GA$12652,13,FALSE)</f>
        <v>0.85</v>
      </c>
      <c r="H4055" t="str">
        <f>VLOOKUP(A4055,'Dataset historic years'!$A$1:$GA$12652,14,FALSE)</f>
        <v>2018-Oct-17</v>
      </c>
      <c r="I4055" s="2">
        <f>VLOOKUP(A4055,'Dataset historic years'!$A$1:$GA$12652,15,FALSE)</f>
        <v>6.9444444444444447E-4</v>
      </c>
      <c r="J4055">
        <f>VLOOKUP(A4055,'Dataset historic years'!$A$1:$GA$12652,12,FALSE)</f>
        <v>2018</v>
      </c>
    </row>
    <row r="4056" spans="1:10" x14ac:dyDescent="0.25">
      <c r="A4056">
        <v>3831914</v>
      </c>
      <c r="B4056" t="s">
        <v>5646</v>
      </c>
      <c r="C4056">
        <v>55960.475680000003</v>
      </c>
      <c r="D4056">
        <v>53073864.944934502</v>
      </c>
      <c r="E4056">
        <v>25.2</v>
      </c>
      <c r="F4056">
        <v>3</v>
      </c>
      <c r="G4056">
        <f>VLOOKUP(A4056,'Dataset historic years'!$A$1:$GA$12652,13,FALSE)</f>
        <v>0.85</v>
      </c>
      <c r="H4056" t="str">
        <f>VLOOKUP(A4056,'Dataset historic years'!$A$1:$GA$12652,14,FALSE)</f>
        <v>2018-Oct-18</v>
      </c>
      <c r="I4056" s="2">
        <f>VLOOKUP(A4056,'Dataset historic years'!$A$1:$GA$12652,15,FALSE)</f>
        <v>3.472222222222222E-3</v>
      </c>
      <c r="J4056">
        <f>VLOOKUP(A4056,'Dataset historic years'!$A$1:$GA$12652,12,FALSE)</f>
        <v>2018</v>
      </c>
    </row>
    <row r="4057" spans="1:10" x14ac:dyDescent="0.25">
      <c r="A4057">
        <v>3831918</v>
      </c>
      <c r="B4057" t="s">
        <v>5537</v>
      </c>
      <c r="C4057">
        <v>59043.683010000001</v>
      </c>
      <c r="D4057">
        <v>57800297.284624301</v>
      </c>
      <c r="E4057">
        <v>25.6</v>
      </c>
      <c r="F4057">
        <v>3</v>
      </c>
      <c r="G4057">
        <f>VLOOKUP(A4057,'Dataset historic years'!$A$1:$GA$12652,13,FALSE)</f>
        <v>0.85</v>
      </c>
      <c r="H4057" t="str">
        <f>VLOOKUP(A4057,'Dataset historic years'!$A$1:$GA$12652,14,FALSE)</f>
        <v>2018-Oct-21</v>
      </c>
      <c r="I4057" s="2">
        <f>VLOOKUP(A4057,'Dataset historic years'!$A$1:$GA$12652,15,FALSE)</f>
        <v>6.9444444444444447E-4</v>
      </c>
      <c r="J4057">
        <f>VLOOKUP(A4057,'Dataset historic years'!$A$1:$GA$12652,12,FALSE)</f>
        <v>2018</v>
      </c>
    </row>
    <row r="4058" spans="1:10" x14ac:dyDescent="0.25">
      <c r="A4058">
        <v>3835820</v>
      </c>
      <c r="B4058" t="s">
        <v>5540</v>
      </c>
      <c r="C4058">
        <v>42423.573799999998</v>
      </c>
      <c r="D4058">
        <v>57295808.626979902</v>
      </c>
      <c r="E4058">
        <v>25.3</v>
      </c>
      <c r="F4058">
        <v>3</v>
      </c>
      <c r="G4058">
        <f>VLOOKUP(A4058,'Dataset historic years'!$A$1:$GA$12652,13,FALSE)</f>
        <v>0.85</v>
      </c>
      <c r="H4058" t="str">
        <f>VLOOKUP(A4058,'Dataset historic years'!$A$1:$GA$12652,14,FALSE)</f>
        <v>2018-Oct-25</v>
      </c>
      <c r="I4058" s="2">
        <f>VLOOKUP(A4058,'Dataset historic years'!$A$1:$GA$12652,15,FALSE)</f>
        <v>6.9444444444444447E-4</v>
      </c>
      <c r="J4058">
        <f>VLOOKUP(A4058,'Dataset historic years'!$A$1:$GA$12652,12,FALSE)</f>
        <v>2018</v>
      </c>
    </row>
    <row r="4059" spans="1:10" x14ac:dyDescent="0.25">
      <c r="A4059">
        <v>3835503</v>
      </c>
      <c r="B4059" t="s">
        <v>5519</v>
      </c>
      <c r="C4059">
        <v>96868.746109999993</v>
      </c>
      <c r="D4059">
        <v>71712304.961965099</v>
      </c>
      <c r="E4059">
        <v>26.5</v>
      </c>
      <c r="F4059">
        <v>3</v>
      </c>
      <c r="G4059">
        <f>VLOOKUP(A4059,'Dataset historic years'!$A$1:$GA$12652,13,FALSE)</f>
        <v>0.85</v>
      </c>
      <c r="H4059" t="str">
        <f>VLOOKUP(A4059,'Dataset historic years'!$A$1:$GA$12652,14,FALSE)</f>
        <v>2018-Oct-14</v>
      </c>
      <c r="I4059" s="2">
        <f>VLOOKUP(A4059,'Dataset historic years'!$A$1:$GA$12652,15,FALSE)</f>
        <v>6.9444444444444447E-4</v>
      </c>
      <c r="J4059">
        <f>VLOOKUP(A4059,'Dataset historic years'!$A$1:$GA$12652,12,FALSE)</f>
        <v>2018</v>
      </c>
    </row>
    <row r="4060" spans="1:10" x14ac:dyDescent="0.25">
      <c r="A4060">
        <v>3835871</v>
      </c>
      <c r="B4060" t="s">
        <v>5552</v>
      </c>
      <c r="C4060">
        <v>102601.831022955</v>
      </c>
      <c r="D4060">
        <v>69398802.189999998</v>
      </c>
      <c r="E4060">
        <v>26.5</v>
      </c>
      <c r="F4060">
        <v>3</v>
      </c>
      <c r="G4060">
        <f>VLOOKUP(A4060,'Dataset historic years'!$A$1:$GA$12652,13,FALSE)</f>
        <v>0.85</v>
      </c>
      <c r="H4060" t="str">
        <f>VLOOKUP(A4060,'Dataset historic years'!$A$1:$GA$12652,14,FALSE)</f>
        <v>2018-Oct-28</v>
      </c>
      <c r="I4060" s="2">
        <f>VLOOKUP(A4060,'Dataset historic years'!$A$1:$GA$12652,15,FALSE)</f>
        <v>6.9444444444444447E-4</v>
      </c>
      <c r="J4060">
        <f>VLOOKUP(A4060,'Dataset historic years'!$A$1:$GA$12652,12,FALSE)</f>
        <v>2018</v>
      </c>
    </row>
    <row r="4061" spans="1:10" x14ac:dyDescent="0.25">
      <c r="A4061">
        <v>3835957</v>
      </c>
      <c r="B4061" t="s">
        <v>4853</v>
      </c>
      <c r="C4061">
        <v>65865.175950000004</v>
      </c>
      <c r="D4061">
        <v>57104920.592956297</v>
      </c>
      <c r="E4061">
        <v>28.7</v>
      </c>
      <c r="F4061">
        <v>3</v>
      </c>
      <c r="G4061">
        <f>VLOOKUP(A4061,'Dataset historic years'!$A$1:$GA$12652,13,FALSE)</f>
        <v>0.85</v>
      </c>
      <c r="H4061" t="str">
        <f>VLOOKUP(A4061,'Dataset historic years'!$A$1:$GA$12652,14,FALSE)</f>
        <v>2018-Nov-04</v>
      </c>
      <c r="I4061" s="2">
        <f>VLOOKUP(A4061,'Dataset historic years'!$A$1:$GA$12652,15,FALSE)</f>
        <v>6.9444444444444447E-4</v>
      </c>
      <c r="J4061">
        <f>VLOOKUP(A4061,'Dataset historic years'!$A$1:$GA$12652,12,FALSE)</f>
        <v>2018</v>
      </c>
    </row>
    <row r="4062" spans="1:10" x14ac:dyDescent="0.25">
      <c r="A4062">
        <v>3836205</v>
      </c>
      <c r="B4062" t="s">
        <v>5454</v>
      </c>
      <c r="C4062">
        <v>29529.44241</v>
      </c>
      <c r="D4062">
        <v>65731787.320155799</v>
      </c>
      <c r="E4062">
        <v>27</v>
      </c>
      <c r="F4062">
        <v>3</v>
      </c>
      <c r="G4062">
        <f>VLOOKUP(A4062,'Dataset historic years'!$A$1:$GA$12652,13,FALSE)</f>
        <v>0.85</v>
      </c>
      <c r="H4062" t="str">
        <f>VLOOKUP(A4062,'Dataset historic years'!$A$1:$GA$12652,14,FALSE)</f>
        <v>2018-Nov-09</v>
      </c>
      <c r="I4062" s="2">
        <f>VLOOKUP(A4062,'Dataset historic years'!$A$1:$GA$12652,15,FALSE)</f>
        <v>6.9444444444444447E-4</v>
      </c>
      <c r="J4062">
        <f>VLOOKUP(A4062,'Dataset historic years'!$A$1:$GA$12652,12,FALSE)</f>
        <v>2018</v>
      </c>
    </row>
    <row r="4063" spans="1:10" x14ac:dyDescent="0.25">
      <c r="A4063">
        <v>3836229</v>
      </c>
      <c r="B4063" t="s">
        <v>5615</v>
      </c>
      <c r="C4063">
        <v>58574.014499999997</v>
      </c>
      <c r="D4063">
        <v>65273822.159999996</v>
      </c>
      <c r="E4063">
        <v>24.2</v>
      </c>
      <c r="F4063">
        <v>3</v>
      </c>
      <c r="G4063">
        <f>VLOOKUP(A4063,'Dataset historic years'!$A$1:$GA$12652,13,FALSE)</f>
        <v>-0.36</v>
      </c>
      <c r="H4063" t="str">
        <f>VLOOKUP(A4063,'Dataset historic years'!$A$1:$GA$12652,14,FALSE)</f>
        <v>1929-Nov-19</v>
      </c>
      <c r="I4063" s="2">
        <f>VLOOKUP(A4063,'Dataset historic years'!$A$1:$GA$12652,15,FALSE)</f>
        <v>0.7104166666666667</v>
      </c>
      <c r="J4063">
        <f>VLOOKUP(A4063,'Dataset historic years'!$A$1:$GA$12652,12,FALSE)</f>
        <v>1929</v>
      </c>
    </row>
    <row r="4064" spans="1:10" x14ac:dyDescent="0.25">
      <c r="A4064">
        <v>3836118</v>
      </c>
      <c r="B4064" t="s">
        <v>240</v>
      </c>
      <c r="C4064">
        <v>103800.367581631</v>
      </c>
      <c r="D4064">
        <v>64788159.081775703</v>
      </c>
      <c r="E4064">
        <v>23.4</v>
      </c>
      <c r="F4064">
        <v>3</v>
      </c>
      <c r="G4064">
        <f>VLOOKUP(A4064,'Dataset historic years'!$A$1:$GA$12652,13,FALSE)</f>
        <v>0.85</v>
      </c>
      <c r="H4064" t="str">
        <f>VLOOKUP(A4064,'Dataset historic years'!$A$1:$GA$12652,14,FALSE)</f>
        <v>2018-Nov-06</v>
      </c>
      <c r="I4064" s="2">
        <f>VLOOKUP(A4064,'Dataset historic years'!$A$1:$GA$12652,15,FALSE)</f>
        <v>6.9444444444444447E-4</v>
      </c>
      <c r="J4064">
        <f>VLOOKUP(A4064,'Dataset historic years'!$A$1:$GA$12652,12,FALSE)</f>
        <v>2018</v>
      </c>
    </row>
    <row r="4065" spans="1:10" x14ac:dyDescent="0.25">
      <c r="A4065">
        <v>3835875</v>
      </c>
      <c r="B4065" t="s">
        <v>5701</v>
      </c>
      <c r="C4065">
        <v>42601.441350000001</v>
      </c>
      <c r="D4065">
        <v>57938480.732424803</v>
      </c>
      <c r="E4065">
        <v>25.7</v>
      </c>
      <c r="F4065">
        <v>3</v>
      </c>
      <c r="G4065">
        <f>VLOOKUP(A4065,'Dataset historic years'!$A$1:$GA$12652,13,FALSE)</f>
        <v>0.85</v>
      </c>
      <c r="H4065" t="str">
        <f>VLOOKUP(A4065,'Dataset historic years'!$A$1:$GA$12652,14,FALSE)</f>
        <v>2018-Oct-28</v>
      </c>
      <c r="I4065" s="2">
        <f>VLOOKUP(A4065,'Dataset historic years'!$A$1:$GA$12652,15,FALSE)</f>
        <v>6.9444444444444447E-4</v>
      </c>
      <c r="J4065">
        <f>VLOOKUP(A4065,'Dataset historic years'!$A$1:$GA$12652,12,FALSE)</f>
        <v>2018</v>
      </c>
    </row>
    <row r="4066" spans="1:10" x14ac:dyDescent="0.25">
      <c r="A4066">
        <v>3835874</v>
      </c>
      <c r="B4066" t="s">
        <v>5522</v>
      </c>
      <c r="C4066">
        <v>96610.848639999997</v>
      </c>
      <c r="D4066">
        <v>58193980.610094003</v>
      </c>
      <c r="E4066">
        <v>27.1</v>
      </c>
      <c r="F4066">
        <v>3</v>
      </c>
      <c r="G4066">
        <f>VLOOKUP(A4066,'Dataset historic years'!$A$1:$GA$12652,13,FALSE)</f>
        <v>0.85</v>
      </c>
      <c r="H4066" t="str">
        <f>VLOOKUP(A4066,'Dataset historic years'!$A$1:$GA$12652,14,FALSE)</f>
        <v>2018-Oct-30</v>
      </c>
      <c r="I4066" s="2">
        <f>VLOOKUP(A4066,'Dataset historic years'!$A$1:$GA$12652,15,FALSE)</f>
        <v>6.9444444444444447E-4</v>
      </c>
      <c r="J4066">
        <f>VLOOKUP(A4066,'Dataset historic years'!$A$1:$GA$12652,12,FALSE)</f>
        <v>2018</v>
      </c>
    </row>
    <row r="4067" spans="1:10" x14ac:dyDescent="0.25">
      <c r="A4067">
        <v>3836115</v>
      </c>
      <c r="B4067" t="s">
        <v>5654</v>
      </c>
      <c r="C4067">
        <v>71416.514909999998</v>
      </c>
      <c r="D4067">
        <v>65598878.064940497</v>
      </c>
      <c r="E4067">
        <v>26.7</v>
      </c>
      <c r="F4067">
        <v>3</v>
      </c>
      <c r="G4067">
        <f>VLOOKUP(A4067,'Dataset historic years'!$A$1:$GA$12652,13,FALSE)</f>
        <v>0.85</v>
      </c>
      <c r="H4067" t="str">
        <f>VLOOKUP(A4067,'Dataset historic years'!$A$1:$GA$12652,14,FALSE)</f>
        <v>2018-Nov-10</v>
      </c>
      <c r="I4067" s="2">
        <f>VLOOKUP(A4067,'Dataset historic years'!$A$1:$GA$12652,15,FALSE)</f>
        <v>6.9444444444444447E-4</v>
      </c>
      <c r="J4067">
        <f>VLOOKUP(A4067,'Dataset historic years'!$A$1:$GA$12652,12,FALSE)</f>
        <v>2018</v>
      </c>
    </row>
    <row r="4068" spans="1:10" x14ac:dyDescent="0.25">
      <c r="A4068">
        <v>3836181</v>
      </c>
      <c r="B4068" t="s">
        <v>5550</v>
      </c>
      <c r="C4068">
        <v>110778.737387242</v>
      </c>
      <c r="D4068">
        <v>62188400.876696602</v>
      </c>
      <c r="E4068">
        <v>26.1</v>
      </c>
      <c r="F4068">
        <v>3</v>
      </c>
      <c r="G4068">
        <f>VLOOKUP(A4068,'Dataset historic years'!$A$1:$GA$12652,13,FALSE)</f>
        <v>0.85</v>
      </c>
      <c r="H4068" t="str">
        <f>VLOOKUP(A4068,'Dataset historic years'!$A$1:$GA$12652,14,FALSE)</f>
        <v>2018-Nov-14</v>
      </c>
      <c r="I4068" s="2">
        <f>VLOOKUP(A4068,'Dataset historic years'!$A$1:$GA$12652,15,FALSE)</f>
        <v>6.9444444444444447E-4</v>
      </c>
      <c r="J4068">
        <f>VLOOKUP(A4068,'Dataset historic years'!$A$1:$GA$12652,12,FALSE)</f>
        <v>2018</v>
      </c>
    </row>
    <row r="4069" spans="1:10" x14ac:dyDescent="0.25">
      <c r="A4069">
        <v>3835873</v>
      </c>
      <c r="B4069" t="s">
        <v>5578</v>
      </c>
      <c r="C4069">
        <v>86981.111000000004</v>
      </c>
      <c r="D4069">
        <v>61124507.963545501</v>
      </c>
      <c r="E4069">
        <v>25.36</v>
      </c>
      <c r="F4069">
        <v>3</v>
      </c>
      <c r="G4069">
        <f>VLOOKUP(A4069,'Dataset historic years'!$A$1:$GA$12652,13,FALSE)</f>
        <v>0.85</v>
      </c>
      <c r="H4069" t="str">
        <f>VLOOKUP(A4069,'Dataset historic years'!$A$1:$GA$12652,14,FALSE)</f>
        <v>2018-Oct-29</v>
      </c>
      <c r="I4069" s="2">
        <f>VLOOKUP(A4069,'Dataset historic years'!$A$1:$GA$12652,15,FALSE)</f>
        <v>2.7777777777777779E-3</v>
      </c>
      <c r="J4069">
        <f>VLOOKUP(A4069,'Dataset historic years'!$A$1:$GA$12652,12,FALSE)</f>
        <v>2018</v>
      </c>
    </row>
    <row r="4070" spans="1:10" x14ac:dyDescent="0.25">
      <c r="A4070">
        <v>3836101</v>
      </c>
      <c r="B4070" t="s">
        <v>5649</v>
      </c>
      <c r="C4070">
        <v>75702.748930000002</v>
      </c>
      <c r="D4070">
        <v>65438448.3517261</v>
      </c>
      <c r="E4070">
        <v>25.7</v>
      </c>
      <c r="F4070">
        <v>3</v>
      </c>
      <c r="G4070">
        <f>VLOOKUP(A4070,'Dataset historic years'!$A$1:$GA$12652,13,FALSE)</f>
        <v>0.85</v>
      </c>
      <c r="H4070" t="str">
        <f>VLOOKUP(A4070,'Dataset historic years'!$A$1:$GA$12652,14,FALSE)</f>
        <v>2018-Nov-30</v>
      </c>
      <c r="I4070" s="2">
        <f>VLOOKUP(A4070,'Dataset historic years'!$A$1:$GA$12652,15,FALSE)</f>
        <v>6.9444444444444447E-4</v>
      </c>
      <c r="J4070">
        <f>VLOOKUP(A4070,'Dataset historic years'!$A$1:$GA$12652,12,FALSE)</f>
        <v>2018</v>
      </c>
    </row>
    <row r="4071" spans="1:10" x14ac:dyDescent="0.25">
      <c r="A4071">
        <v>3835877</v>
      </c>
      <c r="B4071" t="s">
        <v>5666</v>
      </c>
      <c r="C4071">
        <v>80363.643630000006</v>
      </c>
      <c r="D4071">
        <v>61674164.347044103</v>
      </c>
      <c r="E4071">
        <v>24.6</v>
      </c>
      <c r="F4071">
        <v>3</v>
      </c>
      <c r="G4071">
        <f>VLOOKUP(A4071,'Dataset historic years'!$A$1:$GA$12652,13,FALSE)</f>
        <v>0.85</v>
      </c>
      <c r="H4071" t="str">
        <f>VLOOKUP(A4071,'Dataset historic years'!$A$1:$GA$12652,14,FALSE)</f>
        <v>2018-Oct-22</v>
      </c>
      <c r="I4071" s="2">
        <f>VLOOKUP(A4071,'Dataset historic years'!$A$1:$GA$12652,15,FALSE)</f>
        <v>2.0833333333333333E-3</v>
      </c>
      <c r="J4071">
        <f>VLOOKUP(A4071,'Dataset historic years'!$A$1:$GA$12652,12,FALSE)</f>
        <v>2018</v>
      </c>
    </row>
    <row r="4072" spans="1:10" x14ac:dyDescent="0.25">
      <c r="A4072">
        <v>3836117</v>
      </c>
      <c r="B4072" t="s">
        <v>5533</v>
      </c>
      <c r="C4072">
        <v>62839.328939999999</v>
      </c>
      <c r="D4072">
        <v>67925396.463574499</v>
      </c>
      <c r="E4072">
        <v>21.6</v>
      </c>
      <c r="F4072">
        <v>3</v>
      </c>
      <c r="G4072">
        <f>VLOOKUP(A4072,'Dataset historic years'!$A$1:$GA$12652,13,FALSE)</f>
        <v>0.85</v>
      </c>
      <c r="H4072" t="str">
        <f>VLOOKUP(A4072,'Dataset historic years'!$A$1:$GA$12652,14,FALSE)</f>
        <v>2018-Nov-13</v>
      </c>
      <c r="I4072" s="2">
        <f>VLOOKUP(A4072,'Dataset historic years'!$A$1:$GA$12652,15,FALSE)</f>
        <v>6.9444444444444447E-4</v>
      </c>
      <c r="J4072">
        <f>VLOOKUP(A4072,'Dataset historic years'!$A$1:$GA$12652,12,FALSE)</f>
        <v>2018</v>
      </c>
    </row>
    <row r="4073" spans="1:10" x14ac:dyDescent="0.25">
      <c r="A4073">
        <v>3836156</v>
      </c>
      <c r="B4073" t="s">
        <v>5641</v>
      </c>
      <c r="C4073">
        <v>8772.4616019999994</v>
      </c>
      <c r="D4073">
        <v>67648847.3876874</v>
      </c>
      <c r="E4073">
        <v>24.4</v>
      </c>
      <c r="F4073">
        <v>3</v>
      </c>
      <c r="G4073">
        <f>VLOOKUP(A4073,'Dataset historic years'!$A$1:$GA$12652,13,FALSE)</f>
        <v>0.85</v>
      </c>
      <c r="H4073" t="str">
        <f>VLOOKUP(A4073,'Dataset historic years'!$A$1:$GA$12652,14,FALSE)</f>
        <v>2018-Nov-09</v>
      </c>
      <c r="I4073" s="2">
        <f>VLOOKUP(A4073,'Dataset historic years'!$A$1:$GA$12652,15,FALSE)</f>
        <v>6.9444444444444447E-4</v>
      </c>
      <c r="J4073">
        <f>VLOOKUP(A4073,'Dataset historic years'!$A$1:$GA$12652,12,FALSE)</f>
        <v>2018</v>
      </c>
    </row>
    <row r="4074" spans="1:10" x14ac:dyDescent="0.25">
      <c r="A4074">
        <v>3836259</v>
      </c>
      <c r="B4074" t="s">
        <v>5573</v>
      </c>
      <c r="C4074">
        <v>59191.02637</v>
      </c>
      <c r="D4074">
        <v>59137207.312831201</v>
      </c>
      <c r="E4074">
        <v>27.5</v>
      </c>
      <c r="F4074">
        <v>3</v>
      </c>
      <c r="G4074">
        <f>VLOOKUP(A4074,'Dataset historic years'!$A$1:$GA$12652,13,FALSE)</f>
        <v>0.85</v>
      </c>
      <c r="H4074" t="str">
        <f>VLOOKUP(A4074,'Dataset historic years'!$A$1:$GA$12652,14,FALSE)</f>
        <v>2018-Nov-18</v>
      </c>
      <c r="I4074" s="2">
        <f>VLOOKUP(A4074,'Dataset historic years'!$A$1:$GA$12652,15,FALSE)</f>
        <v>6.9444444444444447E-4</v>
      </c>
      <c r="J4074">
        <f>VLOOKUP(A4074,'Dataset historic years'!$A$1:$GA$12652,12,FALSE)</f>
        <v>2018</v>
      </c>
    </row>
    <row r="4075" spans="1:10" x14ac:dyDescent="0.25">
      <c r="A4075">
        <v>3836262</v>
      </c>
      <c r="B4075" t="s">
        <v>5598</v>
      </c>
      <c r="C4075">
        <v>22985.06221</v>
      </c>
      <c r="D4075">
        <v>59313937.718593597</v>
      </c>
      <c r="E4075">
        <v>26.82</v>
      </c>
      <c r="F4075">
        <v>3</v>
      </c>
      <c r="G4075">
        <f>VLOOKUP(A4075,'Dataset historic years'!$A$1:$GA$12652,13,FALSE)</f>
        <v>0.85</v>
      </c>
      <c r="H4075" t="str">
        <f>VLOOKUP(A4075,'Dataset historic years'!$A$1:$GA$12652,14,FALSE)</f>
        <v>2018-Nov-14</v>
      </c>
      <c r="I4075" s="2">
        <f>VLOOKUP(A4075,'Dataset historic years'!$A$1:$GA$12652,15,FALSE)</f>
        <v>6.9444444444444447E-4</v>
      </c>
      <c r="J4075">
        <f>VLOOKUP(A4075,'Dataset historic years'!$A$1:$GA$12652,12,FALSE)</f>
        <v>2018</v>
      </c>
    </row>
    <row r="4076" spans="1:10" x14ac:dyDescent="0.25">
      <c r="A4076">
        <v>3835896</v>
      </c>
      <c r="B4076" t="s">
        <v>5496</v>
      </c>
      <c r="C4076">
        <v>79266.508119999999</v>
      </c>
      <c r="D4076">
        <v>70475187.095140398</v>
      </c>
      <c r="E4076">
        <v>24.5</v>
      </c>
      <c r="F4076">
        <v>3</v>
      </c>
      <c r="G4076">
        <f>VLOOKUP(A4076,'Dataset historic years'!$A$1:$GA$12652,13,FALSE)</f>
        <v>0.85</v>
      </c>
      <c r="H4076" t="str">
        <f>VLOOKUP(A4076,'Dataset historic years'!$A$1:$GA$12652,14,FALSE)</f>
        <v>2018-Oct-29</v>
      </c>
      <c r="I4076" s="2">
        <f>VLOOKUP(A4076,'Dataset historic years'!$A$1:$GA$12652,15,FALSE)</f>
        <v>6.9444444444444447E-4</v>
      </c>
      <c r="J4076">
        <f>VLOOKUP(A4076,'Dataset historic years'!$A$1:$GA$12652,12,FALSE)</f>
        <v>2018</v>
      </c>
    </row>
    <row r="4077" spans="1:10" x14ac:dyDescent="0.25">
      <c r="A4077">
        <v>3836087</v>
      </c>
      <c r="B4077" t="s">
        <v>593</v>
      </c>
      <c r="C4077">
        <v>105134.861785873</v>
      </c>
      <c r="D4077">
        <v>72106677.040000007</v>
      </c>
      <c r="E4077">
        <v>19.8</v>
      </c>
      <c r="F4077">
        <v>3</v>
      </c>
      <c r="G4077">
        <f>VLOOKUP(A4077,'Dataset historic years'!$A$1:$GA$12652,13,FALSE)</f>
        <v>0.85</v>
      </c>
      <c r="H4077" t="str">
        <f>VLOOKUP(A4077,'Dataset historic years'!$A$1:$GA$12652,14,FALSE)</f>
        <v>2018-Nov-02</v>
      </c>
      <c r="I4077" s="2">
        <f>VLOOKUP(A4077,'Dataset historic years'!$A$1:$GA$12652,15,FALSE)</f>
        <v>6.9444444444444447E-4</v>
      </c>
      <c r="J4077">
        <f>VLOOKUP(A4077,'Dataset historic years'!$A$1:$GA$12652,12,FALSE)</f>
        <v>2018</v>
      </c>
    </row>
    <row r="4078" spans="1:10" x14ac:dyDescent="0.25">
      <c r="A4078">
        <v>3836207</v>
      </c>
      <c r="B4078" t="s">
        <v>5591</v>
      </c>
      <c r="C4078">
        <v>80623.534310000003</v>
      </c>
      <c r="D4078">
        <v>60243927.792356201</v>
      </c>
      <c r="E4078">
        <v>23.8</v>
      </c>
      <c r="F4078">
        <v>3</v>
      </c>
      <c r="G4078">
        <f>VLOOKUP(A4078,'Dataset historic years'!$A$1:$GA$12652,13,FALSE)</f>
        <v>0.9</v>
      </c>
      <c r="H4078" t="str">
        <f>VLOOKUP(A4078,'Dataset historic years'!$A$1:$GA$12652,14,FALSE)</f>
        <v>2022-Nov-22</v>
      </c>
      <c r="I4078" s="2">
        <f>VLOOKUP(A4078,'Dataset historic years'!$A$1:$GA$12652,15,FALSE)</f>
        <v>6.9444444444444447E-4</v>
      </c>
      <c r="J4078">
        <f>VLOOKUP(A4078,'Dataset historic years'!$A$1:$GA$12652,12,FALSE)</f>
        <v>2022</v>
      </c>
    </row>
    <row r="4079" spans="1:10" x14ac:dyDescent="0.25">
      <c r="A4079">
        <v>3836132</v>
      </c>
      <c r="B4079" t="s">
        <v>5426</v>
      </c>
      <c r="C4079">
        <v>57248.519529999998</v>
      </c>
      <c r="D4079">
        <v>62599863.669659197</v>
      </c>
      <c r="E4079">
        <v>27.8</v>
      </c>
      <c r="F4079">
        <v>3</v>
      </c>
      <c r="G4079">
        <f>VLOOKUP(A4079,'Dataset historic years'!$A$1:$GA$12652,13,FALSE)</f>
        <v>0.85</v>
      </c>
      <c r="H4079" t="str">
        <f>VLOOKUP(A4079,'Dataset historic years'!$A$1:$GA$12652,14,FALSE)</f>
        <v>2018-Nov-04</v>
      </c>
      <c r="I4079" s="2">
        <f>VLOOKUP(A4079,'Dataset historic years'!$A$1:$GA$12652,15,FALSE)</f>
        <v>6.9444444444444447E-4</v>
      </c>
      <c r="J4079">
        <f>VLOOKUP(A4079,'Dataset historic years'!$A$1:$GA$12652,12,FALSE)</f>
        <v>2018</v>
      </c>
    </row>
    <row r="4080" spans="1:10" x14ac:dyDescent="0.25">
      <c r="A4080">
        <v>3835976</v>
      </c>
      <c r="B4080" t="s">
        <v>91</v>
      </c>
      <c r="C4080">
        <v>48632.598290000002</v>
      </c>
      <c r="D4080">
        <v>66293909.020971097</v>
      </c>
      <c r="E4080">
        <v>22.9</v>
      </c>
      <c r="F4080">
        <v>3</v>
      </c>
      <c r="G4080">
        <f>VLOOKUP(A4080,'Dataset historic years'!$A$1:$GA$12652,13,FALSE)</f>
        <v>0.85</v>
      </c>
      <c r="H4080" t="str">
        <f>VLOOKUP(A4080,'Dataset historic years'!$A$1:$GA$12652,14,FALSE)</f>
        <v>2018-Nov-06</v>
      </c>
      <c r="I4080" s="2">
        <f>VLOOKUP(A4080,'Dataset historic years'!$A$1:$GA$12652,15,FALSE)</f>
        <v>6.9444444444444447E-4</v>
      </c>
      <c r="J4080">
        <f>VLOOKUP(A4080,'Dataset historic years'!$A$1:$GA$12652,12,FALSE)</f>
        <v>2018</v>
      </c>
    </row>
    <row r="4081" spans="1:10" x14ac:dyDescent="0.25">
      <c r="A4081">
        <v>3836158</v>
      </c>
      <c r="B4081" t="s">
        <v>5532</v>
      </c>
      <c r="C4081">
        <v>78011.670259999999</v>
      </c>
      <c r="D4081">
        <v>73453345.782088801</v>
      </c>
      <c r="E4081">
        <v>24.5</v>
      </c>
      <c r="F4081">
        <v>3</v>
      </c>
      <c r="G4081">
        <f>VLOOKUP(A4081,'Dataset historic years'!$A$1:$GA$12652,13,FALSE)</f>
        <v>0.85</v>
      </c>
      <c r="H4081" t="str">
        <f>VLOOKUP(A4081,'Dataset historic years'!$A$1:$GA$12652,14,FALSE)</f>
        <v>2018-Nov-12</v>
      </c>
      <c r="I4081" s="2">
        <f>VLOOKUP(A4081,'Dataset historic years'!$A$1:$GA$12652,15,FALSE)</f>
        <v>6.9444444444444447E-4</v>
      </c>
      <c r="J4081">
        <f>VLOOKUP(A4081,'Dataset historic years'!$A$1:$GA$12652,12,FALSE)</f>
        <v>2018</v>
      </c>
    </row>
    <row r="4082" spans="1:10" x14ac:dyDescent="0.25">
      <c r="A4082">
        <v>3836200</v>
      </c>
      <c r="B4082" t="s">
        <v>5486</v>
      </c>
      <c r="C4082">
        <v>67577.198929999999</v>
      </c>
      <c r="D4082">
        <v>70060029.6835825</v>
      </c>
      <c r="E4082">
        <v>25.7</v>
      </c>
      <c r="F4082">
        <v>3</v>
      </c>
      <c r="G4082">
        <f>VLOOKUP(A4082,'Dataset historic years'!$A$1:$GA$12652,13,FALSE)</f>
        <v>0.85</v>
      </c>
      <c r="H4082" t="str">
        <f>VLOOKUP(A4082,'Dataset historic years'!$A$1:$GA$12652,14,FALSE)</f>
        <v>2018-Nov-08</v>
      </c>
      <c r="I4082" s="2">
        <f>VLOOKUP(A4082,'Dataset historic years'!$A$1:$GA$12652,15,FALSE)</f>
        <v>6.9444444444444447E-4</v>
      </c>
      <c r="J4082">
        <f>VLOOKUP(A4082,'Dataset historic years'!$A$1:$GA$12652,12,FALSE)</f>
        <v>2018</v>
      </c>
    </row>
    <row r="4083" spans="1:10" x14ac:dyDescent="0.25">
      <c r="A4083">
        <v>3835975</v>
      </c>
      <c r="B4083" t="s">
        <v>5417</v>
      </c>
      <c r="C4083">
        <v>51151.89172</v>
      </c>
      <c r="D4083">
        <v>59950995.909650303</v>
      </c>
      <c r="E4083">
        <v>26.6</v>
      </c>
      <c r="F4083">
        <v>3</v>
      </c>
      <c r="G4083">
        <f>VLOOKUP(A4083,'Dataset historic years'!$A$1:$GA$12652,13,FALSE)</f>
        <v>0.85</v>
      </c>
      <c r="H4083" t="str">
        <f>VLOOKUP(A4083,'Dataset historic years'!$A$1:$GA$12652,14,FALSE)</f>
        <v>2018-Oct-27</v>
      </c>
      <c r="I4083" s="2">
        <f>VLOOKUP(A4083,'Dataset historic years'!$A$1:$GA$12652,15,FALSE)</f>
        <v>6.9444444444444447E-4</v>
      </c>
      <c r="J4083">
        <f>VLOOKUP(A4083,'Dataset historic years'!$A$1:$GA$12652,12,FALSE)</f>
        <v>2018</v>
      </c>
    </row>
    <row r="4084" spans="1:10" x14ac:dyDescent="0.25">
      <c r="A4084">
        <v>3836129</v>
      </c>
      <c r="B4084" t="s">
        <v>5672</v>
      </c>
      <c r="C4084">
        <v>62361.100019999998</v>
      </c>
      <c r="D4084">
        <v>58265557.835285202</v>
      </c>
      <c r="E4084">
        <v>28.4</v>
      </c>
      <c r="F4084">
        <v>3</v>
      </c>
      <c r="G4084">
        <f>VLOOKUP(A4084,'Dataset historic years'!$A$1:$GA$12652,13,FALSE)</f>
        <v>0.85</v>
      </c>
      <c r="H4084" t="str">
        <f>VLOOKUP(A4084,'Dataset historic years'!$A$1:$GA$12652,14,FALSE)</f>
        <v>2018-Nov-06</v>
      </c>
      <c r="I4084" s="2">
        <f>VLOOKUP(A4084,'Dataset historic years'!$A$1:$GA$12652,15,FALSE)</f>
        <v>6.9444444444444447E-4</v>
      </c>
      <c r="J4084">
        <f>VLOOKUP(A4084,'Dataset historic years'!$A$1:$GA$12652,12,FALSE)</f>
        <v>2018</v>
      </c>
    </row>
    <row r="4085" spans="1:10" x14ac:dyDescent="0.25">
      <c r="A4085">
        <v>3835977</v>
      </c>
      <c r="B4085" t="s">
        <v>5555</v>
      </c>
      <c r="C4085">
        <v>27701.419460000001</v>
      </c>
      <c r="D4085">
        <v>72090536.742316499</v>
      </c>
      <c r="E4085">
        <v>27.4</v>
      </c>
      <c r="F4085">
        <v>3</v>
      </c>
      <c r="G4085">
        <f>VLOOKUP(A4085,'Dataset historic years'!$A$1:$GA$12652,13,FALSE)</f>
        <v>1.02</v>
      </c>
      <c r="H4085" t="str">
        <f>VLOOKUP(A4085,'Dataset historic years'!$A$1:$GA$12652,14,FALSE)</f>
        <v>2020-Nov-02</v>
      </c>
      <c r="I4085" s="2">
        <f>VLOOKUP(A4085,'Dataset historic years'!$A$1:$GA$12652,15,FALSE)</f>
        <v>0.29930555555555555</v>
      </c>
      <c r="J4085">
        <f>VLOOKUP(A4085,'Dataset historic years'!$A$1:$GA$12652,12,FALSE)</f>
        <v>2020</v>
      </c>
    </row>
    <row r="4086" spans="1:10" x14ac:dyDescent="0.25">
      <c r="A4086">
        <v>3836162</v>
      </c>
      <c r="B4086" t="s">
        <v>5626</v>
      </c>
      <c r="C4086">
        <v>167039.87790698401</v>
      </c>
      <c r="D4086">
        <v>59452255.714718297</v>
      </c>
      <c r="E4086">
        <v>20.04</v>
      </c>
      <c r="F4086">
        <v>3</v>
      </c>
      <c r="G4086">
        <f>VLOOKUP(A4086,'Dataset historic years'!$A$1:$GA$12652,13,FALSE)</f>
        <v>0.85</v>
      </c>
      <c r="H4086" t="str">
        <f>VLOOKUP(A4086,'Dataset historic years'!$A$1:$GA$12652,14,FALSE)</f>
        <v>2018-Nov-07</v>
      </c>
      <c r="I4086" s="2">
        <f>VLOOKUP(A4086,'Dataset historic years'!$A$1:$GA$12652,15,FALSE)</f>
        <v>6.9444444444444447E-4</v>
      </c>
      <c r="J4086">
        <f>VLOOKUP(A4086,'Dataset historic years'!$A$1:$GA$12652,12,FALSE)</f>
        <v>2018</v>
      </c>
    </row>
    <row r="4087" spans="1:10" x14ac:dyDescent="0.25">
      <c r="A4087">
        <v>3836198</v>
      </c>
      <c r="B4087" t="s">
        <v>5442</v>
      </c>
      <c r="C4087">
        <v>32823.045969999999</v>
      </c>
      <c r="D4087">
        <v>70421616.3073304</v>
      </c>
      <c r="E4087">
        <v>24.5</v>
      </c>
      <c r="F4087">
        <v>3</v>
      </c>
      <c r="G4087">
        <f>VLOOKUP(A4087,'Dataset historic years'!$A$1:$GA$12652,13,FALSE)</f>
        <v>0.85</v>
      </c>
      <c r="H4087" t="str">
        <f>VLOOKUP(A4087,'Dataset historic years'!$A$1:$GA$12652,14,FALSE)</f>
        <v>2018-Nov-20</v>
      </c>
      <c r="I4087" s="2">
        <f>VLOOKUP(A4087,'Dataset historic years'!$A$1:$GA$12652,15,FALSE)</f>
        <v>6.9444444444444447E-4</v>
      </c>
      <c r="J4087">
        <f>VLOOKUP(A4087,'Dataset historic years'!$A$1:$GA$12652,12,FALSE)</f>
        <v>2018</v>
      </c>
    </row>
    <row r="4088" spans="1:10" x14ac:dyDescent="0.25">
      <c r="A4088">
        <v>3836121</v>
      </c>
      <c r="B4088" t="s">
        <v>5589</v>
      </c>
      <c r="C4088">
        <v>29574.886729999998</v>
      </c>
      <c r="D4088">
        <v>72428062.25</v>
      </c>
      <c r="E4088">
        <v>25.6</v>
      </c>
      <c r="F4088">
        <v>3</v>
      </c>
      <c r="G4088">
        <f>VLOOKUP(A4088,'Dataset historic years'!$A$1:$GA$12652,13,FALSE)</f>
        <v>0.85</v>
      </c>
      <c r="H4088" t="str">
        <f>VLOOKUP(A4088,'Dataset historic years'!$A$1:$GA$12652,14,FALSE)</f>
        <v>2018-Oct-31</v>
      </c>
      <c r="I4088" s="2">
        <f>VLOOKUP(A4088,'Dataset historic years'!$A$1:$GA$12652,15,FALSE)</f>
        <v>6.9444444444444447E-4</v>
      </c>
      <c r="J4088">
        <f>VLOOKUP(A4088,'Dataset historic years'!$A$1:$GA$12652,12,FALSE)</f>
        <v>2018</v>
      </c>
    </row>
    <row r="4089" spans="1:10" x14ac:dyDescent="0.25">
      <c r="A4089">
        <v>3836164</v>
      </c>
      <c r="B4089" t="s">
        <v>5452</v>
      </c>
      <c r="C4089">
        <v>27577.160319999999</v>
      </c>
      <c r="D4089">
        <v>61939565.808532797</v>
      </c>
      <c r="E4089">
        <v>26.4</v>
      </c>
      <c r="F4089">
        <v>3</v>
      </c>
      <c r="G4089">
        <f>VLOOKUP(A4089,'Dataset historic years'!$A$1:$GA$12652,13,FALSE)</f>
        <v>0.85</v>
      </c>
      <c r="H4089" t="str">
        <f>VLOOKUP(A4089,'Dataset historic years'!$A$1:$GA$12652,14,FALSE)</f>
        <v>2018-Nov-20</v>
      </c>
      <c r="I4089" s="2">
        <f>VLOOKUP(A4089,'Dataset historic years'!$A$1:$GA$12652,15,FALSE)</f>
        <v>6.9444444444444447E-4</v>
      </c>
      <c r="J4089">
        <f>VLOOKUP(A4089,'Dataset historic years'!$A$1:$GA$12652,12,FALSE)</f>
        <v>2018</v>
      </c>
    </row>
    <row r="4090" spans="1:10" x14ac:dyDescent="0.25">
      <c r="A4090">
        <v>3836213</v>
      </c>
      <c r="B4090" t="s">
        <v>148</v>
      </c>
      <c r="C4090">
        <v>90292.235549999998</v>
      </c>
      <c r="D4090">
        <v>65753854.920000002</v>
      </c>
      <c r="E4090">
        <v>22.6</v>
      </c>
      <c r="F4090">
        <v>3</v>
      </c>
      <c r="G4090">
        <f>VLOOKUP(A4090,'Dataset historic years'!$A$1:$GA$12652,13,FALSE)</f>
        <v>0.85</v>
      </c>
      <c r="H4090" t="str">
        <f>VLOOKUP(A4090,'Dataset historic years'!$A$1:$GA$12652,14,FALSE)</f>
        <v>2018-Nov-14</v>
      </c>
      <c r="I4090" s="2">
        <f>VLOOKUP(A4090,'Dataset historic years'!$A$1:$GA$12652,15,FALSE)</f>
        <v>6.9444444444444447E-4</v>
      </c>
      <c r="J4090">
        <f>VLOOKUP(A4090,'Dataset historic years'!$A$1:$GA$12652,12,FALSE)</f>
        <v>2018</v>
      </c>
    </row>
    <row r="4091" spans="1:10" x14ac:dyDescent="0.25">
      <c r="A4091">
        <v>3836003</v>
      </c>
      <c r="B4091" t="s">
        <v>5582</v>
      </c>
      <c r="C4091">
        <v>64051.220450000001</v>
      </c>
      <c r="D4091">
        <v>64594944.8008736</v>
      </c>
      <c r="E4091">
        <v>24.9</v>
      </c>
      <c r="F4091">
        <v>3</v>
      </c>
      <c r="G4091">
        <f>VLOOKUP(A4091,'Dataset historic years'!$A$1:$GA$12652,13,FALSE)</f>
        <v>0.85</v>
      </c>
      <c r="H4091" t="str">
        <f>VLOOKUP(A4091,'Dataset historic years'!$A$1:$GA$12652,14,FALSE)</f>
        <v>2018-Nov-10</v>
      </c>
      <c r="I4091" s="2">
        <f>VLOOKUP(A4091,'Dataset historic years'!$A$1:$GA$12652,15,FALSE)</f>
        <v>6.9444444444444447E-4</v>
      </c>
      <c r="J4091">
        <f>VLOOKUP(A4091,'Dataset historic years'!$A$1:$GA$12652,12,FALSE)</f>
        <v>2018</v>
      </c>
    </row>
    <row r="4092" spans="1:10" x14ac:dyDescent="0.25">
      <c r="A4092">
        <v>3836208</v>
      </c>
      <c r="B4092" t="s">
        <v>5581</v>
      </c>
      <c r="C4092">
        <v>90325.16923</v>
      </c>
      <c r="D4092">
        <v>65709421.286687203</v>
      </c>
      <c r="E4092">
        <v>22.7</v>
      </c>
      <c r="F4092">
        <v>3</v>
      </c>
      <c r="G4092">
        <f>VLOOKUP(A4092,'Dataset historic years'!$A$1:$GA$12652,13,FALSE)</f>
        <v>0.85</v>
      </c>
      <c r="H4092" t="str">
        <f>VLOOKUP(A4092,'Dataset historic years'!$A$1:$GA$12652,14,FALSE)</f>
        <v>2018-Nov-14</v>
      </c>
      <c r="I4092" s="2">
        <f>VLOOKUP(A4092,'Dataset historic years'!$A$1:$GA$12652,15,FALSE)</f>
        <v>6.9444444444444447E-4</v>
      </c>
      <c r="J4092">
        <f>VLOOKUP(A4092,'Dataset historic years'!$A$1:$GA$12652,12,FALSE)</f>
        <v>2018</v>
      </c>
    </row>
    <row r="4093" spans="1:10" x14ac:dyDescent="0.25">
      <c r="A4093">
        <v>3836005</v>
      </c>
      <c r="B4093" t="s">
        <v>5529</v>
      </c>
      <c r="C4093">
        <v>24350.319210000001</v>
      </c>
      <c r="D4093">
        <v>69295849.4458711</v>
      </c>
      <c r="E4093">
        <v>27.4</v>
      </c>
      <c r="F4093">
        <v>3</v>
      </c>
      <c r="G4093">
        <f>VLOOKUP(A4093,'Dataset historic years'!$A$1:$GA$12652,13,FALSE)</f>
        <v>0.85</v>
      </c>
      <c r="H4093" t="str">
        <f>VLOOKUP(A4093,'Dataset historic years'!$A$1:$GA$12652,14,FALSE)</f>
        <v>2018-Nov-10</v>
      </c>
      <c r="I4093" s="2">
        <f>VLOOKUP(A4093,'Dataset historic years'!$A$1:$GA$12652,15,FALSE)</f>
        <v>6.9444444444444447E-4</v>
      </c>
      <c r="J4093">
        <f>VLOOKUP(A4093,'Dataset historic years'!$A$1:$GA$12652,12,FALSE)</f>
        <v>2018</v>
      </c>
    </row>
    <row r="4094" spans="1:10" x14ac:dyDescent="0.25">
      <c r="A4094">
        <v>3836210</v>
      </c>
      <c r="B4094" t="s">
        <v>5659</v>
      </c>
      <c r="C4094">
        <v>12749.834279999999</v>
      </c>
      <c r="D4094">
        <v>70588834.323091805</v>
      </c>
      <c r="E4094">
        <v>24.9</v>
      </c>
      <c r="F4094">
        <v>3</v>
      </c>
      <c r="G4094">
        <f>VLOOKUP(A4094,'Dataset historic years'!$A$1:$GA$12652,13,FALSE)</f>
        <v>0.85</v>
      </c>
      <c r="H4094" t="str">
        <f>VLOOKUP(A4094,'Dataset historic years'!$A$1:$GA$12652,14,FALSE)</f>
        <v>2018-Nov-17</v>
      </c>
      <c r="I4094" s="2">
        <f>VLOOKUP(A4094,'Dataset historic years'!$A$1:$GA$12652,15,FALSE)</f>
        <v>6.9444444444444447E-4</v>
      </c>
      <c r="J4094">
        <f>VLOOKUP(A4094,'Dataset historic years'!$A$1:$GA$12652,12,FALSE)</f>
        <v>2018</v>
      </c>
    </row>
    <row r="4095" spans="1:10" x14ac:dyDescent="0.25">
      <c r="A4095">
        <v>3835959</v>
      </c>
      <c r="B4095" t="s">
        <v>5461</v>
      </c>
      <c r="C4095">
        <v>63553.138590000002</v>
      </c>
      <c r="D4095">
        <v>53819287.600000001</v>
      </c>
      <c r="E4095">
        <v>26.9</v>
      </c>
      <c r="F4095">
        <v>3</v>
      </c>
      <c r="G4095">
        <f>VLOOKUP(A4095,'Dataset historic years'!$A$1:$GA$12652,13,FALSE)</f>
        <v>0.85</v>
      </c>
      <c r="H4095" t="str">
        <f>VLOOKUP(A4095,'Dataset historic years'!$A$1:$GA$12652,14,FALSE)</f>
        <v>2018-Nov-02</v>
      </c>
      <c r="I4095" s="2">
        <f>VLOOKUP(A4095,'Dataset historic years'!$A$1:$GA$12652,15,FALSE)</f>
        <v>6.9444444444444447E-4</v>
      </c>
      <c r="J4095">
        <f>VLOOKUP(A4095,'Dataset historic years'!$A$1:$GA$12652,12,FALSE)</f>
        <v>2018</v>
      </c>
    </row>
    <row r="4096" spans="1:10" x14ac:dyDescent="0.25">
      <c r="A4096">
        <v>3836107</v>
      </c>
      <c r="B4096" t="s">
        <v>5600</v>
      </c>
      <c r="C4096">
        <v>78019.794620000001</v>
      </c>
      <c r="D4096">
        <v>69954753.623320997</v>
      </c>
      <c r="E4096">
        <v>24.9</v>
      </c>
      <c r="F4096">
        <v>3</v>
      </c>
      <c r="G4096">
        <f>VLOOKUP(A4096,'Dataset historic years'!$A$1:$GA$12652,13,FALSE)</f>
        <v>0.85</v>
      </c>
      <c r="H4096" t="str">
        <f>VLOOKUP(A4096,'Dataset historic years'!$A$1:$GA$12652,14,FALSE)</f>
        <v>2018-Nov-18</v>
      </c>
      <c r="I4096" s="2">
        <f>VLOOKUP(A4096,'Dataset historic years'!$A$1:$GA$12652,15,FALSE)</f>
        <v>1.3888888888888889E-3</v>
      </c>
      <c r="J4096">
        <f>VLOOKUP(A4096,'Dataset historic years'!$A$1:$GA$12652,12,FALSE)</f>
        <v>2018</v>
      </c>
    </row>
    <row r="4097" spans="1:10" x14ac:dyDescent="0.25">
      <c r="A4097">
        <v>3836131</v>
      </c>
      <c r="B4097" t="s">
        <v>5562</v>
      </c>
      <c r="C4097">
        <v>81189.286810000005</v>
      </c>
      <c r="D4097">
        <v>70459486.723885</v>
      </c>
      <c r="E4097">
        <v>27.4</v>
      </c>
      <c r="F4097">
        <v>3</v>
      </c>
      <c r="G4097">
        <f>VLOOKUP(A4097,'Dataset historic years'!$A$1:$GA$12652,13,FALSE)</f>
        <v>0.85</v>
      </c>
      <c r="H4097" t="str">
        <f>VLOOKUP(A4097,'Dataset historic years'!$A$1:$GA$12652,14,FALSE)</f>
        <v>2018-Nov-05</v>
      </c>
      <c r="I4097" s="2">
        <f>VLOOKUP(A4097,'Dataset historic years'!$A$1:$GA$12652,15,FALSE)</f>
        <v>6.9444444444444447E-4</v>
      </c>
      <c r="J4097">
        <f>VLOOKUP(A4097,'Dataset historic years'!$A$1:$GA$12652,12,FALSE)</f>
        <v>2018</v>
      </c>
    </row>
    <row r="4098" spans="1:10" x14ac:dyDescent="0.25">
      <c r="A4098">
        <v>3836108</v>
      </c>
      <c r="B4098" t="s">
        <v>5509</v>
      </c>
      <c r="C4098">
        <v>95950.799960000004</v>
      </c>
      <c r="D4098">
        <v>64309558.500092402</v>
      </c>
      <c r="E4098">
        <v>25.5</v>
      </c>
      <c r="F4098">
        <v>3</v>
      </c>
      <c r="G4098">
        <f>VLOOKUP(A4098,'Dataset historic years'!$A$1:$GA$12652,13,FALSE)</f>
        <v>0.39</v>
      </c>
      <c r="H4098" t="str">
        <f>VLOOKUP(A4098,'Dataset historic years'!$A$1:$GA$12652,14,FALSE)</f>
        <v>1988-Nov-12</v>
      </c>
      <c r="I4098" s="2">
        <f>VLOOKUP(A4098,'Dataset historic years'!$A$1:$GA$12652,15,FALSE)</f>
        <v>0.60416666666666663</v>
      </c>
      <c r="J4098">
        <f>VLOOKUP(A4098,'Dataset historic years'!$A$1:$GA$12652,12,FALSE)</f>
        <v>1988</v>
      </c>
    </row>
    <row r="4099" spans="1:10" x14ac:dyDescent="0.25">
      <c r="A4099">
        <v>3836133</v>
      </c>
      <c r="B4099" t="s">
        <v>5448</v>
      </c>
      <c r="C4099">
        <v>68608.068469999998</v>
      </c>
      <c r="D4099">
        <v>50989921.018403701</v>
      </c>
      <c r="E4099">
        <v>23.4</v>
      </c>
      <c r="F4099">
        <v>3</v>
      </c>
      <c r="G4099">
        <f>VLOOKUP(A4099,'Dataset historic years'!$A$1:$GA$12652,13,FALSE)</f>
        <v>0.85</v>
      </c>
      <c r="H4099" t="str">
        <f>VLOOKUP(A4099,'Dataset historic years'!$A$1:$GA$12652,14,FALSE)</f>
        <v>2018-Nov-06</v>
      </c>
      <c r="I4099" s="2">
        <f>VLOOKUP(A4099,'Dataset historic years'!$A$1:$GA$12652,15,FALSE)</f>
        <v>6.9444444444444447E-4</v>
      </c>
      <c r="J4099">
        <f>VLOOKUP(A4099,'Dataset historic years'!$A$1:$GA$12652,12,FALSE)</f>
        <v>2018</v>
      </c>
    </row>
    <row r="4100" spans="1:10" x14ac:dyDescent="0.25">
      <c r="A4100">
        <v>3836197</v>
      </c>
      <c r="B4100" t="s">
        <v>5577</v>
      </c>
      <c r="C4100">
        <v>67415.508719999998</v>
      </c>
      <c r="D4100">
        <v>52417623.295415103</v>
      </c>
      <c r="E4100">
        <v>25.8</v>
      </c>
      <c r="F4100">
        <v>3</v>
      </c>
      <c r="G4100">
        <f>VLOOKUP(A4100,'Dataset historic years'!$A$1:$GA$12652,13,FALSE)</f>
        <v>0.85</v>
      </c>
      <c r="H4100" t="str">
        <f>VLOOKUP(A4100,'Dataset historic years'!$A$1:$GA$12652,14,FALSE)</f>
        <v>2018-Nov-13</v>
      </c>
      <c r="I4100" s="2">
        <f>VLOOKUP(A4100,'Dataset historic years'!$A$1:$GA$12652,15,FALSE)</f>
        <v>6.9444444444444447E-4</v>
      </c>
      <c r="J4100">
        <f>VLOOKUP(A4100,'Dataset historic years'!$A$1:$GA$12652,12,FALSE)</f>
        <v>2018</v>
      </c>
    </row>
    <row r="4101" spans="1:10" x14ac:dyDescent="0.25">
      <c r="A4101">
        <v>3836102</v>
      </c>
      <c r="B4101" t="s">
        <v>5572</v>
      </c>
      <c r="C4101">
        <v>83504.788090000002</v>
      </c>
      <c r="D4101">
        <v>70162971.209243506</v>
      </c>
      <c r="E4101">
        <v>26.1</v>
      </c>
      <c r="F4101">
        <v>3</v>
      </c>
      <c r="G4101">
        <f>VLOOKUP(A4101,'Dataset historic years'!$A$1:$GA$12652,13,FALSE)</f>
        <v>0.85</v>
      </c>
      <c r="H4101" t="str">
        <f>VLOOKUP(A4101,'Dataset historic years'!$A$1:$GA$12652,14,FALSE)</f>
        <v>2018-Nov-03</v>
      </c>
      <c r="I4101" s="2">
        <f>VLOOKUP(A4101,'Dataset historic years'!$A$1:$GA$12652,15,FALSE)</f>
        <v>6.9444444444444447E-4</v>
      </c>
      <c r="J4101">
        <f>VLOOKUP(A4101,'Dataset historic years'!$A$1:$GA$12652,12,FALSE)</f>
        <v>2018</v>
      </c>
    </row>
    <row r="4102" spans="1:10" x14ac:dyDescent="0.25">
      <c r="A4102">
        <v>3836199</v>
      </c>
      <c r="B4102" t="s">
        <v>5450</v>
      </c>
      <c r="C4102">
        <v>71218.928480000002</v>
      </c>
      <c r="D4102">
        <v>74054926.763476193</v>
      </c>
      <c r="E4102">
        <v>25.4</v>
      </c>
      <c r="F4102">
        <v>3</v>
      </c>
      <c r="G4102">
        <f>VLOOKUP(A4102,'Dataset historic years'!$A$1:$GA$12652,13,FALSE)</f>
        <v>0.85</v>
      </c>
      <c r="H4102" t="str">
        <f>VLOOKUP(A4102,'Dataset historic years'!$A$1:$GA$12652,14,FALSE)</f>
        <v>2018-Nov-15</v>
      </c>
      <c r="I4102" s="2">
        <f>VLOOKUP(A4102,'Dataset historic years'!$A$1:$GA$12652,15,FALSE)</f>
        <v>6.9444444444444447E-4</v>
      </c>
      <c r="J4102">
        <f>VLOOKUP(A4102,'Dataset historic years'!$A$1:$GA$12652,12,FALSE)</f>
        <v>2018</v>
      </c>
    </row>
    <row r="4103" spans="1:10" x14ac:dyDescent="0.25">
      <c r="A4103">
        <v>3835956</v>
      </c>
      <c r="B4103" t="s">
        <v>5407</v>
      </c>
      <c r="C4103">
        <v>79775.178119999997</v>
      </c>
      <c r="D4103">
        <v>52659202.941682898</v>
      </c>
      <c r="E4103">
        <v>27.2</v>
      </c>
      <c r="F4103">
        <v>3</v>
      </c>
      <c r="G4103">
        <f>VLOOKUP(A4103,'Dataset historic years'!$A$1:$GA$12652,13,FALSE)</f>
        <v>0.85</v>
      </c>
      <c r="H4103" t="str">
        <f>VLOOKUP(A4103,'Dataset historic years'!$A$1:$GA$12652,14,FALSE)</f>
        <v>2018-Nov-06</v>
      </c>
      <c r="I4103" s="2">
        <f>VLOOKUP(A4103,'Dataset historic years'!$A$1:$GA$12652,15,FALSE)</f>
        <v>6.9444444444444447E-4</v>
      </c>
      <c r="J4103">
        <f>VLOOKUP(A4103,'Dataset historic years'!$A$1:$GA$12652,12,FALSE)</f>
        <v>2018</v>
      </c>
    </row>
    <row r="4104" spans="1:10" x14ac:dyDescent="0.25">
      <c r="A4104">
        <v>3836113</v>
      </c>
      <c r="B4104" t="s">
        <v>5697</v>
      </c>
      <c r="C4104">
        <v>80413.140520000001</v>
      </c>
      <c r="D4104">
        <v>56645481.957562</v>
      </c>
      <c r="E4104">
        <v>25.2</v>
      </c>
      <c r="F4104">
        <v>3</v>
      </c>
      <c r="G4104">
        <f>VLOOKUP(A4104,'Dataset historic years'!$A$1:$GA$12652,13,FALSE)</f>
        <v>0.85</v>
      </c>
      <c r="H4104" t="str">
        <f>VLOOKUP(A4104,'Dataset historic years'!$A$1:$GA$12652,14,FALSE)</f>
        <v>2018-Nov-14</v>
      </c>
      <c r="I4104" s="2">
        <f>VLOOKUP(A4104,'Dataset historic years'!$A$1:$GA$12652,15,FALSE)</f>
        <v>6.9444444444444447E-4</v>
      </c>
      <c r="J4104">
        <f>VLOOKUP(A4104,'Dataset historic years'!$A$1:$GA$12652,12,FALSE)</f>
        <v>2018</v>
      </c>
    </row>
    <row r="4105" spans="1:10" x14ac:dyDescent="0.25">
      <c r="A4105">
        <v>3836049</v>
      </c>
      <c r="B4105" t="s">
        <v>5668</v>
      </c>
      <c r="C4105">
        <v>65308.880680000002</v>
      </c>
      <c r="D4105">
        <v>61314871.896391302</v>
      </c>
      <c r="E4105">
        <v>27.6</v>
      </c>
      <c r="F4105">
        <v>3</v>
      </c>
      <c r="G4105">
        <f>VLOOKUP(A4105,'Dataset historic years'!$A$1:$GA$12652,13,FALSE)</f>
        <v>0.85</v>
      </c>
      <c r="H4105" t="str">
        <f>VLOOKUP(A4105,'Dataset historic years'!$A$1:$GA$12652,14,FALSE)</f>
        <v>2018-Nov-10</v>
      </c>
      <c r="I4105" s="2">
        <f>VLOOKUP(A4105,'Dataset historic years'!$A$1:$GA$12652,15,FALSE)</f>
        <v>6.9444444444444447E-4</v>
      </c>
      <c r="J4105">
        <f>VLOOKUP(A4105,'Dataset historic years'!$A$1:$GA$12652,12,FALSE)</f>
        <v>2018</v>
      </c>
    </row>
    <row r="4106" spans="1:10" x14ac:dyDescent="0.25">
      <c r="A4106">
        <v>3836136</v>
      </c>
      <c r="B4106" t="s">
        <v>528</v>
      </c>
      <c r="C4106">
        <v>80641.014760000005</v>
      </c>
      <c r="D4106">
        <v>53128887.191118397</v>
      </c>
      <c r="E4106">
        <v>24</v>
      </c>
      <c r="F4106">
        <v>3</v>
      </c>
      <c r="G4106">
        <f>VLOOKUP(A4106,'Dataset historic years'!$A$1:$GA$12652,13,FALSE)</f>
        <v>0.85</v>
      </c>
      <c r="H4106" t="str">
        <f>VLOOKUP(A4106,'Dataset historic years'!$A$1:$GA$12652,14,FALSE)</f>
        <v>2018-Nov-14</v>
      </c>
      <c r="I4106" s="2">
        <f>VLOOKUP(A4106,'Dataset historic years'!$A$1:$GA$12652,15,FALSE)</f>
        <v>6.9444444444444447E-4</v>
      </c>
      <c r="J4106">
        <f>VLOOKUP(A4106,'Dataset historic years'!$A$1:$GA$12652,12,FALSE)</f>
        <v>2018</v>
      </c>
    </row>
    <row r="4107" spans="1:10" x14ac:dyDescent="0.25">
      <c r="A4107">
        <v>3836112</v>
      </c>
      <c r="B4107" t="s">
        <v>8133</v>
      </c>
      <c r="C4107">
        <v>27444.968819999998</v>
      </c>
      <c r="D4107">
        <v>71998315.190582693</v>
      </c>
      <c r="E4107">
        <v>27.4</v>
      </c>
      <c r="F4107">
        <v>3</v>
      </c>
      <c r="G4107">
        <f>VLOOKUP(A4107,'Dataset historic years'!$A$1:$GA$12652,13,FALSE)</f>
        <v>0.85</v>
      </c>
      <c r="H4107" t="str">
        <f>VLOOKUP(A4107,'Dataset historic years'!$A$1:$GA$12652,14,FALSE)</f>
        <v>2018-Nov-11</v>
      </c>
      <c r="I4107" s="2">
        <f>VLOOKUP(A4107,'Dataset historic years'!$A$1:$GA$12652,15,FALSE)</f>
        <v>6.9444444444444447E-4</v>
      </c>
      <c r="J4107">
        <f>VLOOKUP(A4107,'Dataset historic years'!$A$1:$GA$12652,12,FALSE)</f>
        <v>2018</v>
      </c>
    </row>
    <row r="4108" spans="1:10" x14ac:dyDescent="0.25">
      <c r="A4108">
        <v>3835958</v>
      </c>
      <c r="B4108" t="s">
        <v>7955</v>
      </c>
      <c r="C4108">
        <v>92404.604900000006</v>
      </c>
      <c r="D4108">
        <v>74069431.129680499</v>
      </c>
      <c r="E4108">
        <v>23.3</v>
      </c>
      <c r="F4108">
        <v>3</v>
      </c>
      <c r="G4108">
        <f>VLOOKUP(A4108,'Dataset historic years'!$A$1:$GA$12652,13,FALSE)</f>
        <v>0.85</v>
      </c>
      <c r="H4108" t="str">
        <f>VLOOKUP(A4108,'Dataset historic years'!$A$1:$GA$12652,14,FALSE)</f>
        <v>2018-Oct-29</v>
      </c>
      <c r="I4108" s="2">
        <f>VLOOKUP(A4108,'Dataset historic years'!$A$1:$GA$12652,15,FALSE)</f>
        <v>6.9444444444444447E-4</v>
      </c>
      <c r="J4108">
        <f>VLOOKUP(A4108,'Dataset historic years'!$A$1:$GA$12652,12,FALSE)</f>
        <v>2018</v>
      </c>
    </row>
    <row r="4109" spans="1:10" x14ac:dyDescent="0.25">
      <c r="A4109">
        <v>3836109</v>
      </c>
      <c r="B4109" t="s">
        <v>8261</v>
      </c>
      <c r="C4109">
        <v>30005.345120000002</v>
      </c>
      <c r="D4109">
        <v>71630593.348748997</v>
      </c>
      <c r="E4109">
        <v>25.6</v>
      </c>
      <c r="F4109">
        <v>3</v>
      </c>
      <c r="G4109">
        <f>VLOOKUP(A4109,'Dataset historic years'!$A$1:$GA$12652,13,FALSE)</f>
        <v>0.85</v>
      </c>
      <c r="H4109" t="str">
        <f>VLOOKUP(A4109,'Dataset historic years'!$A$1:$GA$12652,14,FALSE)</f>
        <v>2018-Nov-02</v>
      </c>
      <c r="I4109" s="2">
        <f>VLOOKUP(A4109,'Dataset historic years'!$A$1:$GA$12652,15,FALSE)</f>
        <v>6.9444444444444447E-4</v>
      </c>
      <c r="J4109">
        <f>VLOOKUP(A4109,'Dataset historic years'!$A$1:$GA$12652,12,FALSE)</f>
        <v>2018</v>
      </c>
    </row>
    <row r="4110" spans="1:10" x14ac:dyDescent="0.25">
      <c r="A4110">
        <v>3836249</v>
      </c>
      <c r="B4110" t="s">
        <v>8229</v>
      </c>
      <c r="C4110">
        <v>29559.3145</v>
      </c>
      <c r="D4110">
        <v>70273164.012939498</v>
      </c>
      <c r="E4110">
        <v>27.5</v>
      </c>
      <c r="F4110">
        <v>3</v>
      </c>
      <c r="G4110">
        <f>VLOOKUP(A4110,'Dataset historic years'!$A$1:$GA$12652,13,FALSE)</f>
        <v>0.85</v>
      </c>
      <c r="H4110" t="str">
        <f>VLOOKUP(A4110,'Dataset historic years'!$A$1:$GA$12652,14,FALSE)</f>
        <v>2018-Nov-11</v>
      </c>
      <c r="I4110" s="2">
        <f>VLOOKUP(A4110,'Dataset historic years'!$A$1:$GA$12652,15,FALSE)</f>
        <v>6.9444444444444447E-4</v>
      </c>
      <c r="J4110">
        <f>VLOOKUP(A4110,'Dataset historic years'!$A$1:$GA$12652,12,FALSE)</f>
        <v>2018</v>
      </c>
    </row>
    <row r="4111" spans="1:10" x14ac:dyDescent="0.25">
      <c r="A4111">
        <v>3836706</v>
      </c>
      <c r="B4111" t="s">
        <v>8203</v>
      </c>
      <c r="C4111">
        <v>29302.258730000001</v>
      </c>
      <c r="D4111">
        <v>64440241.888599999</v>
      </c>
      <c r="E4111">
        <v>27.3</v>
      </c>
      <c r="F4111">
        <v>3</v>
      </c>
      <c r="G4111">
        <f>VLOOKUP(A4111,'Dataset historic years'!$A$1:$GA$12652,13,FALSE)</f>
        <v>0.85</v>
      </c>
      <c r="H4111" t="str">
        <f>VLOOKUP(A4111,'Dataset historic years'!$A$1:$GA$12652,14,FALSE)</f>
        <v>2018-Nov-28</v>
      </c>
      <c r="I4111" s="2">
        <f>VLOOKUP(A4111,'Dataset historic years'!$A$1:$GA$12652,15,FALSE)</f>
        <v>6.9444444444444447E-4</v>
      </c>
      <c r="J4111">
        <f>VLOOKUP(A4111,'Dataset historic years'!$A$1:$GA$12652,12,FALSE)</f>
        <v>2018</v>
      </c>
    </row>
    <row r="4112" spans="1:10" x14ac:dyDescent="0.25">
      <c r="A4112">
        <v>3836414</v>
      </c>
      <c r="B4112" t="s">
        <v>8166</v>
      </c>
      <c r="C4112">
        <v>82769.415489999999</v>
      </c>
      <c r="D4112">
        <v>60275712.8069157</v>
      </c>
      <c r="E4112">
        <v>24.6</v>
      </c>
      <c r="F4112">
        <v>3</v>
      </c>
      <c r="G4112">
        <f>VLOOKUP(A4112,'Dataset historic years'!$A$1:$GA$12652,13,FALSE)</f>
        <v>0.85</v>
      </c>
      <c r="H4112" t="str">
        <f>VLOOKUP(A4112,'Dataset historic years'!$A$1:$GA$12652,14,FALSE)</f>
        <v>2018-Dec-04</v>
      </c>
      <c r="I4112" s="2">
        <f>VLOOKUP(A4112,'Dataset historic years'!$A$1:$GA$12652,15,FALSE)</f>
        <v>6.9444444444444447E-4</v>
      </c>
      <c r="J4112">
        <f>VLOOKUP(A4112,'Dataset historic years'!$A$1:$GA$12652,12,FALSE)</f>
        <v>2018</v>
      </c>
    </row>
    <row r="4113" spans="1:10" x14ac:dyDescent="0.25">
      <c r="A4113">
        <v>3836731</v>
      </c>
      <c r="B4113" t="s">
        <v>8668</v>
      </c>
      <c r="C4113">
        <v>63990.975299999998</v>
      </c>
      <c r="D4113">
        <v>55883749.036285304</v>
      </c>
      <c r="E4113">
        <v>27</v>
      </c>
      <c r="F4113">
        <v>3</v>
      </c>
      <c r="G4113">
        <f>VLOOKUP(A4113,'Dataset historic years'!$A$1:$GA$12652,13,FALSE)</f>
        <v>-0.08</v>
      </c>
      <c r="H4113" t="str">
        <f>VLOOKUP(A4113,'Dataset historic years'!$A$1:$GA$12652,14,FALSE)</f>
        <v>1968-Nov-30</v>
      </c>
      <c r="I4113" s="2">
        <f>VLOOKUP(A4113,'Dataset historic years'!$A$1:$GA$12652,15,FALSE)</f>
        <v>0.67986111111111114</v>
      </c>
      <c r="J4113">
        <f>VLOOKUP(A4113,'Dataset historic years'!$A$1:$GA$12652,12,FALSE)</f>
        <v>1968</v>
      </c>
    </row>
    <row r="4114" spans="1:10" x14ac:dyDescent="0.25">
      <c r="A4114">
        <v>3836271</v>
      </c>
      <c r="B4114" t="s">
        <v>8207</v>
      </c>
      <c r="C4114">
        <v>99727.784580000007</v>
      </c>
      <c r="D4114">
        <v>68311330.813855395</v>
      </c>
      <c r="E4114">
        <v>27.2</v>
      </c>
      <c r="F4114">
        <v>3</v>
      </c>
      <c r="G4114">
        <f>VLOOKUP(A4114,'Dataset historic years'!$A$1:$GA$12652,13,FALSE)</f>
        <v>0.85</v>
      </c>
      <c r="H4114" t="str">
        <f>VLOOKUP(A4114,'Dataset historic years'!$A$1:$GA$12652,14,FALSE)</f>
        <v>2018-Nov-18</v>
      </c>
      <c r="I4114" s="2">
        <f>VLOOKUP(A4114,'Dataset historic years'!$A$1:$GA$12652,15,FALSE)</f>
        <v>6.9444444444444447E-4</v>
      </c>
      <c r="J4114">
        <f>VLOOKUP(A4114,'Dataset historic years'!$A$1:$GA$12652,12,FALSE)</f>
        <v>2018</v>
      </c>
    </row>
    <row r="4115" spans="1:10" x14ac:dyDescent="0.25">
      <c r="A4115">
        <v>3836412</v>
      </c>
      <c r="B4115" t="s">
        <v>8016</v>
      </c>
      <c r="C4115">
        <v>68999.241039999994</v>
      </c>
      <c r="D4115">
        <v>73154921.892299101</v>
      </c>
      <c r="E4115">
        <v>25.8</v>
      </c>
      <c r="F4115">
        <v>3</v>
      </c>
      <c r="G4115">
        <f>VLOOKUP(A4115,'Dataset historic years'!$A$1:$GA$12652,13,FALSE)</f>
        <v>0.85</v>
      </c>
      <c r="H4115" t="str">
        <f>VLOOKUP(A4115,'Dataset historic years'!$A$1:$GA$12652,14,FALSE)</f>
        <v>2018-Dec-01</v>
      </c>
      <c r="I4115" s="2">
        <f>VLOOKUP(A4115,'Dataset historic years'!$A$1:$GA$12652,15,FALSE)</f>
        <v>6.9444444444444447E-4</v>
      </c>
      <c r="J4115">
        <f>VLOOKUP(A4115,'Dataset historic years'!$A$1:$GA$12652,12,FALSE)</f>
        <v>2018</v>
      </c>
    </row>
    <row r="4116" spans="1:10" x14ac:dyDescent="0.25">
      <c r="A4116">
        <v>3836268</v>
      </c>
      <c r="B4116" t="s">
        <v>8193</v>
      </c>
      <c r="C4116">
        <v>49908.468849999997</v>
      </c>
      <c r="D4116">
        <v>61960938.078310803</v>
      </c>
      <c r="E4116">
        <v>26.1</v>
      </c>
      <c r="F4116">
        <v>3</v>
      </c>
      <c r="G4116">
        <f>VLOOKUP(A4116,'Dataset historic years'!$A$1:$GA$12652,13,FALSE)</f>
        <v>0.9</v>
      </c>
      <c r="H4116" t="str">
        <f>VLOOKUP(A4116,'Dataset historic years'!$A$1:$GA$12652,14,FALSE)</f>
        <v>2022-Nov-16</v>
      </c>
      <c r="I4116" s="2">
        <f>VLOOKUP(A4116,'Dataset historic years'!$A$1:$GA$12652,15,FALSE)</f>
        <v>0.81597222222222221</v>
      </c>
      <c r="J4116">
        <f>VLOOKUP(A4116,'Dataset historic years'!$A$1:$GA$12652,12,FALSE)</f>
        <v>2022</v>
      </c>
    </row>
    <row r="4117" spans="1:10" x14ac:dyDescent="0.25">
      <c r="A4117">
        <v>3836296</v>
      </c>
      <c r="B4117" t="s">
        <v>8160</v>
      </c>
      <c r="C4117">
        <v>102914.052534662</v>
      </c>
      <c r="D4117">
        <v>54622999.074258402</v>
      </c>
      <c r="E4117">
        <v>25.3</v>
      </c>
      <c r="F4117">
        <v>3</v>
      </c>
      <c r="G4117">
        <f>VLOOKUP(A4117,'Dataset historic years'!$A$1:$GA$12652,13,FALSE)</f>
        <v>0.85</v>
      </c>
      <c r="H4117" t="str">
        <f>VLOOKUP(A4117,'Dataset historic years'!$A$1:$GA$12652,14,FALSE)</f>
        <v>2018-Nov-25</v>
      </c>
      <c r="I4117" s="2">
        <f>VLOOKUP(A4117,'Dataset historic years'!$A$1:$GA$12652,15,FALSE)</f>
        <v>6.9444444444444447E-4</v>
      </c>
      <c r="J4117">
        <f>VLOOKUP(A4117,'Dataset historic years'!$A$1:$GA$12652,12,FALSE)</f>
        <v>2018</v>
      </c>
    </row>
    <row r="4118" spans="1:10" x14ac:dyDescent="0.25">
      <c r="A4118">
        <v>3836269</v>
      </c>
      <c r="B4118" t="s">
        <v>8657</v>
      </c>
      <c r="C4118">
        <v>84160.760309999998</v>
      </c>
      <c r="D4118">
        <v>71157591.841345206</v>
      </c>
      <c r="E4118">
        <v>24.4</v>
      </c>
      <c r="F4118">
        <v>3</v>
      </c>
      <c r="G4118">
        <f>VLOOKUP(A4118,'Dataset historic years'!$A$1:$GA$12652,13,FALSE)</f>
        <v>0.85</v>
      </c>
      <c r="H4118" t="str">
        <f>VLOOKUP(A4118,'Dataset historic years'!$A$1:$GA$12652,14,FALSE)</f>
        <v>2018-Nov-19</v>
      </c>
      <c r="I4118" s="2">
        <f>VLOOKUP(A4118,'Dataset historic years'!$A$1:$GA$12652,15,FALSE)</f>
        <v>6.9444444444444447E-4</v>
      </c>
      <c r="J4118">
        <f>VLOOKUP(A4118,'Dataset historic years'!$A$1:$GA$12652,12,FALSE)</f>
        <v>2018</v>
      </c>
    </row>
    <row r="4119" spans="1:10" x14ac:dyDescent="0.25">
      <c r="A4119">
        <v>3836301</v>
      </c>
      <c r="B4119" t="s">
        <v>8140</v>
      </c>
      <c r="C4119">
        <v>68579.42383</v>
      </c>
      <c r="D4119">
        <v>52595951.765463904</v>
      </c>
      <c r="E4119">
        <v>26.9</v>
      </c>
      <c r="F4119">
        <v>3</v>
      </c>
      <c r="G4119">
        <f>VLOOKUP(A4119,'Dataset historic years'!$A$1:$GA$12652,13,FALSE)</f>
        <v>0.85</v>
      </c>
      <c r="H4119" t="str">
        <f>VLOOKUP(A4119,'Dataset historic years'!$A$1:$GA$12652,14,FALSE)</f>
        <v>2018-Nov-25</v>
      </c>
      <c r="I4119" s="2">
        <f>VLOOKUP(A4119,'Dataset historic years'!$A$1:$GA$12652,15,FALSE)</f>
        <v>6.9444444444444447E-4</v>
      </c>
      <c r="J4119">
        <f>VLOOKUP(A4119,'Dataset historic years'!$A$1:$GA$12652,12,FALSE)</f>
        <v>2018</v>
      </c>
    </row>
    <row r="4120" spans="1:10" x14ac:dyDescent="0.25">
      <c r="A4120">
        <v>3836277</v>
      </c>
      <c r="B4120" t="s">
        <v>8743</v>
      </c>
      <c r="C4120">
        <v>86246.26513</v>
      </c>
      <c r="D4120">
        <v>51430566.675695702</v>
      </c>
      <c r="E4120">
        <v>23.7</v>
      </c>
      <c r="F4120">
        <v>3</v>
      </c>
      <c r="G4120">
        <f>VLOOKUP(A4120,'Dataset historic years'!$A$1:$GA$12652,13,FALSE)</f>
        <v>0.85</v>
      </c>
      <c r="H4120" t="str">
        <f>VLOOKUP(A4120,'Dataset historic years'!$A$1:$GA$12652,14,FALSE)</f>
        <v>2018-Dec-01</v>
      </c>
      <c r="I4120" s="2">
        <f>VLOOKUP(A4120,'Dataset historic years'!$A$1:$GA$12652,15,FALSE)</f>
        <v>6.9444444444444447E-4</v>
      </c>
      <c r="J4120">
        <f>VLOOKUP(A4120,'Dataset historic years'!$A$1:$GA$12652,12,FALSE)</f>
        <v>2018</v>
      </c>
    </row>
    <row r="4121" spans="1:10" x14ac:dyDescent="0.25">
      <c r="A4121">
        <v>3836281</v>
      </c>
      <c r="B4121" t="s">
        <v>7880</v>
      </c>
      <c r="C4121">
        <v>88210.336290000007</v>
      </c>
      <c r="D4121">
        <v>53180643.536282703</v>
      </c>
      <c r="E4121">
        <v>25.3</v>
      </c>
      <c r="F4121">
        <v>3</v>
      </c>
      <c r="G4121">
        <f>VLOOKUP(A4121,'Dataset historic years'!$A$1:$GA$12652,13,FALSE)</f>
        <v>0.85</v>
      </c>
      <c r="H4121" t="str">
        <f>VLOOKUP(A4121,'Dataset historic years'!$A$1:$GA$12652,14,FALSE)</f>
        <v>2018-Nov-19</v>
      </c>
      <c r="I4121" s="2">
        <f>VLOOKUP(A4121,'Dataset historic years'!$A$1:$GA$12652,15,FALSE)</f>
        <v>6.9444444444444447E-4</v>
      </c>
      <c r="J4121">
        <f>VLOOKUP(A4121,'Dataset historic years'!$A$1:$GA$12652,12,FALSE)</f>
        <v>2018</v>
      </c>
    </row>
    <row r="4122" spans="1:10" x14ac:dyDescent="0.25">
      <c r="A4122">
        <v>3836308</v>
      </c>
      <c r="B4122" t="s">
        <v>8040</v>
      </c>
      <c r="C4122">
        <v>52524.371319999998</v>
      </c>
      <c r="D4122">
        <v>70159645.154920399</v>
      </c>
      <c r="E4122">
        <v>23.7</v>
      </c>
      <c r="F4122">
        <v>3</v>
      </c>
      <c r="G4122">
        <f>VLOOKUP(A4122,'Dataset historic years'!$A$1:$GA$12652,13,FALSE)</f>
        <v>0.4</v>
      </c>
      <c r="H4122" t="str">
        <f>VLOOKUP(A4122,'Dataset historic years'!$A$1:$GA$12652,14,FALSE)</f>
        <v>1991-Dec-31</v>
      </c>
      <c r="I4122" s="2">
        <f>VLOOKUP(A4122,'Dataset historic years'!$A$1:$GA$12652,15,FALSE)</f>
        <v>0.24861111111111112</v>
      </c>
      <c r="J4122">
        <f>VLOOKUP(A4122,'Dataset historic years'!$A$1:$GA$12652,12,FALSE)</f>
        <v>1991</v>
      </c>
    </row>
    <row r="4123" spans="1:10" x14ac:dyDescent="0.25">
      <c r="A4123">
        <v>3836311</v>
      </c>
      <c r="B4123" t="s">
        <v>7839</v>
      </c>
      <c r="C4123">
        <v>73811.485589999997</v>
      </c>
      <c r="D4123">
        <v>66904036.409999996</v>
      </c>
      <c r="E4123">
        <v>25.8</v>
      </c>
      <c r="F4123">
        <v>3</v>
      </c>
      <c r="G4123">
        <f>VLOOKUP(A4123,'Dataset historic years'!$A$1:$GA$12652,13,FALSE)</f>
        <v>0.85</v>
      </c>
      <c r="H4123" t="str">
        <f>VLOOKUP(A4123,'Dataset historic years'!$A$1:$GA$12652,14,FALSE)</f>
        <v>2018-Nov-28</v>
      </c>
      <c r="I4123" s="2">
        <f>VLOOKUP(A4123,'Dataset historic years'!$A$1:$GA$12652,15,FALSE)</f>
        <v>6.9444444444444447E-4</v>
      </c>
      <c r="J4123">
        <f>VLOOKUP(A4123,'Dataset historic years'!$A$1:$GA$12652,12,FALSE)</f>
        <v>2018</v>
      </c>
    </row>
    <row r="4124" spans="1:10" x14ac:dyDescent="0.25">
      <c r="A4124">
        <v>3836287</v>
      </c>
      <c r="B4124" t="s">
        <v>8104</v>
      </c>
      <c r="C4124">
        <v>23658.977610000002</v>
      </c>
      <c r="D4124">
        <v>71657805.889452204</v>
      </c>
      <c r="E4124">
        <v>25.3</v>
      </c>
      <c r="F4124">
        <v>3</v>
      </c>
      <c r="G4124">
        <f>VLOOKUP(A4124,'Dataset historic years'!$A$1:$GA$12652,13,FALSE)</f>
        <v>0.85</v>
      </c>
      <c r="H4124" t="str">
        <f>VLOOKUP(A4124,'Dataset historic years'!$A$1:$GA$12652,14,FALSE)</f>
        <v>2018-Nov-16</v>
      </c>
      <c r="I4124" s="2">
        <f>VLOOKUP(A4124,'Dataset historic years'!$A$1:$GA$12652,15,FALSE)</f>
        <v>6.9444444444444447E-4</v>
      </c>
      <c r="J4124">
        <f>VLOOKUP(A4124,'Dataset historic years'!$A$1:$GA$12652,12,FALSE)</f>
        <v>2018</v>
      </c>
    </row>
    <row r="4125" spans="1:10" x14ac:dyDescent="0.25">
      <c r="A4125">
        <v>3836312</v>
      </c>
      <c r="B4125" t="s">
        <v>8217</v>
      </c>
      <c r="C4125">
        <v>24380.340059999999</v>
      </c>
      <c r="D4125">
        <v>71657364.079999998</v>
      </c>
      <c r="E4125">
        <v>26.7</v>
      </c>
      <c r="F4125">
        <v>3</v>
      </c>
      <c r="G4125">
        <f>VLOOKUP(A4125,'Dataset historic years'!$A$1:$GA$12652,13,FALSE)</f>
        <v>0.85</v>
      </c>
      <c r="H4125" t="str">
        <f>VLOOKUP(A4125,'Dataset historic years'!$A$1:$GA$12652,14,FALSE)</f>
        <v>2018-Nov-26</v>
      </c>
      <c r="I4125" s="2">
        <f>VLOOKUP(A4125,'Dataset historic years'!$A$1:$GA$12652,15,FALSE)</f>
        <v>6.9444444444444447E-4</v>
      </c>
      <c r="J4125">
        <f>VLOOKUP(A4125,'Dataset historic years'!$A$1:$GA$12652,12,FALSE)</f>
        <v>2018</v>
      </c>
    </row>
    <row r="4126" spans="1:10" x14ac:dyDescent="0.25">
      <c r="A4126">
        <v>3836313</v>
      </c>
      <c r="B4126" t="s">
        <v>8085</v>
      </c>
      <c r="C4126">
        <v>15618.967500000001</v>
      </c>
      <c r="D4126">
        <v>63001945.600000001</v>
      </c>
      <c r="E4126">
        <v>25.2</v>
      </c>
      <c r="F4126">
        <v>3</v>
      </c>
      <c r="G4126">
        <f>VLOOKUP(A4126,'Dataset historic years'!$A$1:$GA$12652,13,FALSE)</f>
        <v>0.85</v>
      </c>
      <c r="H4126" t="str">
        <f>VLOOKUP(A4126,'Dataset historic years'!$A$1:$GA$12652,14,FALSE)</f>
        <v>2018-Nov-27</v>
      </c>
      <c r="I4126" s="2">
        <f>VLOOKUP(A4126,'Dataset historic years'!$A$1:$GA$12652,15,FALSE)</f>
        <v>6.9444444444444447E-4</v>
      </c>
      <c r="J4126">
        <f>VLOOKUP(A4126,'Dataset historic years'!$A$1:$GA$12652,12,FALSE)</f>
        <v>2018</v>
      </c>
    </row>
    <row r="4127" spans="1:10" x14ac:dyDescent="0.25">
      <c r="A4127">
        <v>3836705</v>
      </c>
      <c r="B4127" t="s">
        <v>7818</v>
      </c>
      <c r="C4127">
        <v>27295.230629999998</v>
      </c>
      <c r="D4127">
        <v>72413359.565990001</v>
      </c>
      <c r="E4127">
        <v>27.8</v>
      </c>
      <c r="F4127">
        <v>3</v>
      </c>
      <c r="G4127">
        <f>VLOOKUP(A4127,'Dataset historic years'!$A$1:$GA$12652,13,FALSE)</f>
        <v>0.85</v>
      </c>
      <c r="H4127" t="str">
        <f>VLOOKUP(A4127,'Dataset historic years'!$A$1:$GA$12652,14,FALSE)</f>
        <v>2018-Nov-23</v>
      </c>
      <c r="I4127" s="2">
        <f>VLOOKUP(A4127,'Dataset historic years'!$A$1:$GA$12652,15,FALSE)</f>
        <v>6.9444444444444447E-4</v>
      </c>
      <c r="J4127">
        <f>VLOOKUP(A4127,'Dataset historic years'!$A$1:$GA$12652,12,FALSE)</f>
        <v>2018</v>
      </c>
    </row>
    <row r="4128" spans="1:10" x14ac:dyDescent="0.25">
      <c r="A4128">
        <v>3836664</v>
      </c>
      <c r="B4128" t="s">
        <v>8034</v>
      </c>
      <c r="C4128">
        <v>26499.464619999999</v>
      </c>
      <c r="D4128">
        <v>68090203.769500002</v>
      </c>
      <c r="E4128">
        <v>29.2</v>
      </c>
      <c r="F4128">
        <v>3</v>
      </c>
      <c r="G4128">
        <f>VLOOKUP(A4128,'Dataset historic years'!$A$1:$GA$12652,13,FALSE)</f>
        <v>0.85</v>
      </c>
      <c r="H4128" t="str">
        <f>VLOOKUP(A4128,'Dataset historic years'!$A$1:$GA$12652,14,FALSE)</f>
        <v>2018-Nov-30</v>
      </c>
      <c r="I4128" s="2">
        <f>VLOOKUP(A4128,'Dataset historic years'!$A$1:$GA$12652,15,FALSE)</f>
        <v>6.9444444444444447E-4</v>
      </c>
      <c r="J4128">
        <f>VLOOKUP(A4128,'Dataset historic years'!$A$1:$GA$12652,12,FALSE)</f>
        <v>2018</v>
      </c>
    </row>
    <row r="4129" spans="1:10" x14ac:dyDescent="0.25">
      <c r="A4129">
        <v>3836752</v>
      </c>
      <c r="B4129" t="s">
        <v>562</v>
      </c>
      <c r="C4129">
        <v>90837.720419999998</v>
      </c>
      <c r="D4129">
        <v>54148695.586672403</v>
      </c>
      <c r="E4129">
        <v>22.3</v>
      </c>
      <c r="F4129">
        <v>3</v>
      </c>
      <c r="G4129">
        <f>VLOOKUP(A4129,'Dataset historic years'!$A$1:$GA$12652,13,FALSE)</f>
        <v>0.85</v>
      </c>
      <c r="H4129" t="str">
        <f>VLOOKUP(A4129,'Dataset historic years'!$A$1:$GA$12652,14,FALSE)</f>
        <v>2018-Dec-10</v>
      </c>
      <c r="I4129" s="2">
        <f>VLOOKUP(A4129,'Dataset historic years'!$A$1:$GA$12652,15,FALSE)</f>
        <v>6.2500000000000003E-3</v>
      </c>
      <c r="J4129">
        <f>VLOOKUP(A4129,'Dataset historic years'!$A$1:$GA$12652,12,FALSE)</f>
        <v>2018</v>
      </c>
    </row>
    <row r="4130" spans="1:10" x14ac:dyDescent="0.25">
      <c r="A4130">
        <v>3836886</v>
      </c>
      <c r="B4130" t="s">
        <v>8277</v>
      </c>
      <c r="C4130">
        <v>50711.279479999997</v>
      </c>
      <c r="D4130">
        <v>52895591.630000003</v>
      </c>
      <c r="E4130">
        <v>26</v>
      </c>
      <c r="F4130">
        <v>3</v>
      </c>
      <c r="G4130">
        <f>VLOOKUP(A4130,'Dataset historic years'!$A$1:$GA$12652,13,FALSE)</f>
        <v>0.85</v>
      </c>
      <c r="H4130" t="str">
        <f>VLOOKUP(A4130,'Dataset historic years'!$A$1:$GA$12652,14,FALSE)</f>
        <v>2018-Dec-11</v>
      </c>
      <c r="I4130" s="2">
        <f>VLOOKUP(A4130,'Dataset historic years'!$A$1:$GA$12652,15,FALSE)</f>
        <v>6.9444444444444447E-4</v>
      </c>
      <c r="J4130">
        <f>VLOOKUP(A4130,'Dataset historic years'!$A$1:$GA$12652,12,FALSE)</f>
        <v>2018</v>
      </c>
    </row>
    <row r="4131" spans="1:10" x14ac:dyDescent="0.25">
      <c r="A4131">
        <v>3836713</v>
      </c>
      <c r="B4131" t="s">
        <v>8225</v>
      </c>
      <c r="C4131">
        <v>52200.471599999997</v>
      </c>
      <c r="D4131">
        <v>56834719.899999999</v>
      </c>
      <c r="E4131">
        <v>27.2</v>
      </c>
      <c r="F4131">
        <v>3</v>
      </c>
      <c r="G4131">
        <f>VLOOKUP(A4131,'Dataset historic years'!$A$1:$GA$12652,13,FALSE)</f>
        <v>0.85</v>
      </c>
      <c r="H4131" t="str">
        <f>VLOOKUP(A4131,'Dataset historic years'!$A$1:$GA$12652,14,FALSE)</f>
        <v>2018-Dec-03</v>
      </c>
      <c r="I4131" s="2">
        <f>VLOOKUP(A4131,'Dataset historic years'!$A$1:$GA$12652,15,FALSE)</f>
        <v>6.9444444444444447E-4</v>
      </c>
      <c r="J4131">
        <f>VLOOKUP(A4131,'Dataset historic years'!$A$1:$GA$12652,12,FALSE)</f>
        <v>2018</v>
      </c>
    </row>
    <row r="4132" spans="1:10" x14ac:dyDescent="0.25">
      <c r="A4132">
        <v>3836914</v>
      </c>
      <c r="B4132" t="s">
        <v>7985</v>
      </c>
      <c r="C4132">
        <v>87060.636910000001</v>
      </c>
      <c r="D4132">
        <v>64969786.902927801</v>
      </c>
      <c r="E4132">
        <v>26.8</v>
      </c>
      <c r="F4132">
        <v>3</v>
      </c>
      <c r="G4132">
        <f>VLOOKUP(A4132,'Dataset historic years'!$A$1:$GA$12652,13,FALSE)</f>
        <v>0.85</v>
      </c>
      <c r="H4132" t="str">
        <f>VLOOKUP(A4132,'Dataset historic years'!$A$1:$GA$12652,14,FALSE)</f>
        <v>2018-Dec-14</v>
      </c>
      <c r="I4132" s="2">
        <f>VLOOKUP(A4132,'Dataset historic years'!$A$1:$GA$12652,15,FALSE)</f>
        <v>6.9444444444444447E-4</v>
      </c>
      <c r="J4132">
        <f>VLOOKUP(A4132,'Dataset historic years'!$A$1:$GA$12652,12,FALSE)</f>
        <v>2018</v>
      </c>
    </row>
    <row r="4133" spans="1:10" x14ac:dyDescent="0.25">
      <c r="A4133">
        <v>3836712</v>
      </c>
      <c r="B4133" t="s">
        <v>7899</v>
      </c>
      <c r="C4133">
        <v>49477.4234</v>
      </c>
      <c r="D4133">
        <v>53213633.217610002</v>
      </c>
      <c r="E4133">
        <v>26.2</v>
      </c>
      <c r="F4133">
        <v>3</v>
      </c>
      <c r="G4133">
        <f>VLOOKUP(A4133,'Dataset historic years'!$A$1:$GA$12652,13,FALSE)</f>
        <v>0.85</v>
      </c>
      <c r="H4133" t="str">
        <f>VLOOKUP(A4133,'Dataset historic years'!$A$1:$GA$12652,14,FALSE)</f>
        <v>2018-Dec-01</v>
      </c>
      <c r="I4133" s="2">
        <f>VLOOKUP(A4133,'Dataset historic years'!$A$1:$GA$12652,15,FALSE)</f>
        <v>6.9444444444444447E-4</v>
      </c>
      <c r="J4133">
        <f>VLOOKUP(A4133,'Dataset historic years'!$A$1:$GA$12652,12,FALSE)</f>
        <v>2018</v>
      </c>
    </row>
    <row r="4134" spans="1:10" x14ac:dyDescent="0.25">
      <c r="A4134">
        <v>3836891</v>
      </c>
      <c r="B4134" t="s">
        <v>7039</v>
      </c>
      <c r="C4134">
        <v>81917.822260000001</v>
      </c>
      <c r="D4134">
        <v>71875291.407496303</v>
      </c>
      <c r="E4134">
        <v>26.7</v>
      </c>
      <c r="F4134">
        <v>3</v>
      </c>
      <c r="G4134">
        <f>VLOOKUP(A4134,'Dataset historic years'!$A$1:$GA$12652,13,FALSE)</f>
        <v>0.85</v>
      </c>
      <c r="H4134" t="str">
        <f>VLOOKUP(A4134,'Dataset historic years'!$A$1:$GA$12652,14,FALSE)</f>
        <v>2018-Dec-05</v>
      </c>
      <c r="I4134" s="2">
        <f>VLOOKUP(A4134,'Dataset historic years'!$A$1:$GA$12652,15,FALSE)</f>
        <v>2.5000000000000001E-2</v>
      </c>
      <c r="J4134">
        <f>VLOOKUP(A4134,'Dataset historic years'!$A$1:$GA$12652,12,FALSE)</f>
        <v>2018</v>
      </c>
    </row>
    <row r="4135" spans="1:10" x14ac:dyDescent="0.25">
      <c r="A4135">
        <v>3836711</v>
      </c>
      <c r="B4135" t="s">
        <v>7885</v>
      </c>
      <c r="C4135">
        <v>67133.402690000003</v>
      </c>
      <c r="D4135">
        <v>74239889.330587596</v>
      </c>
      <c r="E4135">
        <v>25.1</v>
      </c>
      <c r="F4135">
        <v>3</v>
      </c>
      <c r="G4135">
        <f>VLOOKUP(A4135,'Dataset historic years'!$A$1:$GA$12652,13,FALSE)</f>
        <v>0.85</v>
      </c>
      <c r="H4135" t="str">
        <f>VLOOKUP(A4135,'Dataset historic years'!$A$1:$GA$12652,14,FALSE)</f>
        <v>2018-Dec-01</v>
      </c>
      <c r="I4135" s="2">
        <f>VLOOKUP(A4135,'Dataset historic years'!$A$1:$GA$12652,15,FALSE)</f>
        <v>6.9444444444444447E-4</v>
      </c>
      <c r="J4135">
        <f>VLOOKUP(A4135,'Dataset historic years'!$A$1:$GA$12652,12,FALSE)</f>
        <v>2018</v>
      </c>
    </row>
    <row r="4136" spans="1:10" x14ac:dyDescent="0.25">
      <c r="A4136">
        <v>3836759</v>
      </c>
      <c r="B4136" t="s">
        <v>259</v>
      </c>
      <c r="C4136">
        <v>49854.773240000002</v>
      </c>
      <c r="D4136">
        <v>53188067.166023798</v>
      </c>
      <c r="E4136">
        <v>25</v>
      </c>
      <c r="F4136">
        <v>3</v>
      </c>
      <c r="G4136">
        <f>VLOOKUP(A4136,'Dataset historic years'!$A$1:$GA$12652,13,FALSE)</f>
        <v>0.85</v>
      </c>
      <c r="H4136" t="str">
        <f>VLOOKUP(A4136,'Dataset historic years'!$A$1:$GA$12652,14,FALSE)</f>
        <v>2018-Dec-14</v>
      </c>
      <c r="I4136" s="2">
        <f>VLOOKUP(A4136,'Dataset historic years'!$A$1:$GA$12652,15,FALSE)</f>
        <v>6.9444444444444447E-4</v>
      </c>
      <c r="J4136">
        <f>VLOOKUP(A4136,'Dataset historic years'!$A$1:$GA$12652,12,FALSE)</f>
        <v>2018</v>
      </c>
    </row>
    <row r="4137" spans="1:10" x14ac:dyDescent="0.25">
      <c r="A4137">
        <v>3836756</v>
      </c>
      <c r="B4137" t="s">
        <v>8683</v>
      </c>
      <c r="C4137">
        <v>114352.230747094</v>
      </c>
      <c r="D4137">
        <v>61102138.5641248</v>
      </c>
      <c r="E4137">
        <v>25.9</v>
      </c>
      <c r="F4137">
        <v>3</v>
      </c>
      <c r="G4137">
        <f>VLOOKUP(A4137,'Dataset historic years'!$A$1:$GA$12652,13,FALSE)</f>
        <v>0.85</v>
      </c>
      <c r="H4137" t="str">
        <f>VLOOKUP(A4137,'Dataset historic years'!$A$1:$GA$12652,14,FALSE)</f>
        <v>2018-Dec-07</v>
      </c>
      <c r="I4137" s="2">
        <f>VLOOKUP(A4137,'Dataset historic years'!$A$1:$GA$12652,15,FALSE)</f>
        <v>6.9444444444444447E-4</v>
      </c>
      <c r="J4137">
        <f>VLOOKUP(A4137,'Dataset historic years'!$A$1:$GA$12652,12,FALSE)</f>
        <v>2018</v>
      </c>
    </row>
    <row r="4138" spans="1:10" x14ac:dyDescent="0.25">
      <c r="A4138">
        <v>3836893</v>
      </c>
      <c r="B4138" t="s">
        <v>8723</v>
      </c>
      <c r="C4138">
        <v>107207.27520374001</v>
      </c>
      <c r="D4138">
        <v>48509827.4809587</v>
      </c>
      <c r="E4138">
        <v>24</v>
      </c>
      <c r="F4138">
        <v>3</v>
      </c>
      <c r="G4138">
        <f>VLOOKUP(A4138,'Dataset historic years'!$A$1:$GA$12652,13,FALSE)</f>
        <v>0.85</v>
      </c>
      <c r="H4138" t="str">
        <f>VLOOKUP(A4138,'Dataset historic years'!$A$1:$GA$12652,14,FALSE)</f>
        <v>2018-Dec-13</v>
      </c>
      <c r="I4138" s="2">
        <f>VLOOKUP(A4138,'Dataset historic years'!$A$1:$GA$12652,15,FALSE)</f>
        <v>6.9444444444444447E-4</v>
      </c>
      <c r="J4138">
        <f>VLOOKUP(A4138,'Dataset historic years'!$A$1:$GA$12652,12,FALSE)</f>
        <v>2018</v>
      </c>
    </row>
    <row r="4139" spans="1:10" x14ac:dyDescent="0.25">
      <c r="A4139">
        <v>3836708</v>
      </c>
      <c r="B4139" t="s">
        <v>8656</v>
      </c>
      <c r="C4139">
        <v>77900.12199</v>
      </c>
      <c r="D4139">
        <v>55058700.1030728</v>
      </c>
      <c r="E4139">
        <v>24.3</v>
      </c>
      <c r="F4139">
        <v>3</v>
      </c>
      <c r="G4139">
        <f>VLOOKUP(A4139,'Dataset historic years'!$A$1:$GA$12652,13,FALSE)</f>
        <v>0.85</v>
      </c>
      <c r="H4139" t="str">
        <f>VLOOKUP(A4139,'Dataset historic years'!$A$1:$GA$12652,14,FALSE)</f>
        <v>2018-Dec-07</v>
      </c>
      <c r="I4139" s="2">
        <f>VLOOKUP(A4139,'Dataset historic years'!$A$1:$GA$12652,15,FALSE)</f>
        <v>6.9444444444444447E-4</v>
      </c>
      <c r="J4139">
        <f>VLOOKUP(A4139,'Dataset historic years'!$A$1:$GA$12652,12,FALSE)</f>
        <v>2018</v>
      </c>
    </row>
    <row r="4140" spans="1:10" x14ac:dyDescent="0.25">
      <c r="A4140">
        <v>3836864</v>
      </c>
      <c r="B4140" t="s">
        <v>7935</v>
      </c>
      <c r="C4140">
        <v>32761.843420000001</v>
      </c>
      <c r="D4140">
        <v>73895020.388490394</v>
      </c>
      <c r="E4140">
        <v>24.9</v>
      </c>
      <c r="F4140">
        <v>3</v>
      </c>
      <c r="G4140">
        <f>VLOOKUP(A4140,'Dataset historic years'!$A$1:$GA$12652,13,FALSE)</f>
        <v>0.85</v>
      </c>
      <c r="H4140" t="str">
        <f>VLOOKUP(A4140,'Dataset historic years'!$A$1:$GA$12652,14,FALSE)</f>
        <v>2018-Dec-02</v>
      </c>
      <c r="I4140" s="2">
        <f>VLOOKUP(A4140,'Dataset historic years'!$A$1:$GA$12652,15,FALSE)</f>
        <v>6.9444444444444447E-4</v>
      </c>
      <c r="J4140">
        <f>VLOOKUP(A4140,'Dataset historic years'!$A$1:$GA$12652,12,FALSE)</f>
        <v>2018</v>
      </c>
    </row>
    <row r="4141" spans="1:10" x14ac:dyDescent="0.25">
      <c r="A4141">
        <v>3836894</v>
      </c>
      <c r="B4141" t="s">
        <v>8719</v>
      </c>
      <c r="C4141">
        <v>89239.100049999994</v>
      </c>
      <c r="D4141">
        <v>73748312.928856298</v>
      </c>
      <c r="E4141">
        <v>23.4</v>
      </c>
      <c r="F4141">
        <v>3</v>
      </c>
      <c r="G4141">
        <f>VLOOKUP(A4141,'Dataset historic years'!$A$1:$GA$12652,13,FALSE)</f>
        <v>0.85</v>
      </c>
      <c r="H4141" t="str">
        <f>VLOOKUP(A4141,'Dataset historic years'!$A$1:$GA$12652,14,FALSE)</f>
        <v>2018-Dec-15</v>
      </c>
      <c r="I4141" s="2">
        <f>VLOOKUP(A4141,'Dataset historic years'!$A$1:$GA$12652,15,FALSE)</f>
        <v>6.9444444444444447E-4</v>
      </c>
      <c r="J4141">
        <f>VLOOKUP(A4141,'Dataset historic years'!$A$1:$GA$12652,12,FALSE)</f>
        <v>2018</v>
      </c>
    </row>
    <row r="4142" spans="1:10" x14ac:dyDescent="0.25">
      <c r="A4142">
        <v>3836747</v>
      </c>
      <c r="B4142" t="s">
        <v>4760</v>
      </c>
      <c r="C4142">
        <v>87776.10295</v>
      </c>
      <c r="D4142">
        <v>73442446.365516603</v>
      </c>
      <c r="E4142">
        <v>28.1</v>
      </c>
      <c r="F4142">
        <v>3</v>
      </c>
      <c r="G4142">
        <f>VLOOKUP(A4142,'Dataset historic years'!$A$1:$GA$12652,13,FALSE)</f>
        <v>0.85</v>
      </c>
      <c r="H4142" t="str">
        <f>VLOOKUP(A4142,'Dataset historic years'!$A$1:$GA$12652,14,FALSE)</f>
        <v>2018-Dec-15</v>
      </c>
      <c r="I4142" s="2">
        <f>VLOOKUP(A4142,'Dataset historic years'!$A$1:$GA$12652,15,FALSE)</f>
        <v>2.0833333333333333E-3</v>
      </c>
      <c r="J4142">
        <f>VLOOKUP(A4142,'Dataset historic years'!$A$1:$GA$12652,12,FALSE)</f>
        <v>2018</v>
      </c>
    </row>
    <row r="4143" spans="1:10" x14ac:dyDescent="0.25">
      <c r="A4143">
        <v>3836719</v>
      </c>
      <c r="B4143" t="s">
        <v>474</v>
      </c>
      <c r="C4143">
        <v>91504.486560000005</v>
      </c>
      <c r="D4143">
        <v>69119070.001927003</v>
      </c>
      <c r="E4143">
        <v>20.95</v>
      </c>
      <c r="F4143">
        <v>3</v>
      </c>
      <c r="G4143">
        <f>VLOOKUP(A4143,'Dataset historic years'!$A$1:$GA$12652,13,FALSE)</f>
        <v>0.85</v>
      </c>
      <c r="H4143" t="str">
        <f>VLOOKUP(A4143,'Dataset historic years'!$A$1:$GA$12652,14,FALSE)</f>
        <v>2018-Nov-30</v>
      </c>
      <c r="I4143" s="2">
        <f>VLOOKUP(A4143,'Dataset historic years'!$A$1:$GA$12652,15,FALSE)</f>
        <v>2.0833333333333333E-3</v>
      </c>
      <c r="J4143">
        <f>VLOOKUP(A4143,'Dataset historic years'!$A$1:$GA$12652,12,FALSE)</f>
        <v>2018</v>
      </c>
    </row>
    <row r="4144" spans="1:10" x14ac:dyDescent="0.25">
      <c r="A4144">
        <v>3836748</v>
      </c>
      <c r="B4144" t="s">
        <v>7909</v>
      </c>
      <c r="C4144">
        <v>74645.036120000004</v>
      </c>
      <c r="D4144">
        <v>72396149.677427396</v>
      </c>
      <c r="E4144">
        <v>25.8</v>
      </c>
      <c r="F4144">
        <v>3</v>
      </c>
      <c r="G4144">
        <f>VLOOKUP(A4144,'Dataset historic years'!$A$1:$GA$12652,13,FALSE)</f>
        <v>0.85</v>
      </c>
      <c r="H4144" t="str">
        <f>VLOOKUP(A4144,'Dataset historic years'!$A$1:$GA$12652,14,FALSE)</f>
        <v>2018-Dec-12</v>
      </c>
      <c r="I4144" s="2">
        <f>VLOOKUP(A4144,'Dataset historic years'!$A$1:$GA$12652,15,FALSE)</f>
        <v>6.9444444444444447E-4</v>
      </c>
      <c r="J4144">
        <f>VLOOKUP(A4144,'Dataset historic years'!$A$1:$GA$12652,12,FALSE)</f>
        <v>2018</v>
      </c>
    </row>
    <row r="4145" spans="1:10" x14ac:dyDescent="0.25">
      <c r="A4145">
        <v>3836849</v>
      </c>
      <c r="B4145" t="s">
        <v>8027</v>
      </c>
      <c r="C4145">
        <v>108018.549681159</v>
      </c>
      <c r="D4145">
        <v>64672593.799693897</v>
      </c>
      <c r="E4145">
        <v>22.6</v>
      </c>
      <c r="F4145">
        <v>3</v>
      </c>
      <c r="G4145">
        <f>VLOOKUP(A4145,'Dataset historic years'!$A$1:$GA$12652,13,FALSE)</f>
        <v>0.85</v>
      </c>
      <c r="H4145" t="str">
        <f>VLOOKUP(A4145,'Dataset historic years'!$A$1:$GA$12652,14,FALSE)</f>
        <v>2018-Dec-12</v>
      </c>
      <c r="I4145" s="2">
        <f>VLOOKUP(A4145,'Dataset historic years'!$A$1:$GA$12652,15,FALSE)</f>
        <v>6.9444444444444447E-4</v>
      </c>
      <c r="J4145">
        <f>VLOOKUP(A4145,'Dataset historic years'!$A$1:$GA$12652,12,FALSE)</f>
        <v>2018</v>
      </c>
    </row>
    <row r="4146" spans="1:10" x14ac:dyDescent="0.25">
      <c r="A4146">
        <v>3836924</v>
      </c>
      <c r="B4146" t="s">
        <v>7983</v>
      </c>
      <c r="C4146">
        <v>74029.486180000007</v>
      </c>
      <c r="D4146">
        <v>61162586.470737197</v>
      </c>
      <c r="E4146">
        <v>25.6</v>
      </c>
      <c r="F4146">
        <v>3</v>
      </c>
      <c r="G4146">
        <f>VLOOKUP(A4146,'Dataset historic years'!$A$1:$GA$12652,13,FALSE)</f>
        <v>0.85</v>
      </c>
      <c r="H4146" t="str">
        <f>VLOOKUP(A4146,'Dataset historic years'!$A$1:$GA$12652,14,FALSE)</f>
        <v>2018-Dec-24</v>
      </c>
      <c r="I4146" s="2">
        <f>VLOOKUP(A4146,'Dataset historic years'!$A$1:$GA$12652,15,FALSE)</f>
        <v>6.9444444444444447E-4</v>
      </c>
      <c r="J4146">
        <f>VLOOKUP(A4146,'Dataset historic years'!$A$1:$GA$12652,12,FALSE)</f>
        <v>2018</v>
      </c>
    </row>
    <row r="4147" spans="1:10" x14ac:dyDescent="0.25">
      <c r="A4147">
        <v>3836902</v>
      </c>
      <c r="B4147" t="s">
        <v>7848</v>
      </c>
      <c r="C4147">
        <v>68960.486489999996</v>
      </c>
      <c r="D4147">
        <v>73150244.355858698</v>
      </c>
      <c r="E4147">
        <v>26.9</v>
      </c>
      <c r="F4147">
        <v>3</v>
      </c>
      <c r="G4147">
        <f>VLOOKUP(A4147,'Dataset historic years'!$A$1:$GA$12652,13,FALSE)</f>
        <v>0.98</v>
      </c>
      <c r="H4147" t="str">
        <f>VLOOKUP(A4147,'Dataset historic years'!$A$1:$GA$12652,14,FALSE)</f>
        <v>2019-Jan-06</v>
      </c>
      <c r="I4147" s="2">
        <f>VLOOKUP(A4147,'Dataset historic years'!$A$1:$GA$12652,15,FALSE)</f>
        <v>6.9444444444444447E-4</v>
      </c>
      <c r="J4147">
        <f>VLOOKUP(A4147,'Dataset historic years'!$A$1:$GA$12652,12,FALSE)</f>
        <v>2019</v>
      </c>
    </row>
    <row r="4148" spans="1:10" x14ac:dyDescent="0.25">
      <c r="A4148">
        <v>3836852</v>
      </c>
      <c r="B4148" t="s">
        <v>7876</v>
      </c>
      <c r="C4148">
        <v>86038.188299999994</v>
      </c>
      <c r="D4148">
        <v>67385583.545122996</v>
      </c>
      <c r="E4148">
        <v>23.1</v>
      </c>
      <c r="F4148">
        <v>3</v>
      </c>
      <c r="G4148">
        <f>VLOOKUP(A4148,'Dataset historic years'!$A$1:$GA$12652,13,FALSE)</f>
        <v>0.85</v>
      </c>
      <c r="H4148" t="str">
        <f>VLOOKUP(A4148,'Dataset historic years'!$A$1:$GA$12652,14,FALSE)</f>
        <v>2018-Dec-08</v>
      </c>
      <c r="I4148" s="2">
        <f>VLOOKUP(A4148,'Dataset historic years'!$A$1:$GA$12652,15,FALSE)</f>
        <v>1.3888888888888889E-3</v>
      </c>
      <c r="J4148">
        <f>VLOOKUP(A4148,'Dataset historic years'!$A$1:$GA$12652,12,FALSE)</f>
        <v>2018</v>
      </c>
    </row>
    <row r="4149" spans="1:10" x14ac:dyDescent="0.25">
      <c r="A4149">
        <v>3836903</v>
      </c>
      <c r="B4149" t="s">
        <v>7820</v>
      </c>
      <c r="C4149">
        <v>23935.891049999998</v>
      </c>
      <c r="D4149">
        <v>58861217.403862603</v>
      </c>
      <c r="E4149">
        <v>27.5</v>
      </c>
      <c r="F4149">
        <v>3</v>
      </c>
      <c r="G4149">
        <f>VLOOKUP(A4149,'Dataset historic years'!$A$1:$GA$12652,13,FALSE)</f>
        <v>0.85</v>
      </c>
      <c r="H4149" t="str">
        <f>VLOOKUP(A4149,'Dataset historic years'!$A$1:$GA$12652,14,FALSE)</f>
        <v>2018-Dec-02</v>
      </c>
      <c r="I4149" s="2">
        <f>VLOOKUP(A4149,'Dataset historic years'!$A$1:$GA$12652,15,FALSE)</f>
        <v>3.9583333333333331E-2</v>
      </c>
      <c r="J4149">
        <f>VLOOKUP(A4149,'Dataset historic years'!$A$1:$GA$12652,12,FALSE)</f>
        <v>2018</v>
      </c>
    </row>
    <row r="4150" spans="1:10" x14ac:dyDescent="0.25">
      <c r="A4150">
        <v>3836727</v>
      </c>
      <c r="B4150" t="s">
        <v>345</v>
      </c>
      <c r="C4150">
        <v>41642.05616</v>
      </c>
      <c r="D4150">
        <v>70708196.114878207</v>
      </c>
      <c r="E4150">
        <v>21.3</v>
      </c>
      <c r="F4150">
        <v>3</v>
      </c>
      <c r="G4150">
        <f>VLOOKUP(A4150,'Dataset historic years'!$A$1:$GA$12652,13,FALSE)</f>
        <v>0.09</v>
      </c>
      <c r="H4150" t="str">
        <f>VLOOKUP(A4150,'Dataset historic years'!$A$1:$GA$12652,14,FALSE)</f>
        <v>1943-Jun-16</v>
      </c>
      <c r="I4150" s="2">
        <f>VLOOKUP(A4150,'Dataset historic years'!$A$1:$GA$12652,15,FALSE)</f>
        <v>6.9444444444444447E-4</v>
      </c>
      <c r="J4150">
        <f>VLOOKUP(A4150,'Dataset historic years'!$A$1:$GA$12652,12,FALSE)</f>
        <v>1943</v>
      </c>
    </row>
    <row r="4151" spans="1:10" x14ac:dyDescent="0.25">
      <c r="A4151">
        <v>3836853</v>
      </c>
      <c r="B4151" t="s">
        <v>8068</v>
      </c>
      <c r="C4151">
        <v>15482.99526</v>
      </c>
      <c r="D4151">
        <v>59514630.322218001</v>
      </c>
      <c r="E4151">
        <v>25.8</v>
      </c>
      <c r="F4151">
        <v>3</v>
      </c>
      <c r="G4151">
        <f>VLOOKUP(A4151,'Dataset historic years'!$A$1:$GA$12652,13,FALSE)</f>
        <v>0.85</v>
      </c>
      <c r="H4151" t="str">
        <f>VLOOKUP(A4151,'Dataset historic years'!$A$1:$GA$12652,14,FALSE)</f>
        <v>2018-Nov-29</v>
      </c>
      <c r="I4151" s="2">
        <f>VLOOKUP(A4151,'Dataset historic years'!$A$1:$GA$12652,15,FALSE)</f>
        <v>2.0833333333333333E-3</v>
      </c>
      <c r="J4151">
        <f>VLOOKUP(A4151,'Dataset historic years'!$A$1:$GA$12652,12,FALSE)</f>
        <v>2018</v>
      </c>
    </row>
    <row r="4152" spans="1:10" x14ac:dyDescent="0.25">
      <c r="A4152">
        <v>3836905</v>
      </c>
      <c r="B4152" t="s">
        <v>8208</v>
      </c>
      <c r="C4152">
        <v>61876.436240000003</v>
      </c>
      <c r="D4152">
        <v>52046838.706469297</v>
      </c>
      <c r="E4152">
        <v>24.3</v>
      </c>
      <c r="F4152">
        <v>3</v>
      </c>
      <c r="G4152">
        <f>VLOOKUP(A4152,'Dataset historic years'!$A$1:$GA$12652,13,FALSE)</f>
        <v>0.85</v>
      </c>
      <c r="H4152" t="str">
        <f>VLOOKUP(A4152,'Dataset historic years'!$A$1:$GA$12652,14,FALSE)</f>
        <v>2018-Dec-17</v>
      </c>
      <c r="I4152" s="2">
        <f>VLOOKUP(A4152,'Dataset historic years'!$A$1:$GA$12652,15,FALSE)</f>
        <v>1.3888888888888889E-3</v>
      </c>
      <c r="J4152">
        <f>VLOOKUP(A4152,'Dataset historic years'!$A$1:$GA$12652,12,FALSE)</f>
        <v>2018</v>
      </c>
    </row>
    <row r="4153" spans="1:10" x14ac:dyDescent="0.25">
      <c r="A4153">
        <v>3836856</v>
      </c>
      <c r="B4153" t="s">
        <v>7903</v>
      </c>
      <c r="C4153">
        <v>94022.613519999999</v>
      </c>
      <c r="D4153">
        <v>65326343.941567801</v>
      </c>
      <c r="E4153">
        <v>23.5</v>
      </c>
      <c r="F4153">
        <v>3</v>
      </c>
      <c r="G4153">
        <f>VLOOKUP(A4153,'Dataset historic years'!$A$1:$GA$12652,13,FALSE)</f>
        <v>0.85</v>
      </c>
      <c r="H4153" t="str">
        <f>VLOOKUP(A4153,'Dataset historic years'!$A$1:$GA$12652,14,FALSE)</f>
        <v>2018-Dec-02</v>
      </c>
      <c r="I4153" s="2">
        <f>VLOOKUP(A4153,'Dataset historic years'!$A$1:$GA$12652,15,FALSE)</f>
        <v>4.8611111111111112E-3</v>
      </c>
      <c r="J4153">
        <f>VLOOKUP(A4153,'Dataset historic years'!$A$1:$GA$12652,12,FALSE)</f>
        <v>2018</v>
      </c>
    </row>
    <row r="4154" spans="1:10" x14ac:dyDescent="0.25">
      <c r="A4154">
        <v>3836906</v>
      </c>
      <c r="B4154" t="s">
        <v>7862</v>
      </c>
      <c r="C4154">
        <v>91202.183499999999</v>
      </c>
      <c r="D4154">
        <v>53632186.111862399</v>
      </c>
      <c r="E4154">
        <v>24.4</v>
      </c>
      <c r="F4154">
        <v>3</v>
      </c>
      <c r="G4154">
        <f>VLOOKUP(A4154,'Dataset historic years'!$A$1:$GA$12652,13,FALSE)</f>
        <v>0.85</v>
      </c>
      <c r="H4154" t="str">
        <f>VLOOKUP(A4154,'Dataset historic years'!$A$1:$GA$12652,14,FALSE)</f>
        <v>2018-Dec-16</v>
      </c>
      <c r="I4154" s="2">
        <f>VLOOKUP(A4154,'Dataset historic years'!$A$1:$GA$12652,15,FALSE)</f>
        <v>6.9444444444444447E-4</v>
      </c>
      <c r="J4154">
        <f>VLOOKUP(A4154,'Dataset historic years'!$A$1:$GA$12652,12,FALSE)</f>
        <v>2018</v>
      </c>
    </row>
    <row r="4155" spans="1:10" x14ac:dyDescent="0.25">
      <c r="A4155">
        <v>3836734</v>
      </c>
      <c r="B4155" t="s">
        <v>7981</v>
      </c>
      <c r="C4155">
        <v>131071.8242</v>
      </c>
      <c r="D4155">
        <v>73269757.450930804</v>
      </c>
      <c r="E4155">
        <v>25.9</v>
      </c>
      <c r="F4155">
        <v>3</v>
      </c>
      <c r="G4155">
        <f>VLOOKUP(A4155,'Dataset historic years'!$A$1:$GA$12652,13,FALSE)</f>
        <v>0.85</v>
      </c>
      <c r="H4155" t="str">
        <f>VLOOKUP(A4155,'Dataset historic years'!$A$1:$GA$12652,14,FALSE)</f>
        <v>2018-Nov-29</v>
      </c>
      <c r="I4155" s="2">
        <f>VLOOKUP(A4155,'Dataset historic years'!$A$1:$GA$12652,15,FALSE)</f>
        <v>6.9444444444444447E-4</v>
      </c>
      <c r="J4155">
        <f>VLOOKUP(A4155,'Dataset historic years'!$A$1:$GA$12652,12,FALSE)</f>
        <v>2018</v>
      </c>
    </row>
    <row r="4156" spans="1:10" x14ac:dyDescent="0.25">
      <c r="A4156">
        <v>3836907</v>
      </c>
      <c r="B4156" t="s">
        <v>8114</v>
      </c>
      <c r="C4156">
        <v>66181.352159999995</v>
      </c>
      <c r="D4156">
        <v>65846713.804372899</v>
      </c>
      <c r="E4156">
        <v>27.6</v>
      </c>
      <c r="F4156">
        <v>3</v>
      </c>
      <c r="G4156">
        <f>VLOOKUP(A4156,'Dataset historic years'!$A$1:$GA$12652,13,FALSE)</f>
        <v>0.85</v>
      </c>
      <c r="H4156" t="str">
        <f>VLOOKUP(A4156,'Dataset historic years'!$A$1:$GA$12652,14,FALSE)</f>
        <v>2018-Dec-12</v>
      </c>
      <c r="I4156" s="2">
        <f>VLOOKUP(A4156,'Dataset historic years'!$A$1:$GA$12652,15,FALSE)</f>
        <v>0.12222222222222222</v>
      </c>
      <c r="J4156">
        <f>VLOOKUP(A4156,'Dataset historic years'!$A$1:$GA$12652,12,FALSE)</f>
        <v>2018</v>
      </c>
    </row>
    <row r="4157" spans="1:10" x14ac:dyDescent="0.25">
      <c r="A4157">
        <v>3836732</v>
      </c>
      <c r="B4157" t="s">
        <v>8062</v>
      </c>
      <c r="C4157">
        <v>21686.170999999998</v>
      </c>
      <c r="D4157">
        <v>68311440.349415794</v>
      </c>
      <c r="E4157">
        <v>24.9</v>
      </c>
      <c r="F4157">
        <v>3</v>
      </c>
      <c r="G4157">
        <f>VLOOKUP(A4157,'Dataset historic years'!$A$1:$GA$12652,13,FALSE)</f>
        <v>0.85</v>
      </c>
      <c r="H4157" t="str">
        <f>VLOOKUP(A4157,'Dataset historic years'!$A$1:$GA$12652,14,FALSE)</f>
        <v>2018-Nov-21</v>
      </c>
      <c r="I4157" s="2">
        <f>VLOOKUP(A4157,'Dataset historic years'!$A$1:$GA$12652,15,FALSE)</f>
        <v>2.8472222222222222E-2</v>
      </c>
      <c r="J4157">
        <f>VLOOKUP(A4157,'Dataset historic years'!$A$1:$GA$12652,12,FALSE)</f>
        <v>2018</v>
      </c>
    </row>
    <row r="4158" spans="1:10" x14ac:dyDescent="0.25">
      <c r="A4158">
        <v>3836855</v>
      </c>
      <c r="B4158" t="s">
        <v>7973</v>
      </c>
      <c r="C4158">
        <v>74606.24093</v>
      </c>
      <c r="D4158">
        <v>54001323.508581199</v>
      </c>
      <c r="E4158">
        <v>28.3</v>
      </c>
      <c r="F4158">
        <v>3</v>
      </c>
      <c r="G4158">
        <f>VLOOKUP(A4158,'Dataset historic years'!$A$1:$GA$12652,13,FALSE)</f>
        <v>0.85</v>
      </c>
      <c r="H4158" t="str">
        <f>VLOOKUP(A4158,'Dataset historic years'!$A$1:$GA$12652,14,FALSE)</f>
        <v>2018-Dec-08</v>
      </c>
      <c r="I4158" s="2">
        <f>VLOOKUP(A4158,'Dataset historic years'!$A$1:$GA$12652,15,FALSE)</f>
        <v>6.9444444444444441E-3</v>
      </c>
      <c r="J4158">
        <f>VLOOKUP(A4158,'Dataset historic years'!$A$1:$GA$12652,12,FALSE)</f>
        <v>2018</v>
      </c>
    </row>
    <row r="4159" spans="1:10" x14ac:dyDescent="0.25">
      <c r="A4159">
        <v>3836882</v>
      </c>
      <c r="B4159" t="s">
        <v>8000</v>
      </c>
      <c r="C4159">
        <v>94534.416429999997</v>
      </c>
      <c r="D4159">
        <v>67080122.003056496</v>
      </c>
      <c r="E4159">
        <v>29.1</v>
      </c>
      <c r="F4159">
        <v>3</v>
      </c>
      <c r="G4159">
        <f>VLOOKUP(A4159,'Dataset historic years'!$A$1:$GA$12652,13,FALSE)</f>
        <v>0.85</v>
      </c>
      <c r="H4159" t="str">
        <f>VLOOKUP(A4159,'Dataset historic years'!$A$1:$GA$12652,14,FALSE)</f>
        <v>2018-Dec-06</v>
      </c>
      <c r="I4159" s="2">
        <f>VLOOKUP(A4159,'Dataset historic years'!$A$1:$GA$12652,15,FALSE)</f>
        <v>6.9444444444444447E-4</v>
      </c>
      <c r="J4159">
        <f>VLOOKUP(A4159,'Dataset historic years'!$A$1:$GA$12652,12,FALSE)</f>
        <v>2018</v>
      </c>
    </row>
    <row r="4160" spans="1:10" x14ac:dyDescent="0.25">
      <c r="A4160">
        <v>3836735</v>
      </c>
      <c r="B4160" t="s">
        <v>8271</v>
      </c>
      <c r="C4160">
        <v>77937.701209999999</v>
      </c>
      <c r="D4160">
        <v>64176921.004367702</v>
      </c>
      <c r="E4160">
        <v>26.4</v>
      </c>
      <c r="F4160">
        <v>3</v>
      </c>
      <c r="G4160">
        <f>VLOOKUP(A4160,'Dataset historic years'!$A$1:$GA$12652,13,FALSE)</f>
        <v>0.85</v>
      </c>
      <c r="H4160" t="str">
        <f>VLOOKUP(A4160,'Dataset historic years'!$A$1:$GA$12652,14,FALSE)</f>
        <v>2018-Dec-08</v>
      </c>
      <c r="I4160" s="2">
        <f>VLOOKUP(A4160,'Dataset historic years'!$A$1:$GA$12652,15,FALSE)</f>
        <v>6.9444444444444447E-4</v>
      </c>
      <c r="J4160">
        <f>VLOOKUP(A4160,'Dataset historic years'!$A$1:$GA$12652,12,FALSE)</f>
        <v>2018</v>
      </c>
    </row>
    <row r="4161" spans="1:10" x14ac:dyDescent="0.25">
      <c r="A4161">
        <v>3836859</v>
      </c>
      <c r="B4161" t="s">
        <v>8148</v>
      </c>
      <c r="C4161">
        <v>83178.680089999994</v>
      </c>
      <c r="D4161">
        <v>64260645.5</v>
      </c>
      <c r="E4161">
        <v>24</v>
      </c>
      <c r="F4161">
        <v>3</v>
      </c>
      <c r="G4161">
        <f>VLOOKUP(A4161,'Dataset historic years'!$A$1:$GA$12652,13,FALSE)</f>
        <v>0.98</v>
      </c>
      <c r="H4161" t="str">
        <f>VLOOKUP(A4161,'Dataset historic years'!$A$1:$GA$12652,14,FALSE)</f>
        <v>2019-Dec-07</v>
      </c>
      <c r="I4161" s="2">
        <f>VLOOKUP(A4161,'Dataset historic years'!$A$1:$GA$12652,15,FALSE)</f>
        <v>0.15208333333333332</v>
      </c>
      <c r="J4161">
        <f>VLOOKUP(A4161,'Dataset historic years'!$A$1:$GA$12652,12,FALSE)</f>
        <v>2019</v>
      </c>
    </row>
    <row r="4162" spans="1:10" x14ac:dyDescent="0.25">
      <c r="A4162">
        <v>3836884</v>
      </c>
      <c r="B4162" t="s">
        <v>8246</v>
      </c>
      <c r="C4162">
        <v>109423.472660257</v>
      </c>
      <c r="D4162">
        <v>62815346.8950122</v>
      </c>
      <c r="E4162">
        <v>23.8</v>
      </c>
      <c r="F4162">
        <v>3</v>
      </c>
      <c r="G4162">
        <f>VLOOKUP(A4162,'Dataset historic years'!$A$1:$GA$12652,13,FALSE)</f>
        <v>0.85</v>
      </c>
      <c r="H4162" t="str">
        <f>VLOOKUP(A4162,'Dataset historic years'!$A$1:$GA$12652,14,FALSE)</f>
        <v>2018-Dec-09</v>
      </c>
      <c r="I4162" s="2">
        <f>VLOOKUP(A4162,'Dataset historic years'!$A$1:$GA$12652,15,FALSE)</f>
        <v>6.9444444444444447E-4</v>
      </c>
      <c r="J4162">
        <f>VLOOKUP(A4162,'Dataset historic years'!$A$1:$GA$12652,12,FALSE)</f>
        <v>2018</v>
      </c>
    </row>
    <row r="4163" spans="1:10" x14ac:dyDescent="0.25">
      <c r="A4163">
        <v>3836858</v>
      </c>
      <c r="B4163" t="s">
        <v>8280</v>
      </c>
      <c r="C4163">
        <v>71313.759239999999</v>
      </c>
      <c r="D4163">
        <v>73948021.447772294</v>
      </c>
      <c r="E4163">
        <v>26.6</v>
      </c>
      <c r="F4163">
        <v>3</v>
      </c>
      <c r="G4163">
        <f>VLOOKUP(A4163,'Dataset historic years'!$A$1:$GA$12652,13,FALSE)</f>
        <v>0.85</v>
      </c>
      <c r="H4163" t="str">
        <f>VLOOKUP(A4163,'Dataset historic years'!$A$1:$GA$12652,14,FALSE)</f>
        <v>2018-Dec-06</v>
      </c>
      <c r="I4163" s="2">
        <f>VLOOKUP(A4163,'Dataset historic years'!$A$1:$GA$12652,15,FALSE)</f>
        <v>6.9444444444444447E-4</v>
      </c>
      <c r="J4163">
        <f>VLOOKUP(A4163,'Dataset historic years'!$A$1:$GA$12652,12,FALSE)</f>
        <v>2018</v>
      </c>
    </row>
    <row r="4164" spans="1:10" x14ac:dyDescent="0.25">
      <c r="A4164">
        <v>3836909</v>
      </c>
      <c r="B4164" t="s">
        <v>453</v>
      </c>
      <c r="C4164">
        <v>16389.860280000001</v>
      </c>
      <c r="D4164">
        <v>58184737.720655799</v>
      </c>
      <c r="E4164">
        <v>22.4</v>
      </c>
      <c r="F4164">
        <v>3</v>
      </c>
      <c r="G4164">
        <f>VLOOKUP(A4164,'Dataset historic years'!$A$1:$GA$12652,13,FALSE)</f>
        <v>0.85</v>
      </c>
      <c r="H4164" t="str">
        <f>VLOOKUP(A4164,'Dataset historic years'!$A$1:$GA$12652,14,FALSE)</f>
        <v>2018-Nov-30</v>
      </c>
      <c r="I4164" s="2">
        <f>VLOOKUP(A4164,'Dataset historic years'!$A$1:$GA$12652,15,FALSE)</f>
        <v>3.472222222222222E-3</v>
      </c>
      <c r="J4164">
        <f>VLOOKUP(A4164,'Dataset historic years'!$A$1:$GA$12652,12,FALSE)</f>
        <v>2018</v>
      </c>
    </row>
    <row r="4165" spans="1:10" x14ac:dyDescent="0.25">
      <c r="A4165">
        <v>3836915</v>
      </c>
      <c r="B4165" t="s">
        <v>7971</v>
      </c>
      <c r="C4165">
        <v>91765.366829999999</v>
      </c>
      <c r="D4165">
        <v>50351661.210000001</v>
      </c>
      <c r="E4165">
        <v>25.8</v>
      </c>
      <c r="F4165">
        <v>3</v>
      </c>
      <c r="G4165">
        <f>VLOOKUP(A4165,'Dataset historic years'!$A$1:$GA$12652,13,FALSE)</f>
        <v>0.85</v>
      </c>
      <c r="H4165" t="str">
        <f>VLOOKUP(A4165,'Dataset historic years'!$A$1:$GA$12652,14,FALSE)</f>
        <v>2018-Dec-13</v>
      </c>
      <c r="I4165" s="2">
        <f>VLOOKUP(A4165,'Dataset historic years'!$A$1:$GA$12652,15,FALSE)</f>
        <v>6.9444444444444447E-4</v>
      </c>
      <c r="J4165">
        <f>VLOOKUP(A4165,'Dataset historic years'!$A$1:$GA$12652,12,FALSE)</f>
        <v>2018</v>
      </c>
    </row>
    <row r="4166" spans="1:10" x14ac:dyDescent="0.25">
      <c r="A4166">
        <v>3836940</v>
      </c>
      <c r="B4166" t="s">
        <v>7868</v>
      </c>
      <c r="C4166">
        <v>69001.444440000007</v>
      </c>
      <c r="D4166">
        <v>65674898.212232597</v>
      </c>
      <c r="E4166">
        <v>27.9</v>
      </c>
      <c r="F4166">
        <v>3</v>
      </c>
      <c r="G4166">
        <f>VLOOKUP(A4166,'Dataset historic years'!$A$1:$GA$12652,13,FALSE)</f>
        <v>0.85</v>
      </c>
      <c r="H4166" t="str">
        <f>VLOOKUP(A4166,'Dataset historic years'!$A$1:$GA$12652,14,FALSE)</f>
        <v>2018-Nov-23</v>
      </c>
      <c r="I4166" s="2">
        <f>VLOOKUP(A4166,'Dataset historic years'!$A$1:$GA$12652,15,FALSE)</f>
        <v>1.0416666666666666E-2</v>
      </c>
      <c r="J4166">
        <f>VLOOKUP(A4166,'Dataset historic years'!$A$1:$GA$12652,12,FALSE)</f>
        <v>2018</v>
      </c>
    </row>
    <row r="4167" spans="1:10" x14ac:dyDescent="0.25">
      <c r="A4167">
        <v>3837511</v>
      </c>
      <c r="B4167" t="s">
        <v>8010</v>
      </c>
      <c r="C4167">
        <v>75123.111000000004</v>
      </c>
      <c r="D4167">
        <v>63500012.842941597</v>
      </c>
      <c r="E4167">
        <v>27.8</v>
      </c>
      <c r="F4167">
        <v>3</v>
      </c>
      <c r="G4167">
        <f>VLOOKUP(A4167,'Dataset historic years'!$A$1:$GA$12652,13,FALSE)</f>
        <v>0.9</v>
      </c>
      <c r="H4167" t="str">
        <f>VLOOKUP(A4167,'Dataset historic years'!$A$1:$GA$12652,14,FALSE)</f>
        <v>2022-Dec-22</v>
      </c>
      <c r="I4167" s="2">
        <f>VLOOKUP(A4167,'Dataset historic years'!$A$1:$GA$12652,15,FALSE)</f>
        <v>6.9444444444444447E-4</v>
      </c>
      <c r="J4167">
        <f>VLOOKUP(A4167,'Dataset historic years'!$A$1:$GA$12652,12,FALSE)</f>
        <v>2022</v>
      </c>
    </row>
    <row r="4168" spans="1:10" x14ac:dyDescent="0.25">
      <c r="A4168">
        <v>3837520</v>
      </c>
      <c r="B4168" t="s">
        <v>8106</v>
      </c>
      <c r="C4168">
        <v>85410.524609999993</v>
      </c>
      <c r="D4168">
        <v>66454190.527575701</v>
      </c>
      <c r="E4168">
        <v>29.79</v>
      </c>
      <c r="F4168">
        <v>3</v>
      </c>
      <c r="G4168">
        <f>VLOOKUP(A4168,'Dataset historic years'!$A$1:$GA$12652,13,FALSE)</f>
        <v>0.85</v>
      </c>
      <c r="H4168" t="str">
        <f>VLOOKUP(A4168,'Dataset historic years'!$A$1:$GA$12652,14,FALSE)</f>
        <v>2018-Dec-17</v>
      </c>
      <c r="I4168" s="2">
        <f>VLOOKUP(A4168,'Dataset historic years'!$A$1:$GA$12652,15,FALSE)</f>
        <v>2.1527777777777778E-2</v>
      </c>
      <c r="J4168">
        <f>VLOOKUP(A4168,'Dataset historic years'!$A$1:$GA$12652,12,FALSE)</f>
        <v>2018</v>
      </c>
    </row>
    <row r="4169" spans="1:10" x14ac:dyDescent="0.25">
      <c r="A4169">
        <v>3837939</v>
      </c>
      <c r="B4169" t="s">
        <v>8227</v>
      </c>
      <c r="C4169">
        <v>81139.181200000006</v>
      </c>
      <c r="D4169">
        <v>60681243.610499002</v>
      </c>
      <c r="E4169">
        <v>25.5</v>
      </c>
      <c r="F4169">
        <v>3</v>
      </c>
      <c r="G4169">
        <f>VLOOKUP(A4169,'Dataset historic years'!$A$1:$GA$12652,13,FALSE)</f>
        <v>0.98</v>
      </c>
      <c r="H4169" t="str">
        <f>VLOOKUP(A4169,'Dataset historic years'!$A$1:$GA$12652,14,FALSE)</f>
        <v>2019-Jan-04</v>
      </c>
      <c r="I4169" s="2">
        <f>VLOOKUP(A4169,'Dataset historic years'!$A$1:$GA$12652,15,FALSE)</f>
        <v>2.7777777777777779E-3</v>
      </c>
      <c r="J4169">
        <f>VLOOKUP(A4169,'Dataset historic years'!$A$1:$GA$12652,12,FALSE)</f>
        <v>2019</v>
      </c>
    </row>
    <row r="4170" spans="1:10" x14ac:dyDescent="0.25">
      <c r="A4170">
        <v>3837526</v>
      </c>
      <c r="B4170" t="s">
        <v>7824</v>
      </c>
      <c r="C4170">
        <v>57190.598209999996</v>
      </c>
      <c r="D4170">
        <v>64304612.32</v>
      </c>
      <c r="E4170">
        <v>27.4</v>
      </c>
      <c r="F4170">
        <v>3</v>
      </c>
      <c r="G4170">
        <f>VLOOKUP(A4170,'Dataset historic years'!$A$1:$GA$12652,13,FALSE)</f>
        <v>0.85</v>
      </c>
      <c r="H4170" t="str">
        <f>VLOOKUP(A4170,'Dataset historic years'!$A$1:$GA$12652,14,FALSE)</f>
        <v>2018-Dec-27</v>
      </c>
      <c r="I4170" s="2">
        <f>VLOOKUP(A4170,'Dataset historic years'!$A$1:$GA$12652,15,FALSE)</f>
        <v>6.9444444444444447E-4</v>
      </c>
      <c r="J4170">
        <f>VLOOKUP(A4170,'Dataset historic years'!$A$1:$GA$12652,12,FALSE)</f>
        <v>2018</v>
      </c>
    </row>
    <row r="4171" spans="1:10" x14ac:dyDescent="0.25">
      <c r="A4171">
        <v>3836945</v>
      </c>
      <c r="B4171" t="s">
        <v>378</v>
      </c>
      <c r="C4171">
        <v>121813.551816544</v>
      </c>
      <c r="D4171">
        <v>64891624.992850401</v>
      </c>
      <c r="E4171">
        <v>20.399999999999999</v>
      </c>
      <c r="F4171">
        <v>3</v>
      </c>
      <c r="G4171">
        <f>VLOOKUP(A4171,'Dataset historic years'!$A$1:$GA$12652,13,FALSE)</f>
        <v>0.85</v>
      </c>
      <c r="H4171" t="str">
        <f>VLOOKUP(A4171,'Dataset historic years'!$A$1:$GA$12652,14,FALSE)</f>
        <v>2018-Dec-10</v>
      </c>
      <c r="I4171" s="2">
        <f>VLOOKUP(A4171,'Dataset historic years'!$A$1:$GA$12652,15,FALSE)</f>
        <v>2.361111111111111E-2</v>
      </c>
      <c r="J4171">
        <f>VLOOKUP(A4171,'Dataset historic years'!$A$1:$GA$12652,12,FALSE)</f>
        <v>2018</v>
      </c>
    </row>
    <row r="4172" spans="1:10" x14ac:dyDescent="0.25">
      <c r="A4172">
        <v>3837533</v>
      </c>
      <c r="B4172" t="s">
        <v>8364</v>
      </c>
      <c r="C4172">
        <v>14388.253220000001</v>
      </c>
      <c r="D4172">
        <v>72629041.801389605</v>
      </c>
      <c r="E4172">
        <v>25.3</v>
      </c>
      <c r="F4172">
        <v>3</v>
      </c>
      <c r="G4172">
        <f>VLOOKUP(A4172,'Dataset historic years'!$A$1:$GA$12652,13,FALSE)</f>
        <v>0.98</v>
      </c>
      <c r="H4172" t="str">
        <f>VLOOKUP(A4172,'Dataset historic years'!$A$1:$GA$12652,14,FALSE)</f>
        <v>2019-Jan-04</v>
      </c>
      <c r="I4172" s="2">
        <f>VLOOKUP(A4172,'Dataset historic years'!$A$1:$GA$12652,15,FALSE)</f>
        <v>6.9444444444444447E-4</v>
      </c>
      <c r="J4172">
        <f>VLOOKUP(A4172,'Dataset historic years'!$A$1:$GA$12652,12,FALSE)</f>
        <v>2019</v>
      </c>
    </row>
    <row r="4173" spans="1:10" x14ac:dyDescent="0.25">
      <c r="A4173">
        <v>3837535</v>
      </c>
      <c r="B4173" t="s">
        <v>6062</v>
      </c>
      <c r="C4173">
        <v>88658.433609999993</v>
      </c>
      <c r="D4173">
        <v>68528679.988400698</v>
      </c>
      <c r="E4173">
        <v>25.6</v>
      </c>
      <c r="F4173">
        <v>3</v>
      </c>
      <c r="G4173">
        <f>VLOOKUP(A4173,'Dataset historic years'!$A$1:$GA$12652,13,FALSE)</f>
        <v>0.98</v>
      </c>
      <c r="H4173" t="str">
        <f>VLOOKUP(A4173,'Dataset historic years'!$A$1:$GA$12652,14,FALSE)</f>
        <v>2019-Jan-05</v>
      </c>
      <c r="I4173" s="2">
        <f>VLOOKUP(A4173,'Dataset historic years'!$A$1:$GA$12652,15,FALSE)</f>
        <v>6.9444444444444447E-4</v>
      </c>
      <c r="J4173">
        <f>VLOOKUP(A4173,'Dataset historic years'!$A$1:$GA$12652,12,FALSE)</f>
        <v>2019</v>
      </c>
    </row>
    <row r="4174" spans="1:10" x14ac:dyDescent="0.25">
      <c r="A4174">
        <v>3837545</v>
      </c>
      <c r="B4174" t="s">
        <v>6015</v>
      </c>
      <c r="C4174">
        <v>86545.143039999995</v>
      </c>
      <c r="D4174">
        <v>72168527.183315307</v>
      </c>
      <c r="E4174">
        <v>23.6</v>
      </c>
      <c r="F4174">
        <v>3</v>
      </c>
      <c r="G4174">
        <f>VLOOKUP(A4174,'Dataset historic years'!$A$1:$GA$12652,13,FALSE)</f>
        <v>0.85</v>
      </c>
      <c r="H4174" t="str">
        <f>VLOOKUP(A4174,'Dataset historic years'!$A$1:$GA$12652,14,FALSE)</f>
        <v>2018-Dec-30</v>
      </c>
      <c r="I4174" s="2">
        <f>VLOOKUP(A4174,'Dataset historic years'!$A$1:$GA$12652,15,FALSE)</f>
        <v>6.9444444444444447E-4</v>
      </c>
      <c r="J4174">
        <f>VLOOKUP(A4174,'Dataset historic years'!$A$1:$GA$12652,12,FALSE)</f>
        <v>2018</v>
      </c>
    </row>
    <row r="4175" spans="1:10" x14ac:dyDescent="0.25">
      <c r="A4175">
        <v>3837819</v>
      </c>
      <c r="B4175" t="s">
        <v>6042</v>
      </c>
      <c r="C4175">
        <v>20409.159749999999</v>
      </c>
      <c r="D4175">
        <v>65643510.739052802</v>
      </c>
      <c r="E4175">
        <v>26.6</v>
      </c>
      <c r="F4175">
        <v>3</v>
      </c>
      <c r="G4175">
        <f>VLOOKUP(A4175,'Dataset historic years'!$A$1:$GA$12652,13,FALSE)</f>
        <v>0.98</v>
      </c>
      <c r="H4175" t="str">
        <f>VLOOKUP(A4175,'Dataset historic years'!$A$1:$GA$12652,14,FALSE)</f>
        <v>2019-Jan-26</v>
      </c>
      <c r="I4175" s="2">
        <f>VLOOKUP(A4175,'Dataset historic years'!$A$1:$GA$12652,15,FALSE)</f>
        <v>6.9444444444444447E-4</v>
      </c>
      <c r="J4175">
        <f>VLOOKUP(A4175,'Dataset historic years'!$A$1:$GA$12652,12,FALSE)</f>
        <v>2019</v>
      </c>
    </row>
    <row r="4176" spans="1:10" x14ac:dyDescent="0.25">
      <c r="A4176">
        <v>3837546</v>
      </c>
      <c r="B4176" t="s">
        <v>6168</v>
      </c>
      <c r="C4176">
        <v>75927.318180000002</v>
      </c>
      <c r="D4176">
        <v>60132712.113224</v>
      </c>
      <c r="E4176">
        <v>27.1</v>
      </c>
      <c r="F4176">
        <v>3</v>
      </c>
      <c r="G4176">
        <f>VLOOKUP(A4176,'Dataset historic years'!$A$1:$GA$12652,13,FALSE)</f>
        <v>0.98</v>
      </c>
      <c r="H4176" t="str">
        <f>VLOOKUP(A4176,'Dataset historic years'!$A$1:$GA$12652,14,FALSE)</f>
        <v>2019-Jan-04</v>
      </c>
      <c r="I4176" s="2">
        <f>VLOOKUP(A4176,'Dataset historic years'!$A$1:$GA$12652,15,FALSE)</f>
        <v>6.9444444444444447E-4</v>
      </c>
      <c r="J4176">
        <f>VLOOKUP(A4176,'Dataset historic years'!$A$1:$GA$12652,12,FALSE)</f>
        <v>2019</v>
      </c>
    </row>
    <row r="4177" spans="1:10" x14ac:dyDescent="0.25">
      <c r="A4177">
        <v>3837799</v>
      </c>
      <c r="B4177" t="s">
        <v>6157</v>
      </c>
      <c r="C4177">
        <v>72911.103839999996</v>
      </c>
      <c r="D4177">
        <v>71183496.163635001</v>
      </c>
      <c r="E4177">
        <v>26.7</v>
      </c>
      <c r="F4177">
        <v>3</v>
      </c>
      <c r="G4177">
        <f>VLOOKUP(A4177,'Dataset historic years'!$A$1:$GA$12652,13,FALSE)</f>
        <v>0.98</v>
      </c>
      <c r="H4177" t="str">
        <f>VLOOKUP(A4177,'Dataset historic years'!$A$1:$GA$12652,14,FALSE)</f>
        <v>2019-Jan-12</v>
      </c>
      <c r="I4177" s="2">
        <f>VLOOKUP(A4177,'Dataset historic years'!$A$1:$GA$12652,15,FALSE)</f>
        <v>6.9444444444444447E-4</v>
      </c>
      <c r="J4177">
        <f>VLOOKUP(A4177,'Dataset historic years'!$A$1:$GA$12652,12,FALSE)</f>
        <v>2019</v>
      </c>
    </row>
    <row r="4178" spans="1:10" x14ac:dyDescent="0.25">
      <c r="A4178">
        <v>3837902</v>
      </c>
      <c r="B4178" t="s">
        <v>6077</v>
      </c>
      <c r="C4178">
        <v>53221.13495</v>
      </c>
      <c r="D4178">
        <v>61551014.752149001</v>
      </c>
      <c r="E4178">
        <v>26.8</v>
      </c>
      <c r="F4178">
        <v>3</v>
      </c>
      <c r="G4178">
        <f>VLOOKUP(A4178,'Dataset historic years'!$A$1:$GA$12652,13,FALSE)</f>
        <v>0.73</v>
      </c>
      <c r="H4178" t="str">
        <f>VLOOKUP(A4178,'Dataset historic years'!$A$1:$GA$12652,14,FALSE)</f>
        <v>2010-Jun-21</v>
      </c>
      <c r="I4178" s="2">
        <f>VLOOKUP(A4178,'Dataset historic years'!$A$1:$GA$12652,15,FALSE)</f>
        <v>6.9444444444444447E-4</v>
      </c>
      <c r="J4178">
        <f>VLOOKUP(A4178,'Dataset historic years'!$A$1:$GA$12652,12,FALSE)</f>
        <v>2010</v>
      </c>
    </row>
    <row r="4179" spans="1:10" x14ac:dyDescent="0.25">
      <c r="A4179">
        <v>3837875</v>
      </c>
      <c r="B4179" t="s">
        <v>5993</v>
      </c>
      <c r="C4179">
        <v>57369.765480000002</v>
      </c>
      <c r="D4179">
        <v>65449032.206551403</v>
      </c>
      <c r="E4179">
        <v>24.5</v>
      </c>
      <c r="F4179">
        <v>3</v>
      </c>
      <c r="G4179">
        <f>VLOOKUP(A4179,'Dataset historic years'!$A$1:$GA$12652,13,FALSE)</f>
        <v>0.85</v>
      </c>
      <c r="H4179" t="str">
        <f>VLOOKUP(A4179,'Dataset historic years'!$A$1:$GA$12652,14,FALSE)</f>
        <v>2018-Dec-27</v>
      </c>
      <c r="I4179" s="2">
        <f>VLOOKUP(A4179,'Dataset historic years'!$A$1:$GA$12652,15,FALSE)</f>
        <v>8.3333333333333332E-3</v>
      </c>
      <c r="J4179">
        <f>VLOOKUP(A4179,'Dataset historic years'!$A$1:$GA$12652,12,FALSE)</f>
        <v>2018</v>
      </c>
    </row>
    <row r="4180" spans="1:10" x14ac:dyDescent="0.25">
      <c r="A4180">
        <v>3837608</v>
      </c>
      <c r="B4180" t="s">
        <v>6203</v>
      </c>
      <c r="C4180">
        <v>26710.259679999999</v>
      </c>
      <c r="D4180">
        <v>62342725.470916703</v>
      </c>
      <c r="E4180">
        <v>26</v>
      </c>
      <c r="F4180">
        <v>3</v>
      </c>
      <c r="G4180">
        <f>VLOOKUP(A4180,'Dataset historic years'!$A$1:$GA$12652,13,FALSE)</f>
        <v>0.98</v>
      </c>
      <c r="H4180" t="str">
        <f>VLOOKUP(A4180,'Dataset historic years'!$A$1:$GA$12652,14,FALSE)</f>
        <v>2019-Jan-06</v>
      </c>
      <c r="I4180" s="2">
        <f>VLOOKUP(A4180,'Dataset historic years'!$A$1:$GA$12652,15,FALSE)</f>
        <v>6.9444444444444447E-4</v>
      </c>
      <c r="J4180">
        <f>VLOOKUP(A4180,'Dataset historic years'!$A$1:$GA$12652,12,FALSE)</f>
        <v>2019</v>
      </c>
    </row>
    <row r="4181" spans="1:10" x14ac:dyDescent="0.25">
      <c r="A4181">
        <v>3837878</v>
      </c>
      <c r="B4181" t="s">
        <v>6205</v>
      </c>
      <c r="C4181">
        <v>17087.610339999999</v>
      </c>
      <c r="D4181">
        <v>60738852.2093779</v>
      </c>
      <c r="E4181">
        <v>25.2</v>
      </c>
      <c r="F4181">
        <v>3</v>
      </c>
      <c r="G4181">
        <f>VLOOKUP(A4181,'Dataset historic years'!$A$1:$GA$12652,13,FALSE)</f>
        <v>0.98</v>
      </c>
      <c r="H4181" t="str">
        <f>VLOOKUP(A4181,'Dataset historic years'!$A$1:$GA$12652,14,FALSE)</f>
        <v>2019-Jan-13</v>
      </c>
      <c r="I4181" s="2">
        <f>VLOOKUP(A4181,'Dataset historic years'!$A$1:$GA$12652,15,FALSE)</f>
        <v>6.9444444444444447E-4</v>
      </c>
      <c r="J4181">
        <f>VLOOKUP(A4181,'Dataset historic years'!$A$1:$GA$12652,12,FALSE)</f>
        <v>2019</v>
      </c>
    </row>
    <row r="4182" spans="1:10" x14ac:dyDescent="0.25">
      <c r="A4182">
        <v>3837607</v>
      </c>
      <c r="B4182" t="s">
        <v>6011</v>
      </c>
      <c r="C4182">
        <v>30889.20695</v>
      </c>
      <c r="D4182">
        <v>70234067.0733684</v>
      </c>
      <c r="E4182">
        <v>27</v>
      </c>
      <c r="F4182">
        <v>3</v>
      </c>
      <c r="G4182">
        <f>VLOOKUP(A4182,'Dataset historic years'!$A$1:$GA$12652,13,FALSE)</f>
        <v>0.98</v>
      </c>
      <c r="H4182" t="str">
        <f>VLOOKUP(A4182,'Dataset historic years'!$A$1:$GA$12652,14,FALSE)</f>
        <v>2019-Jan-12</v>
      </c>
      <c r="I4182" s="2">
        <f>VLOOKUP(A4182,'Dataset historic years'!$A$1:$GA$12652,15,FALSE)</f>
        <v>6.9444444444444447E-4</v>
      </c>
      <c r="J4182">
        <f>VLOOKUP(A4182,'Dataset historic years'!$A$1:$GA$12652,12,FALSE)</f>
        <v>2019</v>
      </c>
    </row>
    <row r="4183" spans="1:10" x14ac:dyDescent="0.25">
      <c r="A4183">
        <v>3837711</v>
      </c>
      <c r="B4183" t="s">
        <v>6131</v>
      </c>
      <c r="C4183">
        <v>17093.085889999998</v>
      </c>
      <c r="D4183">
        <v>69900557.277057797</v>
      </c>
      <c r="E4183">
        <v>23.2</v>
      </c>
      <c r="F4183">
        <v>3</v>
      </c>
      <c r="G4183">
        <f>VLOOKUP(A4183,'Dataset historic years'!$A$1:$GA$12652,13,FALSE)</f>
        <v>0.85</v>
      </c>
      <c r="H4183" t="str">
        <f>VLOOKUP(A4183,'Dataset historic years'!$A$1:$GA$12652,14,FALSE)</f>
        <v>2018-Dec-22</v>
      </c>
      <c r="I4183" s="2">
        <f>VLOOKUP(A4183,'Dataset historic years'!$A$1:$GA$12652,15,FALSE)</f>
        <v>6.9444444444444441E-3</v>
      </c>
      <c r="J4183">
        <f>VLOOKUP(A4183,'Dataset historic years'!$A$1:$GA$12652,12,FALSE)</f>
        <v>2018</v>
      </c>
    </row>
    <row r="4184" spans="1:10" x14ac:dyDescent="0.25">
      <c r="A4184">
        <v>3837857</v>
      </c>
      <c r="B4184" t="s">
        <v>6090</v>
      </c>
      <c r="C4184">
        <v>63015.069739999999</v>
      </c>
      <c r="D4184">
        <v>54270274.942484803</v>
      </c>
      <c r="E4184">
        <v>29.3</v>
      </c>
      <c r="F4184">
        <v>3</v>
      </c>
      <c r="G4184">
        <f>VLOOKUP(A4184,'Dataset historic years'!$A$1:$GA$12652,13,FALSE)</f>
        <v>0.85</v>
      </c>
      <c r="H4184" t="str">
        <f>VLOOKUP(A4184,'Dataset historic years'!$A$1:$GA$12652,14,FALSE)</f>
        <v>2018-Dec-31</v>
      </c>
      <c r="I4184" s="2">
        <f>VLOOKUP(A4184,'Dataset historic years'!$A$1:$GA$12652,15,FALSE)</f>
        <v>1.5277777777777777E-2</v>
      </c>
      <c r="J4184">
        <f>VLOOKUP(A4184,'Dataset historic years'!$A$1:$GA$12652,12,FALSE)</f>
        <v>2018</v>
      </c>
    </row>
    <row r="4185" spans="1:10" x14ac:dyDescent="0.25">
      <c r="A4185">
        <v>3837739</v>
      </c>
      <c r="B4185" t="s">
        <v>6005</v>
      </c>
      <c r="C4185">
        <v>66710.869019999998</v>
      </c>
      <c r="D4185">
        <v>65481618.347624302</v>
      </c>
      <c r="E4185">
        <v>28.3</v>
      </c>
      <c r="F4185">
        <v>3</v>
      </c>
      <c r="G4185">
        <f>VLOOKUP(A4185,'Dataset historic years'!$A$1:$GA$12652,13,FALSE)</f>
        <v>0.85</v>
      </c>
      <c r="H4185" t="str">
        <f>VLOOKUP(A4185,'Dataset historic years'!$A$1:$GA$12652,14,FALSE)</f>
        <v>2018-Dec-16</v>
      </c>
      <c r="I4185" s="2">
        <f>VLOOKUP(A4185,'Dataset historic years'!$A$1:$GA$12652,15,FALSE)</f>
        <v>1.5972222222222221E-2</v>
      </c>
      <c r="J4185">
        <f>VLOOKUP(A4185,'Dataset historic years'!$A$1:$GA$12652,12,FALSE)</f>
        <v>2018</v>
      </c>
    </row>
    <row r="4186" spans="1:10" x14ac:dyDescent="0.25">
      <c r="A4186">
        <v>3837786</v>
      </c>
      <c r="B4186" t="s">
        <v>6100</v>
      </c>
      <c r="C4186">
        <v>86343.571500000005</v>
      </c>
      <c r="D4186">
        <v>70390933.870000005</v>
      </c>
      <c r="E4186">
        <v>27.8</v>
      </c>
      <c r="F4186">
        <v>3</v>
      </c>
      <c r="G4186">
        <f>VLOOKUP(A4186,'Dataset historic years'!$A$1:$GA$12652,13,FALSE)</f>
        <v>0.98</v>
      </c>
      <c r="H4186" t="str">
        <f>VLOOKUP(A4186,'Dataset historic years'!$A$1:$GA$12652,14,FALSE)</f>
        <v>2019-Jan-02</v>
      </c>
      <c r="I4186" s="2">
        <f>VLOOKUP(A4186,'Dataset historic years'!$A$1:$GA$12652,15,FALSE)</f>
        <v>6.9444444444444447E-4</v>
      </c>
      <c r="J4186">
        <f>VLOOKUP(A4186,'Dataset historic years'!$A$1:$GA$12652,12,FALSE)</f>
        <v>2019</v>
      </c>
    </row>
    <row r="4187" spans="1:10" x14ac:dyDescent="0.25">
      <c r="A4187">
        <v>3837560</v>
      </c>
      <c r="B4187" t="s">
        <v>6044</v>
      </c>
      <c r="C4187">
        <v>110564.248955779</v>
      </c>
      <c r="D4187">
        <v>46842264.182889499</v>
      </c>
      <c r="E4187">
        <v>23.2</v>
      </c>
      <c r="F4187">
        <v>3</v>
      </c>
      <c r="G4187">
        <f>VLOOKUP(A4187,'Dataset historic years'!$A$1:$GA$12652,13,FALSE)</f>
        <v>0.85</v>
      </c>
      <c r="H4187" t="str">
        <f>VLOOKUP(A4187,'Dataset historic years'!$A$1:$GA$12652,14,FALSE)</f>
        <v>2018-Dec-23</v>
      </c>
      <c r="I4187" s="2">
        <f>VLOOKUP(A4187,'Dataset historic years'!$A$1:$GA$12652,15,FALSE)</f>
        <v>6.9444444444444447E-4</v>
      </c>
      <c r="J4187">
        <f>VLOOKUP(A4187,'Dataset historic years'!$A$1:$GA$12652,12,FALSE)</f>
        <v>2018</v>
      </c>
    </row>
    <row r="4188" spans="1:10" x14ac:dyDescent="0.25">
      <c r="A4188">
        <v>3837952</v>
      </c>
      <c r="B4188" t="s">
        <v>6149</v>
      </c>
      <c r="C4188">
        <v>69071.815400000007</v>
      </c>
      <c r="D4188">
        <v>52735666.377383403</v>
      </c>
      <c r="E4188">
        <v>28.506</v>
      </c>
      <c r="F4188">
        <v>3</v>
      </c>
      <c r="G4188">
        <f>VLOOKUP(A4188,'Dataset historic years'!$A$1:$GA$12652,13,FALSE)</f>
        <v>0.98</v>
      </c>
      <c r="H4188" t="str">
        <f>VLOOKUP(A4188,'Dataset historic years'!$A$1:$GA$12652,14,FALSE)</f>
        <v>2019-Jan-26</v>
      </c>
      <c r="I4188" s="2">
        <f>VLOOKUP(A4188,'Dataset historic years'!$A$1:$GA$12652,15,FALSE)</f>
        <v>6.25E-2</v>
      </c>
      <c r="J4188">
        <f>VLOOKUP(A4188,'Dataset historic years'!$A$1:$GA$12652,12,FALSE)</f>
        <v>2019</v>
      </c>
    </row>
    <row r="4189" spans="1:10" x14ac:dyDescent="0.25">
      <c r="A4189">
        <v>3837683</v>
      </c>
      <c r="B4189" t="s">
        <v>6159</v>
      </c>
      <c r="C4189">
        <v>74822.099149999995</v>
      </c>
      <c r="D4189">
        <v>63037777.191131704</v>
      </c>
      <c r="E4189">
        <v>26</v>
      </c>
      <c r="F4189">
        <v>3</v>
      </c>
      <c r="G4189">
        <f>VLOOKUP(A4189,'Dataset historic years'!$A$1:$GA$12652,13,FALSE)</f>
        <v>0.98</v>
      </c>
      <c r="H4189" t="str">
        <f>VLOOKUP(A4189,'Dataset historic years'!$A$1:$GA$12652,14,FALSE)</f>
        <v>2019-Jan-02</v>
      </c>
      <c r="I4189" s="2">
        <f>VLOOKUP(A4189,'Dataset historic years'!$A$1:$GA$12652,15,FALSE)</f>
        <v>6.9444444444444447E-4</v>
      </c>
      <c r="J4189">
        <f>VLOOKUP(A4189,'Dataset historic years'!$A$1:$GA$12652,12,FALSE)</f>
        <v>2019</v>
      </c>
    </row>
    <row r="4190" spans="1:10" x14ac:dyDescent="0.25">
      <c r="A4190">
        <v>3837669</v>
      </c>
      <c r="B4190" t="s">
        <v>6163</v>
      </c>
      <c r="C4190">
        <v>85246.564769999997</v>
      </c>
      <c r="D4190">
        <v>70706657.755101696</v>
      </c>
      <c r="E4190">
        <v>27.7</v>
      </c>
      <c r="F4190">
        <v>3</v>
      </c>
      <c r="G4190">
        <f>VLOOKUP(A4190,'Dataset historic years'!$A$1:$GA$12652,13,FALSE)</f>
        <v>0.98</v>
      </c>
      <c r="H4190" t="str">
        <f>VLOOKUP(A4190,'Dataset historic years'!$A$1:$GA$12652,14,FALSE)</f>
        <v>2019-Jan-02</v>
      </c>
      <c r="I4190" s="2">
        <f>VLOOKUP(A4190,'Dataset historic years'!$A$1:$GA$12652,15,FALSE)</f>
        <v>1.3888888888888889E-3</v>
      </c>
      <c r="J4190">
        <f>VLOOKUP(A4190,'Dataset historic years'!$A$1:$GA$12652,12,FALSE)</f>
        <v>2019</v>
      </c>
    </row>
    <row r="4191" spans="1:10" x14ac:dyDescent="0.25">
      <c r="A4191">
        <v>3837715</v>
      </c>
      <c r="B4191" t="s">
        <v>6148</v>
      </c>
      <c r="C4191">
        <v>81106.767049999995</v>
      </c>
      <c r="D4191">
        <v>53863043.300878398</v>
      </c>
      <c r="E4191">
        <v>28</v>
      </c>
      <c r="F4191">
        <v>3</v>
      </c>
      <c r="G4191">
        <f>VLOOKUP(A4191,'Dataset historic years'!$A$1:$GA$12652,13,FALSE)</f>
        <v>0.98</v>
      </c>
      <c r="H4191" t="str">
        <f>VLOOKUP(A4191,'Dataset historic years'!$A$1:$GA$12652,14,FALSE)</f>
        <v>2019-Jan-14</v>
      </c>
      <c r="I4191" s="2">
        <f>VLOOKUP(A4191,'Dataset historic years'!$A$1:$GA$12652,15,FALSE)</f>
        <v>6.9444444444444447E-4</v>
      </c>
      <c r="J4191">
        <f>VLOOKUP(A4191,'Dataset historic years'!$A$1:$GA$12652,12,FALSE)</f>
        <v>2019</v>
      </c>
    </row>
    <row r="4192" spans="1:10" x14ac:dyDescent="0.25">
      <c r="A4192">
        <v>3837785</v>
      </c>
      <c r="B4192" t="s">
        <v>6102</v>
      </c>
      <c r="C4192">
        <v>84509.152530000007</v>
      </c>
      <c r="D4192">
        <v>74284387.381576702</v>
      </c>
      <c r="E4192">
        <v>28.2</v>
      </c>
      <c r="F4192">
        <v>3</v>
      </c>
      <c r="G4192">
        <f>VLOOKUP(A4192,'Dataset historic years'!$A$1:$GA$12652,13,FALSE)</f>
        <v>0.98</v>
      </c>
      <c r="H4192" t="str">
        <f>VLOOKUP(A4192,'Dataset historic years'!$A$1:$GA$12652,14,FALSE)</f>
        <v>2019-Jan-08</v>
      </c>
      <c r="I4192" s="2">
        <f>VLOOKUP(A4192,'Dataset historic years'!$A$1:$GA$12652,15,FALSE)</f>
        <v>6.9444444444444447E-4</v>
      </c>
      <c r="J4192">
        <f>VLOOKUP(A4192,'Dataset historic years'!$A$1:$GA$12652,12,FALSE)</f>
        <v>2019</v>
      </c>
    </row>
    <row r="4193" spans="1:10" x14ac:dyDescent="0.25">
      <c r="A4193">
        <v>3837558</v>
      </c>
      <c r="B4193" t="s">
        <v>6171</v>
      </c>
      <c r="C4193">
        <v>74985.702359999996</v>
      </c>
      <c r="D4193">
        <v>64023742.030636102</v>
      </c>
      <c r="E4193">
        <v>29.5</v>
      </c>
      <c r="F4193">
        <v>3</v>
      </c>
      <c r="G4193">
        <f>VLOOKUP(A4193,'Dataset historic years'!$A$1:$GA$12652,13,FALSE)</f>
        <v>0.85</v>
      </c>
      <c r="H4193" t="str">
        <f>VLOOKUP(A4193,'Dataset historic years'!$A$1:$GA$12652,14,FALSE)</f>
        <v>2018-Dec-22</v>
      </c>
      <c r="I4193" s="2">
        <f>VLOOKUP(A4193,'Dataset historic years'!$A$1:$GA$12652,15,FALSE)</f>
        <v>6.9444444444444447E-4</v>
      </c>
      <c r="J4193">
        <f>VLOOKUP(A4193,'Dataset historic years'!$A$1:$GA$12652,12,FALSE)</f>
        <v>2018</v>
      </c>
    </row>
    <row r="4194" spans="1:10" x14ac:dyDescent="0.25">
      <c r="A4194">
        <v>3837919</v>
      </c>
      <c r="B4194" t="s">
        <v>6182</v>
      </c>
      <c r="C4194">
        <v>86759.273520000002</v>
      </c>
      <c r="D4194">
        <v>52855259.028602801</v>
      </c>
      <c r="E4194">
        <v>25.2</v>
      </c>
      <c r="F4194">
        <v>3</v>
      </c>
      <c r="G4194">
        <f>VLOOKUP(A4194,'Dataset historic years'!$A$1:$GA$12652,13,FALSE)</f>
        <v>0.98</v>
      </c>
      <c r="H4194" t="str">
        <f>VLOOKUP(A4194,'Dataset historic years'!$A$1:$GA$12652,14,FALSE)</f>
        <v>2019-Jan-12</v>
      </c>
      <c r="I4194" s="2">
        <f>VLOOKUP(A4194,'Dataset historic years'!$A$1:$GA$12652,15,FALSE)</f>
        <v>6.9444444444444447E-4</v>
      </c>
      <c r="J4194">
        <f>VLOOKUP(A4194,'Dataset historic years'!$A$1:$GA$12652,12,FALSE)</f>
        <v>2019</v>
      </c>
    </row>
    <row r="4195" spans="1:10" x14ac:dyDescent="0.25">
      <c r="A4195">
        <v>3837592</v>
      </c>
      <c r="B4195" t="s">
        <v>6209</v>
      </c>
      <c r="C4195">
        <v>20982.056929999999</v>
      </c>
      <c r="D4195">
        <v>68514216.252977893</v>
      </c>
      <c r="E4195">
        <v>24.72</v>
      </c>
      <c r="F4195">
        <v>3</v>
      </c>
      <c r="G4195">
        <f>VLOOKUP(A4195,'Dataset historic years'!$A$1:$GA$12652,13,FALSE)</f>
        <v>0.85</v>
      </c>
      <c r="H4195" t="str">
        <f>VLOOKUP(A4195,'Dataset historic years'!$A$1:$GA$12652,14,FALSE)</f>
        <v>2018-Dec-29</v>
      </c>
      <c r="I4195" s="2">
        <f>VLOOKUP(A4195,'Dataset historic years'!$A$1:$GA$12652,15,FALSE)</f>
        <v>6.9444444444444447E-4</v>
      </c>
      <c r="J4195">
        <f>VLOOKUP(A4195,'Dataset historic years'!$A$1:$GA$12652,12,FALSE)</f>
        <v>2018</v>
      </c>
    </row>
    <row r="4196" spans="1:10" x14ac:dyDescent="0.25">
      <c r="A4196">
        <v>3837750</v>
      </c>
      <c r="B4196" t="s">
        <v>6169</v>
      </c>
      <c r="C4196">
        <v>71668.980429999996</v>
      </c>
      <c r="D4196">
        <v>51833848.035946801</v>
      </c>
      <c r="E4196">
        <v>26.3</v>
      </c>
      <c r="F4196">
        <v>3</v>
      </c>
      <c r="G4196">
        <f>VLOOKUP(A4196,'Dataset historic years'!$A$1:$GA$12652,13,FALSE)</f>
        <v>0.85</v>
      </c>
      <c r="H4196" t="str">
        <f>VLOOKUP(A4196,'Dataset historic years'!$A$1:$GA$12652,14,FALSE)</f>
        <v>2018-Dec-21</v>
      </c>
      <c r="I4196" s="2">
        <f>VLOOKUP(A4196,'Dataset historic years'!$A$1:$GA$12652,15,FALSE)</f>
        <v>9.0277777777777769E-3</v>
      </c>
      <c r="J4196">
        <f>VLOOKUP(A4196,'Dataset historic years'!$A$1:$GA$12652,12,FALSE)</f>
        <v>2018</v>
      </c>
    </row>
    <row r="4197" spans="1:10" x14ac:dyDescent="0.25">
      <c r="A4197">
        <v>3837805</v>
      </c>
      <c r="B4197" t="s">
        <v>6094</v>
      </c>
      <c r="C4197">
        <v>76201.021649999995</v>
      </c>
      <c r="D4197">
        <v>72048696.9706783</v>
      </c>
      <c r="E4197">
        <v>26.8</v>
      </c>
      <c r="F4197">
        <v>3</v>
      </c>
      <c r="G4197">
        <f>VLOOKUP(A4197,'Dataset historic years'!$A$1:$GA$12652,13,FALSE)</f>
        <v>0.98</v>
      </c>
      <c r="H4197" t="str">
        <f>VLOOKUP(A4197,'Dataset historic years'!$A$1:$GA$12652,14,FALSE)</f>
        <v>2019-Jan-16</v>
      </c>
      <c r="I4197" s="2">
        <f>VLOOKUP(A4197,'Dataset historic years'!$A$1:$GA$12652,15,FALSE)</f>
        <v>6.9444444444444447E-4</v>
      </c>
      <c r="J4197">
        <f>VLOOKUP(A4197,'Dataset historic years'!$A$1:$GA$12652,12,FALSE)</f>
        <v>2019</v>
      </c>
    </row>
    <row r="4198" spans="1:10" x14ac:dyDescent="0.25">
      <c r="A4198">
        <v>3837596</v>
      </c>
      <c r="B4198" t="s">
        <v>6017</v>
      </c>
      <c r="C4198">
        <v>64362.516300000003</v>
      </c>
      <c r="D4198">
        <v>53629740.575642399</v>
      </c>
      <c r="E4198">
        <v>27.5</v>
      </c>
      <c r="F4198">
        <v>3</v>
      </c>
      <c r="G4198">
        <f>VLOOKUP(A4198,'Dataset historic years'!$A$1:$GA$12652,13,FALSE)</f>
        <v>0.98</v>
      </c>
      <c r="H4198" t="str">
        <f>VLOOKUP(A4198,'Dataset historic years'!$A$1:$GA$12652,14,FALSE)</f>
        <v>2019-Feb-01</v>
      </c>
      <c r="I4198" s="2">
        <f>VLOOKUP(A4198,'Dataset historic years'!$A$1:$GA$12652,15,FALSE)</f>
        <v>6.9444444444444447E-4</v>
      </c>
      <c r="J4198">
        <f>VLOOKUP(A4198,'Dataset historic years'!$A$1:$GA$12652,12,FALSE)</f>
        <v>2019</v>
      </c>
    </row>
    <row r="4199" spans="1:10" x14ac:dyDescent="0.25">
      <c r="A4199">
        <v>3837566</v>
      </c>
      <c r="B4199" t="s">
        <v>6003</v>
      </c>
      <c r="C4199">
        <v>67499.51629</v>
      </c>
      <c r="D4199">
        <v>71501641.076873496</v>
      </c>
      <c r="E4199">
        <v>25.5</v>
      </c>
      <c r="F4199">
        <v>3</v>
      </c>
      <c r="G4199">
        <f>VLOOKUP(A4199,'Dataset historic years'!$A$1:$GA$12652,13,FALSE)</f>
        <v>0.85</v>
      </c>
      <c r="H4199" t="str">
        <f>VLOOKUP(A4199,'Dataset historic years'!$A$1:$GA$12652,14,FALSE)</f>
        <v>2018-Dec-20</v>
      </c>
      <c r="I4199" s="2">
        <f>VLOOKUP(A4199,'Dataset historic years'!$A$1:$GA$12652,15,FALSE)</f>
        <v>6.9444444444444447E-4</v>
      </c>
      <c r="J4199">
        <f>VLOOKUP(A4199,'Dataset historic years'!$A$1:$GA$12652,12,FALSE)</f>
        <v>2018</v>
      </c>
    </row>
    <row r="4200" spans="1:10" x14ac:dyDescent="0.25">
      <c r="A4200">
        <v>3837609</v>
      </c>
      <c r="B4200" t="s">
        <v>6075</v>
      </c>
      <c r="C4200">
        <v>84918.281589999999</v>
      </c>
      <c r="D4200">
        <v>63428155.2414224</v>
      </c>
      <c r="E4200">
        <v>24.3</v>
      </c>
      <c r="F4200">
        <v>3</v>
      </c>
      <c r="G4200">
        <f>VLOOKUP(A4200,'Dataset historic years'!$A$1:$GA$12652,13,FALSE)</f>
        <v>0.85</v>
      </c>
      <c r="H4200" t="str">
        <f>VLOOKUP(A4200,'Dataset historic years'!$A$1:$GA$12652,14,FALSE)</f>
        <v>2018-Dec-28</v>
      </c>
      <c r="I4200" s="2">
        <f>VLOOKUP(A4200,'Dataset historic years'!$A$1:$GA$12652,15,FALSE)</f>
        <v>6.9444444444444447E-4</v>
      </c>
      <c r="J4200">
        <f>VLOOKUP(A4200,'Dataset historic years'!$A$1:$GA$12652,12,FALSE)</f>
        <v>2018</v>
      </c>
    </row>
    <row r="4201" spans="1:10" x14ac:dyDescent="0.25">
      <c r="A4201">
        <v>3837652</v>
      </c>
      <c r="B4201" t="s">
        <v>6194</v>
      </c>
      <c r="C4201">
        <v>99863.75086</v>
      </c>
      <c r="D4201">
        <v>68952514.6000112</v>
      </c>
      <c r="E4201">
        <v>27.6</v>
      </c>
      <c r="F4201">
        <v>3</v>
      </c>
      <c r="G4201">
        <f>VLOOKUP(A4201,'Dataset historic years'!$A$1:$GA$12652,13,FALSE)</f>
        <v>0.22</v>
      </c>
      <c r="H4201" t="str">
        <f>VLOOKUP(A4201,'Dataset historic years'!$A$1:$GA$12652,14,FALSE)</f>
        <v>1992-Feb-25</v>
      </c>
      <c r="I4201" s="2">
        <f>VLOOKUP(A4201,'Dataset historic years'!$A$1:$GA$12652,15,FALSE)</f>
        <v>0.45902777777777776</v>
      </c>
      <c r="J4201">
        <f>VLOOKUP(A4201,'Dataset historic years'!$A$1:$GA$12652,12,FALSE)</f>
        <v>1992</v>
      </c>
    </row>
    <row r="4202" spans="1:10" x14ac:dyDescent="0.25">
      <c r="A4202">
        <v>3838006</v>
      </c>
      <c r="B4202" t="s">
        <v>6115</v>
      </c>
      <c r="C4202">
        <v>65475.953020000001</v>
      </c>
      <c r="D4202">
        <v>63935006.3037505</v>
      </c>
      <c r="E4202">
        <v>24.8</v>
      </c>
      <c r="F4202">
        <v>3</v>
      </c>
      <c r="G4202">
        <f>VLOOKUP(A4202,'Dataset historic years'!$A$1:$GA$12652,13,FALSE)</f>
        <v>0.98</v>
      </c>
      <c r="H4202" t="str">
        <f>VLOOKUP(A4202,'Dataset historic years'!$A$1:$GA$12652,14,FALSE)</f>
        <v>2019-Jan-23</v>
      </c>
      <c r="I4202" s="2">
        <f>VLOOKUP(A4202,'Dataset historic years'!$A$1:$GA$12652,15,FALSE)</f>
        <v>0.89166666666666672</v>
      </c>
      <c r="J4202">
        <f>VLOOKUP(A4202,'Dataset historic years'!$A$1:$GA$12652,12,FALSE)</f>
        <v>2019</v>
      </c>
    </row>
    <row r="4203" spans="1:10" x14ac:dyDescent="0.25">
      <c r="A4203">
        <v>3837597</v>
      </c>
      <c r="B4203" t="s">
        <v>6013</v>
      </c>
      <c r="C4203">
        <v>80028.183640000003</v>
      </c>
      <c r="D4203">
        <v>51923277.75</v>
      </c>
      <c r="E4203">
        <v>24.4</v>
      </c>
      <c r="F4203">
        <v>3</v>
      </c>
      <c r="G4203">
        <f>VLOOKUP(A4203,'Dataset historic years'!$A$1:$GA$12652,13,FALSE)</f>
        <v>0.98</v>
      </c>
      <c r="H4203" t="str">
        <f>VLOOKUP(A4203,'Dataset historic years'!$A$1:$GA$12652,14,FALSE)</f>
        <v>2019-Jan-12</v>
      </c>
      <c r="I4203" s="2">
        <f>VLOOKUP(A4203,'Dataset historic years'!$A$1:$GA$12652,15,FALSE)</f>
        <v>6.9444444444444447E-4</v>
      </c>
      <c r="J4203">
        <f>VLOOKUP(A4203,'Dataset historic years'!$A$1:$GA$12652,12,FALSE)</f>
        <v>2019</v>
      </c>
    </row>
    <row r="4204" spans="1:10" x14ac:dyDescent="0.25">
      <c r="A4204">
        <v>3837643</v>
      </c>
      <c r="B4204" t="s">
        <v>6215</v>
      </c>
      <c r="C4204">
        <v>29255.636559999999</v>
      </c>
      <c r="D4204">
        <v>68655679.484480202</v>
      </c>
      <c r="E4204">
        <v>25.3</v>
      </c>
      <c r="F4204">
        <v>3</v>
      </c>
      <c r="G4204">
        <f>VLOOKUP(A4204,'Dataset historic years'!$A$1:$GA$12652,13,FALSE)</f>
        <v>0.98</v>
      </c>
      <c r="H4204" t="str">
        <f>VLOOKUP(A4204,'Dataset historic years'!$A$1:$GA$12652,14,FALSE)</f>
        <v>2019-Jan-04</v>
      </c>
      <c r="I4204" s="2">
        <f>VLOOKUP(A4204,'Dataset historic years'!$A$1:$GA$12652,15,FALSE)</f>
        <v>2.0833333333333333E-3</v>
      </c>
      <c r="J4204">
        <f>VLOOKUP(A4204,'Dataset historic years'!$A$1:$GA$12652,12,FALSE)</f>
        <v>2019</v>
      </c>
    </row>
    <row r="4205" spans="1:10" x14ac:dyDescent="0.25">
      <c r="A4205">
        <v>3837649</v>
      </c>
      <c r="B4205" t="s">
        <v>55</v>
      </c>
      <c r="C4205">
        <v>71965.038769999999</v>
      </c>
      <c r="D4205">
        <v>69001894.134216994</v>
      </c>
      <c r="E4205">
        <v>20.8</v>
      </c>
      <c r="F4205">
        <v>3</v>
      </c>
      <c r="G4205">
        <f>VLOOKUP(A4205,'Dataset historic years'!$A$1:$GA$12652,13,FALSE)</f>
        <v>0.85</v>
      </c>
      <c r="H4205" t="str">
        <f>VLOOKUP(A4205,'Dataset historic years'!$A$1:$GA$12652,14,FALSE)</f>
        <v>2018-Dec-24</v>
      </c>
      <c r="I4205" s="2">
        <f>VLOOKUP(A4205,'Dataset historic years'!$A$1:$GA$12652,15,FALSE)</f>
        <v>8.3333333333333332E-3</v>
      </c>
      <c r="J4205">
        <f>VLOOKUP(A4205,'Dataset historic years'!$A$1:$GA$12652,12,FALSE)</f>
        <v>2018</v>
      </c>
    </row>
    <row r="4206" spans="1:10" x14ac:dyDescent="0.25">
      <c r="A4206">
        <v>3837598</v>
      </c>
      <c r="B4206" t="s">
        <v>388</v>
      </c>
      <c r="C4206">
        <v>91052.863639999996</v>
      </c>
      <c r="D4206">
        <v>58001427.910812199</v>
      </c>
      <c r="E4206">
        <v>22.2</v>
      </c>
      <c r="F4206">
        <v>3</v>
      </c>
      <c r="G4206">
        <f>VLOOKUP(A4206,'Dataset historic years'!$A$1:$GA$12652,13,FALSE)</f>
        <v>0.85</v>
      </c>
      <c r="H4206" t="str">
        <f>VLOOKUP(A4206,'Dataset historic years'!$A$1:$GA$12652,14,FALSE)</f>
        <v>2018-Dec-30</v>
      </c>
      <c r="I4206" s="2">
        <f>VLOOKUP(A4206,'Dataset historic years'!$A$1:$GA$12652,15,FALSE)</f>
        <v>6.9444444444444447E-4</v>
      </c>
      <c r="J4206">
        <f>VLOOKUP(A4206,'Dataset historic years'!$A$1:$GA$12652,12,FALSE)</f>
        <v>2018</v>
      </c>
    </row>
    <row r="4207" spans="1:10" x14ac:dyDescent="0.25">
      <c r="A4207">
        <v>3837818</v>
      </c>
      <c r="B4207" t="s">
        <v>6138</v>
      </c>
      <c r="C4207">
        <v>69541.808839999998</v>
      </c>
      <c r="D4207">
        <v>59140168.0192362</v>
      </c>
      <c r="E4207">
        <v>24.9</v>
      </c>
      <c r="F4207">
        <v>3</v>
      </c>
      <c r="G4207">
        <f>VLOOKUP(A4207,'Dataset historic years'!$A$1:$GA$12652,13,FALSE)</f>
        <v>0.98</v>
      </c>
      <c r="H4207" t="str">
        <f>VLOOKUP(A4207,'Dataset historic years'!$A$1:$GA$12652,14,FALSE)</f>
        <v>2019-Jan-06</v>
      </c>
      <c r="I4207" s="2">
        <f>VLOOKUP(A4207,'Dataset historic years'!$A$1:$GA$12652,15,FALSE)</f>
        <v>6.9444444444444447E-4</v>
      </c>
      <c r="J4207">
        <f>VLOOKUP(A4207,'Dataset historic years'!$A$1:$GA$12652,12,FALSE)</f>
        <v>2019</v>
      </c>
    </row>
    <row r="4208" spans="1:10" x14ac:dyDescent="0.25">
      <c r="A4208">
        <v>3838077</v>
      </c>
      <c r="B4208" t="s">
        <v>6184</v>
      </c>
      <c r="C4208">
        <v>17971.929520000002</v>
      </c>
      <c r="D4208">
        <v>61959835.2577729</v>
      </c>
      <c r="E4208">
        <v>21.5</v>
      </c>
      <c r="F4208">
        <v>3</v>
      </c>
      <c r="G4208">
        <f>VLOOKUP(A4208,'Dataset historic years'!$A$1:$GA$12652,13,FALSE)</f>
        <v>0.98</v>
      </c>
      <c r="H4208" t="str">
        <f>VLOOKUP(A4208,'Dataset historic years'!$A$1:$GA$12652,14,FALSE)</f>
        <v>2019-Feb-08</v>
      </c>
      <c r="I4208" s="2">
        <f>VLOOKUP(A4208,'Dataset historic years'!$A$1:$GA$12652,15,FALSE)</f>
        <v>6.9444444444444447E-4</v>
      </c>
      <c r="J4208">
        <f>VLOOKUP(A4208,'Dataset historic years'!$A$1:$GA$12652,12,FALSE)</f>
        <v>2019</v>
      </c>
    </row>
    <row r="4209" spans="1:10" x14ac:dyDescent="0.25">
      <c r="A4209">
        <v>3838029</v>
      </c>
      <c r="B4209" t="s">
        <v>6134</v>
      </c>
      <c r="C4209">
        <v>124970.72167709201</v>
      </c>
      <c r="D4209">
        <v>71790262.371754199</v>
      </c>
      <c r="E4209">
        <v>22.9</v>
      </c>
      <c r="F4209">
        <v>3</v>
      </c>
      <c r="G4209">
        <f>VLOOKUP(A4209,'Dataset historic years'!$A$1:$GA$12652,13,FALSE)</f>
        <v>0.98</v>
      </c>
      <c r="H4209" t="str">
        <f>VLOOKUP(A4209,'Dataset historic years'!$A$1:$GA$12652,14,FALSE)</f>
        <v>2019-Jan-31</v>
      </c>
      <c r="I4209" s="2">
        <f>VLOOKUP(A4209,'Dataset historic years'!$A$1:$GA$12652,15,FALSE)</f>
        <v>6.9444444444444447E-4</v>
      </c>
      <c r="J4209">
        <f>VLOOKUP(A4209,'Dataset historic years'!$A$1:$GA$12652,12,FALSE)</f>
        <v>2019</v>
      </c>
    </row>
    <row r="4210" spans="1:10" x14ac:dyDescent="0.25">
      <c r="A4210">
        <v>3838079</v>
      </c>
      <c r="B4210" t="s">
        <v>6023</v>
      </c>
      <c r="C4210">
        <v>63641.444810000001</v>
      </c>
      <c r="D4210">
        <v>65697362.969999999</v>
      </c>
      <c r="E4210">
        <v>26.2</v>
      </c>
      <c r="F4210">
        <v>3</v>
      </c>
      <c r="G4210">
        <f>VLOOKUP(A4210,'Dataset historic years'!$A$1:$GA$12652,13,FALSE)</f>
        <v>0.98</v>
      </c>
      <c r="H4210" t="str">
        <f>VLOOKUP(A4210,'Dataset historic years'!$A$1:$GA$12652,14,FALSE)</f>
        <v>2019-Feb-02</v>
      </c>
      <c r="I4210" s="2">
        <f>VLOOKUP(A4210,'Dataset historic years'!$A$1:$GA$12652,15,FALSE)</f>
        <v>6.9444444444444447E-4</v>
      </c>
      <c r="J4210">
        <f>VLOOKUP(A4210,'Dataset historic years'!$A$1:$GA$12652,12,FALSE)</f>
        <v>2019</v>
      </c>
    </row>
    <row r="4211" spans="1:10" x14ac:dyDescent="0.25">
      <c r="A4211">
        <v>3838030</v>
      </c>
      <c r="B4211" t="s">
        <v>6086</v>
      </c>
      <c r="C4211">
        <v>63985.1803</v>
      </c>
      <c r="D4211">
        <v>51357729.641961798</v>
      </c>
      <c r="E4211">
        <v>21.1</v>
      </c>
      <c r="F4211">
        <v>3</v>
      </c>
      <c r="G4211">
        <f>VLOOKUP(A4211,'Dataset historic years'!$A$1:$GA$12652,13,FALSE)</f>
        <v>0.98</v>
      </c>
      <c r="H4211" t="str">
        <f>VLOOKUP(A4211,'Dataset historic years'!$A$1:$GA$12652,14,FALSE)</f>
        <v>2019-Feb-01</v>
      </c>
      <c r="I4211" s="2">
        <f>VLOOKUP(A4211,'Dataset historic years'!$A$1:$GA$12652,15,FALSE)</f>
        <v>6.9444444444444447E-4</v>
      </c>
      <c r="J4211">
        <f>VLOOKUP(A4211,'Dataset historic years'!$A$1:$GA$12652,12,FALSE)</f>
        <v>2019</v>
      </c>
    </row>
    <row r="4212" spans="1:10" x14ac:dyDescent="0.25">
      <c r="A4212">
        <v>3838076</v>
      </c>
      <c r="B4212" t="s">
        <v>6223</v>
      </c>
      <c r="C4212">
        <v>31210.862369999999</v>
      </c>
      <c r="D4212">
        <v>70303842.480000004</v>
      </c>
      <c r="E4212">
        <v>25</v>
      </c>
      <c r="F4212">
        <v>3</v>
      </c>
      <c r="G4212">
        <f>VLOOKUP(A4212,'Dataset historic years'!$A$1:$GA$12652,13,FALSE)</f>
        <v>0.98</v>
      </c>
      <c r="H4212" t="str">
        <f>VLOOKUP(A4212,'Dataset historic years'!$A$1:$GA$12652,14,FALSE)</f>
        <v>2019-Jan-30</v>
      </c>
      <c r="I4212" s="2">
        <f>VLOOKUP(A4212,'Dataset historic years'!$A$1:$GA$12652,15,FALSE)</f>
        <v>6.9444444444444447E-4</v>
      </c>
      <c r="J4212">
        <f>VLOOKUP(A4212,'Dataset historic years'!$A$1:$GA$12652,12,FALSE)</f>
        <v>2019</v>
      </c>
    </row>
    <row r="4213" spans="1:10" x14ac:dyDescent="0.25">
      <c r="A4213">
        <v>3838033</v>
      </c>
      <c r="B4213" t="s">
        <v>6153</v>
      </c>
      <c r="C4213">
        <v>68938.700339999996</v>
      </c>
      <c r="D4213">
        <v>62377653.5516847</v>
      </c>
      <c r="E4213">
        <v>27</v>
      </c>
      <c r="F4213">
        <v>3</v>
      </c>
      <c r="G4213">
        <f>VLOOKUP(A4213,'Dataset historic years'!$A$1:$GA$12652,13,FALSE)</f>
        <v>0.98</v>
      </c>
      <c r="H4213" t="str">
        <f>VLOOKUP(A4213,'Dataset historic years'!$A$1:$GA$12652,14,FALSE)</f>
        <v>2019-Jan-26</v>
      </c>
      <c r="I4213" s="2">
        <f>VLOOKUP(A4213,'Dataset historic years'!$A$1:$GA$12652,15,FALSE)</f>
        <v>6.9444444444444447E-4</v>
      </c>
      <c r="J4213">
        <f>VLOOKUP(A4213,'Dataset historic years'!$A$1:$GA$12652,12,FALSE)</f>
        <v>2019</v>
      </c>
    </row>
    <row r="4214" spans="1:10" x14ac:dyDescent="0.25">
      <c r="A4214">
        <v>3837960</v>
      </c>
      <c r="B4214" t="s">
        <v>6356</v>
      </c>
      <c r="C4214">
        <v>10854.28505</v>
      </c>
      <c r="D4214">
        <v>66920707.2216314</v>
      </c>
      <c r="E4214">
        <v>23.8</v>
      </c>
      <c r="F4214">
        <v>3</v>
      </c>
      <c r="G4214">
        <f>VLOOKUP(A4214,'Dataset historic years'!$A$1:$GA$12652,13,FALSE)</f>
        <v>0.98</v>
      </c>
      <c r="H4214" t="str">
        <f>VLOOKUP(A4214,'Dataset historic years'!$A$1:$GA$12652,14,FALSE)</f>
        <v>2019-Feb-03</v>
      </c>
      <c r="I4214" s="2">
        <f>VLOOKUP(A4214,'Dataset historic years'!$A$1:$GA$12652,15,FALSE)</f>
        <v>6.9444444444444447E-4</v>
      </c>
      <c r="J4214">
        <f>VLOOKUP(A4214,'Dataset historic years'!$A$1:$GA$12652,12,FALSE)</f>
        <v>2019</v>
      </c>
    </row>
    <row r="4215" spans="1:10" x14ac:dyDescent="0.25">
      <c r="A4215">
        <v>3838034</v>
      </c>
      <c r="B4215" t="s">
        <v>6180</v>
      </c>
      <c r="C4215">
        <v>96866.531440000006</v>
      </c>
      <c r="D4215">
        <v>59024046.023640998</v>
      </c>
      <c r="E4215">
        <v>28.3</v>
      </c>
      <c r="F4215">
        <v>3</v>
      </c>
      <c r="G4215">
        <f>VLOOKUP(A4215,'Dataset historic years'!$A$1:$GA$12652,13,FALSE)</f>
        <v>0.98</v>
      </c>
      <c r="H4215" t="str">
        <f>VLOOKUP(A4215,'Dataset historic years'!$A$1:$GA$12652,14,FALSE)</f>
        <v>2019-Feb-04</v>
      </c>
      <c r="I4215" s="2">
        <f>VLOOKUP(A4215,'Dataset historic years'!$A$1:$GA$12652,15,FALSE)</f>
        <v>6.9444444444444447E-4</v>
      </c>
      <c r="J4215">
        <f>VLOOKUP(A4215,'Dataset historic years'!$A$1:$GA$12652,12,FALSE)</f>
        <v>2019</v>
      </c>
    </row>
    <row r="4216" spans="1:10" x14ac:dyDescent="0.25">
      <c r="A4216">
        <v>3837926</v>
      </c>
      <c r="B4216" t="s">
        <v>6112</v>
      </c>
      <c r="C4216">
        <v>69674.539380000002</v>
      </c>
      <c r="D4216">
        <v>56396782.9037816</v>
      </c>
      <c r="E4216">
        <v>27.5</v>
      </c>
      <c r="F4216">
        <v>3</v>
      </c>
      <c r="G4216">
        <f>VLOOKUP(A4216,'Dataset historic years'!$A$1:$GA$12652,13,FALSE)</f>
        <v>-7.0000000000000007E-2</v>
      </c>
      <c r="H4216" t="str">
        <f>VLOOKUP(A4216,'Dataset historic years'!$A$1:$GA$12652,14,FALSE)</f>
        <v>1974-Jul-14</v>
      </c>
      <c r="I4216" s="2">
        <f>VLOOKUP(A4216,'Dataset historic years'!$A$1:$GA$12652,15,FALSE)</f>
        <v>6.9444444444444447E-4</v>
      </c>
      <c r="J4216">
        <f>VLOOKUP(A4216,'Dataset historic years'!$A$1:$GA$12652,12,FALSE)</f>
        <v>1974</v>
      </c>
    </row>
    <row r="4217" spans="1:10" x14ac:dyDescent="0.25">
      <c r="A4217">
        <v>3837925</v>
      </c>
      <c r="B4217" t="s">
        <v>6052</v>
      </c>
      <c r="C4217">
        <v>25323.332180000001</v>
      </c>
      <c r="D4217">
        <v>61518978.667484298</v>
      </c>
      <c r="E4217">
        <v>26.5</v>
      </c>
      <c r="F4217">
        <v>3</v>
      </c>
      <c r="G4217">
        <f>VLOOKUP(A4217,'Dataset historic years'!$A$1:$GA$12652,13,FALSE)</f>
        <v>0.85</v>
      </c>
      <c r="H4217" t="str">
        <f>VLOOKUP(A4217,'Dataset historic years'!$A$1:$GA$12652,14,FALSE)</f>
        <v>2018-Dec-25</v>
      </c>
      <c r="I4217" s="2">
        <f>VLOOKUP(A4217,'Dataset historic years'!$A$1:$GA$12652,15,FALSE)</f>
        <v>6.9444444444444447E-4</v>
      </c>
      <c r="J4217">
        <f>VLOOKUP(A4217,'Dataset historic years'!$A$1:$GA$12652,12,FALSE)</f>
        <v>2018</v>
      </c>
    </row>
    <row r="4218" spans="1:10" x14ac:dyDescent="0.25">
      <c r="A4218">
        <v>3837984</v>
      </c>
      <c r="B4218" t="s">
        <v>6136</v>
      </c>
      <c r="C4218">
        <v>88592.405740000002</v>
      </c>
      <c r="D4218">
        <v>70716832.579430804</v>
      </c>
      <c r="E4218">
        <v>27.2</v>
      </c>
      <c r="F4218">
        <v>3</v>
      </c>
      <c r="G4218">
        <f>VLOOKUP(A4218,'Dataset historic years'!$A$1:$GA$12652,13,FALSE)</f>
        <v>0.98</v>
      </c>
      <c r="H4218" t="str">
        <f>VLOOKUP(A4218,'Dataset historic years'!$A$1:$GA$12652,14,FALSE)</f>
        <v>2019-Jan-19</v>
      </c>
      <c r="I4218" s="2">
        <f>VLOOKUP(A4218,'Dataset historic years'!$A$1:$GA$12652,15,FALSE)</f>
        <v>2.2222222222222223E-2</v>
      </c>
      <c r="J4218">
        <f>VLOOKUP(A4218,'Dataset historic years'!$A$1:$GA$12652,12,FALSE)</f>
        <v>2019</v>
      </c>
    </row>
    <row r="4219" spans="1:10" x14ac:dyDescent="0.25">
      <c r="A4219">
        <v>3838055</v>
      </c>
      <c r="B4219" t="s">
        <v>6039</v>
      </c>
      <c r="C4219">
        <v>58199.823250000001</v>
      </c>
      <c r="D4219">
        <v>64159484.2057558</v>
      </c>
      <c r="E4219">
        <v>26.4</v>
      </c>
      <c r="F4219">
        <v>3</v>
      </c>
      <c r="G4219">
        <f>VLOOKUP(A4219,'Dataset historic years'!$A$1:$GA$12652,13,FALSE)</f>
        <v>0.98</v>
      </c>
      <c r="H4219" t="str">
        <f>VLOOKUP(A4219,'Dataset historic years'!$A$1:$GA$12652,14,FALSE)</f>
        <v>2019-Jan-30</v>
      </c>
      <c r="I4219" s="2">
        <f>VLOOKUP(A4219,'Dataset historic years'!$A$1:$GA$12652,15,FALSE)</f>
        <v>6.9444444444444447E-4</v>
      </c>
      <c r="J4219">
        <f>VLOOKUP(A4219,'Dataset historic years'!$A$1:$GA$12652,12,FALSE)</f>
        <v>2019</v>
      </c>
    </row>
    <row r="4220" spans="1:10" x14ac:dyDescent="0.25">
      <c r="A4220">
        <v>3837985</v>
      </c>
      <c r="B4220" t="s">
        <v>6021</v>
      </c>
      <c r="C4220">
        <v>68919.47378</v>
      </c>
      <c r="D4220">
        <v>62934925.3493938</v>
      </c>
      <c r="E4220">
        <v>26.23</v>
      </c>
      <c r="F4220">
        <v>3</v>
      </c>
      <c r="G4220">
        <f>VLOOKUP(A4220,'Dataset historic years'!$A$1:$GA$12652,13,FALSE)</f>
        <v>0.98</v>
      </c>
      <c r="H4220" t="str">
        <f>VLOOKUP(A4220,'Dataset historic years'!$A$1:$GA$12652,14,FALSE)</f>
        <v>2019-Jan-21</v>
      </c>
      <c r="I4220" s="2">
        <f>VLOOKUP(A4220,'Dataset historic years'!$A$1:$GA$12652,15,FALSE)</f>
        <v>6.9444444444444447E-4</v>
      </c>
      <c r="J4220">
        <f>VLOOKUP(A4220,'Dataset historic years'!$A$1:$GA$12652,12,FALSE)</f>
        <v>2019</v>
      </c>
    </row>
    <row r="4221" spans="1:10" x14ac:dyDescent="0.25">
      <c r="A4221">
        <v>3837934</v>
      </c>
      <c r="B4221" t="s">
        <v>6029</v>
      </c>
      <c r="C4221">
        <v>66813.756030000004</v>
      </c>
      <c r="D4221">
        <v>51078959.890413098</v>
      </c>
      <c r="E4221">
        <v>27.9</v>
      </c>
      <c r="F4221">
        <v>3</v>
      </c>
      <c r="G4221">
        <f>VLOOKUP(A4221,'Dataset historic years'!$A$1:$GA$12652,13,FALSE)</f>
        <v>0.98</v>
      </c>
      <c r="H4221" t="str">
        <f>VLOOKUP(A4221,'Dataset historic years'!$A$1:$GA$12652,14,FALSE)</f>
        <v>2019-Jan-16</v>
      </c>
      <c r="I4221" s="2">
        <f>VLOOKUP(A4221,'Dataset historic years'!$A$1:$GA$12652,15,FALSE)</f>
        <v>6.9444444444444447E-4</v>
      </c>
      <c r="J4221">
        <f>VLOOKUP(A4221,'Dataset historic years'!$A$1:$GA$12652,12,FALSE)</f>
        <v>2019</v>
      </c>
    </row>
    <row r="4222" spans="1:10" x14ac:dyDescent="0.25">
      <c r="A4222">
        <v>3837995</v>
      </c>
      <c r="B4222" t="s">
        <v>4758</v>
      </c>
      <c r="C4222">
        <v>91658.497690000004</v>
      </c>
      <c r="D4222">
        <v>52667824.222051598</v>
      </c>
      <c r="E4222">
        <v>22.34</v>
      </c>
      <c r="F4222">
        <v>3</v>
      </c>
      <c r="G4222">
        <f>VLOOKUP(A4222,'Dataset historic years'!$A$1:$GA$12652,13,FALSE)</f>
        <v>0.98</v>
      </c>
      <c r="H4222" t="str">
        <f>VLOOKUP(A4222,'Dataset historic years'!$A$1:$GA$12652,14,FALSE)</f>
        <v>2019-Jan-27</v>
      </c>
      <c r="I4222" s="2">
        <f>VLOOKUP(A4222,'Dataset historic years'!$A$1:$GA$12652,15,FALSE)</f>
        <v>6.9444444444444447E-4</v>
      </c>
      <c r="J4222">
        <f>VLOOKUP(A4222,'Dataset historic years'!$A$1:$GA$12652,12,FALSE)</f>
        <v>2019</v>
      </c>
    </row>
    <row r="4223" spans="1:10" x14ac:dyDescent="0.25">
      <c r="A4223">
        <v>3837993</v>
      </c>
      <c r="B4223" t="s">
        <v>6428</v>
      </c>
      <c r="C4223">
        <v>25679.732230000001</v>
      </c>
      <c r="D4223">
        <v>55347252.433335498</v>
      </c>
      <c r="E4223">
        <v>26.9</v>
      </c>
      <c r="F4223">
        <v>3</v>
      </c>
      <c r="G4223">
        <f>VLOOKUP(A4223,'Dataset historic years'!$A$1:$GA$12652,13,FALSE)</f>
        <v>0.98</v>
      </c>
      <c r="H4223" t="str">
        <f>VLOOKUP(A4223,'Dataset historic years'!$A$1:$GA$12652,14,FALSE)</f>
        <v>2019-Jan-28</v>
      </c>
      <c r="I4223" s="2">
        <f>VLOOKUP(A4223,'Dataset historic years'!$A$1:$GA$12652,15,FALSE)</f>
        <v>6.9444444444444447E-4</v>
      </c>
      <c r="J4223">
        <f>VLOOKUP(A4223,'Dataset historic years'!$A$1:$GA$12652,12,FALSE)</f>
        <v>2019</v>
      </c>
    </row>
    <row r="4224" spans="1:10" x14ac:dyDescent="0.25">
      <c r="A4224">
        <v>3838037</v>
      </c>
      <c r="B4224" t="s">
        <v>6127</v>
      </c>
      <c r="C4224">
        <v>48785.994359999997</v>
      </c>
      <c r="D4224">
        <v>52707223.364279903</v>
      </c>
      <c r="E4224">
        <v>27.6</v>
      </c>
      <c r="F4224">
        <v>3</v>
      </c>
      <c r="G4224">
        <f>VLOOKUP(A4224,'Dataset historic years'!$A$1:$GA$12652,13,FALSE)</f>
        <v>0.98</v>
      </c>
      <c r="H4224" t="str">
        <f>VLOOKUP(A4224,'Dataset historic years'!$A$1:$GA$12652,14,FALSE)</f>
        <v>2019-Feb-02</v>
      </c>
      <c r="I4224" s="2">
        <f>VLOOKUP(A4224,'Dataset historic years'!$A$1:$GA$12652,15,FALSE)</f>
        <v>6.2500000000000003E-3</v>
      </c>
      <c r="J4224">
        <f>VLOOKUP(A4224,'Dataset historic years'!$A$1:$GA$12652,12,FALSE)</f>
        <v>2019</v>
      </c>
    </row>
    <row r="4225" spans="1:10" x14ac:dyDescent="0.25">
      <c r="A4225">
        <v>3837978</v>
      </c>
      <c r="B4225" t="s">
        <v>6207</v>
      </c>
      <c r="C4225">
        <v>65124.309930000003</v>
      </c>
      <c r="D4225">
        <v>52238953.891820498</v>
      </c>
      <c r="E4225">
        <v>26.2</v>
      </c>
      <c r="F4225">
        <v>3</v>
      </c>
      <c r="G4225">
        <f>VLOOKUP(A4225,'Dataset historic years'!$A$1:$GA$12652,13,FALSE)</f>
        <v>0.98</v>
      </c>
      <c r="H4225" t="str">
        <f>VLOOKUP(A4225,'Dataset historic years'!$A$1:$GA$12652,14,FALSE)</f>
        <v>2019-Jan-16</v>
      </c>
      <c r="I4225" s="2">
        <f>VLOOKUP(A4225,'Dataset historic years'!$A$1:$GA$12652,15,FALSE)</f>
        <v>2.7777777777777779E-3</v>
      </c>
      <c r="J4225">
        <f>VLOOKUP(A4225,'Dataset historic years'!$A$1:$GA$12652,12,FALSE)</f>
        <v>2019</v>
      </c>
    </row>
    <row r="4226" spans="1:10" x14ac:dyDescent="0.25">
      <c r="A4226">
        <v>3837980</v>
      </c>
      <c r="B4226" t="s">
        <v>4672</v>
      </c>
      <c r="C4226">
        <v>74675.809829999998</v>
      </c>
      <c r="D4226">
        <v>69597461.819999993</v>
      </c>
      <c r="E4226">
        <v>25.45</v>
      </c>
      <c r="F4226">
        <v>3</v>
      </c>
      <c r="G4226">
        <f>VLOOKUP(A4226,'Dataset historic years'!$A$1:$GA$12652,13,FALSE)</f>
        <v>0.98</v>
      </c>
      <c r="H4226" t="str">
        <f>VLOOKUP(A4226,'Dataset historic years'!$A$1:$GA$12652,14,FALSE)</f>
        <v>2019-Jan-22</v>
      </c>
      <c r="I4226" s="2">
        <f>VLOOKUP(A4226,'Dataset historic years'!$A$1:$GA$12652,15,FALSE)</f>
        <v>6.9444444444444447E-4</v>
      </c>
      <c r="J4226">
        <f>VLOOKUP(A4226,'Dataset historic years'!$A$1:$GA$12652,12,FALSE)</f>
        <v>2019</v>
      </c>
    </row>
    <row r="4227" spans="1:10" x14ac:dyDescent="0.25">
      <c r="A4227">
        <v>3838039</v>
      </c>
      <c r="B4227" t="s">
        <v>6031</v>
      </c>
      <c r="C4227">
        <v>38522.312859999998</v>
      </c>
      <c r="D4227">
        <v>69136844.173655301</v>
      </c>
      <c r="E4227">
        <v>24.5</v>
      </c>
      <c r="F4227">
        <v>3</v>
      </c>
      <c r="G4227">
        <f>VLOOKUP(A4227,'Dataset historic years'!$A$1:$GA$12652,13,FALSE)</f>
        <v>0.98</v>
      </c>
      <c r="H4227" t="str">
        <f>VLOOKUP(A4227,'Dataset historic years'!$A$1:$GA$12652,14,FALSE)</f>
        <v>2019-Jan-26</v>
      </c>
      <c r="I4227" s="2">
        <f>VLOOKUP(A4227,'Dataset historic years'!$A$1:$GA$12652,15,FALSE)</f>
        <v>6.9444444444444447E-4</v>
      </c>
      <c r="J4227">
        <f>VLOOKUP(A4227,'Dataset historic years'!$A$1:$GA$12652,12,FALSE)</f>
        <v>2019</v>
      </c>
    </row>
    <row r="4228" spans="1:10" x14ac:dyDescent="0.25">
      <c r="A4228">
        <v>3837981</v>
      </c>
      <c r="B4228" t="s">
        <v>6188</v>
      </c>
      <c r="C4228">
        <v>89001.02996</v>
      </c>
      <c r="D4228">
        <v>66021842.211424798</v>
      </c>
      <c r="E4228">
        <v>28.4</v>
      </c>
      <c r="F4228">
        <v>3</v>
      </c>
      <c r="G4228">
        <f>VLOOKUP(A4228,'Dataset historic years'!$A$1:$GA$12652,13,FALSE)</f>
        <v>0.98</v>
      </c>
      <c r="H4228" t="str">
        <f>VLOOKUP(A4228,'Dataset historic years'!$A$1:$GA$12652,14,FALSE)</f>
        <v>2019-Jan-24</v>
      </c>
      <c r="I4228" s="2">
        <f>VLOOKUP(A4228,'Dataset historic years'!$A$1:$GA$12652,15,FALSE)</f>
        <v>6.9444444444444447E-4</v>
      </c>
      <c r="J4228">
        <f>VLOOKUP(A4228,'Dataset historic years'!$A$1:$GA$12652,12,FALSE)</f>
        <v>2019</v>
      </c>
    </row>
    <row r="4229" spans="1:10" x14ac:dyDescent="0.25">
      <c r="A4229">
        <v>3838041</v>
      </c>
      <c r="B4229" t="s">
        <v>6025</v>
      </c>
      <c r="C4229">
        <v>62579.167730000001</v>
      </c>
      <c r="D4229">
        <v>64395168.270000003</v>
      </c>
      <c r="E4229">
        <v>24.8</v>
      </c>
      <c r="F4229">
        <v>3</v>
      </c>
      <c r="G4229">
        <f>VLOOKUP(A4229,'Dataset historic years'!$A$1:$GA$12652,13,FALSE)</f>
        <v>0.98</v>
      </c>
      <c r="H4229" t="str">
        <f>VLOOKUP(A4229,'Dataset historic years'!$A$1:$GA$12652,14,FALSE)</f>
        <v>2019-Jan-23</v>
      </c>
      <c r="I4229" s="2">
        <f>VLOOKUP(A4229,'Dataset historic years'!$A$1:$GA$12652,15,FALSE)</f>
        <v>6.9444444444444447E-4</v>
      </c>
      <c r="J4229">
        <f>VLOOKUP(A4229,'Dataset historic years'!$A$1:$GA$12652,12,FALSE)</f>
        <v>2019</v>
      </c>
    </row>
    <row r="4230" spans="1:10" x14ac:dyDescent="0.25">
      <c r="A4230">
        <v>3837982</v>
      </c>
      <c r="B4230" t="s">
        <v>6123</v>
      </c>
      <c r="C4230">
        <v>74249.292570000005</v>
      </c>
      <c r="D4230">
        <v>64472785.528918102</v>
      </c>
      <c r="E4230">
        <v>24.4</v>
      </c>
      <c r="F4230">
        <v>3</v>
      </c>
      <c r="G4230">
        <f>VLOOKUP(A4230,'Dataset historic years'!$A$1:$GA$12652,13,FALSE)</f>
        <v>0.98</v>
      </c>
      <c r="H4230" t="str">
        <f>VLOOKUP(A4230,'Dataset historic years'!$A$1:$GA$12652,14,FALSE)</f>
        <v>2019-Feb-02</v>
      </c>
      <c r="I4230" s="2">
        <f>VLOOKUP(A4230,'Dataset historic years'!$A$1:$GA$12652,15,FALSE)</f>
        <v>6.9444444444444447E-4</v>
      </c>
      <c r="J4230">
        <f>VLOOKUP(A4230,'Dataset historic years'!$A$1:$GA$12652,12,FALSE)</f>
        <v>2019</v>
      </c>
    </row>
    <row r="4231" spans="1:10" x14ac:dyDescent="0.25">
      <c r="A4231">
        <v>3838043</v>
      </c>
      <c r="B4231" t="s">
        <v>6129</v>
      </c>
      <c r="C4231">
        <v>63630.06508</v>
      </c>
      <c r="D4231">
        <v>55731573.624904796</v>
      </c>
      <c r="E4231">
        <v>25.2</v>
      </c>
      <c r="F4231">
        <v>3</v>
      </c>
      <c r="G4231">
        <f>VLOOKUP(A4231,'Dataset historic years'!$A$1:$GA$12652,13,FALSE)</f>
        <v>0.98</v>
      </c>
      <c r="H4231" t="str">
        <f>VLOOKUP(A4231,'Dataset historic years'!$A$1:$GA$12652,14,FALSE)</f>
        <v>2019-Feb-01</v>
      </c>
      <c r="I4231" s="2">
        <f>VLOOKUP(A4231,'Dataset historic years'!$A$1:$GA$12652,15,FALSE)</f>
        <v>6.9444444444444447E-4</v>
      </c>
      <c r="J4231">
        <f>VLOOKUP(A4231,'Dataset historic years'!$A$1:$GA$12652,12,FALSE)</f>
        <v>2019</v>
      </c>
    </row>
    <row r="4232" spans="1:10" x14ac:dyDescent="0.25">
      <c r="A4232">
        <v>3838040</v>
      </c>
      <c r="B4232" t="s">
        <v>6412</v>
      </c>
      <c r="C4232">
        <v>17219.982319999999</v>
      </c>
      <c r="D4232">
        <v>66794820.079999998</v>
      </c>
      <c r="E4232">
        <v>25.6</v>
      </c>
      <c r="F4232">
        <v>3</v>
      </c>
      <c r="G4232">
        <f>VLOOKUP(A4232,'Dataset historic years'!$A$1:$GA$12652,13,FALSE)</f>
        <v>0.98</v>
      </c>
      <c r="H4232" t="str">
        <f>VLOOKUP(A4232,'Dataset historic years'!$A$1:$GA$12652,14,FALSE)</f>
        <v>2019-Jan-29</v>
      </c>
      <c r="I4232" s="2">
        <f>VLOOKUP(A4232,'Dataset historic years'!$A$1:$GA$12652,15,FALSE)</f>
        <v>6.9444444444444447E-4</v>
      </c>
      <c r="J4232">
        <f>VLOOKUP(A4232,'Dataset historic years'!$A$1:$GA$12652,12,FALSE)</f>
        <v>2019</v>
      </c>
    </row>
    <row r="4233" spans="1:10" x14ac:dyDescent="0.25">
      <c r="A4233">
        <v>3838044</v>
      </c>
      <c r="B4233" t="s">
        <v>6084</v>
      </c>
      <c r="C4233">
        <v>72350.344190000003</v>
      </c>
      <c r="D4233">
        <v>71508899.670244396</v>
      </c>
      <c r="E4233">
        <v>27.5</v>
      </c>
      <c r="F4233">
        <v>3</v>
      </c>
      <c r="G4233">
        <f>VLOOKUP(A4233,'Dataset historic years'!$A$1:$GA$12652,13,FALSE)</f>
        <v>0.98</v>
      </c>
      <c r="H4233" t="str">
        <f>VLOOKUP(A4233,'Dataset historic years'!$A$1:$GA$12652,14,FALSE)</f>
        <v>2019-Jan-27</v>
      </c>
      <c r="I4233" s="2">
        <f>VLOOKUP(A4233,'Dataset historic years'!$A$1:$GA$12652,15,FALSE)</f>
        <v>6.9444444444444447E-4</v>
      </c>
      <c r="J4233">
        <f>VLOOKUP(A4233,'Dataset historic years'!$A$1:$GA$12652,12,FALSE)</f>
        <v>2019</v>
      </c>
    </row>
    <row r="4234" spans="1:10" x14ac:dyDescent="0.25">
      <c r="A4234">
        <v>3838209</v>
      </c>
      <c r="B4234" t="s">
        <v>6064</v>
      </c>
      <c r="C4234">
        <v>77698.310329999993</v>
      </c>
      <c r="D4234">
        <v>55816016.8204282</v>
      </c>
      <c r="E4234">
        <v>26.8</v>
      </c>
      <c r="F4234">
        <v>3</v>
      </c>
      <c r="G4234">
        <f>VLOOKUP(A4234,'Dataset historic years'!$A$1:$GA$12652,13,FALSE)</f>
        <v>0.98</v>
      </c>
      <c r="H4234" t="str">
        <f>VLOOKUP(A4234,'Dataset historic years'!$A$1:$GA$12652,14,FALSE)</f>
        <v>2019-Feb-03</v>
      </c>
      <c r="I4234" s="2">
        <f>VLOOKUP(A4234,'Dataset historic years'!$A$1:$GA$12652,15,FALSE)</f>
        <v>6.2500000000000003E-3</v>
      </c>
      <c r="J4234">
        <f>VLOOKUP(A4234,'Dataset historic years'!$A$1:$GA$12652,12,FALSE)</f>
        <v>2019</v>
      </c>
    </row>
    <row r="4235" spans="1:10" x14ac:dyDescent="0.25">
      <c r="A4235">
        <v>3838138</v>
      </c>
      <c r="B4235" t="s">
        <v>6161</v>
      </c>
      <c r="C4235">
        <v>60634.583579999999</v>
      </c>
      <c r="D4235">
        <v>53198243.561130501</v>
      </c>
      <c r="E4235">
        <v>28.4</v>
      </c>
      <c r="F4235">
        <v>3</v>
      </c>
      <c r="G4235">
        <f>VLOOKUP(A4235,'Dataset historic years'!$A$1:$GA$12652,13,FALSE)</f>
        <v>0.98</v>
      </c>
      <c r="H4235" t="str">
        <f>VLOOKUP(A4235,'Dataset historic years'!$A$1:$GA$12652,14,FALSE)</f>
        <v>2019-Jan-10</v>
      </c>
      <c r="I4235" s="2">
        <f>VLOOKUP(A4235,'Dataset historic years'!$A$1:$GA$12652,15,FALSE)</f>
        <v>4.791666666666667E-2</v>
      </c>
      <c r="J4235">
        <f>VLOOKUP(A4235,'Dataset historic years'!$A$1:$GA$12652,12,FALSE)</f>
        <v>2019</v>
      </c>
    </row>
    <row r="4236" spans="1:10" x14ac:dyDescent="0.25">
      <c r="A4236">
        <v>3838213</v>
      </c>
      <c r="B4236" t="s">
        <v>6096</v>
      </c>
      <c r="C4236">
        <v>43760.659639999998</v>
      </c>
      <c r="D4236">
        <v>53769030.554007903</v>
      </c>
      <c r="E4236">
        <v>25.9</v>
      </c>
      <c r="F4236">
        <v>3</v>
      </c>
      <c r="G4236">
        <f>VLOOKUP(A4236,'Dataset historic years'!$A$1:$GA$12652,13,FALSE)</f>
        <v>0.98</v>
      </c>
      <c r="H4236" t="str">
        <f>VLOOKUP(A4236,'Dataset historic years'!$A$1:$GA$12652,14,FALSE)</f>
        <v>2019-Feb-08</v>
      </c>
      <c r="I4236" s="2">
        <f>VLOOKUP(A4236,'Dataset historic years'!$A$1:$GA$12652,15,FALSE)</f>
        <v>6.9444444444444447E-4</v>
      </c>
      <c r="J4236">
        <f>VLOOKUP(A4236,'Dataset historic years'!$A$1:$GA$12652,12,FALSE)</f>
        <v>2019</v>
      </c>
    </row>
    <row r="4237" spans="1:10" x14ac:dyDescent="0.25">
      <c r="A4237">
        <v>3838214</v>
      </c>
      <c r="B4237" t="s">
        <v>6132</v>
      </c>
      <c r="C4237">
        <v>37736.303890000003</v>
      </c>
      <c r="D4237">
        <v>64121165.070390202</v>
      </c>
      <c r="E4237">
        <v>24.2</v>
      </c>
      <c r="F4237">
        <v>3</v>
      </c>
      <c r="G4237">
        <f>VLOOKUP(A4237,'Dataset historic years'!$A$1:$GA$12652,13,FALSE)</f>
        <v>0.98</v>
      </c>
      <c r="H4237" t="str">
        <f>VLOOKUP(A4237,'Dataset historic years'!$A$1:$GA$12652,14,FALSE)</f>
        <v>2019-Jan-29</v>
      </c>
      <c r="I4237" s="2">
        <f>VLOOKUP(A4237,'Dataset historic years'!$A$1:$GA$12652,15,FALSE)</f>
        <v>2.2222222222222223E-2</v>
      </c>
      <c r="J4237">
        <f>VLOOKUP(A4237,'Dataset historic years'!$A$1:$GA$12652,12,FALSE)</f>
        <v>2019</v>
      </c>
    </row>
    <row r="4238" spans="1:10" x14ac:dyDescent="0.25">
      <c r="A4238">
        <v>3838241</v>
      </c>
      <c r="B4238" t="s">
        <v>5997</v>
      </c>
      <c r="C4238">
        <v>88340.612089999995</v>
      </c>
      <c r="D4238">
        <v>72007577.946618006</v>
      </c>
      <c r="E4238">
        <v>25.6</v>
      </c>
      <c r="F4238">
        <v>3</v>
      </c>
      <c r="G4238">
        <f>VLOOKUP(A4238,'Dataset historic years'!$A$1:$GA$12652,13,FALSE)</f>
        <v>0.98</v>
      </c>
      <c r="H4238" t="str">
        <f>VLOOKUP(A4238,'Dataset historic years'!$A$1:$GA$12652,14,FALSE)</f>
        <v>2019-Feb-26</v>
      </c>
      <c r="I4238" s="2">
        <f>VLOOKUP(A4238,'Dataset historic years'!$A$1:$GA$12652,15,FALSE)</f>
        <v>6.9444444444444447E-4</v>
      </c>
      <c r="J4238">
        <f>VLOOKUP(A4238,'Dataset historic years'!$A$1:$GA$12652,12,FALSE)</f>
        <v>2019</v>
      </c>
    </row>
    <row r="4239" spans="1:10" x14ac:dyDescent="0.25">
      <c r="A4239">
        <v>3838261</v>
      </c>
      <c r="B4239" t="s">
        <v>6088</v>
      </c>
      <c r="C4239">
        <v>67179.198269999993</v>
      </c>
      <c r="D4239">
        <v>57279262.025453299</v>
      </c>
      <c r="E4239">
        <v>28.1</v>
      </c>
      <c r="F4239">
        <v>3</v>
      </c>
      <c r="G4239">
        <f>VLOOKUP(A4239,'Dataset historic years'!$A$1:$GA$12652,13,FALSE)</f>
        <v>0.98</v>
      </c>
      <c r="H4239" t="str">
        <f>VLOOKUP(A4239,'Dataset historic years'!$A$1:$GA$12652,14,FALSE)</f>
        <v>2019-Feb-05</v>
      </c>
      <c r="I4239" s="2">
        <f>VLOOKUP(A4239,'Dataset historic years'!$A$1:$GA$12652,15,FALSE)</f>
        <v>6.9444444444444447E-4</v>
      </c>
      <c r="J4239">
        <f>VLOOKUP(A4239,'Dataset historic years'!$A$1:$GA$12652,12,FALSE)</f>
        <v>2019</v>
      </c>
    </row>
    <row r="4240" spans="1:10" x14ac:dyDescent="0.25">
      <c r="A4240">
        <v>3838242</v>
      </c>
      <c r="B4240" t="s">
        <v>6197</v>
      </c>
      <c r="C4240">
        <v>65521.647069999999</v>
      </c>
      <c r="D4240">
        <v>51707986.964698203</v>
      </c>
      <c r="E4240">
        <v>26.4</v>
      </c>
      <c r="F4240">
        <v>3</v>
      </c>
      <c r="G4240">
        <f>VLOOKUP(A4240,'Dataset historic years'!$A$1:$GA$12652,13,FALSE)</f>
        <v>0.98</v>
      </c>
      <c r="H4240" t="str">
        <f>VLOOKUP(A4240,'Dataset historic years'!$A$1:$GA$12652,14,FALSE)</f>
        <v>2019-Feb-12</v>
      </c>
      <c r="I4240" s="2">
        <f>VLOOKUP(A4240,'Dataset historic years'!$A$1:$GA$12652,15,FALSE)</f>
        <v>6.9444444444444447E-4</v>
      </c>
      <c r="J4240">
        <f>VLOOKUP(A4240,'Dataset historic years'!$A$1:$GA$12652,12,FALSE)</f>
        <v>2019</v>
      </c>
    </row>
    <row r="4241" spans="1:10" x14ac:dyDescent="0.25">
      <c r="A4241">
        <v>3838262</v>
      </c>
      <c r="B4241" t="s">
        <v>471</v>
      </c>
      <c r="C4241">
        <v>55969.889609999998</v>
      </c>
      <c r="D4241">
        <v>61799406.816140398</v>
      </c>
      <c r="E4241">
        <v>27.2</v>
      </c>
      <c r="F4241">
        <v>3</v>
      </c>
      <c r="G4241">
        <f>VLOOKUP(A4241,'Dataset historic years'!$A$1:$GA$12652,13,FALSE)</f>
        <v>0.98</v>
      </c>
      <c r="H4241" t="str">
        <f>VLOOKUP(A4241,'Dataset historic years'!$A$1:$GA$12652,14,FALSE)</f>
        <v>2019-Feb-16</v>
      </c>
      <c r="I4241" s="2">
        <f>VLOOKUP(A4241,'Dataset historic years'!$A$1:$GA$12652,15,FALSE)</f>
        <v>6.9444444444444447E-4</v>
      </c>
      <c r="J4241">
        <f>VLOOKUP(A4241,'Dataset historic years'!$A$1:$GA$12652,12,FALSE)</f>
        <v>2019</v>
      </c>
    </row>
    <row r="4242" spans="1:10" x14ac:dyDescent="0.25">
      <c r="A4242">
        <v>3838264</v>
      </c>
      <c r="B4242" t="s">
        <v>6435</v>
      </c>
      <c r="C4242">
        <v>28978.899109999998</v>
      </c>
      <c r="D4242">
        <v>55425203.200979203</v>
      </c>
      <c r="E4242">
        <v>25.4</v>
      </c>
      <c r="F4242">
        <v>3</v>
      </c>
      <c r="G4242">
        <f>VLOOKUP(A4242,'Dataset historic years'!$A$1:$GA$12652,13,FALSE)</f>
        <v>0.98</v>
      </c>
      <c r="H4242" t="str">
        <f>VLOOKUP(A4242,'Dataset historic years'!$A$1:$GA$12652,14,FALSE)</f>
        <v>2019-Feb-07</v>
      </c>
      <c r="I4242" s="2">
        <f>VLOOKUP(A4242,'Dataset historic years'!$A$1:$GA$12652,15,FALSE)</f>
        <v>6.9444444444444447E-4</v>
      </c>
      <c r="J4242">
        <f>VLOOKUP(A4242,'Dataset historic years'!$A$1:$GA$12652,12,FALSE)</f>
        <v>2019</v>
      </c>
    </row>
    <row r="4243" spans="1:10" x14ac:dyDescent="0.25">
      <c r="A4243">
        <v>3838120</v>
      </c>
      <c r="B4243" t="s">
        <v>6114</v>
      </c>
      <c r="C4243">
        <v>88604.037410000004</v>
      </c>
      <c r="D4243">
        <v>66903829.200983502</v>
      </c>
      <c r="E4243">
        <v>28.2</v>
      </c>
      <c r="F4243">
        <v>3</v>
      </c>
      <c r="G4243">
        <f>VLOOKUP(A4243,'Dataset historic years'!$A$1:$GA$12652,13,FALSE)</f>
        <v>0.98</v>
      </c>
      <c r="H4243" t="str">
        <f>VLOOKUP(A4243,'Dataset historic years'!$A$1:$GA$12652,14,FALSE)</f>
        <v>2019-Feb-24</v>
      </c>
      <c r="I4243" s="2">
        <f>VLOOKUP(A4243,'Dataset historic years'!$A$1:$GA$12652,15,FALSE)</f>
        <v>3.472222222222222E-3</v>
      </c>
      <c r="J4243">
        <f>VLOOKUP(A4243,'Dataset historic years'!$A$1:$GA$12652,12,FALSE)</f>
        <v>2019</v>
      </c>
    </row>
    <row r="4244" spans="1:10" x14ac:dyDescent="0.25">
      <c r="A4244">
        <v>3838269</v>
      </c>
      <c r="B4244" t="s">
        <v>6434</v>
      </c>
      <c r="C4244">
        <v>32154.558590000001</v>
      </c>
      <c r="D4244">
        <v>69733608.310000002</v>
      </c>
      <c r="E4244">
        <v>26.4</v>
      </c>
      <c r="F4244">
        <v>3</v>
      </c>
      <c r="G4244">
        <f>VLOOKUP(A4244,'Dataset historic years'!$A$1:$GA$12652,13,FALSE)</f>
        <v>0.98</v>
      </c>
      <c r="H4244" t="str">
        <f>VLOOKUP(A4244,'Dataset historic years'!$A$1:$GA$12652,14,FALSE)</f>
        <v>2019-Feb-23</v>
      </c>
      <c r="I4244" s="2">
        <f>VLOOKUP(A4244,'Dataset historic years'!$A$1:$GA$12652,15,FALSE)</f>
        <v>2.7777777777777779E-3</v>
      </c>
      <c r="J4244">
        <f>VLOOKUP(A4244,'Dataset historic years'!$A$1:$GA$12652,12,FALSE)</f>
        <v>2019</v>
      </c>
    </row>
    <row r="4245" spans="1:10" x14ac:dyDescent="0.25">
      <c r="A4245">
        <v>3838266</v>
      </c>
      <c r="B4245" t="s">
        <v>6082</v>
      </c>
      <c r="C4245">
        <v>33189.301809999997</v>
      </c>
      <c r="D4245">
        <v>69370561.790000007</v>
      </c>
      <c r="E4245">
        <v>26.1</v>
      </c>
      <c r="F4245">
        <v>3</v>
      </c>
      <c r="G4245">
        <f>VLOOKUP(A4245,'Dataset historic years'!$A$1:$GA$12652,13,FALSE)</f>
        <v>0.98</v>
      </c>
      <c r="H4245" t="str">
        <f>VLOOKUP(A4245,'Dataset historic years'!$A$1:$GA$12652,14,FALSE)</f>
        <v>2019-Feb-03</v>
      </c>
      <c r="I4245" s="2">
        <f>VLOOKUP(A4245,'Dataset historic years'!$A$1:$GA$12652,15,FALSE)</f>
        <v>6.9444444444444447E-4</v>
      </c>
      <c r="J4245">
        <f>VLOOKUP(A4245,'Dataset historic years'!$A$1:$GA$12652,12,FALSE)</f>
        <v>2019</v>
      </c>
    </row>
    <row r="4246" spans="1:10" x14ac:dyDescent="0.25">
      <c r="A4246">
        <v>3838247</v>
      </c>
      <c r="B4246" t="s">
        <v>6119</v>
      </c>
      <c r="C4246">
        <v>70227.389509999994</v>
      </c>
      <c r="D4246">
        <v>56750008.487615399</v>
      </c>
      <c r="E4246">
        <v>27.9</v>
      </c>
      <c r="F4246">
        <v>3</v>
      </c>
      <c r="G4246">
        <f>VLOOKUP(A4246,'Dataset historic years'!$A$1:$GA$12652,13,FALSE)</f>
        <v>0.98</v>
      </c>
      <c r="H4246" t="str">
        <f>VLOOKUP(A4246,'Dataset historic years'!$A$1:$GA$12652,14,FALSE)</f>
        <v>2019-Mar-11</v>
      </c>
      <c r="I4246" s="2">
        <f>VLOOKUP(A4246,'Dataset historic years'!$A$1:$GA$12652,15,FALSE)</f>
        <v>6.9444444444444447E-4</v>
      </c>
      <c r="J4246">
        <f>VLOOKUP(A4246,'Dataset historic years'!$A$1:$GA$12652,12,FALSE)</f>
        <v>2019</v>
      </c>
    </row>
    <row r="4247" spans="1:10" x14ac:dyDescent="0.25">
      <c r="A4247">
        <v>3838267</v>
      </c>
      <c r="B4247" t="s">
        <v>6140</v>
      </c>
      <c r="C4247">
        <v>83092.879650000003</v>
      </c>
      <c r="D4247">
        <v>64440995.203634202</v>
      </c>
      <c r="E4247">
        <v>26.4</v>
      </c>
      <c r="F4247">
        <v>3</v>
      </c>
      <c r="G4247">
        <f>VLOOKUP(A4247,'Dataset historic years'!$A$1:$GA$12652,13,FALSE)</f>
        <v>0.98</v>
      </c>
      <c r="H4247" t="str">
        <f>VLOOKUP(A4247,'Dataset historic years'!$A$1:$GA$12652,14,FALSE)</f>
        <v>2019-Feb-08</v>
      </c>
      <c r="I4247" s="2">
        <f>VLOOKUP(A4247,'Dataset historic years'!$A$1:$GA$12652,15,FALSE)</f>
        <v>6.9444444444444447E-4</v>
      </c>
      <c r="J4247">
        <f>VLOOKUP(A4247,'Dataset historic years'!$A$1:$GA$12652,12,FALSE)</f>
        <v>2019</v>
      </c>
    </row>
    <row r="4248" spans="1:10" x14ac:dyDescent="0.25">
      <c r="A4248">
        <v>3838270</v>
      </c>
      <c r="B4248" t="s">
        <v>6125</v>
      </c>
      <c r="C4248">
        <v>81682.452189999996</v>
      </c>
      <c r="D4248">
        <v>56904938.893369898</v>
      </c>
      <c r="E4248">
        <v>26.7</v>
      </c>
      <c r="F4248">
        <v>3</v>
      </c>
      <c r="G4248">
        <f>VLOOKUP(A4248,'Dataset historic years'!$A$1:$GA$12652,13,FALSE)</f>
        <v>0.98</v>
      </c>
      <c r="H4248" t="str">
        <f>VLOOKUP(A4248,'Dataset historic years'!$A$1:$GA$12652,14,FALSE)</f>
        <v>2019-Feb-11</v>
      </c>
      <c r="I4248" s="2">
        <f>VLOOKUP(A4248,'Dataset historic years'!$A$1:$GA$12652,15,FALSE)</f>
        <v>2.0833333333333333E-3</v>
      </c>
      <c r="J4248">
        <f>VLOOKUP(A4248,'Dataset historic years'!$A$1:$GA$12652,12,FALSE)</f>
        <v>2019</v>
      </c>
    </row>
    <row r="4249" spans="1:10" x14ac:dyDescent="0.25">
      <c r="A4249">
        <v>3838781</v>
      </c>
      <c r="B4249" t="s">
        <v>6117</v>
      </c>
      <c r="C4249">
        <v>67779.768179999999</v>
      </c>
      <c r="D4249">
        <v>74255289.159722194</v>
      </c>
      <c r="E4249">
        <v>26.7</v>
      </c>
      <c r="F4249">
        <v>3</v>
      </c>
      <c r="G4249">
        <f>VLOOKUP(A4249,'Dataset historic years'!$A$1:$GA$12652,13,FALSE)</f>
        <v>0.98</v>
      </c>
      <c r="H4249" t="str">
        <f>VLOOKUP(A4249,'Dataset historic years'!$A$1:$GA$12652,14,FALSE)</f>
        <v>2019-Feb-11</v>
      </c>
      <c r="I4249" s="2">
        <f>VLOOKUP(A4249,'Dataset historic years'!$A$1:$GA$12652,15,FALSE)</f>
        <v>6.9444444444444447E-4</v>
      </c>
      <c r="J4249">
        <f>VLOOKUP(A4249,'Dataset historic years'!$A$1:$GA$12652,12,FALSE)</f>
        <v>2019</v>
      </c>
    </row>
    <row r="4250" spans="1:10" x14ac:dyDescent="0.25">
      <c r="A4250">
        <v>3838254</v>
      </c>
      <c r="B4250" t="s">
        <v>6079</v>
      </c>
      <c r="C4250">
        <v>71711.596990000005</v>
      </c>
      <c r="D4250">
        <v>53874489.68</v>
      </c>
      <c r="E4250">
        <v>27.6</v>
      </c>
      <c r="F4250">
        <v>3</v>
      </c>
      <c r="G4250">
        <f>VLOOKUP(A4250,'Dataset historic years'!$A$1:$GA$12652,13,FALSE)</f>
        <v>-0.19</v>
      </c>
      <c r="H4250" t="str">
        <f>VLOOKUP(A4250,'Dataset historic years'!$A$1:$GA$12652,14,FALSE)</f>
        <v>1956-Feb-22</v>
      </c>
      <c r="I4250" s="2">
        <f>VLOOKUP(A4250,'Dataset historic years'!$A$1:$GA$12652,15,FALSE)</f>
        <v>0.72152777777777777</v>
      </c>
      <c r="J4250">
        <f>VLOOKUP(A4250,'Dataset historic years'!$A$1:$GA$12652,12,FALSE)</f>
        <v>1956</v>
      </c>
    </row>
    <row r="4251" spans="1:10" x14ac:dyDescent="0.25">
      <c r="A4251">
        <v>3838131</v>
      </c>
      <c r="B4251" t="s">
        <v>6060</v>
      </c>
      <c r="C4251">
        <v>61632.574829999998</v>
      </c>
      <c r="D4251">
        <v>56625423.830273099</v>
      </c>
      <c r="E4251">
        <v>26</v>
      </c>
      <c r="F4251">
        <v>3</v>
      </c>
      <c r="G4251">
        <f>VLOOKUP(A4251,'Dataset historic years'!$A$1:$GA$12652,13,FALSE)</f>
        <v>0.98</v>
      </c>
      <c r="H4251" t="str">
        <f>VLOOKUP(A4251,'Dataset historic years'!$A$1:$GA$12652,14,FALSE)</f>
        <v>2019-Jan-22</v>
      </c>
      <c r="I4251" s="2">
        <f>VLOOKUP(A4251,'Dataset historic years'!$A$1:$GA$12652,15,FALSE)</f>
        <v>7.6388888888888886E-3</v>
      </c>
      <c r="J4251">
        <f>VLOOKUP(A4251,'Dataset historic years'!$A$1:$GA$12652,12,FALSE)</f>
        <v>2019</v>
      </c>
    </row>
    <row r="4252" spans="1:10" x14ac:dyDescent="0.25">
      <c r="A4252">
        <v>3838132</v>
      </c>
      <c r="B4252" t="s">
        <v>6199</v>
      </c>
      <c r="C4252">
        <v>78291.736690000005</v>
      </c>
      <c r="D4252">
        <v>55444401.903464802</v>
      </c>
      <c r="E4252">
        <v>24.8</v>
      </c>
      <c r="F4252">
        <v>3</v>
      </c>
      <c r="G4252">
        <f>VLOOKUP(A4252,'Dataset historic years'!$A$1:$GA$12652,13,FALSE)</f>
        <v>0.98</v>
      </c>
      <c r="H4252" t="str">
        <f>VLOOKUP(A4252,'Dataset historic years'!$A$1:$GA$12652,14,FALSE)</f>
        <v>2019-Jan-30</v>
      </c>
      <c r="I4252" s="2">
        <f>VLOOKUP(A4252,'Dataset historic years'!$A$1:$GA$12652,15,FALSE)</f>
        <v>1.1111111111111112E-2</v>
      </c>
      <c r="J4252">
        <f>VLOOKUP(A4252,'Dataset historic years'!$A$1:$GA$12652,12,FALSE)</f>
        <v>2019</v>
      </c>
    </row>
    <row r="4253" spans="1:10" x14ac:dyDescent="0.25">
      <c r="A4253">
        <v>3838194</v>
      </c>
      <c r="B4253" t="s">
        <v>5419</v>
      </c>
      <c r="C4253">
        <v>92647.222299999994</v>
      </c>
      <c r="D4253">
        <v>73542025.379853606</v>
      </c>
      <c r="E4253">
        <v>24.49</v>
      </c>
      <c r="F4253">
        <v>3</v>
      </c>
      <c r="G4253">
        <f>VLOOKUP(A4253,'Dataset historic years'!$A$1:$GA$12652,13,FALSE)</f>
        <v>-0.11</v>
      </c>
      <c r="H4253" t="str">
        <f>VLOOKUP(A4253,'Dataset historic years'!$A$1:$GA$12652,14,FALSE)</f>
        <v>1965-Aug-03</v>
      </c>
      <c r="I4253" s="2">
        <f>VLOOKUP(A4253,'Dataset historic years'!$A$1:$GA$12652,15,FALSE)</f>
        <v>2.0833333333333332E-2</v>
      </c>
      <c r="J4253">
        <f>VLOOKUP(A4253,'Dataset historic years'!$A$1:$GA$12652,12,FALSE)</f>
        <v>1965</v>
      </c>
    </row>
    <row r="4254" spans="1:10" x14ac:dyDescent="0.25">
      <c r="A4254">
        <v>3838257</v>
      </c>
      <c r="B4254" t="s">
        <v>6046</v>
      </c>
      <c r="C4254">
        <v>32811.584329999998</v>
      </c>
      <c r="D4254">
        <v>62790752.4516721</v>
      </c>
      <c r="E4254">
        <v>26.2</v>
      </c>
      <c r="F4254">
        <v>3</v>
      </c>
      <c r="G4254">
        <f>VLOOKUP(A4254,'Dataset historic years'!$A$1:$GA$12652,13,FALSE)</f>
        <v>0.98</v>
      </c>
      <c r="H4254" t="str">
        <f>VLOOKUP(A4254,'Dataset historic years'!$A$1:$GA$12652,14,FALSE)</f>
        <v>2019-Mar-04</v>
      </c>
      <c r="I4254" s="2">
        <f>VLOOKUP(A4254,'Dataset historic years'!$A$1:$GA$12652,15,FALSE)</f>
        <v>6.9444444444444447E-4</v>
      </c>
      <c r="J4254">
        <f>VLOOKUP(A4254,'Dataset historic years'!$A$1:$GA$12652,12,FALSE)</f>
        <v>2019</v>
      </c>
    </row>
    <row r="4255" spans="1:10" x14ac:dyDescent="0.25">
      <c r="A4255">
        <v>3838134</v>
      </c>
      <c r="B4255" t="s">
        <v>6001</v>
      </c>
      <c r="C4255">
        <v>56578.808709999998</v>
      </c>
      <c r="D4255">
        <v>69134101.969899297</v>
      </c>
      <c r="E4255">
        <v>30</v>
      </c>
      <c r="F4255">
        <v>3</v>
      </c>
      <c r="G4255">
        <f>VLOOKUP(A4255,'Dataset historic years'!$A$1:$GA$12652,13,FALSE)</f>
        <v>0.98</v>
      </c>
      <c r="H4255" t="str">
        <f>VLOOKUP(A4255,'Dataset historic years'!$A$1:$GA$12652,14,FALSE)</f>
        <v>2019-Feb-20</v>
      </c>
      <c r="I4255" s="2">
        <f>VLOOKUP(A4255,'Dataset historic years'!$A$1:$GA$12652,15,FALSE)</f>
        <v>6.9444444444444447E-4</v>
      </c>
      <c r="J4255">
        <f>VLOOKUP(A4255,'Dataset historic years'!$A$1:$GA$12652,12,FALSE)</f>
        <v>2019</v>
      </c>
    </row>
    <row r="4256" spans="1:10" x14ac:dyDescent="0.25">
      <c r="A4256">
        <v>3838193</v>
      </c>
      <c r="B4256" t="s">
        <v>6201</v>
      </c>
      <c r="C4256">
        <v>72593.484200000006</v>
      </c>
      <c r="D4256">
        <v>64057797.088154398</v>
      </c>
      <c r="E4256">
        <v>26.1</v>
      </c>
      <c r="F4256">
        <v>3</v>
      </c>
      <c r="G4256">
        <f>VLOOKUP(A4256,'Dataset historic years'!$A$1:$GA$12652,13,FALSE)</f>
        <v>0.98</v>
      </c>
      <c r="H4256" t="str">
        <f>VLOOKUP(A4256,'Dataset historic years'!$A$1:$GA$12652,14,FALSE)</f>
        <v>2019-Feb-12</v>
      </c>
      <c r="I4256" s="2">
        <f>VLOOKUP(A4256,'Dataset historic years'!$A$1:$GA$12652,15,FALSE)</f>
        <v>6.9444444444444447E-4</v>
      </c>
      <c r="J4256">
        <f>VLOOKUP(A4256,'Dataset historic years'!$A$1:$GA$12652,12,FALSE)</f>
        <v>2019</v>
      </c>
    </row>
    <row r="4257" spans="1:10" x14ac:dyDescent="0.25">
      <c r="A4257">
        <v>3838788</v>
      </c>
      <c r="B4257" t="s">
        <v>5989</v>
      </c>
      <c r="C4257">
        <v>62992.15855</v>
      </c>
      <c r="D4257">
        <v>66598567.761027999</v>
      </c>
      <c r="E4257">
        <v>25.7</v>
      </c>
      <c r="F4257">
        <v>3</v>
      </c>
      <c r="G4257">
        <f>VLOOKUP(A4257,'Dataset historic years'!$A$1:$GA$12652,13,FALSE)</f>
        <v>0.98</v>
      </c>
      <c r="H4257" t="str">
        <f>VLOOKUP(A4257,'Dataset historic years'!$A$1:$GA$12652,14,FALSE)</f>
        <v>2019-Feb-12</v>
      </c>
      <c r="I4257" s="2">
        <f>VLOOKUP(A4257,'Dataset historic years'!$A$1:$GA$12652,15,FALSE)</f>
        <v>1.3888888888888889E-3</v>
      </c>
      <c r="J4257">
        <f>VLOOKUP(A4257,'Dataset historic years'!$A$1:$GA$12652,12,FALSE)</f>
        <v>2019</v>
      </c>
    </row>
    <row r="4258" spans="1:10" x14ac:dyDescent="0.25">
      <c r="A4258">
        <v>3838102</v>
      </c>
      <c r="B4258" t="s">
        <v>4588</v>
      </c>
      <c r="C4258">
        <v>28460.03212</v>
      </c>
      <c r="D4258">
        <v>66640160.501703396</v>
      </c>
      <c r="E4258">
        <v>23.6</v>
      </c>
      <c r="F4258">
        <v>3</v>
      </c>
      <c r="G4258">
        <f>VLOOKUP(A4258,'Dataset historic years'!$A$1:$GA$12652,13,FALSE)</f>
        <v>0.98</v>
      </c>
      <c r="H4258" t="str">
        <f>VLOOKUP(A4258,'Dataset historic years'!$A$1:$GA$12652,14,FALSE)</f>
        <v>2019-Jan-26</v>
      </c>
      <c r="I4258" s="2">
        <f>VLOOKUP(A4258,'Dataset historic years'!$A$1:$GA$12652,15,FALSE)</f>
        <v>6.9444444444444447E-4</v>
      </c>
      <c r="J4258">
        <f>VLOOKUP(A4258,'Dataset historic years'!$A$1:$GA$12652,12,FALSE)</f>
        <v>2019</v>
      </c>
    </row>
    <row r="4259" spans="1:10" x14ac:dyDescent="0.25">
      <c r="A4259">
        <v>3838871</v>
      </c>
      <c r="B4259" t="s">
        <v>4734</v>
      </c>
      <c r="C4259">
        <v>61793.60194</v>
      </c>
      <c r="D4259">
        <v>56187762.680407196</v>
      </c>
      <c r="E4259">
        <v>25.4</v>
      </c>
      <c r="F4259">
        <v>3</v>
      </c>
      <c r="G4259">
        <f>VLOOKUP(A4259,'Dataset historic years'!$A$1:$GA$12652,13,FALSE)</f>
        <v>0.98</v>
      </c>
      <c r="H4259" t="str">
        <f>VLOOKUP(A4259,'Dataset historic years'!$A$1:$GA$12652,14,FALSE)</f>
        <v>2019-Feb-21</v>
      </c>
      <c r="I4259" s="2">
        <f>VLOOKUP(A4259,'Dataset historic years'!$A$1:$GA$12652,15,FALSE)</f>
        <v>6.2500000000000003E-3</v>
      </c>
      <c r="J4259">
        <f>VLOOKUP(A4259,'Dataset historic years'!$A$1:$GA$12652,12,FALSE)</f>
        <v>2019</v>
      </c>
    </row>
    <row r="4260" spans="1:10" x14ac:dyDescent="0.25">
      <c r="A4260">
        <v>3838823</v>
      </c>
      <c r="B4260" t="s">
        <v>157</v>
      </c>
      <c r="C4260">
        <v>86173.201109999995</v>
      </c>
      <c r="D4260">
        <v>62565997.539290898</v>
      </c>
      <c r="E4260">
        <v>25.3</v>
      </c>
      <c r="F4260">
        <v>3</v>
      </c>
      <c r="G4260">
        <f>VLOOKUP(A4260,'Dataset historic years'!$A$1:$GA$12652,13,FALSE)</f>
        <v>0.98</v>
      </c>
      <c r="H4260" t="str">
        <f>VLOOKUP(A4260,'Dataset historic years'!$A$1:$GA$12652,14,FALSE)</f>
        <v>2019-Feb-24</v>
      </c>
      <c r="I4260" s="2">
        <f>VLOOKUP(A4260,'Dataset historic years'!$A$1:$GA$12652,15,FALSE)</f>
        <v>6.9444444444444447E-4</v>
      </c>
      <c r="J4260">
        <f>VLOOKUP(A4260,'Dataset historic years'!$A$1:$GA$12652,12,FALSE)</f>
        <v>2019</v>
      </c>
    </row>
    <row r="4261" spans="1:10" x14ac:dyDescent="0.25">
      <c r="A4261">
        <v>3838825</v>
      </c>
      <c r="B4261" t="s">
        <v>4824</v>
      </c>
      <c r="C4261">
        <v>61572.442219999997</v>
      </c>
      <c r="D4261">
        <v>52630466.0884431</v>
      </c>
      <c r="E4261">
        <v>27.4</v>
      </c>
      <c r="F4261">
        <v>3</v>
      </c>
      <c r="G4261">
        <f>VLOOKUP(A4261,'Dataset historic years'!$A$1:$GA$12652,13,FALSE)</f>
        <v>0.98</v>
      </c>
      <c r="H4261" t="str">
        <f>VLOOKUP(A4261,'Dataset historic years'!$A$1:$GA$12652,14,FALSE)</f>
        <v>2019-Mar-05</v>
      </c>
      <c r="I4261" s="2">
        <f>VLOOKUP(A4261,'Dataset historic years'!$A$1:$GA$12652,15,FALSE)</f>
        <v>6.9444444444444447E-4</v>
      </c>
      <c r="J4261">
        <f>VLOOKUP(A4261,'Dataset historic years'!$A$1:$GA$12652,12,FALSE)</f>
        <v>2019</v>
      </c>
    </row>
    <row r="4262" spans="1:10" x14ac:dyDescent="0.25">
      <c r="A4262">
        <v>3838826</v>
      </c>
      <c r="B4262" t="s">
        <v>4800</v>
      </c>
      <c r="C4262">
        <v>68947.940430000002</v>
      </c>
      <c r="D4262">
        <v>69714492.469999999</v>
      </c>
      <c r="E4262">
        <v>25</v>
      </c>
      <c r="F4262">
        <v>3</v>
      </c>
      <c r="G4262">
        <f>VLOOKUP(A4262,'Dataset historic years'!$A$1:$GA$12652,13,FALSE)</f>
        <v>0.98</v>
      </c>
      <c r="H4262" t="str">
        <f>VLOOKUP(A4262,'Dataset historic years'!$A$1:$GA$12652,14,FALSE)</f>
        <v>2019-Feb-27</v>
      </c>
      <c r="I4262" s="2">
        <f>VLOOKUP(A4262,'Dataset historic years'!$A$1:$GA$12652,15,FALSE)</f>
        <v>6.9444444444444447E-4</v>
      </c>
      <c r="J4262">
        <f>VLOOKUP(A4262,'Dataset historic years'!$A$1:$GA$12652,12,FALSE)</f>
        <v>2019</v>
      </c>
    </row>
    <row r="4263" spans="1:10" x14ac:dyDescent="0.25">
      <c r="A4263">
        <v>3838828</v>
      </c>
      <c r="B4263" t="s">
        <v>4795</v>
      </c>
      <c r="C4263">
        <v>74127.603910000005</v>
      </c>
      <c r="D4263">
        <v>63785600.861490697</v>
      </c>
      <c r="E4263">
        <v>26.4</v>
      </c>
      <c r="F4263">
        <v>3</v>
      </c>
      <c r="G4263">
        <f>VLOOKUP(A4263,'Dataset historic years'!$A$1:$GA$12652,13,FALSE)</f>
        <v>0.98</v>
      </c>
      <c r="H4263" t="str">
        <f>VLOOKUP(A4263,'Dataset historic years'!$A$1:$GA$12652,14,FALSE)</f>
        <v>2019-Feb-26</v>
      </c>
      <c r="I4263" s="2">
        <f>VLOOKUP(A4263,'Dataset historic years'!$A$1:$GA$12652,15,FALSE)</f>
        <v>6.2500000000000003E-3</v>
      </c>
      <c r="J4263">
        <f>VLOOKUP(A4263,'Dataset historic years'!$A$1:$GA$12652,12,FALSE)</f>
        <v>2019</v>
      </c>
    </row>
    <row r="4264" spans="1:10" x14ac:dyDescent="0.25">
      <c r="A4264">
        <v>3838852</v>
      </c>
      <c r="B4264" t="s">
        <v>4810</v>
      </c>
      <c r="C4264">
        <v>52292.163399999998</v>
      </c>
      <c r="D4264">
        <v>64379309.524245404</v>
      </c>
      <c r="E4264">
        <v>25.7</v>
      </c>
      <c r="F4264">
        <v>3</v>
      </c>
      <c r="G4264">
        <f>VLOOKUP(A4264,'Dataset historic years'!$A$1:$GA$12652,13,FALSE)</f>
        <v>0.98</v>
      </c>
      <c r="H4264" t="str">
        <f>VLOOKUP(A4264,'Dataset historic years'!$A$1:$GA$12652,14,FALSE)</f>
        <v>2019-Feb-20</v>
      </c>
      <c r="I4264" s="2">
        <f>VLOOKUP(A4264,'Dataset historic years'!$A$1:$GA$12652,15,FALSE)</f>
        <v>6.9444444444444447E-4</v>
      </c>
      <c r="J4264">
        <f>VLOOKUP(A4264,'Dataset historic years'!$A$1:$GA$12652,12,FALSE)</f>
        <v>2019</v>
      </c>
    </row>
    <row r="4265" spans="1:10" x14ac:dyDescent="0.25">
      <c r="A4265">
        <v>3838855</v>
      </c>
      <c r="B4265" t="s">
        <v>4778</v>
      </c>
      <c r="C4265">
        <v>92198.1495</v>
      </c>
      <c r="D4265">
        <v>63551603.7029422</v>
      </c>
      <c r="E4265">
        <v>23.9</v>
      </c>
      <c r="F4265">
        <v>3</v>
      </c>
      <c r="G4265">
        <f>VLOOKUP(A4265,'Dataset historic years'!$A$1:$GA$12652,13,FALSE)</f>
        <v>0.98</v>
      </c>
      <c r="H4265" t="str">
        <f>VLOOKUP(A4265,'Dataset historic years'!$A$1:$GA$12652,14,FALSE)</f>
        <v>2019-Mar-03</v>
      </c>
      <c r="I4265" s="2">
        <f>VLOOKUP(A4265,'Dataset historic years'!$A$1:$GA$12652,15,FALSE)</f>
        <v>6.9444444444444447E-4</v>
      </c>
      <c r="J4265">
        <f>VLOOKUP(A4265,'Dataset historic years'!$A$1:$GA$12652,12,FALSE)</f>
        <v>2019</v>
      </c>
    </row>
    <row r="4266" spans="1:10" x14ac:dyDescent="0.25">
      <c r="A4266">
        <v>3838939</v>
      </c>
      <c r="B4266" t="s">
        <v>4861</v>
      </c>
      <c r="C4266">
        <v>21360.340779999999</v>
      </c>
      <c r="D4266">
        <v>60903646.964042097</v>
      </c>
      <c r="E4266">
        <v>28.9</v>
      </c>
      <c r="F4266">
        <v>3</v>
      </c>
      <c r="G4266">
        <f>VLOOKUP(A4266,'Dataset historic years'!$A$1:$GA$12652,13,FALSE)</f>
        <v>0.98</v>
      </c>
      <c r="H4266" t="str">
        <f>VLOOKUP(A4266,'Dataset historic years'!$A$1:$GA$12652,14,FALSE)</f>
        <v>2019-Feb-26</v>
      </c>
      <c r="I4266" s="2">
        <f>VLOOKUP(A4266,'Dataset historic years'!$A$1:$GA$12652,15,FALSE)</f>
        <v>1.6666666666666666E-2</v>
      </c>
      <c r="J4266">
        <f>VLOOKUP(A4266,'Dataset historic years'!$A$1:$GA$12652,12,FALSE)</f>
        <v>2019</v>
      </c>
    </row>
    <row r="4267" spans="1:10" x14ac:dyDescent="0.25">
      <c r="A4267">
        <v>3838832</v>
      </c>
      <c r="B4267" t="s">
        <v>4685</v>
      </c>
      <c r="C4267">
        <v>77384.153049999994</v>
      </c>
      <c r="D4267">
        <v>70071625.969999999</v>
      </c>
      <c r="E4267">
        <v>28.6</v>
      </c>
      <c r="F4267">
        <v>3</v>
      </c>
      <c r="G4267">
        <f>VLOOKUP(A4267,'Dataset historic years'!$A$1:$GA$12652,13,FALSE)</f>
        <v>0.98</v>
      </c>
      <c r="H4267" t="str">
        <f>VLOOKUP(A4267,'Dataset historic years'!$A$1:$GA$12652,14,FALSE)</f>
        <v>2019-Mar-11</v>
      </c>
      <c r="I4267" s="2">
        <f>VLOOKUP(A4267,'Dataset historic years'!$A$1:$GA$12652,15,FALSE)</f>
        <v>6.9444444444444447E-4</v>
      </c>
      <c r="J4267">
        <f>VLOOKUP(A4267,'Dataset historic years'!$A$1:$GA$12652,12,FALSE)</f>
        <v>2019</v>
      </c>
    </row>
    <row r="4268" spans="1:10" x14ac:dyDescent="0.25">
      <c r="A4268">
        <v>3838856</v>
      </c>
      <c r="B4268" t="s">
        <v>4863</v>
      </c>
      <c r="C4268">
        <v>23834.434430000001</v>
      </c>
      <c r="D4268">
        <v>63080943.551801696</v>
      </c>
      <c r="E4268">
        <v>28.2</v>
      </c>
      <c r="F4268">
        <v>3</v>
      </c>
      <c r="G4268">
        <f>VLOOKUP(A4268,'Dataset historic years'!$A$1:$GA$12652,13,FALSE)</f>
        <v>0.98</v>
      </c>
      <c r="H4268" t="str">
        <f>VLOOKUP(A4268,'Dataset historic years'!$A$1:$GA$12652,14,FALSE)</f>
        <v>2019-Feb-23</v>
      </c>
      <c r="I4268" s="2">
        <f>VLOOKUP(A4268,'Dataset historic years'!$A$1:$GA$12652,15,FALSE)</f>
        <v>6.9444444444444447E-4</v>
      </c>
      <c r="J4268">
        <f>VLOOKUP(A4268,'Dataset historic years'!$A$1:$GA$12652,12,FALSE)</f>
        <v>2019</v>
      </c>
    </row>
    <row r="4269" spans="1:10" x14ac:dyDescent="0.25">
      <c r="A4269">
        <v>3838834</v>
      </c>
      <c r="B4269" t="s">
        <v>4570</v>
      </c>
      <c r="C4269">
        <v>85669.202799999999</v>
      </c>
      <c r="D4269">
        <v>49355290.105677597</v>
      </c>
      <c r="E4269">
        <v>25.5</v>
      </c>
      <c r="F4269">
        <v>3</v>
      </c>
      <c r="G4269">
        <f>VLOOKUP(A4269,'Dataset historic years'!$A$1:$GA$12652,13,FALSE)</f>
        <v>0.98</v>
      </c>
      <c r="H4269" t="str">
        <f>VLOOKUP(A4269,'Dataset historic years'!$A$1:$GA$12652,14,FALSE)</f>
        <v>2019-Mar-03</v>
      </c>
      <c r="I4269" s="2">
        <f>VLOOKUP(A4269,'Dataset historic years'!$A$1:$GA$12652,15,FALSE)</f>
        <v>6.9444444444444447E-4</v>
      </c>
      <c r="J4269">
        <f>VLOOKUP(A4269,'Dataset historic years'!$A$1:$GA$12652,12,FALSE)</f>
        <v>2019</v>
      </c>
    </row>
    <row r="4270" spans="1:10" x14ac:dyDescent="0.25">
      <c r="A4270">
        <v>3838857</v>
      </c>
      <c r="B4270" t="s">
        <v>4754</v>
      </c>
      <c r="C4270">
        <v>84293.037490000002</v>
      </c>
      <c r="D4270">
        <v>65044565.582376197</v>
      </c>
      <c r="E4270">
        <v>25.2</v>
      </c>
      <c r="F4270">
        <v>3</v>
      </c>
      <c r="G4270">
        <f>VLOOKUP(A4270,'Dataset historic years'!$A$1:$GA$12652,13,FALSE)</f>
        <v>0.98</v>
      </c>
      <c r="H4270" t="str">
        <f>VLOOKUP(A4270,'Dataset historic years'!$A$1:$GA$12652,14,FALSE)</f>
        <v>2019-Feb-26</v>
      </c>
      <c r="I4270" s="2">
        <f>VLOOKUP(A4270,'Dataset historic years'!$A$1:$GA$12652,15,FALSE)</f>
        <v>6.9444444444444447E-4</v>
      </c>
      <c r="J4270">
        <f>VLOOKUP(A4270,'Dataset historic years'!$A$1:$GA$12652,12,FALSE)</f>
        <v>2019</v>
      </c>
    </row>
    <row r="4271" spans="1:10" x14ac:dyDescent="0.25">
      <c r="A4271">
        <v>3838836</v>
      </c>
      <c r="B4271" t="s">
        <v>4802</v>
      </c>
      <c r="C4271">
        <v>102248.7567</v>
      </c>
      <c r="D4271">
        <v>70383208.954100907</v>
      </c>
      <c r="E4271">
        <v>21.13</v>
      </c>
      <c r="F4271">
        <v>3</v>
      </c>
      <c r="G4271">
        <f>VLOOKUP(A4271,'Dataset historic years'!$A$1:$GA$12652,13,FALSE)</f>
        <v>0.98</v>
      </c>
      <c r="H4271" t="str">
        <f>VLOOKUP(A4271,'Dataset historic years'!$A$1:$GA$12652,14,FALSE)</f>
        <v>2019-Mar-08</v>
      </c>
      <c r="I4271" s="2">
        <f>VLOOKUP(A4271,'Dataset historic years'!$A$1:$GA$12652,15,FALSE)</f>
        <v>6.9444444444444447E-4</v>
      </c>
      <c r="J4271">
        <f>VLOOKUP(A4271,'Dataset historic years'!$A$1:$GA$12652,12,FALSE)</f>
        <v>2019</v>
      </c>
    </row>
    <row r="4272" spans="1:10" x14ac:dyDescent="0.25">
      <c r="A4272">
        <v>3838863</v>
      </c>
      <c r="B4272" t="s">
        <v>4628</v>
      </c>
      <c r="C4272">
        <v>68731.867140000002</v>
      </c>
      <c r="D4272">
        <v>56039815.742580898</v>
      </c>
      <c r="E4272">
        <v>25.7</v>
      </c>
      <c r="F4272">
        <v>3</v>
      </c>
      <c r="G4272">
        <f>VLOOKUP(A4272,'Dataset historic years'!$A$1:$GA$12652,13,FALSE)</f>
        <v>0.98</v>
      </c>
      <c r="H4272" t="str">
        <f>VLOOKUP(A4272,'Dataset historic years'!$A$1:$GA$12652,14,FALSE)</f>
        <v>2019-Mar-04</v>
      </c>
      <c r="I4272" s="2">
        <f>VLOOKUP(A4272,'Dataset historic years'!$A$1:$GA$12652,15,FALSE)</f>
        <v>6.9444444444444447E-4</v>
      </c>
      <c r="J4272">
        <f>VLOOKUP(A4272,'Dataset historic years'!$A$1:$GA$12652,12,FALSE)</f>
        <v>2019</v>
      </c>
    </row>
    <row r="4273" spans="1:10" x14ac:dyDescent="0.25">
      <c r="A4273">
        <v>3838840</v>
      </c>
      <c r="B4273" t="s">
        <v>4689</v>
      </c>
      <c r="C4273">
        <v>71676.98762</v>
      </c>
      <c r="D4273">
        <v>55825408.2007121</v>
      </c>
      <c r="E4273">
        <v>26.4</v>
      </c>
      <c r="F4273">
        <v>3</v>
      </c>
      <c r="G4273">
        <f>VLOOKUP(A4273,'Dataset historic years'!$A$1:$GA$12652,13,FALSE)</f>
        <v>0.98</v>
      </c>
      <c r="H4273" t="str">
        <f>VLOOKUP(A4273,'Dataset historic years'!$A$1:$GA$12652,14,FALSE)</f>
        <v>2019-Feb-14</v>
      </c>
      <c r="I4273" s="2">
        <f>VLOOKUP(A4273,'Dataset historic years'!$A$1:$GA$12652,15,FALSE)</f>
        <v>6.9444444444444447E-4</v>
      </c>
      <c r="J4273">
        <f>VLOOKUP(A4273,'Dataset historic years'!$A$1:$GA$12652,12,FALSE)</f>
        <v>2019</v>
      </c>
    </row>
    <row r="4274" spans="1:10" x14ac:dyDescent="0.25">
      <c r="A4274">
        <v>3838841</v>
      </c>
      <c r="B4274" t="s">
        <v>4617</v>
      </c>
      <c r="C4274">
        <v>80274.795880000005</v>
      </c>
      <c r="D4274">
        <v>64623505.891575903</v>
      </c>
      <c r="E4274">
        <v>26.6</v>
      </c>
      <c r="F4274">
        <v>3</v>
      </c>
      <c r="G4274">
        <f>VLOOKUP(A4274,'Dataset historic years'!$A$1:$GA$12652,13,FALSE)</f>
        <v>0.98</v>
      </c>
      <c r="H4274" t="str">
        <f>VLOOKUP(A4274,'Dataset historic years'!$A$1:$GA$12652,14,FALSE)</f>
        <v>2019-Mar-21</v>
      </c>
      <c r="I4274" s="2">
        <f>VLOOKUP(A4274,'Dataset historic years'!$A$1:$GA$12652,15,FALSE)</f>
        <v>6.9444444444444447E-4</v>
      </c>
      <c r="J4274">
        <f>VLOOKUP(A4274,'Dataset historic years'!$A$1:$GA$12652,12,FALSE)</f>
        <v>2019</v>
      </c>
    </row>
    <row r="4275" spans="1:10" x14ac:dyDescent="0.25">
      <c r="A4275">
        <v>3838867</v>
      </c>
      <c r="B4275" t="s">
        <v>4636</v>
      </c>
      <c r="C4275">
        <v>28871.80474</v>
      </c>
      <c r="D4275">
        <v>64844226.209242404</v>
      </c>
      <c r="E4275">
        <v>26.9</v>
      </c>
      <c r="F4275">
        <v>3</v>
      </c>
      <c r="G4275">
        <f>VLOOKUP(A4275,'Dataset historic years'!$A$1:$GA$12652,13,FALSE)</f>
        <v>0.98</v>
      </c>
      <c r="H4275" t="str">
        <f>VLOOKUP(A4275,'Dataset historic years'!$A$1:$GA$12652,14,FALSE)</f>
        <v>2019-Mar-03</v>
      </c>
      <c r="I4275" s="2">
        <f>VLOOKUP(A4275,'Dataset historic years'!$A$1:$GA$12652,15,FALSE)</f>
        <v>2.0833333333333333E-3</v>
      </c>
      <c r="J4275">
        <f>VLOOKUP(A4275,'Dataset historic years'!$A$1:$GA$12652,12,FALSE)</f>
        <v>2019</v>
      </c>
    </row>
    <row r="4276" spans="1:10" x14ac:dyDescent="0.25">
      <c r="A4276">
        <v>3838842</v>
      </c>
      <c r="B4276" t="s">
        <v>4642</v>
      </c>
      <c r="C4276">
        <v>68132.854930000001</v>
      </c>
      <c r="D4276">
        <v>68934606.478350103</v>
      </c>
      <c r="E4276">
        <v>24.7</v>
      </c>
      <c r="F4276">
        <v>3</v>
      </c>
      <c r="G4276">
        <f>VLOOKUP(A4276,'Dataset historic years'!$A$1:$GA$12652,13,FALSE)</f>
        <v>0.98</v>
      </c>
      <c r="H4276" t="str">
        <f>VLOOKUP(A4276,'Dataset historic years'!$A$1:$GA$12652,14,FALSE)</f>
        <v>2019-Feb-19</v>
      </c>
      <c r="I4276" s="2">
        <f>VLOOKUP(A4276,'Dataset historic years'!$A$1:$GA$12652,15,FALSE)</f>
        <v>1.3888888888888889E-3</v>
      </c>
      <c r="J4276">
        <f>VLOOKUP(A4276,'Dataset historic years'!$A$1:$GA$12652,12,FALSE)</f>
        <v>2019</v>
      </c>
    </row>
    <row r="4277" spans="1:10" x14ac:dyDescent="0.25">
      <c r="A4277">
        <v>3838850</v>
      </c>
      <c r="B4277" t="s">
        <v>4776</v>
      </c>
      <c r="C4277">
        <v>21638.953430000001</v>
      </c>
      <c r="D4277">
        <v>73351058.25</v>
      </c>
      <c r="E4277">
        <v>26.8</v>
      </c>
      <c r="F4277">
        <v>3</v>
      </c>
      <c r="G4277">
        <f>VLOOKUP(A4277,'Dataset historic years'!$A$1:$GA$12652,13,FALSE)</f>
        <v>0.98</v>
      </c>
      <c r="H4277" t="str">
        <f>VLOOKUP(A4277,'Dataset historic years'!$A$1:$GA$12652,14,FALSE)</f>
        <v>2019-Mar-03</v>
      </c>
      <c r="I4277" s="2">
        <f>VLOOKUP(A4277,'Dataset historic years'!$A$1:$GA$12652,15,FALSE)</f>
        <v>6.9444444444444447E-4</v>
      </c>
      <c r="J4277">
        <f>VLOOKUP(A4277,'Dataset historic years'!$A$1:$GA$12652,12,FALSE)</f>
        <v>2019</v>
      </c>
    </row>
    <row r="4278" spans="1:10" x14ac:dyDescent="0.25">
      <c r="A4278">
        <v>3838847</v>
      </c>
      <c r="B4278" t="s">
        <v>4681</v>
      </c>
      <c r="C4278">
        <v>29601.796429999999</v>
      </c>
      <c r="D4278">
        <v>72318403.754147097</v>
      </c>
      <c r="E4278">
        <v>27.8</v>
      </c>
      <c r="F4278">
        <v>3</v>
      </c>
      <c r="G4278">
        <f>VLOOKUP(A4278,'Dataset historic years'!$A$1:$GA$12652,13,FALSE)</f>
        <v>0.98</v>
      </c>
      <c r="H4278" t="str">
        <f>VLOOKUP(A4278,'Dataset historic years'!$A$1:$GA$12652,14,FALSE)</f>
        <v>2019-Feb-21</v>
      </c>
      <c r="I4278" s="2">
        <f>VLOOKUP(A4278,'Dataset historic years'!$A$1:$GA$12652,15,FALSE)</f>
        <v>6.9444444444444447E-4</v>
      </c>
      <c r="J4278">
        <f>VLOOKUP(A4278,'Dataset historic years'!$A$1:$GA$12652,12,FALSE)</f>
        <v>2019</v>
      </c>
    </row>
    <row r="4279" spans="1:10" x14ac:dyDescent="0.25">
      <c r="A4279">
        <v>3838872</v>
      </c>
      <c r="B4279" t="s">
        <v>4866</v>
      </c>
      <c r="C4279">
        <v>30904.165919999999</v>
      </c>
      <c r="D4279">
        <v>70974229.866724297</v>
      </c>
      <c r="E4279">
        <v>28.46</v>
      </c>
      <c r="F4279">
        <v>3</v>
      </c>
      <c r="G4279">
        <f>VLOOKUP(A4279,'Dataset historic years'!$A$1:$GA$12652,13,FALSE)</f>
        <v>0.98</v>
      </c>
      <c r="H4279" t="str">
        <f>VLOOKUP(A4279,'Dataset historic years'!$A$1:$GA$12652,14,FALSE)</f>
        <v>2019-Mar-07</v>
      </c>
      <c r="I4279" s="2">
        <f>VLOOKUP(A4279,'Dataset historic years'!$A$1:$GA$12652,15,FALSE)</f>
        <v>6.9444444444444447E-4</v>
      </c>
      <c r="J4279">
        <f>VLOOKUP(A4279,'Dataset historic years'!$A$1:$GA$12652,12,FALSE)</f>
        <v>2019</v>
      </c>
    </row>
    <row r="4280" spans="1:10" x14ac:dyDescent="0.25">
      <c r="A4280">
        <v>3838940</v>
      </c>
      <c r="B4280" t="s">
        <v>4833</v>
      </c>
      <c r="C4280">
        <v>72354.749160000007</v>
      </c>
      <c r="D4280">
        <v>68230277.221830294</v>
      </c>
      <c r="E4280">
        <v>24.9</v>
      </c>
      <c r="F4280">
        <v>3</v>
      </c>
      <c r="G4280">
        <f>VLOOKUP(A4280,'Dataset historic years'!$A$1:$GA$12652,13,FALSE)</f>
        <v>0.98</v>
      </c>
      <c r="H4280" t="str">
        <f>VLOOKUP(A4280,'Dataset historic years'!$A$1:$GA$12652,14,FALSE)</f>
        <v>2019-Mar-14</v>
      </c>
      <c r="I4280" s="2">
        <f>VLOOKUP(A4280,'Dataset historic years'!$A$1:$GA$12652,15,FALSE)</f>
        <v>6.9444444444444447E-4</v>
      </c>
      <c r="J4280">
        <f>VLOOKUP(A4280,'Dataset historic years'!$A$1:$GA$12652,12,FALSE)</f>
        <v>2019</v>
      </c>
    </row>
    <row r="4281" spans="1:10" x14ac:dyDescent="0.25">
      <c r="A4281">
        <v>3838902</v>
      </c>
      <c r="B4281" t="s">
        <v>4736</v>
      </c>
      <c r="C4281">
        <v>24071.499029999999</v>
      </c>
      <c r="D4281">
        <v>66604743.250860304</v>
      </c>
      <c r="E4281">
        <v>26.7</v>
      </c>
      <c r="F4281">
        <v>3</v>
      </c>
      <c r="G4281">
        <f>VLOOKUP(A4281,'Dataset historic years'!$A$1:$GA$12652,13,FALSE)</f>
        <v>0.98</v>
      </c>
      <c r="H4281" t="str">
        <f>VLOOKUP(A4281,'Dataset historic years'!$A$1:$GA$12652,14,FALSE)</f>
        <v>2019-Mar-01</v>
      </c>
      <c r="I4281" s="2">
        <f>VLOOKUP(A4281,'Dataset historic years'!$A$1:$GA$12652,15,FALSE)</f>
        <v>1.3888888888888889E-3</v>
      </c>
      <c r="J4281">
        <f>VLOOKUP(A4281,'Dataset historic years'!$A$1:$GA$12652,12,FALSE)</f>
        <v>2019</v>
      </c>
    </row>
    <row r="4282" spans="1:10" x14ac:dyDescent="0.25">
      <c r="A4282">
        <v>3838877</v>
      </c>
      <c r="B4282" t="s">
        <v>4763</v>
      </c>
      <c r="C4282">
        <v>64386.005429999997</v>
      </c>
      <c r="D4282">
        <v>65264146.049999997</v>
      </c>
      <c r="E4282">
        <v>26.7</v>
      </c>
      <c r="F4282">
        <v>3</v>
      </c>
      <c r="G4282">
        <f>VLOOKUP(A4282,'Dataset historic years'!$A$1:$GA$12652,13,FALSE)</f>
        <v>0.98</v>
      </c>
      <c r="H4282" t="str">
        <f>VLOOKUP(A4282,'Dataset historic years'!$A$1:$GA$12652,14,FALSE)</f>
        <v>2019-Feb-23</v>
      </c>
      <c r="I4282" s="2">
        <f>VLOOKUP(A4282,'Dataset historic years'!$A$1:$GA$12652,15,FALSE)</f>
        <v>6.9444444444444447E-4</v>
      </c>
      <c r="J4282">
        <f>VLOOKUP(A4282,'Dataset historic years'!$A$1:$GA$12652,12,FALSE)</f>
        <v>2019</v>
      </c>
    </row>
    <row r="4283" spans="1:10" x14ac:dyDescent="0.25">
      <c r="A4283">
        <v>3838880</v>
      </c>
      <c r="B4283" t="s">
        <v>503</v>
      </c>
      <c r="C4283">
        <v>75192.099560000002</v>
      </c>
      <c r="D4283">
        <v>71955223.628847703</v>
      </c>
      <c r="E4283">
        <v>18.8</v>
      </c>
      <c r="F4283">
        <v>3</v>
      </c>
      <c r="G4283">
        <f>VLOOKUP(A4283,'Dataset historic years'!$A$1:$GA$12652,13,FALSE)</f>
        <v>0.98</v>
      </c>
      <c r="H4283" t="str">
        <f>VLOOKUP(A4283,'Dataset historic years'!$A$1:$GA$12652,14,FALSE)</f>
        <v>2019-Mar-03</v>
      </c>
      <c r="I4283" s="2">
        <f>VLOOKUP(A4283,'Dataset historic years'!$A$1:$GA$12652,15,FALSE)</f>
        <v>6.9444444444444447E-4</v>
      </c>
      <c r="J4283">
        <f>VLOOKUP(A4283,'Dataset historic years'!$A$1:$GA$12652,12,FALSE)</f>
        <v>2019</v>
      </c>
    </row>
    <row r="4284" spans="1:10" x14ac:dyDescent="0.25">
      <c r="A4284">
        <v>3839564</v>
      </c>
      <c r="B4284" t="s">
        <v>4752</v>
      </c>
      <c r="C4284">
        <v>91917.959959999993</v>
      </c>
      <c r="D4284">
        <v>66153276.536360398</v>
      </c>
      <c r="E4284">
        <v>23.8</v>
      </c>
      <c r="F4284">
        <v>3</v>
      </c>
      <c r="G4284">
        <f>VLOOKUP(A4284,'Dataset historic years'!$A$1:$GA$12652,13,FALSE)</f>
        <v>0.98</v>
      </c>
      <c r="H4284" t="str">
        <f>VLOOKUP(A4284,'Dataset historic years'!$A$1:$GA$12652,14,FALSE)</f>
        <v>2019-Mar-23</v>
      </c>
      <c r="I4284" s="2">
        <f>VLOOKUP(A4284,'Dataset historic years'!$A$1:$GA$12652,15,FALSE)</f>
        <v>6.2500000000000003E-3</v>
      </c>
      <c r="J4284">
        <f>VLOOKUP(A4284,'Dataset historic years'!$A$1:$GA$12652,12,FALSE)</f>
        <v>2019</v>
      </c>
    </row>
    <row r="4285" spans="1:10" x14ac:dyDescent="0.25">
      <c r="A4285">
        <v>3839565</v>
      </c>
      <c r="B4285" t="s">
        <v>4872</v>
      </c>
      <c r="C4285">
        <v>29909.234830000001</v>
      </c>
      <c r="D4285">
        <v>61846152.066493601</v>
      </c>
      <c r="E4285">
        <v>27</v>
      </c>
      <c r="F4285">
        <v>3</v>
      </c>
      <c r="G4285">
        <f>VLOOKUP(A4285,'Dataset historic years'!$A$1:$GA$12652,13,FALSE)</f>
        <v>0.98</v>
      </c>
      <c r="H4285" t="str">
        <f>VLOOKUP(A4285,'Dataset historic years'!$A$1:$GA$12652,14,FALSE)</f>
        <v>2019-Mar-11</v>
      </c>
      <c r="I4285" s="2">
        <f>VLOOKUP(A4285,'Dataset historic years'!$A$1:$GA$12652,15,FALSE)</f>
        <v>6.9444444444444447E-4</v>
      </c>
      <c r="J4285">
        <f>VLOOKUP(A4285,'Dataset historic years'!$A$1:$GA$12652,12,FALSE)</f>
        <v>2019</v>
      </c>
    </row>
    <row r="4286" spans="1:10" x14ac:dyDescent="0.25">
      <c r="A4286">
        <v>3838888</v>
      </c>
      <c r="B4286" t="s">
        <v>4827</v>
      </c>
      <c r="C4286">
        <v>55850.339449999999</v>
      </c>
      <c r="D4286">
        <v>52446894.123291999</v>
      </c>
      <c r="E4286">
        <v>25.6</v>
      </c>
      <c r="F4286">
        <v>3</v>
      </c>
      <c r="G4286">
        <f>VLOOKUP(A4286,'Dataset historic years'!$A$1:$GA$12652,13,FALSE)</f>
        <v>0.98</v>
      </c>
      <c r="H4286" t="str">
        <f>VLOOKUP(A4286,'Dataset historic years'!$A$1:$GA$12652,14,FALSE)</f>
        <v>2019-Feb-14</v>
      </c>
      <c r="I4286" s="2">
        <f>VLOOKUP(A4286,'Dataset historic years'!$A$1:$GA$12652,15,FALSE)</f>
        <v>6.9444444444444447E-4</v>
      </c>
      <c r="J4286">
        <f>VLOOKUP(A4286,'Dataset historic years'!$A$1:$GA$12652,12,FALSE)</f>
        <v>2019</v>
      </c>
    </row>
    <row r="4287" spans="1:10" x14ac:dyDescent="0.25">
      <c r="A4287">
        <v>3840111</v>
      </c>
      <c r="B4287" t="s">
        <v>4809</v>
      </c>
      <c r="C4287">
        <v>67215.314440000002</v>
      </c>
      <c r="D4287">
        <v>70373125.010477796</v>
      </c>
      <c r="E4287">
        <v>25.5</v>
      </c>
      <c r="F4287">
        <v>3</v>
      </c>
      <c r="G4287">
        <f>VLOOKUP(A4287,'Dataset historic years'!$A$1:$GA$12652,13,FALSE)</f>
        <v>0.98</v>
      </c>
      <c r="H4287" t="str">
        <f>VLOOKUP(A4287,'Dataset historic years'!$A$1:$GA$12652,14,FALSE)</f>
        <v>2019-Mar-12</v>
      </c>
      <c r="I4287" s="2">
        <f>VLOOKUP(A4287,'Dataset historic years'!$A$1:$GA$12652,15,FALSE)</f>
        <v>6.9444444444444447E-4</v>
      </c>
      <c r="J4287">
        <f>VLOOKUP(A4287,'Dataset historic years'!$A$1:$GA$12652,12,FALSE)</f>
        <v>2019</v>
      </c>
    </row>
    <row r="4288" spans="1:10" x14ac:dyDescent="0.25">
      <c r="A4288">
        <v>3838893</v>
      </c>
      <c r="B4288" t="s">
        <v>4727</v>
      </c>
      <c r="C4288">
        <v>67853.268160000007</v>
      </c>
      <c r="D4288">
        <v>59354070.668293796</v>
      </c>
      <c r="E4288">
        <v>26.8</v>
      </c>
      <c r="F4288">
        <v>3</v>
      </c>
      <c r="G4288">
        <f>VLOOKUP(A4288,'Dataset historic years'!$A$1:$GA$12652,13,FALSE)</f>
        <v>0.98</v>
      </c>
      <c r="H4288" t="str">
        <f>VLOOKUP(A4288,'Dataset historic years'!$A$1:$GA$12652,14,FALSE)</f>
        <v>2019-Mar-16</v>
      </c>
      <c r="I4288" s="2">
        <f>VLOOKUP(A4288,'Dataset historic years'!$A$1:$GA$12652,15,FALSE)</f>
        <v>6.9444444444444447E-4</v>
      </c>
      <c r="J4288">
        <f>VLOOKUP(A4288,'Dataset historic years'!$A$1:$GA$12652,12,FALSE)</f>
        <v>2019</v>
      </c>
    </row>
    <row r="4289" spans="1:10" x14ac:dyDescent="0.25">
      <c r="A4289">
        <v>3838919</v>
      </c>
      <c r="B4289" t="s">
        <v>4728</v>
      </c>
      <c r="C4289">
        <v>52085.437429999998</v>
      </c>
      <c r="D4289">
        <v>65580770.304921798</v>
      </c>
      <c r="E4289">
        <v>24.4</v>
      </c>
      <c r="F4289">
        <v>3</v>
      </c>
      <c r="G4289">
        <f>VLOOKUP(A4289,'Dataset historic years'!$A$1:$GA$12652,13,FALSE)</f>
        <v>0.98</v>
      </c>
      <c r="H4289" t="str">
        <f>VLOOKUP(A4289,'Dataset historic years'!$A$1:$GA$12652,14,FALSE)</f>
        <v>2019-Feb-26</v>
      </c>
      <c r="I4289" s="2">
        <f>VLOOKUP(A4289,'Dataset historic years'!$A$1:$GA$12652,15,FALSE)</f>
        <v>6.9444444444444447E-4</v>
      </c>
      <c r="J4289">
        <f>VLOOKUP(A4289,'Dataset historic years'!$A$1:$GA$12652,12,FALSE)</f>
        <v>2019</v>
      </c>
    </row>
    <row r="4290" spans="1:10" x14ac:dyDescent="0.25">
      <c r="A4290">
        <v>3840114</v>
      </c>
      <c r="B4290" t="s">
        <v>4792</v>
      </c>
      <c r="C4290">
        <v>63027.365530000003</v>
      </c>
      <c r="D4290">
        <v>62812635.837532699</v>
      </c>
      <c r="E4290">
        <v>29.7</v>
      </c>
      <c r="F4290">
        <v>3</v>
      </c>
      <c r="G4290">
        <f>VLOOKUP(A4290,'Dataset historic years'!$A$1:$GA$12652,13,FALSE)</f>
        <v>0.98</v>
      </c>
      <c r="H4290" t="str">
        <f>VLOOKUP(A4290,'Dataset historic years'!$A$1:$GA$12652,14,FALSE)</f>
        <v>2019-Mar-20</v>
      </c>
      <c r="I4290" s="2">
        <f>VLOOKUP(A4290,'Dataset historic years'!$A$1:$GA$12652,15,FALSE)</f>
        <v>6.9444444444444447E-4</v>
      </c>
      <c r="J4290">
        <f>VLOOKUP(A4290,'Dataset historic years'!$A$1:$GA$12652,12,FALSE)</f>
        <v>2019</v>
      </c>
    </row>
    <row r="4291" spans="1:10" x14ac:dyDescent="0.25">
      <c r="A4291">
        <v>3840115</v>
      </c>
      <c r="B4291" t="s">
        <v>4623</v>
      </c>
      <c r="C4291">
        <v>71218.533469999995</v>
      </c>
      <c r="D4291">
        <v>57814561.202172197</v>
      </c>
      <c r="E4291">
        <v>26</v>
      </c>
      <c r="F4291">
        <v>3</v>
      </c>
      <c r="G4291">
        <f>VLOOKUP(A4291,'Dataset historic years'!$A$1:$GA$12652,13,FALSE)</f>
        <v>0.98</v>
      </c>
      <c r="H4291" t="str">
        <f>VLOOKUP(A4291,'Dataset historic years'!$A$1:$GA$12652,14,FALSE)</f>
        <v>2019-Mar-10</v>
      </c>
      <c r="I4291" s="2">
        <f>VLOOKUP(A4291,'Dataset historic years'!$A$1:$GA$12652,15,FALSE)</f>
        <v>6.9444444444444447E-4</v>
      </c>
      <c r="J4291">
        <f>VLOOKUP(A4291,'Dataset historic years'!$A$1:$GA$12652,12,FALSE)</f>
        <v>2019</v>
      </c>
    </row>
    <row r="4292" spans="1:10" x14ac:dyDescent="0.25">
      <c r="A4292">
        <v>3838895</v>
      </c>
      <c r="B4292" t="s">
        <v>609</v>
      </c>
      <c r="C4292">
        <v>21779.512159999998</v>
      </c>
      <c r="D4292">
        <v>69250933.627870202</v>
      </c>
      <c r="E4292">
        <v>25.1</v>
      </c>
      <c r="F4292">
        <v>3</v>
      </c>
      <c r="G4292">
        <f>VLOOKUP(A4292,'Dataset historic years'!$A$1:$GA$12652,13,FALSE)</f>
        <v>0.98</v>
      </c>
      <c r="H4292" t="str">
        <f>VLOOKUP(A4292,'Dataset historic years'!$A$1:$GA$12652,14,FALSE)</f>
        <v>2019-Mar-08</v>
      </c>
      <c r="I4292" s="2">
        <f>VLOOKUP(A4292,'Dataset historic years'!$A$1:$GA$12652,15,FALSE)</f>
        <v>6.9444444444444447E-4</v>
      </c>
      <c r="J4292">
        <f>VLOOKUP(A4292,'Dataset historic years'!$A$1:$GA$12652,12,FALSE)</f>
        <v>2019</v>
      </c>
    </row>
    <row r="4293" spans="1:10" x14ac:dyDescent="0.25">
      <c r="A4293">
        <v>3838927</v>
      </c>
      <c r="B4293" t="s">
        <v>2501</v>
      </c>
      <c r="C4293">
        <v>110179.126873716</v>
      </c>
      <c r="D4293">
        <v>46805521.091003902</v>
      </c>
      <c r="E4293">
        <v>21.07</v>
      </c>
      <c r="F4293">
        <v>3</v>
      </c>
      <c r="G4293">
        <f>VLOOKUP(A4293,'Dataset historic years'!$A$1:$GA$12652,13,FALSE)</f>
        <v>0.98</v>
      </c>
      <c r="H4293" t="str">
        <f>VLOOKUP(A4293,'Dataset historic years'!$A$1:$GA$12652,14,FALSE)</f>
        <v>2019-Mar-06</v>
      </c>
      <c r="I4293" s="2">
        <f>VLOOKUP(A4293,'Dataset historic years'!$A$1:$GA$12652,15,FALSE)</f>
        <v>6.9444444444444447E-4</v>
      </c>
      <c r="J4293">
        <f>VLOOKUP(A4293,'Dataset historic years'!$A$1:$GA$12652,12,FALSE)</f>
        <v>2019</v>
      </c>
    </row>
    <row r="4294" spans="1:10" x14ac:dyDescent="0.25">
      <c r="A4294">
        <v>3840120</v>
      </c>
      <c r="B4294" t="s">
        <v>4829</v>
      </c>
      <c r="C4294">
        <v>81380.462629999995</v>
      </c>
      <c r="D4294">
        <v>51629588.525428601</v>
      </c>
      <c r="E4294">
        <v>23.15</v>
      </c>
      <c r="F4294">
        <v>3</v>
      </c>
      <c r="G4294">
        <f>VLOOKUP(A4294,'Dataset historic years'!$A$1:$GA$12652,13,FALSE)</f>
        <v>0.98</v>
      </c>
      <c r="H4294" t="str">
        <f>VLOOKUP(A4294,'Dataset historic years'!$A$1:$GA$12652,14,FALSE)</f>
        <v>2019-Mar-11</v>
      </c>
      <c r="I4294" s="2">
        <f>VLOOKUP(A4294,'Dataset historic years'!$A$1:$GA$12652,15,FALSE)</f>
        <v>6.9444444444444447E-4</v>
      </c>
      <c r="J4294">
        <f>VLOOKUP(A4294,'Dataset historic years'!$A$1:$GA$12652,12,FALSE)</f>
        <v>2019</v>
      </c>
    </row>
    <row r="4295" spans="1:10" x14ac:dyDescent="0.25">
      <c r="A4295">
        <v>3838901</v>
      </c>
      <c r="B4295" t="s">
        <v>4746</v>
      </c>
      <c r="C4295">
        <v>73031.16489</v>
      </c>
      <c r="D4295">
        <v>58940323.545775898</v>
      </c>
      <c r="E4295">
        <v>22.5</v>
      </c>
      <c r="F4295">
        <v>3</v>
      </c>
      <c r="G4295">
        <f>VLOOKUP(A4295,'Dataset historic years'!$A$1:$GA$12652,13,FALSE)</f>
        <v>0.98</v>
      </c>
      <c r="H4295" t="str">
        <f>VLOOKUP(A4295,'Dataset historic years'!$A$1:$GA$12652,14,FALSE)</f>
        <v>2019-Mar-06</v>
      </c>
      <c r="I4295" s="2">
        <f>VLOOKUP(A4295,'Dataset historic years'!$A$1:$GA$12652,15,FALSE)</f>
        <v>6.9444444444444447E-4</v>
      </c>
      <c r="J4295">
        <f>VLOOKUP(A4295,'Dataset historic years'!$A$1:$GA$12652,12,FALSE)</f>
        <v>2019</v>
      </c>
    </row>
    <row r="4296" spans="1:10" x14ac:dyDescent="0.25">
      <c r="A4296">
        <v>3840722</v>
      </c>
      <c r="B4296" t="s">
        <v>4677</v>
      </c>
      <c r="C4296">
        <v>71564.609049999999</v>
      </c>
      <c r="D4296">
        <v>65718575.434668899</v>
      </c>
      <c r="E4296">
        <v>26.4</v>
      </c>
      <c r="F4296">
        <v>3</v>
      </c>
      <c r="G4296">
        <f>VLOOKUP(A4296,'Dataset historic years'!$A$1:$GA$12652,13,FALSE)</f>
        <v>0.98</v>
      </c>
      <c r="H4296" t="str">
        <f>VLOOKUP(A4296,'Dataset historic years'!$A$1:$GA$12652,14,FALSE)</f>
        <v>2019-Mar-27</v>
      </c>
      <c r="I4296" s="2">
        <f>VLOOKUP(A4296,'Dataset historic years'!$A$1:$GA$12652,15,FALSE)</f>
        <v>6.9444444444444447E-4</v>
      </c>
      <c r="J4296">
        <f>VLOOKUP(A4296,'Dataset historic years'!$A$1:$GA$12652,12,FALSE)</f>
        <v>2019</v>
      </c>
    </row>
    <row r="4297" spans="1:10" x14ac:dyDescent="0.25">
      <c r="A4297">
        <v>3840118</v>
      </c>
      <c r="B4297" t="s">
        <v>4702</v>
      </c>
      <c r="C4297">
        <v>71588.550270000007</v>
      </c>
      <c r="D4297">
        <v>70718529.269999996</v>
      </c>
      <c r="E4297">
        <v>27</v>
      </c>
      <c r="F4297">
        <v>3</v>
      </c>
      <c r="G4297">
        <f>VLOOKUP(A4297,'Dataset historic years'!$A$1:$GA$12652,13,FALSE)</f>
        <v>0.98</v>
      </c>
      <c r="H4297" t="str">
        <f>VLOOKUP(A4297,'Dataset historic years'!$A$1:$GA$12652,14,FALSE)</f>
        <v>2019-Mar-15</v>
      </c>
      <c r="I4297" s="2">
        <f>VLOOKUP(A4297,'Dataset historic years'!$A$1:$GA$12652,15,FALSE)</f>
        <v>6.9444444444444447E-4</v>
      </c>
      <c r="J4297">
        <f>VLOOKUP(A4297,'Dataset historic years'!$A$1:$GA$12652,12,FALSE)</f>
        <v>2019</v>
      </c>
    </row>
    <row r="4298" spans="1:10" x14ac:dyDescent="0.25">
      <c r="A4298">
        <v>3840703</v>
      </c>
      <c r="B4298" t="s">
        <v>4805</v>
      </c>
      <c r="C4298">
        <v>52965.089699999997</v>
      </c>
      <c r="D4298">
        <v>60422863.4502398</v>
      </c>
      <c r="E4298">
        <v>26.5</v>
      </c>
      <c r="F4298">
        <v>3</v>
      </c>
      <c r="G4298">
        <f>VLOOKUP(A4298,'Dataset historic years'!$A$1:$GA$12652,13,FALSE)</f>
        <v>0.98</v>
      </c>
      <c r="H4298" t="str">
        <f>VLOOKUP(A4298,'Dataset historic years'!$A$1:$GA$12652,14,FALSE)</f>
        <v>2019-Mar-31</v>
      </c>
      <c r="I4298" s="2">
        <f>VLOOKUP(A4298,'Dataset historic years'!$A$1:$GA$12652,15,FALSE)</f>
        <v>6.9444444444444447E-4</v>
      </c>
      <c r="J4298">
        <f>VLOOKUP(A4298,'Dataset historic years'!$A$1:$GA$12652,12,FALSE)</f>
        <v>2019</v>
      </c>
    </row>
    <row r="4299" spans="1:10" x14ac:dyDescent="0.25">
      <c r="A4299">
        <v>3840755</v>
      </c>
      <c r="B4299" t="s">
        <v>4799</v>
      </c>
      <c r="C4299">
        <v>82453.867679999996</v>
      </c>
      <c r="D4299">
        <v>63509066.3564362</v>
      </c>
      <c r="E4299">
        <v>24.3</v>
      </c>
      <c r="F4299">
        <v>3</v>
      </c>
      <c r="G4299">
        <f>VLOOKUP(A4299,'Dataset historic years'!$A$1:$GA$12652,13,FALSE)</f>
        <v>0.98</v>
      </c>
      <c r="H4299" t="str">
        <f>VLOOKUP(A4299,'Dataset historic years'!$A$1:$GA$12652,14,FALSE)</f>
        <v>2019-Apr-12</v>
      </c>
      <c r="I4299" s="2">
        <f>VLOOKUP(A4299,'Dataset historic years'!$A$1:$GA$12652,15,FALSE)</f>
        <v>6.9444444444444447E-4</v>
      </c>
      <c r="J4299">
        <f>VLOOKUP(A4299,'Dataset historic years'!$A$1:$GA$12652,12,FALSE)</f>
        <v>2019</v>
      </c>
    </row>
    <row r="4300" spans="1:10" x14ac:dyDescent="0.25">
      <c r="A4300">
        <v>3840122</v>
      </c>
      <c r="B4300" t="s">
        <v>4835</v>
      </c>
      <c r="C4300">
        <v>64405.737379999999</v>
      </c>
      <c r="D4300">
        <v>52437445.282466203</v>
      </c>
      <c r="E4300">
        <v>25.2</v>
      </c>
      <c r="F4300">
        <v>3</v>
      </c>
      <c r="G4300">
        <f>VLOOKUP(A4300,'Dataset historic years'!$A$1:$GA$12652,13,FALSE)</f>
        <v>0.98</v>
      </c>
      <c r="H4300" t="str">
        <f>VLOOKUP(A4300,'Dataset historic years'!$A$1:$GA$12652,14,FALSE)</f>
        <v>2019-Mar-15</v>
      </c>
      <c r="I4300" s="2">
        <f>VLOOKUP(A4300,'Dataset historic years'!$A$1:$GA$12652,15,FALSE)</f>
        <v>6.9444444444444447E-4</v>
      </c>
      <c r="J4300">
        <f>VLOOKUP(A4300,'Dataset historic years'!$A$1:$GA$12652,12,FALSE)</f>
        <v>2019</v>
      </c>
    </row>
    <row r="4301" spans="1:10" x14ac:dyDescent="0.25">
      <c r="A4301">
        <v>3840706</v>
      </c>
      <c r="B4301" t="s">
        <v>5012</v>
      </c>
      <c r="C4301">
        <v>49644.637920000001</v>
      </c>
      <c r="D4301">
        <v>59321385.119436197</v>
      </c>
      <c r="E4301">
        <v>23.4</v>
      </c>
      <c r="F4301">
        <v>3</v>
      </c>
      <c r="G4301">
        <f>VLOOKUP(A4301,'Dataset historic years'!$A$1:$GA$12652,13,FALSE)</f>
        <v>0.98</v>
      </c>
      <c r="H4301" t="str">
        <f>VLOOKUP(A4301,'Dataset historic years'!$A$1:$GA$12652,14,FALSE)</f>
        <v>2019-Mar-28</v>
      </c>
      <c r="I4301" s="2">
        <f>VLOOKUP(A4301,'Dataset historic years'!$A$1:$GA$12652,15,FALSE)</f>
        <v>6.9444444444444447E-4</v>
      </c>
      <c r="J4301">
        <f>VLOOKUP(A4301,'Dataset historic years'!$A$1:$GA$12652,12,FALSE)</f>
        <v>2019</v>
      </c>
    </row>
    <row r="4302" spans="1:10" x14ac:dyDescent="0.25">
      <c r="A4302">
        <v>3840719</v>
      </c>
      <c r="B4302" t="s">
        <v>4714</v>
      </c>
      <c r="C4302">
        <v>68771.949049999996</v>
      </c>
      <c r="D4302">
        <v>61729879.350000001</v>
      </c>
      <c r="E4302">
        <v>27.3</v>
      </c>
      <c r="F4302">
        <v>3</v>
      </c>
      <c r="G4302">
        <f>VLOOKUP(A4302,'Dataset historic years'!$A$1:$GA$12652,13,FALSE)</f>
        <v>0.98</v>
      </c>
      <c r="H4302" t="str">
        <f>VLOOKUP(A4302,'Dataset historic years'!$A$1:$GA$12652,14,FALSE)</f>
        <v>2019-Mar-31</v>
      </c>
      <c r="I4302" s="2">
        <f>VLOOKUP(A4302,'Dataset historic years'!$A$1:$GA$12652,15,FALSE)</f>
        <v>4.1666666666666666E-3</v>
      </c>
      <c r="J4302">
        <f>VLOOKUP(A4302,'Dataset historic years'!$A$1:$GA$12652,12,FALSE)</f>
        <v>2019</v>
      </c>
    </row>
    <row r="4303" spans="1:10" x14ac:dyDescent="0.25">
      <c r="A4303">
        <v>3840711</v>
      </c>
      <c r="B4303" t="s">
        <v>4720</v>
      </c>
      <c r="C4303">
        <v>93812.767540000001</v>
      </c>
      <c r="D4303">
        <v>73369658.295165598</v>
      </c>
      <c r="E4303">
        <v>24.1</v>
      </c>
      <c r="F4303">
        <v>3</v>
      </c>
      <c r="G4303">
        <f>VLOOKUP(A4303,'Dataset historic years'!$A$1:$GA$12652,13,FALSE)</f>
        <v>0.98</v>
      </c>
      <c r="H4303" t="str">
        <f>VLOOKUP(A4303,'Dataset historic years'!$A$1:$GA$12652,14,FALSE)</f>
        <v>2019-Mar-26</v>
      </c>
      <c r="I4303" s="2">
        <f>VLOOKUP(A4303,'Dataset historic years'!$A$1:$GA$12652,15,FALSE)</f>
        <v>6.9444444444444447E-4</v>
      </c>
      <c r="J4303">
        <f>VLOOKUP(A4303,'Dataset historic years'!$A$1:$GA$12652,12,FALSE)</f>
        <v>2019</v>
      </c>
    </row>
    <row r="4304" spans="1:10" x14ac:dyDescent="0.25">
      <c r="A4304">
        <v>3840137</v>
      </c>
      <c r="B4304" t="s">
        <v>5059</v>
      </c>
      <c r="C4304">
        <v>18760.85211</v>
      </c>
      <c r="D4304">
        <v>72878427.109999999</v>
      </c>
      <c r="E4304">
        <v>27.1</v>
      </c>
      <c r="F4304">
        <v>3</v>
      </c>
      <c r="G4304">
        <f>VLOOKUP(A4304,'Dataset historic years'!$A$1:$GA$12652,13,FALSE)</f>
        <v>0.98</v>
      </c>
      <c r="H4304" t="str">
        <f>VLOOKUP(A4304,'Dataset historic years'!$A$1:$GA$12652,14,FALSE)</f>
        <v>2019-Mar-22</v>
      </c>
      <c r="I4304" s="2">
        <f>VLOOKUP(A4304,'Dataset historic years'!$A$1:$GA$12652,15,FALSE)</f>
        <v>6.9444444444444447E-4</v>
      </c>
      <c r="J4304">
        <f>VLOOKUP(A4304,'Dataset historic years'!$A$1:$GA$12652,12,FALSE)</f>
        <v>2019</v>
      </c>
    </row>
    <row r="4305" spans="1:10" x14ac:dyDescent="0.25">
      <c r="A4305">
        <v>3840725</v>
      </c>
      <c r="B4305" t="s">
        <v>4815</v>
      </c>
      <c r="C4305">
        <v>67342.271120000005</v>
      </c>
      <c r="D4305">
        <v>58139092.867354997</v>
      </c>
      <c r="E4305">
        <v>26.7</v>
      </c>
      <c r="F4305">
        <v>3</v>
      </c>
      <c r="G4305">
        <f>VLOOKUP(A4305,'Dataset historic years'!$A$1:$GA$12652,13,FALSE)</f>
        <v>0.98</v>
      </c>
      <c r="H4305" t="str">
        <f>VLOOKUP(A4305,'Dataset historic years'!$A$1:$GA$12652,14,FALSE)</f>
        <v>2019-Mar-31</v>
      </c>
      <c r="I4305" s="2">
        <f>VLOOKUP(A4305,'Dataset historic years'!$A$1:$GA$12652,15,FALSE)</f>
        <v>6.9444444444444447E-4</v>
      </c>
      <c r="J4305">
        <f>VLOOKUP(A4305,'Dataset historic years'!$A$1:$GA$12652,12,FALSE)</f>
        <v>2019</v>
      </c>
    </row>
    <row r="4306" spans="1:10" x14ac:dyDescent="0.25">
      <c r="A4306">
        <v>3840714</v>
      </c>
      <c r="B4306" t="s">
        <v>4844</v>
      </c>
      <c r="C4306">
        <v>67375.707020000002</v>
      </c>
      <c r="D4306">
        <v>57880345.339606501</v>
      </c>
      <c r="E4306">
        <v>26.6</v>
      </c>
      <c r="F4306">
        <v>3</v>
      </c>
      <c r="G4306">
        <f>VLOOKUP(A4306,'Dataset historic years'!$A$1:$GA$12652,13,FALSE)</f>
        <v>0.98</v>
      </c>
      <c r="H4306" t="str">
        <f>VLOOKUP(A4306,'Dataset historic years'!$A$1:$GA$12652,14,FALSE)</f>
        <v>2019-Apr-02</v>
      </c>
      <c r="I4306" s="2">
        <f>VLOOKUP(A4306,'Dataset historic years'!$A$1:$GA$12652,15,FALSE)</f>
        <v>6.9444444444444447E-4</v>
      </c>
      <c r="J4306">
        <f>VLOOKUP(A4306,'Dataset historic years'!$A$1:$GA$12652,12,FALSE)</f>
        <v>2019</v>
      </c>
    </row>
    <row r="4307" spans="1:10" x14ac:dyDescent="0.25">
      <c r="A4307">
        <v>3840715</v>
      </c>
      <c r="B4307" t="s">
        <v>4738</v>
      </c>
      <c r="C4307">
        <v>64010.109360000002</v>
      </c>
      <c r="D4307">
        <v>57806334.112190999</v>
      </c>
      <c r="E4307">
        <v>28.1</v>
      </c>
      <c r="F4307">
        <v>3</v>
      </c>
      <c r="G4307">
        <f>VLOOKUP(A4307,'Dataset historic years'!$A$1:$GA$12652,13,FALSE)</f>
        <v>0.98</v>
      </c>
      <c r="H4307" t="str">
        <f>VLOOKUP(A4307,'Dataset historic years'!$A$1:$GA$12652,14,FALSE)</f>
        <v>2019-Apr-13</v>
      </c>
      <c r="I4307" s="2">
        <f>VLOOKUP(A4307,'Dataset historic years'!$A$1:$GA$12652,15,FALSE)</f>
        <v>6.9444444444444447E-4</v>
      </c>
      <c r="J4307">
        <f>VLOOKUP(A4307,'Dataset historic years'!$A$1:$GA$12652,12,FALSE)</f>
        <v>2019</v>
      </c>
    </row>
    <row r="4308" spans="1:10" x14ac:dyDescent="0.25">
      <c r="A4308">
        <v>3840737</v>
      </c>
      <c r="B4308" t="s">
        <v>4992</v>
      </c>
      <c r="C4308">
        <v>31888.18448</v>
      </c>
      <c r="D4308">
        <v>71358365.212859705</v>
      </c>
      <c r="E4308">
        <v>27.3</v>
      </c>
      <c r="F4308">
        <v>3</v>
      </c>
      <c r="G4308">
        <f>VLOOKUP(A4308,'Dataset historic years'!$A$1:$GA$12652,13,FALSE)</f>
        <v>0.98</v>
      </c>
      <c r="H4308" t="str">
        <f>VLOOKUP(A4308,'Dataset historic years'!$A$1:$GA$12652,14,FALSE)</f>
        <v>2019-Mar-23</v>
      </c>
      <c r="I4308" s="2">
        <f>VLOOKUP(A4308,'Dataset historic years'!$A$1:$GA$12652,15,FALSE)</f>
        <v>1.3888888888888889E-3</v>
      </c>
      <c r="J4308">
        <f>VLOOKUP(A4308,'Dataset historic years'!$A$1:$GA$12652,12,FALSE)</f>
        <v>2019</v>
      </c>
    </row>
    <row r="4309" spans="1:10" x14ac:dyDescent="0.25">
      <c r="A4309">
        <v>3840688</v>
      </c>
      <c r="B4309" t="s">
        <v>4744</v>
      </c>
      <c r="C4309">
        <v>55087.067289999999</v>
      </c>
      <c r="D4309">
        <v>55601111.760923102</v>
      </c>
      <c r="E4309">
        <v>26.3</v>
      </c>
      <c r="F4309">
        <v>3</v>
      </c>
      <c r="G4309">
        <f>VLOOKUP(A4309,'Dataset historic years'!$A$1:$GA$12652,13,FALSE)</f>
        <v>0.98</v>
      </c>
      <c r="H4309" t="str">
        <f>VLOOKUP(A4309,'Dataset historic years'!$A$1:$GA$12652,14,FALSE)</f>
        <v>2019-Mar-23</v>
      </c>
      <c r="I4309" s="2">
        <f>VLOOKUP(A4309,'Dataset historic years'!$A$1:$GA$12652,15,FALSE)</f>
        <v>6.9444444444444447E-4</v>
      </c>
      <c r="J4309">
        <f>VLOOKUP(A4309,'Dataset historic years'!$A$1:$GA$12652,12,FALSE)</f>
        <v>2019</v>
      </c>
    </row>
    <row r="4310" spans="1:10" x14ac:dyDescent="0.25">
      <c r="A4310">
        <v>3840713</v>
      </c>
      <c r="B4310" t="s">
        <v>4721</v>
      </c>
      <c r="C4310">
        <v>85886.653940000004</v>
      </c>
      <c r="D4310">
        <v>72957508.698381796</v>
      </c>
      <c r="E4310">
        <v>26.1</v>
      </c>
      <c r="F4310">
        <v>3</v>
      </c>
      <c r="G4310">
        <f>VLOOKUP(A4310,'Dataset historic years'!$A$1:$GA$12652,13,FALSE)</f>
        <v>0.98</v>
      </c>
      <c r="H4310" t="str">
        <f>VLOOKUP(A4310,'Dataset historic years'!$A$1:$GA$12652,14,FALSE)</f>
        <v>2019-Mar-25</v>
      </c>
      <c r="I4310" s="2">
        <f>VLOOKUP(A4310,'Dataset historic years'!$A$1:$GA$12652,15,FALSE)</f>
        <v>6.9444444444444447E-4</v>
      </c>
      <c r="J4310">
        <f>VLOOKUP(A4310,'Dataset historic years'!$A$1:$GA$12652,12,FALSE)</f>
        <v>2019</v>
      </c>
    </row>
    <row r="4311" spans="1:10" x14ac:dyDescent="0.25">
      <c r="A4311">
        <v>3840687</v>
      </c>
      <c r="B4311" t="s">
        <v>4979</v>
      </c>
      <c r="C4311">
        <v>58491.999450000003</v>
      </c>
      <c r="D4311">
        <v>68528746.335056096</v>
      </c>
      <c r="E4311">
        <v>24.65</v>
      </c>
      <c r="F4311">
        <v>3</v>
      </c>
      <c r="G4311">
        <f>VLOOKUP(A4311,'Dataset historic years'!$A$1:$GA$12652,13,FALSE)</f>
        <v>0.98</v>
      </c>
      <c r="H4311" t="str">
        <f>VLOOKUP(A4311,'Dataset historic years'!$A$1:$GA$12652,14,FALSE)</f>
        <v>2019-Mar-23</v>
      </c>
      <c r="I4311" s="2">
        <f>VLOOKUP(A4311,'Dataset historic years'!$A$1:$GA$12652,15,FALSE)</f>
        <v>6.9444444444444447E-4</v>
      </c>
      <c r="J4311">
        <f>VLOOKUP(A4311,'Dataset historic years'!$A$1:$GA$12652,12,FALSE)</f>
        <v>2019</v>
      </c>
    </row>
    <row r="4312" spans="1:10" x14ac:dyDescent="0.25">
      <c r="A4312">
        <v>3840740</v>
      </c>
      <c r="B4312" t="s">
        <v>4768</v>
      </c>
      <c r="C4312">
        <v>56399.453979999998</v>
      </c>
      <c r="D4312">
        <v>62108199.872852199</v>
      </c>
      <c r="E4312">
        <v>26.1</v>
      </c>
      <c r="F4312">
        <v>3</v>
      </c>
      <c r="G4312">
        <f>VLOOKUP(A4312,'Dataset historic years'!$A$1:$GA$12652,13,FALSE)</f>
        <v>0.98</v>
      </c>
      <c r="H4312" t="str">
        <f>VLOOKUP(A4312,'Dataset historic years'!$A$1:$GA$12652,14,FALSE)</f>
        <v>2019-Mar-30</v>
      </c>
      <c r="I4312" s="2">
        <f>VLOOKUP(A4312,'Dataset historic years'!$A$1:$GA$12652,15,FALSE)</f>
        <v>6.9444444444444447E-4</v>
      </c>
      <c r="J4312">
        <f>VLOOKUP(A4312,'Dataset historic years'!$A$1:$GA$12652,12,FALSE)</f>
        <v>2019</v>
      </c>
    </row>
    <row r="4313" spans="1:10" x14ac:dyDescent="0.25">
      <c r="A4313">
        <v>3840690</v>
      </c>
      <c r="B4313" t="s">
        <v>4813</v>
      </c>
      <c r="C4313">
        <v>25731.372619999998</v>
      </c>
      <c r="D4313">
        <v>74712022.3325973</v>
      </c>
      <c r="E4313">
        <v>25.5</v>
      </c>
      <c r="F4313">
        <v>3</v>
      </c>
      <c r="G4313">
        <f>VLOOKUP(A4313,'Dataset historic years'!$A$1:$GA$12652,13,FALSE)</f>
        <v>0.38</v>
      </c>
      <c r="H4313" t="str">
        <f>VLOOKUP(A4313,'Dataset historic years'!$A$1:$GA$12652,14,FALSE)</f>
        <v>1999-Feb-01</v>
      </c>
      <c r="I4313" s="2">
        <f>VLOOKUP(A4313,'Dataset historic years'!$A$1:$GA$12652,15,FALSE)</f>
        <v>0.64861111111111114</v>
      </c>
      <c r="J4313">
        <f>VLOOKUP(A4313,'Dataset historic years'!$A$1:$GA$12652,12,FALSE)</f>
        <v>1999</v>
      </c>
    </row>
    <row r="4314" spans="1:10" x14ac:dyDescent="0.25">
      <c r="A4314">
        <v>3840742</v>
      </c>
      <c r="B4314" t="s">
        <v>4604</v>
      </c>
      <c r="C4314">
        <v>59154.031009999999</v>
      </c>
      <c r="D4314">
        <v>56300456.835288599</v>
      </c>
      <c r="E4314">
        <v>26.6</v>
      </c>
      <c r="F4314">
        <v>3</v>
      </c>
      <c r="G4314">
        <f>VLOOKUP(A4314,'Dataset historic years'!$A$1:$GA$12652,13,FALSE)</f>
        <v>0.98</v>
      </c>
      <c r="H4314" t="str">
        <f>VLOOKUP(A4314,'Dataset historic years'!$A$1:$GA$12652,14,FALSE)</f>
        <v>2019-Apr-01</v>
      </c>
      <c r="I4314" s="2">
        <f>VLOOKUP(A4314,'Dataset historic years'!$A$1:$GA$12652,15,FALSE)</f>
        <v>6.9444444444444447E-4</v>
      </c>
      <c r="J4314">
        <f>VLOOKUP(A4314,'Dataset historic years'!$A$1:$GA$12652,12,FALSE)</f>
        <v>2019</v>
      </c>
    </row>
    <row r="4315" spans="1:10" x14ac:dyDescent="0.25">
      <c r="A4315">
        <v>3840723</v>
      </c>
      <c r="B4315" t="s">
        <v>4962</v>
      </c>
      <c r="C4315">
        <v>26036.3907</v>
      </c>
      <c r="D4315">
        <v>57261953.192859396</v>
      </c>
      <c r="E4315">
        <v>24.9</v>
      </c>
      <c r="F4315">
        <v>3</v>
      </c>
      <c r="G4315">
        <f>VLOOKUP(A4315,'Dataset historic years'!$A$1:$GA$12652,13,FALSE)</f>
        <v>0.98</v>
      </c>
      <c r="H4315" t="str">
        <f>VLOOKUP(A4315,'Dataset historic years'!$A$1:$GA$12652,14,FALSE)</f>
        <v>2019-Mar-22</v>
      </c>
      <c r="I4315" s="2">
        <f>VLOOKUP(A4315,'Dataset historic years'!$A$1:$GA$12652,15,FALSE)</f>
        <v>6.9444444444444447E-4</v>
      </c>
      <c r="J4315">
        <f>VLOOKUP(A4315,'Dataset historic years'!$A$1:$GA$12652,12,FALSE)</f>
        <v>2019</v>
      </c>
    </row>
    <row r="4316" spans="1:10" x14ac:dyDescent="0.25">
      <c r="A4316">
        <v>3840741</v>
      </c>
      <c r="B4316" t="s">
        <v>4598</v>
      </c>
      <c r="C4316">
        <v>26808.87198</v>
      </c>
      <c r="D4316">
        <v>63696071.054151401</v>
      </c>
      <c r="E4316">
        <v>29</v>
      </c>
      <c r="F4316">
        <v>3</v>
      </c>
      <c r="G4316">
        <f>VLOOKUP(A4316,'Dataset historic years'!$A$1:$GA$12652,13,FALSE)</f>
        <v>0.98</v>
      </c>
      <c r="H4316" t="str">
        <f>VLOOKUP(A4316,'Dataset historic years'!$A$1:$GA$12652,14,FALSE)</f>
        <v>2019-Apr-02</v>
      </c>
      <c r="I4316" s="2">
        <f>VLOOKUP(A4316,'Dataset historic years'!$A$1:$GA$12652,15,FALSE)</f>
        <v>6.9444444444444447E-4</v>
      </c>
      <c r="J4316">
        <f>VLOOKUP(A4316,'Dataset historic years'!$A$1:$GA$12652,12,FALSE)</f>
        <v>2019</v>
      </c>
    </row>
    <row r="4317" spans="1:10" x14ac:dyDescent="0.25">
      <c r="A4317">
        <v>3840695</v>
      </c>
      <c r="B4317" t="s">
        <v>4840</v>
      </c>
      <c r="C4317">
        <v>88790.428830000004</v>
      </c>
      <c r="D4317">
        <v>70118536.629999995</v>
      </c>
      <c r="E4317">
        <v>25.4</v>
      </c>
      <c r="F4317">
        <v>3</v>
      </c>
      <c r="G4317">
        <f>VLOOKUP(A4317,'Dataset historic years'!$A$1:$GA$12652,13,FALSE)</f>
        <v>0.98</v>
      </c>
      <c r="H4317" t="str">
        <f>VLOOKUP(A4317,'Dataset historic years'!$A$1:$GA$12652,14,FALSE)</f>
        <v>2019-Apr-09</v>
      </c>
      <c r="I4317" s="2">
        <f>VLOOKUP(A4317,'Dataset historic years'!$A$1:$GA$12652,15,FALSE)</f>
        <v>6.9444444444444447E-4</v>
      </c>
      <c r="J4317">
        <f>VLOOKUP(A4317,'Dataset historic years'!$A$1:$GA$12652,12,FALSE)</f>
        <v>2019</v>
      </c>
    </row>
    <row r="4318" spans="1:10" x14ac:dyDescent="0.25">
      <c r="A4318">
        <v>3840717</v>
      </c>
      <c r="B4318" t="s">
        <v>4794</v>
      </c>
      <c r="C4318">
        <v>77577.325880000004</v>
      </c>
      <c r="D4318">
        <v>70226016.7931097</v>
      </c>
      <c r="E4318">
        <v>26.2</v>
      </c>
      <c r="F4318">
        <v>3</v>
      </c>
      <c r="G4318">
        <f>VLOOKUP(A4318,'Dataset historic years'!$A$1:$GA$12652,13,FALSE)</f>
        <v>0.98</v>
      </c>
      <c r="H4318" t="str">
        <f>VLOOKUP(A4318,'Dataset historic years'!$A$1:$GA$12652,14,FALSE)</f>
        <v>2019-Mar-26</v>
      </c>
      <c r="I4318" s="2">
        <f>VLOOKUP(A4318,'Dataset historic years'!$A$1:$GA$12652,15,FALSE)</f>
        <v>6.9444444444444447E-4</v>
      </c>
      <c r="J4318">
        <f>VLOOKUP(A4318,'Dataset historic years'!$A$1:$GA$12652,12,FALSE)</f>
        <v>2019</v>
      </c>
    </row>
    <row r="4319" spans="1:10" x14ac:dyDescent="0.25">
      <c r="A4319">
        <v>3840735</v>
      </c>
      <c r="B4319" t="s">
        <v>4668</v>
      </c>
      <c r="C4319">
        <v>63997.021529999998</v>
      </c>
      <c r="D4319">
        <v>62472614.838809699</v>
      </c>
      <c r="E4319">
        <v>29.2</v>
      </c>
      <c r="F4319">
        <v>3</v>
      </c>
      <c r="G4319">
        <f>VLOOKUP(A4319,'Dataset historic years'!$A$1:$GA$12652,13,FALSE)</f>
        <v>0.98</v>
      </c>
      <c r="H4319" t="str">
        <f>VLOOKUP(A4319,'Dataset historic years'!$A$1:$GA$12652,14,FALSE)</f>
        <v>2019-Mar-31</v>
      </c>
      <c r="I4319" s="2">
        <f>VLOOKUP(A4319,'Dataset historic years'!$A$1:$GA$12652,15,FALSE)</f>
        <v>6.9444444444444447E-4</v>
      </c>
      <c r="J4319">
        <f>VLOOKUP(A4319,'Dataset historic years'!$A$1:$GA$12652,12,FALSE)</f>
        <v>2019</v>
      </c>
    </row>
    <row r="4320" spans="1:10" x14ac:dyDescent="0.25">
      <c r="A4320">
        <v>3840697</v>
      </c>
      <c r="B4320" t="s">
        <v>4630</v>
      </c>
      <c r="C4320">
        <v>58235.241220000004</v>
      </c>
      <c r="D4320">
        <v>52185069.3075184</v>
      </c>
      <c r="E4320">
        <v>27.1</v>
      </c>
      <c r="F4320">
        <v>3</v>
      </c>
      <c r="G4320">
        <f>VLOOKUP(A4320,'Dataset historic years'!$A$1:$GA$12652,13,FALSE)</f>
        <v>0.98</v>
      </c>
      <c r="H4320" t="str">
        <f>VLOOKUP(A4320,'Dataset historic years'!$A$1:$GA$12652,14,FALSE)</f>
        <v>2019-Mar-29</v>
      </c>
      <c r="I4320" s="2">
        <f>VLOOKUP(A4320,'Dataset historic years'!$A$1:$GA$12652,15,FALSE)</f>
        <v>6.9444444444444447E-4</v>
      </c>
      <c r="J4320">
        <f>VLOOKUP(A4320,'Dataset historic years'!$A$1:$GA$12652,12,FALSE)</f>
        <v>2019</v>
      </c>
    </row>
    <row r="4321" spans="1:10" x14ac:dyDescent="0.25">
      <c r="A4321">
        <v>3840720</v>
      </c>
      <c r="B4321" t="s">
        <v>4770</v>
      </c>
      <c r="C4321">
        <v>54998.68881</v>
      </c>
      <c r="D4321">
        <v>53737042.849294297</v>
      </c>
      <c r="E4321">
        <v>26.9</v>
      </c>
      <c r="F4321">
        <v>3</v>
      </c>
      <c r="G4321">
        <f>VLOOKUP(A4321,'Dataset historic years'!$A$1:$GA$12652,13,FALSE)</f>
        <v>0.98</v>
      </c>
      <c r="H4321" t="str">
        <f>VLOOKUP(A4321,'Dataset historic years'!$A$1:$GA$12652,14,FALSE)</f>
        <v>2019-Apr-04</v>
      </c>
      <c r="I4321" s="2">
        <f>VLOOKUP(A4321,'Dataset historic years'!$A$1:$GA$12652,15,FALSE)</f>
        <v>1.3888888888888889E-3</v>
      </c>
      <c r="J4321">
        <f>VLOOKUP(A4321,'Dataset historic years'!$A$1:$GA$12652,12,FALSE)</f>
        <v>2019</v>
      </c>
    </row>
    <row r="4322" spans="1:10" x14ac:dyDescent="0.25">
      <c r="A4322">
        <v>3840698</v>
      </c>
      <c r="B4322" t="s">
        <v>4625</v>
      </c>
      <c r="C4322">
        <v>62688.950700000001</v>
      </c>
      <c r="D4322">
        <v>65147379.456174701</v>
      </c>
      <c r="E4322">
        <v>26.3</v>
      </c>
      <c r="F4322">
        <v>3</v>
      </c>
      <c r="G4322">
        <f>VLOOKUP(A4322,'Dataset historic years'!$A$1:$GA$12652,13,FALSE)</f>
        <v>0.98</v>
      </c>
      <c r="H4322" t="str">
        <f>VLOOKUP(A4322,'Dataset historic years'!$A$1:$GA$12652,14,FALSE)</f>
        <v>2019-Mar-28</v>
      </c>
      <c r="I4322" s="2">
        <f>VLOOKUP(A4322,'Dataset historic years'!$A$1:$GA$12652,15,FALSE)</f>
        <v>6.9444444444444447E-4</v>
      </c>
      <c r="J4322">
        <f>VLOOKUP(A4322,'Dataset historic years'!$A$1:$GA$12652,12,FALSE)</f>
        <v>2019</v>
      </c>
    </row>
    <row r="4323" spans="1:10" x14ac:dyDescent="0.25">
      <c r="A4323">
        <v>3840726</v>
      </c>
      <c r="B4323" t="s">
        <v>4650</v>
      </c>
      <c r="C4323">
        <v>22215.84086</v>
      </c>
      <c r="D4323">
        <v>57899788.170856103</v>
      </c>
      <c r="E4323">
        <v>28.2</v>
      </c>
      <c r="F4323">
        <v>3</v>
      </c>
      <c r="G4323">
        <f>VLOOKUP(A4323,'Dataset historic years'!$A$1:$GA$12652,13,FALSE)</f>
        <v>0.98</v>
      </c>
      <c r="H4323" t="str">
        <f>VLOOKUP(A4323,'Dataset historic years'!$A$1:$GA$12652,14,FALSE)</f>
        <v>2019-Mar-25</v>
      </c>
      <c r="I4323" s="2">
        <f>VLOOKUP(A4323,'Dataset historic years'!$A$1:$GA$12652,15,FALSE)</f>
        <v>7.6388888888888886E-3</v>
      </c>
      <c r="J4323">
        <f>VLOOKUP(A4323,'Dataset historic years'!$A$1:$GA$12652,12,FALSE)</f>
        <v>2019</v>
      </c>
    </row>
    <row r="4324" spans="1:10" x14ac:dyDescent="0.25">
      <c r="A4324">
        <v>3840718</v>
      </c>
      <c r="B4324" t="s">
        <v>4837</v>
      </c>
      <c r="C4324">
        <v>66892.98186</v>
      </c>
      <c r="D4324">
        <v>68426822.508744895</v>
      </c>
      <c r="E4324">
        <v>26.5</v>
      </c>
      <c r="F4324">
        <v>3</v>
      </c>
      <c r="G4324">
        <f>VLOOKUP(A4324,'Dataset historic years'!$A$1:$GA$12652,13,FALSE)</f>
        <v>0.98</v>
      </c>
      <c r="H4324" t="str">
        <f>VLOOKUP(A4324,'Dataset historic years'!$A$1:$GA$12652,14,FALSE)</f>
        <v>2019-Mar-20</v>
      </c>
      <c r="I4324" s="2">
        <f>VLOOKUP(A4324,'Dataset historic years'!$A$1:$GA$12652,15,FALSE)</f>
        <v>1.3888888888888889E-3</v>
      </c>
      <c r="J4324">
        <f>VLOOKUP(A4324,'Dataset historic years'!$A$1:$GA$12652,12,FALSE)</f>
        <v>2019</v>
      </c>
    </row>
    <row r="4325" spans="1:10" x14ac:dyDescent="0.25">
      <c r="A4325">
        <v>3840721</v>
      </c>
      <c r="B4325" t="s">
        <v>4848</v>
      </c>
      <c r="C4325">
        <v>83398.030150000006</v>
      </c>
      <c r="D4325">
        <v>50859910.640793703</v>
      </c>
      <c r="E4325">
        <v>28.6</v>
      </c>
      <c r="F4325">
        <v>3</v>
      </c>
      <c r="G4325">
        <f>VLOOKUP(A4325,'Dataset historic years'!$A$1:$GA$12652,13,FALSE)</f>
        <v>0.98</v>
      </c>
      <c r="H4325" t="str">
        <f>VLOOKUP(A4325,'Dataset historic years'!$A$1:$GA$12652,14,FALSE)</f>
        <v>2019-Mar-31</v>
      </c>
      <c r="I4325" s="2">
        <f>VLOOKUP(A4325,'Dataset historic years'!$A$1:$GA$12652,15,FALSE)</f>
        <v>6.9444444444444447E-4</v>
      </c>
      <c r="J4325">
        <f>VLOOKUP(A4325,'Dataset historic years'!$A$1:$GA$12652,12,FALSE)</f>
        <v>2019</v>
      </c>
    </row>
    <row r="4326" spans="1:10" x14ac:dyDescent="0.25">
      <c r="A4326">
        <v>3840760</v>
      </c>
      <c r="B4326" t="s">
        <v>4765</v>
      </c>
      <c r="C4326">
        <v>87275.128639999995</v>
      </c>
      <c r="D4326">
        <v>62214006.960672803</v>
      </c>
      <c r="E4326">
        <v>24.7</v>
      </c>
      <c r="F4326">
        <v>3</v>
      </c>
      <c r="G4326">
        <f>VLOOKUP(A4326,'Dataset historic years'!$A$1:$GA$12652,13,FALSE)</f>
        <v>0.98</v>
      </c>
      <c r="H4326" t="str">
        <f>VLOOKUP(A4326,'Dataset historic years'!$A$1:$GA$12652,14,FALSE)</f>
        <v>2019-Mar-30</v>
      </c>
      <c r="I4326" s="2">
        <f>VLOOKUP(A4326,'Dataset historic years'!$A$1:$GA$12652,15,FALSE)</f>
        <v>6.9444444444444447E-4</v>
      </c>
      <c r="J4326">
        <f>VLOOKUP(A4326,'Dataset historic years'!$A$1:$GA$12652,12,FALSE)</f>
        <v>2019</v>
      </c>
    </row>
    <row r="4327" spans="1:10" x14ac:dyDescent="0.25">
      <c r="A4327">
        <v>3840756</v>
      </c>
      <c r="B4327" t="s">
        <v>8050</v>
      </c>
      <c r="C4327">
        <v>72312.952749999997</v>
      </c>
      <c r="D4327">
        <v>52808738.294733003</v>
      </c>
      <c r="E4327">
        <v>30.9</v>
      </c>
      <c r="F4327">
        <v>3</v>
      </c>
      <c r="G4327">
        <f>VLOOKUP(A4327,'Dataset historic years'!$A$1:$GA$12652,13,FALSE)</f>
        <v>0.98</v>
      </c>
      <c r="H4327" t="str">
        <f>VLOOKUP(A4327,'Dataset historic years'!$A$1:$GA$12652,14,FALSE)</f>
        <v>2019-Apr-08</v>
      </c>
      <c r="I4327" s="2">
        <f>VLOOKUP(A4327,'Dataset historic years'!$A$1:$GA$12652,15,FALSE)</f>
        <v>6.9444444444444447E-4</v>
      </c>
      <c r="J4327">
        <f>VLOOKUP(A4327,'Dataset historic years'!$A$1:$GA$12652,12,FALSE)</f>
        <v>2019</v>
      </c>
    </row>
    <row r="4328" spans="1:10" x14ac:dyDescent="0.25">
      <c r="A4328">
        <v>3840861</v>
      </c>
      <c r="B4328" t="s">
        <v>4674</v>
      </c>
      <c r="C4328">
        <v>76361.346239999999</v>
      </c>
      <c r="D4328">
        <v>53082494.2287893</v>
      </c>
      <c r="E4328">
        <v>26.6</v>
      </c>
      <c r="F4328">
        <v>3</v>
      </c>
      <c r="G4328">
        <f>VLOOKUP(A4328,'Dataset historic years'!$A$1:$GA$12652,13,FALSE)</f>
        <v>0.98</v>
      </c>
      <c r="H4328" t="str">
        <f>VLOOKUP(A4328,'Dataset historic years'!$A$1:$GA$12652,14,FALSE)</f>
        <v>2019-Apr-12</v>
      </c>
      <c r="I4328" s="2">
        <f>VLOOKUP(A4328,'Dataset historic years'!$A$1:$GA$12652,15,FALSE)</f>
        <v>6.9444444444444447E-4</v>
      </c>
      <c r="J4328">
        <f>VLOOKUP(A4328,'Dataset historic years'!$A$1:$GA$12652,12,FALSE)</f>
        <v>2019</v>
      </c>
    </row>
    <row r="4329" spans="1:10" x14ac:dyDescent="0.25">
      <c r="A4329">
        <v>3840858</v>
      </c>
      <c r="B4329" t="s">
        <v>4660</v>
      </c>
      <c r="C4329">
        <v>70534.474000000002</v>
      </c>
      <c r="D4329">
        <v>52455502.807520099</v>
      </c>
      <c r="E4329">
        <v>27.2</v>
      </c>
      <c r="F4329">
        <v>3</v>
      </c>
      <c r="G4329">
        <f>VLOOKUP(A4329,'Dataset historic years'!$A$1:$GA$12652,13,FALSE)</f>
        <v>0.98</v>
      </c>
      <c r="H4329" t="str">
        <f>VLOOKUP(A4329,'Dataset historic years'!$A$1:$GA$12652,14,FALSE)</f>
        <v>2019-Mar-30</v>
      </c>
      <c r="I4329" s="2">
        <f>VLOOKUP(A4329,'Dataset historic years'!$A$1:$GA$12652,15,FALSE)</f>
        <v>6.9444444444444447E-4</v>
      </c>
      <c r="J4329">
        <f>VLOOKUP(A4329,'Dataset historic years'!$A$1:$GA$12652,12,FALSE)</f>
        <v>2019</v>
      </c>
    </row>
    <row r="4330" spans="1:10" x14ac:dyDescent="0.25">
      <c r="A4330">
        <v>3840759</v>
      </c>
      <c r="B4330" t="s">
        <v>5080</v>
      </c>
      <c r="C4330">
        <v>45751.453179999997</v>
      </c>
      <c r="D4330">
        <v>63402098.688340098</v>
      </c>
      <c r="E4330">
        <v>25</v>
      </c>
      <c r="F4330">
        <v>3</v>
      </c>
      <c r="G4330">
        <f>VLOOKUP(A4330,'Dataset historic years'!$A$1:$GA$12652,13,FALSE)</f>
        <v>0.98</v>
      </c>
      <c r="H4330" t="str">
        <f>VLOOKUP(A4330,'Dataset historic years'!$A$1:$GA$12652,14,FALSE)</f>
        <v>2019-Mar-31</v>
      </c>
      <c r="I4330" s="2">
        <f>VLOOKUP(A4330,'Dataset historic years'!$A$1:$GA$12652,15,FALSE)</f>
        <v>6.9444444444444447E-4</v>
      </c>
      <c r="J4330">
        <f>VLOOKUP(A4330,'Dataset historic years'!$A$1:$GA$12652,12,FALSE)</f>
        <v>2019</v>
      </c>
    </row>
    <row r="4331" spans="1:10" x14ac:dyDescent="0.25">
      <c r="A4331">
        <v>3841191</v>
      </c>
      <c r="B4331" t="s">
        <v>4600</v>
      </c>
      <c r="C4331">
        <v>30549.66188</v>
      </c>
      <c r="D4331">
        <v>72956368.508296102</v>
      </c>
      <c r="E4331">
        <v>26.9</v>
      </c>
      <c r="F4331">
        <v>3</v>
      </c>
      <c r="G4331">
        <f>VLOOKUP(A4331,'Dataset historic years'!$A$1:$GA$12652,13,FALSE)</f>
        <v>0.98</v>
      </c>
      <c r="H4331" t="str">
        <f>VLOOKUP(A4331,'Dataset historic years'!$A$1:$GA$12652,14,FALSE)</f>
        <v>2019-Mar-24</v>
      </c>
      <c r="I4331" s="2">
        <f>VLOOKUP(A4331,'Dataset historic years'!$A$1:$GA$12652,15,FALSE)</f>
        <v>6.2500000000000003E-3</v>
      </c>
      <c r="J4331">
        <f>VLOOKUP(A4331,'Dataset historic years'!$A$1:$GA$12652,12,FALSE)</f>
        <v>2019</v>
      </c>
    </row>
    <row r="4332" spans="1:10" x14ac:dyDescent="0.25">
      <c r="A4332">
        <v>3840840</v>
      </c>
      <c r="B4332" t="s">
        <v>4816</v>
      </c>
      <c r="C4332">
        <v>81232.512029999998</v>
      </c>
      <c r="D4332">
        <v>73443372.286573201</v>
      </c>
      <c r="E4332">
        <v>26.2</v>
      </c>
      <c r="F4332">
        <v>3</v>
      </c>
      <c r="G4332">
        <f>VLOOKUP(A4332,'Dataset historic years'!$A$1:$GA$12652,13,FALSE)</f>
        <v>0.98</v>
      </c>
      <c r="H4332" t="str">
        <f>VLOOKUP(A4332,'Dataset historic years'!$A$1:$GA$12652,14,FALSE)</f>
        <v>2019-Apr-02</v>
      </c>
      <c r="I4332" s="2">
        <f>VLOOKUP(A4332,'Dataset historic years'!$A$1:$GA$12652,15,FALSE)</f>
        <v>6.9444444444444447E-4</v>
      </c>
      <c r="J4332">
        <f>VLOOKUP(A4332,'Dataset historic years'!$A$1:$GA$12652,12,FALSE)</f>
        <v>2019</v>
      </c>
    </row>
    <row r="4333" spans="1:10" x14ac:dyDescent="0.25">
      <c r="A4333">
        <v>3840838</v>
      </c>
      <c r="B4333" t="s">
        <v>280</v>
      </c>
      <c r="C4333">
        <v>81145.857619999995</v>
      </c>
      <c r="D4333">
        <v>60645233.189141497</v>
      </c>
      <c r="E4333">
        <v>21</v>
      </c>
      <c r="F4333">
        <v>3</v>
      </c>
      <c r="G4333">
        <f>VLOOKUP(A4333,'Dataset historic years'!$A$1:$GA$12652,13,FALSE)</f>
        <v>0.98</v>
      </c>
      <c r="H4333" t="str">
        <f>VLOOKUP(A4333,'Dataset historic years'!$A$1:$GA$12652,14,FALSE)</f>
        <v>2019-Mar-24</v>
      </c>
      <c r="I4333" s="2">
        <f>VLOOKUP(A4333,'Dataset historic years'!$A$1:$GA$12652,15,FALSE)</f>
        <v>6.9444444444444447E-4</v>
      </c>
      <c r="J4333">
        <f>VLOOKUP(A4333,'Dataset historic years'!$A$1:$GA$12652,12,FALSE)</f>
        <v>2019</v>
      </c>
    </row>
    <row r="4334" spans="1:10" x14ac:dyDescent="0.25">
      <c r="A4334">
        <v>3841170</v>
      </c>
      <c r="B4334" t="s">
        <v>4723</v>
      </c>
      <c r="C4334">
        <v>102724.81570619</v>
      </c>
      <c r="D4334">
        <v>47559199.827517398</v>
      </c>
      <c r="E4334">
        <v>27.9</v>
      </c>
      <c r="F4334">
        <v>3</v>
      </c>
      <c r="G4334">
        <f>VLOOKUP(A4334,'Dataset historic years'!$A$1:$GA$12652,13,FALSE)</f>
        <v>0.98</v>
      </c>
      <c r="H4334" t="str">
        <f>VLOOKUP(A4334,'Dataset historic years'!$A$1:$GA$12652,14,FALSE)</f>
        <v>2019-Apr-11</v>
      </c>
      <c r="I4334" s="2">
        <f>VLOOKUP(A4334,'Dataset historic years'!$A$1:$GA$12652,15,FALSE)</f>
        <v>6.9444444444444447E-4</v>
      </c>
      <c r="J4334">
        <f>VLOOKUP(A4334,'Dataset historic years'!$A$1:$GA$12652,12,FALSE)</f>
        <v>2019</v>
      </c>
    </row>
    <row r="4335" spans="1:10" x14ac:dyDescent="0.25">
      <c r="A4335">
        <v>3840841</v>
      </c>
      <c r="B4335" t="s">
        <v>4611</v>
      </c>
      <c r="C4335">
        <v>24629.972150000001</v>
      </c>
      <c r="D4335">
        <v>74560363.377943397</v>
      </c>
      <c r="E4335">
        <v>26.7</v>
      </c>
      <c r="F4335">
        <v>3</v>
      </c>
      <c r="G4335">
        <f>VLOOKUP(A4335,'Dataset historic years'!$A$1:$GA$12652,13,FALSE)</f>
        <v>0.98</v>
      </c>
      <c r="H4335" t="str">
        <f>VLOOKUP(A4335,'Dataset historic years'!$A$1:$GA$12652,14,FALSE)</f>
        <v>2019-Mar-10</v>
      </c>
      <c r="I4335" s="2">
        <f>VLOOKUP(A4335,'Dataset historic years'!$A$1:$GA$12652,15,FALSE)</f>
        <v>5.5555555555555558E-3</v>
      </c>
      <c r="J4335">
        <f>VLOOKUP(A4335,'Dataset historic years'!$A$1:$GA$12652,12,FALSE)</f>
        <v>2019</v>
      </c>
    </row>
    <row r="4336" spans="1:10" x14ac:dyDescent="0.25">
      <c r="A4336">
        <v>3840788</v>
      </c>
      <c r="B4336" t="s">
        <v>4730</v>
      </c>
      <c r="C4336">
        <v>47063.942719999999</v>
      </c>
      <c r="D4336">
        <v>61747354.671107799</v>
      </c>
      <c r="E4336">
        <v>25.1</v>
      </c>
      <c r="F4336">
        <v>3</v>
      </c>
      <c r="G4336">
        <f>VLOOKUP(A4336,'Dataset historic years'!$A$1:$GA$12652,13,FALSE)</f>
        <v>0.98</v>
      </c>
      <c r="H4336" t="str">
        <f>VLOOKUP(A4336,'Dataset historic years'!$A$1:$GA$12652,14,FALSE)</f>
        <v>2019-Mar-31</v>
      </c>
      <c r="I4336" s="2">
        <f>VLOOKUP(A4336,'Dataset historic years'!$A$1:$GA$12652,15,FALSE)</f>
        <v>6.9444444444444447E-4</v>
      </c>
      <c r="J4336">
        <f>VLOOKUP(A4336,'Dataset historic years'!$A$1:$GA$12652,12,FALSE)</f>
        <v>2019</v>
      </c>
    </row>
    <row r="4337" spans="1:10" x14ac:dyDescent="0.25">
      <c r="A4337">
        <v>3840844</v>
      </c>
      <c r="B4337" t="s">
        <v>4664</v>
      </c>
      <c r="C4337">
        <v>53736.792450000001</v>
      </c>
      <c r="D4337">
        <v>60262266.307089299</v>
      </c>
      <c r="E4337">
        <v>25.4</v>
      </c>
      <c r="F4337">
        <v>3</v>
      </c>
      <c r="G4337">
        <f>VLOOKUP(A4337,'Dataset historic years'!$A$1:$GA$12652,13,FALSE)</f>
        <v>0.98</v>
      </c>
      <c r="H4337" t="str">
        <f>VLOOKUP(A4337,'Dataset historic years'!$A$1:$GA$12652,14,FALSE)</f>
        <v>2019-Apr-06</v>
      </c>
      <c r="I4337" s="2">
        <f>VLOOKUP(A4337,'Dataset historic years'!$A$1:$GA$12652,15,FALSE)</f>
        <v>6.9444444444444447E-4</v>
      </c>
      <c r="J4337">
        <f>VLOOKUP(A4337,'Dataset historic years'!$A$1:$GA$12652,12,FALSE)</f>
        <v>2019</v>
      </c>
    </row>
    <row r="4338" spans="1:10" x14ac:dyDescent="0.25">
      <c r="A4338">
        <v>3840767</v>
      </c>
      <c r="B4338" t="s">
        <v>4704</v>
      </c>
      <c r="C4338">
        <v>71431.333310000002</v>
      </c>
      <c r="D4338">
        <v>65837663.626910903</v>
      </c>
      <c r="E4338">
        <v>25.6</v>
      </c>
      <c r="F4338">
        <v>3</v>
      </c>
      <c r="G4338">
        <f>VLOOKUP(A4338,'Dataset historic years'!$A$1:$GA$12652,13,FALSE)</f>
        <v>0.98</v>
      </c>
      <c r="H4338" t="str">
        <f>VLOOKUP(A4338,'Dataset historic years'!$A$1:$GA$12652,14,FALSE)</f>
        <v>2019-Mar-29</v>
      </c>
      <c r="I4338" s="2">
        <f>VLOOKUP(A4338,'Dataset historic years'!$A$1:$GA$12652,15,FALSE)</f>
        <v>6.9444444444444447E-4</v>
      </c>
      <c r="J4338">
        <f>VLOOKUP(A4338,'Dataset historic years'!$A$1:$GA$12652,12,FALSE)</f>
        <v>2019</v>
      </c>
    </row>
    <row r="4339" spans="1:10" x14ac:dyDescent="0.25">
      <c r="A4339">
        <v>3841502</v>
      </c>
      <c r="B4339" t="s">
        <v>6882</v>
      </c>
      <c r="C4339">
        <v>23124.392650000002</v>
      </c>
      <c r="D4339">
        <v>63196886.254349701</v>
      </c>
      <c r="E4339">
        <v>25.4</v>
      </c>
      <c r="F4339">
        <v>3</v>
      </c>
      <c r="G4339">
        <f>VLOOKUP(A4339,'Dataset historic years'!$A$1:$GA$12652,13,FALSE)</f>
        <v>0.98</v>
      </c>
      <c r="H4339" t="str">
        <f>VLOOKUP(A4339,'Dataset historic years'!$A$1:$GA$12652,14,FALSE)</f>
        <v>2019-Apr-14</v>
      </c>
      <c r="I4339" s="2">
        <f>VLOOKUP(A4339,'Dataset historic years'!$A$1:$GA$12652,15,FALSE)</f>
        <v>6.9444444444444447E-4</v>
      </c>
      <c r="J4339">
        <f>VLOOKUP(A4339,'Dataset historic years'!$A$1:$GA$12652,12,FALSE)</f>
        <v>2019</v>
      </c>
    </row>
    <row r="4340" spans="1:10" x14ac:dyDescent="0.25">
      <c r="A4340">
        <v>3949007</v>
      </c>
      <c r="B4340" t="s">
        <v>4590</v>
      </c>
      <c r="C4340">
        <v>87091.21686</v>
      </c>
      <c r="D4340">
        <v>64381981.4918015</v>
      </c>
      <c r="E4340">
        <v>26.8</v>
      </c>
      <c r="F4340">
        <v>3</v>
      </c>
      <c r="G4340">
        <f>VLOOKUP(A4340,'Dataset historic years'!$A$1:$GA$12652,13,FALSE)</f>
        <v>0.98</v>
      </c>
      <c r="H4340" t="str">
        <f>VLOOKUP(A4340,'Dataset historic years'!$A$1:$GA$12652,14,FALSE)</f>
        <v>2019-Apr-14</v>
      </c>
      <c r="I4340" s="2">
        <f>VLOOKUP(A4340,'Dataset historic years'!$A$1:$GA$12652,15,FALSE)</f>
        <v>2.7777777777777776E-2</v>
      </c>
      <c r="J4340">
        <f>VLOOKUP(A4340,'Dataset historic years'!$A$1:$GA$12652,12,FALSE)</f>
        <v>2019</v>
      </c>
    </row>
    <row r="4341" spans="1:10" x14ac:dyDescent="0.25">
      <c r="A4341">
        <v>3840843</v>
      </c>
      <c r="B4341" t="s">
        <v>4856</v>
      </c>
      <c r="C4341">
        <v>67423.598419999995</v>
      </c>
      <c r="D4341">
        <v>71016440.267085403</v>
      </c>
      <c r="E4341">
        <v>26.5</v>
      </c>
      <c r="F4341">
        <v>3</v>
      </c>
      <c r="G4341">
        <f>VLOOKUP(A4341,'Dataset historic years'!$A$1:$GA$12652,13,FALSE)</f>
        <v>0.98</v>
      </c>
      <c r="H4341" t="str">
        <f>VLOOKUP(A4341,'Dataset historic years'!$A$1:$GA$12652,14,FALSE)</f>
        <v>2019-Apr-02</v>
      </c>
      <c r="I4341" s="2">
        <f>VLOOKUP(A4341,'Dataset historic years'!$A$1:$GA$12652,15,FALSE)</f>
        <v>6.9444444444444447E-4</v>
      </c>
      <c r="J4341">
        <f>VLOOKUP(A4341,'Dataset historic years'!$A$1:$GA$12652,12,FALSE)</f>
        <v>2019</v>
      </c>
    </row>
    <row r="4342" spans="1:10" x14ac:dyDescent="0.25">
      <c r="A4342">
        <v>3840763</v>
      </c>
      <c r="B4342" t="s">
        <v>4740</v>
      </c>
      <c r="C4342">
        <v>70508.783949999997</v>
      </c>
      <c r="D4342">
        <v>72384409.609999999</v>
      </c>
      <c r="E4342">
        <v>24.7</v>
      </c>
      <c r="F4342">
        <v>3</v>
      </c>
      <c r="G4342">
        <f>VLOOKUP(A4342,'Dataset historic years'!$A$1:$GA$12652,13,FALSE)</f>
        <v>0.98</v>
      </c>
      <c r="H4342" t="str">
        <f>VLOOKUP(A4342,'Dataset historic years'!$A$1:$GA$12652,14,FALSE)</f>
        <v>2019-Apr-21</v>
      </c>
      <c r="I4342" s="2">
        <f>VLOOKUP(A4342,'Dataset historic years'!$A$1:$GA$12652,15,FALSE)</f>
        <v>6.9444444444444447E-4</v>
      </c>
      <c r="J4342">
        <f>VLOOKUP(A4342,'Dataset historic years'!$A$1:$GA$12652,12,FALSE)</f>
        <v>2019</v>
      </c>
    </row>
    <row r="4343" spans="1:10" x14ac:dyDescent="0.25">
      <c r="A4343">
        <v>3841197</v>
      </c>
      <c r="B4343" t="s">
        <v>7409</v>
      </c>
      <c r="C4343">
        <v>62818.383739999997</v>
      </c>
      <c r="D4343">
        <v>57049177.7039131</v>
      </c>
      <c r="E4343">
        <v>25.6</v>
      </c>
      <c r="F4343">
        <v>3</v>
      </c>
      <c r="G4343">
        <f>VLOOKUP(A4343,'Dataset historic years'!$A$1:$GA$12652,13,FALSE)</f>
        <v>0.98</v>
      </c>
      <c r="H4343" t="str">
        <f>VLOOKUP(A4343,'Dataset historic years'!$A$1:$GA$12652,14,FALSE)</f>
        <v>2019-Apr-07</v>
      </c>
      <c r="I4343" s="2">
        <f>VLOOKUP(A4343,'Dataset historic years'!$A$1:$GA$12652,15,FALSE)</f>
        <v>6.9444444444444447E-4</v>
      </c>
      <c r="J4343">
        <f>VLOOKUP(A4343,'Dataset historic years'!$A$1:$GA$12652,12,FALSE)</f>
        <v>2019</v>
      </c>
    </row>
    <row r="4344" spans="1:10" x14ac:dyDescent="0.25">
      <c r="A4344">
        <v>3840867</v>
      </c>
      <c r="B4344" t="s">
        <v>7060</v>
      </c>
      <c r="C4344">
        <v>72686.537509999995</v>
      </c>
      <c r="D4344">
        <v>54241974.900065601</v>
      </c>
      <c r="E4344">
        <v>26.42</v>
      </c>
      <c r="F4344">
        <v>3</v>
      </c>
      <c r="G4344">
        <f>VLOOKUP(A4344,'Dataset historic years'!$A$1:$GA$12652,13,FALSE)</f>
        <v>0.98</v>
      </c>
      <c r="H4344" t="str">
        <f>VLOOKUP(A4344,'Dataset historic years'!$A$1:$GA$12652,14,FALSE)</f>
        <v>2019-Apr-23</v>
      </c>
      <c r="I4344" s="2">
        <f>VLOOKUP(A4344,'Dataset historic years'!$A$1:$GA$12652,15,FALSE)</f>
        <v>6.9444444444444447E-4</v>
      </c>
      <c r="J4344">
        <f>VLOOKUP(A4344,'Dataset historic years'!$A$1:$GA$12652,12,FALSE)</f>
        <v>2019</v>
      </c>
    </row>
    <row r="4345" spans="1:10" x14ac:dyDescent="0.25">
      <c r="A4345">
        <v>3840764</v>
      </c>
      <c r="B4345" t="s">
        <v>3740</v>
      </c>
      <c r="C4345">
        <v>93561.438070000004</v>
      </c>
      <c r="D4345">
        <v>54876107.4055788</v>
      </c>
      <c r="E4345">
        <v>21.9</v>
      </c>
      <c r="F4345">
        <v>3</v>
      </c>
      <c r="G4345">
        <f>VLOOKUP(A4345,'Dataset historic years'!$A$1:$GA$12652,13,FALSE)</f>
        <v>0.98</v>
      </c>
      <c r="H4345" t="str">
        <f>VLOOKUP(A4345,'Dataset historic years'!$A$1:$GA$12652,14,FALSE)</f>
        <v>2019-Apr-13</v>
      </c>
      <c r="I4345" s="2">
        <f>VLOOKUP(A4345,'Dataset historic years'!$A$1:$GA$12652,15,FALSE)</f>
        <v>6.9444444444444447E-4</v>
      </c>
      <c r="J4345">
        <f>VLOOKUP(A4345,'Dataset historic years'!$A$1:$GA$12652,12,FALSE)</f>
        <v>2019</v>
      </c>
    </row>
    <row r="4346" spans="1:10" x14ac:dyDescent="0.25">
      <c r="A4346">
        <v>3841200</v>
      </c>
      <c r="B4346" t="s">
        <v>6954</v>
      </c>
      <c r="C4346">
        <v>84888.978310000006</v>
      </c>
      <c r="D4346">
        <v>69649308.640000001</v>
      </c>
      <c r="E4346">
        <v>27</v>
      </c>
      <c r="F4346">
        <v>3</v>
      </c>
      <c r="G4346">
        <f>VLOOKUP(A4346,'Dataset historic years'!$A$1:$GA$12652,13,FALSE)</f>
        <v>0.98</v>
      </c>
      <c r="H4346" t="str">
        <f>VLOOKUP(A4346,'Dataset historic years'!$A$1:$GA$12652,14,FALSE)</f>
        <v>2019-Apr-12</v>
      </c>
      <c r="I4346" s="2">
        <f>VLOOKUP(A4346,'Dataset historic years'!$A$1:$GA$12652,15,FALSE)</f>
        <v>6.9444444444444447E-4</v>
      </c>
      <c r="J4346">
        <f>VLOOKUP(A4346,'Dataset historic years'!$A$1:$GA$12652,12,FALSE)</f>
        <v>2019</v>
      </c>
    </row>
    <row r="4347" spans="1:10" x14ac:dyDescent="0.25">
      <c r="A4347">
        <v>3841523</v>
      </c>
      <c r="B4347" t="s">
        <v>6902</v>
      </c>
      <c r="C4347">
        <v>28491.14172</v>
      </c>
      <c r="D4347">
        <v>74382854.958538607</v>
      </c>
      <c r="E4347">
        <v>25.4</v>
      </c>
      <c r="F4347">
        <v>3</v>
      </c>
      <c r="G4347">
        <f>VLOOKUP(A4347,'Dataset historic years'!$A$1:$GA$12652,13,FALSE)</f>
        <v>0.98</v>
      </c>
      <c r="H4347" t="str">
        <f>VLOOKUP(A4347,'Dataset historic years'!$A$1:$GA$12652,14,FALSE)</f>
        <v>2019-Mar-31</v>
      </c>
      <c r="I4347" s="2">
        <f>VLOOKUP(A4347,'Dataset historic years'!$A$1:$GA$12652,15,FALSE)</f>
        <v>0.25833333333333336</v>
      </c>
      <c r="J4347">
        <f>VLOOKUP(A4347,'Dataset historic years'!$A$1:$GA$12652,12,FALSE)</f>
        <v>2019</v>
      </c>
    </row>
    <row r="4348" spans="1:10" x14ac:dyDescent="0.25">
      <c r="A4348">
        <v>3840771</v>
      </c>
      <c r="B4348" t="s">
        <v>4608</v>
      </c>
      <c r="C4348">
        <v>87495.88824</v>
      </c>
      <c r="D4348">
        <v>59551823.150180198</v>
      </c>
      <c r="E4348">
        <v>25.37</v>
      </c>
      <c r="F4348">
        <v>3</v>
      </c>
      <c r="G4348">
        <f>VLOOKUP(A4348,'Dataset historic years'!$A$1:$GA$12652,13,FALSE)</f>
        <v>0.98</v>
      </c>
      <c r="H4348" t="str">
        <f>VLOOKUP(A4348,'Dataset historic years'!$A$1:$GA$12652,14,FALSE)</f>
        <v>2019-Apr-10</v>
      </c>
      <c r="I4348" s="2">
        <f>VLOOKUP(A4348,'Dataset historic years'!$A$1:$GA$12652,15,FALSE)</f>
        <v>6.9444444444444447E-4</v>
      </c>
      <c r="J4348">
        <f>VLOOKUP(A4348,'Dataset historic years'!$A$1:$GA$12652,12,FALSE)</f>
        <v>2019</v>
      </c>
    </row>
    <row r="4349" spans="1:10" x14ac:dyDescent="0.25">
      <c r="A4349">
        <v>3840795</v>
      </c>
      <c r="B4349" t="s">
        <v>6931</v>
      </c>
      <c r="C4349">
        <v>25591.49495</v>
      </c>
      <c r="D4349">
        <v>66743105.318517603</v>
      </c>
      <c r="E4349">
        <v>27.5</v>
      </c>
      <c r="F4349">
        <v>3</v>
      </c>
      <c r="G4349">
        <f>VLOOKUP(A4349,'Dataset historic years'!$A$1:$GA$12652,13,FALSE)</f>
        <v>0.98</v>
      </c>
      <c r="H4349" t="str">
        <f>VLOOKUP(A4349,'Dataset historic years'!$A$1:$GA$12652,14,FALSE)</f>
        <v>2019-Apr-12</v>
      </c>
      <c r="I4349" s="2">
        <f>VLOOKUP(A4349,'Dataset historic years'!$A$1:$GA$12652,15,FALSE)</f>
        <v>6.9444444444444447E-4</v>
      </c>
      <c r="J4349">
        <f>VLOOKUP(A4349,'Dataset historic years'!$A$1:$GA$12652,12,FALSE)</f>
        <v>2019</v>
      </c>
    </row>
    <row r="4350" spans="1:10" x14ac:dyDescent="0.25">
      <c r="A4350">
        <v>3841179</v>
      </c>
      <c r="B4350" t="s">
        <v>4811</v>
      </c>
      <c r="C4350">
        <v>63006.778729999998</v>
      </c>
      <c r="D4350">
        <v>70940618.426729694</v>
      </c>
      <c r="E4350">
        <v>25.2</v>
      </c>
      <c r="F4350">
        <v>3</v>
      </c>
      <c r="G4350">
        <f>VLOOKUP(A4350,'Dataset historic years'!$A$1:$GA$12652,13,FALSE)</f>
        <v>0.98</v>
      </c>
      <c r="H4350" t="str">
        <f>VLOOKUP(A4350,'Dataset historic years'!$A$1:$GA$12652,14,FALSE)</f>
        <v>2019-Apr-08</v>
      </c>
      <c r="I4350" s="2">
        <f>VLOOKUP(A4350,'Dataset historic years'!$A$1:$GA$12652,15,FALSE)</f>
        <v>6.9444444444444447E-4</v>
      </c>
      <c r="J4350">
        <f>VLOOKUP(A4350,'Dataset historic years'!$A$1:$GA$12652,12,FALSE)</f>
        <v>2019</v>
      </c>
    </row>
    <row r="4351" spans="1:10" x14ac:dyDescent="0.25">
      <c r="A4351">
        <v>3841524</v>
      </c>
      <c r="B4351" t="s">
        <v>7054</v>
      </c>
      <c r="C4351">
        <v>51949.715909999999</v>
      </c>
      <c r="D4351">
        <v>58978667.589186899</v>
      </c>
      <c r="E4351">
        <v>27</v>
      </c>
      <c r="F4351">
        <v>3</v>
      </c>
      <c r="G4351">
        <f>VLOOKUP(A4351,'Dataset historic years'!$A$1:$GA$12652,13,FALSE)</f>
        <v>0.98</v>
      </c>
      <c r="H4351" t="str">
        <f>VLOOKUP(A4351,'Dataset historic years'!$A$1:$GA$12652,14,FALSE)</f>
        <v>2019-Mar-11</v>
      </c>
      <c r="I4351" s="2">
        <f>VLOOKUP(A4351,'Dataset historic years'!$A$1:$GA$12652,15,FALSE)</f>
        <v>6.2500000000000003E-3</v>
      </c>
      <c r="J4351">
        <f>VLOOKUP(A4351,'Dataset historic years'!$A$1:$GA$12652,12,FALSE)</f>
        <v>2019</v>
      </c>
    </row>
    <row r="4352" spans="1:10" x14ac:dyDescent="0.25">
      <c r="A4352">
        <v>3840769</v>
      </c>
      <c r="B4352" t="s">
        <v>6856</v>
      </c>
      <c r="C4352">
        <v>86467.188980000006</v>
      </c>
      <c r="D4352">
        <v>49129005.091322199</v>
      </c>
      <c r="E4352">
        <v>26.5</v>
      </c>
      <c r="F4352">
        <v>3</v>
      </c>
      <c r="G4352">
        <f>VLOOKUP(A4352,'Dataset historic years'!$A$1:$GA$12652,13,FALSE)</f>
        <v>0.98</v>
      </c>
      <c r="H4352" t="str">
        <f>VLOOKUP(A4352,'Dataset historic years'!$A$1:$GA$12652,14,FALSE)</f>
        <v>2019-Apr-08</v>
      </c>
      <c r="I4352" s="2">
        <f>VLOOKUP(A4352,'Dataset historic years'!$A$1:$GA$12652,15,FALSE)</f>
        <v>6.9444444444444447E-4</v>
      </c>
      <c r="J4352">
        <f>VLOOKUP(A4352,'Dataset historic years'!$A$1:$GA$12652,12,FALSE)</f>
        <v>2019</v>
      </c>
    </row>
    <row r="4353" spans="1:10" x14ac:dyDescent="0.25">
      <c r="A4353">
        <v>3841204</v>
      </c>
      <c r="B4353" t="s">
        <v>6918</v>
      </c>
      <c r="C4353">
        <v>66337.269880000007</v>
      </c>
      <c r="D4353">
        <v>54226402.913702197</v>
      </c>
      <c r="E4353">
        <v>28.1</v>
      </c>
      <c r="F4353">
        <v>3</v>
      </c>
      <c r="G4353">
        <f>VLOOKUP(A4353,'Dataset historic years'!$A$1:$GA$12652,13,FALSE)</f>
        <v>0.98</v>
      </c>
      <c r="H4353" t="str">
        <f>VLOOKUP(A4353,'Dataset historic years'!$A$1:$GA$12652,14,FALSE)</f>
        <v>2019-Apr-16</v>
      </c>
      <c r="I4353" s="2">
        <f>VLOOKUP(A4353,'Dataset historic years'!$A$1:$GA$12652,15,FALSE)</f>
        <v>6.9444444444444447E-4</v>
      </c>
      <c r="J4353">
        <f>VLOOKUP(A4353,'Dataset historic years'!$A$1:$GA$12652,12,FALSE)</f>
        <v>2019</v>
      </c>
    </row>
    <row r="4354" spans="1:10" x14ac:dyDescent="0.25">
      <c r="A4354">
        <v>3840882</v>
      </c>
      <c r="B4354" t="s">
        <v>6886</v>
      </c>
      <c r="C4354">
        <v>67366.81551</v>
      </c>
      <c r="D4354">
        <v>68352931.829999998</v>
      </c>
      <c r="E4354">
        <v>29.1</v>
      </c>
      <c r="F4354">
        <v>3</v>
      </c>
      <c r="G4354">
        <f>VLOOKUP(A4354,'Dataset historic years'!$A$1:$GA$12652,13,FALSE)</f>
        <v>0.98</v>
      </c>
      <c r="H4354" t="str">
        <f>VLOOKUP(A4354,'Dataset historic years'!$A$1:$GA$12652,14,FALSE)</f>
        <v>2019-Mar-29</v>
      </c>
      <c r="I4354" s="2">
        <f>VLOOKUP(A4354,'Dataset historic years'!$A$1:$GA$12652,15,FALSE)</f>
        <v>4.1666666666666666E-3</v>
      </c>
      <c r="J4354">
        <f>VLOOKUP(A4354,'Dataset historic years'!$A$1:$GA$12652,12,FALSE)</f>
        <v>2019</v>
      </c>
    </row>
    <row r="4355" spans="1:10" x14ac:dyDescent="0.25">
      <c r="A4355">
        <v>3840773</v>
      </c>
      <c r="B4355" t="s">
        <v>7080</v>
      </c>
      <c r="C4355">
        <v>73635.731270000004</v>
      </c>
      <c r="D4355">
        <v>66343012.083353303</v>
      </c>
      <c r="E4355">
        <v>29</v>
      </c>
      <c r="F4355">
        <v>3</v>
      </c>
      <c r="G4355">
        <f>VLOOKUP(A4355,'Dataset historic years'!$A$1:$GA$12652,13,FALSE)</f>
        <v>0.98</v>
      </c>
      <c r="H4355" t="str">
        <f>VLOOKUP(A4355,'Dataset historic years'!$A$1:$GA$12652,14,FALSE)</f>
        <v>2019-Apr-07</v>
      </c>
      <c r="I4355" s="2">
        <f>VLOOKUP(A4355,'Dataset historic years'!$A$1:$GA$12652,15,FALSE)</f>
        <v>6.9444444444444447E-4</v>
      </c>
      <c r="J4355">
        <f>VLOOKUP(A4355,'Dataset historic years'!$A$1:$GA$12652,12,FALSE)</f>
        <v>2019</v>
      </c>
    </row>
    <row r="4356" spans="1:10" x14ac:dyDescent="0.25">
      <c r="A4356">
        <v>3841205</v>
      </c>
      <c r="B4356" t="s">
        <v>7001</v>
      </c>
      <c r="C4356">
        <v>71681.617889999994</v>
      </c>
      <c r="D4356">
        <v>64818123.920000002</v>
      </c>
      <c r="E4356">
        <v>27.1</v>
      </c>
      <c r="F4356">
        <v>3</v>
      </c>
      <c r="G4356">
        <f>VLOOKUP(A4356,'Dataset historic years'!$A$1:$GA$12652,13,FALSE)</f>
        <v>0.98</v>
      </c>
      <c r="H4356" t="str">
        <f>VLOOKUP(A4356,'Dataset historic years'!$A$1:$GA$12652,14,FALSE)</f>
        <v>2019-Apr-09</v>
      </c>
      <c r="I4356" s="2">
        <f>VLOOKUP(A4356,'Dataset historic years'!$A$1:$GA$12652,15,FALSE)</f>
        <v>6.9444444444444447E-4</v>
      </c>
      <c r="J4356">
        <f>VLOOKUP(A4356,'Dataset historic years'!$A$1:$GA$12652,12,FALSE)</f>
        <v>2019</v>
      </c>
    </row>
    <row r="4357" spans="1:10" x14ac:dyDescent="0.25">
      <c r="A4357">
        <v>3840772</v>
      </c>
      <c r="B4357" t="s">
        <v>244</v>
      </c>
      <c r="C4357">
        <v>88258.938460000005</v>
      </c>
      <c r="D4357">
        <v>72020764.714622498</v>
      </c>
      <c r="E4357">
        <v>18.87</v>
      </c>
      <c r="F4357">
        <v>3</v>
      </c>
      <c r="G4357">
        <f>VLOOKUP(A4357,'Dataset historic years'!$A$1:$GA$12652,13,FALSE)</f>
        <v>0.98</v>
      </c>
      <c r="H4357" t="str">
        <f>VLOOKUP(A4357,'Dataset historic years'!$A$1:$GA$12652,14,FALSE)</f>
        <v>2019-Apr-07</v>
      </c>
      <c r="I4357" s="2">
        <f>VLOOKUP(A4357,'Dataset historic years'!$A$1:$GA$12652,15,FALSE)</f>
        <v>6.9444444444444447E-4</v>
      </c>
      <c r="J4357">
        <f>VLOOKUP(A4357,'Dataset historic years'!$A$1:$GA$12652,12,FALSE)</f>
        <v>2019</v>
      </c>
    </row>
    <row r="4358" spans="1:10" x14ac:dyDescent="0.25">
      <c r="A4358">
        <v>3840850</v>
      </c>
      <c r="B4358" t="s">
        <v>6941</v>
      </c>
      <c r="C4358">
        <v>53340.839200000002</v>
      </c>
      <c r="D4358">
        <v>55519032.409999996</v>
      </c>
      <c r="E4358">
        <v>26.1</v>
      </c>
      <c r="F4358">
        <v>3</v>
      </c>
      <c r="G4358">
        <f>VLOOKUP(A4358,'Dataset historic years'!$A$1:$GA$12652,13,FALSE)</f>
        <v>0.98</v>
      </c>
      <c r="H4358" t="str">
        <f>VLOOKUP(A4358,'Dataset historic years'!$A$1:$GA$12652,14,FALSE)</f>
        <v>2019-Sep-06</v>
      </c>
      <c r="I4358" s="2">
        <f>VLOOKUP(A4358,'Dataset historic years'!$A$1:$GA$12652,15,FALSE)</f>
        <v>6.9444444444444447E-4</v>
      </c>
      <c r="J4358">
        <f>VLOOKUP(A4358,'Dataset historic years'!$A$1:$GA$12652,12,FALSE)</f>
        <v>2019</v>
      </c>
    </row>
    <row r="4359" spans="1:10" x14ac:dyDescent="0.25">
      <c r="A4359">
        <v>3840797</v>
      </c>
      <c r="B4359" t="s">
        <v>7178</v>
      </c>
      <c r="C4359">
        <v>62027.836840000004</v>
      </c>
      <c r="D4359">
        <v>66033501.869412601</v>
      </c>
      <c r="E4359">
        <v>26.3</v>
      </c>
      <c r="F4359">
        <v>3</v>
      </c>
      <c r="G4359">
        <f>VLOOKUP(A4359,'Dataset historic years'!$A$1:$GA$12652,13,FALSE)</f>
        <v>0.98</v>
      </c>
      <c r="H4359" t="str">
        <f>VLOOKUP(A4359,'Dataset historic years'!$A$1:$GA$12652,14,FALSE)</f>
        <v>2019-Apr-06</v>
      </c>
      <c r="I4359" s="2">
        <f>VLOOKUP(A4359,'Dataset historic years'!$A$1:$GA$12652,15,FALSE)</f>
        <v>6.9444444444444447E-4</v>
      </c>
      <c r="J4359">
        <f>VLOOKUP(A4359,'Dataset historic years'!$A$1:$GA$12652,12,FALSE)</f>
        <v>2019</v>
      </c>
    </row>
    <row r="4360" spans="1:10" x14ac:dyDescent="0.25">
      <c r="A4360">
        <v>3841183</v>
      </c>
      <c r="B4360" t="s">
        <v>7186</v>
      </c>
      <c r="C4360">
        <v>25567.74408</v>
      </c>
      <c r="D4360">
        <v>60192683.834856398</v>
      </c>
      <c r="E4360">
        <v>27.2</v>
      </c>
      <c r="F4360">
        <v>3</v>
      </c>
      <c r="G4360">
        <f>VLOOKUP(A4360,'Dataset historic years'!$A$1:$GA$12652,13,FALSE)</f>
        <v>0.98</v>
      </c>
      <c r="H4360" t="str">
        <f>VLOOKUP(A4360,'Dataset historic years'!$A$1:$GA$12652,14,FALSE)</f>
        <v>2019-Apr-02</v>
      </c>
      <c r="I4360" s="2">
        <f>VLOOKUP(A4360,'Dataset historic years'!$A$1:$GA$12652,15,FALSE)</f>
        <v>1.3888888888888889E-3</v>
      </c>
      <c r="J4360">
        <f>VLOOKUP(A4360,'Dataset historic years'!$A$1:$GA$12652,12,FALSE)</f>
        <v>2019</v>
      </c>
    </row>
    <row r="4361" spans="1:10" x14ac:dyDescent="0.25">
      <c r="A4361">
        <v>3841208</v>
      </c>
      <c r="B4361" t="s">
        <v>6904</v>
      </c>
      <c r="C4361">
        <v>34966.20822</v>
      </c>
      <c r="D4361">
        <v>64715239.799132898</v>
      </c>
      <c r="E4361">
        <v>25.8</v>
      </c>
      <c r="F4361">
        <v>3</v>
      </c>
      <c r="G4361">
        <f>VLOOKUP(A4361,'Dataset historic years'!$A$1:$GA$12652,13,FALSE)</f>
        <v>0.98</v>
      </c>
      <c r="H4361" t="str">
        <f>VLOOKUP(A4361,'Dataset historic years'!$A$1:$GA$12652,14,FALSE)</f>
        <v>2019-Apr-12</v>
      </c>
      <c r="I4361" s="2">
        <f>VLOOKUP(A4361,'Dataset historic years'!$A$1:$GA$12652,15,FALSE)</f>
        <v>6.9444444444444447E-4</v>
      </c>
      <c r="J4361">
        <f>VLOOKUP(A4361,'Dataset historic years'!$A$1:$GA$12652,12,FALSE)</f>
        <v>2019</v>
      </c>
    </row>
    <row r="4362" spans="1:10" x14ac:dyDescent="0.25">
      <c r="A4362">
        <v>3840888</v>
      </c>
      <c r="B4362" t="s">
        <v>7097</v>
      </c>
      <c r="C4362">
        <v>30648.380570000001</v>
      </c>
      <c r="D4362">
        <v>68442063.210625201</v>
      </c>
      <c r="E4362">
        <v>26.4</v>
      </c>
      <c r="F4362">
        <v>3</v>
      </c>
      <c r="G4362">
        <f>VLOOKUP(A4362,'Dataset historic years'!$A$1:$GA$12652,13,FALSE)</f>
        <v>0.98</v>
      </c>
      <c r="H4362" t="str">
        <f>VLOOKUP(A4362,'Dataset historic years'!$A$1:$GA$12652,14,FALSE)</f>
        <v>2019-Apr-06</v>
      </c>
      <c r="I4362" s="2">
        <f>VLOOKUP(A4362,'Dataset historic years'!$A$1:$GA$12652,15,FALSE)</f>
        <v>6.9444444444444447E-4</v>
      </c>
      <c r="J4362">
        <f>VLOOKUP(A4362,'Dataset historic years'!$A$1:$GA$12652,12,FALSE)</f>
        <v>2019</v>
      </c>
    </row>
    <row r="4363" spans="1:10" x14ac:dyDescent="0.25">
      <c r="A4363">
        <v>3841209</v>
      </c>
      <c r="B4363" t="s">
        <v>6947</v>
      </c>
      <c r="C4363">
        <v>81230.855530000001</v>
      </c>
      <c r="D4363">
        <v>70045164.951069102</v>
      </c>
      <c r="E4363">
        <v>27.5</v>
      </c>
      <c r="F4363">
        <v>3</v>
      </c>
      <c r="G4363">
        <f>VLOOKUP(A4363,'Dataset historic years'!$A$1:$GA$12652,13,FALSE)</f>
        <v>0.98</v>
      </c>
      <c r="H4363" t="str">
        <f>VLOOKUP(A4363,'Dataset historic years'!$A$1:$GA$12652,14,FALSE)</f>
        <v>2019-Apr-16</v>
      </c>
      <c r="I4363" s="2">
        <f>VLOOKUP(A4363,'Dataset historic years'!$A$1:$GA$12652,15,FALSE)</f>
        <v>6.9444444444444447E-4</v>
      </c>
      <c r="J4363">
        <f>VLOOKUP(A4363,'Dataset historic years'!$A$1:$GA$12652,12,FALSE)</f>
        <v>2019</v>
      </c>
    </row>
    <row r="4364" spans="1:10" x14ac:dyDescent="0.25">
      <c r="A4364">
        <v>3840887</v>
      </c>
      <c r="B4364" t="s">
        <v>7019</v>
      </c>
      <c r="C4364">
        <v>116718.28686577101</v>
      </c>
      <c r="D4364">
        <v>74352324.501636401</v>
      </c>
      <c r="E4364">
        <v>23.18</v>
      </c>
      <c r="F4364">
        <v>3</v>
      </c>
      <c r="G4364">
        <f>VLOOKUP(A4364,'Dataset historic years'!$A$1:$GA$12652,13,FALSE)</f>
        <v>0.98</v>
      </c>
      <c r="H4364" t="str">
        <f>VLOOKUP(A4364,'Dataset historic years'!$A$1:$GA$12652,14,FALSE)</f>
        <v>2019-Apr-03</v>
      </c>
      <c r="I4364" s="2">
        <f>VLOOKUP(A4364,'Dataset historic years'!$A$1:$GA$12652,15,FALSE)</f>
        <v>6.9444444444444447E-4</v>
      </c>
      <c r="J4364">
        <f>VLOOKUP(A4364,'Dataset historic years'!$A$1:$GA$12652,12,FALSE)</f>
        <v>2019</v>
      </c>
    </row>
    <row r="4365" spans="1:10" x14ac:dyDescent="0.25">
      <c r="A4365">
        <v>3840855</v>
      </c>
      <c r="B4365" t="s">
        <v>6846</v>
      </c>
      <c r="C4365">
        <v>65783.213570000007</v>
      </c>
      <c r="D4365">
        <v>65761555.890065797</v>
      </c>
      <c r="E4365">
        <v>23.5</v>
      </c>
      <c r="F4365">
        <v>3</v>
      </c>
      <c r="G4365">
        <f>VLOOKUP(A4365,'Dataset historic years'!$A$1:$GA$12652,13,FALSE)</f>
        <v>0.98</v>
      </c>
      <c r="H4365" t="str">
        <f>VLOOKUP(A4365,'Dataset historic years'!$A$1:$GA$12652,14,FALSE)</f>
        <v>2019-Mar-29</v>
      </c>
      <c r="I4365" s="2">
        <f>VLOOKUP(A4365,'Dataset historic years'!$A$1:$GA$12652,15,FALSE)</f>
        <v>6.9444444444444447E-4</v>
      </c>
      <c r="J4365">
        <f>VLOOKUP(A4365,'Dataset historic years'!$A$1:$GA$12652,12,FALSE)</f>
        <v>2019</v>
      </c>
    </row>
    <row r="4366" spans="1:10" x14ac:dyDescent="0.25">
      <c r="A4366">
        <v>3840889</v>
      </c>
      <c r="B4366" t="s">
        <v>6925</v>
      </c>
      <c r="C4366">
        <v>76219.589319999999</v>
      </c>
      <c r="D4366">
        <v>73261165.566543505</v>
      </c>
      <c r="E4366">
        <v>25.6</v>
      </c>
      <c r="F4366">
        <v>3</v>
      </c>
      <c r="G4366">
        <f>VLOOKUP(A4366,'Dataset historic years'!$A$1:$GA$12652,13,FALSE)</f>
        <v>0.98</v>
      </c>
      <c r="H4366" t="str">
        <f>VLOOKUP(A4366,'Dataset historic years'!$A$1:$GA$12652,14,FALSE)</f>
        <v>2019-Apr-28</v>
      </c>
      <c r="I4366" s="2">
        <f>VLOOKUP(A4366,'Dataset historic years'!$A$1:$GA$12652,15,FALSE)</f>
        <v>6.9444444444444447E-4</v>
      </c>
      <c r="J4366">
        <f>VLOOKUP(A4366,'Dataset historic years'!$A$1:$GA$12652,12,FALSE)</f>
        <v>2019</v>
      </c>
    </row>
    <row r="4367" spans="1:10" x14ac:dyDescent="0.25">
      <c r="A4367">
        <v>3840891</v>
      </c>
      <c r="B4367" t="s">
        <v>6987</v>
      </c>
      <c r="C4367">
        <v>71493.846359999996</v>
      </c>
      <c r="D4367">
        <v>60286656.265100896</v>
      </c>
      <c r="E4367">
        <v>27.76</v>
      </c>
      <c r="F4367">
        <v>3</v>
      </c>
      <c r="G4367">
        <f>VLOOKUP(A4367,'Dataset historic years'!$A$1:$GA$12652,13,FALSE)</f>
        <v>0.98</v>
      </c>
      <c r="H4367" t="str">
        <f>VLOOKUP(A4367,'Dataset historic years'!$A$1:$GA$12652,14,FALSE)</f>
        <v>2019-Apr-11</v>
      </c>
      <c r="I4367" s="2">
        <f>VLOOKUP(A4367,'Dataset historic years'!$A$1:$GA$12652,15,FALSE)</f>
        <v>6.9444444444444447E-4</v>
      </c>
      <c r="J4367">
        <f>VLOOKUP(A4367,'Dataset historic years'!$A$1:$GA$12652,12,FALSE)</f>
        <v>2019</v>
      </c>
    </row>
    <row r="4368" spans="1:10" x14ac:dyDescent="0.25">
      <c r="A4368">
        <v>3840856</v>
      </c>
      <c r="B4368" t="s">
        <v>7012</v>
      </c>
      <c r="C4368">
        <v>83337.89662</v>
      </c>
      <c r="D4368">
        <v>54771169.825457998</v>
      </c>
      <c r="E4368">
        <v>26.9</v>
      </c>
      <c r="F4368">
        <v>3</v>
      </c>
      <c r="G4368">
        <f>VLOOKUP(A4368,'Dataset historic years'!$A$1:$GA$12652,13,FALSE)</f>
        <v>0.98</v>
      </c>
      <c r="H4368" t="str">
        <f>VLOOKUP(A4368,'Dataset historic years'!$A$1:$GA$12652,14,FALSE)</f>
        <v>2019-Apr-20</v>
      </c>
      <c r="I4368" s="2">
        <f>VLOOKUP(A4368,'Dataset historic years'!$A$1:$GA$12652,15,FALSE)</f>
        <v>1.3888888888888889E-3</v>
      </c>
      <c r="J4368">
        <f>VLOOKUP(A4368,'Dataset historic years'!$A$1:$GA$12652,12,FALSE)</f>
        <v>2019</v>
      </c>
    </row>
    <row r="4369" spans="1:10" x14ac:dyDescent="0.25">
      <c r="A4369">
        <v>3841669</v>
      </c>
      <c r="B4369" t="s">
        <v>7121</v>
      </c>
      <c r="C4369">
        <v>89887.723140000002</v>
      </c>
      <c r="D4369">
        <v>71446001.679636702</v>
      </c>
      <c r="E4369">
        <v>26.2</v>
      </c>
      <c r="F4369">
        <v>3</v>
      </c>
      <c r="G4369">
        <f>VLOOKUP(A4369,'Dataset historic years'!$A$1:$GA$12652,13,FALSE)</f>
        <v>0.85</v>
      </c>
      <c r="H4369" t="str">
        <f>VLOOKUP(A4369,'Dataset historic years'!$A$1:$GA$12652,14,FALSE)</f>
        <v>2021-Apr-26</v>
      </c>
      <c r="I4369" s="2">
        <f>VLOOKUP(A4369,'Dataset historic years'!$A$1:$GA$12652,15,FALSE)</f>
        <v>0.84097222222222223</v>
      </c>
      <c r="J4369">
        <f>VLOOKUP(A4369,'Dataset historic years'!$A$1:$GA$12652,12,FALSE)</f>
        <v>2021</v>
      </c>
    </row>
    <row r="4370" spans="1:10" x14ac:dyDescent="0.25">
      <c r="A4370">
        <v>3841672</v>
      </c>
      <c r="B4370" t="s">
        <v>544</v>
      </c>
      <c r="C4370">
        <v>76563.772580000004</v>
      </c>
      <c r="D4370">
        <v>60577045.600000001</v>
      </c>
      <c r="E4370">
        <v>24</v>
      </c>
      <c r="F4370">
        <v>3</v>
      </c>
      <c r="G4370">
        <f>VLOOKUP(A4370,'Dataset historic years'!$A$1:$GA$12652,13,FALSE)</f>
        <v>-0.1</v>
      </c>
      <c r="H4370" t="str">
        <f>VLOOKUP(A4370,'Dataset historic years'!$A$1:$GA$12652,14,FALSE)</f>
        <v>1976-May-01</v>
      </c>
      <c r="I4370" s="2">
        <f>VLOOKUP(A4370,'Dataset historic years'!$A$1:$GA$12652,15,FALSE)</f>
        <v>0.29930555555555555</v>
      </c>
      <c r="J4370">
        <f>VLOOKUP(A4370,'Dataset historic years'!$A$1:$GA$12652,12,FALSE)</f>
        <v>1976</v>
      </c>
    </row>
    <row r="4371" spans="1:10" x14ac:dyDescent="0.25">
      <c r="A4371">
        <v>3841527</v>
      </c>
      <c r="B4371" t="s">
        <v>7117</v>
      </c>
      <c r="C4371">
        <v>80703.03469</v>
      </c>
      <c r="D4371">
        <v>50255424.767966703</v>
      </c>
      <c r="E4371">
        <v>27.6</v>
      </c>
      <c r="F4371">
        <v>3</v>
      </c>
      <c r="G4371">
        <f>VLOOKUP(A4371,'Dataset historic years'!$A$1:$GA$12652,13,FALSE)</f>
        <v>0.98</v>
      </c>
      <c r="H4371" t="str">
        <f>VLOOKUP(A4371,'Dataset historic years'!$A$1:$GA$12652,14,FALSE)</f>
        <v>2019-May-01</v>
      </c>
      <c r="I4371" s="2">
        <f>VLOOKUP(A4371,'Dataset historic years'!$A$1:$GA$12652,15,FALSE)</f>
        <v>6.9444444444444447E-4</v>
      </c>
      <c r="J4371">
        <f>VLOOKUP(A4371,'Dataset historic years'!$A$1:$GA$12652,12,FALSE)</f>
        <v>2019</v>
      </c>
    </row>
    <row r="4372" spans="1:10" x14ac:dyDescent="0.25">
      <c r="A4372">
        <v>3841621</v>
      </c>
      <c r="B4372" t="s">
        <v>7005</v>
      </c>
      <c r="C4372">
        <v>76506.17237</v>
      </c>
      <c r="D4372">
        <v>73421418.604673401</v>
      </c>
      <c r="E4372">
        <v>26.5</v>
      </c>
      <c r="F4372">
        <v>3</v>
      </c>
      <c r="G4372">
        <f>VLOOKUP(A4372,'Dataset historic years'!$A$1:$GA$12652,13,FALSE)</f>
        <v>-0.11</v>
      </c>
      <c r="H4372" t="str">
        <f>VLOOKUP(A4372,'Dataset historic years'!$A$1:$GA$12652,14,FALSE)</f>
        <v>1948-Jul-22</v>
      </c>
      <c r="I4372" s="2">
        <f>VLOOKUP(A4372,'Dataset historic years'!$A$1:$GA$12652,15,FALSE)</f>
        <v>3.4027777777777775E-2</v>
      </c>
      <c r="J4372">
        <f>VLOOKUP(A4372,'Dataset historic years'!$A$1:$GA$12652,12,FALSE)</f>
        <v>1948</v>
      </c>
    </row>
    <row r="4373" spans="1:10" x14ac:dyDescent="0.25">
      <c r="A4373">
        <v>3841620</v>
      </c>
      <c r="B4373" t="s">
        <v>7025</v>
      </c>
      <c r="C4373">
        <v>73603.527719999998</v>
      </c>
      <c r="D4373">
        <v>66112438.1579042</v>
      </c>
      <c r="E4373">
        <v>23.6</v>
      </c>
      <c r="F4373">
        <v>3</v>
      </c>
      <c r="G4373">
        <f>VLOOKUP(A4373,'Dataset historic years'!$A$1:$GA$12652,13,FALSE)</f>
        <v>0.98</v>
      </c>
      <c r="H4373" t="str">
        <f>VLOOKUP(A4373,'Dataset historic years'!$A$1:$GA$12652,14,FALSE)</f>
        <v>2019-Apr-30</v>
      </c>
      <c r="I4373" s="2">
        <f>VLOOKUP(A4373,'Dataset historic years'!$A$1:$GA$12652,15,FALSE)</f>
        <v>6.9444444444444447E-4</v>
      </c>
      <c r="J4373">
        <f>VLOOKUP(A4373,'Dataset historic years'!$A$1:$GA$12652,12,FALSE)</f>
        <v>2019</v>
      </c>
    </row>
    <row r="4374" spans="1:10" x14ac:dyDescent="0.25">
      <c r="A4374">
        <v>3841675</v>
      </c>
      <c r="B4374" t="s">
        <v>7031</v>
      </c>
      <c r="C4374">
        <v>81616.373989999993</v>
      </c>
      <c r="D4374">
        <v>55352475.5532078</v>
      </c>
      <c r="E4374">
        <v>27.1</v>
      </c>
      <c r="F4374">
        <v>3</v>
      </c>
      <c r="G4374">
        <f>VLOOKUP(A4374,'Dataset historic years'!$A$1:$GA$12652,13,FALSE)</f>
        <v>0.98</v>
      </c>
      <c r="H4374" t="str">
        <f>VLOOKUP(A4374,'Dataset historic years'!$A$1:$GA$12652,14,FALSE)</f>
        <v>2019-May-02</v>
      </c>
      <c r="I4374" s="2">
        <f>VLOOKUP(A4374,'Dataset historic years'!$A$1:$GA$12652,15,FALSE)</f>
        <v>6.9444444444444447E-4</v>
      </c>
      <c r="J4374">
        <f>VLOOKUP(A4374,'Dataset historic years'!$A$1:$GA$12652,12,FALSE)</f>
        <v>2019</v>
      </c>
    </row>
    <row r="4375" spans="1:10" x14ac:dyDescent="0.25">
      <c r="A4375">
        <v>3841623</v>
      </c>
      <c r="B4375" t="s">
        <v>6921</v>
      </c>
      <c r="C4375">
        <v>104890.600279972</v>
      </c>
      <c r="D4375">
        <v>73942324.297129303</v>
      </c>
      <c r="E4375">
        <v>26.5</v>
      </c>
      <c r="F4375">
        <v>3</v>
      </c>
      <c r="G4375">
        <f>VLOOKUP(A4375,'Dataset historic years'!$A$1:$GA$12652,13,FALSE)</f>
        <v>0.98</v>
      </c>
      <c r="H4375" t="str">
        <f>VLOOKUP(A4375,'Dataset historic years'!$A$1:$GA$12652,14,FALSE)</f>
        <v>2019-Apr-29</v>
      </c>
      <c r="I4375" s="2">
        <f>VLOOKUP(A4375,'Dataset historic years'!$A$1:$GA$12652,15,FALSE)</f>
        <v>6.9444444444444447E-4</v>
      </c>
      <c r="J4375">
        <f>VLOOKUP(A4375,'Dataset historic years'!$A$1:$GA$12652,12,FALSE)</f>
        <v>2019</v>
      </c>
    </row>
    <row r="4376" spans="1:10" x14ac:dyDescent="0.25">
      <c r="A4376">
        <v>3841530</v>
      </c>
      <c r="B4376" t="s">
        <v>6993</v>
      </c>
      <c r="C4376">
        <v>20828.175060000001</v>
      </c>
      <c r="D4376">
        <v>72838739.150000006</v>
      </c>
      <c r="E4376">
        <v>27.6</v>
      </c>
      <c r="F4376">
        <v>3</v>
      </c>
      <c r="G4376">
        <f>VLOOKUP(A4376,'Dataset historic years'!$A$1:$GA$12652,13,FALSE)</f>
        <v>0.98</v>
      </c>
      <c r="H4376" t="str">
        <f>VLOOKUP(A4376,'Dataset historic years'!$A$1:$GA$12652,14,FALSE)</f>
        <v>2019-May-03</v>
      </c>
      <c r="I4376" s="2">
        <f>VLOOKUP(A4376,'Dataset historic years'!$A$1:$GA$12652,15,FALSE)</f>
        <v>6.9444444444444447E-4</v>
      </c>
      <c r="J4376">
        <f>VLOOKUP(A4376,'Dataset historic years'!$A$1:$GA$12652,12,FALSE)</f>
        <v>2019</v>
      </c>
    </row>
    <row r="4377" spans="1:10" x14ac:dyDescent="0.25">
      <c r="A4377">
        <v>3841534</v>
      </c>
      <c r="B4377" t="s">
        <v>6950</v>
      </c>
      <c r="C4377">
        <v>66131.901289999994</v>
      </c>
      <c r="D4377">
        <v>72252834.244776994</v>
      </c>
      <c r="E4377">
        <v>27.4</v>
      </c>
      <c r="F4377">
        <v>3</v>
      </c>
      <c r="G4377">
        <f>VLOOKUP(A4377,'Dataset historic years'!$A$1:$GA$12652,13,FALSE)</f>
        <v>0.85</v>
      </c>
      <c r="H4377" t="str">
        <f>VLOOKUP(A4377,'Dataset historic years'!$A$1:$GA$12652,14,FALSE)</f>
        <v>2021-Apr-20</v>
      </c>
      <c r="I4377" s="2">
        <f>VLOOKUP(A4377,'Dataset historic years'!$A$1:$GA$12652,15,FALSE)</f>
        <v>0.25833333333333336</v>
      </c>
      <c r="J4377">
        <f>VLOOKUP(A4377,'Dataset historic years'!$A$1:$GA$12652,12,FALSE)</f>
        <v>2021</v>
      </c>
    </row>
    <row r="4378" spans="1:10" x14ac:dyDescent="0.25">
      <c r="A4378">
        <v>3841543</v>
      </c>
      <c r="B4378" t="s">
        <v>7164</v>
      </c>
      <c r="C4378">
        <v>74635.698690000005</v>
      </c>
      <c r="D4378">
        <v>56175879.149206899</v>
      </c>
      <c r="E4378">
        <v>25.5</v>
      </c>
      <c r="F4378">
        <v>3</v>
      </c>
      <c r="G4378">
        <f>VLOOKUP(A4378,'Dataset historic years'!$A$1:$GA$12652,13,FALSE)</f>
        <v>0.98</v>
      </c>
      <c r="H4378" t="str">
        <f>VLOOKUP(A4378,'Dataset historic years'!$A$1:$GA$12652,14,FALSE)</f>
        <v>2019-Apr-19</v>
      </c>
      <c r="I4378" s="2">
        <f>VLOOKUP(A4378,'Dataset historic years'!$A$1:$GA$12652,15,FALSE)</f>
        <v>6.9444444444444447E-4</v>
      </c>
      <c r="J4378">
        <f>VLOOKUP(A4378,'Dataset historic years'!$A$1:$GA$12652,12,FALSE)</f>
        <v>2019</v>
      </c>
    </row>
    <row r="4379" spans="1:10" x14ac:dyDescent="0.25">
      <c r="A4379">
        <v>3841625</v>
      </c>
      <c r="B4379" t="s">
        <v>7145</v>
      </c>
      <c r="C4379">
        <v>59827.392379999998</v>
      </c>
      <c r="D4379">
        <v>55963888.181410499</v>
      </c>
      <c r="E4379">
        <v>25.7</v>
      </c>
      <c r="F4379">
        <v>3</v>
      </c>
      <c r="G4379">
        <f>VLOOKUP(A4379,'Dataset historic years'!$A$1:$GA$12652,13,FALSE)</f>
        <v>0.98</v>
      </c>
      <c r="H4379" t="str">
        <f>VLOOKUP(A4379,'Dataset historic years'!$A$1:$GA$12652,14,FALSE)</f>
        <v>2019-May-07</v>
      </c>
      <c r="I4379" s="2">
        <f>VLOOKUP(A4379,'Dataset historic years'!$A$1:$GA$12652,15,FALSE)</f>
        <v>6.9444444444444447E-4</v>
      </c>
      <c r="J4379">
        <f>VLOOKUP(A4379,'Dataset historic years'!$A$1:$GA$12652,12,FALSE)</f>
        <v>2019</v>
      </c>
    </row>
    <row r="4380" spans="1:10" x14ac:dyDescent="0.25">
      <c r="A4380">
        <v>3841545</v>
      </c>
      <c r="B4380" t="s">
        <v>4783</v>
      </c>
      <c r="C4380">
        <v>70297.05889</v>
      </c>
      <c r="D4380">
        <v>66912534.809671603</v>
      </c>
      <c r="E4380">
        <v>27.6</v>
      </c>
      <c r="F4380">
        <v>3</v>
      </c>
      <c r="G4380">
        <f>VLOOKUP(A4380,'Dataset historic years'!$A$1:$GA$12652,13,FALSE)</f>
        <v>1.02</v>
      </c>
      <c r="H4380" t="str">
        <f>VLOOKUP(A4380,'Dataset historic years'!$A$1:$GA$12652,14,FALSE)</f>
        <v>2020-Apr-26</v>
      </c>
      <c r="I4380" s="2">
        <f>VLOOKUP(A4380,'Dataset historic years'!$A$1:$GA$12652,15,FALSE)</f>
        <v>0.20972222222222223</v>
      </c>
      <c r="J4380">
        <f>VLOOKUP(A4380,'Dataset historic years'!$A$1:$GA$12652,12,FALSE)</f>
        <v>2020</v>
      </c>
    </row>
    <row r="4381" spans="1:10" x14ac:dyDescent="0.25">
      <c r="A4381">
        <v>3841627</v>
      </c>
      <c r="B4381" t="s">
        <v>262</v>
      </c>
      <c r="C4381">
        <v>56561.286090000001</v>
      </c>
      <c r="D4381">
        <v>73623245.1302329</v>
      </c>
      <c r="E4381">
        <v>22.4</v>
      </c>
      <c r="F4381">
        <v>3</v>
      </c>
      <c r="G4381">
        <f>VLOOKUP(A4381,'Dataset historic years'!$A$1:$GA$12652,13,FALSE)</f>
        <v>0.98</v>
      </c>
      <c r="H4381" t="str">
        <f>VLOOKUP(A4381,'Dataset historic years'!$A$1:$GA$12652,14,FALSE)</f>
        <v>2019-Apr-24</v>
      </c>
      <c r="I4381" s="2">
        <f>VLOOKUP(A4381,'Dataset historic years'!$A$1:$GA$12652,15,FALSE)</f>
        <v>6.9444444444444447E-4</v>
      </c>
      <c r="J4381">
        <f>VLOOKUP(A4381,'Dataset historic years'!$A$1:$GA$12652,12,FALSE)</f>
        <v>2019</v>
      </c>
    </row>
    <row r="4382" spans="1:10" x14ac:dyDescent="0.25">
      <c r="A4382">
        <v>3841546</v>
      </c>
      <c r="B4382" t="s">
        <v>7024</v>
      </c>
      <c r="C4382">
        <v>65235.764199999998</v>
      </c>
      <c r="D4382">
        <v>65718984.57</v>
      </c>
      <c r="E4382">
        <v>27</v>
      </c>
      <c r="F4382">
        <v>3</v>
      </c>
      <c r="G4382">
        <f>VLOOKUP(A4382,'Dataset historic years'!$A$1:$GA$12652,13,FALSE)</f>
        <v>0.98</v>
      </c>
      <c r="H4382" t="str">
        <f>VLOOKUP(A4382,'Dataset historic years'!$A$1:$GA$12652,14,FALSE)</f>
        <v>2019-Apr-24</v>
      </c>
      <c r="I4382" s="2">
        <f>VLOOKUP(A4382,'Dataset historic years'!$A$1:$GA$12652,15,FALSE)</f>
        <v>1.3888888888888889E-3</v>
      </c>
      <c r="J4382">
        <f>VLOOKUP(A4382,'Dataset historic years'!$A$1:$GA$12652,12,FALSE)</f>
        <v>2019</v>
      </c>
    </row>
    <row r="4383" spans="1:10" x14ac:dyDescent="0.25">
      <c r="A4383">
        <v>3841631</v>
      </c>
      <c r="B4383" t="s">
        <v>4576</v>
      </c>
      <c r="C4383">
        <v>64045.627269999997</v>
      </c>
      <c r="D4383">
        <v>54086213.089188904</v>
      </c>
      <c r="E4383">
        <v>26.2</v>
      </c>
      <c r="F4383">
        <v>3</v>
      </c>
      <c r="G4383">
        <f>VLOOKUP(A4383,'Dataset historic years'!$A$1:$GA$12652,13,FALSE)</f>
        <v>0.98</v>
      </c>
      <c r="H4383" t="str">
        <f>VLOOKUP(A4383,'Dataset historic years'!$A$1:$GA$12652,14,FALSE)</f>
        <v>2019-Apr-17</v>
      </c>
      <c r="I4383" s="2">
        <f>VLOOKUP(A4383,'Dataset historic years'!$A$1:$GA$12652,15,FALSE)</f>
        <v>6.9444444444444447E-4</v>
      </c>
      <c r="J4383">
        <f>VLOOKUP(A4383,'Dataset historic years'!$A$1:$GA$12652,12,FALSE)</f>
        <v>2019</v>
      </c>
    </row>
    <row r="4384" spans="1:10" x14ac:dyDescent="0.25">
      <c r="A4384">
        <v>3841701</v>
      </c>
      <c r="B4384" t="s">
        <v>7432</v>
      </c>
      <c r="C4384">
        <v>72144.94339</v>
      </c>
      <c r="D4384">
        <v>66228834.904947497</v>
      </c>
      <c r="E4384">
        <v>26.1</v>
      </c>
      <c r="F4384">
        <v>3</v>
      </c>
      <c r="G4384">
        <f>VLOOKUP(A4384,'Dataset historic years'!$A$1:$GA$12652,13,FALSE)</f>
        <v>0.98</v>
      </c>
      <c r="H4384" t="str">
        <f>VLOOKUP(A4384,'Dataset historic years'!$A$1:$GA$12652,14,FALSE)</f>
        <v>2019-May-20</v>
      </c>
      <c r="I4384" s="2">
        <f>VLOOKUP(A4384,'Dataset historic years'!$A$1:$GA$12652,15,FALSE)</f>
        <v>6.9444444444444447E-4</v>
      </c>
      <c r="J4384">
        <f>VLOOKUP(A4384,'Dataset historic years'!$A$1:$GA$12652,12,FALSE)</f>
        <v>2019</v>
      </c>
    </row>
    <row r="4385" spans="1:10" x14ac:dyDescent="0.25">
      <c r="A4385">
        <v>3841956</v>
      </c>
      <c r="B4385" t="s">
        <v>6880</v>
      </c>
      <c r="C4385">
        <v>33733.664340000003</v>
      </c>
      <c r="D4385">
        <v>72643630.929747105</v>
      </c>
      <c r="E4385">
        <v>28</v>
      </c>
      <c r="F4385">
        <v>3</v>
      </c>
      <c r="G4385">
        <f>VLOOKUP(A4385,'Dataset historic years'!$A$1:$GA$12652,13,FALSE)</f>
        <v>0.98</v>
      </c>
      <c r="H4385" t="str">
        <f>VLOOKUP(A4385,'Dataset historic years'!$A$1:$GA$12652,14,FALSE)</f>
        <v>2019-May-15</v>
      </c>
      <c r="I4385" s="2">
        <f>VLOOKUP(A4385,'Dataset historic years'!$A$1:$GA$12652,15,FALSE)</f>
        <v>6.9444444444444447E-4</v>
      </c>
      <c r="J4385">
        <f>VLOOKUP(A4385,'Dataset historic years'!$A$1:$GA$12652,12,FALSE)</f>
        <v>2019</v>
      </c>
    </row>
    <row r="4386" spans="1:10" x14ac:dyDescent="0.25">
      <c r="A4386">
        <v>3841955</v>
      </c>
      <c r="B4386" t="s">
        <v>6927</v>
      </c>
      <c r="C4386">
        <v>111146.96205559099</v>
      </c>
      <c r="D4386">
        <v>50697287.658247396</v>
      </c>
      <c r="E4386">
        <v>24.1</v>
      </c>
      <c r="F4386">
        <v>3</v>
      </c>
      <c r="G4386">
        <f>VLOOKUP(A4386,'Dataset historic years'!$A$1:$GA$12652,13,FALSE)</f>
        <v>0.98</v>
      </c>
      <c r="H4386" t="str">
        <f>VLOOKUP(A4386,'Dataset historic years'!$A$1:$GA$12652,14,FALSE)</f>
        <v>2019-May-26</v>
      </c>
      <c r="I4386" s="2">
        <f>VLOOKUP(A4386,'Dataset historic years'!$A$1:$GA$12652,15,FALSE)</f>
        <v>6.9444444444444447E-4</v>
      </c>
      <c r="J4386">
        <f>VLOOKUP(A4386,'Dataset historic years'!$A$1:$GA$12652,12,FALSE)</f>
        <v>2019</v>
      </c>
    </row>
    <row r="4387" spans="1:10" x14ac:dyDescent="0.25">
      <c r="A4387">
        <v>3841743</v>
      </c>
      <c r="B4387" t="s">
        <v>7094</v>
      </c>
      <c r="C4387">
        <v>51358.280250000003</v>
      </c>
      <c r="D4387">
        <v>59575252.914263196</v>
      </c>
      <c r="E4387">
        <v>24.3</v>
      </c>
      <c r="F4387">
        <v>3</v>
      </c>
      <c r="G4387">
        <f>VLOOKUP(A4387,'Dataset historic years'!$A$1:$GA$12652,13,FALSE)</f>
        <v>0.98</v>
      </c>
      <c r="H4387" t="str">
        <f>VLOOKUP(A4387,'Dataset historic years'!$A$1:$GA$12652,14,FALSE)</f>
        <v>2019-Apr-24</v>
      </c>
      <c r="I4387" s="2">
        <f>VLOOKUP(A4387,'Dataset historic years'!$A$1:$GA$12652,15,FALSE)</f>
        <v>7.6388888888888886E-3</v>
      </c>
      <c r="J4387">
        <f>VLOOKUP(A4387,'Dataset historic years'!$A$1:$GA$12652,12,FALSE)</f>
        <v>2019</v>
      </c>
    </row>
    <row r="4388" spans="1:10" x14ac:dyDescent="0.25">
      <c r="A4388">
        <v>3841833</v>
      </c>
      <c r="B4388" t="s">
        <v>7140</v>
      </c>
      <c r="C4388">
        <v>14698.303970000001</v>
      </c>
      <c r="D4388">
        <v>68209195.549999997</v>
      </c>
      <c r="E4388">
        <v>27.5</v>
      </c>
      <c r="F4388">
        <v>3</v>
      </c>
      <c r="G4388">
        <f>VLOOKUP(A4388,'Dataset historic years'!$A$1:$GA$12652,13,FALSE)</f>
        <v>0.98</v>
      </c>
      <c r="H4388" t="str">
        <f>VLOOKUP(A4388,'Dataset historic years'!$A$1:$GA$12652,14,FALSE)</f>
        <v>2019-May-02</v>
      </c>
      <c r="I4388" s="2">
        <f>VLOOKUP(A4388,'Dataset historic years'!$A$1:$GA$12652,15,FALSE)</f>
        <v>6.9444444444444447E-4</v>
      </c>
      <c r="J4388">
        <f>VLOOKUP(A4388,'Dataset historic years'!$A$1:$GA$12652,12,FALSE)</f>
        <v>2019</v>
      </c>
    </row>
    <row r="4389" spans="1:10" x14ac:dyDescent="0.25">
      <c r="A4389">
        <v>3841676</v>
      </c>
      <c r="B4389" t="s">
        <v>6985</v>
      </c>
      <c r="C4389">
        <v>81247.252110000001</v>
      </c>
      <c r="D4389">
        <v>62334412.317280799</v>
      </c>
      <c r="E4389">
        <v>24.3</v>
      </c>
      <c r="F4389">
        <v>3</v>
      </c>
      <c r="G4389">
        <f>VLOOKUP(A4389,'Dataset historic years'!$A$1:$GA$12652,13,FALSE)</f>
        <v>0.98</v>
      </c>
      <c r="H4389" t="str">
        <f>VLOOKUP(A4389,'Dataset historic years'!$A$1:$GA$12652,14,FALSE)</f>
        <v>2019-Apr-29</v>
      </c>
      <c r="I4389" s="2">
        <f>VLOOKUP(A4389,'Dataset historic years'!$A$1:$GA$12652,15,FALSE)</f>
        <v>6.9444444444444447E-4</v>
      </c>
      <c r="J4389">
        <f>VLOOKUP(A4389,'Dataset historic years'!$A$1:$GA$12652,12,FALSE)</f>
        <v>2019</v>
      </c>
    </row>
    <row r="4390" spans="1:10" x14ac:dyDescent="0.25">
      <c r="A4390">
        <v>3841905</v>
      </c>
      <c r="B4390" t="s">
        <v>7420</v>
      </c>
      <c r="C4390">
        <v>62695.668259999999</v>
      </c>
      <c r="D4390">
        <v>65883297.783964001</v>
      </c>
      <c r="E4390">
        <v>23</v>
      </c>
      <c r="F4390">
        <v>3</v>
      </c>
      <c r="G4390">
        <f>VLOOKUP(A4390,'Dataset historic years'!$A$1:$GA$12652,13,FALSE)</f>
        <v>0.98</v>
      </c>
      <c r="H4390" t="str">
        <f>VLOOKUP(A4390,'Dataset historic years'!$A$1:$GA$12652,14,FALSE)</f>
        <v>2019-May-24</v>
      </c>
      <c r="I4390" s="2">
        <f>VLOOKUP(A4390,'Dataset historic years'!$A$1:$GA$12652,15,FALSE)</f>
        <v>2.0833333333333333E-3</v>
      </c>
      <c r="J4390">
        <f>VLOOKUP(A4390,'Dataset historic years'!$A$1:$GA$12652,12,FALSE)</f>
        <v>2019</v>
      </c>
    </row>
    <row r="4391" spans="1:10" x14ac:dyDescent="0.25">
      <c r="A4391">
        <v>3841681</v>
      </c>
      <c r="B4391" t="s">
        <v>7089</v>
      </c>
      <c r="C4391">
        <v>79229.266239999997</v>
      </c>
      <c r="D4391">
        <v>67003197.686238103</v>
      </c>
      <c r="E4391">
        <v>26.5</v>
      </c>
      <c r="F4391">
        <v>3</v>
      </c>
      <c r="G4391">
        <f>VLOOKUP(A4391,'Dataset historic years'!$A$1:$GA$12652,13,FALSE)</f>
        <v>0.98</v>
      </c>
      <c r="H4391" t="str">
        <f>VLOOKUP(A4391,'Dataset historic years'!$A$1:$GA$12652,14,FALSE)</f>
        <v>2019-Apr-30</v>
      </c>
      <c r="I4391" s="2">
        <f>VLOOKUP(A4391,'Dataset historic years'!$A$1:$GA$12652,15,FALSE)</f>
        <v>6.9444444444444447E-4</v>
      </c>
      <c r="J4391">
        <f>VLOOKUP(A4391,'Dataset historic years'!$A$1:$GA$12652,12,FALSE)</f>
        <v>2019</v>
      </c>
    </row>
    <row r="4392" spans="1:10" x14ac:dyDescent="0.25">
      <c r="A4392">
        <v>3841973</v>
      </c>
      <c r="B4392" t="s">
        <v>7077</v>
      </c>
      <c r="C4392">
        <v>67026.598069999993</v>
      </c>
      <c r="D4392">
        <v>58295743.100000001</v>
      </c>
      <c r="E4392">
        <v>25.2</v>
      </c>
      <c r="F4392">
        <v>3</v>
      </c>
      <c r="G4392">
        <f>VLOOKUP(A4392,'Dataset historic years'!$A$1:$GA$12652,13,FALSE)</f>
        <v>0.98</v>
      </c>
      <c r="H4392" t="str">
        <f>VLOOKUP(A4392,'Dataset historic years'!$A$1:$GA$12652,14,FALSE)</f>
        <v>2019-May-28</v>
      </c>
      <c r="I4392" s="2">
        <f>VLOOKUP(A4392,'Dataset historic years'!$A$1:$GA$12652,15,FALSE)</f>
        <v>6.9444444444444447E-4</v>
      </c>
      <c r="J4392">
        <f>VLOOKUP(A4392,'Dataset historic years'!$A$1:$GA$12652,12,FALSE)</f>
        <v>2019</v>
      </c>
    </row>
    <row r="4393" spans="1:10" x14ac:dyDescent="0.25">
      <c r="A4393">
        <v>3841680</v>
      </c>
      <c r="B4393" t="s">
        <v>6989</v>
      </c>
      <c r="C4393">
        <v>69947.427479999998</v>
      </c>
      <c r="D4393">
        <v>57450031.1804929</v>
      </c>
      <c r="E4393">
        <v>26.6</v>
      </c>
      <c r="F4393">
        <v>3</v>
      </c>
      <c r="G4393">
        <f>VLOOKUP(A4393,'Dataset historic years'!$A$1:$GA$12652,13,FALSE)</f>
        <v>0.98</v>
      </c>
      <c r="H4393" t="str">
        <f>VLOOKUP(A4393,'Dataset historic years'!$A$1:$GA$12652,14,FALSE)</f>
        <v>2019-Apr-28</v>
      </c>
      <c r="I4393" s="2">
        <f>VLOOKUP(A4393,'Dataset historic years'!$A$1:$GA$12652,15,FALSE)</f>
        <v>6.9444444444444447E-4</v>
      </c>
      <c r="J4393">
        <f>VLOOKUP(A4393,'Dataset historic years'!$A$1:$GA$12652,12,FALSE)</f>
        <v>2019</v>
      </c>
    </row>
    <row r="4394" spans="1:10" x14ac:dyDescent="0.25">
      <c r="A4394">
        <v>3841682</v>
      </c>
      <c r="B4394" t="s">
        <v>7101</v>
      </c>
      <c r="C4394">
        <v>15322.178110000001</v>
      </c>
      <c r="D4394">
        <v>58775200.119999997</v>
      </c>
      <c r="E4394">
        <v>25.4</v>
      </c>
      <c r="F4394">
        <v>3</v>
      </c>
      <c r="G4394">
        <f>VLOOKUP(A4394,'Dataset historic years'!$A$1:$GA$12652,13,FALSE)</f>
        <v>0.98</v>
      </c>
      <c r="H4394" t="str">
        <f>VLOOKUP(A4394,'Dataset historic years'!$A$1:$GA$12652,14,FALSE)</f>
        <v>2019-Apr-30</v>
      </c>
      <c r="I4394" s="2">
        <f>VLOOKUP(A4394,'Dataset historic years'!$A$1:$GA$12652,15,FALSE)</f>
        <v>6.9444444444444447E-4</v>
      </c>
      <c r="J4394">
        <f>VLOOKUP(A4394,'Dataset historic years'!$A$1:$GA$12652,12,FALSE)</f>
        <v>2019</v>
      </c>
    </row>
    <row r="4395" spans="1:10" x14ac:dyDescent="0.25">
      <c r="A4395">
        <v>3841776</v>
      </c>
      <c r="B4395" t="s">
        <v>267</v>
      </c>
      <c r="C4395">
        <v>48848.992729999998</v>
      </c>
      <c r="D4395">
        <v>59645175.2429372</v>
      </c>
      <c r="E4395">
        <v>24.5</v>
      </c>
      <c r="F4395">
        <v>3</v>
      </c>
      <c r="G4395">
        <f>VLOOKUP(A4395,'Dataset historic years'!$A$1:$GA$12652,13,FALSE)</f>
        <v>0.98</v>
      </c>
      <c r="H4395" t="str">
        <f>VLOOKUP(A4395,'Dataset historic years'!$A$1:$GA$12652,14,FALSE)</f>
        <v>2019-May-13</v>
      </c>
      <c r="I4395" s="2">
        <f>VLOOKUP(A4395,'Dataset historic years'!$A$1:$GA$12652,15,FALSE)</f>
        <v>6.9444444444444447E-4</v>
      </c>
      <c r="J4395">
        <f>VLOOKUP(A4395,'Dataset historic years'!$A$1:$GA$12652,12,FALSE)</f>
        <v>2019</v>
      </c>
    </row>
    <row r="4396" spans="1:10" x14ac:dyDescent="0.25">
      <c r="A4396">
        <v>3841679</v>
      </c>
      <c r="B4396" t="s">
        <v>7152</v>
      </c>
      <c r="C4396">
        <v>72380.728740000006</v>
      </c>
      <c r="D4396">
        <v>65417460.409999996</v>
      </c>
      <c r="E4396">
        <v>26.5</v>
      </c>
      <c r="F4396">
        <v>3</v>
      </c>
      <c r="G4396">
        <f>VLOOKUP(A4396,'Dataset historic years'!$A$1:$GA$12652,13,FALSE)</f>
        <v>0.98</v>
      </c>
      <c r="H4396" t="str">
        <f>VLOOKUP(A4396,'Dataset historic years'!$A$1:$GA$12652,14,FALSE)</f>
        <v>2019-May-12</v>
      </c>
      <c r="I4396" s="2">
        <f>VLOOKUP(A4396,'Dataset historic years'!$A$1:$GA$12652,15,FALSE)</f>
        <v>6.9444444444444447E-4</v>
      </c>
      <c r="J4396">
        <f>VLOOKUP(A4396,'Dataset historic years'!$A$1:$GA$12652,12,FALSE)</f>
        <v>2019</v>
      </c>
    </row>
    <row r="4397" spans="1:10" x14ac:dyDescent="0.25">
      <c r="A4397">
        <v>3841778</v>
      </c>
      <c r="B4397" t="s">
        <v>326</v>
      </c>
      <c r="C4397">
        <v>101833.55315669101</v>
      </c>
      <c r="D4397">
        <v>68124811.310000002</v>
      </c>
      <c r="E4397">
        <v>20.399999999999999</v>
      </c>
      <c r="F4397">
        <v>3</v>
      </c>
      <c r="G4397">
        <f>VLOOKUP(A4397,'Dataset historic years'!$A$1:$GA$12652,13,FALSE)</f>
        <v>0.98</v>
      </c>
      <c r="H4397" t="str">
        <f>VLOOKUP(A4397,'Dataset historic years'!$A$1:$GA$12652,14,FALSE)</f>
        <v>2019-May-12</v>
      </c>
      <c r="I4397" s="2">
        <f>VLOOKUP(A4397,'Dataset historic years'!$A$1:$GA$12652,15,FALSE)</f>
        <v>6.9444444444444447E-4</v>
      </c>
      <c r="J4397">
        <f>VLOOKUP(A4397,'Dataset historic years'!$A$1:$GA$12652,12,FALSE)</f>
        <v>2019</v>
      </c>
    </row>
    <row r="4398" spans="1:10" x14ac:dyDescent="0.25">
      <c r="A4398">
        <v>3841775</v>
      </c>
      <c r="B4398" t="s">
        <v>97</v>
      </c>
      <c r="C4398">
        <v>98169.396980000005</v>
      </c>
      <c r="D4398">
        <v>60975174.522740498</v>
      </c>
      <c r="E4398">
        <v>24</v>
      </c>
      <c r="F4398">
        <v>3</v>
      </c>
      <c r="G4398">
        <f>VLOOKUP(A4398,'Dataset historic years'!$A$1:$GA$12652,13,FALSE)</f>
        <v>0.98</v>
      </c>
      <c r="H4398" t="str">
        <f>VLOOKUP(A4398,'Dataset historic years'!$A$1:$GA$12652,14,FALSE)</f>
        <v>2019-May-10</v>
      </c>
      <c r="I4398" s="2">
        <f>VLOOKUP(A4398,'Dataset historic years'!$A$1:$GA$12652,15,FALSE)</f>
        <v>1.3888888888888889E-3</v>
      </c>
      <c r="J4398">
        <f>VLOOKUP(A4398,'Dataset historic years'!$A$1:$GA$12652,12,FALSE)</f>
        <v>2019</v>
      </c>
    </row>
    <row r="4399" spans="1:10" x14ac:dyDescent="0.25">
      <c r="A4399">
        <v>3841841</v>
      </c>
      <c r="B4399" t="s">
        <v>7074</v>
      </c>
      <c r="C4399">
        <v>73593.777539999995</v>
      </c>
      <c r="D4399">
        <v>55915733.419926196</v>
      </c>
      <c r="E4399">
        <v>28.3</v>
      </c>
      <c r="F4399">
        <v>3</v>
      </c>
      <c r="G4399">
        <f>VLOOKUP(A4399,'Dataset historic years'!$A$1:$GA$12652,13,FALSE)</f>
        <v>0.98</v>
      </c>
      <c r="H4399" t="str">
        <f>VLOOKUP(A4399,'Dataset historic years'!$A$1:$GA$12652,14,FALSE)</f>
        <v>2019-May-16</v>
      </c>
      <c r="I4399" s="2">
        <f>VLOOKUP(A4399,'Dataset historic years'!$A$1:$GA$12652,15,FALSE)</f>
        <v>6.9444444444444447E-4</v>
      </c>
      <c r="J4399">
        <f>VLOOKUP(A4399,'Dataset historic years'!$A$1:$GA$12652,12,FALSE)</f>
        <v>2019</v>
      </c>
    </row>
    <row r="4400" spans="1:10" x14ac:dyDescent="0.25">
      <c r="A4400">
        <v>3841712</v>
      </c>
      <c r="B4400" t="s">
        <v>6832</v>
      </c>
      <c r="C4400">
        <v>16321.762059999999</v>
      </c>
      <c r="D4400">
        <v>59419917.700000003</v>
      </c>
      <c r="E4400">
        <v>24.2</v>
      </c>
      <c r="F4400">
        <v>3</v>
      </c>
      <c r="G4400">
        <f>VLOOKUP(A4400,'Dataset historic years'!$A$1:$GA$12652,13,FALSE)</f>
        <v>0.98</v>
      </c>
      <c r="H4400" t="str">
        <f>VLOOKUP(A4400,'Dataset historic years'!$A$1:$GA$12652,14,FALSE)</f>
        <v>2019-Apr-28</v>
      </c>
      <c r="I4400" s="2">
        <f>VLOOKUP(A4400,'Dataset historic years'!$A$1:$GA$12652,15,FALSE)</f>
        <v>6.9444444444444447E-4</v>
      </c>
      <c r="J4400">
        <f>VLOOKUP(A4400,'Dataset historic years'!$A$1:$GA$12652,12,FALSE)</f>
        <v>2019</v>
      </c>
    </row>
    <row r="4401" spans="1:10" x14ac:dyDescent="0.25">
      <c r="A4401">
        <v>3841755</v>
      </c>
      <c r="B4401" t="s">
        <v>7411</v>
      </c>
      <c r="C4401">
        <v>53306.019310000003</v>
      </c>
      <c r="D4401">
        <v>54660115.532508001</v>
      </c>
      <c r="E4401">
        <v>25.9</v>
      </c>
      <c r="F4401">
        <v>3</v>
      </c>
      <c r="G4401">
        <f>VLOOKUP(A4401,'Dataset historic years'!$A$1:$GA$12652,13,FALSE)</f>
        <v>0.98</v>
      </c>
      <c r="H4401" t="str">
        <f>VLOOKUP(A4401,'Dataset historic years'!$A$1:$GA$12652,14,FALSE)</f>
        <v>2019-May-12</v>
      </c>
      <c r="I4401" s="2">
        <f>VLOOKUP(A4401,'Dataset historic years'!$A$1:$GA$12652,15,FALSE)</f>
        <v>6.9444444444444447E-4</v>
      </c>
      <c r="J4401">
        <f>VLOOKUP(A4401,'Dataset historic years'!$A$1:$GA$12652,12,FALSE)</f>
        <v>2019</v>
      </c>
    </row>
    <row r="4402" spans="1:10" x14ac:dyDescent="0.25">
      <c r="A4402">
        <v>3841774</v>
      </c>
      <c r="B4402" t="s">
        <v>7422</v>
      </c>
      <c r="C4402">
        <v>64224.142319999999</v>
      </c>
      <c r="D4402">
        <v>57694385.612932801</v>
      </c>
      <c r="E4402">
        <v>27.2</v>
      </c>
      <c r="F4402">
        <v>3</v>
      </c>
      <c r="G4402">
        <f>VLOOKUP(A4402,'Dataset historic years'!$A$1:$GA$12652,13,FALSE)</f>
        <v>0.98</v>
      </c>
      <c r="H4402" t="str">
        <f>VLOOKUP(A4402,'Dataset historic years'!$A$1:$GA$12652,14,FALSE)</f>
        <v>2019-May-14</v>
      </c>
      <c r="I4402" s="2">
        <f>VLOOKUP(A4402,'Dataset historic years'!$A$1:$GA$12652,15,FALSE)</f>
        <v>3.472222222222222E-3</v>
      </c>
      <c r="J4402">
        <f>VLOOKUP(A4402,'Dataset historic years'!$A$1:$GA$12652,12,FALSE)</f>
        <v>2019</v>
      </c>
    </row>
    <row r="4403" spans="1:10" x14ac:dyDescent="0.25">
      <c r="A4403">
        <v>3841711</v>
      </c>
      <c r="B4403" t="s">
        <v>7082</v>
      </c>
      <c r="C4403">
        <v>74665.392179999995</v>
      </c>
      <c r="D4403">
        <v>67842780.396596193</v>
      </c>
      <c r="E4403">
        <v>25.5</v>
      </c>
      <c r="F4403">
        <v>3</v>
      </c>
      <c r="G4403">
        <f>VLOOKUP(A4403,'Dataset historic years'!$A$1:$GA$12652,13,FALSE)</f>
        <v>0.98</v>
      </c>
      <c r="H4403" t="str">
        <f>VLOOKUP(A4403,'Dataset historic years'!$A$1:$GA$12652,14,FALSE)</f>
        <v>2019-Apr-26</v>
      </c>
      <c r="I4403" s="2">
        <f>VLOOKUP(A4403,'Dataset historic years'!$A$1:$GA$12652,15,FALSE)</f>
        <v>3.472222222222222E-3</v>
      </c>
      <c r="J4403">
        <f>VLOOKUP(A4403,'Dataset historic years'!$A$1:$GA$12652,12,FALSE)</f>
        <v>2019</v>
      </c>
    </row>
    <row r="4404" spans="1:10" x14ac:dyDescent="0.25">
      <c r="A4404">
        <v>3841753</v>
      </c>
      <c r="B4404" t="s">
        <v>7158</v>
      </c>
      <c r="C4404">
        <v>96920.983890000003</v>
      </c>
      <c r="D4404">
        <v>67411272.027605996</v>
      </c>
      <c r="E4404">
        <v>23.8</v>
      </c>
      <c r="F4404">
        <v>3</v>
      </c>
      <c r="G4404">
        <f>VLOOKUP(A4404,'Dataset historic years'!$A$1:$GA$12652,13,FALSE)</f>
        <v>0.98</v>
      </c>
      <c r="H4404" t="str">
        <f>VLOOKUP(A4404,'Dataset historic years'!$A$1:$GA$12652,14,FALSE)</f>
        <v>2019-Apr-30</v>
      </c>
      <c r="I4404" s="2">
        <f>VLOOKUP(A4404,'Dataset historic years'!$A$1:$GA$12652,15,FALSE)</f>
        <v>6.9444444444444447E-4</v>
      </c>
      <c r="J4404">
        <f>VLOOKUP(A4404,'Dataset historic years'!$A$1:$GA$12652,12,FALSE)</f>
        <v>2019</v>
      </c>
    </row>
    <row r="4405" spans="1:10" x14ac:dyDescent="0.25">
      <c r="A4405">
        <v>3841845</v>
      </c>
      <c r="B4405" t="s">
        <v>6956</v>
      </c>
      <c r="C4405">
        <v>83173.825200000007</v>
      </c>
      <c r="D4405">
        <v>71087586.725209996</v>
      </c>
      <c r="E4405">
        <v>23.5</v>
      </c>
      <c r="F4405">
        <v>3</v>
      </c>
      <c r="G4405">
        <f>VLOOKUP(A4405,'Dataset historic years'!$A$1:$GA$12652,13,FALSE)</f>
        <v>0.98</v>
      </c>
      <c r="H4405" t="str">
        <f>VLOOKUP(A4405,'Dataset historic years'!$A$1:$GA$12652,14,FALSE)</f>
        <v>2019-May-13</v>
      </c>
      <c r="I4405" s="2">
        <f>VLOOKUP(A4405,'Dataset historic years'!$A$1:$GA$12652,15,FALSE)</f>
        <v>6.9444444444444447E-4</v>
      </c>
      <c r="J4405">
        <f>VLOOKUP(A4405,'Dataset historic years'!$A$1:$GA$12652,12,FALSE)</f>
        <v>2019</v>
      </c>
    </row>
    <row r="4406" spans="1:10" x14ac:dyDescent="0.25">
      <c r="A4406">
        <v>3841716</v>
      </c>
      <c r="B4406" t="s">
        <v>4864</v>
      </c>
      <c r="C4406">
        <v>83534.964330000003</v>
      </c>
      <c r="D4406">
        <v>68271097.783180103</v>
      </c>
      <c r="E4406">
        <v>26.8</v>
      </c>
      <c r="F4406">
        <v>3</v>
      </c>
      <c r="G4406">
        <f>VLOOKUP(A4406,'Dataset historic years'!$A$1:$GA$12652,13,FALSE)</f>
        <v>0.98</v>
      </c>
      <c r="H4406" t="str">
        <f>VLOOKUP(A4406,'Dataset historic years'!$A$1:$GA$12652,14,FALSE)</f>
        <v>2019-Apr-29</v>
      </c>
      <c r="I4406" s="2">
        <f>VLOOKUP(A4406,'Dataset historic years'!$A$1:$GA$12652,15,FALSE)</f>
        <v>6.9444444444444447E-4</v>
      </c>
      <c r="J4406">
        <f>VLOOKUP(A4406,'Dataset historic years'!$A$1:$GA$12652,12,FALSE)</f>
        <v>2019</v>
      </c>
    </row>
    <row r="4407" spans="1:10" x14ac:dyDescent="0.25">
      <c r="A4407">
        <v>3841765</v>
      </c>
      <c r="B4407" t="s">
        <v>6970</v>
      </c>
      <c r="C4407">
        <v>65434.573250000001</v>
      </c>
      <c r="D4407">
        <v>58722920.904951803</v>
      </c>
      <c r="E4407">
        <v>25.9</v>
      </c>
      <c r="F4407">
        <v>3</v>
      </c>
      <c r="G4407">
        <f>VLOOKUP(A4407,'Dataset historic years'!$A$1:$GA$12652,13,FALSE)</f>
        <v>0.98</v>
      </c>
      <c r="H4407" t="str">
        <f>VLOOKUP(A4407,'Dataset historic years'!$A$1:$GA$12652,14,FALSE)</f>
        <v>2019-May-06</v>
      </c>
      <c r="I4407" s="2">
        <f>VLOOKUP(A4407,'Dataset historic years'!$A$1:$GA$12652,15,FALSE)</f>
        <v>6.9444444444444447E-4</v>
      </c>
      <c r="J4407">
        <f>VLOOKUP(A4407,'Dataset historic years'!$A$1:$GA$12652,12,FALSE)</f>
        <v>2019</v>
      </c>
    </row>
    <row r="4408" spans="1:10" x14ac:dyDescent="0.25">
      <c r="A4408">
        <v>3841718</v>
      </c>
      <c r="B4408" t="s">
        <v>7068</v>
      </c>
      <c r="C4408">
        <v>86922.995670000004</v>
      </c>
      <c r="D4408">
        <v>70829688.240172595</v>
      </c>
      <c r="E4408">
        <v>26.6</v>
      </c>
      <c r="F4408">
        <v>3</v>
      </c>
      <c r="G4408">
        <f>VLOOKUP(A4408,'Dataset historic years'!$A$1:$GA$12652,13,FALSE)</f>
        <v>0.98</v>
      </c>
      <c r="H4408" t="str">
        <f>VLOOKUP(A4408,'Dataset historic years'!$A$1:$GA$12652,14,FALSE)</f>
        <v>2019-May-02</v>
      </c>
      <c r="I4408" s="2">
        <f>VLOOKUP(A4408,'Dataset historic years'!$A$1:$GA$12652,15,FALSE)</f>
        <v>6.9444444444444447E-4</v>
      </c>
      <c r="J4408">
        <f>VLOOKUP(A4408,'Dataset historic years'!$A$1:$GA$12652,12,FALSE)</f>
        <v>2019</v>
      </c>
    </row>
    <row r="4409" spans="1:10" x14ac:dyDescent="0.25">
      <c r="A4409">
        <v>3841849</v>
      </c>
      <c r="B4409" t="s">
        <v>230</v>
      </c>
      <c r="C4409">
        <v>48396.502710000001</v>
      </c>
      <c r="D4409">
        <v>56164071.090132102</v>
      </c>
      <c r="E4409">
        <v>21.7</v>
      </c>
      <c r="F4409">
        <v>3</v>
      </c>
      <c r="G4409">
        <f>VLOOKUP(A4409,'Dataset historic years'!$A$1:$GA$12652,13,FALSE)</f>
        <v>0.98</v>
      </c>
      <c r="H4409" t="str">
        <f>VLOOKUP(A4409,'Dataset historic years'!$A$1:$GA$12652,14,FALSE)</f>
        <v>2019-May-08</v>
      </c>
      <c r="I4409" s="2">
        <f>VLOOKUP(A4409,'Dataset historic years'!$A$1:$GA$12652,15,FALSE)</f>
        <v>6.9444444444444447E-4</v>
      </c>
      <c r="J4409">
        <f>VLOOKUP(A4409,'Dataset historic years'!$A$1:$GA$12652,12,FALSE)</f>
        <v>2019</v>
      </c>
    </row>
    <row r="4410" spans="1:10" x14ac:dyDescent="0.25">
      <c r="A4410">
        <v>3841950</v>
      </c>
      <c r="B4410" t="s">
        <v>6991</v>
      </c>
      <c r="C4410">
        <v>73564.456049999993</v>
      </c>
      <c r="D4410">
        <v>74104121.25</v>
      </c>
      <c r="E4410">
        <v>24.8</v>
      </c>
      <c r="F4410">
        <v>3</v>
      </c>
      <c r="G4410">
        <f>VLOOKUP(A4410,'Dataset historic years'!$A$1:$GA$12652,13,FALSE)</f>
        <v>0.98</v>
      </c>
      <c r="H4410" t="str">
        <f>VLOOKUP(A4410,'Dataset historic years'!$A$1:$GA$12652,14,FALSE)</f>
        <v>2019-May-12</v>
      </c>
      <c r="I4410" s="2">
        <f>VLOOKUP(A4410,'Dataset historic years'!$A$1:$GA$12652,15,FALSE)</f>
        <v>1.3888888888888889E-3</v>
      </c>
      <c r="J4410">
        <f>VLOOKUP(A4410,'Dataset historic years'!$A$1:$GA$12652,12,FALSE)</f>
        <v>2019</v>
      </c>
    </row>
    <row r="4411" spans="1:10" x14ac:dyDescent="0.25">
      <c r="A4411">
        <v>3841720</v>
      </c>
      <c r="B4411" t="s">
        <v>6988</v>
      </c>
      <c r="C4411">
        <v>68578.695879999999</v>
      </c>
      <c r="D4411">
        <v>57569447.619999997</v>
      </c>
      <c r="E4411">
        <v>27.6</v>
      </c>
      <c r="F4411">
        <v>3</v>
      </c>
      <c r="G4411">
        <f>VLOOKUP(A4411,'Dataset historic years'!$A$1:$GA$12652,13,FALSE)</f>
        <v>0.98</v>
      </c>
      <c r="H4411" t="str">
        <f>VLOOKUP(A4411,'Dataset historic years'!$A$1:$GA$12652,14,FALSE)</f>
        <v>2019-Apr-29</v>
      </c>
      <c r="I4411" s="2">
        <f>VLOOKUP(A4411,'Dataset historic years'!$A$1:$GA$12652,15,FALSE)</f>
        <v>6.9444444444444447E-4</v>
      </c>
      <c r="J4411">
        <f>VLOOKUP(A4411,'Dataset historic years'!$A$1:$GA$12652,12,FALSE)</f>
        <v>2019</v>
      </c>
    </row>
    <row r="4412" spans="1:10" x14ac:dyDescent="0.25">
      <c r="A4412">
        <v>3841848</v>
      </c>
      <c r="B4412" t="s">
        <v>7115</v>
      </c>
      <c r="C4412">
        <v>60121.641969999997</v>
      </c>
      <c r="D4412">
        <v>54545859.456185497</v>
      </c>
      <c r="E4412">
        <v>21.8</v>
      </c>
      <c r="F4412">
        <v>3</v>
      </c>
      <c r="G4412">
        <f>VLOOKUP(A4412,'Dataset historic years'!$A$1:$GA$12652,13,FALSE)</f>
        <v>0.98</v>
      </c>
      <c r="H4412" t="str">
        <f>VLOOKUP(A4412,'Dataset historic years'!$A$1:$GA$12652,14,FALSE)</f>
        <v>2019-May-13</v>
      </c>
      <c r="I4412" s="2">
        <f>VLOOKUP(A4412,'Dataset historic years'!$A$1:$GA$12652,15,FALSE)</f>
        <v>6.9444444444444447E-4</v>
      </c>
      <c r="J4412">
        <f>VLOOKUP(A4412,'Dataset historic years'!$A$1:$GA$12652,12,FALSE)</f>
        <v>2019</v>
      </c>
    </row>
    <row r="4413" spans="1:10" x14ac:dyDescent="0.25">
      <c r="A4413">
        <v>3841951</v>
      </c>
      <c r="B4413" t="s">
        <v>7173</v>
      </c>
      <c r="C4413">
        <v>62511.04206</v>
      </c>
      <c r="D4413">
        <v>61486854.798789397</v>
      </c>
      <c r="E4413">
        <v>28.8</v>
      </c>
      <c r="F4413">
        <v>3</v>
      </c>
      <c r="G4413">
        <f>VLOOKUP(A4413,'Dataset historic years'!$A$1:$GA$12652,13,FALSE)</f>
        <v>0.98</v>
      </c>
      <c r="H4413" t="str">
        <f>VLOOKUP(A4413,'Dataset historic years'!$A$1:$GA$12652,14,FALSE)</f>
        <v>2019-May-13</v>
      </c>
      <c r="I4413" s="2">
        <f>VLOOKUP(A4413,'Dataset historic years'!$A$1:$GA$12652,15,FALSE)</f>
        <v>6.9444444444444447E-4</v>
      </c>
      <c r="J4413">
        <f>VLOOKUP(A4413,'Dataset historic years'!$A$1:$GA$12652,12,FALSE)</f>
        <v>2019</v>
      </c>
    </row>
    <row r="4414" spans="1:10" x14ac:dyDescent="0.25">
      <c r="A4414">
        <v>3841760</v>
      </c>
      <c r="B4414" t="s">
        <v>7105</v>
      </c>
      <c r="C4414">
        <v>94199.144249999998</v>
      </c>
      <c r="D4414">
        <v>70140824.097297803</v>
      </c>
      <c r="E4414">
        <v>26.8</v>
      </c>
      <c r="F4414">
        <v>3</v>
      </c>
      <c r="G4414">
        <f>VLOOKUP(A4414,'Dataset historic years'!$A$1:$GA$12652,13,FALSE)</f>
        <v>0.98</v>
      </c>
      <c r="H4414" t="str">
        <f>VLOOKUP(A4414,'Dataset historic years'!$A$1:$GA$12652,14,FALSE)</f>
        <v>2019-Jun-06</v>
      </c>
      <c r="I4414" s="2">
        <f>VLOOKUP(A4414,'Dataset historic years'!$A$1:$GA$12652,15,FALSE)</f>
        <v>6.9444444444444447E-4</v>
      </c>
      <c r="J4414">
        <f>VLOOKUP(A4414,'Dataset historic years'!$A$1:$GA$12652,12,FALSE)</f>
        <v>2019</v>
      </c>
    </row>
    <row r="4415" spans="1:10" x14ac:dyDescent="0.25">
      <c r="A4415">
        <v>3841851</v>
      </c>
      <c r="B4415" t="s">
        <v>7317</v>
      </c>
      <c r="C4415">
        <v>54920.413719999997</v>
      </c>
      <c r="D4415">
        <v>68620045.840000004</v>
      </c>
      <c r="E4415">
        <v>25.5</v>
      </c>
      <c r="F4415">
        <v>3</v>
      </c>
      <c r="G4415">
        <f>VLOOKUP(A4415,'Dataset historic years'!$A$1:$GA$12652,13,FALSE)</f>
        <v>0.98</v>
      </c>
      <c r="H4415" t="str">
        <f>VLOOKUP(A4415,'Dataset historic years'!$A$1:$GA$12652,14,FALSE)</f>
        <v>2019-May-06</v>
      </c>
      <c r="I4415" s="2">
        <f>VLOOKUP(A4415,'Dataset historic years'!$A$1:$GA$12652,15,FALSE)</f>
        <v>6.9444444444444447E-4</v>
      </c>
      <c r="J4415">
        <f>VLOOKUP(A4415,'Dataset historic years'!$A$1:$GA$12652,12,FALSE)</f>
        <v>2019</v>
      </c>
    </row>
    <row r="4416" spans="1:10" x14ac:dyDescent="0.25">
      <c r="A4416">
        <v>3841762</v>
      </c>
      <c r="B4416" t="s">
        <v>6836</v>
      </c>
      <c r="C4416">
        <v>64405.29178</v>
      </c>
      <c r="D4416">
        <v>67996736.860377803</v>
      </c>
      <c r="E4416">
        <v>28.2</v>
      </c>
      <c r="F4416">
        <v>3</v>
      </c>
      <c r="G4416">
        <f>VLOOKUP(A4416,'Dataset historic years'!$A$1:$GA$12652,13,FALSE)</f>
        <v>0.98</v>
      </c>
      <c r="H4416" t="str">
        <f>VLOOKUP(A4416,'Dataset historic years'!$A$1:$GA$12652,14,FALSE)</f>
        <v>2019-May-04</v>
      </c>
      <c r="I4416" s="2">
        <f>VLOOKUP(A4416,'Dataset historic years'!$A$1:$GA$12652,15,FALSE)</f>
        <v>6.9444444444444447E-4</v>
      </c>
      <c r="J4416">
        <f>VLOOKUP(A4416,'Dataset historic years'!$A$1:$GA$12652,12,FALSE)</f>
        <v>2019</v>
      </c>
    </row>
    <row r="4417" spans="1:10" x14ac:dyDescent="0.25">
      <c r="A4417">
        <v>3841957</v>
      </c>
      <c r="B4417" t="s">
        <v>7419</v>
      </c>
      <c r="C4417">
        <v>105772.170290379</v>
      </c>
      <c r="D4417">
        <v>65864142.060946397</v>
      </c>
      <c r="E4417">
        <v>27.8</v>
      </c>
      <c r="F4417">
        <v>3</v>
      </c>
      <c r="G4417">
        <f>VLOOKUP(A4417,'Dataset historic years'!$A$1:$GA$12652,13,FALSE)</f>
        <v>0.98</v>
      </c>
      <c r="H4417" t="str">
        <f>VLOOKUP(A4417,'Dataset historic years'!$A$1:$GA$12652,14,FALSE)</f>
        <v>2019-May-07</v>
      </c>
      <c r="I4417" s="2">
        <f>VLOOKUP(A4417,'Dataset historic years'!$A$1:$GA$12652,15,FALSE)</f>
        <v>2.0833333333333333E-3</v>
      </c>
      <c r="J4417">
        <f>VLOOKUP(A4417,'Dataset historic years'!$A$1:$GA$12652,12,FALSE)</f>
        <v>2019</v>
      </c>
    </row>
    <row r="4418" spans="1:10" x14ac:dyDescent="0.25">
      <c r="A4418">
        <v>3841960</v>
      </c>
      <c r="B4418" t="s">
        <v>4789</v>
      </c>
      <c r="C4418">
        <v>62910.368240000003</v>
      </c>
      <c r="D4418">
        <v>61297539.9808461</v>
      </c>
      <c r="E4418">
        <v>26.7</v>
      </c>
      <c r="F4418">
        <v>3</v>
      </c>
      <c r="G4418">
        <f>VLOOKUP(A4418,'Dataset historic years'!$A$1:$GA$12652,13,FALSE)</f>
        <v>-0.36</v>
      </c>
      <c r="H4418" t="str">
        <f>VLOOKUP(A4418,'Dataset historic years'!$A$1:$GA$12652,14,FALSE)</f>
        <v>1929-Apr-01</v>
      </c>
      <c r="I4418" s="2">
        <f>VLOOKUP(A4418,'Dataset historic years'!$A$1:$GA$12652,15,FALSE)</f>
        <v>0.55000000000000004</v>
      </c>
      <c r="J4418">
        <f>VLOOKUP(A4418,'Dataset historic years'!$A$1:$GA$12652,12,FALSE)</f>
        <v>1929</v>
      </c>
    </row>
    <row r="4419" spans="1:10" x14ac:dyDescent="0.25">
      <c r="A4419">
        <v>3842588</v>
      </c>
      <c r="B4419" t="s">
        <v>7123</v>
      </c>
      <c r="C4419">
        <v>35880.915150000001</v>
      </c>
      <c r="D4419">
        <v>61943968.443927303</v>
      </c>
      <c r="E4419">
        <v>25.7</v>
      </c>
      <c r="F4419">
        <v>3</v>
      </c>
      <c r="G4419">
        <f>VLOOKUP(A4419,'Dataset historic years'!$A$1:$GA$12652,13,FALSE)</f>
        <v>0.98</v>
      </c>
      <c r="H4419" t="str">
        <f>VLOOKUP(A4419,'Dataset historic years'!$A$1:$GA$12652,14,FALSE)</f>
        <v>2019-May-24</v>
      </c>
      <c r="I4419" s="2">
        <f>VLOOKUP(A4419,'Dataset historic years'!$A$1:$GA$12652,15,FALSE)</f>
        <v>6.9444444444444447E-4</v>
      </c>
      <c r="J4419">
        <f>VLOOKUP(A4419,'Dataset historic years'!$A$1:$GA$12652,12,FALSE)</f>
        <v>2019</v>
      </c>
    </row>
    <row r="4420" spans="1:10" x14ac:dyDescent="0.25">
      <c r="A4420">
        <v>3842655</v>
      </c>
      <c r="B4420" t="s">
        <v>7168</v>
      </c>
      <c r="C4420">
        <v>103827.486898955</v>
      </c>
      <c r="D4420">
        <v>50724201.018170401</v>
      </c>
      <c r="E4420">
        <v>26.1</v>
      </c>
      <c r="F4420">
        <v>3</v>
      </c>
      <c r="G4420">
        <f>VLOOKUP(A4420,'Dataset historic years'!$A$1:$GA$12652,13,FALSE)</f>
        <v>0.98</v>
      </c>
      <c r="H4420" t="str">
        <f>VLOOKUP(A4420,'Dataset historic years'!$A$1:$GA$12652,14,FALSE)</f>
        <v>2019-May-18</v>
      </c>
      <c r="I4420" s="2">
        <f>VLOOKUP(A4420,'Dataset historic years'!$A$1:$GA$12652,15,FALSE)</f>
        <v>6.9444444444444447E-4</v>
      </c>
      <c r="J4420">
        <f>VLOOKUP(A4420,'Dataset historic years'!$A$1:$GA$12652,12,FALSE)</f>
        <v>2019</v>
      </c>
    </row>
    <row r="4421" spans="1:10" x14ac:dyDescent="0.25">
      <c r="A4421">
        <v>3842622</v>
      </c>
      <c r="B4421" t="s">
        <v>6972</v>
      </c>
      <c r="C4421">
        <v>68342.462539999993</v>
      </c>
      <c r="D4421">
        <v>60026978.911791399</v>
      </c>
      <c r="E4421">
        <v>26.5</v>
      </c>
      <c r="F4421">
        <v>3</v>
      </c>
      <c r="G4421">
        <f>VLOOKUP(A4421,'Dataset historic years'!$A$1:$GA$12652,13,FALSE)</f>
        <v>0.98</v>
      </c>
      <c r="H4421" t="str">
        <f>VLOOKUP(A4421,'Dataset historic years'!$A$1:$GA$12652,14,FALSE)</f>
        <v>2019-Jun-11</v>
      </c>
      <c r="I4421" s="2">
        <f>VLOOKUP(A4421,'Dataset historic years'!$A$1:$GA$12652,15,FALSE)</f>
        <v>6.9444444444444447E-4</v>
      </c>
      <c r="J4421">
        <f>VLOOKUP(A4421,'Dataset historic years'!$A$1:$GA$12652,12,FALSE)</f>
        <v>2019</v>
      </c>
    </row>
    <row r="4422" spans="1:10" x14ac:dyDescent="0.25">
      <c r="A4422">
        <v>3841965</v>
      </c>
      <c r="B4422" t="s">
        <v>7033</v>
      </c>
      <c r="C4422">
        <v>72114.647370000006</v>
      </c>
      <c r="D4422">
        <v>60432477.417194501</v>
      </c>
      <c r="E4422">
        <v>26.7</v>
      </c>
      <c r="F4422">
        <v>3</v>
      </c>
      <c r="G4422">
        <f>VLOOKUP(A4422,'Dataset historic years'!$A$1:$GA$12652,13,FALSE)</f>
        <v>0.98</v>
      </c>
      <c r="H4422" t="str">
        <f>VLOOKUP(A4422,'Dataset historic years'!$A$1:$GA$12652,14,FALSE)</f>
        <v>2019-May-29</v>
      </c>
      <c r="I4422" s="2">
        <f>VLOOKUP(A4422,'Dataset historic years'!$A$1:$GA$12652,15,FALSE)</f>
        <v>6.9444444444444447E-4</v>
      </c>
      <c r="J4422">
        <f>VLOOKUP(A4422,'Dataset historic years'!$A$1:$GA$12652,12,FALSE)</f>
        <v>2019</v>
      </c>
    </row>
    <row r="4423" spans="1:10" x14ac:dyDescent="0.25">
      <c r="A4423">
        <v>3841967</v>
      </c>
      <c r="B4423" t="s">
        <v>7175</v>
      </c>
      <c r="C4423">
        <v>76391.685100000002</v>
      </c>
      <c r="D4423">
        <v>65556889.847335897</v>
      </c>
      <c r="E4423">
        <v>28.9</v>
      </c>
      <c r="F4423">
        <v>3</v>
      </c>
      <c r="G4423">
        <f>VLOOKUP(A4423,'Dataset historic years'!$A$1:$GA$12652,13,FALSE)</f>
        <v>0.98</v>
      </c>
      <c r="H4423" t="str">
        <f>VLOOKUP(A4423,'Dataset historic years'!$A$1:$GA$12652,14,FALSE)</f>
        <v>2019-Jun-14</v>
      </c>
      <c r="I4423" s="2">
        <f>VLOOKUP(A4423,'Dataset historic years'!$A$1:$GA$12652,15,FALSE)</f>
        <v>6.9444444444444447E-4</v>
      </c>
      <c r="J4423">
        <f>VLOOKUP(A4423,'Dataset historic years'!$A$1:$GA$12652,12,FALSE)</f>
        <v>2019</v>
      </c>
    </row>
    <row r="4424" spans="1:10" x14ac:dyDescent="0.25">
      <c r="A4424">
        <v>3841966</v>
      </c>
      <c r="B4424" t="s">
        <v>6919</v>
      </c>
      <c r="C4424">
        <v>29772.885320000001</v>
      </c>
      <c r="D4424">
        <v>72126438.361143097</v>
      </c>
      <c r="E4424">
        <v>29.4</v>
      </c>
      <c r="F4424">
        <v>3</v>
      </c>
      <c r="G4424">
        <f>VLOOKUP(A4424,'Dataset historic years'!$A$1:$GA$12652,13,FALSE)</f>
        <v>0.98</v>
      </c>
      <c r="H4424" t="str">
        <f>VLOOKUP(A4424,'Dataset historic years'!$A$1:$GA$12652,14,FALSE)</f>
        <v>2019-May-25</v>
      </c>
      <c r="I4424" s="2">
        <f>VLOOKUP(A4424,'Dataset historic years'!$A$1:$GA$12652,15,FALSE)</f>
        <v>6.9444444444444447E-4</v>
      </c>
      <c r="J4424">
        <f>VLOOKUP(A4424,'Dataset historic years'!$A$1:$GA$12652,12,FALSE)</f>
        <v>2019</v>
      </c>
    </row>
    <row r="4425" spans="1:10" x14ac:dyDescent="0.25">
      <c r="A4425">
        <v>3842595</v>
      </c>
      <c r="B4425" t="s">
        <v>6945</v>
      </c>
      <c r="C4425">
        <v>65082.512119999999</v>
      </c>
      <c r="D4425">
        <v>68245974.675927207</v>
      </c>
      <c r="E4425">
        <v>26.1</v>
      </c>
      <c r="F4425">
        <v>3</v>
      </c>
      <c r="G4425">
        <f>VLOOKUP(A4425,'Dataset historic years'!$A$1:$GA$12652,13,FALSE)</f>
        <v>0.98</v>
      </c>
      <c r="H4425" t="str">
        <f>VLOOKUP(A4425,'Dataset historic years'!$A$1:$GA$12652,14,FALSE)</f>
        <v>2019-Jun-01</v>
      </c>
      <c r="I4425" s="2">
        <f>VLOOKUP(A4425,'Dataset historic years'!$A$1:$GA$12652,15,FALSE)</f>
        <v>2.7777777777777779E-3</v>
      </c>
      <c r="J4425">
        <f>VLOOKUP(A4425,'Dataset historic years'!$A$1:$GA$12652,12,FALSE)</f>
        <v>2019</v>
      </c>
    </row>
    <row r="4426" spans="1:10" x14ac:dyDescent="0.25">
      <c r="A4426">
        <v>3841969</v>
      </c>
      <c r="B4426" t="s">
        <v>7318</v>
      </c>
      <c r="C4426">
        <v>26392.25635</v>
      </c>
      <c r="D4426">
        <v>72557553.691649497</v>
      </c>
      <c r="E4426">
        <v>27.4</v>
      </c>
      <c r="F4426">
        <v>3</v>
      </c>
      <c r="G4426">
        <f>VLOOKUP(A4426,'Dataset historic years'!$A$1:$GA$12652,13,FALSE)</f>
        <v>0.98</v>
      </c>
      <c r="H4426" t="str">
        <f>VLOOKUP(A4426,'Dataset historic years'!$A$1:$GA$12652,14,FALSE)</f>
        <v>2019-May-23</v>
      </c>
      <c r="I4426" s="2">
        <f>VLOOKUP(A4426,'Dataset historic years'!$A$1:$GA$12652,15,FALSE)</f>
        <v>6.9444444444444447E-4</v>
      </c>
      <c r="J4426">
        <f>VLOOKUP(A4426,'Dataset historic years'!$A$1:$GA$12652,12,FALSE)</f>
        <v>2019</v>
      </c>
    </row>
    <row r="4427" spans="1:10" x14ac:dyDescent="0.25">
      <c r="A4427">
        <v>3842682</v>
      </c>
      <c r="B4427" t="s">
        <v>7416</v>
      </c>
      <c r="C4427">
        <v>71081.36146</v>
      </c>
      <c r="D4427">
        <v>65410438.992928103</v>
      </c>
      <c r="E4427">
        <v>26.5</v>
      </c>
      <c r="F4427">
        <v>3</v>
      </c>
      <c r="G4427">
        <f>VLOOKUP(A4427,'Dataset historic years'!$A$1:$GA$12652,13,FALSE)</f>
        <v>0.98</v>
      </c>
      <c r="H4427" t="str">
        <f>VLOOKUP(A4427,'Dataset historic years'!$A$1:$GA$12652,14,FALSE)</f>
        <v>2019-May-22</v>
      </c>
      <c r="I4427" s="2">
        <f>VLOOKUP(A4427,'Dataset historic years'!$A$1:$GA$12652,15,FALSE)</f>
        <v>2.6388888888888889E-2</v>
      </c>
      <c r="J4427">
        <f>VLOOKUP(A4427,'Dataset historic years'!$A$1:$GA$12652,12,FALSE)</f>
        <v>2019</v>
      </c>
    </row>
    <row r="4428" spans="1:10" x14ac:dyDescent="0.25">
      <c r="A4428">
        <v>3841975</v>
      </c>
      <c r="B4428" t="s">
        <v>7424</v>
      </c>
      <c r="C4428">
        <v>96437.364700000006</v>
      </c>
      <c r="D4428">
        <v>72887983.297736406</v>
      </c>
      <c r="E4428">
        <v>26.7</v>
      </c>
      <c r="F4428">
        <v>3</v>
      </c>
      <c r="G4428">
        <f>VLOOKUP(A4428,'Dataset historic years'!$A$1:$GA$12652,13,FALSE)</f>
        <v>0.98</v>
      </c>
      <c r="H4428" t="str">
        <f>VLOOKUP(A4428,'Dataset historic years'!$A$1:$GA$12652,14,FALSE)</f>
        <v>2019-Jun-04</v>
      </c>
      <c r="I4428" s="2">
        <f>VLOOKUP(A4428,'Dataset historic years'!$A$1:$GA$12652,15,FALSE)</f>
        <v>6.9444444444444447E-4</v>
      </c>
      <c r="J4428">
        <f>VLOOKUP(A4428,'Dataset historic years'!$A$1:$GA$12652,12,FALSE)</f>
        <v>2019</v>
      </c>
    </row>
    <row r="4429" spans="1:10" x14ac:dyDescent="0.25">
      <c r="A4429">
        <v>3841979</v>
      </c>
      <c r="B4429" t="s">
        <v>7160</v>
      </c>
      <c r="C4429">
        <v>61508.282469999998</v>
      </c>
      <c r="D4429">
        <v>55876810.657155201</v>
      </c>
      <c r="E4429">
        <v>28.7</v>
      </c>
      <c r="F4429">
        <v>3</v>
      </c>
      <c r="G4429">
        <f>VLOOKUP(A4429,'Dataset historic years'!$A$1:$GA$12652,13,FALSE)</f>
        <v>0.98</v>
      </c>
      <c r="H4429" t="str">
        <f>VLOOKUP(A4429,'Dataset historic years'!$A$1:$GA$12652,14,FALSE)</f>
        <v>2019-May-28</v>
      </c>
      <c r="I4429" s="2">
        <f>VLOOKUP(A4429,'Dataset historic years'!$A$1:$GA$12652,15,FALSE)</f>
        <v>6.9444444444444447E-4</v>
      </c>
      <c r="J4429">
        <f>VLOOKUP(A4429,'Dataset historic years'!$A$1:$GA$12652,12,FALSE)</f>
        <v>2019</v>
      </c>
    </row>
    <row r="4430" spans="1:10" x14ac:dyDescent="0.25">
      <c r="A4430">
        <v>3841974</v>
      </c>
      <c r="B4430" t="s">
        <v>7091</v>
      </c>
      <c r="C4430">
        <v>57837.941630000001</v>
      </c>
      <c r="D4430">
        <v>56121914.918998897</v>
      </c>
      <c r="E4430">
        <v>26.4</v>
      </c>
      <c r="F4430">
        <v>3</v>
      </c>
      <c r="G4430">
        <f>VLOOKUP(A4430,'Dataset historic years'!$A$1:$GA$12652,13,FALSE)</f>
        <v>0.98</v>
      </c>
      <c r="H4430" t="str">
        <f>VLOOKUP(A4430,'Dataset historic years'!$A$1:$GA$12652,14,FALSE)</f>
        <v>2019-Jun-01</v>
      </c>
      <c r="I4430" s="2">
        <f>VLOOKUP(A4430,'Dataset historic years'!$A$1:$GA$12652,15,FALSE)</f>
        <v>6.9444444444444447E-4</v>
      </c>
      <c r="J4430">
        <f>VLOOKUP(A4430,'Dataset historic years'!$A$1:$GA$12652,12,FALSE)</f>
        <v>2019</v>
      </c>
    </row>
    <row r="4431" spans="1:10" x14ac:dyDescent="0.25">
      <c r="A4431">
        <v>3841976</v>
      </c>
      <c r="B4431" t="s">
        <v>7007</v>
      </c>
      <c r="C4431">
        <v>77727.703210000007</v>
      </c>
      <c r="D4431">
        <v>59653241.186092898</v>
      </c>
      <c r="E4431">
        <v>26</v>
      </c>
      <c r="F4431">
        <v>3</v>
      </c>
      <c r="G4431">
        <f>VLOOKUP(A4431,'Dataset historic years'!$A$1:$GA$12652,13,FALSE)</f>
        <v>0.98</v>
      </c>
      <c r="H4431" t="str">
        <f>VLOOKUP(A4431,'Dataset historic years'!$A$1:$GA$12652,14,FALSE)</f>
        <v>2019-May-29</v>
      </c>
      <c r="I4431" s="2">
        <f>VLOOKUP(A4431,'Dataset historic years'!$A$1:$GA$12652,15,FALSE)</f>
        <v>6.9444444444444447E-4</v>
      </c>
      <c r="J4431">
        <f>VLOOKUP(A4431,'Dataset historic years'!$A$1:$GA$12652,12,FALSE)</f>
        <v>2019</v>
      </c>
    </row>
    <row r="4432" spans="1:10" x14ac:dyDescent="0.25">
      <c r="A4432">
        <v>3841980</v>
      </c>
      <c r="B4432" t="s">
        <v>7309</v>
      </c>
      <c r="C4432">
        <v>26899.33296</v>
      </c>
      <c r="D4432">
        <v>72044550.372038305</v>
      </c>
      <c r="E4432">
        <v>26.4</v>
      </c>
      <c r="F4432">
        <v>3</v>
      </c>
      <c r="G4432">
        <f>VLOOKUP(A4432,'Dataset historic years'!$A$1:$GA$12652,13,FALSE)</f>
        <v>0.98</v>
      </c>
      <c r="H4432" t="str">
        <f>VLOOKUP(A4432,'Dataset historic years'!$A$1:$GA$12652,14,FALSE)</f>
        <v>2019-May-25</v>
      </c>
      <c r="I4432" s="2">
        <f>VLOOKUP(A4432,'Dataset historic years'!$A$1:$GA$12652,15,FALSE)</f>
        <v>6.9444444444444447E-4</v>
      </c>
      <c r="J4432">
        <f>VLOOKUP(A4432,'Dataset historic years'!$A$1:$GA$12652,12,FALSE)</f>
        <v>2019</v>
      </c>
    </row>
    <row r="4433" spans="1:10" x14ac:dyDescent="0.25">
      <c r="A4433">
        <v>3842638</v>
      </c>
      <c r="B4433" t="s">
        <v>7325</v>
      </c>
      <c r="C4433">
        <v>27520.861939999999</v>
      </c>
      <c r="D4433">
        <v>65573486.309832603</v>
      </c>
      <c r="E4433">
        <v>24.6</v>
      </c>
      <c r="F4433">
        <v>3</v>
      </c>
      <c r="G4433">
        <f>VLOOKUP(A4433,'Dataset historic years'!$A$1:$GA$12652,13,FALSE)</f>
        <v>0.98</v>
      </c>
      <c r="H4433" t="str">
        <f>VLOOKUP(A4433,'Dataset historic years'!$A$1:$GA$12652,14,FALSE)</f>
        <v>2019-Jun-02</v>
      </c>
      <c r="I4433" s="2">
        <f>VLOOKUP(A4433,'Dataset historic years'!$A$1:$GA$12652,15,FALSE)</f>
        <v>6.9444444444444447E-4</v>
      </c>
      <c r="J4433">
        <f>VLOOKUP(A4433,'Dataset historic years'!$A$1:$GA$12652,12,FALSE)</f>
        <v>2019</v>
      </c>
    </row>
    <row r="4434" spans="1:10" x14ac:dyDescent="0.25">
      <c r="A4434">
        <v>3842661</v>
      </c>
      <c r="B4434" t="s">
        <v>6948</v>
      </c>
      <c r="C4434">
        <v>91907.539399999994</v>
      </c>
      <c r="D4434">
        <v>72856498.974895507</v>
      </c>
      <c r="E4434">
        <v>26.4</v>
      </c>
      <c r="F4434">
        <v>3</v>
      </c>
      <c r="G4434">
        <f>VLOOKUP(A4434,'Dataset historic years'!$A$1:$GA$12652,13,FALSE)</f>
        <v>0.98</v>
      </c>
      <c r="H4434" t="str">
        <f>VLOOKUP(A4434,'Dataset historic years'!$A$1:$GA$12652,14,FALSE)</f>
        <v>2019-Jun-07</v>
      </c>
      <c r="I4434" s="2">
        <f>VLOOKUP(A4434,'Dataset historic years'!$A$1:$GA$12652,15,FALSE)</f>
        <v>6.9444444444444447E-4</v>
      </c>
      <c r="J4434">
        <f>VLOOKUP(A4434,'Dataset historic years'!$A$1:$GA$12652,12,FALSE)</f>
        <v>2019</v>
      </c>
    </row>
    <row r="4435" spans="1:10" x14ac:dyDescent="0.25">
      <c r="A4435">
        <v>3842876</v>
      </c>
      <c r="B4435" t="s">
        <v>7417</v>
      </c>
      <c r="C4435">
        <v>67691.825549999994</v>
      </c>
      <c r="D4435">
        <v>54313390.649315998</v>
      </c>
      <c r="E4435">
        <v>25.8</v>
      </c>
      <c r="F4435">
        <v>3</v>
      </c>
      <c r="G4435">
        <f>VLOOKUP(A4435,'Dataset historic years'!$A$1:$GA$12652,13,FALSE)</f>
        <v>0.98</v>
      </c>
      <c r="H4435" t="str">
        <f>VLOOKUP(A4435,'Dataset historic years'!$A$1:$GA$12652,14,FALSE)</f>
        <v>2019-Jun-18</v>
      </c>
      <c r="I4435" s="2">
        <f>VLOOKUP(A4435,'Dataset historic years'!$A$1:$GA$12652,15,FALSE)</f>
        <v>6.9444444444444447E-4</v>
      </c>
      <c r="J4435">
        <f>VLOOKUP(A4435,'Dataset historic years'!$A$1:$GA$12652,12,FALSE)</f>
        <v>2019</v>
      </c>
    </row>
    <row r="4436" spans="1:10" x14ac:dyDescent="0.25">
      <c r="A4436">
        <v>3842896</v>
      </c>
      <c r="B4436" t="s">
        <v>7155</v>
      </c>
      <c r="C4436">
        <v>64199.050439999999</v>
      </c>
      <c r="D4436">
        <v>53973770.409999996</v>
      </c>
      <c r="E4436">
        <v>24.7</v>
      </c>
      <c r="F4436">
        <v>3</v>
      </c>
      <c r="G4436">
        <f>VLOOKUP(A4436,'Dataset historic years'!$A$1:$GA$12652,13,FALSE)</f>
        <v>0.98</v>
      </c>
      <c r="H4436" t="str">
        <f>VLOOKUP(A4436,'Dataset historic years'!$A$1:$GA$12652,14,FALSE)</f>
        <v>2019-Jun-15</v>
      </c>
      <c r="I4436" s="2">
        <f>VLOOKUP(A4436,'Dataset historic years'!$A$1:$GA$12652,15,FALSE)</f>
        <v>6.9444444444444447E-4</v>
      </c>
      <c r="J4436">
        <f>VLOOKUP(A4436,'Dataset historic years'!$A$1:$GA$12652,12,FALSE)</f>
        <v>2019</v>
      </c>
    </row>
    <row r="4437" spans="1:10" x14ac:dyDescent="0.25">
      <c r="A4437">
        <v>3842662</v>
      </c>
      <c r="B4437" t="s">
        <v>6962</v>
      </c>
      <c r="C4437">
        <v>65033.562230000003</v>
      </c>
      <c r="D4437">
        <v>51709344.984242499</v>
      </c>
      <c r="E4437">
        <v>26.9</v>
      </c>
      <c r="F4437">
        <v>3</v>
      </c>
      <c r="G4437">
        <f>VLOOKUP(A4437,'Dataset historic years'!$A$1:$GA$12652,13,FALSE)</f>
        <v>0.98</v>
      </c>
      <c r="H4437" t="str">
        <f>VLOOKUP(A4437,'Dataset historic years'!$A$1:$GA$12652,14,FALSE)</f>
        <v>2019-Jun-02</v>
      </c>
      <c r="I4437" s="2">
        <f>VLOOKUP(A4437,'Dataset historic years'!$A$1:$GA$12652,15,FALSE)</f>
        <v>6.9444444444444447E-4</v>
      </c>
      <c r="J4437">
        <f>VLOOKUP(A4437,'Dataset historic years'!$A$1:$GA$12652,12,FALSE)</f>
        <v>2019</v>
      </c>
    </row>
    <row r="4438" spans="1:10" x14ac:dyDescent="0.25">
      <c r="A4438">
        <v>3842753</v>
      </c>
      <c r="B4438" t="s">
        <v>6906</v>
      </c>
      <c r="C4438">
        <v>62302.695599999999</v>
      </c>
      <c r="D4438">
        <v>69611575.630827799</v>
      </c>
      <c r="E4438">
        <v>25.8</v>
      </c>
      <c r="F4438">
        <v>3</v>
      </c>
      <c r="G4438">
        <f>VLOOKUP(A4438,'Dataset historic years'!$A$1:$GA$12652,13,FALSE)</f>
        <v>0.98</v>
      </c>
      <c r="H4438" t="str">
        <f>VLOOKUP(A4438,'Dataset historic years'!$A$1:$GA$12652,14,FALSE)</f>
        <v>2019-Jun-19</v>
      </c>
      <c r="I4438" s="2">
        <f>VLOOKUP(A4438,'Dataset historic years'!$A$1:$GA$12652,15,FALSE)</f>
        <v>4.1666666666666666E-3</v>
      </c>
      <c r="J4438">
        <f>VLOOKUP(A4438,'Dataset historic years'!$A$1:$GA$12652,12,FALSE)</f>
        <v>2019</v>
      </c>
    </row>
    <row r="4439" spans="1:10" x14ac:dyDescent="0.25">
      <c r="A4439">
        <v>3843120</v>
      </c>
      <c r="B4439" t="s">
        <v>6872</v>
      </c>
      <c r="C4439">
        <v>25332.826389999998</v>
      </c>
      <c r="D4439">
        <v>69179891.574099094</v>
      </c>
      <c r="E4439">
        <v>27.6</v>
      </c>
      <c r="F4439">
        <v>3</v>
      </c>
      <c r="G4439">
        <f>VLOOKUP(A4439,'Dataset historic years'!$A$1:$GA$12652,13,FALSE)</f>
        <v>0.98</v>
      </c>
      <c r="H4439" t="str">
        <f>VLOOKUP(A4439,'Dataset historic years'!$A$1:$GA$12652,14,FALSE)</f>
        <v>2019-Jun-11</v>
      </c>
      <c r="I4439" s="2">
        <f>VLOOKUP(A4439,'Dataset historic years'!$A$1:$GA$12652,15,FALSE)</f>
        <v>6.9444444444444447E-4</v>
      </c>
      <c r="J4439">
        <f>VLOOKUP(A4439,'Dataset historic years'!$A$1:$GA$12652,12,FALSE)</f>
        <v>2019</v>
      </c>
    </row>
    <row r="4440" spans="1:10" x14ac:dyDescent="0.25">
      <c r="A4440">
        <v>3842908</v>
      </c>
      <c r="B4440" t="s">
        <v>8089</v>
      </c>
      <c r="C4440">
        <v>78047.771460000004</v>
      </c>
      <c r="D4440">
        <v>56374673.849534102</v>
      </c>
      <c r="E4440">
        <v>20.05</v>
      </c>
      <c r="F4440">
        <v>3</v>
      </c>
      <c r="G4440">
        <f>VLOOKUP(A4440,'Dataset historic years'!$A$1:$GA$12652,13,FALSE)</f>
        <v>0.98</v>
      </c>
      <c r="H4440" t="str">
        <f>VLOOKUP(A4440,'Dataset historic years'!$A$1:$GA$12652,14,FALSE)</f>
        <v>2019-Jun-12</v>
      </c>
      <c r="I4440" s="2">
        <f>VLOOKUP(A4440,'Dataset historic years'!$A$1:$GA$12652,15,FALSE)</f>
        <v>6.9444444444444447E-4</v>
      </c>
      <c r="J4440">
        <f>VLOOKUP(A4440,'Dataset historic years'!$A$1:$GA$12652,12,FALSE)</f>
        <v>2019</v>
      </c>
    </row>
    <row r="4441" spans="1:10" x14ac:dyDescent="0.25">
      <c r="A4441">
        <v>3842759</v>
      </c>
      <c r="B4441" t="s">
        <v>6935</v>
      </c>
      <c r="C4441">
        <v>60503.514199999998</v>
      </c>
      <c r="D4441">
        <v>64434463.760629997</v>
      </c>
      <c r="E4441">
        <v>25.6</v>
      </c>
      <c r="F4441">
        <v>3</v>
      </c>
      <c r="G4441">
        <f>VLOOKUP(A4441,'Dataset historic years'!$A$1:$GA$12652,13,FALSE)</f>
        <v>0.98</v>
      </c>
      <c r="H4441" t="str">
        <f>VLOOKUP(A4441,'Dataset historic years'!$A$1:$GA$12652,14,FALSE)</f>
        <v>2019-Jun-14</v>
      </c>
      <c r="I4441" s="2">
        <f>VLOOKUP(A4441,'Dataset historic years'!$A$1:$GA$12652,15,FALSE)</f>
        <v>6.9444444444444447E-4</v>
      </c>
      <c r="J4441">
        <f>VLOOKUP(A4441,'Dataset historic years'!$A$1:$GA$12652,12,FALSE)</f>
        <v>2019</v>
      </c>
    </row>
    <row r="4442" spans="1:10" x14ac:dyDescent="0.25">
      <c r="A4442">
        <v>3842762</v>
      </c>
      <c r="B4442" t="s">
        <v>380</v>
      </c>
      <c r="C4442">
        <v>98092.625469999999</v>
      </c>
      <c r="D4442">
        <v>68839300.293335795</v>
      </c>
      <c r="E4442">
        <v>19.78</v>
      </c>
      <c r="F4442">
        <v>3</v>
      </c>
      <c r="G4442">
        <f>VLOOKUP(A4442,'Dataset historic years'!$A$1:$GA$12652,13,FALSE)</f>
        <v>0.98</v>
      </c>
      <c r="H4442" t="str">
        <f>VLOOKUP(A4442,'Dataset historic years'!$A$1:$GA$12652,14,FALSE)</f>
        <v>2019-Jun-23</v>
      </c>
      <c r="I4442" s="2">
        <f>VLOOKUP(A4442,'Dataset historic years'!$A$1:$GA$12652,15,FALSE)</f>
        <v>6.9444444444444447E-4</v>
      </c>
      <c r="J4442">
        <f>VLOOKUP(A4442,'Dataset historic years'!$A$1:$GA$12652,12,FALSE)</f>
        <v>2019</v>
      </c>
    </row>
    <row r="4443" spans="1:10" x14ac:dyDescent="0.25">
      <c r="A4443">
        <v>3842888</v>
      </c>
      <c r="B4443" t="s">
        <v>7426</v>
      </c>
      <c r="C4443">
        <v>76548.052599999995</v>
      </c>
      <c r="D4443">
        <v>52238095.869999997</v>
      </c>
      <c r="E4443">
        <v>25.8</v>
      </c>
      <c r="F4443">
        <v>3</v>
      </c>
      <c r="G4443">
        <f>VLOOKUP(A4443,'Dataset historic years'!$A$1:$GA$12652,13,FALSE)</f>
        <v>0.98</v>
      </c>
      <c r="H4443" t="str">
        <f>VLOOKUP(A4443,'Dataset historic years'!$A$1:$GA$12652,14,FALSE)</f>
        <v>2019-Jun-01</v>
      </c>
      <c r="I4443" s="2">
        <f>VLOOKUP(A4443,'Dataset historic years'!$A$1:$GA$12652,15,FALSE)</f>
        <v>6.9444444444444447E-4</v>
      </c>
      <c r="J4443">
        <f>VLOOKUP(A4443,'Dataset historic years'!$A$1:$GA$12652,12,FALSE)</f>
        <v>2019</v>
      </c>
    </row>
    <row r="4444" spans="1:10" x14ac:dyDescent="0.25">
      <c r="A4444">
        <v>3842766</v>
      </c>
      <c r="B4444" t="s">
        <v>6888</v>
      </c>
      <c r="C4444">
        <v>26109.781459999998</v>
      </c>
      <c r="D4444">
        <v>65883241.595004</v>
      </c>
      <c r="E4444">
        <v>26.9</v>
      </c>
      <c r="F4444">
        <v>3</v>
      </c>
      <c r="G4444">
        <f>VLOOKUP(A4444,'Dataset historic years'!$A$1:$GA$12652,13,FALSE)</f>
        <v>0.98</v>
      </c>
      <c r="H4444" t="str">
        <f>VLOOKUP(A4444,'Dataset historic years'!$A$1:$GA$12652,14,FALSE)</f>
        <v>2019-Jun-03</v>
      </c>
      <c r="I4444" s="2">
        <f>VLOOKUP(A4444,'Dataset historic years'!$A$1:$GA$12652,15,FALSE)</f>
        <v>6.9444444444444447E-4</v>
      </c>
      <c r="J4444">
        <f>VLOOKUP(A4444,'Dataset historic years'!$A$1:$GA$12652,12,FALSE)</f>
        <v>2019</v>
      </c>
    </row>
    <row r="4445" spans="1:10" x14ac:dyDescent="0.25">
      <c r="A4445">
        <v>3842868</v>
      </c>
      <c r="B4445" t="s">
        <v>7044</v>
      </c>
      <c r="C4445">
        <v>26375.404340000001</v>
      </c>
      <c r="D4445">
        <v>60393538.363215402</v>
      </c>
      <c r="E4445">
        <v>28.5</v>
      </c>
      <c r="F4445">
        <v>3</v>
      </c>
      <c r="G4445">
        <f>VLOOKUP(A4445,'Dataset historic years'!$A$1:$GA$12652,13,FALSE)</f>
        <v>0.98</v>
      </c>
      <c r="H4445" t="str">
        <f>VLOOKUP(A4445,'Dataset historic years'!$A$1:$GA$12652,14,FALSE)</f>
        <v>2019-Jun-15</v>
      </c>
      <c r="I4445" s="2">
        <f>VLOOKUP(A4445,'Dataset historic years'!$A$1:$GA$12652,15,FALSE)</f>
        <v>6.9444444444444447E-4</v>
      </c>
      <c r="J4445">
        <f>VLOOKUP(A4445,'Dataset historic years'!$A$1:$GA$12652,12,FALSE)</f>
        <v>2019</v>
      </c>
    </row>
    <row r="4446" spans="1:10" x14ac:dyDescent="0.25">
      <c r="A4446">
        <v>3842689</v>
      </c>
      <c r="B4446" t="s">
        <v>6937</v>
      </c>
      <c r="C4446">
        <v>66590.794569999998</v>
      </c>
      <c r="D4446">
        <v>62713699.181489699</v>
      </c>
      <c r="E4446">
        <v>27.8</v>
      </c>
      <c r="F4446">
        <v>3</v>
      </c>
      <c r="G4446">
        <f>VLOOKUP(A4446,'Dataset historic years'!$A$1:$GA$12652,13,FALSE)</f>
        <v>0.98</v>
      </c>
      <c r="H4446" t="str">
        <f>VLOOKUP(A4446,'Dataset historic years'!$A$1:$GA$12652,14,FALSE)</f>
        <v>2019-Jun-16</v>
      </c>
      <c r="I4446" s="2">
        <f>VLOOKUP(A4446,'Dataset historic years'!$A$1:$GA$12652,15,FALSE)</f>
        <v>9.0277777777777769E-3</v>
      </c>
      <c r="J4446">
        <f>VLOOKUP(A4446,'Dataset historic years'!$A$1:$GA$12652,12,FALSE)</f>
        <v>2019</v>
      </c>
    </row>
    <row r="4447" spans="1:10" x14ac:dyDescent="0.25">
      <c r="A4447">
        <v>3842867</v>
      </c>
      <c r="B4447" t="s">
        <v>6890</v>
      </c>
      <c r="C4447">
        <v>23239.003799999999</v>
      </c>
      <c r="D4447">
        <v>62124653.469383098</v>
      </c>
      <c r="E4447">
        <v>28.4</v>
      </c>
      <c r="F4447">
        <v>3</v>
      </c>
      <c r="G4447">
        <f>VLOOKUP(A4447,'Dataset historic years'!$A$1:$GA$12652,13,FALSE)</f>
        <v>0.98</v>
      </c>
      <c r="H4447" t="str">
        <f>VLOOKUP(A4447,'Dataset historic years'!$A$1:$GA$12652,14,FALSE)</f>
        <v>2019-Jun-29</v>
      </c>
      <c r="I4447" s="2">
        <f>VLOOKUP(A4447,'Dataset historic years'!$A$1:$GA$12652,15,FALSE)</f>
        <v>6.9444444444444447E-4</v>
      </c>
      <c r="J4447">
        <f>VLOOKUP(A4447,'Dataset historic years'!$A$1:$GA$12652,12,FALSE)</f>
        <v>2019</v>
      </c>
    </row>
    <row r="4448" spans="1:10" x14ac:dyDescent="0.25">
      <c r="A4448">
        <v>3842771</v>
      </c>
      <c r="B4448" t="s">
        <v>7410</v>
      </c>
      <c r="C4448">
        <v>79592.990839999999</v>
      </c>
      <c r="D4448">
        <v>55902928.4107261</v>
      </c>
      <c r="E4448">
        <v>27.8</v>
      </c>
      <c r="F4448">
        <v>3</v>
      </c>
      <c r="G4448">
        <f>VLOOKUP(A4448,'Dataset historic years'!$A$1:$GA$12652,13,FALSE)</f>
        <v>0.98</v>
      </c>
      <c r="H4448" t="str">
        <f>VLOOKUP(A4448,'Dataset historic years'!$A$1:$GA$12652,14,FALSE)</f>
        <v>2019-May-30</v>
      </c>
      <c r="I4448" s="2">
        <f>VLOOKUP(A4448,'Dataset historic years'!$A$1:$GA$12652,15,FALSE)</f>
        <v>6.9444444444444447E-4</v>
      </c>
      <c r="J4448">
        <f>VLOOKUP(A4448,'Dataset historic years'!$A$1:$GA$12652,12,FALSE)</f>
        <v>2019</v>
      </c>
    </row>
    <row r="4449" spans="1:10" x14ac:dyDescent="0.25">
      <c r="A4449">
        <v>3842869</v>
      </c>
      <c r="B4449" t="s">
        <v>7444</v>
      </c>
      <c r="C4449">
        <v>48633.255299999997</v>
      </c>
      <c r="D4449">
        <v>60085371.044474199</v>
      </c>
      <c r="E4449">
        <v>26.9</v>
      </c>
      <c r="F4449">
        <v>3</v>
      </c>
      <c r="G4449">
        <f>VLOOKUP(A4449,'Dataset historic years'!$A$1:$GA$12652,13,FALSE)</f>
        <v>0.98</v>
      </c>
      <c r="H4449" t="str">
        <f>VLOOKUP(A4449,'Dataset historic years'!$A$1:$GA$12652,14,FALSE)</f>
        <v>2019-Jun-18</v>
      </c>
      <c r="I4449" s="2">
        <f>VLOOKUP(A4449,'Dataset historic years'!$A$1:$GA$12652,15,FALSE)</f>
        <v>6.9444444444444447E-4</v>
      </c>
      <c r="J4449">
        <f>VLOOKUP(A4449,'Dataset historic years'!$A$1:$GA$12652,12,FALSE)</f>
        <v>2019</v>
      </c>
    </row>
    <row r="4450" spans="1:10" x14ac:dyDescent="0.25">
      <c r="A4450">
        <v>3842872</v>
      </c>
      <c r="B4450" t="s">
        <v>7131</v>
      </c>
      <c r="C4450">
        <v>74555.418109999999</v>
      </c>
      <c r="D4450">
        <v>65829960.832584597</v>
      </c>
      <c r="E4450">
        <v>27.3</v>
      </c>
      <c r="F4450">
        <v>3</v>
      </c>
      <c r="G4450">
        <f>VLOOKUP(A4450,'Dataset historic years'!$A$1:$GA$12652,13,FALSE)</f>
        <v>0.98</v>
      </c>
      <c r="H4450" t="str">
        <f>VLOOKUP(A4450,'Dataset historic years'!$A$1:$GA$12652,14,FALSE)</f>
        <v>2019-Jun-08</v>
      </c>
      <c r="I4450" s="2">
        <f>VLOOKUP(A4450,'Dataset historic years'!$A$1:$GA$12652,15,FALSE)</f>
        <v>6.9444444444444447E-4</v>
      </c>
      <c r="J4450">
        <f>VLOOKUP(A4450,'Dataset historic years'!$A$1:$GA$12652,12,FALSE)</f>
        <v>2019</v>
      </c>
    </row>
    <row r="4451" spans="1:10" x14ac:dyDescent="0.25">
      <c r="A4451">
        <v>3842895</v>
      </c>
      <c r="B4451" t="s">
        <v>7051</v>
      </c>
      <c r="C4451">
        <v>98037.229179999995</v>
      </c>
      <c r="D4451">
        <v>60704751.674107097</v>
      </c>
      <c r="E4451">
        <v>27</v>
      </c>
      <c r="F4451">
        <v>3</v>
      </c>
      <c r="G4451">
        <f>VLOOKUP(A4451,'Dataset historic years'!$A$1:$GA$12652,13,FALSE)</f>
        <v>0.98</v>
      </c>
      <c r="H4451" t="str">
        <f>VLOOKUP(A4451,'Dataset historic years'!$A$1:$GA$12652,14,FALSE)</f>
        <v>2019-Jun-05</v>
      </c>
      <c r="I4451" s="2">
        <f>VLOOKUP(A4451,'Dataset historic years'!$A$1:$GA$12652,15,FALSE)</f>
        <v>6.9444444444444447E-4</v>
      </c>
      <c r="J4451">
        <f>VLOOKUP(A4451,'Dataset historic years'!$A$1:$GA$12652,12,FALSE)</f>
        <v>2019</v>
      </c>
    </row>
    <row r="4452" spans="1:10" x14ac:dyDescent="0.25">
      <c r="A4452">
        <v>3842774</v>
      </c>
      <c r="B4452" t="s">
        <v>7017</v>
      </c>
      <c r="C4452">
        <v>83013.601930000004</v>
      </c>
      <c r="D4452">
        <v>62722677.118140303</v>
      </c>
      <c r="E4452">
        <v>25.4</v>
      </c>
      <c r="F4452">
        <v>3</v>
      </c>
      <c r="G4452">
        <f>VLOOKUP(A4452,'Dataset historic years'!$A$1:$GA$12652,13,FALSE)</f>
        <v>-0.09</v>
      </c>
      <c r="H4452" t="str">
        <f>VLOOKUP(A4452,'Dataset historic years'!$A$1:$GA$12652,14,FALSE)</f>
        <v>1931-Jul-07</v>
      </c>
      <c r="I4452" s="2">
        <f>VLOOKUP(A4452,'Dataset historic years'!$A$1:$GA$12652,15,FALSE)</f>
        <v>3.4027777777777775E-2</v>
      </c>
      <c r="J4452">
        <f>VLOOKUP(A4452,'Dataset historic years'!$A$1:$GA$12652,12,FALSE)</f>
        <v>1931</v>
      </c>
    </row>
    <row r="4453" spans="1:10" x14ac:dyDescent="0.25">
      <c r="A4453">
        <v>3842870</v>
      </c>
      <c r="B4453" t="s">
        <v>6842</v>
      </c>
      <c r="C4453">
        <v>49178.690329999998</v>
      </c>
      <c r="D4453">
        <v>62813092.709427699</v>
      </c>
      <c r="E4453">
        <v>24.4</v>
      </c>
      <c r="F4453">
        <v>3</v>
      </c>
      <c r="G4453">
        <f>VLOOKUP(A4453,'Dataset historic years'!$A$1:$GA$12652,13,FALSE)</f>
        <v>0.27</v>
      </c>
      <c r="H4453" t="str">
        <f>VLOOKUP(A4453,'Dataset historic years'!$A$1:$GA$12652,14,FALSE)</f>
        <v>1989-Aug-07</v>
      </c>
      <c r="I4453" s="2">
        <f>VLOOKUP(A4453,'Dataset historic years'!$A$1:$GA$12652,15,FALSE)</f>
        <v>3.472222222222222E-3</v>
      </c>
      <c r="J4453">
        <f>VLOOKUP(A4453,'Dataset historic years'!$A$1:$GA$12652,12,FALSE)</f>
        <v>1989</v>
      </c>
    </row>
    <row r="4454" spans="1:10" x14ac:dyDescent="0.25">
      <c r="A4454">
        <v>3842890</v>
      </c>
      <c r="B4454" t="s">
        <v>7087</v>
      </c>
      <c r="C4454">
        <v>76729.581309999994</v>
      </c>
      <c r="D4454">
        <v>63889885.490000002</v>
      </c>
      <c r="E4454">
        <v>26.8</v>
      </c>
      <c r="F4454">
        <v>3</v>
      </c>
      <c r="G4454">
        <f>VLOOKUP(A4454,'Dataset historic years'!$A$1:$GA$12652,13,FALSE)</f>
        <v>0.98</v>
      </c>
      <c r="H4454" t="str">
        <f>VLOOKUP(A4454,'Dataset historic years'!$A$1:$GA$12652,14,FALSE)</f>
        <v>2019-Jun-01</v>
      </c>
      <c r="I4454" s="2">
        <f>VLOOKUP(A4454,'Dataset historic years'!$A$1:$GA$12652,15,FALSE)</f>
        <v>6.9444444444444447E-4</v>
      </c>
      <c r="J4454">
        <f>VLOOKUP(A4454,'Dataset historic years'!$A$1:$GA$12652,12,FALSE)</f>
        <v>2019</v>
      </c>
    </row>
    <row r="4455" spans="1:10" x14ac:dyDescent="0.25">
      <c r="A4455">
        <v>3842871</v>
      </c>
      <c r="B4455" t="s">
        <v>7188</v>
      </c>
      <c r="C4455">
        <v>45398.723619999997</v>
      </c>
      <c r="D4455">
        <v>55612529.593953997</v>
      </c>
      <c r="E4455">
        <v>24.8</v>
      </c>
      <c r="F4455">
        <v>3</v>
      </c>
      <c r="G4455">
        <f>VLOOKUP(A4455,'Dataset historic years'!$A$1:$GA$12652,13,FALSE)</f>
        <v>0.98</v>
      </c>
      <c r="H4455" t="str">
        <f>VLOOKUP(A4455,'Dataset historic years'!$A$1:$GA$12652,14,FALSE)</f>
        <v>2019-Jun-06</v>
      </c>
      <c r="I4455" s="2">
        <f>VLOOKUP(A4455,'Dataset historic years'!$A$1:$GA$12652,15,FALSE)</f>
        <v>6.9444444444444447E-4</v>
      </c>
      <c r="J4455">
        <f>VLOOKUP(A4455,'Dataset historic years'!$A$1:$GA$12652,12,FALSE)</f>
        <v>2019</v>
      </c>
    </row>
    <row r="4456" spans="1:10" x14ac:dyDescent="0.25">
      <c r="A4456">
        <v>3842937</v>
      </c>
      <c r="B4456" t="s">
        <v>7093</v>
      </c>
      <c r="C4456">
        <v>119452.171200577</v>
      </c>
      <c r="D4456">
        <v>58344204.008627601</v>
      </c>
      <c r="E4456">
        <v>24.3</v>
      </c>
      <c r="F4456">
        <v>3</v>
      </c>
      <c r="G4456">
        <f>VLOOKUP(A4456,'Dataset historic years'!$A$1:$GA$12652,13,FALSE)</f>
        <v>0.98</v>
      </c>
      <c r="H4456" t="str">
        <f>VLOOKUP(A4456,'Dataset historic years'!$A$1:$GA$12652,14,FALSE)</f>
        <v>2019-Jul-02</v>
      </c>
      <c r="I4456" s="2">
        <f>VLOOKUP(A4456,'Dataset historic years'!$A$1:$GA$12652,15,FALSE)</f>
        <v>6.9444444444444447E-4</v>
      </c>
      <c r="J4456">
        <f>VLOOKUP(A4456,'Dataset historic years'!$A$1:$GA$12652,12,FALSE)</f>
        <v>2019</v>
      </c>
    </row>
    <row r="4457" spans="1:10" x14ac:dyDescent="0.25">
      <c r="A4457">
        <v>3842947</v>
      </c>
      <c r="B4457" t="s">
        <v>7096</v>
      </c>
      <c r="C4457">
        <v>97788.960330000002</v>
      </c>
      <c r="D4457">
        <v>67255456.077260002</v>
      </c>
      <c r="E4457">
        <v>25.5</v>
      </c>
      <c r="F4457">
        <v>3</v>
      </c>
      <c r="G4457">
        <f>VLOOKUP(A4457,'Dataset historic years'!$A$1:$GA$12652,13,FALSE)</f>
        <v>0.98</v>
      </c>
      <c r="H4457" t="str">
        <f>VLOOKUP(A4457,'Dataset historic years'!$A$1:$GA$12652,14,FALSE)</f>
        <v>2019-Jun-28</v>
      </c>
      <c r="I4457" s="2">
        <f>VLOOKUP(A4457,'Dataset historic years'!$A$1:$GA$12652,15,FALSE)</f>
        <v>6.9444444444444447E-4</v>
      </c>
      <c r="J4457">
        <f>VLOOKUP(A4457,'Dataset historic years'!$A$1:$GA$12652,12,FALSE)</f>
        <v>2019</v>
      </c>
    </row>
    <row r="4458" spans="1:10" x14ac:dyDescent="0.25">
      <c r="A4458">
        <v>3843052</v>
      </c>
      <c r="B4458" t="s">
        <v>7022</v>
      </c>
      <c r="C4458">
        <v>39849.906600000002</v>
      </c>
      <c r="D4458">
        <v>65103317.079062298</v>
      </c>
      <c r="E4458">
        <v>25.4</v>
      </c>
      <c r="F4458">
        <v>3</v>
      </c>
      <c r="G4458">
        <f>VLOOKUP(A4458,'Dataset historic years'!$A$1:$GA$12652,13,FALSE)</f>
        <v>0.98</v>
      </c>
      <c r="H4458" t="str">
        <f>VLOOKUP(A4458,'Dataset historic years'!$A$1:$GA$12652,14,FALSE)</f>
        <v>2019-Jul-02</v>
      </c>
      <c r="I4458" s="2">
        <f>VLOOKUP(A4458,'Dataset historic years'!$A$1:$GA$12652,15,FALSE)</f>
        <v>6.9444444444444447E-4</v>
      </c>
      <c r="J4458">
        <f>VLOOKUP(A4458,'Dataset historic years'!$A$1:$GA$12652,12,FALSE)</f>
        <v>2019</v>
      </c>
    </row>
    <row r="4459" spans="1:10" x14ac:dyDescent="0.25">
      <c r="A4459">
        <v>3843058</v>
      </c>
      <c r="B4459" t="s">
        <v>7484</v>
      </c>
      <c r="C4459">
        <v>25136.559000000001</v>
      </c>
      <c r="D4459">
        <v>71767397.698665306</v>
      </c>
      <c r="E4459">
        <v>27</v>
      </c>
      <c r="F4459">
        <v>3</v>
      </c>
      <c r="G4459">
        <f>VLOOKUP(A4459,'Dataset historic years'!$A$1:$GA$12652,13,FALSE)</f>
        <v>0.98</v>
      </c>
      <c r="H4459" t="str">
        <f>VLOOKUP(A4459,'Dataset historic years'!$A$1:$GA$12652,14,FALSE)</f>
        <v>2019-Jun-24</v>
      </c>
      <c r="I4459" s="2">
        <f>VLOOKUP(A4459,'Dataset historic years'!$A$1:$GA$12652,15,FALSE)</f>
        <v>6.9444444444444447E-4</v>
      </c>
      <c r="J4459">
        <f>VLOOKUP(A4459,'Dataset historic years'!$A$1:$GA$12652,12,FALSE)</f>
        <v>2019</v>
      </c>
    </row>
    <row r="4460" spans="1:10" x14ac:dyDescent="0.25">
      <c r="A4460">
        <v>3843063</v>
      </c>
      <c r="B4460" t="s">
        <v>6874</v>
      </c>
      <c r="C4460">
        <v>68168.218359999999</v>
      </c>
      <c r="D4460">
        <v>73966708.779858902</v>
      </c>
      <c r="E4460">
        <v>26.6</v>
      </c>
      <c r="F4460">
        <v>3</v>
      </c>
      <c r="G4460">
        <f>VLOOKUP(A4460,'Dataset historic years'!$A$1:$GA$12652,13,FALSE)</f>
        <v>0.98</v>
      </c>
      <c r="H4460" t="str">
        <f>VLOOKUP(A4460,'Dataset historic years'!$A$1:$GA$12652,14,FALSE)</f>
        <v>2019-Jul-08</v>
      </c>
      <c r="I4460" s="2">
        <f>VLOOKUP(A4460,'Dataset historic years'!$A$1:$GA$12652,15,FALSE)</f>
        <v>6.9444444444444447E-4</v>
      </c>
      <c r="J4460">
        <f>VLOOKUP(A4460,'Dataset historic years'!$A$1:$GA$12652,12,FALSE)</f>
        <v>2019</v>
      </c>
    </row>
    <row r="4461" spans="1:10" x14ac:dyDescent="0.25">
      <c r="A4461">
        <v>3843316</v>
      </c>
      <c r="B4461" t="s">
        <v>6913</v>
      </c>
      <c r="C4461">
        <v>80551.101420000006</v>
      </c>
      <c r="D4461">
        <v>63685264.687454298</v>
      </c>
      <c r="E4461">
        <v>24.4</v>
      </c>
      <c r="F4461">
        <v>3</v>
      </c>
      <c r="G4461">
        <f>VLOOKUP(A4461,'Dataset historic years'!$A$1:$GA$12652,13,FALSE)</f>
        <v>-7.0000000000000007E-2</v>
      </c>
      <c r="H4461" t="str">
        <f>VLOOKUP(A4461,'Dataset historic years'!$A$1:$GA$12652,14,FALSE)</f>
        <v>1951-Jan-08</v>
      </c>
      <c r="I4461" s="2">
        <f>VLOOKUP(A4461,'Dataset historic years'!$A$1:$GA$12652,15,FALSE)</f>
        <v>0.19305555555555556</v>
      </c>
      <c r="J4461">
        <f>VLOOKUP(A4461,'Dataset historic years'!$A$1:$GA$12652,12,FALSE)</f>
        <v>1951</v>
      </c>
    </row>
    <row r="4462" spans="1:10" x14ac:dyDescent="0.25">
      <c r="A4462">
        <v>3843322</v>
      </c>
      <c r="B4462" t="s">
        <v>7180</v>
      </c>
      <c r="C4462">
        <v>61056.991499999996</v>
      </c>
      <c r="D4462">
        <v>62154295.210218899</v>
      </c>
      <c r="E4462">
        <v>24.4</v>
      </c>
      <c r="F4462">
        <v>3</v>
      </c>
      <c r="G4462">
        <f>VLOOKUP(A4462,'Dataset historic years'!$A$1:$GA$12652,13,FALSE)</f>
        <v>0.98</v>
      </c>
      <c r="H4462" t="str">
        <f>VLOOKUP(A4462,'Dataset historic years'!$A$1:$GA$12652,14,FALSE)</f>
        <v>2019-Jul-09</v>
      </c>
      <c r="I4462" s="2">
        <f>VLOOKUP(A4462,'Dataset historic years'!$A$1:$GA$12652,15,FALSE)</f>
        <v>6.9444444444444447E-4</v>
      </c>
      <c r="J4462">
        <f>VLOOKUP(A4462,'Dataset historic years'!$A$1:$GA$12652,12,FALSE)</f>
        <v>2019</v>
      </c>
    </row>
    <row r="4463" spans="1:10" x14ac:dyDescent="0.25">
      <c r="A4463">
        <v>3843136</v>
      </c>
      <c r="B4463" t="s">
        <v>6878</v>
      </c>
      <c r="C4463">
        <v>19292.335709999999</v>
      </c>
      <c r="D4463">
        <v>59637144.350562401</v>
      </c>
      <c r="E4463">
        <v>25.1</v>
      </c>
      <c r="F4463">
        <v>3</v>
      </c>
      <c r="G4463">
        <f>VLOOKUP(A4463,'Dataset historic years'!$A$1:$GA$12652,13,FALSE)</f>
        <v>-0.28000000000000003</v>
      </c>
      <c r="H4463" t="str">
        <f>VLOOKUP(A4463,'Dataset historic years'!$A$1:$GA$12652,14,FALSE)</f>
        <v>1919-Jul-20</v>
      </c>
      <c r="I4463" s="2">
        <f>VLOOKUP(A4463,'Dataset historic years'!$A$1:$GA$12652,15,FALSE)</f>
        <v>0.1</v>
      </c>
      <c r="J4463">
        <f>VLOOKUP(A4463,'Dataset historic years'!$A$1:$GA$12652,12,FALSE)</f>
        <v>1919</v>
      </c>
    </row>
    <row r="4464" spans="1:10" x14ac:dyDescent="0.25">
      <c r="A4464">
        <v>3843135</v>
      </c>
      <c r="B4464" t="s">
        <v>7925</v>
      </c>
      <c r="C4464">
        <v>70943.563330000004</v>
      </c>
      <c r="D4464">
        <v>74382393.045195401</v>
      </c>
      <c r="E4464">
        <v>25.2</v>
      </c>
      <c r="F4464">
        <v>3</v>
      </c>
      <c r="G4464">
        <f>VLOOKUP(A4464,'Dataset historic years'!$A$1:$GA$12652,13,FALSE)</f>
        <v>0.98</v>
      </c>
      <c r="H4464" t="str">
        <f>VLOOKUP(A4464,'Dataset historic years'!$A$1:$GA$12652,14,FALSE)</f>
        <v>2019-Jul-19</v>
      </c>
      <c r="I4464" s="2">
        <f>VLOOKUP(A4464,'Dataset historic years'!$A$1:$GA$12652,15,FALSE)</f>
        <v>1.2500000000000001E-2</v>
      </c>
      <c r="J4464">
        <f>VLOOKUP(A4464,'Dataset historic years'!$A$1:$GA$12652,12,FALSE)</f>
        <v>2019</v>
      </c>
    </row>
    <row r="4465" spans="1:10" x14ac:dyDescent="0.25">
      <c r="A4465">
        <v>3843114</v>
      </c>
      <c r="B4465" t="s">
        <v>7509</v>
      </c>
      <c r="C4465">
        <v>14938.251060000001</v>
      </c>
      <c r="D4465">
        <v>60407838.438568398</v>
      </c>
      <c r="E4465">
        <v>24.8</v>
      </c>
      <c r="F4465">
        <v>3</v>
      </c>
      <c r="G4465">
        <f>VLOOKUP(A4465,'Dataset historic years'!$A$1:$GA$12652,13,FALSE)</f>
        <v>0.98</v>
      </c>
      <c r="H4465" t="str">
        <f>VLOOKUP(A4465,'Dataset historic years'!$A$1:$GA$12652,14,FALSE)</f>
        <v>2019-Jul-03</v>
      </c>
      <c r="I4465" s="2">
        <f>VLOOKUP(A4465,'Dataset historic years'!$A$1:$GA$12652,15,FALSE)</f>
        <v>6.9444444444444447E-4</v>
      </c>
      <c r="J4465">
        <f>VLOOKUP(A4465,'Dataset historic years'!$A$1:$GA$12652,12,FALSE)</f>
        <v>2019</v>
      </c>
    </row>
    <row r="4466" spans="1:10" x14ac:dyDescent="0.25">
      <c r="A4466">
        <v>3843133</v>
      </c>
      <c r="B4466" t="s">
        <v>7107</v>
      </c>
      <c r="C4466">
        <v>58393.575700000001</v>
      </c>
      <c r="D4466">
        <v>63436801.3550376</v>
      </c>
      <c r="E4466">
        <v>27.4</v>
      </c>
      <c r="F4466">
        <v>3</v>
      </c>
      <c r="G4466">
        <f>VLOOKUP(A4466,'Dataset historic years'!$A$1:$GA$12652,13,FALSE)</f>
        <v>0.98</v>
      </c>
      <c r="H4466" t="str">
        <f>VLOOKUP(A4466,'Dataset historic years'!$A$1:$GA$12652,14,FALSE)</f>
        <v>2019-Jun-29</v>
      </c>
      <c r="I4466" s="2">
        <f>VLOOKUP(A4466,'Dataset historic years'!$A$1:$GA$12652,15,FALSE)</f>
        <v>6.9444444444444447E-4</v>
      </c>
      <c r="J4466">
        <f>VLOOKUP(A4466,'Dataset historic years'!$A$1:$GA$12652,12,FALSE)</f>
        <v>2019</v>
      </c>
    </row>
    <row r="4467" spans="1:10" x14ac:dyDescent="0.25">
      <c r="A4467">
        <v>3843178</v>
      </c>
      <c r="B4467" t="s">
        <v>8746</v>
      </c>
      <c r="C4467">
        <v>21941.154460000002</v>
      </c>
      <c r="D4467">
        <v>70047615.289380699</v>
      </c>
      <c r="E4467">
        <v>26.4</v>
      </c>
      <c r="F4467">
        <v>3</v>
      </c>
      <c r="G4467">
        <f>VLOOKUP(A4467,'Dataset historic years'!$A$1:$GA$12652,13,FALSE)</f>
        <v>0.98</v>
      </c>
      <c r="H4467" t="str">
        <f>VLOOKUP(A4467,'Dataset historic years'!$A$1:$GA$12652,14,FALSE)</f>
        <v>2019-Jul-02</v>
      </c>
      <c r="I4467" s="2">
        <f>VLOOKUP(A4467,'Dataset historic years'!$A$1:$GA$12652,15,FALSE)</f>
        <v>6.9444444444444447E-4</v>
      </c>
      <c r="J4467">
        <f>VLOOKUP(A4467,'Dataset historic years'!$A$1:$GA$12652,12,FALSE)</f>
        <v>2019</v>
      </c>
    </row>
    <row r="4468" spans="1:10" x14ac:dyDescent="0.25">
      <c r="A4468">
        <v>3843179</v>
      </c>
      <c r="B4468" t="s">
        <v>6973</v>
      </c>
      <c r="C4468">
        <v>93605.861470000003</v>
      </c>
      <c r="D4468">
        <v>69782245.752077505</v>
      </c>
      <c r="E4468">
        <v>25.7</v>
      </c>
      <c r="F4468">
        <v>3</v>
      </c>
      <c r="G4468">
        <f>VLOOKUP(A4468,'Dataset historic years'!$A$1:$GA$12652,13,FALSE)</f>
        <v>0.98</v>
      </c>
      <c r="H4468" t="str">
        <f>VLOOKUP(A4468,'Dataset historic years'!$A$1:$GA$12652,14,FALSE)</f>
        <v>2019-Jul-10</v>
      </c>
      <c r="I4468" s="2">
        <f>VLOOKUP(A4468,'Dataset historic years'!$A$1:$GA$12652,15,FALSE)</f>
        <v>6.9444444444444447E-4</v>
      </c>
      <c r="J4468">
        <f>VLOOKUP(A4468,'Dataset historic years'!$A$1:$GA$12652,12,FALSE)</f>
        <v>2019</v>
      </c>
    </row>
    <row r="4469" spans="1:10" x14ac:dyDescent="0.25">
      <c r="A4469">
        <v>3843216</v>
      </c>
      <c r="B4469" t="s">
        <v>7970</v>
      </c>
      <c r="C4469">
        <v>27171.274600000001</v>
      </c>
      <c r="D4469">
        <v>71546803.118008599</v>
      </c>
      <c r="E4469">
        <v>25.8</v>
      </c>
      <c r="F4469">
        <v>3</v>
      </c>
      <c r="G4469">
        <f>VLOOKUP(A4469,'Dataset historic years'!$A$1:$GA$12652,13,FALSE)</f>
        <v>0.98</v>
      </c>
      <c r="H4469" t="str">
        <f>VLOOKUP(A4469,'Dataset historic years'!$A$1:$GA$12652,14,FALSE)</f>
        <v>2019-Jul-10</v>
      </c>
      <c r="I4469" s="2">
        <f>VLOOKUP(A4469,'Dataset historic years'!$A$1:$GA$12652,15,FALSE)</f>
        <v>6.9444444444444447E-4</v>
      </c>
      <c r="J4469">
        <f>VLOOKUP(A4469,'Dataset historic years'!$A$1:$GA$12652,12,FALSE)</f>
        <v>2019</v>
      </c>
    </row>
    <row r="4470" spans="1:10" x14ac:dyDescent="0.25">
      <c r="A4470">
        <v>3843116</v>
      </c>
      <c r="B4470" t="s">
        <v>8616</v>
      </c>
      <c r="C4470">
        <v>56479.349479999997</v>
      </c>
      <c r="D4470">
        <v>61463899.753627203</v>
      </c>
      <c r="E4470">
        <v>27.6</v>
      </c>
      <c r="F4470">
        <v>3</v>
      </c>
      <c r="G4470">
        <f>VLOOKUP(A4470,'Dataset historic years'!$A$1:$GA$12652,13,FALSE)</f>
        <v>0.98</v>
      </c>
      <c r="H4470" t="str">
        <f>VLOOKUP(A4470,'Dataset historic years'!$A$1:$GA$12652,14,FALSE)</f>
        <v>2019-Jun-08</v>
      </c>
      <c r="I4470" s="2">
        <f>VLOOKUP(A4470,'Dataset historic years'!$A$1:$GA$12652,15,FALSE)</f>
        <v>1.3194444444444444E-2</v>
      </c>
      <c r="J4470">
        <f>VLOOKUP(A4470,'Dataset historic years'!$A$1:$GA$12652,12,FALSE)</f>
        <v>2019</v>
      </c>
    </row>
    <row r="4471" spans="1:10" x14ac:dyDescent="0.25">
      <c r="A4471">
        <v>3843139</v>
      </c>
      <c r="B4471" t="s">
        <v>8803</v>
      </c>
      <c r="C4471">
        <v>80543.918709999998</v>
      </c>
      <c r="D4471">
        <v>54039862.687453799</v>
      </c>
      <c r="E4471">
        <v>26</v>
      </c>
      <c r="F4471">
        <v>3</v>
      </c>
      <c r="G4471">
        <f>VLOOKUP(A4471,'Dataset historic years'!$A$1:$GA$12652,13,FALSE)</f>
        <v>0.98</v>
      </c>
      <c r="H4471" t="str">
        <f>VLOOKUP(A4471,'Dataset historic years'!$A$1:$GA$12652,14,FALSE)</f>
        <v>2019-Jul-06</v>
      </c>
      <c r="I4471" s="2">
        <f>VLOOKUP(A4471,'Dataset historic years'!$A$1:$GA$12652,15,FALSE)</f>
        <v>6.9444444444444447E-4</v>
      </c>
      <c r="J4471">
        <f>VLOOKUP(A4471,'Dataset historic years'!$A$1:$GA$12652,12,FALSE)</f>
        <v>2019</v>
      </c>
    </row>
    <row r="4472" spans="1:10" x14ac:dyDescent="0.25">
      <c r="A4472">
        <v>3843140</v>
      </c>
      <c r="B4472" t="s">
        <v>5660</v>
      </c>
      <c r="C4472">
        <v>16146.65662</v>
      </c>
      <c r="D4472">
        <v>70789336.982300699</v>
      </c>
      <c r="E4472">
        <v>29.6</v>
      </c>
      <c r="F4472">
        <v>3</v>
      </c>
      <c r="G4472">
        <f>VLOOKUP(A4472,'Dataset historic years'!$A$1:$GA$12652,13,FALSE)</f>
        <v>0.98</v>
      </c>
      <c r="H4472" t="str">
        <f>VLOOKUP(A4472,'Dataset historic years'!$A$1:$GA$12652,14,FALSE)</f>
        <v>2019-Jul-03</v>
      </c>
      <c r="I4472" s="2">
        <f>VLOOKUP(A4472,'Dataset historic years'!$A$1:$GA$12652,15,FALSE)</f>
        <v>6.9444444444444447E-4</v>
      </c>
      <c r="J4472">
        <f>VLOOKUP(A4472,'Dataset historic years'!$A$1:$GA$12652,12,FALSE)</f>
        <v>2019</v>
      </c>
    </row>
    <row r="4473" spans="1:10" x14ac:dyDescent="0.25">
      <c r="A4473">
        <v>3843119</v>
      </c>
      <c r="B4473" t="s">
        <v>7129</v>
      </c>
      <c r="C4473">
        <v>72936.321370000005</v>
      </c>
      <c r="D4473">
        <v>55244034.196494401</v>
      </c>
      <c r="E4473">
        <v>25.2</v>
      </c>
      <c r="F4473">
        <v>3</v>
      </c>
      <c r="G4473">
        <f>VLOOKUP(A4473,'Dataset historic years'!$A$1:$GA$12652,13,FALSE)</f>
        <v>0.98</v>
      </c>
      <c r="H4473" t="str">
        <f>VLOOKUP(A4473,'Dataset historic years'!$A$1:$GA$12652,14,FALSE)</f>
        <v>2019-Jul-07</v>
      </c>
      <c r="I4473" s="2">
        <f>VLOOKUP(A4473,'Dataset historic years'!$A$1:$GA$12652,15,FALSE)</f>
        <v>6.9444444444444447E-4</v>
      </c>
      <c r="J4473">
        <f>VLOOKUP(A4473,'Dataset historic years'!$A$1:$GA$12652,12,FALSE)</f>
        <v>2019</v>
      </c>
    </row>
    <row r="4474" spans="1:10" x14ac:dyDescent="0.25">
      <c r="A4474">
        <v>3843224</v>
      </c>
      <c r="B4474" t="s">
        <v>8175</v>
      </c>
      <c r="C4474">
        <v>71102.297709999999</v>
      </c>
      <c r="D4474">
        <v>69449214.878387898</v>
      </c>
      <c r="E4474">
        <v>27.5</v>
      </c>
      <c r="F4474">
        <v>3</v>
      </c>
      <c r="G4474">
        <f>VLOOKUP(A4474,'Dataset historic years'!$A$1:$GA$12652,13,FALSE)</f>
        <v>0.98</v>
      </c>
      <c r="H4474" t="str">
        <f>VLOOKUP(A4474,'Dataset historic years'!$A$1:$GA$12652,14,FALSE)</f>
        <v>2019-Jul-09</v>
      </c>
      <c r="I4474" s="2">
        <f>VLOOKUP(A4474,'Dataset historic years'!$A$1:$GA$12652,15,FALSE)</f>
        <v>6.9444444444444447E-4</v>
      </c>
      <c r="J4474">
        <f>VLOOKUP(A4474,'Dataset historic years'!$A$1:$GA$12652,12,FALSE)</f>
        <v>2019</v>
      </c>
    </row>
    <row r="4475" spans="1:10" x14ac:dyDescent="0.25">
      <c r="A4475">
        <v>3843099</v>
      </c>
      <c r="B4475" t="s">
        <v>8672</v>
      </c>
      <c r="C4475">
        <v>84356.430529999998</v>
      </c>
      <c r="D4475">
        <v>59468687.410121001</v>
      </c>
      <c r="E4475">
        <v>27.4</v>
      </c>
      <c r="F4475">
        <v>3</v>
      </c>
      <c r="G4475">
        <f>VLOOKUP(A4475,'Dataset historic years'!$A$1:$GA$12652,13,FALSE)</f>
        <v>0.98</v>
      </c>
      <c r="H4475" t="str">
        <f>VLOOKUP(A4475,'Dataset historic years'!$A$1:$GA$12652,14,FALSE)</f>
        <v>2019-Jul-01</v>
      </c>
      <c r="I4475" s="2">
        <f>VLOOKUP(A4475,'Dataset historic years'!$A$1:$GA$12652,15,FALSE)</f>
        <v>6.9444444444444447E-4</v>
      </c>
      <c r="J4475">
        <f>VLOOKUP(A4475,'Dataset historic years'!$A$1:$GA$12652,12,FALSE)</f>
        <v>2019</v>
      </c>
    </row>
    <row r="4476" spans="1:10" x14ac:dyDescent="0.25">
      <c r="A4476">
        <v>3843121</v>
      </c>
      <c r="B4476" t="s">
        <v>8115</v>
      </c>
      <c r="C4476">
        <v>25796.481240000001</v>
      </c>
      <c r="D4476">
        <v>57820852.720112503</v>
      </c>
      <c r="E4476">
        <v>26.2</v>
      </c>
      <c r="F4476">
        <v>3</v>
      </c>
      <c r="G4476">
        <f>VLOOKUP(A4476,'Dataset historic years'!$A$1:$GA$12652,13,FALSE)</f>
        <v>0.98</v>
      </c>
      <c r="H4476" t="str">
        <f>VLOOKUP(A4476,'Dataset historic years'!$A$1:$GA$12652,14,FALSE)</f>
        <v>2019-Jul-27</v>
      </c>
      <c r="I4476" s="2">
        <f>VLOOKUP(A4476,'Dataset historic years'!$A$1:$GA$12652,15,FALSE)</f>
        <v>2.7777777777777779E-3</v>
      </c>
      <c r="J4476">
        <f>VLOOKUP(A4476,'Dataset historic years'!$A$1:$GA$12652,12,FALSE)</f>
        <v>2019</v>
      </c>
    </row>
    <row r="4477" spans="1:10" x14ac:dyDescent="0.25">
      <c r="A4477">
        <v>3843125</v>
      </c>
      <c r="B4477" t="s">
        <v>5647</v>
      </c>
      <c r="C4477">
        <v>91653.297170000005</v>
      </c>
      <c r="D4477">
        <v>70246326.544016004</v>
      </c>
      <c r="E4477">
        <v>26.3</v>
      </c>
      <c r="F4477">
        <v>3</v>
      </c>
      <c r="G4477">
        <f>VLOOKUP(A4477,'Dataset historic years'!$A$1:$GA$12652,13,FALSE)</f>
        <v>0.98</v>
      </c>
      <c r="H4477" t="str">
        <f>VLOOKUP(A4477,'Dataset historic years'!$A$1:$GA$12652,14,FALSE)</f>
        <v>2019-Jul-05</v>
      </c>
      <c r="I4477" s="2">
        <f>VLOOKUP(A4477,'Dataset historic years'!$A$1:$GA$12652,15,FALSE)</f>
        <v>6.9444444444444447E-4</v>
      </c>
      <c r="J4477">
        <f>VLOOKUP(A4477,'Dataset historic years'!$A$1:$GA$12652,12,FALSE)</f>
        <v>2019</v>
      </c>
    </row>
    <row r="4478" spans="1:10" x14ac:dyDescent="0.25">
      <c r="A4478">
        <v>3843278</v>
      </c>
      <c r="B4478" t="s">
        <v>8368</v>
      </c>
      <c r="C4478">
        <v>45144.895230000002</v>
      </c>
      <c r="D4478">
        <v>73393862.736858606</v>
      </c>
      <c r="E4478">
        <v>23.2</v>
      </c>
      <c r="F4478">
        <v>3</v>
      </c>
      <c r="G4478">
        <f>VLOOKUP(A4478,'Dataset historic years'!$A$1:$GA$12652,13,FALSE)</f>
        <v>0.98</v>
      </c>
      <c r="H4478" t="str">
        <f>VLOOKUP(A4478,'Dataset historic years'!$A$1:$GA$12652,14,FALSE)</f>
        <v>2019-Jul-09</v>
      </c>
      <c r="I4478" s="2">
        <f>VLOOKUP(A4478,'Dataset historic years'!$A$1:$GA$12652,15,FALSE)</f>
        <v>6.9444444444444447E-4</v>
      </c>
      <c r="J4478">
        <f>VLOOKUP(A4478,'Dataset historic years'!$A$1:$GA$12652,12,FALSE)</f>
        <v>2019</v>
      </c>
    </row>
    <row r="4479" spans="1:10" x14ac:dyDescent="0.25">
      <c r="A4479">
        <v>3843126</v>
      </c>
      <c r="B4479" t="s">
        <v>8291</v>
      </c>
      <c r="C4479">
        <v>75730.383570000005</v>
      </c>
      <c r="D4479">
        <v>68486335.922342807</v>
      </c>
      <c r="E4479">
        <v>26</v>
      </c>
      <c r="F4479">
        <v>3</v>
      </c>
      <c r="G4479">
        <f>VLOOKUP(A4479,'Dataset historic years'!$A$1:$GA$12652,13,FALSE)</f>
        <v>0.98</v>
      </c>
      <c r="H4479" t="str">
        <f>VLOOKUP(A4479,'Dataset historic years'!$A$1:$GA$12652,14,FALSE)</f>
        <v>2019-Jul-04</v>
      </c>
      <c r="I4479" s="2">
        <f>VLOOKUP(A4479,'Dataset historic years'!$A$1:$GA$12652,15,FALSE)</f>
        <v>1.3888888888888889E-3</v>
      </c>
      <c r="J4479">
        <f>VLOOKUP(A4479,'Dataset historic years'!$A$1:$GA$12652,12,FALSE)</f>
        <v>2019</v>
      </c>
    </row>
    <row r="4480" spans="1:10" x14ac:dyDescent="0.25">
      <c r="A4480">
        <v>3843324</v>
      </c>
      <c r="B4480" t="s">
        <v>7927</v>
      </c>
      <c r="C4480">
        <v>81158.971420000002</v>
      </c>
      <c r="D4480">
        <v>63523112.350000001</v>
      </c>
      <c r="E4480">
        <v>28.6</v>
      </c>
      <c r="F4480">
        <v>3</v>
      </c>
      <c r="G4480">
        <f>VLOOKUP(A4480,'Dataset historic years'!$A$1:$GA$12652,13,FALSE)</f>
        <v>0.98</v>
      </c>
      <c r="H4480" t="str">
        <f>VLOOKUP(A4480,'Dataset historic years'!$A$1:$GA$12652,14,FALSE)</f>
        <v>2019-Jul-16</v>
      </c>
      <c r="I4480" s="2">
        <f>VLOOKUP(A4480,'Dataset historic years'!$A$1:$GA$12652,15,FALSE)</f>
        <v>6.9444444444444447E-4</v>
      </c>
      <c r="J4480">
        <f>VLOOKUP(A4480,'Dataset historic years'!$A$1:$GA$12652,12,FALSE)</f>
        <v>2019</v>
      </c>
    </row>
    <row r="4481" spans="1:10" x14ac:dyDescent="0.25">
      <c r="A4481">
        <v>3843356</v>
      </c>
      <c r="B4481" t="s">
        <v>8211</v>
      </c>
      <c r="C4481">
        <v>65702.539369999999</v>
      </c>
      <c r="D4481">
        <v>67705408.801476404</v>
      </c>
      <c r="E4481">
        <v>26.9</v>
      </c>
      <c r="F4481">
        <v>3</v>
      </c>
      <c r="G4481">
        <f>VLOOKUP(A4481,'Dataset historic years'!$A$1:$GA$12652,13,FALSE)</f>
        <v>0.98</v>
      </c>
      <c r="H4481" t="str">
        <f>VLOOKUP(A4481,'Dataset historic years'!$A$1:$GA$12652,14,FALSE)</f>
        <v>2019-Jul-28</v>
      </c>
      <c r="I4481" s="2">
        <f>VLOOKUP(A4481,'Dataset historic years'!$A$1:$GA$12652,15,FALSE)</f>
        <v>6.2500000000000003E-3</v>
      </c>
      <c r="J4481">
        <f>VLOOKUP(A4481,'Dataset historic years'!$A$1:$GA$12652,12,FALSE)</f>
        <v>2019</v>
      </c>
    </row>
    <row r="4482" spans="1:10" x14ac:dyDescent="0.25">
      <c r="A4482">
        <v>3843401</v>
      </c>
      <c r="B4482" t="s">
        <v>8687</v>
      </c>
      <c r="C4482">
        <v>73975.49725</v>
      </c>
      <c r="D4482">
        <v>65695765.903354898</v>
      </c>
      <c r="E4482">
        <v>28</v>
      </c>
      <c r="F4482">
        <v>3</v>
      </c>
      <c r="G4482">
        <f>VLOOKUP(A4482,'Dataset historic years'!$A$1:$GA$12652,13,FALSE)</f>
        <v>0.98</v>
      </c>
      <c r="H4482" t="str">
        <f>VLOOKUP(A4482,'Dataset historic years'!$A$1:$GA$12652,14,FALSE)</f>
        <v>2019-Jul-25</v>
      </c>
      <c r="I4482" s="2">
        <f>VLOOKUP(A4482,'Dataset historic years'!$A$1:$GA$12652,15,FALSE)</f>
        <v>1.3888888888888889E-3</v>
      </c>
      <c r="J4482">
        <f>VLOOKUP(A4482,'Dataset historic years'!$A$1:$GA$12652,12,FALSE)</f>
        <v>2019</v>
      </c>
    </row>
    <row r="4483" spans="1:10" x14ac:dyDescent="0.25">
      <c r="A4483">
        <v>3843404</v>
      </c>
      <c r="B4483" t="s">
        <v>8915</v>
      </c>
      <c r="C4483">
        <v>9492.6129600000004</v>
      </c>
      <c r="D4483">
        <v>66086204.974616803</v>
      </c>
      <c r="E4483">
        <v>26.4</v>
      </c>
      <c r="F4483">
        <v>3</v>
      </c>
      <c r="G4483">
        <f>VLOOKUP(A4483,'Dataset historic years'!$A$1:$GA$12652,13,FALSE)</f>
        <v>0.98</v>
      </c>
      <c r="H4483" t="str">
        <f>VLOOKUP(A4483,'Dataset historic years'!$A$1:$GA$12652,14,FALSE)</f>
        <v>2019-Jul-28</v>
      </c>
      <c r="I4483" s="2">
        <f>VLOOKUP(A4483,'Dataset historic years'!$A$1:$GA$12652,15,FALSE)</f>
        <v>6.9444444444444447E-4</v>
      </c>
      <c r="J4483">
        <f>VLOOKUP(A4483,'Dataset historic years'!$A$1:$GA$12652,12,FALSE)</f>
        <v>2019</v>
      </c>
    </row>
    <row r="4484" spans="1:10" x14ac:dyDescent="0.25">
      <c r="A4484">
        <v>3843329</v>
      </c>
      <c r="B4484" t="s">
        <v>8623</v>
      </c>
      <c r="C4484">
        <v>21747.384709999998</v>
      </c>
      <c r="D4484">
        <v>66243222.270657703</v>
      </c>
      <c r="E4484">
        <v>26.8</v>
      </c>
      <c r="F4484">
        <v>3</v>
      </c>
      <c r="G4484">
        <f>VLOOKUP(A4484,'Dataset historic years'!$A$1:$GA$12652,13,FALSE)</f>
        <v>0.98</v>
      </c>
      <c r="H4484" t="str">
        <f>VLOOKUP(A4484,'Dataset historic years'!$A$1:$GA$12652,14,FALSE)</f>
        <v>2019-Jul-24</v>
      </c>
      <c r="I4484" s="2">
        <f>VLOOKUP(A4484,'Dataset historic years'!$A$1:$GA$12652,15,FALSE)</f>
        <v>6.9444444444444447E-4</v>
      </c>
      <c r="J4484">
        <f>VLOOKUP(A4484,'Dataset historic years'!$A$1:$GA$12652,12,FALSE)</f>
        <v>2019</v>
      </c>
    </row>
    <row r="4485" spans="1:10" x14ac:dyDescent="0.25">
      <c r="A4485">
        <v>3843431</v>
      </c>
      <c r="B4485" t="s">
        <v>8281</v>
      </c>
      <c r="C4485">
        <v>74648.182360000006</v>
      </c>
      <c r="D4485">
        <v>57307677.4527096</v>
      </c>
      <c r="E4485">
        <v>27.6</v>
      </c>
      <c r="F4485">
        <v>3</v>
      </c>
      <c r="G4485">
        <f>VLOOKUP(A4485,'Dataset historic years'!$A$1:$GA$12652,13,FALSE)</f>
        <v>0.98</v>
      </c>
      <c r="H4485" t="str">
        <f>VLOOKUP(A4485,'Dataset historic years'!$A$1:$GA$12652,14,FALSE)</f>
        <v>2019-Jul-27</v>
      </c>
      <c r="I4485" s="2">
        <f>VLOOKUP(A4485,'Dataset historic years'!$A$1:$GA$12652,15,FALSE)</f>
        <v>6.9444444444444447E-4</v>
      </c>
      <c r="J4485">
        <f>VLOOKUP(A4485,'Dataset historic years'!$A$1:$GA$12652,12,FALSE)</f>
        <v>2019</v>
      </c>
    </row>
    <row r="4486" spans="1:10" x14ac:dyDescent="0.25">
      <c r="A4486">
        <v>3843379</v>
      </c>
      <c r="B4486" t="s">
        <v>8219</v>
      </c>
      <c r="C4486">
        <v>60970.709080000001</v>
      </c>
      <c r="D4486">
        <v>66604016.429608896</v>
      </c>
      <c r="E4486">
        <v>25.4</v>
      </c>
      <c r="F4486">
        <v>3</v>
      </c>
      <c r="G4486">
        <f>VLOOKUP(A4486,'Dataset historic years'!$A$1:$GA$12652,13,FALSE)</f>
        <v>0.98</v>
      </c>
      <c r="H4486" t="str">
        <f>VLOOKUP(A4486,'Dataset historic years'!$A$1:$GA$12652,14,FALSE)</f>
        <v>2019-Sep-03</v>
      </c>
      <c r="I4486" s="2">
        <f>VLOOKUP(A4486,'Dataset historic years'!$A$1:$GA$12652,15,FALSE)</f>
        <v>2.7777777777777779E-3</v>
      </c>
      <c r="J4486">
        <f>VLOOKUP(A4486,'Dataset historic years'!$A$1:$GA$12652,12,FALSE)</f>
        <v>2019</v>
      </c>
    </row>
    <row r="4487" spans="1:10" x14ac:dyDescent="0.25">
      <c r="A4487">
        <v>3843438</v>
      </c>
      <c r="B4487" t="s">
        <v>8150</v>
      </c>
      <c r="C4487">
        <v>62816.072229999998</v>
      </c>
      <c r="D4487">
        <v>68747463.791559607</v>
      </c>
      <c r="E4487">
        <v>26.3</v>
      </c>
      <c r="F4487">
        <v>3</v>
      </c>
      <c r="G4487">
        <f>VLOOKUP(A4487,'Dataset historic years'!$A$1:$GA$12652,13,FALSE)</f>
        <v>0.98</v>
      </c>
      <c r="H4487" t="str">
        <f>VLOOKUP(A4487,'Dataset historic years'!$A$1:$GA$12652,14,FALSE)</f>
        <v>2019-Jul-26</v>
      </c>
      <c r="I4487" s="2">
        <f>VLOOKUP(A4487,'Dataset historic years'!$A$1:$GA$12652,15,FALSE)</f>
        <v>6.9444444444444447E-4</v>
      </c>
      <c r="J4487">
        <f>VLOOKUP(A4487,'Dataset historic years'!$A$1:$GA$12652,12,FALSE)</f>
        <v>2019</v>
      </c>
    </row>
    <row r="4488" spans="1:10" x14ac:dyDescent="0.25">
      <c r="A4488">
        <v>3843380</v>
      </c>
      <c r="B4488" t="s">
        <v>359</v>
      </c>
      <c r="C4488">
        <v>104163.836032746</v>
      </c>
      <c r="D4488">
        <v>71352989.0842859</v>
      </c>
      <c r="E4488">
        <v>21.25</v>
      </c>
      <c r="F4488">
        <v>3</v>
      </c>
      <c r="G4488">
        <f>VLOOKUP(A4488,'Dataset historic years'!$A$1:$GA$12652,13,FALSE)</f>
        <v>0.98</v>
      </c>
      <c r="H4488" t="str">
        <f>VLOOKUP(A4488,'Dataset historic years'!$A$1:$GA$12652,14,FALSE)</f>
        <v>2019-Jul-18</v>
      </c>
      <c r="I4488" s="2">
        <f>VLOOKUP(A4488,'Dataset historic years'!$A$1:$GA$12652,15,FALSE)</f>
        <v>6.9444444444444447E-4</v>
      </c>
      <c r="J4488">
        <f>VLOOKUP(A4488,'Dataset historic years'!$A$1:$GA$12652,12,FALSE)</f>
        <v>2019</v>
      </c>
    </row>
    <row r="4489" spans="1:10" x14ac:dyDescent="0.25">
      <c r="A4489">
        <v>3843361</v>
      </c>
      <c r="B4489" t="s">
        <v>8256</v>
      </c>
      <c r="C4489">
        <v>75604.190400000007</v>
      </c>
      <c r="D4489">
        <v>69159426.779960304</v>
      </c>
      <c r="E4489">
        <v>27.7</v>
      </c>
      <c r="F4489">
        <v>3</v>
      </c>
      <c r="G4489">
        <f>VLOOKUP(A4489,'Dataset historic years'!$A$1:$GA$12652,13,FALSE)</f>
        <v>0.98</v>
      </c>
      <c r="H4489" t="str">
        <f>VLOOKUP(A4489,'Dataset historic years'!$A$1:$GA$12652,14,FALSE)</f>
        <v>2019-Jul-22</v>
      </c>
      <c r="I4489" s="2">
        <f>VLOOKUP(A4489,'Dataset historic years'!$A$1:$GA$12652,15,FALSE)</f>
        <v>6.9444444444444447E-4</v>
      </c>
      <c r="J4489">
        <f>VLOOKUP(A4489,'Dataset historic years'!$A$1:$GA$12652,12,FALSE)</f>
        <v>2019</v>
      </c>
    </row>
    <row r="4490" spans="1:10" x14ac:dyDescent="0.25">
      <c r="A4490">
        <v>3843339</v>
      </c>
      <c r="B4490" t="s">
        <v>8259</v>
      </c>
      <c r="C4490">
        <v>29121.577979999998</v>
      </c>
      <c r="D4490">
        <v>74346646.559359893</v>
      </c>
      <c r="E4490">
        <v>28.3</v>
      </c>
      <c r="F4490">
        <v>3</v>
      </c>
      <c r="G4490">
        <f>VLOOKUP(A4490,'Dataset historic years'!$A$1:$GA$12652,13,FALSE)</f>
        <v>0.98</v>
      </c>
      <c r="H4490" t="str">
        <f>VLOOKUP(A4490,'Dataset historic years'!$A$1:$GA$12652,14,FALSE)</f>
        <v>2019-Jul-25</v>
      </c>
      <c r="I4490" s="2">
        <f>VLOOKUP(A4490,'Dataset historic years'!$A$1:$GA$12652,15,FALSE)</f>
        <v>6.9444444444444447E-4</v>
      </c>
      <c r="J4490">
        <f>VLOOKUP(A4490,'Dataset historic years'!$A$1:$GA$12652,12,FALSE)</f>
        <v>2019</v>
      </c>
    </row>
    <row r="4491" spans="1:10" x14ac:dyDescent="0.25">
      <c r="A4491">
        <v>3843409</v>
      </c>
      <c r="B4491" t="s">
        <v>7843</v>
      </c>
      <c r="C4491">
        <v>21796.610410000001</v>
      </c>
      <c r="D4491">
        <v>73799774.790613502</v>
      </c>
      <c r="E4491">
        <v>29.28</v>
      </c>
      <c r="F4491">
        <v>3</v>
      </c>
      <c r="G4491">
        <f>VLOOKUP(A4491,'Dataset historic years'!$A$1:$GA$12652,13,FALSE)</f>
        <v>0.98</v>
      </c>
      <c r="H4491" t="str">
        <f>VLOOKUP(A4491,'Dataset historic years'!$A$1:$GA$12652,14,FALSE)</f>
        <v>2019-Jul-29</v>
      </c>
      <c r="I4491" s="2">
        <f>VLOOKUP(A4491,'Dataset historic years'!$A$1:$GA$12652,15,FALSE)</f>
        <v>9.7222222222222224E-3</v>
      </c>
      <c r="J4491">
        <f>VLOOKUP(A4491,'Dataset historic years'!$A$1:$GA$12652,12,FALSE)</f>
        <v>2019</v>
      </c>
    </row>
    <row r="4492" spans="1:10" x14ac:dyDescent="0.25">
      <c r="A4492">
        <v>3843440</v>
      </c>
      <c r="B4492" t="s">
        <v>7901</v>
      </c>
      <c r="C4492">
        <v>26681.781139999999</v>
      </c>
      <c r="D4492">
        <v>68198361.099999994</v>
      </c>
      <c r="E4492">
        <v>28.9</v>
      </c>
      <c r="F4492">
        <v>3</v>
      </c>
      <c r="G4492">
        <f>VLOOKUP(A4492,'Dataset historic years'!$A$1:$GA$12652,13,FALSE)</f>
        <v>0.98</v>
      </c>
      <c r="H4492" t="str">
        <f>VLOOKUP(A4492,'Dataset historic years'!$A$1:$GA$12652,14,FALSE)</f>
        <v>2019-Jul-29</v>
      </c>
      <c r="I4492" s="2">
        <f>VLOOKUP(A4492,'Dataset historic years'!$A$1:$GA$12652,15,FALSE)</f>
        <v>1.3888888888888889E-3</v>
      </c>
      <c r="J4492">
        <f>VLOOKUP(A4492,'Dataset historic years'!$A$1:$GA$12652,12,FALSE)</f>
        <v>2019</v>
      </c>
    </row>
    <row r="4493" spans="1:10" x14ac:dyDescent="0.25">
      <c r="A4493">
        <v>3843370</v>
      </c>
      <c r="B4493" t="s">
        <v>8287</v>
      </c>
      <c r="C4493">
        <v>76181.294179999997</v>
      </c>
      <c r="D4493">
        <v>67332002.794094801</v>
      </c>
      <c r="E4493">
        <v>28.6</v>
      </c>
      <c r="F4493">
        <v>3</v>
      </c>
      <c r="G4493">
        <f>VLOOKUP(A4493,'Dataset historic years'!$A$1:$GA$12652,13,FALSE)</f>
        <v>0.98</v>
      </c>
      <c r="H4493" t="str">
        <f>VLOOKUP(A4493,'Dataset historic years'!$A$1:$GA$12652,14,FALSE)</f>
        <v>2019-Jul-04</v>
      </c>
      <c r="I4493" s="2">
        <f>VLOOKUP(A4493,'Dataset historic years'!$A$1:$GA$12652,15,FALSE)</f>
        <v>1.8749999999999999E-2</v>
      </c>
      <c r="J4493">
        <f>VLOOKUP(A4493,'Dataset historic years'!$A$1:$GA$12652,12,FALSE)</f>
        <v>2019</v>
      </c>
    </row>
    <row r="4494" spans="1:10" x14ac:dyDescent="0.25">
      <c r="A4494">
        <v>3843349</v>
      </c>
      <c r="B4494" t="s">
        <v>8750</v>
      </c>
      <c r="C4494">
        <v>23775.113219999999</v>
      </c>
      <c r="D4494">
        <v>73195061.244788095</v>
      </c>
      <c r="E4494">
        <v>27.5</v>
      </c>
      <c r="F4494">
        <v>3</v>
      </c>
      <c r="G4494">
        <f>VLOOKUP(A4494,'Dataset historic years'!$A$1:$GA$12652,13,FALSE)</f>
        <v>0.98</v>
      </c>
      <c r="H4494" t="str">
        <f>VLOOKUP(A4494,'Dataset historic years'!$A$1:$GA$12652,14,FALSE)</f>
        <v>2019-Jul-22</v>
      </c>
      <c r="I4494" s="2">
        <f>VLOOKUP(A4494,'Dataset historic years'!$A$1:$GA$12652,15,FALSE)</f>
        <v>6.9444444444444447E-4</v>
      </c>
      <c r="J4494">
        <f>VLOOKUP(A4494,'Dataset historic years'!$A$1:$GA$12652,12,FALSE)</f>
        <v>2019</v>
      </c>
    </row>
    <row r="4495" spans="1:10" x14ac:dyDescent="0.25">
      <c r="A4495">
        <v>3843375</v>
      </c>
      <c r="B4495" t="s">
        <v>8658</v>
      </c>
      <c r="C4495">
        <v>12084.56554</v>
      </c>
      <c r="D4495">
        <v>62431523.595073901</v>
      </c>
      <c r="E4495">
        <v>25.4</v>
      </c>
      <c r="F4495">
        <v>3</v>
      </c>
      <c r="G4495">
        <f>VLOOKUP(A4495,'Dataset historic years'!$A$1:$GA$12652,13,FALSE)</f>
        <v>0.98</v>
      </c>
      <c r="H4495" t="str">
        <f>VLOOKUP(A4495,'Dataset historic years'!$A$1:$GA$12652,14,FALSE)</f>
        <v>2019-Aug-28</v>
      </c>
      <c r="I4495" s="2">
        <f>VLOOKUP(A4495,'Dataset historic years'!$A$1:$GA$12652,15,FALSE)</f>
        <v>6.9444444444444447E-4</v>
      </c>
      <c r="J4495">
        <f>VLOOKUP(A4495,'Dataset historic years'!$A$1:$GA$12652,12,FALSE)</f>
        <v>2019</v>
      </c>
    </row>
    <row r="4496" spans="1:10" x14ac:dyDescent="0.25">
      <c r="A4496">
        <v>3843429</v>
      </c>
      <c r="B4496" t="s">
        <v>5568</v>
      </c>
      <c r="C4496">
        <v>86221.271250000005</v>
      </c>
      <c r="D4496">
        <v>73830238.317428604</v>
      </c>
      <c r="E4496">
        <v>26.2</v>
      </c>
      <c r="F4496">
        <v>3</v>
      </c>
      <c r="G4496">
        <f>VLOOKUP(A4496,'Dataset historic years'!$A$1:$GA$12652,13,FALSE)</f>
        <v>0.98</v>
      </c>
      <c r="H4496" t="str">
        <f>VLOOKUP(A4496,'Dataset historic years'!$A$1:$GA$12652,14,FALSE)</f>
        <v>2019-Jul-30</v>
      </c>
      <c r="I4496" s="2">
        <f>VLOOKUP(A4496,'Dataset historic years'!$A$1:$GA$12652,15,FALSE)</f>
        <v>6.9444444444444447E-4</v>
      </c>
      <c r="J4496">
        <f>VLOOKUP(A4496,'Dataset historic years'!$A$1:$GA$12652,12,FALSE)</f>
        <v>2019</v>
      </c>
    </row>
    <row r="4497" spans="1:10" x14ac:dyDescent="0.25">
      <c r="A4497">
        <v>3843400</v>
      </c>
      <c r="B4497" t="s">
        <v>8240</v>
      </c>
      <c r="C4497">
        <v>94277.379889999997</v>
      </c>
      <c r="D4497">
        <v>70635529.049999997</v>
      </c>
      <c r="E4497">
        <v>26.3</v>
      </c>
      <c r="F4497">
        <v>3</v>
      </c>
      <c r="G4497">
        <f>VLOOKUP(A4497,'Dataset historic years'!$A$1:$GA$12652,13,FALSE)</f>
        <v>0.98</v>
      </c>
      <c r="H4497" t="str">
        <f>VLOOKUP(A4497,'Dataset historic years'!$A$1:$GA$12652,14,FALSE)</f>
        <v>2019-Jul-24</v>
      </c>
      <c r="I4497" s="2">
        <f>VLOOKUP(A4497,'Dataset historic years'!$A$1:$GA$12652,15,FALSE)</f>
        <v>3.472222222222222E-3</v>
      </c>
      <c r="J4497">
        <f>VLOOKUP(A4497,'Dataset historic years'!$A$1:$GA$12652,12,FALSE)</f>
        <v>2019</v>
      </c>
    </row>
    <row r="4498" spans="1:10" x14ac:dyDescent="0.25">
      <c r="A4498">
        <v>3843506</v>
      </c>
      <c r="B4498" t="s">
        <v>8914</v>
      </c>
      <c r="C4498">
        <v>26243.99987</v>
      </c>
      <c r="D4498">
        <v>67957034.019513607</v>
      </c>
      <c r="E4498">
        <v>26.9</v>
      </c>
      <c r="F4498">
        <v>3</v>
      </c>
      <c r="G4498">
        <f>VLOOKUP(A4498,'Dataset historic years'!$A$1:$GA$12652,13,FALSE)</f>
        <v>0.98</v>
      </c>
      <c r="H4498" t="str">
        <f>VLOOKUP(A4498,'Dataset historic years'!$A$1:$GA$12652,14,FALSE)</f>
        <v>2019-Aug-06</v>
      </c>
      <c r="I4498" s="2">
        <f>VLOOKUP(A4498,'Dataset historic years'!$A$1:$GA$12652,15,FALSE)</f>
        <v>2.7777777777777779E-3</v>
      </c>
      <c r="J4498">
        <f>VLOOKUP(A4498,'Dataset historic years'!$A$1:$GA$12652,12,FALSE)</f>
        <v>2019</v>
      </c>
    </row>
    <row r="4499" spans="1:10" x14ac:dyDescent="0.25">
      <c r="A4499">
        <v>3843504</v>
      </c>
      <c r="B4499" t="s">
        <v>8679</v>
      </c>
      <c r="C4499">
        <v>86444.155249999996</v>
      </c>
      <c r="D4499">
        <v>50671646.388852201</v>
      </c>
      <c r="E4499">
        <v>26.84</v>
      </c>
      <c r="F4499">
        <v>3</v>
      </c>
      <c r="G4499">
        <f>VLOOKUP(A4499,'Dataset historic years'!$A$1:$GA$12652,13,FALSE)</f>
        <v>0.98</v>
      </c>
      <c r="H4499" t="str">
        <f>VLOOKUP(A4499,'Dataset historic years'!$A$1:$GA$12652,14,FALSE)</f>
        <v>2019-Jul-26</v>
      </c>
      <c r="I4499" s="2">
        <f>VLOOKUP(A4499,'Dataset historic years'!$A$1:$GA$12652,15,FALSE)</f>
        <v>6.2500000000000003E-3</v>
      </c>
      <c r="J4499">
        <f>VLOOKUP(A4499,'Dataset historic years'!$A$1:$GA$12652,12,FALSE)</f>
        <v>2019</v>
      </c>
    </row>
    <row r="4500" spans="1:10" x14ac:dyDescent="0.25">
      <c r="A4500">
        <v>3843475</v>
      </c>
      <c r="B4500" t="s">
        <v>7993</v>
      </c>
      <c r="C4500">
        <v>26717.2264</v>
      </c>
      <c r="D4500">
        <v>61122890.7656914</v>
      </c>
      <c r="E4500">
        <v>27.9</v>
      </c>
      <c r="F4500">
        <v>3</v>
      </c>
      <c r="G4500">
        <f>VLOOKUP(A4500,'Dataset historic years'!$A$1:$GA$12652,13,FALSE)</f>
        <v>0.98</v>
      </c>
      <c r="H4500" t="str">
        <f>VLOOKUP(A4500,'Dataset historic years'!$A$1:$GA$12652,14,FALSE)</f>
        <v>2019-Jul-20</v>
      </c>
      <c r="I4500" s="2">
        <f>VLOOKUP(A4500,'Dataset historic years'!$A$1:$GA$12652,15,FALSE)</f>
        <v>6.9444444444444447E-4</v>
      </c>
      <c r="J4500">
        <f>VLOOKUP(A4500,'Dataset historic years'!$A$1:$GA$12652,12,FALSE)</f>
        <v>2019</v>
      </c>
    </row>
    <row r="4501" spans="1:10" x14ac:dyDescent="0.25">
      <c r="A4501">
        <v>3843509</v>
      </c>
      <c r="B4501" t="s">
        <v>8681</v>
      </c>
      <c r="C4501">
        <v>69344.194570000007</v>
      </c>
      <c r="D4501">
        <v>64186764.619012699</v>
      </c>
      <c r="E4501">
        <v>24.9</v>
      </c>
      <c r="F4501">
        <v>3</v>
      </c>
      <c r="G4501">
        <f>VLOOKUP(A4501,'Dataset historic years'!$A$1:$GA$12652,13,FALSE)</f>
        <v>0.9</v>
      </c>
      <c r="H4501" t="str">
        <f>VLOOKUP(A4501,'Dataset historic years'!$A$1:$GA$12652,14,FALSE)</f>
        <v>2022-Mar-17</v>
      </c>
      <c r="I4501" s="2">
        <f>VLOOKUP(A4501,'Dataset historic years'!$A$1:$GA$12652,15,FALSE)</f>
        <v>6.9444444444444447E-4</v>
      </c>
      <c r="J4501">
        <f>VLOOKUP(A4501,'Dataset historic years'!$A$1:$GA$12652,12,FALSE)</f>
        <v>2022</v>
      </c>
    </row>
    <row r="4502" spans="1:10" x14ac:dyDescent="0.25">
      <c r="A4502">
        <v>3843562</v>
      </c>
      <c r="B4502" t="s">
        <v>8740</v>
      </c>
      <c r="C4502">
        <v>36758.560279999998</v>
      </c>
      <c r="D4502">
        <v>74460058.420000002</v>
      </c>
      <c r="E4502">
        <v>26.5</v>
      </c>
      <c r="F4502">
        <v>3</v>
      </c>
      <c r="G4502">
        <f>VLOOKUP(A4502,'Dataset historic years'!$A$1:$GA$12652,13,FALSE)</f>
        <v>0.98</v>
      </c>
      <c r="H4502" t="str">
        <f>VLOOKUP(A4502,'Dataset historic years'!$A$1:$GA$12652,14,FALSE)</f>
        <v>2019-Aug-17</v>
      </c>
      <c r="I4502" s="2">
        <f>VLOOKUP(A4502,'Dataset historic years'!$A$1:$GA$12652,15,FALSE)</f>
        <v>6.9444444444444447E-4</v>
      </c>
      <c r="J4502">
        <f>VLOOKUP(A4502,'Dataset historic years'!$A$1:$GA$12652,12,FALSE)</f>
        <v>2019</v>
      </c>
    </row>
    <row r="4503" spans="1:10" x14ac:dyDescent="0.25">
      <c r="A4503">
        <v>3843476</v>
      </c>
      <c r="B4503" t="s">
        <v>8052</v>
      </c>
      <c r="C4503">
        <v>64789.47896</v>
      </c>
      <c r="D4503">
        <v>64577808.200307399</v>
      </c>
      <c r="E4503">
        <v>28.4</v>
      </c>
      <c r="F4503">
        <v>3</v>
      </c>
      <c r="G4503">
        <f>VLOOKUP(A4503,'Dataset historic years'!$A$1:$GA$12652,13,FALSE)</f>
        <v>0.98</v>
      </c>
      <c r="H4503" t="str">
        <f>VLOOKUP(A4503,'Dataset historic years'!$A$1:$GA$12652,14,FALSE)</f>
        <v>2019-Aug-16</v>
      </c>
      <c r="I4503" s="2">
        <f>VLOOKUP(A4503,'Dataset historic years'!$A$1:$GA$12652,15,FALSE)</f>
        <v>6.9444444444444447E-4</v>
      </c>
      <c r="J4503">
        <f>VLOOKUP(A4503,'Dataset historic years'!$A$1:$GA$12652,12,FALSE)</f>
        <v>2019</v>
      </c>
    </row>
    <row r="4504" spans="1:10" x14ac:dyDescent="0.25">
      <c r="A4504">
        <v>3843478</v>
      </c>
      <c r="B4504" t="s">
        <v>8285</v>
      </c>
      <c r="C4504">
        <v>68582.857680000001</v>
      </c>
      <c r="D4504">
        <v>70673322.786930606</v>
      </c>
      <c r="E4504">
        <v>26.5</v>
      </c>
      <c r="F4504">
        <v>3</v>
      </c>
      <c r="G4504">
        <f>VLOOKUP(A4504,'Dataset historic years'!$A$1:$GA$12652,13,FALSE)</f>
        <v>0.98</v>
      </c>
      <c r="H4504" t="str">
        <f>VLOOKUP(A4504,'Dataset historic years'!$A$1:$GA$12652,14,FALSE)</f>
        <v>2019-Aug-18</v>
      </c>
      <c r="I4504" s="2">
        <f>VLOOKUP(A4504,'Dataset historic years'!$A$1:$GA$12652,15,FALSE)</f>
        <v>6.9444444444444447E-4</v>
      </c>
      <c r="J4504">
        <f>VLOOKUP(A4504,'Dataset historic years'!$A$1:$GA$12652,12,FALSE)</f>
        <v>2019</v>
      </c>
    </row>
    <row r="4505" spans="1:10" x14ac:dyDescent="0.25">
      <c r="A4505">
        <v>3843480</v>
      </c>
      <c r="B4505" t="s">
        <v>8236</v>
      </c>
      <c r="C4505">
        <v>61167.787049999999</v>
      </c>
      <c r="D4505">
        <v>64824442.0854121</v>
      </c>
      <c r="E4505">
        <v>27</v>
      </c>
      <c r="F4505">
        <v>3</v>
      </c>
      <c r="G4505">
        <f>VLOOKUP(A4505,'Dataset historic years'!$A$1:$GA$12652,13,FALSE)</f>
        <v>0.98</v>
      </c>
      <c r="H4505" t="str">
        <f>VLOOKUP(A4505,'Dataset historic years'!$A$1:$GA$12652,14,FALSE)</f>
        <v>2019-Aug-01</v>
      </c>
      <c r="I4505" s="2">
        <f>VLOOKUP(A4505,'Dataset historic years'!$A$1:$GA$12652,15,FALSE)</f>
        <v>6.9444444444444447E-4</v>
      </c>
      <c r="J4505">
        <f>VLOOKUP(A4505,'Dataset historic years'!$A$1:$GA$12652,12,FALSE)</f>
        <v>2019</v>
      </c>
    </row>
    <row r="4506" spans="1:10" x14ac:dyDescent="0.25">
      <c r="A4506">
        <v>3843516</v>
      </c>
      <c r="B4506" t="s">
        <v>8144</v>
      </c>
      <c r="C4506">
        <v>32690.290239999998</v>
      </c>
      <c r="D4506">
        <v>69882901.616762102</v>
      </c>
      <c r="E4506">
        <v>27.5</v>
      </c>
      <c r="F4506">
        <v>3</v>
      </c>
      <c r="G4506">
        <f>VLOOKUP(A4506,'Dataset historic years'!$A$1:$GA$12652,13,FALSE)</f>
        <v>0.85</v>
      </c>
      <c r="H4506" t="str">
        <f>VLOOKUP(A4506,'Dataset historic years'!$A$1:$GA$12652,14,FALSE)</f>
        <v>2021-Apr-23</v>
      </c>
      <c r="I4506" s="2">
        <f>VLOOKUP(A4506,'Dataset historic years'!$A$1:$GA$12652,15,FALSE)</f>
        <v>8.1250000000000003E-2</v>
      </c>
      <c r="J4506">
        <f>VLOOKUP(A4506,'Dataset historic years'!$A$1:$GA$12652,12,FALSE)</f>
        <v>2021</v>
      </c>
    </row>
    <row r="4507" spans="1:10" x14ac:dyDescent="0.25">
      <c r="A4507">
        <v>3843490</v>
      </c>
      <c r="B4507" t="s">
        <v>8611</v>
      </c>
      <c r="C4507">
        <v>80210.253190000003</v>
      </c>
      <c r="D4507">
        <v>64945320.500404596</v>
      </c>
      <c r="E4507">
        <v>26.1</v>
      </c>
      <c r="F4507">
        <v>3</v>
      </c>
      <c r="G4507">
        <f>VLOOKUP(A4507,'Dataset historic years'!$A$1:$GA$12652,13,FALSE)</f>
        <v>0.98</v>
      </c>
      <c r="H4507" t="str">
        <f>VLOOKUP(A4507,'Dataset historic years'!$A$1:$GA$12652,14,FALSE)</f>
        <v>2019-Aug-05</v>
      </c>
      <c r="I4507" s="2">
        <f>VLOOKUP(A4507,'Dataset historic years'!$A$1:$GA$12652,15,FALSE)</f>
        <v>6.9444444444444447E-4</v>
      </c>
      <c r="J4507">
        <f>VLOOKUP(A4507,'Dataset historic years'!$A$1:$GA$12652,12,FALSE)</f>
        <v>2019</v>
      </c>
    </row>
    <row r="4508" spans="1:10" x14ac:dyDescent="0.25">
      <c r="A4508">
        <v>3843674</v>
      </c>
      <c r="B4508" t="s">
        <v>8673</v>
      </c>
      <c r="C4508">
        <v>87082.725850000003</v>
      </c>
      <c r="D4508">
        <v>56995781.362179302</v>
      </c>
      <c r="E4508">
        <v>27.9</v>
      </c>
      <c r="F4508">
        <v>3</v>
      </c>
      <c r="G4508">
        <f>VLOOKUP(A4508,'Dataset historic years'!$A$1:$GA$12652,13,FALSE)</f>
        <v>0.98</v>
      </c>
      <c r="H4508" t="str">
        <f>VLOOKUP(A4508,'Dataset historic years'!$A$1:$GA$12652,14,FALSE)</f>
        <v>2019-Sep-02</v>
      </c>
      <c r="I4508" s="2">
        <f>VLOOKUP(A4508,'Dataset historic years'!$A$1:$GA$12652,15,FALSE)</f>
        <v>2.0833333333333333E-3</v>
      </c>
      <c r="J4508">
        <f>VLOOKUP(A4508,'Dataset historic years'!$A$1:$GA$12652,12,FALSE)</f>
        <v>2019</v>
      </c>
    </row>
    <row r="4509" spans="1:10" x14ac:dyDescent="0.25">
      <c r="A4509">
        <v>3843592</v>
      </c>
      <c r="B4509" t="s">
        <v>8771</v>
      </c>
      <c r="C4509">
        <v>63292.896430000001</v>
      </c>
      <c r="D4509">
        <v>61381893.402687699</v>
      </c>
      <c r="E4509">
        <v>26</v>
      </c>
      <c r="F4509">
        <v>3</v>
      </c>
      <c r="G4509">
        <f>VLOOKUP(A4509,'Dataset historic years'!$A$1:$GA$12652,13,FALSE)</f>
        <v>0.98</v>
      </c>
      <c r="H4509" t="str">
        <f>VLOOKUP(A4509,'Dataset historic years'!$A$1:$GA$12652,14,FALSE)</f>
        <v>2019-Aug-20</v>
      </c>
      <c r="I4509" s="2">
        <f>VLOOKUP(A4509,'Dataset historic years'!$A$1:$GA$12652,15,FALSE)</f>
        <v>6.9444444444444447E-4</v>
      </c>
      <c r="J4509">
        <f>VLOOKUP(A4509,'Dataset historic years'!$A$1:$GA$12652,12,FALSE)</f>
        <v>2019</v>
      </c>
    </row>
    <row r="4510" spans="1:10" x14ac:dyDescent="0.25">
      <c r="A4510">
        <v>3843569</v>
      </c>
      <c r="B4510" t="s">
        <v>8607</v>
      </c>
      <c r="C4510">
        <v>79849.389290000006</v>
      </c>
      <c r="D4510">
        <v>73744422.366970807</v>
      </c>
      <c r="E4510">
        <v>27.6</v>
      </c>
      <c r="F4510">
        <v>3</v>
      </c>
      <c r="G4510">
        <f>VLOOKUP(A4510,'Dataset historic years'!$A$1:$GA$12652,13,FALSE)</f>
        <v>0.98</v>
      </c>
      <c r="H4510" t="str">
        <f>VLOOKUP(A4510,'Dataset historic years'!$A$1:$GA$12652,14,FALSE)</f>
        <v>2019-Aug-22</v>
      </c>
      <c r="I4510" s="2">
        <f>VLOOKUP(A4510,'Dataset historic years'!$A$1:$GA$12652,15,FALSE)</f>
        <v>6.9444444444444447E-4</v>
      </c>
      <c r="J4510">
        <f>VLOOKUP(A4510,'Dataset historic years'!$A$1:$GA$12652,12,FALSE)</f>
        <v>2019</v>
      </c>
    </row>
    <row r="4511" spans="1:10" x14ac:dyDescent="0.25">
      <c r="A4511">
        <v>3843596</v>
      </c>
      <c r="B4511" t="s">
        <v>8677</v>
      </c>
      <c r="C4511">
        <v>68413.912809999994</v>
      </c>
      <c r="D4511">
        <v>66818503.333147801</v>
      </c>
      <c r="E4511">
        <v>27.7</v>
      </c>
      <c r="F4511">
        <v>3</v>
      </c>
      <c r="G4511">
        <f>VLOOKUP(A4511,'Dataset historic years'!$A$1:$GA$12652,13,FALSE)</f>
        <v>0.98</v>
      </c>
      <c r="H4511" t="str">
        <f>VLOOKUP(A4511,'Dataset historic years'!$A$1:$GA$12652,14,FALSE)</f>
        <v>2019-Aug-15</v>
      </c>
      <c r="I4511" s="2">
        <f>VLOOKUP(A4511,'Dataset historic years'!$A$1:$GA$12652,15,FALSE)</f>
        <v>1.3888888888888889E-3</v>
      </c>
      <c r="J4511">
        <f>VLOOKUP(A4511,'Dataset historic years'!$A$1:$GA$12652,12,FALSE)</f>
        <v>2019</v>
      </c>
    </row>
    <row r="4512" spans="1:10" x14ac:dyDescent="0.25">
      <c r="A4512">
        <v>3843637</v>
      </c>
      <c r="B4512" t="s">
        <v>8196</v>
      </c>
      <c r="C4512">
        <v>83971.271710000001</v>
      </c>
      <c r="D4512">
        <v>62995524.0207396</v>
      </c>
      <c r="E4512">
        <v>24</v>
      </c>
      <c r="F4512">
        <v>3</v>
      </c>
      <c r="G4512">
        <f>VLOOKUP(A4512,'Dataset historic years'!$A$1:$GA$12652,13,FALSE)</f>
        <v>0.98</v>
      </c>
      <c r="H4512" t="str">
        <f>VLOOKUP(A4512,'Dataset historic years'!$A$1:$GA$12652,14,FALSE)</f>
        <v>2019-Aug-31</v>
      </c>
      <c r="I4512" s="2">
        <f>VLOOKUP(A4512,'Dataset historic years'!$A$1:$GA$12652,15,FALSE)</f>
        <v>6.9444444444444447E-4</v>
      </c>
      <c r="J4512">
        <f>VLOOKUP(A4512,'Dataset historic years'!$A$1:$GA$12652,12,FALSE)</f>
        <v>2019</v>
      </c>
    </row>
    <row r="4513" spans="1:10" x14ac:dyDescent="0.25">
      <c r="A4513">
        <v>3843719</v>
      </c>
      <c r="B4513" t="s">
        <v>8694</v>
      </c>
      <c r="C4513">
        <v>64628.616560000002</v>
      </c>
      <c r="D4513">
        <v>72161938.728562802</v>
      </c>
      <c r="E4513">
        <v>27.3</v>
      </c>
      <c r="F4513">
        <v>3</v>
      </c>
      <c r="G4513">
        <f>VLOOKUP(A4513,'Dataset historic years'!$A$1:$GA$12652,13,FALSE)</f>
        <v>0.98</v>
      </c>
      <c r="H4513" t="str">
        <f>VLOOKUP(A4513,'Dataset historic years'!$A$1:$GA$12652,14,FALSE)</f>
        <v>2019-Aug-25</v>
      </c>
      <c r="I4513" s="2">
        <f>VLOOKUP(A4513,'Dataset historic years'!$A$1:$GA$12652,15,FALSE)</f>
        <v>1.3888888888888889E-3</v>
      </c>
      <c r="J4513">
        <f>VLOOKUP(A4513,'Dataset historic years'!$A$1:$GA$12652,12,FALSE)</f>
        <v>2019</v>
      </c>
    </row>
    <row r="4514" spans="1:10" x14ac:dyDescent="0.25">
      <c r="A4514">
        <v>3843593</v>
      </c>
      <c r="B4514" t="s">
        <v>8198</v>
      </c>
      <c r="C4514">
        <v>72148.916159999993</v>
      </c>
      <c r="D4514">
        <v>52626589.364360496</v>
      </c>
      <c r="E4514">
        <v>26</v>
      </c>
      <c r="F4514">
        <v>3</v>
      </c>
      <c r="G4514">
        <f>VLOOKUP(A4514,'Dataset historic years'!$A$1:$GA$12652,13,FALSE)</f>
        <v>0.98</v>
      </c>
      <c r="H4514" t="str">
        <f>VLOOKUP(A4514,'Dataset historic years'!$A$1:$GA$12652,14,FALSE)</f>
        <v>2019-Sep-05</v>
      </c>
      <c r="I4514" s="2">
        <f>VLOOKUP(A4514,'Dataset historic years'!$A$1:$GA$12652,15,FALSE)</f>
        <v>6.9444444444444447E-4</v>
      </c>
      <c r="J4514">
        <f>VLOOKUP(A4514,'Dataset historic years'!$A$1:$GA$12652,12,FALSE)</f>
        <v>2019</v>
      </c>
    </row>
    <row r="4515" spans="1:10" x14ac:dyDescent="0.25">
      <c r="A4515">
        <v>3843720</v>
      </c>
      <c r="B4515" t="s">
        <v>7858</v>
      </c>
      <c r="C4515">
        <v>28301.765189999998</v>
      </c>
      <c r="D4515">
        <v>72007088.088392705</v>
      </c>
      <c r="E4515">
        <v>26.8</v>
      </c>
      <c r="F4515">
        <v>3</v>
      </c>
      <c r="G4515">
        <f>VLOOKUP(A4515,'Dataset historic years'!$A$1:$GA$12652,13,FALSE)</f>
        <v>0.98</v>
      </c>
      <c r="H4515" t="str">
        <f>VLOOKUP(A4515,'Dataset historic years'!$A$1:$GA$12652,14,FALSE)</f>
        <v>2019-Aug-22</v>
      </c>
      <c r="I4515" s="2">
        <f>VLOOKUP(A4515,'Dataset historic years'!$A$1:$GA$12652,15,FALSE)</f>
        <v>6.9444444444444447E-4</v>
      </c>
      <c r="J4515">
        <f>VLOOKUP(A4515,'Dataset historic years'!$A$1:$GA$12652,12,FALSE)</f>
        <v>2019</v>
      </c>
    </row>
    <row r="4516" spans="1:10" x14ac:dyDescent="0.25">
      <c r="A4516">
        <v>3843570</v>
      </c>
      <c r="B4516" t="s">
        <v>8613</v>
      </c>
      <c r="C4516">
        <v>66886.641990000004</v>
      </c>
      <c r="D4516">
        <v>55846237.131026201</v>
      </c>
      <c r="E4516">
        <v>27.4</v>
      </c>
      <c r="F4516">
        <v>3</v>
      </c>
      <c r="G4516">
        <f>VLOOKUP(A4516,'Dataset historic years'!$A$1:$GA$12652,13,FALSE)</f>
        <v>0.98</v>
      </c>
      <c r="H4516" t="str">
        <f>VLOOKUP(A4516,'Dataset historic years'!$A$1:$GA$12652,14,FALSE)</f>
        <v>2019-Aug-20</v>
      </c>
      <c r="I4516" s="2">
        <f>VLOOKUP(A4516,'Dataset historic years'!$A$1:$GA$12652,15,FALSE)</f>
        <v>6.9444444444444447E-4</v>
      </c>
      <c r="J4516">
        <f>VLOOKUP(A4516,'Dataset historic years'!$A$1:$GA$12652,12,FALSE)</f>
        <v>2019</v>
      </c>
    </row>
    <row r="4517" spans="1:10" x14ac:dyDescent="0.25">
      <c r="A4517">
        <v>3843572</v>
      </c>
      <c r="B4517" t="s">
        <v>7907</v>
      </c>
      <c r="C4517">
        <v>77254.038369999995</v>
      </c>
      <c r="D4517">
        <v>60873410.392155498</v>
      </c>
      <c r="E4517">
        <v>25.6</v>
      </c>
      <c r="F4517">
        <v>3</v>
      </c>
      <c r="G4517">
        <f>VLOOKUP(A4517,'Dataset historic years'!$A$1:$GA$12652,13,FALSE)</f>
        <v>-0.11</v>
      </c>
      <c r="H4517" t="str">
        <f>VLOOKUP(A4517,'Dataset historic years'!$A$1:$GA$12652,14,FALSE)</f>
        <v>1949-Jul-19</v>
      </c>
      <c r="I4517" s="2">
        <f>VLOOKUP(A4517,'Dataset historic years'!$A$1:$GA$12652,15,FALSE)</f>
        <v>6.9444444444444447E-4</v>
      </c>
      <c r="J4517">
        <f>VLOOKUP(A4517,'Dataset historic years'!$A$1:$GA$12652,12,FALSE)</f>
        <v>1949</v>
      </c>
    </row>
    <row r="4518" spans="1:10" x14ac:dyDescent="0.25">
      <c r="A4518">
        <v>3843705</v>
      </c>
      <c r="B4518" t="s">
        <v>7921</v>
      </c>
      <c r="C4518">
        <v>23577.424490000001</v>
      </c>
      <c r="D4518">
        <v>61053706.896983102</v>
      </c>
      <c r="E4518">
        <v>26.8</v>
      </c>
      <c r="F4518">
        <v>3</v>
      </c>
      <c r="G4518">
        <f>VLOOKUP(A4518,'Dataset historic years'!$A$1:$GA$12652,13,FALSE)</f>
        <v>0.98</v>
      </c>
      <c r="H4518" t="str">
        <f>VLOOKUP(A4518,'Dataset historic years'!$A$1:$GA$12652,14,FALSE)</f>
        <v>2019-Aug-13</v>
      </c>
      <c r="I4518" s="2">
        <f>VLOOKUP(A4518,'Dataset historic years'!$A$1:$GA$12652,15,FALSE)</f>
        <v>2.2222222222222223E-2</v>
      </c>
      <c r="J4518">
        <f>VLOOKUP(A4518,'Dataset historic years'!$A$1:$GA$12652,12,FALSE)</f>
        <v>2019</v>
      </c>
    </row>
    <row r="4519" spans="1:10" x14ac:dyDescent="0.25">
      <c r="A4519">
        <v>3843707</v>
      </c>
      <c r="B4519" t="s">
        <v>8707</v>
      </c>
      <c r="C4519">
        <v>71557.153160000002</v>
      </c>
      <c r="D4519">
        <v>57291500.0288065</v>
      </c>
      <c r="E4519">
        <v>25.1</v>
      </c>
      <c r="F4519">
        <v>3</v>
      </c>
      <c r="G4519">
        <f>VLOOKUP(A4519,'Dataset historic years'!$A$1:$GA$12652,13,FALSE)</f>
        <v>0.98</v>
      </c>
      <c r="H4519" t="str">
        <f>VLOOKUP(A4519,'Dataset historic years'!$A$1:$GA$12652,14,FALSE)</f>
        <v>2019-Aug-20</v>
      </c>
      <c r="I4519" s="2">
        <f>VLOOKUP(A4519,'Dataset historic years'!$A$1:$GA$12652,15,FALSE)</f>
        <v>2.2222222222222223E-2</v>
      </c>
      <c r="J4519">
        <f>VLOOKUP(A4519,'Dataset historic years'!$A$1:$GA$12652,12,FALSE)</f>
        <v>2019</v>
      </c>
    </row>
    <row r="4520" spans="1:10" x14ac:dyDescent="0.25">
      <c r="A4520">
        <v>3843704</v>
      </c>
      <c r="B4520" t="s">
        <v>8110</v>
      </c>
      <c r="C4520">
        <v>70269.063020000001</v>
      </c>
      <c r="D4520">
        <v>65507305.6333244</v>
      </c>
      <c r="E4520">
        <v>27.3</v>
      </c>
      <c r="F4520">
        <v>3</v>
      </c>
      <c r="G4520">
        <f>VLOOKUP(A4520,'Dataset historic years'!$A$1:$GA$12652,13,FALSE)</f>
        <v>0.98</v>
      </c>
      <c r="H4520" t="str">
        <f>VLOOKUP(A4520,'Dataset historic years'!$A$1:$GA$12652,14,FALSE)</f>
        <v>2019-Aug-09</v>
      </c>
      <c r="I4520" s="2">
        <f>VLOOKUP(A4520,'Dataset historic years'!$A$1:$GA$12652,15,FALSE)</f>
        <v>5.5555555555555558E-3</v>
      </c>
      <c r="J4520">
        <f>VLOOKUP(A4520,'Dataset historic years'!$A$1:$GA$12652,12,FALSE)</f>
        <v>2019</v>
      </c>
    </row>
    <row r="4521" spans="1:10" x14ac:dyDescent="0.25">
      <c r="A4521">
        <v>3843598</v>
      </c>
      <c r="B4521" t="s">
        <v>7889</v>
      </c>
      <c r="C4521">
        <v>54684.235500000003</v>
      </c>
      <c r="D4521">
        <v>57390926.049401797</v>
      </c>
      <c r="E4521">
        <v>28.8</v>
      </c>
      <c r="F4521">
        <v>3</v>
      </c>
      <c r="G4521">
        <f>VLOOKUP(A4521,'Dataset historic years'!$A$1:$GA$12652,13,FALSE)</f>
        <v>0.98</v>
      </c>
      <c r="H4521" t="str">
        <f>VLOOKUP(A4521,'Dataset historic years'!$A$1:$GA$12652,14,FALSE)</f>
        <v>2019-Aug-21</v>
      </c>
      <c r="I4521" s="2">
        <f>VLOOKUP(A4521,'Dataset historic years'!$A$1:$GA$12652,15,FALSE)</f>
        <v>6.9444444444444447E-4</v>
      </c>
      <c r="J4521">
        <f>VLOOKUP(A4521,'Dataset historic years'!$A$1:$GA$12652,12,FALSE)</f>
        <v>2019</v>
      </c>
    </row>
    <row r="4522" spans="1:10" x14ac:dyDescent="0.25">
      <c r="A4522">
        <v>3843602</v>
      </c>
      <c r="B4522" t="s">
        <v>8625</v>
      </c>
      <c r="C4522">
        <v>111479.38194304</v>
      </c>
      <c r="D4522">
        <v>67493931.540000007</v>
      </c>
      <c r="E4522">
        <v>26.1</v>
      </c>
      <c r="F4522">
        <v>3</v>
      </c>
      <c r="G4522">
        <f>VLOOKUP(A4522,'Dataset historic years'!$A$1:$GA$12652,13,FALSE)</f>
        <v>0.98</v>
      </c>
      <c r="H4522" t="str">
        <f>VLOOKUP(A4522,'Dataset historic years'!$A$1:$GA$12652,14,FALSE)</f>
        <v>2019-Aug-31</v>
      </c>
      <c r="I4522" s="2">
        <f>VLOOKUP(A4522,'Dataset historic years'!$A$1:$GA$12652,15,FALSE)</f>
        <v>6.9444444444444447E-4</v>
      </c>
      <c r="J4522">
        <f>VLOOKUP(A4522,'Dataset historic years'!$A$1:$GA$12652,12,FALSE)</f>
        <v>2019</v>
      </c>
    </row>
    <row r="4523" spans="1:10" x14ac:dyDescent="0.25">
      <c r="A4523">
        <v>3843618</v>
      </c>
      <c r="B4523" t="s">
        <v>8005</v>
      </c>
      <c r="C4523">
        <v>107825.829320556</v>
      </c>
      <c r="D4523">
        <v>74507985.329999998</v>
      </c>
      <c r="E4523">
        <v>27.6</v>
      </c>
      <c r="F4523">
        <v>3</v>
      </c>
      <c r="G4523">
        <f>VLOOKUP(A4523,'Dataset historic years'!$A$1:$GA$12652,13,FALSE)</f>
        <v>0.98</v>
      </c>
      <c r="H4523" t="str">
        <f>VLOOKUP(A4523,'Dataset historic years'!$A$1:$GA$12652,14,FALSE)</f>
        <v>2019-Aug-23</v>
      </c>
      <c r="I4523" s="2">
        <f>VLOOKUP(A4523,'Dataset historic years'!$A$1:$GA$12652,15,FALSE)</f>
        <v>6.9444444444444447E-4</v>
      </c>
      <c r="J4523">
        <f>VLOOKUP(A4523,'Dataset historic years'!$A$1:$GA$12652,12,FALSE)</f>
        <v>2019</v>
      </c>
    </row>
    <row r="4524" spans="1:10" x14ac:dyDescent="0.25">
      <c r="A4524">
        <v>3843633</v>
      </c>
      <c r="B4524" t="s">
        <v>8704</v>
      </c>
      <c r="C4524">
        <v>72360.302830000001</v>
      </c>
      <c r="D4524">
        <v>54453027.156187601</v>
      </c>
      <c r="E4524">
        <v>25</v>
      </c>
      <c r="F4524">
        <v>3</v>
      </c>
      <c r="G4524">
        <f>VLOOKUP(A4524,'Dataset historic years'!$A$1:$GA$12652,13,FALSE)</f>
        <v>0.98</v>
      </c>
      <c r="H4524" t="str">
        <f>VLOOKUP(A4524,'Dataset historic years'!$A$1:$GA$12652,14,FALSE)</f>
        <v>2019-Aug-26</v>
      </c>
      <c r="I4524" s="2">
        <f>VLOOKUP(A4524,'Dataset historic years'!$A$1:$GA$12652,15,FALSE)</f>
        <v>6.9444444444444447E-4</v>
      </c>
      <c r="J4524">
        <f>VLOOKUP(A4524,'Dataset historic years'!$A$1:$GA$12652,12,FALSE)</f>
        <v>2019</v>
      </c>
    </row>
    <row r="4525" spans="1:10" x14ac:dyDescent="0.25">
      <c r="A4525">
        <v>3843576</v>
      </c>
      <c r="B4525" t="s">
        <v>8226</v>
      </c>
      <c r="C4525">
        <v>115041.303288321</v>
      </c>
      <c r="D4525">
        <v>63714919.248827599</v>
      </c>
      <c r="E4525">
        <v>23.6</v>
      </c>
      <c r="F4525">
        <v>3</v>
      </c>
      <c r="G4525">
        <f>VLOOKUP(A4525,'Dataset historic years'!$A$1:$GA$12652,13,FALSE)</f>
        <v>0.98</v>
      </c>
      <c r="H4525" t="str">
        <f>VLOOKUP(A4525,'Dataset historic years'!$A$1:$GA$12652,14,FALSE)</f>
        <v>2019-Aug-27</v>
      </c>
      <c r="I4525" s="2">
        <f>VLOOKUP(A4525,'Dataset historic years'!$A$1:$GA$12652,15,FALSE)</f>
        <v>6.9444444444444447E-4</v>
      </c>
      <c r="J4525">
        <f>VLOOKUP(A4525,'Dataset historic years'!$A$1:$GA$12652,12,FALSE)</f>
        <v>2019</v>
      </c>
    </row>
    <row r="4526" spans="1:10" x14ac:dyDescent="0.25">
      <c r="A4526">
        <v>3843630</v>
      </c>
      <c r="B4526" t="s">
        <v>8077</v>
      </c>
      <c r="C4526">
        <v>79290.250289999996</v>
      </c>
      <c r="D4526">
        <v>67762312.584950596</v>
      </c>
      <c r="E4526">
        <v>22.2</v>
      </c>
      <c r="F4526">
        <v>3</v>
      </c>
      <c r="G4526">
        <f>VLOOKUP(A4526,'Dataset historic years'!$A$1:$GA$12652,13,FALSE)</f>
        <v>0.98</v>
      </c>
      <c r="H4526" t="str">
        <f>VLOOKUP(A4526,'Dataset historic years'!$A$1:$GA$12652,14,FALSE)</f>
        <v>2019-Aug-30</v>
      </c>
      <c r="I4526" s="2">
        <f>VLOOKUP(A4526,'Dataset historic years'!$A$1:$GA$12652,15,FALSE)</f>
        <v>6.9444444444444447E-4</v>
      </c>
      <c r="J4526">
        <f>VLOOKUP(A4526,'Dataset historic years'!$A$1:$GA$12652,12,FALSE)</f>
        <v>2019</v>
      </c>
    </row>
    <row r="4527" spans="1:10" x14ac:dyDescent="0.25">
      <c r="A4527">
        <v>3843862</v>
      </c>
      <c r="B4527" t="s">
        <v>8749</v>
      </c>
      <c r="C4527">
        <v>105315.14507006</v>
      </c>
      <c r="D4527">
        <v>56283123.797759302</v>
      </c>
      <c r="E4527">
        <v>28.6</v>
      </c>
      <c r="F4527">
        <v>3</v>
      </c>
      <c r="G4527">
        <f>VLOOKUP(A4527,'Dataset historic years'!$A$1:$GA$12652,13,FALSE)</f>
        <v>0.98</v>
      </c>
      <c r="H4527" t="str">
        <f>VLOOKUP(A4527,'Dataset historic years'!$A$1:$GA$12652,14,FALSE)</f>
        <v>2019-Aug-26</v>
      </c>
      <c r="I4527" s="2">
        <f>VLOOKUP(A4527,'Dataset historic years'!$A$1:$GA$12652,15,FALSE)</f>
        <v>4.7222222222222221E-2</v>
      </c>
      <c r="J4527">
        <f>VLOOKUP(A4527,'Dataset historic years'!$A$1:$GA$12652,12,FALSE)</f>
        <v>2019</v>
      </c>
    </row>
    <row r="4528" spans="1:10" x14ac:dyDescent="0.25">
      <c r="A4528">
        <v>3843578</v>
      </c>
      <c r="B4528" t="s">
        <v>8073</v>
      </c>
      <c r="C4528">
        <v>75010.223819999999</v>
      </c>
      <c r="D4528">
        <v>70355259.539169401</v>
      </c>
      <c r="E4528">
        <v>28.8</v>
      </c>
      <c r="F4528">
        <v>3</v>
      </c>
      <c r="G4528">
        <f>VLOOKUP(A4528,'Dataset historic years'!$A$1:$GA$12652,13,FALSE)</f>
        <v>0.98</v>
      </c>
      <c r="H4528" t="str">
        <f>VLOOKUP(A4528,'Dataset historic years'!$A$1:$GA$12652,14,FALSE)</f>
        <v>2019-Aug-28</v>
      </c>
      <c r="I4528" s="2">
        <f>VLOOKUP(A4528,'Dataset historic years'!$A$1:$GA$12652,15,FALSE)</f>
        <v>6.9444444444444447E-4</v>
      </c>
      <c r="J4528">
        <f>VLOOKUP(A4528,'Dataset historic years'!$A$1:$GA$12652,12,FALSE)</f>
        <v>2019</v>
      </c>
    </row>
    <row r="4529" spans="1:10" x14ac:dyDescent="0.25">
      <c r="A4529">
        <v>3843629</v>
      </c>
      <c r="B4529" t="s">
        <v>8918</v>
      </c>
      <c r="C4529">
        <v>27892.028689999999</v>
      </c>
      <c r="D4529">
        <v>71045277.201300204</v>
      </c>
      <c r="E4529">
        <v>27.1</v>
      </c>
      <c r="F4529">
        <v>3</v>
      </c>
      <c r="G4529">
        <f>VLOOKUP(A4529,'Dataset historic years'!$A$1:$GA$12652,13,FALSE)</f>
        <v>0.98</v>
      </c>
      <c r="H4529" t="str">
        <f>VLOOKUP(A4529,'Dataset historic years'!$A$1:$GA$12652,14,FALSE)</f>
        <v>2019-Aug-11</v>
      </c>
      <c r="I4529" s="2">
        <f>VLOOKUP(A4529,'Dataset historic years'!$A$1:$GA$12652,15,FALSE)</f>
        <v>2.0833333333333333E-3</v>
      </c>
      <c r="J4529">
        <f>VLOOKUP(A4529,'Dataset historic years'!$A$1:$GA$12652,12,FALSE)</f>
        <v>2019</v>
      </c>
    </row>
    <row r="4530" spans="1:10" x14ac:dyDescent="0.25">
      <c r="A4530">
        <v>3843714</v>
      </c>
      <c r="B4530" t="s">
        <v>8724</v>
      </c>
      <c r="C4530">
        <v>108824.72751983099</v>
      </c>
      <c r="D4530">
        <v>49509033.3476151</v>
      </c>
      <c r="E4530">
        <v>25.5</v>
      </c>
      <c r="F4530">
        <v>3</v>
      </c>
      <c r="G4530">
        <f>VLOOKUP(A4530,'Dataset historic years'!$A$1:$GA$12652,13,FALSE)</f>
        <v>0.98</v>
      </c>
      <c r="H4530" t="str">
        <f>VLOOKUP(A4530,'Dataset historic years'!$A$1:$GA$12652,14,FALSE)</f>
        <v>2019-Aug-14</v>
      </c>
      <c r="I4530" s="2">
        <f>VLOOKUP(A4530,'Dataset historic years'!$A$1:$GA$12652,15,FALSE)</f>
        <v>7.6388888888888886E-3</v>
      </c>
      <c r="J4530">
        <f>VLOOKUP(A4530,'Dataset historic years'!$A$1:$GA$12652,12,FALSE)</f>
        <v>2019</v>
      </c>
    </row>
    <row r="4531" spans="1:10" x14ac:dyDescent="0.25">
      <c r="A4531">
        <v>3843585</v>
      </c>
      <c r="B4531" t="s">
        <v>8154</v>
      </c>
      <c r="C4531">
        <v>99193.410940000002</v>
      </c>
      <c r="D4531">
        <v>68019343.671618104</v>
      </c>
      <c r="E4531">
        <v>27.6</v>
      </c>
      <c r="F4531">
        <v>3</v>
      </c>
      <c r="G4531">
        <f>VLOOKUP(A4531,'Dataset historic years'!$A$1:$GA$12652,13,FALSE)</f>
        <v>0.98</v>
      </c>
      <c r="H4531" t="str">
        <f>VLOOKUP(A4531,'Dataset historic years'!$A$1:$GA$12652,14,FALSE)</f>
        <v>2019-Aug-17</v>
      </c>
      <c r="I4531" s="2">
        <f>VLOOKUP(A4531,'Dataset historic years'!$A$1:$GA$12652,15,FALSE)</f>
        <v>6.9444444444444447E-4</v>
      </c>
      <c r="J4531">
        <f>VLOOKUP(A4531,'Dataset historic years'!$A$1:$GA$12652,12,FALSE)</f>
        <v>2019</v>
      </c>
    </row>
    <row r="4532" spans="1:10" x14ac:dyDescent="0.25">
      <c r="A4532">
        <v>3843627</v>
      </c>
      <c r="B4532" t="s">
        <v>8652</v>
      </c>
      <c r="C4532">
        <v>106764.3708</v>
      </c>
      <c r="D4532">
        <v>73557417.609416395</v>
      </c>
      <c r="E4532">
        <v>24.5</v>
      </c>
      <c r="F4532">
        <v>3</v>
      </c>
      <c r="G4532">
        <f>VLOOKUP(A4532,'Dataset historic years'!$A$1:$GA$12652,13,FALSE)</f>
        <v>0.98</v>
      </c>
      <c r="H4532" t="str">
        <f>VLOOKUP(A4532,'Dataset historic years'!$A$1:$GA$12652,14,FALSE)</f>
        <v>2019-Aug-24</v>
      </c>
      <c r="I4532" s="2">
        <f>VLOOKUP(A4532,'Dataset historic years'!$A$1:$GA$12652,15,FALSE)</f>
        <v>6.9444444444444447E-4</v>
      </c>
      <c r="J4532">
        <f>VLOOKUP(A4532,'Dataset historic years'!$A$1:$GA$12652,12,FALSE)</f>
        <v>2019</v>
      </c>
    </row>
    <row r="4533" spans="1:10" x14ac:dyDescent="0.25">
      <c r="A4533">
        <v>3843645</v>
      </c>
      <c r="B4533" t="s">
        <v>8056</v>
      </c>
      <c r="C4533">
        <v>60076.853360000001</v>
      </c>
      <c r="D4533">
        <v>64241877.820701502</v>
      </c>
      <c r="E4533">
        <v>27.5</v>
      </c>
      <c r="F4533">
        <v>3</v>
      </c>
      <c r="G4533">
        <f>VLOOKUP(A4533,'Dataset historic years'!$A$1:$GA$12652,13,FALSE)</f>
        <v>0.98</v>
      </c>
      <c r="H4533" t="str">
        <f>VLOOKUP(A4533,'Dataset historic years'!$A$1:$GA$12652,14,FALSE)</f>
        <v>2019-Aug-30</v>
      </c>
      <c r="I4533" s="2">
        <f>VLOOKUP(A4533,'Dataset historic years'!$A$1:$GA$12652,15,FALSE)</f>
        <v>6.9444444444444447E-4</v>
      </c>
      <c r="J4533">
        <f>VLOOKUP(A4533,'Dataset historic years'!$A$1:$GA$12652,12,FALSE)</f>
        <v>2019</v>
      </c>
    </row>
    <row r="4534" spans="1:10" x14ac:dyDescent="0.25">
      <c r="A4534">
        <v>3843646</v>
      </c>
      <c r="B4534" t="s">
        <v>7887</v>
      </c>
      <c r="C4534">
        <v>18384.79781</v>
      </c>
      <c r="D4534">
        <v>70267686.546768606</v>
      </c>
      <c r="E4534">
        <v>25.6</v>
      </c>
      <c r="F4534">
        <v>3</v>
      </c>
      <c r="G4534">
        <f>VLOOKUP(A4534,'Dataset historic years'!$A$1:$GA$12652,13,FALSE)</f>
        <v>0.98</v>
      </c>
      <c r="H4534" t="str">
        <f>VLOOKUP(A4534,'Dataset historic years'!$A$1:$GA$12652,14,FALSE)</f>
        <v>2019-Aug-29</v>
      </c>
      <c r="I4534" s="2">
        <f>VLOOKUP(A4534,'Dataset historic years'!$A$1:$GA$12652,15,FALSE)</f>
        <v>6.9444444444444447E-4</v>
      </c>
      <c r="J4534">
        <f>VLOOKUP(A4534,'Dataset historic years'!$A$1:$GA$12652,12,FALSE)</f>
        <v>2019</v>
      </c>
    </row>
    <row r="4535" spans="1:10" x14ac:dyDescent="0.25">
      <c r="A4535">
        <v>3843606</v>
      </c>
      <c r="B4535" t="s">
        <v>7977</v>
      </c>
      <c r="C4535">
        <v>30095.156299999999</v>
      </c>
      <c r="D4535">
        <v>70965188.890000001</v>
      </c>
      <c r="E4535">
        <v>27.6</v>
      </c>
      <c r="F4535">
        <v>3</v>
      </c>
      <c r="G4535">
        <f>VLOOKUP(A4535,'Dataset historic years'!$A$1:$GA$12652,13,FALSE)</f>
        <v>0.98</v>
      </c>
      <c r="H4535" t="str">
        <f>VLOOKUP(A4535,'Dataset historic years'!$A$1:$GA$12652,14,FALSE)</f>
        <v>2019-Sep-02</v>
      </c>
      <c r="I4535" s="2">
        <f>VLOOKUP(A4535,'Dataset historic years'!$A$1:$GA$12652,15,FALSE)</f>
        <v>2.7777777777777779E-3</v>
      </c>
      <c r="J4535">
        <f>VLOOKUP(A4535,'Dataset historic years'!$A$1:$GA$12652,12,FALSE)</f>
        <v>2019</v>
      </c>
    </row>
    <row r="4536" spans="1:10" x14ac:dyDescent="0.25">
      <c r="A4536">
        <v>3843634</v>
      </c>
      <c r="B4536" t="s">
        <v>8922</v>
      </c>
      <c r="C4536">
        <v>34287.735489999999</v>
      </c>
      <c r="D4536">
        <v>62104240.151871398</v>
      </c>
      <c r="E4536">
        <v>25.8</v>
      </c>
      <c r="F4536">
        <v>3</v>
      </c>
      <c r="G4536">
        <f>VLOOKUP(A4536,'Dataset historic years'!$A$1:$GA$12652,13,FALSE)</f>
        <v>0.98</v>
      </c>
      <c r="H4536" t="str">
        <f>VLOOKUP(A4536,'Dataset historic years'!$A$1:$GA$12652,14,FALSE)</f>
        <v>2019-Sep-04</v>
      </c>
      <c r="I4536" s="2">
        <f>VLOOKUP(A4536,'Dataset historic years'!$A$1:$GA$12652,15,FALSE)</f>
        <v>3.472222222222222E-3</v>
      </c>
      <c r="J4536">
        <f>VLOOKUP(A4536,'Dataset historic years'!$A$1:$GA$12652,12,FALSE)</f>
        <v>2019</v>
      </c>
    </row>
    <row r="4537" spans="1:10" x14ac:dyDescent="0.25">
      <c r="A4537">
        <v>3843635</v>
      </c>
      <c r="B4537" t="s">
        <v>488</v>
      </c>
      <c r="C4537">
        <v>101529.8487</v>
      </c>
      <c r="D4537">
        <v>70502952.160616696</v>
      </c>
      <c r="E4537">
        <v>21.4</v>
      </c>
      <c r="F4537">
        <v>3</v>
      </c>
      <c r="G4537">
        <f>VLOOKUP(A4537,'Dataset historic years'!$A$1:$GA$12652,13,FALSE)</f>
        <v>0.98</v>
      </c>
      <c r="H4537" t="str">
        <f>VLOOKUP(A4537,'Dataset historic years'!$A$1:$GA$12652,14,FALSE)</f>
        <v>2019-Sep-26</v>
      </c>
      <c r="I4537" s="2">
        <f>VLOOKUP(A4537,'Dataset historic years'!$A$1:$GA$12652,15,FALSE)</f>
        <v>6.9444444444444447E-4</v>
      </c>
      <c r="J4537">
        <f>VLOOKUP(A4537,'Dataset historic years'!$A$1:$GA$12652,12,FALSE)</f>
        <v>2019</v>
      </c>
    </row>
    <row r="4538" spans="1:10" x14ac:dyDescent="0.25">
      <c r="A4538">
        <v>3843671</v>
      </c>
      <c r="B4538" t="s">
        <v>8688</v>
      </c>
      <c r="C4538">
        <v>17028.82991</v>
      </c>
      <c r="D4538">
        <v>74115367.848425701</v>
      </c>
      <c r="E4538">
        <v>25.4</v>
      </c>
      <c r="F4538">
        <v>3</v>
      </c>
      <c r="G4538">
        <f>VLOOKUP(A4538,'Dataset historic years'!$A$1:$GA$12652,13,FALSE)</f>
        <v>0.98</v>
      </c>
      <c r="H4538" t="str">
        <f>VLOOKUP(A4538,'Dataset historic years'!$A$1:$GA$12652,14,FALSE)</f>
        <v>2019-Sep-10</v>
      </c>
      <c r="I4538" s="2">
        <f>VLOOKUP(A4538,'Dataset historic years'!$A$1:$GA$12652,15,FALSE)</f>
        <v>6.9444444444444447E-4</v>
      </c>
      <c r="J4538">
        <f>VLOOKUP(A4538,'Dataset historic years'!$A$1:$GA$12652,12,FALSE)</f>
        <v>2019</v>
      </c>
    </row>
    <row r="4539" spans="1:10" x14ac:dyDescent="0.25">
      <c r="A4539">
        <v>3843685</v>
      </c>
      <c r="B4539" t="s">
        <v>8713</v>
      </c>
      <c r="C4539">
        <v>89544.169720000005</v>
      </c>
      <c r="D4539">
        <v>74457288.439999998</v>
      </c>
      <c r="E4539">
        <v>25.4</v>
      </c>
      <c r="F4539">
        <v>3</v>
      </c>
      <c r="G4539">
        <f>VLOOKUP(A4539,'Dataset historic years'!$A$1:$GA$12652,13,FALSE)</f>
        <v>0.98</v>
      </c>
      <c r="H4539" t="str">
        <f>VLOOKUP(A4539,'Dataset historic years'!$A$1:$GA$12652,14,FALSE)</f>
        <v>2019-Aug-31</v>
      </c>
      <c r="I4539" s="2">
        <f>VLOOKUP(A4539,'Dataset historic years'!$A$1:$GA$12652,15,FALSE)</f>
        <v>6.9444444444444447E-4</v>
      </c>
      <c r="J4539">
        <f>VLOOKUP(A4539,'Dataset historic years'!$A$1:$GA$12652,12,FALSE)</f>
        <v>2019</v>
      </c>
    </row>
    <row r="4540" spans="1:10" x14ac:dyDescent="0.25">
      <c r="A4540">
        <v>3843591</v>
      </c>
      <c r="B4540" t="s">
        <v>7915</v>
      </c>
      <c r="C4540">
        <v>83026.011639999997</v>
      </c>
      <c r="D4540">
        <v>62467630.297620498</v>
      </c>
      <c r="E4540">
        <v>29.4</v>
      </c>
      <c r="F4540">
        <v>3</v>
      </c>
      <c r="G4540">
        <f>VLOOKUP(A4540,'Dataset historic years'!$A$1:$GA$12652,13,FALSE)</f>
        <v>0.98</v>
      </c>
      <c r="H4540" t="str">
        <f>VLOOKUP(A4540,'Dataset historic years'!$A$1:$GA$12652,14,FALSE)</f>
        <v>2019-Sep-08</v>
      </c>
      <c r="I4540" s="2">
        <f>VLOOKUP(A4540,'Dataset historic years'!$A$1:$GA$12652,15,FALSE)</f>
        <v>6.9444444444444447E-4</v>
      </c>
      <c r="J4540">
        <f>VLOOKUP(A4540,'Dataset historic years'!$A$1:$GA$12652,12,FALSE)</f>
        <v>2019</v>
      </c>
    </row>
    <row r="4541" spans="1:10" x14ac:dyDescent="0.25">
      <c r="A4541">
        <v>3843608</v>
      </c>
      <c r="B4541" t="s">
        <v>7929</v>
      </c>
      <c r="C4541">
        <v>62575.408230000001</v>
      </c>
      <c r="D4541">
        <v>52165604.500341699</v>
      </c>
      <c r="E4541">
        <v>23.8</v>
      </c>
      <c r="F4541">
        <v>3</v>
      </c>
      <c r="G4541">
        <f>VLOOKUP(A4541,'Dataset historic years'!$A$1:$GA$12652,13,FALSE)</f>
        <v>0.98</v>
      </c>
      <c r="H4541" t="str">
        <f>VLOOKUP(A4541,'Dataset historic years'!$A$1:$GA$12652,14,FALSE)</f>
        <v>2019-Sep-22</v>
      </c>
      <c r="I4541" s="2">
        <f>VLOOKUP(A4541,'Dataset historic years'!$A$1:$GA$12652,15,FALSE)</f>
        <v>2.7777777777777779E-3</v>
      </c>
      <c r="J4541">
        <f>VLOOKUP(A4541,'Dataset historic years'!$A$1:$GA$12652,12,FALSE)</f>
        <v>2019</v>
      </c>
    </row>
    <row r="4542" spans="1:10" x14ac:dyDescent="0.25">
      <c r="A4542">
        <v>3843779</v>
      </c>
      <c r="B4542" t="s">
        <v>8739</v>
      </c>
      <c r="C4542">
        <v>88923.95637</v>
      </c>
      <c r="D4542">
        <v>73675585.939315602</v>
      </c>
      <c r="E4542">
        <v>26</v>
      </c>
      <c r="F4542">
        <v>3</v>
      </c>
      <c r="G4542">
        <f>VLOOKUP(A4542,'Dataset historic years'!$A$1:$GA$12652,13,FALSE)</f>
        <v>0.98</v>
      </c>
      <c r="H4542" t="str">
        <f>VLOOKUP(A4542,'Dataset historic years'!$A$1:$GA$12652,14,FALSE)</f>
        <v>2019-Aug-28</v>
      </c>
      <c r="I4542" s="2">
        <f>VLOOKUP(A4542,'Dataset historic years'!$A$1:$GA$12652,15,FALSE)</f>
        <v>6.9444444444444447E-4</v>
      </c>
      <c r="J4542">
        <f>VLOOKUP(A4542,'Dataset historic years'!$A$1:$GA$12652,12,FALSE)</f>
        <v>2019</v>
      </c>
    </row>
    <row r="4543" spans="1:10" x14ac:dyDescent="0.25">
      <c r="A4543">
        <v>3843821</v>
      </c>
      <c r="B4543" t="s">
        <v>602</v>
      </c>
      <c r="C4543">
        <v>65977.494500000001</v>
      </c>
      <c r="D4543">
        <v>51517526.017633699</v>
      </c>
      <c r="E4543">
        <v>20.2</v>
      </c>
      <c r="F4543">
        <v>3</v>
      </c>
      <c r="G4543">
        <f>VLOOKUP(A4543,'Dataset historic years'!$A$1:$GA$12652,13,FALSE)</f>
        <v>0.98</v>
      </c>
      <c r="H4543" t="str">
        <f>VLOOKUP(A4543,'Dataset historic years'!$A$1:$GA$12652,14,FALSE)</f>
        <v>2019-Sep-04</v>
      </c>
      <c r="I4543" s="2">
        <f>VLOOKUP(A4543,'Dataset historic years'!$A$1:$GA$12652,15,FALSE)</f>
        <v>6.9444444444444447E-4</v>
      </c>
      <c r="J4543">
        <f>VLOOKUP(A4543,'Dataset historic years'!$A$1:$GA$12652,12,FALSE)</f>
        <v>2019</v>
      </c>
    </row>
    <row r="4544" spans="1:10" x14ac:dyDescent="0.25">
      <c r="A4544">
        <v>3843836</v>
      </c>
      <c r="B4544" t="s">
        <v>8637</v>
      </c>
      <c r="C4544">
        <v>77928.128219999999</v>
      </c>
      <c r="D4544">
        <v>71594788.790000007</v>
      </c>
      <c r="E4544">
        <v>25.9</v>
      </c>
      <c r="F4544">
        <v>3</v>
      </c>
      <c r="G4544">
        <f>VLOOKUP(A4544,'Dataset historic years'!$A$1:$GA$12652,13,FALSE)</f>
        <v>0.98</v>
      </c>
      <c r="H4544" t="str">
        <f>VLOOKUP(A4544,'Dataset historic years'!$A$1:$GA$12652,14,FALSE)</f>
        <v>2019-Sep-21</v>
      </c>
      <c r="I4544" s="2">
        <f>VLOOKUP(A4544,'Dataset historic years'!$A$1:$GA$12652,15,FALSE)</f>
        <v>6.9444444444444447E-4</v>
      </c>
      <c r="J4544">
        <f>VLOOKUP(A4544,'Dataset historic years'!$A$1:$GA$12652,12,FALSE)</f>
        <v>2019</v>
      </c>
    </row>
    <row r="4545" spans="1:10" x14ac:dyDescent="0.25">
      <c r="A4545">
        <v>3843758</v>
      </c>
      <c r="B4545" t="s">
        <v>8186</v>
      </c>
      <c r="C4545">
        <v>70503.116120000006</v>
      </c>
      <c r="D4545">
        <v>71017258.6871126</v>
      </c>
      <c r="E4545">
        <v>24.6</v>
      </c>
      <c r="F4545">
        <v>3</v>
      </c>
      <c r="G4545">
        <f>VLOOKUP(A4545,'Dataset historic years'!$A$1:$GA$12652,13,FALSE)</f>
        <v>0.98</v>
      </c>
      <c r="H4545" t="str">
        <f>VLOOKUP(A4545,'Dataset historic years'!$A$1:$GA$12652,14,FALSE)</f>
        <v>2019-Sep-16</v>
      </c>
      <c r="I4545" s="2">
        <f>VLOOKUP(A4545,'Dataset historic years'!$A$1:$GA$12652,15,FALSE)</f>
        <v>6.9444444444444447E-4</v>
      </c>
      <c r="J4545">
        <f>VLOOKUP(A4545,'Dataset historic years'!$A$1:$GA$12652,12,FALSE)</f>
        <v>2019</v>
      </c>
    </row>
    <row r="4546" spans="1:10" x14ac:dyDescent="0.25">
      <c r="A4546">
        <v>3843780</v>
      </c>
      <c r="B4546" t="s">
        <v>8763</v>
      </c>
      <c r="C4546">
        <v>83647.252250000005</v>
      </c>
      <c r="D4546">
        <v>63569016.640693799</v>
      </c>
      <c r="E4546">
        <v>24.2</v>
      </c>
      <c r="F4546">
        <v>3</v>
      </c>
      <c r="G4546">
        <f>VLOOKUP(A4546,'Dataset historic years'!$A$1:$GA$12652,13,FALSE)</f>
        <v>0.98</v>
      </c>
      <c r="H4546" t="str">
        <f>VLOOKUP(A4546,'Dataset historic years'!$A$1:$GA$12652,14,FALSE)</f>
        <v>2019-Sep-07</v>
      </c>
      <c r="I4546" s="2">
        <f>VLOOKUP(A4546,'Dataset historic years'!$A$1:$GA$12652,15,FALSE)</f>
        <v>6.9444444444444447E-4</v>
      </c>
      <c r="J4546">
        <f>VLOOKUP(A4546,'Dataset historic years'!$A$1:$GA$12652,12,FALSE)</f>
        <v>2019</v>
      </c>
    </row>
    <row r="4547" spans="1:10" x14ac:dyDescent="0.25">
      <c r="A4547">
        <v>3843782</v>
      </c>
      <c r="B4547" t="s">
        <v>7893</v>
      </c>
      <c r="C4547">
        <v>67614.920979999995</v>
      </c>
      <c r="D4547">
        <v>71306455.649556905</v>
      </c>
      <c r="E4547">
        <v>25.8</v>
      </c>
      <c r="F4547">
        <v>3</v>
      </c>
      <c r="G4547">
        <f>VLOOKUP(A4547,'Dataset historic years'!$A$1:$GA$12652,13,FALSE)</f>
        <v>0.98</v>
      </c>
      <c r="H4547" t="str">
        <f>VLOOKUP(A4547,'Dataset historic years'!$A$1:$GA$12652,14,FALSE)</f>
        <v>2019-Sep-06</v>
      </c>
      <c r="I4547" s="2">
        <f>VLOOKUP(A4547,'Dataset historic years'!$A$1:$GA$12652,15,FALSE)</f>
        <v>6.9444444444444447E-4</v>
      </c>
      <c r="J4547">
        <f>VLOOKUP(A4547,'Dataset historic years'!$A$1:$GA$12652,12,FALSE)</f>
        <v>2019</v>
      </c>
    </row>
    <row r="4548" spans="1:10" x14ac:dyDescent="0.25">
      <c r="A4548">
        <v>3843783</v>
      </c>
      <c r="B4548" t="s">
        <v>8669</v>
      </c>
      <c r="C4548">
        <v>122206.67277537</v>
      </c>
      <c r="D4548">
        <v>69146644.360038593</v>
      </c>
      <c r="E4548">
        <v>26.3</v>
      </c>
      <c r="F4548">
        <v>3</v>
      </c>
      <c r="G4548">
        <f>VLOOKUP(A4548,'Dataset historic years'!$A$1:$GA$12652,13,FALSE)</f>
        <v>0.98</v>
      </c>
      <c r="H4548" t="str">
        <f>VLOOKUP(A4548,'Dataset historic years'!$A$1:$GA$12652,14,FALSE)</f>
        <v>2019-Sep-02</v>
      </c>
      <c r="I4548" s="2">
        <f>VLOOKUP(A4548,'Dataset historic years'!$A$1:$GA$12652,15,FALSE)</f>
        <v>2.0833333333333333E-3</v>
      </c>
      <c r="J4548">
        <f>VLOOKUP(A4548,'Dataset historic years'!$A$1:$GA$12652,12,FALSE)</f>
        <v>2019</v>
      </c>
    </row>
    <row r="4549" spans="1:10" x14ac:dyDescent="0.25">
      <c r="A4549">
        <v>3843784</v>
      </c>
      <c r="B4549" t="s">
        <v>8179</v>
      </c>
      <c r="C4549">
        <v>56460.114780000004</v>
      </c>
      <c r="D4549">
        <v>51904075.993069202</v>
      </c>
      <c r="E4549">
        <v>26.2</v>
      </c>
      <c r="F4549">
        <v>3</v>
      </c>
      <c r="G4549">
        <f>VLOOKUP(A4549,'Dataset historic years'!$A$1:$GA$12652,13,FALSE)</f>
        <v>0.98</v>
      </c>
      <c r="H4549" t="str">
        <f>VLOOKUP(A4549,'Dataset historic years'!$A$1:$GA$12652,14,FALSE)</f>
        <v>2019-Sep-04</v>
      </c>
      <c r="I4549" s="2">
        <f>VLOOKUP(A4549,'Dataset historic years'!$A$1:$GA$12652,15,FALSE)</f>
        <v>6.9444444444444447E-4</v>
      </c>
      <c r="J4549">
        <f>VLOOKUP(A4549,'Dataset historic years'!$A$1:$GA$12652,12,FALSE)</f>
        <v>2019</v>
      </c>
    </row>
    <row r="4550" spans="1:10" x14ac:dyDescent="0.25">
      <c r="A4550">
        <v>3843818</v>
      </c>
      <c r="B4550" t="s">
        <v>7905</v>
      </c>
      <c r="C4550">
        <v>61318.857459999999</v>
      </c>
      <c r="D4550">
        <v>72275885.9301631</v>
      </c>
      <c r="E4550">
        <v>22.4</v>
      </c>
      <c r="F4550">
        <v>3</v>
      </c>
      <c r="G4550">
        <f>VLOOKUP(A4550,'Dataset historic years'!$A$1:$GA$12652,13,FALSE)</f>
        <v>0.98</v>
      </c>
      <c r="H4550" t="str">
        <f>VLOOKUP(A4550,'Dataset historic years'!$A$1:$GA$12652,14,FALSE)</f>
        <v>2019-Aug-30</v>
      </c>
      <c r="I4550" s="2">
        <f>VLOOKUP(A4550,'Dataset historic years'!$A$1:$GA$12652,15,FALSE)</f>
        <v>0.55902777777777779</v>
      </c>
      <c r="J4550">
        <f>VLOOKUP(A4550,'Dataset historic years'!$A$1:$GA$12652,12,FALSE)</f>
        <v>2019</v>
      </c>
    </row>
    <row r="4551" spans="1:10" x14ac:dyDescent="0.25">
      <c r="A4551">
        <v>3843823</v>
      </c>
      <c r="B4551" t="s">
        <v>8142</v>
      </c>
      <c r="C4551">
        <v>58810.137190000001</v>
      </c>
      <c r="D4551">
        <v>54575528.977345802</v>
      </c>
      <c r="E4551">
        <v>23.5</v>
      </c>
      <c r="F4551">
        <v>3</v>
      </c>
      <c r="G4551">
        <f>VLOOKUP(A4551,'Dataset historic years'!$A$1:$GA$12652,13,FALSE)</f>
        <v>0.98</v>
      </c>
      <c r="H4551" t="str">
        <f>VLOOKUP(A4551,'Dataset historic years'!$A$1:$GA$12652,14,FALSE)</f>
        <v>2019-Sep-09</v>
      </c>
      <c r="I4551" s="2">
        <f>VLOOKUP(A4551,'Dataset historic years'!$A$1:$GA$12652,15,FALSE)</f>
        <v>6.9444444444444447E-4</v>
      </c>
      <c r="J4551">
        <f>VLOOKUP(A4551,'Dataset historic years'!$A$1:$GA$12652,12,FALSE)</f>
        <v>2019</v>
      </c>
    </row>
    <row r="4552" spans="1:10" x14ac:dyDescent="0.25">
      <c r="A4552">
        <v>3843786</v>
      </c>
      <c r="B4552" t="s">
        <v>8920</v>
      </c>
      <c r="C4552">
        <v>30353.437150000002</v>
      </c>
      <c r="D4552">
        <v>70387852.561744407</v>
      </c>
      <c r="E4552">
        <v>25.88</v>
      </c>
      <c r="F4552">
        <v>3</v>
      </c>
      <c r="G4552">
        <f>VLOOKUP(A4552,'Dataset historic years'!$A$1:$GA$12652,13,FALSE)</f>
        <v>0.98</v>
      </c>
      <c r="H4552" t="str">
        <f>VLOOKUP(A4552,'Dataset historic years'!$A$1:$GA$12652,14,FALSE)</f>
        <v>2019-Sep-12</v>
      </c>
      <c r="I4552" s="2">
        <f>VLOOKUP(A4552,'Dataset historic years'!$A$1:$GA$12652,15,FALSE)</f>
        <v>2.0833333333333333E-3</v>
      </c>
      <c r="J4552">
        <f>VLOOKUP(A4552,'Dataset historic years'!$A$1:$GA$12652,12,FALSE)</f>
        <v>2019</v>
      </c>
    </row>
    <row r="4553" spans="1:10" x14ac:dyDescent="0.25">
      <c r="A4553">
        <v>3843795</v>
      </c>
      <c r="B4553" t="s">
        <v>8622</v>
      </c>
      <c r="C4553">
        <v>90791.796730000002</v>
      </c>
      <c r="D4553">
        <v>73202337.445828393</v>
      </c>
      <c r="E4553">
        <v>26.1</v>
      </c>
      <c r="F4553">
        <v>3</v>
      </c>
      <c r="G4553">
        <f>VLOOKUP(A4553,'Dataset historic years'!$A$1:$GA$12652,13,FALSE)</f>
        <v>0.98</v>
      </c>
      <c r="H4553" t="str">
        <f>VLOOKUP(A4553,'Dataset historic years'!$A$1:$GA$12652,14,FALSE)</f>
        <v>2019-Sep-04</v>
      </c>
      <c r="I4553" s="2">
        <f>VLOOKUP(A4553,'Dataset historic years'!$A$1:$GA$12652,15,FALSE)</f>
        <v>6.9444444444444447E-4</v>
      </c>
      <c r="J4553">
        <f>VLOOKUP(A4553,'Dataset historic years'!$A$1:$GA$12652,12,FALSE)</f>
        <v>2019</v>
      </c>
    </row>
    <row r="4554" spans="1:10" x14ac:dyDescent="0.25">
      <c r="A4554">
        <v>3843769</v>
      </c>
      <c r="B4554" t="s">
        <v>8609</v>
      </c>
      <c r="C4554">
        <v>97445.74725</v>
      </c>
      <c r="D4554">
        <v>49925270.945553102</v>
      </c>
      <c r="E4554">
        <v>24.4</v>
      </c>
      <c r="F4554">
        <v>3</v>
      </c>
      <c r="G4554">
        <f>VLOOKUP(A4554,'Dataset historic years'!$A$1:$GA$12652,13,FALSE)</f>
        <v>0.98</v>
      </c>
      <c r="H4554" t="str">
        <f>VLOOKUP(A4554,'Dataset historic years'!$A$1:$GA$12652,14,FALSE)</f>
        <v>2019-Aug-31</v>
      </c>
      <c r="I4554" s="2">
        <f>VLOOKUP(A4554,'Dataset historic years'!$A$1:$GA$12652,15,FALSE)</f>
        <v>6.9444444444444447E-4</v>
      </c>
      <c r="J4554">
        <f>VLOOKUP(A4554,'Dataset historic years'!$A$1:$GA$12652,12,FALSE)</f>
        <v>2019</v>
      </c>
    </row>
    <row r="4555" spans="1:10" x14ac:dyDescent="0.25">
      <c r="A4555">
        <v>3843796</v>
      </c>
      <c r="B4555" t="s">
        <v>8514</v>
      </c>
      <c r="C4555">
        <v>78018.426149999999</v>
      </c>
      <c r="D4555">
        <v>64976801.1730574</v>
      </c>
      <c r="E4555">
        <v>26.23</v>
      </c>
      <c r="F4555">
        <v>3</v>
      </c>
      <c r="G4555">
        <f>VLOOKUP(A4555,'Dataset historic years'!$A$1:$GA$12652,13,FALSE)</f>
        <v>0.98</v>
      </c>
      <c r="H4555" t="str">
        <f>VLOOKUP(A4555,'Dataset historic years'!$A$1:$GA$12652,14,FALSE)</f>
        <v>2019-Sep-05</v>
      </c>
      <c r="I4555" s="2">
        <f>VLOOKUP(A4555,'Dataset historic years'!$A$1:$GA$12652,15,FALSE)</f>
        <v>6.9444444444444447E-4</v>
      </c>
      <c r="J4555">
        <f>VLOOKUP(A4555,'Dataset historic years'!$A$1:$GA$12652,12,FALSE)</f>
        <v>2019</v>
      </c>
    </row>
    <row r="4556" spans="1:10" x14ac:dyDescent="0.25">
      <c r="A4556">
        <v>3843826</v>
      </c>
      <c r="B4556" t="s">
        <v>8209</v>
      </c>
      <c r="C4556">
        <v>66633.701570000005</v>
      </c>
      <c r="D4556">
        <v>71393905.163875803</v>
      </c>
      <c r="E4556">
        <v>27.5</v>
      </c>
      <c r="F4556">
        <v>3</v>
      </c>
      <c r="G4556">
        <f>VLOOKUP(A4556,'Dataset historic years'!$A$1:$GA$12652,13,FALSE)</f>
        <v>0.98</v>
      </c>
      <c r="H4556" t="str">
        <f>VLOOKUP(A4556,'Dataset historic years'!$A$1:$GA$12652,14,FALSE)</f>
        <v>2019-Sep-20</v>
      </c>
      <c r="I4556" s="2">
        <f>VLOOKUP(A4556,'Dataset historic years'!$A$1:$GA$12652,15,FALSE)</f>
        <v>6.9444444444444447E-4</v>
      </c>
      <c r="J4556">
        <f>VLOOKUP(A4556,'Dataset historic years'!$A$1:$GA$12652,12,FALSE)</f>
        <v>2019</v>
      </c>
    </row>
    <row r="4557" spans="1:10" x14ac:dyDescent="0.25">
      <c r="A4557">
        <v>3843770</v>
      </c>
      <c r="B4557" t="s">
        <v>8060</v>
      </c>
      <c r="C4557">
        <v>64265.63652</v>
      </c>
      <c r="D4557">
        <v>59307961.852159001</v>
      </c>
      <c r="E4557">
        <v>28.8</v>
      </c>
      <c r="F4557">
        <v>3</v>
      </c>
      <c r="G4557">
        <f>VLOOKUP(A4557,'Dataset historic years'!$A$1:$GA$12652,13,FALSE)</f>
        <v>0.98</v>
      </c>
      <c r="H4557" t="str">
        <f>VLOOKUP(A4557,'Dataset historic years'!$A$1:$GA$12652,14,FALSE)</f>
        <v>2019-Sep-02</v>
      </c>
      <c r="I4557" s="2">
        <f>VLOOKUP(A4557,'Dataset historic years'!$A$1:$GA$12652,15,FALSE)</f>
        <v>6.9444444444444447E-4</v>
      </c>
      <c r="J4557">
        <f>VLOOKUP(A4557,'Dataset historic years'!$A$1:$GA$12652,12,FALSE)</f>
        <v>2019</v>
      </c>
    </row>
    <row r="4558" spans="1:10" x14ac:dyDescent="0.25">
      <c r="A4558">
        <v>3843797</v>
      </c>
      <c r="B4558" t="s">
        <v>8764</v>
      </c>
      <c r="C4558">
        <v>20092.514340000002</v>
      </c>
      <c r="D4558">
        <v>71998192.191213995</v>
      </c>
      <c r="E4558">
        <v>27.3</v>
      </c>
      <c r="F4558">
        <v>3</v>
      </c>
      <c r="G4558">
        <f>VLOOKUP(A4558,'Dataset historic years'!$A$1:$GA$12652,13,FALSE)</f>
        <v>0.98</v>
      </c>
      <c r="H4558" t="str">
        <f>VLOOKUP(A4558,'Dataset historic years'!$A$1:$GA$12652,14,FALSE)</f>
        <v>2019-Sep-01</v>
      </c>
      <c r="I4558" s="2">
        <f>VLOOKUP(A4558,'Dataset historic years'!$A$1:$GA$12652,15,FALSE)</f>
        <v>6.9444444444444447E-4</v>
      </c>
      <c r="J4558">
        <f>VLOOKUP(A4558,'Dataset historic years'!$A$1:$GA$12652,12,FALSE)</f>
        <v>2019</v>
      </c>
    </row>
    <row r="4559" spans="1:10" x14ac:dyDescent="0.25">
      <c r="A4559">
        <v>3843827</v>
      </c>
      <c r="B4559" t="s">
        <v>8736</v>
      </c>
      <c r="C4559">
        <v>80659.470719999998</v>
      </c>
      <c r="D4559">
        <v>74702521.656109601</v>
      </c>
      <c r="E4559">
        <v>28.8</v>
      </c>
      <c r="F4559">
        <v>3</v>
      </c>
      <c r="G4559">
        <f>VLOOKUP(A4559,'Dataset historic years'!$A$1:$GA$12652,13,FALSE)</f>
        <v>0.98</v>
      </c>
      <c r="H4559" t="str">
        <f>VLOOKUP(A4559,'Dataset historic years'!$A$1:$GA$12652,14,FALSE)</f>
        <v>2019-Sep-14</v>
      </c>
      <c r="I4559" s="2">
        <f>VLOOKUP(A4559,'Dataset historic years'!$A$1:$GA$12652,15,FALSE)</f>
        <v>6.9444444444444447E-4</v>
      </c>
      <c r="J4559">
        <f>VLOOKUP(A4559,'Dataset historic years'!$A$1:$GA$12652,12,FALSE)</f>
        <v>2019</v>
      </c>
    </row>
    <row r="4560" spans="1:10" x14ac:dyDescent="0.25">
      <c r="A4560">
        <v>3843771</v>
      </c>
      <c r="B4560" t="s">
        <v>9066</v>
      </c>
      <c r="C4560">
        <v>29785.963159999999</v>
      </c>
      <c r="D4560">
        <v>73288531.834018007</v>
      </c>
      <c r="E4560">
        <v>26.9</v>
      </c>
      <c r="F4560">
        <v>3</v>
      </c>
      <c r="G4560">
        <f>VLOOKUP(A4560,'Dataset historic years'!$A$1:$GA$12652,13,FALSE)</f>
        <v>0.98</v>
      </c>
      <c r="H4560" t="str">
        <f>VLOOKUP(A4560,'Dataset historic years'!$A$1:$GA$12652,14,FALSE)</f>
        <v>2019-Sep-14</v>
      </c>
      <c r="I4560" s="2">
        <f>VLOOKUP(A4560,'Dataset historic years'!$A$1:$GA$12652,15,FALSE)</f>
        <v>6.9444444444444447E-4</v>
      </c>
      <c r="J4560">
        <f>VLOOKUP(A4560,'Dataset historic years'!$A$1:$GA$12652,12,FALSE)</f>
        <v>2019</v>
      </c>
    </row>
    <row r="4561" spans="1:10" x14ac:dyDescent="0.25">
      <c r="A4561">
        <v>3843804</v>
      </c>
      <c r="B4561" t="s">
        <v>8721</v>
      </c>
      <c r="C4561">
        <v>90283.181830000001</v>
      </c>
      <c r="D4561">
        <v>56277672.451376498</v>
      </c>
      <c r="E4561">
        <v>24.93</v>
      </c>
      <c r="F4561">
        <v>3</v>
      </c>
      <c r="G4561">
        <f>VLOOKUP(A4561,'Dataset historic years'!$A$1:$GA$12652,13,FALSE)</f>
        <v>0.98</v>
      </c>
      <c r="H4561" t="str">
        <f>VLOOKUP(A4561,'Dataset historic years'!$A$1:$GA$12652,14,FALSE)</f>
        <v>2019-Aug-27</v>
      </c>
      <c r="I4561" s="2">
        <f>VLOOKUP(A4561,'Dataset historic years'!$A$1:$GA$12652,15,FALSE)</f>
        <v>6.9444444444444447E-4</v>
      </c>
      <c r="J4561">
        <f>VLOOKUP(A4561,'Dataset historic years'!$A$1:$GA$12652,12,FALSE)</f>
        <v>2019</v>
      </c>
    </row>
    <row r="4562" spans="1:10" x14ac:dyDescent="0.25">
      <c r="A4562">
        <v>3843834</v>
      </c>
      <c r="B4562" t="s">
        <v>8705</v>
      </c>
      <c r="C4562">
        <v>77021.667979999998</v>
      </c>
      <c r="D4562">
        <v>59186428.6472895</v>
      </c>
      <c r="E4562">
        <v>25.3</v>
      </c>
      <c r="F4562">
        <v>3</v>
      </c>
      <c r="G4562">
        <f>VLOOKUP(A4562,'Dataset historic years'!$A$1:$GA$12652,13,FALSE)</f>
        <v>0.98</v>
      </c>
      <c r="H4562" t="str">
        <f>VLOOKUP(A4562,'Dataset historic years'!$A$1:$GA$12652,14,FALSE)</f>
        <v>2019-Sep-12</v>
      </c>
      <c r="I4562" s="2">
        <f>VLOOKUP(A4562,'Dataset historic years'!$A$1:$GA$12652,15,FALSE)</f>
        <v>6.9444444444444447E-4</v>
      </c>
      <c r="J4562">
        <f>VLOOKUP(A4562,'Dataset historic years'!$A$1:$GA$12652,12,FALSE)</f>
        <v>2019</v>
      </c>
    </row>
    <row r="4563" spans="1:10" x14ac:dyDescent="0.25">
      <c r="A4563">
        <v>3843776</v>
      </c>
      <c r="B4563" t="s">
        <v>8643</v>
      </c>
      <c r="C4563">
        <v>99155.746639999998</v>
      </c>
      <c r="D4563">
        <v>59345809.021204501</v>
      </c>
      <c r="E4563">
        <v>23.4</v>
      </c>
      <c r="F4563">
        <v>3</v>
      </c>
      <c r="G4563">
        <f>VLOOKUP(A4563,'Dataset historic years'!$A$1:$GA$12652,13,FALSE)</f>
        <v>0.98</v>
      </c>
      <c r="H4563" t="str">
        <f>VLOOKUP(A4563,'Dataset historic years'!$A$1:$GA$12652,14,FALSE)</f>
        <v>2019-Sep-04</v>
      </c>
      <c r="I4563" s="2">
        <f>VLOOKUP(A4563,'Dataset historic years'!$A$1:$GA$12652,15,FALSE)</f>
        <v>6.9444444444444447E-4</v>
      </c>
      <c r="J4563">
        <f>VLOOKUP(A4563,'Dataset historic years'!$A$1:$GA$12652,12,FALSE)</f>
        <v>2019</v>
      </c>
    </row>
    <row r="4564" spans="1:10" x14ac:dyDescent="0.25">
      <c r="A4564">
        <v>3843900</v>
      </c>
      <c r="B4564" t="s">
        <v>8756</v>
      </c>
      <c r="C4564">
        <v>55056.052929999998</v>
      </c>
      <c r="D4564">
        <v>68245471.430000007</v>
      </c>
      <c r="E4564">
        <v>25.65</v>
      </c>
      <c r="F4564">
        <v>3</v>
      </c>
      <c r="G4564">
        <f>VLOOKUP(A4564,'Dataset historic years'!$A$1:$GA$12652,13,FALSE)</f>
        <v>0.98</v>
      </c>
      <c r="H4564" t="str">
        <f>VLOOKUP(A4564,'Dataset historic years'!$A$1:$GA$12652,14,FALSE)</f>
        <v>2019-Sep-12</v>
      </c>
      <c r="I4564" s="2">
        <f>VLOOKUP(A4564,'Dataset historic years'!$A$1:$GA$12652,15,FALSE)</f>
        <v>2.0833333333333333E-3</v>
      </c>
      <c r="J4564">
        <f>VLOOKUP(A4564,'Dataset historic years'!$A$1:$GA$12652,12,FALSE)</f>
        <v>2019</v>
      </c>
    </row>
    <row r="4565" spans="1:10" x14ac:dyDescent="0.25">
      <c r="A4565">
        <v>3856733</v>
      </c>
      <c r="B4565" t="s">
        <v>8913</v>
      </c>
      <c r="C4565">
        <v>92567.588619999995</v>
      </c>
      <c r="D4565">
        <v>49608226.923040003</v>
      </c>
      <c r="E4565">
        <v>25.5</v>
      </c>
      <c r="F4565">
        <v>3</v>
      </c>
      <c r="G4565">
        <f>VLOOKUP(A4565,'Dataset historic years'!$A$1:$GA$12652,13,FALSE)</f>
        <v>0.98</v>
      </c>
      <c r="H4565" t="str">
        <f>VLOOKUP(A4565,'Dataset historic years'!$A$1:$GA$12652,14,FALSE)</f>
        <v>2019-Sep-29</v>
      </c>
      <c r="I4565" s="2">
        <f>VLOOKUP(A4565,'Dataset historic years'!$A$1:$GA$12652,15,FALSE)</f>
        <v>6.9444444444444447E-4</v>
      </c>
      <c r="J4565">
        <f>VLOOKUP(A4565,'Dataset historic years'!$A$1:$GA$12652,12,FALSE)</f>
        <v>2019</v>
      </c>
    </row>
    <row r="4566" spans="1:10" x14ac:dyDescent="0.25">
      <c r="A4566">
        <v>3869332</v>
      </c>
      <c r="B4566" t="s">
        <v>7950</v>
      </c>
      <c r="C4566">
        <v>18292.55716</v>
      </c>
      <c r="D4566">
        <v>59159476.661196403</v>
      </c>
      <c r="E4566">
        <v>29.3</v>
      </c>
      <c r="F4566">
        <v>3</v>
      </c>
      <c r="G4566">
        <f>VLOOKUP(A4566,'Dataset historic years'!$A$1:$GA$12652,13,FALSE)</f>
        <v>0.98</v>
      </c>
      <c r="H4566" t="str">
        <f>VLOOKUP(A4566,'Dataset historic years'!$A$1:$GA$12652,14,FALSE)</f>
        <v>2019-Oct-02</v>
      </c>
      <c r="I4566" s="2">
        <f>VLOOKUP(A4566,'Dataset historic years'!$A$1:$GA$12652,15,FALSE)</f>
        <v>6.9444444444444447E-4</v>
      </c>
      <c r="J4566">
        <f>VLOOKUP(A4566,'Dataset historic years'!$A$1:$GA$12652,12,FALSE)</f>
        <v>2019</v>
      </c>
    </row>
    <row r="4567" spans="1:10" x14ac:dyDescent="0.25">
      <c r="A4567">
        <v>3873145</v>
      </c>
      <c r="B4567" t="s">
        <v>8647</v>
      </c>
      <c r="C4567">
        <v>91402.316049999994</v>
      </c>
      <c r="D4567">
        <v>67164103.539553106</v>
      </c>
      <c r="E4567">
        <v>25.4</v>
      </c>
      <c r="F4567">
        <v>3</v>
      </c>
      <c r="G4567">
        <f>VLOOKUP(A4567,'Dataset historic years'!$A$1:$GA$12652,13,FALSE)</f>
        <v>0.98</v>
      </c>
      <c r="H4567" t="str">
        <f>VLOOKUP(A4567,'Dataset historic years'!$A$1:$GA$12652,14,FALSE)</f>
        <v>2019-Sep-25</v>
      </c>
      <c r="I4567" s="2">
        <f>VLOOKUP(A4567,'Dataset historic years'!$A$1:$GA$12652,15,FALSE)</f>
        <v>7.2222222222222215E-2</v>
      </c>
      <c r="J4567">
        <f>VLOOKUP(A4567,'Dataset historic years'!$A$1:$GA$12652,12,FALSE)</f>
        <v>2019</v>
      </c>
    </row>
    <row r="4568" spans="1:10" x14ac:dyDescent="0.25">
      <c r="A4568">
        <v>3856732</v>
      </c>
      <c r="B4568" t="s">
        <v>8618</v>
      </c>
      <c r="C4568">
        <v>30332.47147</v>
      </c>
      <c r="D4568">
        <v>74618165.915500998</v>
      </c>
      <c r="E4568">
        <v>27</v>
      </c>
      <c r="F4568">
        <v>3</v>
      </c>
      <c r="G4568">
        <f>VLOOKUP(A4568,'Dataset historic years'!$A$1:$GA$12652,13,FALSE)</f>
        <v>0.98</v>
      </c>
      <c r="H4568" t="str">
        <f>VLOOKUP(A4568,'Dataset historic years'!$A$1:$GA$12652,14,FALSE)</f>
        <v>2019-Sep-21</v>
      </c>
      <c r="I4568" s="2">
        <f>VLOOKUP(A4568,'Dataset historic years'!$A$1:$GA$12652,15,FALSE)</f>
        <v>2.0833333333333333E-3</v>
      </c>
      <c r="J4568">
        <f>VLOOKUP(A4568,'Dataset historic years'!$A$1:$GA$12652,12,FALSE)</f>
        <v>2019</v>
      </c>
    </row>
    <row r="4569" spans="1:10" x14ac:dyDescent="0.25">
      <c r="A4569">
        <v>3873146</v>
      </c>
      <c r="B4569" t="s">
        <v>7911</v>
      </c>
      <c r="C4569">
        <v>80000.98401</v>
      </c>
      <c r="D4569">
        <v>66067419.386649199</v>
      </c>
      <c r="E4569">
        <v>26.5</v>
      </c>
      <c r="F4569">
        <v>3</v>
      </c>
      <c r="G4569">
        <f>VLOOKUP(A4569,'Dataset historic years'!$A$1:$GA$12652,13,FALSE)</f>
        <v>0.98</v>
      </c>
      <c r="H4569" t="str">
        <f>VLOOKUP(A4569,'Dataset historic years'!$A$1:$GA$12652,14,FALSE)</f>
        <v>2019-Sep-27</v>
      </c>
      <c r="I4569" s="2">
        <f>VLOOKUP(A4569,'Dataset historic years'!$A$1:$GA$12652,15,FALSE)</f>
        <v>5.5555555555555558E-3</v>
      </c>
      <c r="J4569">
        <f>VLOOKUP(A4569,'Dataset historic years'!$A$1:$GA$12652,12,FALSE)</f>
        <v>2019</v>
      </c>
    </row>
    <row r="4570" spans="1:10" x14ac:dyDescent="0.25">
      <c r="A4570">
        <v>3843868</v>
      </c>
      <c r="B4570" t="s">
        <v>8183</v>
      </c>
      <c r="C4570">
        <v>77464.167790000007</v>
      </c>
      <c r="D4570">
        <v>63009155.603050798</v>
      </c>
      <c r="E4570">
        <v>25.2</v>
      </c>
      <c r="F4570">
        <v>3</v>
      </c>
      <c r="G4570">
        <f>VLOOKUP(A4570,'Dataset historic years'!$A$1:$GA$12652,13,FALSE)</f>
        <v>0.98</v>
      </c>
      <c r="H4570" t="str">
        <f>VLOOKUP(A4570,'Dataset historic years'!$A$1:$GA$12652,14,FALSE)</f>
        <v>2019-Sep-19</v>
      </c>
      <c r="I4570" s="2">
        <f>VLOOKUP(A4570,'Dataset historic years'!$A$1:$GA$12652,15,FALSE)</f>
        <v>6.9444444444444447E-4</v>
      </c>
      <c r="J4570">
        <f>VLOOKUP(A4570,'Dataset historic years'!$A$1:$GA$12652,12,FALSE)</f>
        <v>2019</v>
      </c>
    </row>
    <row r="4571" spans="1:10" x14ac:dyDescent="0.25">
      <c r="A4571">
        <v>3843926</v>
      </c>
      <c r="B4571" t="s">
        <v>8731</v>
      </c>
      <c r="C4571">
        <v>91554.164250000002</v>
      </c>
      <c r="D4571">
        <v>66677652.555325203</v>
      </c>
      <c r="E4571">
        <v>23.3</v>
      </c>
      <c r="F4571">
        <v>3</v>
      </c>
      <c r="G4571">
        <f>VLOOKUP(A4571,'Dataset historic years'!$A$1:$GA$12652,13,FALSE)</f>
        <v>0.98</v>
      </c>
      <c r="H4571" t="str">
        <f>VLOOKUP(A4571,'Dataset historic years'!$A$1:$GA$12652,14,FALSE)</f>
        <v>2019-Sep-10</v>
      </c>
      <c r="I4571" s="2">
        <f>VLOOKUP(A4571,'Dataset historic years'!$A$1:$GA$12652,15,FALSE)</f>
        <v>7.6388888888888886E-3</v>
      </c>
      <c r="J4571">
        <f>VLOOKUP(A4571,'Dataset historic years'!$A$1:$GA$12652,12,FALSE)</f>
        <v>2019</v>
      </c>
    </row>
    <row r="4572" spans="1:10" x14ac:dyDescent="0.25">
      <c r="A4572">
        <v>3869335</v>
      </c>
      <c r="B4572" t="s">
        <v>9021</v>
      </c>
      <c r="C4572">
        <v>30757.819220000001</v>
      </c>
      <c r="D4572">
        <v>69921188.269999996</v>
      </c>
      <c r="E4572">
        <v>25.7</v>
      </c>
      <c r="F4572">
        <v>3</v>
      </c>
      <c r="G4572">
        <f>VLOOKUP(A4572,'Dataset historic years'!$A$1:$GA$12652,13,FALSE)</f>
        <v>0.98</v>
      </c>
      <c r="H4572" t="str">
        <f>VLOOKUP(A4572,'Dataset historic years'!$A$1:$GA$12652,14,FALSE)</f>
        <v>2019-Sep-27</v>
      </c>
      <c r="I4572" s="2">
        <f>VLOOKUP(A4572,'Dataset historic years'!$A$1:$GA$12652,15,FALSE)</f>
        <v>1.3888888888888889E-3</v>
      </c>
      <c r="J4572">
        <f>VLOOKUP(A4572,'Dataset historic years'!$A$1:$GA$12652,12,FALSE)</f>
        <v>2019</v>
      </c>
    </row>
    <row r="4573" spans="1:10" x14ac:dyDescent="0.25">
      <c r="A4573">
        <v>3843905</v>
      </c>
      <c r="B4573" t="s">
        <v>7917</v>
      </c>
      <c r="C4573">
        <v>86496.206569999995</v>
      </c>
      <c r="D4573">
        <v>72374000.710468099</v>
      </c>
      <c r="E4573">
        <v>23.3</v>
      </c>
      <c r="F4573">
        <v>3</v>
      </c>
      <c r="G4573">
        <f>VLOOKUP(A4573,'Dataset historic years'!$A$1:$GA$12652,13,FALSE)</f>
        <v>0.98</v>
      </c>
      <c r="H4573" t="str">
        <f>VLOOKUP(A4573,'Dataset historic years'!$A$1:$GA$12652,14,FALSE)</f>
        <v>2019-Sep-21</v>
      </c>
      <c r="I4573" s="2">
        <f>VLOOKUP(A4573,'Dataset historic years'!$A$1:$GA$12652,15,FALSE)</f>
        <v>6.9444444444444447E-4</v>
      </c>
      <c r="J4573">
        <f>VLOOKUP(A4573,'Dataset historic years'!$A$1:$GA$12652,12,FALSE)</f>
        <v>2019</v>
      </c>
    </row>
    <row r="4574" spans="1:10" x14ac:dyDescent="0.25">
      <c r="A4574">
        <v>3843925</v>
      </c>
      <c r="B4574" t="s">
        <v>8653</v>
      </c>
      <c r="C4574">
        <v>148764.12174581099</v>
      </c>
      <c r="D4574">
        <v>72214858.182206601</v>
      </c>
      <c r="E4574">
        <v>24.2</v>
      </c>
      <c r="F4574">
        <v>3</v>
      </c>
      <c r="G4574">
        <f>VLOOKUP(A4574,'Dataset historic years'!$A$1:$GA$12652,13,FALSE)</f>
        <v>0.98</v>
      </c>
      <c r="H4574" t="str">
        <f>VLOOKUP(A4574,'Dataset historic years'!$A$1:$GA$12652,14,FALSE)</f>
        <v>2019-Oct-12</v>
      </c>
      <c r="I4574" s="2">
        <f>VLOOKUP(A4574,'Dataset historic years'!$A$1:$GA$12652,15,FALSE)</f>
        <v>6.9444444444444447E-4</v>
      </c>
      <c r="J4574">
        <f>VLOOKUP(A4574,'Dataset historic years'!$A$1:$GA$12652,12,FALSE)</f>
        <v>2019</v>
      </c>
    </row>
    <row r="4575" spans="1:10" x14ac:dyDescent="0.25">
      <c r="A4575">
        <v>3869320</v>
      </c>
      <c r="B4575" t="s">
        <v>7945</v>
      </c>
      <c r="C4575">
        <v>79686.367100000003</v>
      </c>
      <c r="D4575">
        <v>52585943.159328103</v>
      </c>
      <c r="E4575">
        <v>25.9</v>
      </c>
      <c r="F4575">
        <v>3</v>
      </c>
      <c r="G4575">
        <f>VLOOKUP(A4575,'Dataset historic years'!$A$1:$GA$12652,13,FALSE)</f>
        <v>0.85</v>
      </c>
      <c r="H4575" t="str">
        <f>VLOOKUP(A4575,'Dataset historic years'!$A$1:$GA$12652,14,FALSE)</f>
        <v>2021-Oct-10</v>
      </c>
      <c r="I4575" s="2">
        <f>VLOOKUP(A4575,'Dataset historic years'!$A$1:$GA$12652,15,FALSE)</f>
        <v>0.76944444444444449</v>
      </c>
      <c r="J4575">
        <f>VLOOKUP(A4575,'Dataset historic years'!$A$1:$GA$12652,12,FALSE)</f>
        <v>2021</v>
      </c>
    </row>
    <row r="4576" spans="1:10" x14ac:dyDescent="0.25">
      <c r="A4576">
        <v>3872630</v>
      </c>
      <c r="B4576" t="s">
        <v>9117</v>
      </c>
      <c r="C4576">
        <v>20820.399280000001</v>
      </c>
      <c r="D4576">
        <v>59271201.047885597</v>
      </c>
      <c r="E4576">
        <v>27.1</v>
      </c>
      <c r="F4576">
        <v>3</v>
      </c>
      <c r="G4576">
        <f>VLOOKUP(A4576,'Dataset historic years'!$A$1:$GA$12652,13,FALSE)</f>
        <v>0.98</v>
      </c>
      <c r="H4576" t="str">
        <f>VLOOKUP(A4576,'Dataset historic years'!$A$1:$GA$12652,14,FALSE)</f>
        <v>2019-Oct-01</v>
      </c>
      <c r="I4576" s="2">
        <f>VLOOKUP(A4576,'Dataset historic years'!$A$1:$GA$12652,15,FALSE)</f>
        <v>6.9444444444444447E-4</v>
      </c>
      <c r="J4576">
        <f>VLOOKUP(A4576,'Dataset historic years'!$A$1:$GA$12652,12,FALSE)</f>
        <v>2019</v>
      </c>
    </row>
    <row r="4577" spans="1:10" x14ac:dyDescent="0.25">
      <c r="A4577">
        <v>3843877</v>
      </c>
      <c r="B4577" t="s">
        <v>8188</v>
      </c>
      <c r="C4577">
        <v>62804.514320000002</v>
      </c>
      <c r="D4577">
        <v>62081339.096580498</v>
      </c>
      <c r="E4577">
        <v>25.1</v>
      </c>
      <c r="F4577">
        <v>3</v>
      </c>
      <c r="G4577">
        <f>VLOOKUP(A4577,'Dataset historic years'!$A$1:$GA$12652,13,FALSE)</f>
        <v>0.98</v>
      </c>
      <c r="H4577" t="str">
        <f>VLOOKUP(A4577,'Dataset historic years'!$A$1:$GA$12652,14,FALSE)</f>
        <v>2019-Sep-11</v>
      </c>
      <c r="I4577" s="2">
        <f>VLOOKUP(A4577,'Dataset historic years'!$A$1:$GA$12652,15,FALSE)</f>
        <v>8.819444444444445E-2</v>
      </c>
      <c r="J4577">
        <f>VLOOKUP(A4577,'Dataset historic years'!$A$1:$GA$12652,12,FALSE)</f>
        <v>2019</v>
      </c>
    </row>
    <row r="4578" spans="1:10" x14ac:dyDescent="0.25">
      <c r="A4578">
        <v>3843904</v>
      </c>
      <c r="B4578" t="s">
        <v>8213</v>
      </c>
      <c r="C4578">
        <v>87077.277069999996</v>
      </c>
      <c r="D4578">
        <v>51912889.670000002</v>
      </c>
      <c r="E4578">
        <v>24.8</v>
      </c>
      <c r="F4578">
        <v>3</v>
      </c>
      <c r="G4578">
        <f>VLOOKUP(A4578,'Dataset historic years'!$A$1:$GA$12652,13,FALSE)</f>
        <v>0.98</v>
      </c>
      <c r="H4578" t="str">
        <f>VLOOKUP(A4578,'Dataset historic years'!$A$1:$GA$12652,14,FALSE)</f>
        <v>2019-Sep-10</v>
      </c>
      <c r="I4578" s="2">
        <f>VLOOKUP(A4578,'Dataset historic years'!$A$1:$GA$12652,15,FALSE)</f>
        <v>3.472222222222222E-3</v>
      </c>
      <c r="J4578">
        <f>VLOOKUP(A4578,'Dataset historic years'!$A$1:$GA$12652,12,FALSE)</f>
        <v>2019</v>
      </c>
    </row>
    <row r="4579" spans="1:10" x14ac:dyDescent="0.25">
      <c r="A4579">
        <v>3856708</v>
      </c>
      <c r="B4579" t="s">
        <v>8143</v>
      </c>
      <c r="C4579">
        <v>67156.400819999995</v>
      </c>
      <c r="D4579">
        <v>52872952.866274998</v>
      </c>
      <c r="E4579">
        <v>24.3</v>
      </c>
      <c r="F4579">
        <v>3</v>
      </c>
      <c r="G4579">
        <f>VLOOKUP(A4579,'Dataset historic years'!$A$1:$GA$12652,13,FALSE)</f>
        <v>0.98</v>
      </c>
      <c r="H4579" t="str">
        <f>VLOOKUP(A4579,'Dataset historic years'!$A$1:$GA$12652,14,FALSE)</f>
        <v>2019-Sep-15</v>
      </c>
      <c r="I4579" s="2">
        <f>VLOOKUP(A4579,'Dataset historic years'!$A$1:$GA$12652,15,FALSE)</f>
        <v>6.9444444444444447E-4</v>
      </c>
      <c r="J4579">
        <f>VLOOKUP(A4579,'Dataset historic years'!$A$1:$GA$12652,12,FALSE)</f>
        <v>2019</v>
      </c>
    </row>
    <row r="4580" spans="1:10" x14ac:dyDescent="0.25">
      <c r="A4580">
        <v>3843906</v>
      </c>
      <c r="B4580" t="s">
        <v>8710</v>
      </c>
      <c r="C4580">
        <v>99259.904479999997</v>
      </c>
      <c r="D4580">
        <v>51305955.315133497</v>
      </c>
      <c r="E4580">
        <v>24.42</v>
      </c>
      <c r="F4580">
        <v>3</v>
      </c>
      <c r="G4580">
        <f>VLOOKUP(A4580,'Dataset historic years'!$A$1:$GA$12652,13,FALSE)</f>
        <v>0.98</v>
      </c>
      <c r="H4580" t="str">
        <f>VLOOKUP(A4580,'Dataset historic years'!$A$1:$GA$12652,14,FALSE)</f>
        <v>2019-Sep-22</v>
      </c>
      <c r="I4580" s="2">
        <f>VLOOKUP(A4580,'Dataset historic years'!$A$1:$GA$12652,15,FALSE)</f>
        <v>6.9444444444444447E-4</v>
      </c>
      <c r="J4580">
        <f>VLOOKUP(A4580,'Dataset historic years'!$A$1:$GA$12652,12,FALSE)</f>
        <v>2019</v>
      </c>
    </row>
    <row r="4581" spans="1:10" x14ac:dyDescent="0.25">
      <c r="A4581">
        <v>3873151</v>
      </c>
      <c r="B4581" t="s">
        <v>8700</v>
      </c>
      <c r="C4581">
        <v>66053.730330000006</v>
      </c>
      <c r="D4581">
        <v>63498471.147132598</v>
      </c>
      <c r="E4581">
        <v>25.7</v>
      </c>
      <c r="F4581">
        <v>3</v>
      </c>
      <c r="G4581">
        <f>VLOOKUP(A4581,'Dataset historic years'!$A$1:$GA$12652,13,FALSE)</f>
        <v>0.98</v>
      </c>
      <c r="H4581" t="str">
        <f>VLOOKUP(A4581,'Dataset historic years'!$A$1:$GA$12652,14,FALSE)</f>
        <v>2019-Sep-25</v>
      </c>
      <c r="I4581" s="2">
        <f>VLOOKUP(A4581,'Dataset historic years'!$A$1:$GA$12652,15,FALSE)</f>
        <v>6.9444444444444447E-4</v>
      </c>
      <c r="J4581">
        <f>VLOOKUP(A4581,'Dataset historic years'!$A$1:$GA$12652,12,FALSE)</f>
        <v>2019</v>
      </c>
    </row>
    <row r="4582" spans="1:10" x14ac:dyDescent="0.25">
      <c r="A4582">
        <v>3844022</v>
      </c>
      <c r="B4582" t="s">
        <v>8216</v>
      </c>
      <c r="C4582">
        <v>83404.593800000002</v>
      </c>
      <c r="D4582">
        <v>63503649.686839603</v>
      </c>
      <c r="E4582">
        <v>25.5</v>
      </c>
      <c r="F4582">
        <v>3</v>
      </c>
      <c r="G4582">
        <f>VLOOKUP(A4582,'Dataset historic years'!$A$1:$GA$12652,13,FALSE)</f>
        <v>0.98</v>
      </c>
      <c r="H4582" t="str">
        <f>VLOOKUP(A4582,'Dataset historic years'!$A$1:$GA$12652,14,FALSE)</f>
        <v>2019-Sep-30</v>
      </c>
      <c r="I4582" s="2">
        <f>VLOOKUP(A4582,'Dataset historic years'!$A$1:$GA$12652,15,FALSE)</f>
        <v>6.9444444444444447E-4</v>
      </c>
      <c r="J4582">
        <f>VLOOKUP(A4582,'Dataset historic years'!$A$1:$GA$12652,12,FALSE)</f>
        <v>2019</v>
      </c>
    </row>
    <row r="4583" spans="1:10" x14ac:dyDescent="0.25">
      <c r="A4583">
        <v>3873153</v>
      </c>
      <c r="B4583" t="s">
        <v>8036</v>
      </c>
      <c r="C4583">
        <v>24048.78242</v>
      </c>
      <c r="D4583">
        <v>68415341.989999995</v>
      </c>
      <c r="E4583">
        <v>25.7</v>
      </c>
      <c r="F4583">
        <v>3</v>
      </c>
      <c r="G4583">
        <f>VLOOKUP(A4583,'Dataset historic years'!$A$1:$GA$12652,13,FALSE)</f>
        <v>0.98</v>
      </c>
      <c r="H4583" t="str">
        <f>VLOOKUP(A4583,'Dataset historic years'!$A$1:$GA$12652,14,FALSE)</f>
        <v>2019-Oct-03</v>
      </c>
      <c r="I4583" s="2">
        <f>VLOOKUP(A4583,'Dataset historic years'!$A$1:$GA$12652,15,FALSE)</f>
        <v>3.472222222222222E-3</v>
      </c>
      <c r="J4583">
        <f>VLOOKUP(A4583,'Dataset historic years'!$A$1:$GA$12652,12,FALSE)</f>
        <v>2019</v>
      </c>
    </row>
    <row r="4584" spans="1:10" x14ac:dyDescent="0.25">
      <c r="A4584">
        <v>3856711</v>
      </c>
      <c r="B4584" t="s">
        <v>8135</v>
      </c>
      <c r="C4584">
        <v>73458.673060000001</v>
      </c>
      <c r="D4584">
        <v>69147725.488885298</v>
      </c>
      <c r="E4584">
        <v>29.02</v>
      </c>
      <c r="F4584">
        <v>3</v>
      </c>
      <c r="G4584">
        <f>VLOOKUP(A4584,'Dataset historic years'!$A$1:$GA$12652,13,FALSE)</f>
        <v>0.98</v>
      </c>
      <c r="H4584" t="str">
        <f>VLOOKUP(A4584,'Dataset historic years'!$A$1:$GA$12652,14,FALSE)</f>
        <v>2019-Sep-17</v>
      </c>
      <c r="I4584" s="2">
        <f>VLOOKUP(A4584,'Dataset historic years'!$A$1:$GA$12652,15,FALSE)</f>
        <v>3.5416666666666666E-2</v>
      </c>
      <c r="J4584">
        <f>VLOOKUP(A4584,'Dataset historic years'!$A$1:$GA$12652,12,FALSE)</f>
        <v>2019</v>
      </c>
    </row>
    <row r="4585" spans="1:10" x14ac:dyDescent="0.25">
      <c r="A4585">
        <v>3873152</v>
      </c>
      <c r="B4585" t="s">
        <v>8119</v>
      </c>
      <c r="C4585">
        <v>83457.974390000003</v>
      </c>
      <c r="D4585">
        <v>68330541.214894399</v>
      </c>
      <c r="E4585">
        <v>26.5</v>
      </c>
      <c r="F4585">
        <v>3</v>
      </c>
      <c r="G4585">
        <f>VLOOKUP(A4585,'Dataset historic years'!$A$1:$GA$12652,13,FALSE)</f>
        <v>0.98</v>
      </c>
      <c r="H4585" t="str">
        <f>VLOOKUP(A4585,'Dataset historic years'!$A$1:$GA$12652,14,FALSE)</f>
        <v>2019-Oct-01</v>
      </c>
      <c r="I4585" s="2">
        <f>VLOOKUP(A4585,'Dataset historic years'!$A$1:$GA$12652,15,FALSE)</f>
        <v>6.9444444444444447E-4</v>
      </c>
      <c r="J4585">
        <f>VLOOKUP(A4585,'Dataset historic years'!$A$1:$GA$12652,12,FALSE)</f>
        <v>2019</v>
      </c>
    </row>
    <row r="4586" spans="1:10" x14ac:dyDescent="0.25">
      <c r="A4586">
        <v>3843913</v>
      </c>
      <c r="B4586" t="s">
        <v>8894</v>
      </c>
      <c r="C4586">
        <v>46376.184009999997</v>
      </c>
      <c r="D4586">
        <v>53639537.530711703</v>
      </c>
      <c r="E4586">
        <v>26</v>
      </c>
      <c r="F4586">
        <v>3</v>
      </c>
      <c r="G4586">
        <f>VLOOKUP(A4586,'Dataset historic years'!$A$1:$GA$12652,13,FALSE)</f>
        <v>0.98</v>
      </c>
      <c r="H4586" t="str">
        <f>VLOOKUP(A4586,'Dataset historic years'!$A$1:$GA$12652,14,FALSE)</f>
        <v>2019-Sep-12</v>
      </c>
      <c r="I4586" s="2">
        <f>VLOOKUP(A4586,'Dataset historic years'!$A$1:$GA$12652,15,FALSE)</f>
        <v>3.472222222222222E-3</v>
      </c>
      <c r="J4586">
        <f>VLOOKUP(A4586,'Dataset historic years'!$A$1:$GA$12652,12,FALSE)</f>
        <v>2019</v>
      </c>
    </row>
    <row r="4587" spans="1:10" x14ac:dyDescent="0.25">
      <c r="A4587">
        <v>3872638</v>
      </c>
      <c r="B4587" t="s">
        <v>5622</v>
      </c>
      <c r="C4587">
        <v>97281.450490000003</v>
      </c>
      <c r="D4587">
        <v>74201857.258574694</v>
      </c>
      <c r="E4587">
        <v>26.43</v>
      </c>
      <c r="F4587">
        <v>3</v>
      </c>
      <c r="G4587">
        <f>VLOOKUP(A4587,'Dataset historic years'!$A$1:$GA$12652,13,FALSE)</f>
        <v>0.98</v>
      </c>
      <c r="H4587" t="str">
        <f>VLOOKUP(A4587,'Dataset historic years'!$A$1:$GA$12652,14,FALSE)</f>
        <v>2019-Oct-12</v>
      </c>
      <c r="I4587" s="2">
        <f>VLOOKUP(A4587,'Dataset historic years'!$A$1:$GA$12652,15,FALSE)</f>
        <v>6.9444444444444447E-4</v>
      </c>
      <c r="J4587">
        <f>VLOOKUP(A4587,'Dataset historic years'!$A$1:$GA$12652,12,FALSE)</f>
        <v>2019</v>
      </c>
    </row>
    <row r="4588" spans="1:10" x14ac:dyDescent="0.25">
      <c r="A4588">
        <v>3873154</v>
      </c>
      <c r="B4588" t="s">
        <v>8714</v>
      </c>
      <c r="C4588">
        <v>78407.985480000003</v>
      </c>
      <c r="D4588">
        <v>58178994.254512303</v>
      </c>
      <c r="E4588">
        <v>26.7</v>
      </c>
      <c r="F4588">
        <v>3</v>
      </c>
      <c r="G4588">
        <f>VLOOKUP(A4588,'Dataset historic years'!$A$1:$GA$12652,13,FALSE)</f>
        <v>0.98</v>
      </c>
      <c r="H4588" t="str">
        <f>VLOOKUP(A4588,'Dataset historic years'!$A$1:$GA$12652,14,FALSE)</f>
        <v>2019-Sep-25</v>
      </c>
      <c r="I4588" s="2">
        <f>VLOOKUP(A4588,'Dataset historic years'!$A$1:$GA$12652,15,FALSE)</f>
        <v>2.0833333333333333E-3</v>
      </c>
      <c r="J4588">
        <f>VLOOKUP(A4588,'Dataset historic years'!$A$1:$GA$12652,12,FALSE)</f>
        <v>2019</v>
      </c>
    </row>
    <row r="4589" spans="1:10" x14ac:dyDescent="0.25">
      <c r="A4589">
        <v>3844024</v>
      </c>
      <c r="B4589" t="s">
        <v>8002</v>
      </c>
      <c r="C4589">
        <v>79145.620039999994</v>
      </c>
      <c r="D4589">
        <v>71352196.604529396</v>
      </c>
      <c r="E4589">
        <v>27.1</v>
      </c>
      <c r="F4589">
        <v>3</v>
      </c>
      <c r="G4589">
        <f>VLOOKUP(A4589,'Dataset historic years'!$A$1:$GA$12652,13,FALSE)</f>
        <v>0.98</v>
      </c>
      <c r="H4589" t="str">
        <f>VLOOKUP(A4589,'Dataset historic years'!$A$1:$GA$12652,14,FALSE)</f>
        <v>2019-Sep-22</v>
      </c>
      <c r="I4589" s="2">
        <f>VLOOKUP(A4589,'Dataset historic years'!$A$1:$GA$12652,15,FALSE)</f>
        <v>6.9444444444444447E-4</v>
      </c>
      <c r="J4589">
        <f>VLOOKUP(A4589,'Dataset historic years'!$A$1:$GA$12652,12,FALSE)</f>
        <v>2019</v>
      </c>
    </row>
    <row r="4590" spans="1:10" x14ac:dyDescent="0.25">
      <c r="A4590">
        <v>3856712</v>
      </c>
      <c r="B4590" t="s">
        <v>8456</v>
      </c>
      <c r="C4590">
        <v>90512.558940000003</v>
      </c>
      <c r="D4590">
        <v>58895356.281067498</v>
      </c>
      <c r="E4590">
        <v>24</v>
      </c>
      <c r="F4590">
        <v>3</v>
      </c>
      <c r="G4590">
        <f>VLOOKUP(A4590,'Dataset historic years'!$A$1:$GA$12652,13,FALSE)</f>
        <v>0.98</v>
      </c>
      <c r="H4590" t="str">
        <f>VLOOKUP(A4590,'Dataset historic years'!$A$1:$GA$12652,14,FALSE)</f>
        <v>2019-Sep-07</v>
      </c>
      <c r="I4590" s="2">
        <f>VLOOKUP(A4590,'Dataset historic years'!$A$1:$GA$12652,15,FALSE)</f>
        <v>5.5555555555555558E-3</v>
      </c>
      <c r="J4590">
        <f>VLOOKUP(A4590,'Dataset historic years'!$A$1:$GA$12652,12,FALSE)</f>
        <v>2019</v>
      </c>
    </row>
    <row r="4591" spans="1:10" x14ac:dyDescent="0.25">
      <c r="A4591">
        <v>3872622</v>
      </c>
      <c r="B4591" t="s">
        <v>8651</v>
      </c>
      <c r="C4591">
        <v>66977.599440000005</v>
      </c>
      <c r="D4591">
        <v>67266742.6680796</v>
      </c>
      <c r="E4591">
        <v>24.7</v>
      </c>
      <c r="F4591">
        <v>3</v>
      </c>
      <c r="G4591">
        <f>VLOOKUP(A4591,'Dataset historic years'!$A$1:$GA$12652,13,FALSE)</f>
        <v>0.98</v>
      </c>
      <c r="H4591" t="str">
        <f>VLOOKUP(A4591,'Dataset historic years'!$A$1:$GA$12652,14,FALSE)</f>
        <v>2019-Oct-09</v>
      </c>
      <c r="I4591" s="2">
        <f>VLOOKUP(A4591,'Dataset historic years'!$A$1:$GA$12652,15,FALSE)</f>
        <v>6.9444444444444447E-4</v>
      </c>
      <c r="J4591">
        <f>VLOOKUP(A4591,'Dataset historic years'!$A$1:$GA$12652,12,FALSE)</f>
        <v>2019</v>
      </c>
    </row>
    <row r="4592" spans="1:10" x14ac:dyDescent="0.25">
      <c r="A4592">
        <v>3872637</v>
      </c>
      <c r="B4592" t="s">
        <v>8231</v>
      </c>
      <c r="C4592">
        <v>61585.952680000002</v>
      </c>
      <c r="D4592">
        <v>58533696.997634098</v>
      </c>
      <c r="E4592">
        <v>25.3</v>
      </c>
      <c r="F4592">
        <v>3</v>
      </c>
      <c r="G4592">
        <f>VLOOKUP(A4592,'Dataset historic years'!$A$1:$GA$12652,13,FALSE)</f>
        <v>0.98</v>
      </c>
      <c r="H4592" t="str">
        <f>VLOOKUP(A4592,'Dataset historic years'!$A$1:$GA$12652,14,FALSE)</f>
        <v>2019-Oct-03</v>
      </c>
      <c r="I4592" s="2">
        <f>VLOOKUP(A4592,'Dataset historic years'!$A$1:$GA$12652,15,FALSE)</f>
        <v>6.9444444444444447E-4</v>
      </c>
      <c r="J4592">
        <f>VLOOKUP(A4592,'Dataset historic years'!$A$1:$GA$12652,12,FALSE)</f>
        <v>2019</v>
      </c>
    </row>
    <row r="4593" spans="1:10" x14ac:dyDescent="0.25">
      <c r="A4593">
        <v>3844002</v>
      </c>
      <c r="B4593" t="s">
        <v>309</v>
      </c>
      <c r="C4593">
        <v>67150.165330000003</v>
      </c>
      <c r="D4593">
        <v>70758486.161559999</v>
      </c>
      <c r="E4593">
        <v>20.8</v>
      </c>
      <c r="F4593">
        <v>3</v>
      </c>
      <c r="G4593">
        <f>VLOOKUP(A4593,'Dataset historic years'!$A$1:$GA$12652,13,FALSE)</f>
        <v>0.98</v>
      </c>
      <c r="H4593" t="str">
        <f>VLOOKUP(A4593,'Dataset historic years'!$A$1:$GA$12652,14,FALSE)</f>
        <v>2019-Sep-15</v>
      </c>
      <c r="I4593" s="2">
        <f>VLOOKUP(A4593,'Dataset historic years'!$A$1:$GA$12652,15,FALSE)</f>
        <v>6.9444444444444447E-4</v>
      </c>
      <c r="J4593">
        <f>VLOOKUP(A4593,'Dataset historic years'!$A$1:$GA$12652,12,FALSE)</f>
        <v>2019</v>
      </c>
    </row>
    <row r="4594" spans="1:10" x14ac:dyDescent="0.25">
      <c r="A4594">
        <v>3843884</v>
      </c>
      <c r="B4594" t="s">
        <v>8054</v>
      </c>
      <c r="C4594">
        <v>69309.854070000001</v>
      </c>
      <c r="D4594">
        <v>51269721.140241802</v>
      </c>
      <c r="E4594">
        <v>27.6</v>
      </c>
      <c r="F4594">
        <v>3</v>
      </c>
      <c r="G4594">
        <f>VLOOKUP(A4594,'Dataset historic years'!$A$1:$GA$12652,13,FALSE)</f>
        <v>0.98</v>
      </c>
      <c r="H4594" t="str">
        <f>VLOOKUP(A4594,'Dataset historic years'!$A$1:$GA$12652,14,FALSE)</f>
        <v>2019-Sep-17</v>
      </c>
      <c r="I4594" s="2">
        <f>VLOOKUP(A4594,'Dataset historic years'!$A$1:$GA$12652,15,FALSE)</f>
        <v>6.9444444444444447E-4</v>
      </c>
      <c r="J4594">
        <f>VLOOKUP(A4594,'Dataset historic years'!$A$1:$GA$12652,12,FALSE)</f>
        <v>2019</v>
      </c>
    </row>
    <row r="4595" spans="1:10" x14ac:dyDescent="0.25">
      <c r="A4595">
        <v>3843911</v>
      </c>
      <c r="B4595" t="s">
        <v>8715</v>
      </c>
      <c r="C4595">
        <v>80357.899309999993</v>
      </c>
      <c r="D4595">
        <v>68412771.274488807</v>
      </c>
      <c r="E4595">
        <v>28.81</v>
      </c>
      <c r="F4595">
        <v>3</v>
      </c>
      <c r="G4595">
        <f>VLOOKUP(A4595,'Dataset historic years'!$A$1:$GA$12652,13,FALSE)</f>
        <v>0.98</v>
      </c>
      <c r="H4595" t="str">
        <f>VLOOKUP(A4595,'Dataset historic years'!$A$1:$GA$12652,14,FALSE)</f>
        <v>2019-Sep-17</v>
      </c>
      <c r="I4595" s="2">
        <f>VLOOKUP(A4595,'Dataset historic years'!$A$1:$GA$12652,15,FALSE)</f>
        <v>6.9444444444444447E-4</v>
      </c>
      <c r="J4595">
        <f>VLOOKUP(A4595,'Dataset historic years'!$A$1:$GA$12652,12,FALSE)</f>
        <v>2019</v>
      </c>
    </row>
    <row r="4596" spans="1:10" x14ac:dyDescent="0.25">
      <c r="A4596">
        <v>3844025</v>
      </c>
      <c r="B4596" t="s">
        <v>494</v>
      </c>
      <c r="C4596">
        <v>96238.661470000006</v>
      </c>
      <c r="D4596">
        <v>52472140.573988803</v>
      </c>
      <c r="E4596">
        <v>17.399999999999999</v>
      </c>
      <c r="F4596">
        <v>3</v>
      </c>
      <c r="G4596">
        <f>VLOOKUP(A4596,'Dataset historic years'!$A$1:$GA$12652,13,FALSE)</f>
        <v>0.98</v>
      </c>
      <c r="H4596" t="str">
        <f>VLOOKUP(A4596,'Dataset historic years'!$A$1:$GA$12652,14,FALSE)</f>
        <v>2019-Sep-30</v>
      </c>
      <c r="I4596" s="2">
        <f>VLOOKUP(A4596,'Dataset historic years'!$A$1:$GA$12652,15,FALSE)</f>
        <v>6.9444444444444447E-4</v>
      </c>
      <c r="J4596">
        <f>VLOOKUP(A4596,'Dataset historic years'!$A$1:$GA$12652,12,FALSE)</f>
        <v>2019</v>
      </c>
    </row>
    <row r="4597" spans="1:10" x14ac:dyDescent="0.25">
      <c r="A4597">
        <v>3856716</v>
      </c>
      <c r="B4597" t="s">
        <v>236</v>
      </c>
      <c r="C4597">
        <v>69446.904429999995</v>
      </c>
      <c r="D4597">
        <v>52815445.934108503</v>
      </c>
      <c r="E4597">
        <v>18.170000000000002</v>
      </c>
      <c r="F4597">
        <v>3</v>
      </c>
      <c r="G4597">
        <f>VLOOKUP(A4597,'Dataset historic years'!$A$1:$GA$12652,13,FALSE)</f>
        <v>0.98</v>
      </c>
      <c r="H4597" t="str">
        <f>VLOOKUP(A4597,'Dataset historic years'!$A$1:$GA$12652,14,FALSE)</f>
        <v>2019-Sep-29</v>
      </c>
      <c r="I4597" s="2">
        <f>VLOOKUP(A4597,'Dataset historic years'!$A$1:$GA$12652,15,FALSE)</f>
        <v>6.9444444444444447E-4</v>
      </c>
      <c r="J4597">
        <f>VLOOKUP(A4597,'Dataset historic years'!$A$1:$GA$12652,12,FALSE)</f>
        <v>2019</v>
      </c>
    </row>
    <row r="4598" spans="1:10" x14ac:dyDescent="0.25">
      <c r="A4598">
        <v>3872624</v>
      </c>
      <c r="B4598" t="s">
        <v>578</v>
      </c>
      <c r="C4598">
        <v>82334.43316</v>
      </c>
      <c r="D4598">
        <v>66998785.775775596</v>
      </c>
      <c r="E4598">
        <v>18.88</v>
      </c>
      <c r="F4598">
        <v>3</v>
      </c>
      <c r="G4598">
        <f>VLOOKUP(A4598,'Dataset historic years'!$A$1:$GA$12652,13,FALSE)</f>
        <v>0.98</v>
      </c>
      <c r="H4598" t="str">
        <f>VLOOKUP(A4598,'Dataset historic years'!$A$1:$GA$12652,14,FALSE)</f>
        <v>2019-Sep-04</v>
      </c>
      <c r="I4598" s="2">
        <f>VLOOKUP(A4598,'Dataset historic years'!$A$1:$GA$12652,15,FALSE)</f>
        <v>3.2638888888888891E-2</v>
      </c>
      <c r="J4598">
        <f>VLOOKUP(A4598,'Dataset historic years'!$A$1:$GA$12652,12,FALSE)</f>
        <v>2019</v>
      </c>
    </row>
    <row r="4599" spans="1:10" x14ac:dyDescent="0.25">
      <c r="A4599">
        <v>3856715</v>
      </c>
      <c r="B4599" t="s">
        <v>497</v>
      </c>
      <c r="C4599">
        <v>149936.0508</v>
      </c>
      <c r="D4599">
        <v>54248397.590000004</v>
      </c>
      <c r="E4599">
        <v>14.44</v>
      </c>
      <c r="F4599">
        <v>3</v>
      </c>
      <c r="G4599">
        <f>VLOOKUP(A4599,'Dataset historic years'!$A$1:$GA$12652,13,FALSE)</f>
        <v>0.98</v>
      </c>
      <c r="H4599" t="str">
        <f>VLOOKUP(A4599,'Dataset historic years'!$A$1:$GA$12652,14,FALSE)</f>
        <v>2019-Sep-19</v>
      </c>
      <c r="I4599" s="2">
        <f>VLOOKUP(A4599,'Dataset historic years'!$A$1:$GA$12652,15,FALSE)</f>
        <v>2.8472222222222222E-2</v>
      </c>
      <c r="J4599">
        <f>VLOOKUP(A4599,'Dataset historic years'!$A$1:$GA$12652,12,FALSE)</f>
        <v>2019</v>
      </c>
    </row>
    <row r="4600" spans="1:10" x14ac:dyDescent="0.25">
      <c r="A4600">
        <v>3869343</v>
      </c>
      <c r="B4600" t="s">
        <v>642</v>
      </c>
      <c r="C4600">
        <v>98104.167449999994</v>
      </c>
      <c r="D4600">
        <v>70494555.217213795</v>
      </c>
      <c r="E4600">
        <v>19.399999999999999</v>
      </c>
      <c r="F4600">
        <v>3</v>
      </c>
      <c r="G4600">
        <f>VLOOKUP(A4600,'Dataset historic years'!$A$1:$GA$12652,13,FALSE)</f>
        <v>0.98</v>
      </c>
      <c r="H4600" t="str">
        <f>VLOOKUP(A4600,'Dataset historic years'!$A$1:$GA$12652,14,FALSE)</f>
        <v>2019-Sep-20</v>
      </c>
      <c r="I4600" s="2">
        <f>VLOOKUP(A4600,'Dataset historic years'!$A$1:$GA$12652,15,FALSE)</f>
        <v>6.2500000000000003E-3</v>
      </c>
      <c r="J4600">
        <f>VLOOKUP(A4600,'Dataset historic years'!$A$1:$GA$12652,12,FALSE)</f>
        <v>2019</v>
      </c>
    </row>
    <row r="4601" spans="1:10" x14ac:dyDescent="0.25">
      <c r="A4601">
        <v>3872642</v>
      </c>
      <c r="B4601" t="s">
        <v>2496</v>
      </c>
      <c r="C4601">
        <v>94693.060060000003</v>
      </c>
      <c r="D4601">
        <v>50156041.143407702</v>
      </c>
      <c r="E4601">
        <v>20.38</v>
      </c>
      <c r="F4601">
        <v>3</v>
      </c>
      <c r="G4601">
        <f>VLOOKUP(A4601,'Dataset historic years'!$A$1:$GA$12652,13,FALSE)</f>
        <v>0.98</v>
      </c>
      <c r="H4601" t="str">
        <f>VLOOKUP(A4601,'Dataset historic years'!$A$1:$GA$12652,14,FALSE)</f>
        <v>2019-Sep-27</v>
      </c>
      <c r="I4601" s="2">
        <f>VLOOKUP(A4601,'Dataset historic years'!$A$1:$GA$12652,15,FALSE)</f>
        <v>6.9444444444444447E-4</v>
      </c>
      <c r="J4601">
        <f>VLOOKUP(A4601,'Dataset historic years'!$A$1:$GA$12652,12,FALSE)</f>
        <v>2019</v>
      </c>
    </row>
    <row r="4602" spans="1:10" x14ac:dyDescent="0.25">
      <c r="A4602">
        <v>3844027</v>
      </c>
      <c r="B4602" t="s">
        <v>58</v>
      </c>
      <c r="C4602">
        <v>73733.571580000003</v>
      </c>
      <c r="D4602">
        <v>69175977.420000002</v>
      </c>
      <c r="E4602">
        <v>17.649999999999999</v>
      </c>
      <c r="F4602">
        <v>3</v>
      </c>
      <c r="G4602">
        <f>VLOOKUP(A4602,'Dataset historic years'!$A$1:$GA$12652,13,FALSE)</f>
        <v>0.98</v>
      </c>
      <c r="H4602" t="str">
        <f>VLOOKUP(A4602,'Dataset historic years'!$A$1:$GA$12652,14,FALSE)</f>
        <v>2019-Oct-03</v>
      </c>
      <c r="I4602" s="2">
        <f>VLOOKUP(A4602,'Dataset historic years'!$A$1:$GA$12652,15,FALSE)</f>
        <v>6.9444444444444447E-4</v>
      </c>
      <c r="J4602">
        <f>VLOOKUP(A4602,'Dataset historic years'!$A$1:$GA$12652,12,FALSE)</f>
        <v>2019</v>
      </c>
    </row>
    <row r="4603" spans="1:10" x14ac:dyDescent="0.25">
      <c r="A4603">
        <v>3856719</v>
      </c>
      <c r="B4603" t="s">
        <v>297</v>
      </c>
      <c r="C4603">
        <v>72853.965169999996</v>
      </c>
      <c r="D4603">
        <v>68179194.097000495</v>
      </c>
      <c r="E4603">
        <v>18.52</v>
      </c>
      <c r="F4603">
        <v>3</v>
      </c>
      <c r="G4603">
        <f>VLOOKUP(A4603,'Dataset historic years'!$A$1:$GA$12652,13,FALSE)</f>
        <v>0.98</v>
      </c>
      <c r="H4603" t="str">
        <f>VLOOKUP(A4603,'Dataset historic years'!$A$1:$GA$12652,14,FALSE)</f>
        <v>2019-Sep-04</v>
      </c>
      <c r="I4603" s="2">
        <f>VLOOKUP(A4603,'Dataset historic years'!$A$1:$GA$12652,15,FALSE)</f>
        <v>1.3888888888888888E-2</v>
      </c>
      <c r="J4603">
        <f>VLOOKUP(A4603,'Dataset historic years'!$A$1:$GA$12652,12,FALSE)</f>
        <v>2019</v>
      </c>
    </row>
    <row r="4604" spans="1:10" x14ac:dyDescent="0.25">
      <c r="A4604">
        <v>3843885</v>
      </c>
      <c r="B4604" t="s">
        <v>264</v>
      </c>
      <c r="C4604">
        <v>158623.71830000001</v>
      </c>
      <c r="D4604">
        <v>64236053.915783197</v>
      </c>
      <c r="E4604">
        <v>17.38</v>
      </c>
      <c r="F4604">
        <v>3</v>
      </c>
      <c r="G4604">
        <f>VLOOKUP(A4604,'Dataset historic years'!$A$1:$GA$12652,13,FALSE)</f>
        <v>0.98</v>
      </c>
      <c r="H4604" t="str">
        <f>VLOOKUP(A4604,'Dataset historic years'!$A$1:$GA$12652,14,FALSE)</f>
        <v>2019-Sep-07</v>
      </c>
      <c r="I4604" s="2">
        <f>VLOOKUP(A4604,'Dataset historic years'!$A$1:$GA$12652,15,FALSE)</f>
        <v>6.9444444444444441E-3</v>
      </c>
      <c r="J4604">
        <f>VLOOKUP(A4604,'Dataset historic years'!$A$1:$GA$12652,12,FALSE)</f>
        <v>2019</v>
      </c>
    </row>
    <row r="4605" spans="1:10" x14ac:dyDescent="0.25">
      <c r="A4605">
        <v>3843915</v>
      </c>
      <c r="B4605" t="s">
        <v>329</v>
      </c>
      <c r="C4605">
        <v>89919.52622</v>
      </c>
      <c r="D4605">
        <v>61701605.263855599</v>
      </c>
      <c r="E4605">
        <v>16.02</v>
      </c>
      <c r="F4605">
        <v>3</v>
      </c>
      <c r="G4605">
        <f>VLOOKUP(A4605,'Dataset historic years'!$A$1:$GA$12652,13,FALSE)</f>
        <v>0.98</v>
      </c>
      <c r="H4605" t="str">
        <f>VLOOKUP(A4605,'Dataset historic years'!$A$1:$GA$12652,14,FALSE)</f>
        <v>2019-Sep-10</v>
      </c>
      <c r="I4605" s="2">
        <f>VLOOKUP(A4605,'Dataset historic years'!$A$1:$GA$12652,15,FALSE)</f>
        <v>1.3888888888888889E-3</v>
      </c>
      <c r="J4605">
        <f>VLOOKUP(A4605,'Dataset historic years'!$A$1:$GA$12652,12,FALSE)</f>
        <v>2019</v>
      </c>
    </row>
    <row r="4606" spans="1:10" x14ac:dyDescent="0.25">
      <c r="A4606">
        <v>3873313</v>
      </c>
      <c r="B4606" t="s">
        <v>5513</v>
      </c>
      <c r="C4606">
        <v>66030.863899999997</v>
      </c>
      <c r="D4606">
        <v>58041064.449900404</v>
      </c>
      <c r="E4606">
        <v>20.7</v>
      </c>
      <c r="F4606">
        <v>3</v>
      </c>
      <c r="G4606">
        <f>VLOOKUP(A4606,'Dataset historic years'!$A$1:$GA$12652,13,FALSE)</f>
        <v>0.98</v>
      </c>
      <c r="H4606" t="str">
        <f>VLOOKUP(A4606,'Dataset historic years'!$A$1:$GA$12652,14,FALSE)</f>
        <v>2019-Sep-13</v>
      </c>
      <c r="I4606" s="2">
        <f>VLOOKUP(A4606,'Dataset historic years'!$A$1:$GA$12652,15,FALSE)</f>
        <v>2.013888888888889E-2</v>
      </c>
      <c r="J4606">
        <f>VLOOKUP(A4606,'Dataset historic years'!$A$1:$GA$12652,12,FALSE)</f>
        <v>2019</v>
      </c>
    </row>
    <row r="4607" spans="1:10" x14ac:dyDescent="0.25">
      <c r="A4607">
        <v>3844005</v>
      </c>
      <c r="B4607" t="s">
        <v>366</v>
      </c>
      <c r="C4607">
        <v>58858.775509999999</v>
      </c>
      <c r="D4607">
        <v>56741690.561807498</v>
      </c>
      <c r="E4607">
        <v>19.14</v>
      </c>
      <c r="F4607">
        <v>3</v>
      </c>
      <c r="G4607">
        <f>VLOOKUP(A4607,'Dataset historic years'!$A$1:$GA$12652,13,FALSE)</f>
        <v>0.98</v>
      </c>
      <c r="H4607" t="str">
        <f>VLOOKUP(A4607,'Dataset historic years'!$A$1:$GA$12652,14,FALSE)</f>
        <v>2019-Sep-19</v>
      </c>
      <c r="I4607" s="2">
        <f>VLOOKUP(A4607,'Dataset historic years'!$A$1:$GA$12652,15,FALSE)</f>
        <v>6.9444444444444447E-4</v>
      </c>
      <c r="J4607">
        <f>VLOOKUP(A4607,'Dataset historic years'!$A$1:$GA$12652,12,FALSE)</f>
        <v>2019</v>
      </c>
    </row>
    <row r="4608" spans="1:10" x14ac:dyDescent="0.25">
      <c r="A4608">
        <v>3869340</v>
      </c>
      <c r="B4608" t="s">
        <v>43</v>
      </c>
      <c r="C4608">
        <v>38894.691899999998</v>
      </c>
      <c r="D4608">
        <v>68885249.593261898</v>
      </c>
      <c r="E4608">
        <v>19.3</v>
      </c>
      <c r="F4608">
        <v>3</v>
      </c>
      <c r="G4608">
        <f>VLOOKUP(A4608,'Dataset historic years'!$A$1:$GA$12652,13,FALSE)</f>
        <v>0.98</v>
      </c>
      <c r="H4608" t="str">
        <f>VLOOKUP(A4608,'Dataset historic years'!$A$1:$GA$12652,14,FALSE)</f>
        <v>2019-Sep-20</v>
      </c>
      <c r="I4608" s="2">
        <f>VLOOKUP(A4608,'Dataset historic years'!$A$1:$GA$12652,15,FALSE)</f>
        <v>6.9444444444444447E-4</v>
      </c>
      <c r="J4608">
        <f>VLOOKUP(A4608,'Dataset historic years'!$A$1:$GA$12652,12,FALSE)</f>
        <v>2019</v>
      </c>
    </row>
    <row r="4609" spans="1:10" x14ac:dyDescent="0.25">
      <c r="A4609">
        <v>3844006</v>
      </c>
      <c r="B4609" t="s">
        <v>415</v>
      </c>
      <c r="C4609">
        <v>80783.77622</v>
      </c>
      <c r="D4609">
        <v>51163069.198450401</v>
      </c>
      <c r="E4609">
        <v>20.18</v>
      </c>
      <c r="F4609">
        <v>3</v>
      </c>
      <c r="G4609">
        <f>VLOOKUP(A4609,'Dataset historic years'!$A$1:$GA$12652,13,FALSE)</f>
        <v>0.98</v>
      </c>
      <c r="H4609" t="str">
        <f>VLOOKUP(A4609,'Dataset historic years'!$A$1:$GA$12652,14,FALSE)</f>
        <v>2019-Sep-21</v>
      </c>
      <c r="I4609" s="2">
        <f>VLOOKUP(A4609,'Dataset historic years'!$A$1:$GA$12652,15,FALSE)</f>
        <v>6.9444444444444447E-4</v>
      </c>
      <c r="J4609">
        <f>VLOOKUP(A4609,'Dataset historic years'!$A$1:$GA$12652,12,FALSE)</f>
        <v>2019</v>
      </c>
    </row>
    <row r="4610" spans="1:10" x14ac:dyDescent="0.25">
      <c r="A4610">
        <v>3856718</v>
      </c>
      <c r="B4610" t="s">
        <v>213</v>
      </c>
      <c r="C4610">
        <v>70129.666219999999</v>
      </c>
      <c r="D4610">
        <v>50831674.491624802</v>
      </c>
      <c r="E4610">
        <v>22.2</v>
      </c>
      <c r="F4610">
        <v>3</v>
      </c>
      <c r="G4610">
        <f>VLOOKUP(A4610,'Dataset historic years'!$A$1:$GA$12652,13,FALSE)</f>
        <v>0.98</v>
      </c>
      <c r="H4610" t="str">
        <f>VLOOKUP(A4610,'Dataset historic years'!$A$1:$GA$12652,14,FALSE)</f>
        <v>2019-Sep-17</v>
      </c>
      <c r="I4610" s="2">
        <f>VLOOKUP(A4610,'Dataset historic years'!$A$1:$GA$12652,15,FALSE)</f>
        <v>6.9444444444444447E-4</v>
      </c>
      <c r="J4610">
        <f>VLOOKUP(A4610,'Dataset historic years'!$A$1:$GA$12652,12,FALSE)</f>
        <v>2019</v>
      </c>
    </row>
    <row r="4611" spans="1:10" x14ac:dyDescent="0.25">
      <c r="A4611">
        <v>3872645</v>
      </c>
      <c r="B4611" t="s">
        <v>6978</v>
      </c>
      <c r="C4611">
        <v>89193.341419999997</v>
      </c>
      <c r="D4611">
        <v>71096026.4536037</v>
      </c>
      <c r="E4611">
        <v>21.9</v>
      </c>
      <c r="F4611">
        <v>3</v>
      </c>
      <c r="G4611">
        <f>VLOOKUP(A4611,'Dataset historic years'!$A$1:$GA$12652,13,FALSE)</f>
        <v>0.98</v>
      </c>
      <c r="H4611" t="str">
        <f>VLOOKUP(A4611,'Dataset historic years'!$A$1:$GA$12652,14,FALSE)</f>
        <v>2019-Oct-16</v>
      </c>
      <c r="I4611" s="2">
        <f>VLOOKUP(A4611,'Dataset historic years'!$A$1:$GA$12652,15,FALSE)</f>
        <v>8.3333333333333332E-3</v>
      </c>
      <c r="J4611">
        <f>VLOOKUP(A4611,'Dataset historic years'!$A$1:$GA$12652,12,FALSE)</f>
        <v>2019</v>
      </c>
    </row>
    <row r="4612" spans="1:10" x14ac:dyDescent="0.25">
      <c r="A4612">
        <v>3844011</v>
      </c>
      <c r="B4612" t="s">
        <v>1801</v>
      </c>
      <c r="C4612">
        <v>82669.734200000006</v>
      </c>
      <c r="D4612">
        <v>69143457.312056303</v>
      </c>
      <c r="E4612">
        <v>20.100000000000001</v>
      </c>
      <c r="F4612">
        <v>3</v>
      </c>
      <c r="G4612">
        <f>VLOOKUP(A4612,'Dataset historic years'!$A$1:$GA$12652,13,FALSE)</f>
        <v>0.98</v>
      </c>
      <c r="H4612" t="str">
        <f>VLOOKUP(A4612,'Dataset historic years'!$A$1:$GA$12652,14,FALSE)</f>
        <v>2019-Sep-21</v>
      </c>
      <c r="I4612" s="2">
        <f>VLOOKUP(A4612,'Dataset historic years'!$A$1:$GA$12652,15,FALSE)</f>
        <v>1.3888888888888889E-3</v>
      </c>
      <c r="J4612">
        <f>VLOOKUP(A4612,'Dataset historic years'!$A$1:$GA$12652,12,FALSE)</f>
        <v>2019</v>
      </c>
    </row>
    <row r="4613" spans="1:10" x14ac:dyDescent="0.25">
      <c r="A4613">
        <v>3844029</v>
      </c>
      <c r="B4613" t="s">
        <v>369</v>
      </c>
      <c r="C4613">
        <v>81339.742020000005</v>
      </c>
      <c r="D4613">
        <v>59206580.228367798</v>
      </c>
      <c r="E4613">
        <v>19.399999999999999</v>
      </c>
      <c r="F4613">
        <v>3</v>
      </c>
      <c r="G4613">
        <f>VLOOKUP(A4613,'Dataset historic years'!$A$1:$GA$12652,13,FALSE)</f>
        <v>0.98</v>
      </c>
      <c r="H4613" t="str">
        <f>VLOOKUP(A4613,'Dataset historic years'!$A$1:$GA$12652,14,FALSE)</f>
        <v>2019-Sep-22</v>
      </c>
      <c r="I4613" s="2">
        <f>VLOOKUP(A4613,'Dataset historic years'!$A$1:$GA$12652,15,FALSE)</f>
        <v>2.0833333333333333E-3</v>
      </c>
      <c r="J4613">
        <f>VLOOKUP(A4613,'Dataset historic years'!$A$1:$GA$12652,12,FALSE)</f>
        <v>2019</v>
      </c>
    </row>
    <row r="4614" spans="1:10" x14ac:dyDescent="0.25">
      <c r="A4614">
        <v>3843886</v>
      </c>
      <c r="B4614" t="s">
        <v>394</v>
      </c>
      <c r="C4614">
        <v>78445.343049999996</v>
      </c>
      <c r="D4614">
        <v>74179855.884874001</v>
      </c>
      <c r="E4614">
        <v>18.96</v>
      </c>
      <c r="F4614">
        <v>3</v>
      </c>
      <c r="G4614">
        <f>VLOOKUP(A4614,'Dataset historic years'!$A$1:$GA$12652,13,FALSE)</f>
        <v>0.98</v>
      </c>
      <c r="H4614" t="str">
        <f>VLOOKUP(A4614,'Dataset historic years'!$A$1:$GA$12652,14,FALSE)</f>
        <v>2019-Sep-20</v>
      </c>
      <c r="I4614" s="2">
        <f>VLOOKUP(A4614,'Dataset historic years'!$A$1:$GA$12652,15,FALSE)</f>
        <v>6.9444444444444447E-4</v>
      </c>
      <c r="J4614">
        <f>VLOOKUP(A4614,'Dataset historic years'!$A$1:$GA$12652,12,FALSE)</f>
        <v>2019</v>
      </c>
    </row>
    <row r="4615" spans="1:10" x14ac:dyDescent="0.25">
      <c r="A4615">
        <v>3873139</v>
      </c>
      <c r="B4615" t="s">
        <v>88</v>
      </c>
      <c r="C4615">
        <v>67657.784289999996</v>
      </c>
      <c r="D4615">
        <v>54349623.612464897</v>
      </c>
      <c r="E4615">
        <v>18.600000000000001</v>
      </c>
      <c r="F4615">
        <v>3</v>
      </c>
      <c r="G4615">
        <f>VLOOKUP(A4615,'Dataset historic years'!$A$1:$GA$12652,13,FALSE)</f>
        <v>0.98</v>
      </c>
      <c r="H4615" t="str">
        <f>VLOOKUP(A4615,'Dataset historic years'!$A$1:$GA$12652,14,FALSE)</f>
        <v>2019-Sep-27</v>
      </c>
      <c r="I4615" s="2">
        <f>VLOOKUP(A4615,'Dataset historic years'!$A$1:$GA$12652,15,FALSE)</f>
        <v>6.9444444444444447E-4</v>
      </c>
      <c r="J4615">
        <f>VLOOKUP(A4615,'Dataset historic years'!$A$1:$GA$12652,12,FALSE)</f>
        <v>2019</v>
      </c>
    </row>
    <row r="4616" spans="1:10" x14ac:dyDescent="0.25">
      <c r="A4616">
        <v>3874051</v>
      </c>
      <c r="B4616" t="s">
        <v>7046</v>
      </c>
      <c r="C4616">
        <v>92069.499580000003</v>
      </c>
      <c r="D4616">
        <v>67920422.917828694</v>
      </c>
      <c r="E4616">
        <v>21.13</v>
      </c>
      <c r="F4616">
        <v>3</v>
      </c>
      <c r="G4616">
        <f>VLOOKUP(A4616,'Dataset historic years'!$A$1:$GA$12652,13,FALSE)</f>
        <v>0.98</v>
      </c>
      <c r="H4616" t="str">
        <f>VLOOKUP(A4616,'Dataset historic years'!$A$1:$GA$12652,14,FALSE)</f>
        <v>2019-Sep-26</v>
      </c>
      <c r="I4616" s="2">
        <f>VLOOKUP(A4616,'Dataset historic years'!$A$1:$GA$12652,15,FALSE)</f>
        <v>6.9444444444444447E-4</v>
      </c>
      <c r="J4616">
        <f>VLOOKUP(A4616,'Dataset historic years'!$A$1:$GA$12652,12,FALSE)</f>
        <v>2019</v>
      </c>
    </row>
    <row r="4617" spans="1:10" x14ac:dyDescent="0.25">
      <c r="A4617">
        <v>3844010</v>
      </c>
      <c r="B4617" t="s">
        <v>247</v>
      </c>
      <c r="C4617">
        <v>67938.098270000002</v>
      </c>
      <c r="D4617">
        <v>59461807.399999999</v>
      </c>
      <c r="E4617">
        <v>20.8</v>
      </c>
      <c r="F4617">
        <v>3</v>
      </c>
      <c r="G4617">
        <f>VLOOKUP(A4617,'Dataset historic years'!$A$1:$GA$12652,13,FALSE)</f>
        <v>0.98</v>
      </c>
      <c r="H4617" t="str">
        <f>VLOOKUP(A4617,'Dataset historic years'!$A$1:$GA$12652,14,FALSE)</f>
        <v>2019-Sep-21</v>
      </c>
      <c r="I4617" s="2">
        <f>VLOOKUP(A4617,'Dataset historic years'!$A$1:$GA$12652,15,FALSE)</f>
        <v>6.9444444444444447E-4</v>
      </c>
      <c r="J4617">
        <f>VLOOKUP(A4617,'Dataset historic years'!$A$1:$GA$12652,12,FALSE)</f>
        <v>2019</v>
      </c>
    </row>
    <row r="4618" spans="1:10" x14ac:dyDescent="0.25">
      <c r="A4618">
        <v>3869345</v>
      </c>
      <c r="B4618" t="s">
        <v>311</v>
      </c>
      <c r="C4618">
        <v>65929.778640000004</v>
      </c>
      <c r="D4618">
        <v>56303590.177635498</v>
      </c>
      <c r="E4618">
        <v>19.600000000000001</v>
      </c>
      <c r="F4618">
        <v>3</v>
      </c>
      <c r="G4618">
        <f>VLOOKUP(A4618,'Dataset historic years'!$A$1:$GA$12652,13,FALSE)</f>
        <v>0.98</v>
      </c>
      <c r="H4618" t="str">
        <f>VLOOKUP(A4618,'Dataset historic years'!$A$1:$GA$12652,14,FALSE)</f>
        <v>2019-Sep-26</v>
      </c>
      <c r="I4618" s="2">
        <f>VLOOKUP(A4618,'Dataset historic years'!$A$1:$GA$12652,15,FALSE)</f>
        <v>6.9444444444444447E-4</v>
      </c>
      <c r="J4618">
        <f>VLOOKUP(A4618,'Dataset historic years'!$A$1:$GA$12652,12,FALSE)</f>
        <v>2019</v>
      </c>
    </row>
    <row r="4619" spans="1:10" x14ac:dyDescent="0.25">
      <c r="A4619">
        <v>3873161</v>
      </c>
      <c r="B4619" t="s">
        <v>372</v>
      </c>
      <c r="C4619">
        <v>108993.8458508</v>
      </c>
      <c r="D4619">
        <v>68946363.450000003</v>
      </c>
      <c r="E4619">
        <v>20.3</v>
      </c>
      <c r="F4619">
        <v>3</v>
      </c>
      <c r="G4619">
        <f>VLOOKUP(A4619,'Dataset historic years'!$A$1:$GA$12652,13,FALSE)</f>
        <v>0.98</v>
      </c>
      <c r="H4619" t="str">
        <f>VLOOKUP(A4619,'Dataset historic years'!$A$1:$GA$12652,14,FALSE)</f>
        <v>2019-Oct-12</v>
      </c>
      <c r="I4619" s="2">
        <f>VLOOKUP(A4619,'Dataset historic years'!$A$1:$GA$12652,15,FALSE)</f>
        <v>6.9444444444444447E-4</v>
      </c>
      <c r="J4619">
        <f>VLOOKUP(A4619,'Dataset historic years'!$A$1:$GA$12652,12,FALSE)</f>
        <v>2019</v>
      </c>
    </row>
    <row r="4620" spans="1:10" x14ac:dyDescent="0.25">
      <c r="A4620">
        <v>3843897</v>
      </c>
      <c r="B4620" t="s">
        <v>511</v>
      </c>
      <c r="C4620">
        <v>154650.56024102599</v>
      </c>
      <c r="D4620">
        <v>71735437.564839199</v>
      </c>
      <c r="E4620">
        <v>16.09</v>
      </c>
      <c r="F4620">
        <v>3</v>
      </c>
      <c r="G4620">
        <f>VLOOKUP(A4620,'Dataset historic years'!$A$1:$GA$12652,13,FALSE)</f>
        <v>0.98</v>
      </c>
      <c r="H4620" t="str">
        <f>VLOOKUP(A4620,'Dataset historic years'!$A$1:$GA$12652,14,FALSE)</f>
        <v>2019-Sep-13</v>
      </c>
      <c r="I4620" s="2">
        <f>VLOOKUP(A4620,'Dataset historic years'!$A$1:$GA$12652,15,FALSE)</f>
        <v>6.9444444444444447E-4</v>
      </c>
      <c r="J4620">
        <f>VLOOKUP(A4620,'Dataset historic years'!$A$1:$GA$12652,12,FALSE)</f>
        <v>2019</v>
      </c>
    </row>
    <row r="4621" spans="1:10" x14ac:dyDescent="0.25">
      <c r="A4621">
        <v>3843921</v>
      </c>
      <c r="B4621" t="s">
        <v>5397</v>
      </c>
      <c r="C4621">
        <v>17105.274270000002</v>
      </c>
      <c r="D4621">
        <v>58342784.220122799</v>
      </c>
      <c r="E4621">
        <v>20.75</v>
      </c>
      <c r="F4621">
        <v>3</v>
      </c>
      <c r="G4621">
        <f>VLOOKUP(A4621,'Dataset historic years'!$A$1:$GA$12652,13,FALSE)</f>
        <v>0.98</v>
      </c>
      <c r="H4621" t="str">
        <f>VLOOKUP(A4621,'Dataset historic years'!$A$1:$GA$12652,14,FALSE)</f>
        <v>2019-Sep-24</v>
      </c>
      <c r="I4621" s="2">
        <f>VLOOKUP(A4621,'Dataset historic years'!$A$1:$GA$12652,15,FALSE)</f>
        <v>6.9444444444444447E-4</v>
      </c>
      <c r="J4621">
        <f>VLOOKUP(A4621,'Dataset historic years'!$A$1:$GA$12652,12,FALSE)</f>
        <v>2019</v>
      </c>
    </row>
    <row r="4622" spans="1:10" x14ac:dyDescent="0.25">
      <c r="A4622">
        <v>3873141</v>
      </c>
      <c r="B4622" t="s">
        <v>5806</v>
      </c>
      <c r="C4622">
        <v>85844.113209999996</v>
      </c>
      <c r="D4622">
        <v>61204736.8673926</v>
      </c>
      <c r="E4622">
        <v>17.63</v>
      </c>
      <c r="F4622">
        <v>3</v>
      </c>
      <c r="G4622">
        <f>VLOOKUP(A4622,'Dataset historic years'!$A$1:$GA$12652,13,FALSE)</f>
        <v>0.98</v>
      </c>
      <c r="H4622" t="str">
        <f>VLOOKUP(A4622,'Dataset historic years'!$A$1:$GA$12652,14,FALSE)</f>
        <v>2019-Sep-14</v>
      </c>
      <c r="I4622" s="2">
        <f>VLOOKUP(A4622,'Dataset historic years'!$A$1:$GA$12652,15,FALSE)</f>
        <v>1.3888888888888889E-3</v>
      </c>
      <c r="J4622">
        <f>VLOOKUP(A4622,'Dataset historic years'!$A$1:$GA$12652,12,FALSE)</f>
        <v>2019</v>
      </c>
    </row>
    <row r="4623" spans="1:10" x14ac:dyDescent="0.25">
      <c r="A4623">
        <v>3869347</v>
      </c>
      <c r="B4623" t="s">
        <v>37</v>
      </c>
      <c r="C4623">
        <v>79419.803539999994</v>
      </c>
      <c r="D4623">
        <v>55860979.926315799</v>
      </c>
      <c r="E4623">
        <v>16.53</v>
      </c>
      <c r="F4623">
        <v>3</v>
      </c>
      <c r="G4623">
        <f>VLOOKUP(A4623,'Dataset historic years'!$A$1:$GA$12652,13,FALSE)</f>
        <v>0.98</v>
      </c>
      <c r="H4623" t="str">
        <f>VLOOKUP(A4623,'Dataset historic years'!$A$1:$GA$12652,14,FALSE)</f>
        <v>2019-Sep-22</v>
      </c>
      <c r="I4623" s="2">
        <f>VLOOKUP(A4623,'Dataset historic years'!$A$1:$GA$12652,15,FALSE)</f>
        <v>1.3888888888888889E-3</v>
      </c>
      <c r="J4623">
        <f>VLOOKUP(A4623,'Dataset historic years'!$A$1:$GA$12652,12,FALSE)</f>
        <v>2019</v>
      </c>
    </row>
    <row r="4624" spans="1:10" x14ac:dyDescent="0.25">
      <c r="A4624">
        <v>3873143</v>
      </c>
      <c r="B4624" t="s">
        <v>456</v>
      </c>
      <c r="C4624">
        <v>39361.475740000002</v>
      </c>
      <c r="D4624">
        <v>15553704.1423463</v>
      </c>
      <c r="E4624">
        <v>22.1</v>
      </c>
      <c r="F4624">
        <v>4</v>
      </c>
      <c r="G4624">
        <f>VLOOKUP(A4624,'Dataset historic years'!$A$1:$GA$12652,13,FALSE)</f>
        <v>0.98</v>
      </c>
      <c r="H4624" t="str">
        <f>VLOOKUP(A4624,'Dataset historic years'!$A$1:$GA$12652,14,FALSE)</f>
        <v>2019-Sep-28</v>
      </c>
      <c r="I4624" s="2">
        <f>VLOOKUP(A4624,'Dataset historic years'!$A$1:$GA$12652,15,FALSE)</f>
        <v>6.9444444444444447E-4</v>
      </c>
      <c r="J4624">
        <f>VLOOKUP(A4624,'Dataset historic years'!$A$1:$GA$12652,12,FALSE)</f>
        <v>2019</v>
      </c>
    </row>
    <row r="4625" spans="1:10" x14ac:dyDescent="0.25">
      <c r="A4625">
        <v>3844016</v>
      </c>
      <c r="B4625" t="s">
        <v>1241</v>
      </c>
      <c r="C4625">
        <v>66516.928950000001</v>
      </c>
      <c r="D4625">
        <v>16873408.246334098</v>
      </c>
      <c r="E4625">
        <v>21.4</v>
      </c>
      <c r="F4625">
        <v>4</v>
      </c>
      <c r="G4625">
        <f>VLOOKUP(A4625,'Dataset historic years'!$A$1:$GA$12652,13,FALSE)</f>
        <v>0.98</v>
      </c>
      <c r="H4625" t="str">
        <f>VLOOKUP(A4625,'Dataset historic years'!$A$1:$GA$12652,14,FALSE)</f>
        <v>2019-Sep-19</v>
      </c>
      <c r="I4625" s="2">
        <f>VLOOKUP(A4625,'Dataset historic years'!$A$1:$GA$12652,15,FALSE)</f>
        <v>3.472222222222222E-3</v>
      </c>
      <c r="J4625">
        <f>VLOOKUP(A4625,'Dataset historic years'!$A$1:$GA$12652,12,FALSE)</f>
        <v>2019</v>
      </c>
    </row>
    <row r="4626" spans="1:10" x14ac:dyDescent="0.25">
      <c r="A4626">
        <v>3856731</v>
      </c>
      <c r="B4626" t="s">
        <v>846</v>
      </c>
      <c r="C4626">
        <v>47914.550969999997</v>
      </c>
      <c r="D4626">
        <v>3932571.2110000001</v>
      </c>
      <c r="E4626">
        <v>23.8</v>
      </c>
      <c r="F4626">
        <v>4</v>
      </c>
      <c r="G4626">
        <f>VLOOKUP(A4626,'Dataset historic years'!$A$1:$GA$12652,13,FALSE)</f>
        <v>0.98</v>
      </c>
      <c r="H4626" t="str">
        <f>VLOOKUP(A4626,'Dataset historic years'!$A$1:$GA$12652,14,FALSE)</f>
        <v>2019-Oct-06</v>
      </c>
      <c r="I4626" s="2">
        <f>VLOOKUP(A4626,'Dataset historic years'!$A$1:$GA$12652,15,FALSE)</f>
        <v>2.7777777777777779E-3</v>
      </c>
      <c r="J4626">
        <f>VLOOKUP(A4626,'Dataset historic years'!$A$1:$GA$12652,12,FALSE)</f>
        <v>2019</v>
      </c>
    </row>
    <row r="4627" spans="1:10" x14ac:dyDescent="0.25">
      <c r="A4627">
        <v>3873147</v>
      </c>
      <c r="B4627" t="s">
        <v>853</v>
      </c>
      <c r="C4627">
        <v>66672.334029999998</v>
      </c>
      <c r="D4627">
        <v>6106005.4962918302</v>
      </c>
      <c r="E4627">
        <v>20.399999999999999</v>
      </c>
      <c r="F4627">
        <v>4</v>
      </c>
      <c r="G4627">
        <f>VLOOKUP(A4627,'Dataset historic years'!$A$1:$GA$12652,13,FALSE)</f>
        <v>-0.02</v>
      </c>
      <c r="H4627" t="str">
        <f>VLOOKUP(A4627,'Dataset historic years'!$A$1:$GA$12652,14,FALSE)</f>
        <v>1967-Mar-27</v>
      </c>
      <c r="I4627" s="2">
        <f>VLOOKUP(A4627,'Dataset historic years'!$A$1:$GA$12652,15,FALSE)</f>
        <v>0.17430555555555555</v>
      </c>
      <c r="J4627">
        <f>VLOOKUP(A4627,'Dataset historic years'!$A$1:$GA$12652,12,FALSE)</f>
        <v>1967</v>
      </c>
    </row>
    <row r="4628" spans="1:10" x14ac:dyDescent="0.25">
      <c r="A4628">
        <v>3873156</v>
      </c>
      <c r="B4628" t="s">
        <v>859</v>
      </c>
      <c r="C4628">
        <v>51140.945650000001</v>
      </c>
      <c r="D4628">
        <v>5318848.4768477902</v>
      </c>
      <c r="E4628">
        <v>22.9</v>
      </c>
      <c r="F4628">
        <v>4</v>
      </c>
      <c r="G4628">
        <f>VLOOKUP(A4628,'Dataset historic years'!$A$1:$GA$12652,13,FALSE)</f>
        <v>0.98</v>
      </c>
      <c r="H4628" t="str">
        <f>VLOOKUP(A4628,'Dataset historic years'!$A$1:$GA$12652,14,FALSE)</f>
        <v>2019-Sep-29</v>
      </c>
      <c r="I4628" s="2">
        <f>VLOOKUP(A4628,'Dataset historic years'!$A$1:$GA$12652,15,FALSE)</f>
        <v>6.9444444444444447E-4</v>
      </c>
      <c r="J4628">
        <f>VLOOKUP(A4628,'Dataset historic years'!$A$1:$GA$12652,12,FALSE)</f>
        <v>2019</v>
      </c>
    </row>
    <row r="4629" spans="1:10" x14ac:dyDescent="0.25">
      <c r="A4629">
        <v>3873325</v>
      </c>
      <c r="B4629" t="s">
        <v>546</v>
      </c>
      <c r="C4629">
        <v>91688.942779999998</v>
      </c>
      <c r="D4629">
        <v>8122602.5710785696</v>
      </c>
      <c r="E4629">
        <v>22.27</v>
      </c>
      <c r="F4629">
        <v>4</v>
      </c>
      <c r="G4629">
        <f>VLOOKUP(A4629,'Dataset historic years'!$A$1:$GA$12652,13,FALSE)</f>
        <v>0.98</v>
      </c>
      <c r="H4629" t="str">
        <f>VLOOKUP(A4629,'Dataset historic years'!$A$1:$GA$12652,14,FALSE)</f>
        <v>2019-Oct-18</v>
      </c>
      <c r="I4629" s="2">
        <f>VLOOKUP(A4629,'Dataset historic years'!$A$1:$GA$12652,15,FALSE)</f>
        <v>6.9444444444444447E-4</v>
      </c>
      <c r="J4629">
        <f>VLOOKUP(A4629,'Dataset historic years'!$A$1:$GA$12652,12,FALSE)</f>
        <v>2019</v>
      </c>
    </row>
    <row r="4630" spans="1:10" x14ac:dyDescent="0.25">
      <c r="A4630">
        <v>3873157</v>
      </c>
      <c r="B4630" t="s">
        <v>872</v>
      </c>
      <c r="C4630">
        <v>51552.35022</v>
      </c>
      <c r="D4630">
        <v>7138154.3700000001</v>
      </c>
      <c r="E4630">
        <v>22.4</v>
      </c>
      <c r="F4630">
        <v>4</v>
      </c>
      <c r="G4630">
        <f>VLOOKUP(A4630,'Dataset historic years'!$A$1:$GA$12652,13,FALSE)</f>
        <v>0.98</v>
      </c>
      <c r="H4630" t="str">
        <f>VLOOKUP(A4630,'Dataset historic years'!$A$1:$GA$12652,14,FALSE)</f>
        <v>2019-Sep-29</v>
      </c>
      <c r="I4630" s="2">
        <f>VLOOKUP(A4630,'Dataset historic years'!$A$1:$GA$12652,15,FALSE)</f>
        <v>6.9444444444444447E-4</v>
      </c>
      <c r="J4630">
        <f>VLOOKUP(A4630,'Dataset historic years'!$A$1:$GA$12652,12,FALSE)</f>
        <v>2019</v>
      </c>
    </row>
    <row r="4631" spans="1:10" x14ac:dyDescent="0.25">
      <c r="A4631">
        <v>3873328</v>
      </c>
      <c r="B4631" t="s">
        <v>891</v>
      </c>
      <c r="C4631">
        <v>64121.850689999999</v>
      </c>
      <c r="D4631">
        <v>2922534.6085335501</v>
      </c>
      <c r="E4631">
        <v>22.7</v>
      </c>
      <c r="F4631">
        <v>4</v>
      </c>
      <c r="G4631">
        <f>VLOOKUP(A4631,'Dataset historic years'!$A$1:$GA$12652,13,FALSE)</f>
        <v>0.98</v>
      </c>
      <c r="H4631" t="str">
        <f>VLOOKUP(A4631,'Dataset historic years'!$A$1:$GA$12652,14,FALSE)</f>
        <v>2019-Oct-08</v>
      </c>
      <c r="I4631" s="2">
        <f>VLOOKUP(A4631,'Dataset historic years'!$A$1:$GA$12652,15,FALSE)</f>
        <v>3.4722222222222224E-2</v>
      </c>
      <c r="J4631">
        <f>VLOOKUP(A4631,'Dataset historic years'!$A$1:$GA$12652,12,FALSE)</f>
        <v>2019</v>
      </c>
    </row>
    <row r="4632" spans="1:10" x14ac:dyDescent="0.25">
      <c r="A4632">
        <v>3878573</v>
      </c>
      <c r="B4632" t="s">
        <v>884</v>
      </c>
      <c r="C4632">
        <v>57096.737099999998</v>
      </c>
      <c r="D4632">
        <v>3378366.2298451401</v>
      </c>
      <c r="E4632">
        <v>24.1</v>
      </c>
      <c r="F4632">
        <v>4</v>
      </c>
      <c r="G4632">
        <f>VLOOKUP(A4632,'Dataset historic years'!$A$1:$GA$12652,13,FALSE)</f>
        <v>0.98</v>
      </c>
      <c r="H4632" t="str">
        <f>VLOOKUP(A4632,'Dataset historic years'!$A$1:$GA$12652,14,FALSE)</f>
        <v>2019-Sep-30</v>
      </c>
      <c r="I4632" s="2">
        <f>VLOOKUP(A4632,'Dataset historic years'!$A$1:$GA$12652,15,FALSE)</f>
        <v>6.9444444444444447E-4</v>
      </c>
      <c r="J4632">
        <f>VLOOKUP(A4632,'Dataset historic years'!$A$1:$GA$12652,12,FALSE)</f>
        <v>2019</v>
      </c>
    </row>
    <row r="4633" spans="1:10" x14ac:dyDescent="0.25">
      <c r="A4633">
        <v>3873159</v>
      </c>
      <c r="B4633" t="s">
        <v>906</v>
      </c>
      <c r="C4633">
        <v>63841.335890000002</v>
      </c>
      <c r="D4633">
        <v>1716885.2969341699</v>
      </c>
      <c r="E4633">
        <v>23.6</v>
      </c>
      <c r="F4633">
        <v>4</v>
      </c>
      <c r="G4633">
        <f>VLOOKUP(A4633,'Dataset historic years'!$A$1:$GA$12652,13,FALSE)</f>
        <v>0.98</v>
      </c>
      <c r="H4633" t="str">
        <f>VLOOKUP(A4633,'Dataset historic years'!$A$1:$GA$12652,14,FALSE)</f>
        <v>2019-Sep-29</v>
      </c>
      <c r="I4633" s="2">
        <f>VLOOKUP(A4633,'Dataset historic years'!$A$1:$GA$12652,15,FALSE)</f>
        <v>6.9444444444444447E-4</v>
      </c>
      <c r="J4633">
        <f>VLOOKUP(A4633,'Dataset historic years'!$A$1:$GA$12652,12,FALSE)</f>
        <v>2019</v>
      </c>
    </row>
    <row r="4634" spans="1:10" x14ac:dyDescent="0.25">
      <c r="A4634">
        <v>3873164</v>
      </c>
      <c r="B4634" t="s">
        <v>912</v>
      </c>
      <c r="C4634">
        <v>54805.444289999999</v>
      </c>
      <c r="D4634">
        <v>726792.07979999995</v>
      </c>
      <c r="E4634">
        <v>25</v>
      </c>
      <c r="F4634">
        <v>4</v>
      </c>
      <c r="G4634">
        <f>VLOOKUP(A4634,'Dataset historic years'!$A$1:$GA$12652,13,FALSE)</f>
        <v>0.98</v>
      </c>
      <c r="H4634" t="str">
        <f>VLOOKUP(A4634,'Dataset historic years'!$A$1:$GA$12652,14,FALSE)</f>
        <v>2019-Sep-28</v>
      </c>
      <c r="I4634" s="2">
        <f>VLOOKUP(A4634,'Dataset historic years'!$A$1:$GA$12652,15,FALSE)</f>
        <v>6.3194444444444442E-2</v>
      </c>
      <c r="J4634">
        <f>VLOOKUP(A4634,'Dataset historic years'!$A$1:$GA$12652,12,FALSE)</f>
        <v>2019</v>
      </c>
    </row>
    <row r="4635" spans="1:10" x14ac:dyDescent="0.25">
      <c r="A4635">
        <v>3878574</v>
      </c>
      <c r="B4635" t="s">
        <v>910</v>
      </c>
      <c r="C4635">
        <v>53563.906510000001</v>
      </c>
      <c r="D4635">
        <v>3176993.5991830202</v>
      </c>
      <c r="E4635">
        <v>24.8</v>
      </c>
      <c r="F4635">
        <v>4</v>
      </c>
      <c r="G4635">
        <f>VLOOKUP(A4635,'Dataset historic years'!$A$1:$GA$12652,13,FALSE)</f>
        <v>0.98</v>
      </c>
      <c r="H4635" t="str">
        <f>VLOOKUP(A4635,'Dataset historic years'!$A$1:$GA$12652,14,FALSE)</f>
        <v>2019-Oct-18</v>
      </c>
      <c r="I4635" s="2">
        <f>VLOOKUP(A4635,'Dataset historic years'!$A$1:$GA$12652,15,FALSE)</f>
        <v>6.9444444444444447E-4</v>
      </c>
      <c r="J4635">
        <f>VLOOKUP(A4635,'Dataset historic years'!$A$1:$GA$12652,12,FALSE)</f>
        <v>2019</v>
      </c>
    </row>
    <row r="4636" spans="1:10" x14ac:dyDescent="0.25">
      <c r="A4636">
        <v>3873196</v>
      </c>
      <c r="B4636" t="s">
        <v>920</v>
      </c>
      <c r="C4636">
        <v>65058.809029999997</v>
      </c>
      <c r="D4636">
        <v>2587146.3416889198</v>
      </c>
      <c r="E4636">
        <v>23.6</v>
      </c>
      <c r="F4636">
        <v>4</v>
      </c>
      <c r="G4636">
        <f>VLOOKUP(A4636,'Dataset historic years'!$A$1:$GA$12652,13,FALSE)</f>
        <v>0.98</v>
      </c>
      <c r="H4636" t="str">
        <f>VLOOKUP(A4636,'Dataset historic years'!$A$1:$GA$12652,14,FALSE)</f>
        <v>2019-Sep-29</v>
      </c>
      <c r="I4636" s="2">
        <f>VLOOKUP(A4636,'Dataset historic years'!$A$1:$GA$12652,15,FALSE)</f>
        <v>3.888888888888889E-2</v>
      </c>
      <c r="J4636">
        <f>VLOOKUP(A4636,'Dataset historic years'!$A$1:$GA$12652,12,FALSE)</f>
        <v>2019</v>
      </c>
    </row>
    <row r="4637" spans="1:10" x14ac:dyDescent="0.25">
      <c r="A4637">
        <v>3874056</v>
      </c>
      <c r="B4637" t="s">
        <v>1716</v>
      </c>
      <c r="C4637">
        <v>110118.237588986</v>
      </c>
      <c r="D4637">
        <v>832144.92870000005</v>
      </c>
      <c r="E4637">
        <v>20.9</v>
      </c>
      <c r="F4637">
        <v>4</v>
      </c>
      <c r="G4637">
        <f>VLOOKUP(A4637,'Dataset historic years'!$A$1:$GA$12652,13,FALSE)</f>
        <v>0.98</v>
      </c>
      <c r="H4637" t="str">
        <f>VLOOKUP(A4637,'Dataset historic years'!$A$1:$GA$12652,14,FALSE)</f>
        <v>2019-Sep-26</v>
      </c>
      <c r="I4637" s="2">
        <f>VLOOKUP(A4637,'Dataset historic years'!$A$1:$GA$12652,15,FALSE)</f>
        <v>6.9444444444444447E-4</v>
      </c>
      <c r="J4637">
        <f>VLOOKUP(A4637,'Dataset historic years'!$A$1:$GA$12652,12,FALSE)</f>
        <v>2019</v>
      </c>
    </row>
    <row r="4638" spans="1:10" x14ac:dyDescent="0.25">
      <c r="A4638">
        <v>3879170</v>
      </c>
      <c r="B4638" t="s">
        <v>916</v>
      </c>
      <c r="C4638">
        <v>67888.850319999998</v>
      </c>
      <c r="D4638">
        <v>1332936.8733373401</v>
      </c>
      <c r="E4638">
        <v>25.4</v>
      </c>
      <c r="F4638">
        <v>4</v>
      </c>
      <c r="G4638">
        <f>VLOOKUP(A4638,'Dataset historic years'!$A$1:$GA$12652,13,FALSE)</f>
        <v>0.98</v>
      </c>
      <c r="H4638" t="str">
        <f>VLOOKUP(A4638,'Dataset historic years'!$A$1:$GA$12652,14,FALSE)</f>
        <v>2019-Oct-19</v>
      </c>
      <c r="I4638" s="2">
        <f>VLOOKUP(A4638,'Dataset historic years'!$A$1:$GA$12652,15,FALSE)</f>
        <v>3.3333333333333333E-2</v>
      </c>
      <c r="J4638">
        <f>VLOOKUP(A4638,'Dataset historic years'!$A$1:$GA$12652,12,FALSE)</f>
        <v>2019</v>
      </c>
    </row>
    <row r="4639" spans="1:10" x14ac:dyDescent="0.25">
      <c r="A4639">
        <v>3873201</v>
      </c>
      <c r="B4639" t="s">
        <v>1711</v>
      </c>
      <c r="C4639">
        <v>108208.30231283201</v>
      </c>
      <c r="D4639">
        <v>5781076.5590054803</v>
      </c>
      <c r="E4639">
        <v>21.65</v>
      </c>
      <c r="F4639">
        <v>4</v>
      </c>
      <c r="G4639">
        <f>VLOOKUP(A4639,'Dataset historic years'!$A$1:$GA$12652,13,FALSE)</f>
        <v>0.98</v>
      </c>
      <c r="H4639" t="str">
        <f>VLOOKUP(A4639,'Dataset historic years'!$A$1:$GA$12652,14,FALSE)</f>
        <v>2019-Oct-06</v>
      </c>
      <c r="I4639" s="2">
        <f>VLOOKUP(A4639,'Dataset historic years'!$A$1:$GA$12652,15,FALSE)</f>
        <v>6.9444444444444447E-4</v>
      </c>
      <c r="J4639">
        <f>VLOOKUP(A4639,'Dataset historic years'!$A$1:$GA$12652,12,FALSE)</f>
        <v>2019</v>
      </c>
    </row>
    <row r="4640" spans="1:10" x14ac:dyDescent="0.25">
      <c r="A4640">
        <v>3878575</v>
      </c>
      <c r="B4640" t="s">
        <v>1724</v>
      </c>
      <c r="C4640">
        <v>80510.77476</v>
      </c>
      <c r="D4640">
        <v>476672.7439</v>
      </c>
      <c r="E4640">
        <v>26.9</v>
      </c>
      <c r="F4640">
        <v>4</v>
      </c>
      <c r="G4640">
        <f>VLOOKUP(A4640,'Dataset historic years'!$A$1:$GA$12652,13,FALSE)</f>
        <v>0.98</v>
      </c>
      <c r="H4640" t="str">
        <f>VLOOKUP(A4640,'Dataset historic years'!$A$1:$GA$12652,14,FALSE)</f>
        <v>2019-Oct-13</v>
      </c>
      <c r="I4640" s="2">
        <f>VLOOKUP(A4640,'Dataset historic years'!$A$1:$GA$12652,15,FALSE)</f>
        <v>6.9444444444444447E-4</v>
      </c>
      <c r="J4640">
        <f>VLOOKUP(A4640,'Dataset historic years'!$A$1:$GA$12652,12,FALSE)</f>
        <v>2019</v>
      </c>
    </row>
    <row r="4641" spans="1:10" x14ac:dyDescent="0.25">
      <c r="A4641">
        <v>3878617</v>
      </c>
      <c r="B4641" t="s">
        <v>1745</v>
      </c>
      <c r="C4641">
        <v>49792.357980000001</v>
      </c>
      <c r="D4641">
        <v>3124993.3795710201</v>
      </c>
      <c r="E4641">
        <v>22.5</v>
      </c>
      <c r="F4641">
        <v>4</v>
      </c>
      <c r="G4641">
        <f>VLOOKUP(A4641,'Dataset historic years'!$A$1:$GA$12652,13,FALSE)</f>
        <v>0.98</v>
      </c>
      <c r="H4641" t="str">
        <f>VLOOKUP(A4641,'Dataset historic years'!$A$1:$GA$12652,14,FALSE)</f>
        <v>2019-Oct-08</v>
      </c>
      <c r="I4641" s="2">
        <f>VLOOKUP(A4641,'Dataset historic years'!$A$1:$GA$12652,15,FALSE)</f>
        <v>6.9444444444444447E-4</v>
      </c>
      <c r="J4641">
        <f>VLOOKUP(A4641,'Dataset historic years'!$A$1:$GA$12652,12,FALSE)</f>
        <v>2019</v>
      </c>
    </row>
    <row r="4642" spans="1:10" x14ac:dyDescent="0.25">
      <c r="A4642">
        <v>3873204</v>
      </c>
      <c r="B4642" t="s">
        <v>1749</v>
      </c>
      <c r="C4642">
        <v>68103.027400000006</v>
      </c>
      <c r="D4642">
        <v>6228859.9199999999</v>
      </c>
      <c r="E4642">
        <v>20.9</v>
      </c>
      <c r="F4642">
        <v>4</v>
      </c>
      <c r="G4642">
        <f>VLOOKUP(A4642,'Dataset historic years'!$A$1:$GA$12652,13,FALSE)</f>
        <v>0.98</v>
      </c>
      <c r="H4642" t="str">
        <f>VLOOKUP(A4642,'Dataset historic years'!$A$1:$GA$12652,14,FALSE)</f>
        <v>2019-Oct-03</v>
      </c>
      <c r="I4642" s="2">
        <f>VLOOKUP(A4642,'Dataset historic years'!$A$1:$GA$12652,15,FALSE)</f>
        <v>6.9444444444444447E-4</v>
      </c>
      <c r="J4642">
        <f>VLOOKUP(A4642,'Dataset historic years'!$A$1:$GA$12652,12,FALSE)</f>
        <v>2019</v>
      </c>
    </row>
    <row r="4643" spans="1:10" x14ac:dyDescent="0.25">
      <c r="A4643">
        <v>3878592</v>
      </c>
      <c r="B4643" t="s">
        <v>1755</v>
      </c>
      <c r="C4643">
        <v>54967.926890000002</v>
      </c>
      <c r="D4643">
        <v>1912745.26104658</v>
      </c>
      <c r="E4643">
        <v>23</v>
      </c>
      <c r="F4643">
        <v>4</v>
      </c>
      <c r="G4643">
        <f>VLOOKUP(A4643,'Dataset historic years'!$A$1:$GA$12652,13,FALSE)</f>
        <v>0.98</v>
      </c>
      <c r="H4643" t="str">
        <f>VLOOKUP(A4643,'Dataset historic years'!$A$1:$GA$12652,14,FALSE)</f>
        <v>2019-Oct-07</v>
      </c>
      <c r="I4643" s="2">
        <f>VLOOKUP(A4643,'Dataset historic years'!$A$1:$GA$12652,15,FALSE)</f>
        <v>6.9444444444444447E-4</v>
      </c>
      <c r="J4643">
        <f>VLOOKUP(A4643,'Dataset historic years'!$A$1:$GA$12652,12,FALSE)</f>
        <v>2019</v>
      </c>
    </row>
    <row r="4644" spans="1:10" x14ac:dyDescent="0.25">
      <c r="A4644">
        <v>3873207</v>
      </c>
      <c r="B4644" t="s">
        <v>1757</v>
      </c>
      <c r="C4644">
        <v>71772.978300000002</v>
      </c>
      <c r="D4644">
        <v>6907918.4756379901</v>
      </c>
      <c r="E4644">
        <v>21.4</v>
      </c>
      <c r="F4644">
        <v>4</v>
      </c>
      <c r="G4644">
        <f>VLOOKUP(A4644,'Dataset historic years'!$A$1:$GA$12652,13,FALSE)</f>
        <v>0.98</v>
      </c>
      <c r="H4644" t="str">
        <f>VLOOKUP(A4644,'Dataset historic years'!$A$1:$GA$12652,14,FALSE)</f>
        <v>2019-Oct-08</v>
      </c>
      <c r="I4644" s="2">
        <f>VLOOKUP(A4644,'Dataset historic years'!$A$1:$GA$12652,15,FALSE)</f>
        <v>6.9444444444444447E-4</v>
      </c>
      <c r="J4644">
        <f>VLOOKUP(A4644,'Dataset historic years'!$A$1:$GA$12652,12,FALSE)</f>
        <v>2019</v>
      </c>
    </row>
    <row r="4645" spans="1:10" x14ac:dyDescent="0.25">
      <c r="A4645">
        <v>3879188</v>
      </c>
      <c r="B4645" t="s">
        <v>1751</v>
      </c>
      <c r="C4645">
        <v>92063.20981</v>
      </c>
      <c r="D4645">
        <v>6205404.1255171802</v>
      </c>
      <c r="E4645">
        <v>21.7</v>
      </c>
      <c r="F4645">
        <v>4</v>
      </c>
      <c r="G4645">
        <f>VLOOKUP(A4645,'Dataset historic years'!$A$1:$GA$12652,13,FALSE)</f>
        <v>0.98</v>
      </c>
      <c r="H4645" t="str">
        <f>VLOOKUP(A4645,'Dataset historic years'!$A$1:$GA$12652,14,FALSE)</f>
        <v>2019-Oct-18</v>
      </c>
      <c r="I4645" s="2">
        <f>VLOOKUP(A4645,'Dataset historic years'!$A$1:$GA$12652,15,FALSE)</f>
        <v>6.9444444444444447E-4</v>
      </c>
      <c r="J4645">
        <f>VLOOKUP(A4645,'Dataset historic years'!$A$1:$GA$12652,12,FALSE)</f>
        <v>2019</v>
      </c>
    </row>
    <row r="4646" spans="1:10" x14ac:dyDescent="0.25">
      <c r="A4646">
        <v>3878557</v>
      </c>
      <c r="B4646" t="s">
        <v>1759</v>
      </c>
      <c r="C4646">
        <v>75799.992119999995</v>
      </c>
      <c r="D4646">
        <v>2042277.8230598599</v>
      </c>
      <c r="E4646">
        <v>24.2</v>
      </c>
      <c r="F4646">
        <v>4</v>
      </c>
      <c r="G4646">
        <f>VLOOKUP(A4646,'Dataset historic years'!$A$1:$GA$12652,13,FALSE)</f>
        <v>0.98</v>
      </c>
      <c r="H4646" t="str">
        <f>VLOOKUP(A4646,'Dataset historic years'!$A$1:$GA$12652,14,FALSE)</f>
        <v>2019-Oct-12</v>
      </c>
      <c r="I4646" s="2">
        <f>VLOOKUP(A4646,'Dataset historic years'!$A$1:$GA$12652,15,FALSE)</f>
        <v>6.9444444444444447E-4</v>
      </c>
      <c r="J4646">
        <f>VLOOKUP(A4646,'Dataset historic years'!$A$1:$GA$12652,12,FALSE)</f>
        <v>2019</v>
      </c>
    </row>
    <row r="4647" spans="1:10" x14ac:dyDescent="0.25">
      <c r="A4647">
        <v>3878619</v>
      </c>
      <c r="B4647" t="s">
        <v>1771</v>
      </c>
      <c r="C4647">
        <v>106446.09457626499</v>
      </c>
      <c r="D4647">
        <v>2459575.4415851599</v>
      </c>
      <c r="E4647">
        <v>23.1</v>
      </c>
      <c r="F4647">
        <v>4</v>
      </c>
      <c r="G4647">
        <f>VLOOKUP(A4647,'Dataset historic years'!$A$1:$GA$12652,13,FALSE)</f>
        <v>0.98</v>
      </c>
      <c r="H4647" t="str">
        <f>VLOOKUP(A4647,'Dataset historic years'!$A$1:$GA$12652,14,FALSE)</f>
        <v>2019-Oct-05</v>
      </c>
      <c r="I4647" s="2">
        <f>VLOOKUP(A4647,'Dataset historic years'!$A$1:$GA$12652,15,FALSE)</f>
        <v>6.9444444444444447E-4</v>
      </c>
      <c r="J4647">
        <f>VLOOKUP(A4647,'Dataset historic years'!$A$1:$GA$12652,12,FALSE)</f>
        <v>2019</v>
      </c>
    </row>
    <row r="4648" spans="1:10" x14ac:dyDescent="0.25">
      <c r="A4648">
        <v>3878558</v>
      </c>
      <c r="B4648" t="s">
        <v>7919</v>
      </c>
      <c r="C4648">
        <v>75664.569149999996</v>
      </c>
      <c r="D4648">
        <v>4215202.3083502604</v>
      </c>
      <c r="E4648">
        <v>22.2</v>
      </c>
      <c r="F4648">
        <v>4</v>
      </c>
      <c r="G4648">
        <f>VLOOKUP(A4648,'Dataset historic years'!$A$1:$GA$12652,13,FALSE)</f>
        <v>0.98</v>
      </c>
      <c r="H4648" t="str">
        <f>VLOOKUP(A4648,'Dataset historic years'!$A$1:$GA$12652,14,FALSE)</f>
        <v>2019-Sep-16</v>
      </c>
      <c r="I4648" s="2">
        <f>VLOOKUP(A4648,'Dataset historic years'!$A$1:$GA$12652,15,FALSE)</f>
        <v>6.2500000000000003E-3</v>
      </c>
      <c r="J4648">
        <f>VLOOKUP(A4648,'Dataset historic years'!$A$1:$GA$12652,12,FALSE)</f>
        <v>2019</v>
      </c>
    </row>
    <row r="4649" spans="1:10" x14ac:dyDescent="0.25">
      <c r="A4649">
        <v>3879140</v>
      </c>
      <c r="B4649" t="s">
        <v>1784</v>
      </c>
      <c r="C4649">
        <v>74530.474419999999</v>
      </c>
      <c r="D4649">
        <v>4810706.7289767005</v>
      </c>
      <c r="E4649">
        <v>24.1</v>
      </c>
      <c r="F4649">
        <v>4</v>
      </c>
      <c r="G4649">
        <f>VLOOKUP(A4649,'Dataset historic years'!$A$1:$GA$12652,13,FALSE)</f>
        <v>0.98</v>
      </c>
      <c r="H4649" t="str">
        <f>VLOOKUP(A4649,'Dataset historic years'!$A$1:$GA$12652,14,FALSE)</f>
        <v>2019-Oct-04</v>
      </c>
      <c r="I4649" s="2">
        <f>VLOOKUP(A4649,'Dataset historic years'!$A$1:$GA$12652,15,FALSE)</f>
        <v>6.9444444444444447E-4</v>
      </c>
      <c r="J4649">
        <f>VLOOKUP(A4649,'Dataset historic years'!$A$1:$GA$12652,12,FALSE)</f>
        <v>2019</v>
      </c>
    </row>
    <row r="4650" spans="1:10" x14ac:dyDescent="0.25">
      <c r="A4650">
        <v>3878596</v>
      </c>
      <c r="B4650" t="s">
        <v>1792</v>
      </c>
      <c r="C4650">
        <v>51445.30328</v>
      </c>
      <c r="D4650">
        <v>3756291.5888793902</v>
      </c>
      <c r="E4650">
        <v>23.9</v>
      </c>
      <c r="F4650">
        <v>4</v>
      </c>
      <c r="G4650">
        <f>VLOOKUP(A4650,'Dataset historic years'!$A$1:$GA$12652,13,FALSE)</f>
        <v>0.98</v>
      </c>
      <c r="H4650" t="str">
        <f>VLOOKUP(A4650,'Dataset historic years'!$A$1:$GA$12652,14,FALSE)</f>
        <v>2019-Oct-01</v>
      </c>
      <c r="I4650" s="2">
        <f>VLOOKUP(A4650,'Dataset historic years'!$A$1:$GA$12652,15,FALSE)</f>
        <v>2.2916666666666665E-2</v>
      </c>
      <c r="J4650">
        <f>VLOOKUP(A4650,'Dataset historic years'!$A$1:$GA$12652,12,FALSE)</f>
        <v>2019</v>
      </c>
    </row>
    <row r="4651" spans="1:10" x14ac:dyDescent="0.25">
      <c r="A4651">
        <v>3878609</v>
      </c>
      <c r="B4651" t="s">
        <v>137</v>
      </c>
      <c r="C4651">
        <v>43515.815430000002</v>
      </c>
      <c r="D4651">
        <v>17103149.106124502</v>
      </c>
      <c r="E4651">
        <v>20.9</v>
      </c>
      <c r="F4651">
        <v>4</v>
      </c>
      <c r="G4651">
        <f>VLOOKUP(A4651,'Dataset historic years'!$A$1:$GA$12652,13,FALSE)</f>
        <v>0.98</v>
      </c>
      <c r="H4651" t="str">
        <f>VLOOKUP(A4651,'Dataset historic years'!$A$1:$GA$12652,14,FALSE)</f>
        <v>2019-Sep-24</v>
      </c>
      <c r="I4651" s="2">
        <f>VLOOKUP(A4651,'Dataset historic years'!$A$1:$GA$12652,15,FALSE)</f>
        <v>0.19166666666666668</v>
      </c>
      <c r="J4651">
        <f>VLOOKUP(A4651,'Dataset historic years'!$A$1:$GA$12652,12,FALSE)</f>
        <v>2019</v>
      </c>
    </row>
    <row r="4652" spans="1:10" x14ac:dyDescent="0.25">
      <c r="A4652">
        <v>3878621</v>
      </c>
      <c r="B4652" t="s">
        <v>1626</v>
      </c>
      <c r="C4652">
        <v>49741.781840000003</v>
      </c>
      <c r="D4652">
        <v>4366100.6475939602</v>
      </c>
      <c r="E4652">
        <v>22.884</v>
      </c>
      <c r="F4652">
        <v>4</v>
      </c>
      <c r="G4652">
        <f>VLOOKUP(A4652,'Dataset historic years'!$A$1:$GA$12652,13,FALSE)</f>
        <v>0.98</v>
      </c>
      <c r="H4652" t="str">
        <f>VLOOKUP(A4652,'Dataset historic years'!$A$1:$GA$12652,14,FALSE)</f>
        <v>2019-Oct-18</v>
      </c>
      <c r="I4652" s="2">
        <f>VLOOKUP(A4652,'Dataset historic years'!$A$1:$GA$12652,15,FALSE)</f>
        <v>6.9444444444444447E-4</v>
      </c>
      <c r="J4652">
        <f>VLOOKUP(A4652,'Dataset historic years'!$A$1:$GA$12652,12,FALSE)</f>
        <v>2019</v>
      </c>
    </row>
    <row r="4653" spans="1:10" x14ac:dyDescent="0.25">
      <c r="A4653">
        <v>3873316</v>
      </c>
      <c r="B4653" t="s">
        <v>1632</v>
      </c>
      <c r="C4653">
        <v>42805.30558</v>
      </c>
      <c r="D4653">
        <v>4663939.1010792302</v>
      </c>
      <c r="E4653">
        <v>22.9</v>
      </c>
      <c r="F4653">
        <v>4</v>
      </c>
      <c r="G4653">
        <f>VLOOKUP(A4653,'Dataset historic years'!$A$1:$GA$12652,13,FALSE)</f>
        <v>0.98</v>
      </c>
      <c r="H4653" t="str">
        <f>VLOOKUP(A4653,'Dataset historic years'!$A$1:$GA$12652,14,FALSE)</f>
        <v>2019-Oct-02</v>
      </c>
      <c r="I4653" s="2">
        <f>VLOOKUP(A4653,'Dataset historic years'!$A$1:$GA$12652,15,FALSE)</f>
        <v>6.9444444444444447E-4</v>
      </c>
      <c r="J4653">
        <f>VLOOKUP(A4653,'Dataset historic years'!$A$1:$GA$12652,12,FALSE)</f>
        <v>2019</v>
      </c>
    </row>
    <row r="4654" spans="1:10" x14ac:dyDescent="0.25">
      <c r="A4654">
        <v>3878581</v>
      </c>
      <c r="B4654" t="s">
        <v>1630</v>
      </c>
      <c r="C4654">
        <v>67393.483129999993</v>
      </c>
      <c r="D4654">
        <v>4761119.4930882296</v>
      </c>
      <c r="E4654">
        <v>23.3</v>
      </c>
      <c r="F4654">
        <v>4</v>
      </c>
      <c r="G4654">
        <f>VLOOKUP(A4654,'Dataset historic years'!$A$1:$GA$12652,13,FALSE)</f>
        <v>0.98</v>
      </c>
      <c r="H4654" t="str">
        <f>VLOOKUP(A4654,'Dataset historic years'!$A$1:$GA$12652,14,FALSE)</f>
        <v>2019-Oct-25</v>
      </c>
      <c r="I4654" s="2">
        <f>VLOOKUP(A4654,'Dataset historic years'!$A$1:$GA$12652,15,FALSE)</f>
        <v>6.9444444444444447E-4</v>
      </c>
      <c r="J4654">
        <f>VLOOKUP(A4654,'Dataset historic years'!$A$1:$GA$12652,12,FALSE)</f>
        <v>2019</v>
      </c>
    </row>
    <row r="4655" spans="1:10" x14ac:dyDescent="0.25">
      <c r="A4655">
        <v>3878597</v>
      </c>
      <c r="B4655" t="s">
        <v>1639</v>
      </c>
      <c r="C4655">
        <v>89212.064859999999</v>
      </c>
      <c r="D4655">
        <v>3578089.8581460398</v>
      </c>
      <c r="E4655">
        <v>23.5</v>
      </c>
      <c r="F4655">
        <v>4</v>
      </c>
      <c r="G4655">
        <f>VLOOKUP(A4655,'Dataset historic years'!$A$1:$GA$12652,13,FALSE)</f>
        <v>0.98</v>
      </c>
      <c r="H4655" t="str">
        <f>VLOOKUP(A4655,'Dataset historic years'!$A$1:$GA$12652,14,FALSE)</f>
        <v>2019-Oct-13</v>
      </c>
      <c r="I4655" s="2">
        <f>VLOOKUP(A4655,'Dataset historic years'!$A$1:$GA$12652,15,FALSE)</f>
        <v>6.9444444444444447E-4</v>
      </c>
      <c r="J4655">
        <f>VLOOKUP(A4655,'Dataset historic years'!$A$1:$GA$12652,12,FALSE)</f>
        <v>2019</v>
      </c>
    </row>
    <row r="4656" spans="1:10" x14ac:dyDescent="0.25">
      <c r="A4656">
        <v>3873317</v>
      </c>
      <c r="B4656" t="s">
        <v>1641</v>
      </c>
      <c r="C4656">
        <v>55766.725480000001</v>
      </c>
      <c r="D4656">
        <v>5329904.3727920596</v>
      </c>
      <c r="E4656">
        <v>22.2</v>
      </c>
      <c r="F4656">
        <v>4</v>
      </c>
      <c r="G4656">
        <f>VLOOKUP(A4656,'Dataset historic years'!$A$1:$GA$12652,13,FALSE)</f>
        <v>0.98</v>
      </c>
      <c r="H4656" t="str">
        <f>VLOOKUP(A4656,'Dataset historic years'!$A$1:$GA$12652,14,FALSE)</f>
        <v>2019-Oct-01</v>
      </c>
      <c r="I4656" s="2">
        <f>VLOOKUP(A4656,'Dataset historic years'!$A$1:$GA$12652,15,FALSE)</f>
        <v>6.9444444444444447E-4</v>
      </c>
      <c r="J4656">
        <f>VLOOKUP(A4656,'Dataset historic years'!$A$1:$GA$12652,12,FALSE)</f>
        <v>2019</v>
      </c>
    </row>
    <row r="4657" spans="1:10" x14ac:dyDescent="0.25">
      <c r="A4657">
        <v>3878582</v>
      </c>
      <c r="B4657" t="s">
        <v>1636</v>
      </c>
      <c r="C4657">
        <v>46647.597950000003</v>
      </c>
      <c r="D4657">
        <v>5881818.6219827998</v>
      </c>
      <c r="E4657">
        <v>22</v>
      </c>
      <c r="F4657">
        <v>4</v>
      </c>
      <c r="G4657">
        <f>VLOOKUP(A4657,'Dataset historic years'!$A$1:$GA$12652,13,FALSE)</f>
        <v>0.98</v>
      </c>
      <c r="H4657" t="str">
        <f>VLOOKUP(A4657,'Dataset historic years'!$A$1:$GA$12652,14,FALSE)</f>
        <v>2019-Oct-29</v>
      </c>
      <c r="I4657" s="2">
        <f>VLOOKUP(A4657,'Dataset historic years'!$A$1:$GA$12652,15,FALSE)</f>
        <v>6.9444444444444447E-4</v>
      </c>
      <c r="J4657">
        <f>VLOOKUP(A4657,'Dataset historic years'!$A$1:$GA$12652,12,FALSE)</f>
        <v>2019</v>
      </c>
    </row>
    <row r="4658" spans="1:10" x14ac:dyDescent="0.25">
      <c r="A4658">
        <v>3878612</v>
      </c>
      <c r="B4658" t="s">
        <v>40</v>
      </c>
      <c r="C4658">
        <v>52180.124430000003</v>
      </c>
      <c r="D4658">
        <v>7573458.8594804397</v>
      </c>
      <c r="E4658">
        <v>22.3</v>
      </c>
      <c r="F4658">
        <v>4</v>
      </c>
      <c r="G4658">
        <f>VLOOKUP(A4658,'Dataset historic years'!$A$1:$GA$12652,13,FALSE)</f>
        <v>0.98</v>
      </c>
      <c r="H4658" t="str">
        <f>VLOOKUP(A4658,'Dataset historic years'!$A$1:$GA$12652,14,FALSE)</f>
        <v>2019-Sep-25</v>
      </c>
      <c r="I4658" s="2">
        <f>VLOOKUP(A4658,'Dataset historic years'!$A$1:$GA$12652,15,FALSE)</f>
        <v>4.1666666666666666E-3</v>
      </c>
      <c r="J4658">
        <f>VLOOKUP(A4658,'Dataset historic years'!$A$1:$GA$12652,12,FALSE)</f>
        <v>2019</v>
      </c>
    </row>
    <row r="4659" spans="1:10" x14ac:dyDescent="0.25">
      <c r="A4659">
        <v>3873318</v>
      </c>
      <c r="B4659" t="s">
        <v>1651</v>
      </c>
      <c r="C4659">
        <v>52889.611649999999</v>
      </c>
      <c r="D4659">
        <v>3429281.0869907201</v>
      </c>
      <c r="E4659">
        <v>24.3</v>
      </c>
      <c r="F4659">
        <v>4</v>
      </c>
      <c r="G4659">
        <f>VLOOKUP(A4659,'Dataset historic years'!$A$1:$GA$12652,13,FALSE)</f>
        <v>0.98</v>
      </c>
      <c r="H4659" t="str">
        <f>VLOOKUP(A4659,'Dataset historic years'!$A$1:$GA$12652,14,FALSE)</f>
        <v>2019-Oct-08</v>
      </c>
      <c r="I4659" s="2">
        <f>VLOOKUP(A4659,'Dataset historic years'!$A$1:$GA$12652,15,FALSE)</f>
        <v>6.9444444444444447E-4</v>
      </c>
      <c r="J4659">
        <f>VLOOKUP(A4659,'Dataset historic years'!$A$1:$GA$12652,12,FALSE)</f>
        <v>2019</v>
      </c>
    </row>
    <row r="4660" spans="1:10" x14ac:dyDescent="0.25">
      <c r="A4660">
        <v>3879190</v>
      </c>
      <c r="B4660" t="s">
        <v>1645</v>
      </c>
      <c r="C4660">
        <v>66305.679300000003</v>
      </c>
      <c r="D4660">
        <v>2242226.5961551098</v>
      </c>
      <c r="E4660">
        <v>24.6</v>
      </c>
      <c r="F4660">
        <v>4</v>
      </c>
      <c r="G4660">
        <f>VLOOKUP(A4660,'Dataset historic years'!$A$1:$GA$12652,13,FALSE)</f>
        <v>0.98</v>
      </c>
      <c r="H4660" t="str">
        <f>VLOOKUP(A4660,'Dataset historic years'!$A$1:$GA$12652,14,FALSE)</f>
        <v>2019-Oct-07</v>
      </c>
      <c r="I4660" s="2">
        <f>VLOOKUP(A4660,'Dataset historic years'!$A$1:$GA$12652,15,FALSE)</f>
        <v>6.9444444444444447E-4</v>
      </c>
      <c r="J4660">
        <f>VLOOKUP(A4660,'Dataset historic years'!$A$1:$GA$12652,12,FALSE)</f>
        <v>2019</v>
      </c>
    </row>
    <row r="4661" spans="1:10" x14ac:dyDescent="0.25">
      <c r="A4661">
        <v>3878562</v>
      </c>
      <c r="B4661" t="s">
        <v>1667</v>
      </c>
      <c r="C4661">
        <v>91894.150680000006</v>
      </c>
      <c r="D4661">
        <v>4190948.7387167201</v>
      </c>
      <c r="E4661">
        <v>21.2</v>
      </c>
      <c r="F4661">
        <v>4</v>
      </c>
      <c r="G4661">
        <f>VLOOKUP(A4661,'Dataset historic years'!$A$1:$GA$12652,13,FALSE)</f>
        <v>0.98</v>
      </c>
      <c r="H4661" t="str">
        <f>VLOOKUP(A4661,'Dataset historic years'!$A$1:$GA$12652,14,FALSE)</f>
        <v>2019-Oct-13</v>
      </c>
      <c r="I4661" s="2">
        <f>VLOOKUP(A4661,'Dataset historic years'!$A$1:$GA$12652,15,FALSE)</f>
        <v>6.9444444444444447E-4</v>
      </c>
      <c r="J4661">
        <f>VLOOKUP(A4661,'Dataset historic years'!$A$1:$GA$12652,12,FALSE)</f>
        <v>2019</v>
      </c>
    </row>
    <row r="4662" spans="1:10" x14ac:dyDescent="0.25">
      <c r="A4662">
        <v>3878584</v>
      </c>
      <c r="B4662" t="s">
        <v>1674</v>
      </c>
      <c r="C4662">
        <v>49303.234960000002</v>
      </c>
      <c r="D4662">
        <v>4210637.7183016697</v>
      </c>
      <c r="E4662">
        <v>23.9</v>
      </c>
      <c r="F4662">
        <v>4</v>
      </c>
      <c r="G4662">
        <f>VLOOKUP(A4662,'Dataset historic years'!$A$1:$GA$12652,13,FALSE)</f>
        <v>0.98</v>
      </c>
      <c r="H4662" t="str">
        <f>VLOOKUP(A4662,'Dataset historic years'!$A$1:$GA$12652,14,FALSE)</f>
        <v>2019-Oct-02</v>
      </c>
      <c r="I4662" s="2">
        <f>VLOOKUP(A4662,'Dataset historic years'!$A$1:$GA$12652,15,FALSE)</f>
        <v>6.9444444444444447E-4</v>
      </c>
      <c r="J4662">
        <f>VLOOKUP(A4662,'Dataset historic years'!$A$1:$GA$12652,12,FALSE)</f>
        <v>2019</v>
      </c>
    </row>
    <row r="4663" spans="1:10" x14ac:dyDescent="0.25">
      <c r="A4663">
        <v>3873321</v>
      </c>
      <c r="B4663" t="s">
        <v>1685</v>
      </c>
      <c r="C4663">
        <v>57724.673510000001</v>
      </c>
      <c r="D4663">
        <v>5871042.7283718102</v>
      </c>
      <c r="E4663">
        <v>24.1</v>
      </c>
      <c r="F4663">
        <v>4</v>
      </c>
      <c r="G4663">
        <f>VLOOKUP(A4663,'Dataset historic years'!$A$1:$GA$12652,13,FALSE)</f>
        <v>0.98</v>
      </c>
      <c r="H4663" t="str">
        <f>VLOOKUP(A4663,'Dataset historic years'!$A$1:$GA$12652,14,FALSE)</f>
        <v>2019-Oct-08</v>
      </c>
      <c r="I4663" s="2">
        <f>VLOOKUP(A4663,'Dataset historic years'!$A$1:$GA$12652,15,FALSE)</f>
        <v>6.9444444444444447E-4</v>
      </c>
      <c r="J4663">
        <f>VLOOKUP(A4663,'Dataset historic years'!$A$1:$GA$12652,12,FALSE)</f>
        <v>2019</v>
      </c>
    </row>
    <row r="4664" spans="1:10" x14ac:dyDescent="0.25">
      <c r="A4664">
        <v>3878586</v>
      </c>
      <c r="B4664" t="s">
        <v>1701</v>
      </c>
      <c r="C4664">
        <v>53376.901400000002</v>
      </c>
      <c r="D4664">
        <v>2745746.36823468</v>
      </c>
      <c r="E4664">
        <v>23.2</v>
      </c>
      <c r="F4664">
        <v>4</v>
      </c>
      <c r="G4664">
        <f>VLOOKUP(A4664,'Dataset historic years'!$A$1:$GA$12652,13,FALSE)</f>
        <v>0.98</v>
      </c>
      <c r="H4664" t="str">
        <f>VLOOKUP(A4664,'Dataset historic years'!$A$1:$GA$12652,14,FALSE)</f>
        <v>2019-Sep-23</v>
      </c>
      <c r="I4664" s="2">
        <f>VLOOKUP(A4664,'Dataset historic years'!$A$1:$GA$12652,15,FALSE)</f>
        <v>0.35902777777777778</v>
      </c>
      <c r="J4664">
        <f>VLOOKUP(A4664,'Dataset historic years'!$A$1:$GA$12652,12,FALSE)</f>
        <v>2019</v>
      </c>
    </row>
    <row r="4665" spans="1:10" x14ac:dyDescent="0.25">
      <c r="A4665">
        <v>3878623</v>
      </c>
      <c r="B4665" t="s">
        <v>1693</v>
      </c>
      <c r="C4665">
        <v>97212.950580000004</v>
      </c>
      <c r="D4665">
        <v>5854795.4123438699</v>
      </c>
      <c r="E4665">
        <v>22.5</v>
      </c>
      <c r="F4665">
        <v>4</v>
      </c>
      <c r="G4665">
        <f>VLOOKUP(A4665,'Dataset historic years'!$A$1:$GA$12652,13,FALSE)</f>
        <v>0.98</v>
      </c>
      <c r="H4665" t="str">
        <f>VLOOKUP(A4665,'Dataset historic years'!$A$1:$GA$12652,14,FALSE)</f>
        <v>2019-Sep-30</v>
      </c>
      <c r="I4665" s="2">
        <f>VLOOKUP(A4665,'Dataset historic years'!$A$1:$GA$12652,15,FALSE)</f>
        <v>1.3888888888888889E-3</v>
      </c>
      <c r="J4665">
        <f>VLOOKUP(A4665,'Dataset historic years'!$A$1:$GA$12652,12,FALSE)</f>
        <v>2019</v>
      </c>
    </row>
    <row r="4666" spans="1:10" x14ac:dyDescent="0.25">
      <c r="A4666">
        <v>3873322</v>
      </c>
      <c r="B4666" t="s">
        <v>1699</v>
      </c>
      <c r="C4666">
        <v>70710.799639999997</v>
      </c>
      <c r="D4666">
        <v>1643548.75591236</v>
      </c>
      <c r="E4666">
        <v>25.9</v>
      </c>
      <c r="F4666">
        <v>4</v>
      </c>
      <c r="G4666">
        <f>VLOOKUP(A4666,'Dataset historic years'!$A$1:$GA$12652,13,FALSE)</f>
        <v>0.98</v>
      </c>
      <c r="H4666" t="str">
        <f>VLOOKUP(A4666,'Dataset historic years'!$A$1:$GA$12652,14,FALSE)</f>
        <v>2019-Oct-05</v>
      </c>
      <c r="I4666" s="2">
        <f>VLOOKUP(A4666,'Dataset historic years'!$A$1:$GA$12652,15,FALSE)</f>
        <v>6.9444444444444447E-4</v>
      </c>
      <c r="J4666">
        <f>VLOOKUP(A4666,'Dataset historic years'!$A$1:$GA$12652,12,FALSE)</f>
        <v>2019</v>
      </c>
    </row>
    <row r="4667" spans="1:10" x14ac:dyDescent="0.25">
      <c r="A4667">
        <v>3878568</v>
      </c>
      <c r="B4667" t="s">
        <v>1706</v>
      </c>
      <c r="C4667">
        <v>48399.990360000003</v>
      </c>
      <c r="D4667">
        <v>3887474.1405998301</v>
      </c>
      <c r="E4667">
        <v>22.9</v>
      </c>
      <c r="F4667">
        <v>4</v>
      </c>
      <c r="G4667">
        <f>VLOOKUP(A4667,'Dataset historic years'!$A$1:$GA$12652,13,FALSE)</f>
        <v>0.98</v>
      </c>
      <c r="H4667" t="str">
        <f>VLOOKUP(A4667,'Dataset historic years'!$A$1:$GA$12652,14,FALSE)</f>
        <v>2019-Oct-08</v>
      </c>
      <c r="I4667" s="2">
        <f>VLOOKUP(A4667,'Dataset historic years'!$A$1:$GA$12652,15,FALSE)</f>
        <v>6.9444444444444447E-4</v>
      </c>
      <c r="J4667">
        <f>VLOOKUP(A4667,'Dataset historic years'!$A$1:$GA$12652,12,FALSE)</f>
        <v>2019</v>
      </c>
    </row>
    <row r="4668" spans="1:10" x14ac:dyDescent="0.25">
      <c r="A4668">
        <v>3873323</v>
      </c>
      <c r="B4668" t="s">
        <v>675</v>
      </c>
      <c r="C4668">
        <v>44500.390919999998</v>
      </c>
      <c r="D4668">
        <v>5943272.6041905098</v>
      </c>
      <c r="E4668">
        <v>22.5</v>
      </c>
      <c r="F4668">
        <v>4</v>
      </c>
      <c r="G4668">
        <f>VLOOKUP(A4668,'Dataset historic years'!$A$1:$GA$12652,13,FALSE)</f>
        <v>0.98</v>
      </c>
      <c r="H4668" t="str">
        <f>VLOOKUP(A4668,'Dataset historic years'!$A$1:$GA$12652,14,FALSE)</f>
        <v>2019-Oct-04</v>
      </c>
      <c r="I4668" s="2">
        <f>VLOOKUP(A4668,'Dataset historic years'!$A$1:$GA$12652,15,FALSE)</f>
        <v>6.9444444444444447E-4</v>
      </c>
      <c r="J4668">
        <f>VLOOKUP(A4668,'Dataset historic years'!$A$1:$GA$12652,12,FALSE)</f>
        <v>2019</v>
      </c>
    </row>
    <row r="4669" spans="1:10" x14ac:dyDescent="0.25">
      <c r="A4669">
        <v>3878569</v>
      </c>
      <c r="B4669" t="s">
        <v>677</v>
      </c>
      <c r="C4669">
        <v>62409.991970000003</v>
      </c>
      <c r="D4669">
        <v>3110655.5905948998</v>
      </c>
      <c r="E4669">
        <v>24.448</v>
      </c>
      <c r="F4669">
        <v>4</v>
      </c>
      <c r="G4669">
        <f>VLOOKUP(A4669,'Dataset historic years'!$A$1:$GA$12652,13,FALSE)</f>
        <v>0.98</v>
      </c>
      <c r="H4669" t="str">
        <f>VLOOKUP(A4669,'Dataset historic years'!$A$1:$GA$12652,14,FALSE)</f>
        <v>2019-Sep-29</v>
      </c>
      <c r="I4669" s="2">
        <f>VLOOKUP(A4669,'Dataset historic years'!$A$1:$GA$12652,15,FALSE)</f>
        <v>6.9444444444444447E-4</v>
      </c>
      <c r="J4669">
        <f>VLOOKUP(A4669,'Dataset historic years'!$A$1:$GA$12652,12,FALSE)</f>
        <v>2019</v>
      </c>
    </row>
    <row r="4670" spans="1:10" x14ac:dyDescent="0.25">
      <c r="A4670">
        <v>3879235</v>
      </c>
      <c r="B4670" t="s">
        <v>682</v>
      </c>
      <c r="C4670">
        <v>56514.823369999998</v>
      </c>
      <c r="D4670">
        <v>685972.53570000001</v>
      </c>
      <c r="E4670">
        <v>25.4</v>
      </c>
      <c r="F4670">
        <v>4</v>
      </c>
      <c r="G4670">
        <f>VLOOKUP(A4670,'Dataset historic years'!$A$1:$GA$12652,13,FALSE)</f>
        <v>0.98</v>
      </c>
      <c r="H4670" t="str">
        <f>VLOOKUP(A4670,'Dataset historic years'!$A$1:$GA$12652,14,FALSE)</f>
        <v>2019-Oct-15</v>
      </c>
      <c r="I4670" s="2">
        <f>VLOOKUP(A4670,'Dataset historic years'!$A$1:$GA$12652,15,FALSE)</f>
        <v>6.9444444444444447E-4</v>
      </c>
      <c r="J4670">
        <f>VLOOKUP(A4670,'Dataset historic years'!$A$1:$GA$12652,12,FALSE)</f>
        <v>2019</v>
      </c>
    </row>
    <row r="4671" spans="1:10" x14ac:dyDescent="0.25">
      <c r="A4671">
        <v>3879279</v>
      </c>
      <c r="B4671" t="s">
        <v>684</v>
      </c>
      <c r="C4671">
        <v>51121.432070000003</v>
      </c>
      <c r="D4671">
        <v>1444885.7465901801</v>
      </c>
      <c r="E4671">
        <v>23.7</v>
      </c>
      <c r="F4671">
        <v>4</v>
      </c>
      <c r="G4671">
        <f>VLOOKUP(A4671,'Dataset historic years'!$A$1:$GA$12652,13,FALSE)</f>
        <v>0.98</v>
      </c>
      <c r="H4671" t="str">
        <f>VLOOKUP(A4671,'Dataset historic years'!$A$1:$GA$12652,14,FALSE)</f>
        <v>2019-Oct-25</v>
      </c>
      <c r="I4671" s="2">
        <f>VLOOKUP(A4671,'Dataset historic years'!$A$1:$GA$12652,15,FALSE)</f>
        <v>6.9444444444444447E-4</v>
      </c>
      <c r="J4671">
        <f>VLOOKUP(A4671,'Dataset historic years'!$A$1:$GA$12652,12,FALSE)</f>
        <v>2019</v>
      </c>
    </row>
    <row r="4672" spans="1:10" x14ac:dyDescent="0.25">
      <c r="A4672">
        <v>3879303</v>
      </c>
      <c r="B4672" t="s">
        <v>687</v>
      </c>
      <c r="C4672">
        <v>73260.408549999993</v>
      </c>
      <c r="D4672">
        <v>4732553.6900530104</v>
      </c>
      <c r="E4672">
        <v>24.4</v>
      </c>
      <c r="F4672">
        <v>4</v>
      </c>
      <c r="G4672">
        <f>VLOOKUP(A4672,'Dataset historic years'!$A$1:$GA$12652,13,FALSE)</f>
        <v>0.98</v>
      </c>
      <c r="H4672" t="str">
        <f>VLOOKUP(A4672,'Dataset historic years'!$A$1:$GA$12652,14,FALSE)</f>
        <v>2019-Oct-10</v>
      </c>
      <c r="I4672" s="2">
        <f>VLOOKUP(A4672,'Dataset historic years'!$A$1:$GA$12652,15,FALSE)</f>
        <v>6.9444444444444447E-4</v>
      </c>
      <c r="J4672">
        <f>VLOOKUP(A4672,'Dataset historic years'!$A$1:$GA$12652,12,FALSE)</f>
        <v>2019</v>
      </c>
    </row>
    <row r="4673" spans="1:10" x14ac:dyDescent="0.25">
      <c r="A4673">
        <v>3879219</v>
      </c>
      <c r="B4673" t="s">
        <v>701</v>
      </c>
      <c r="C4673">
        <v>50328.474620000001</v>
      </c>
      <c r="D4673">
        <v>2536407.8604320702</v>
      </c>
      <c r="E4673">
        <v>23.2</v>
      </c>
      <c r="F4673">
        <v>4</v>
      </c>
      <c r="G4673">
        <f>VLOOKUP(A4673,'Dataset historic years'!$A$1:$GA$12652,13,FALSE)</f>
        <v>0.98</v>
      </c>
      <c r="H4673" t="str">
        <f>VLOOKUP(A4673,'Dataset historic years'!$A$1:$GA$12652,14,FALSE)</f>
        <v>2019-Oct-18</v>
      </c>
      <c r="I4673" s="2">
        <f>VLOOKUP(A4673,'Dataset historic years'!$A$1:$GA$12652,15,FALSE)</f>
        <v>6.9444444444444447E-4</v>
      </c>
      <c r="J4673">
        <f>VLOOKUP(A4673,'Dataset historic years'!$A$1:$GA$12652,12,FALSE)</f>
        <v>2019</v>
      </c>
    </row>
    <row r="4674" spans="1:10" x14ac:dyDescent="0.25">
      <c r="A4674">
        <v>3879240</v>
      </c>
      <c r="B4674" t="s">
        <v>708</v>
      </c>
      <c r="C4674">
        <v>66737.851280000003</v>
      </c>
      <c r="D4674">
        <v>6647349.8630983597</v>
      </c>
      <c r="E4674">
        <v>24.4</v>
      </c>
      <c r="F4674">
        <v>4</v>
      </c>
      <c r="G4674">
        <f>VLOOKUP(A4674,'Dataset historic years'!$A$1:$GA$12652,13,FALSE)</f>
        <v>0.98</v>
      </c>
      <c r="H4674" t="str">
        <f>VLOOKUP(A4674,'Dataset historic years'!$A$1:$GA$12652,14,FALSE)</f>
        <v>2019-Oct-17</v>
      </c>
      <c r="I4674" s="2">
        <f>VLOOKUP(A4674,'Dataset historic years'!$A$1:$GA$12652,15,FALSE)</f>
        <v>6.9444444444444447E-4</v>
      </c>
      <c r="J4674">
        <f>VLOOKUP(A4674,'Dataset historic years'!$A$1:$GA$12652,12,FALSE)</f>
        <v>2019</v>
      </c>
    </row>
    <row r="4675" spans="1:10" x14ac:dyDescent="0.25">
      <c r="A4675">
        <v>3892188</v>
      </c>
      <c r="B4675" t="s">
        <v>690</v>
      </c>
      <c r="C4675">
        <v>56382.840429999997</v>
      </c>
      <c r="D4675">
        <v>1205048.31711643</v>
      </c>
      <c r="E4675">
        <v>26.3</v>
      </c>
      <c r="F4675">
        <v>4</v>
      </c>
      <c r="G4675">
        <f>VLOOKUP(A4675,'Dataset historic years'!$A$1:$GA$12652,13,FALSE)</f>
        <v>0.98</v>
      </c>
      <c r="H4675" t="str">
        <f>VLOOKUP(A4675,'Dataset historic years'!$A$1:$GA$12652,14,FALSE)</f>
        <v>2019-Nov-12</v>
      </c>
      <c r="I4675" s="2">
        <f>VLOOKUP(A4675,'Dataset historic years'!$A$1:$GA$12652,15,FALSE)</f>
        <v>3.472222222222222E-3</v>
      </c>
      <c r="J4675">
        <f>VLOOKUP(A4675,'Dataset historic years'!$A$1:$GA$12652,12,FALSE)</f>
        <v>2019</v>
      </c>
    </row>
    <row r="4676" spans="1:10" x14ac:dyDescent="0.25">
      <c r="A4676">
        <v>3879281</v>
      </c>
      <c r="B4676" t="s">
        <v>727</v>
      </c>
      <c r="C4676">
        <v>80096.137130000003</v>
      </c>
      <c r="D4676">
        <v>4969340.55</v>
      </c>
      <c r="E4676">
        <v>21.5</v>
      </c>
      <c r="F4676">
        <v>4</v>
      </c>
      <c r="G4676">
        <f>VLOOKUP(A4676,'Dataset historic years'!$A$1:$GA$12652,13,FALSE)</f>
        <v>0.98</v>
      </c>
      <c r="H4676" t="str">
        <f>VLOOKUP(A4676,'Dataset historic years'!$A$1:$GA$12652,14,FALSE)</f>
        <v>2019-Oct-29</v>
      </c>
      <c r="I4676" s="2">
        <f>VLOOKUP(A4676,'Dataset historic years'!$A$1:$GA$12652,15,FALSE)</f>
        <v>6.9444444444444447E-4</v>
      </c>
      <c r="J4676">
        <f>VLOOKUP(A4676,'Dataset historic years'!$A$1:$GA$12652,12,FALSE)</f>
        <v>2019</v>
      </c>
    </row>
    <row r="4677" spans="1:10" x14ac:dyDescent="0.25">
      <c r="A4677">
        <v>3879732</v>
      </c>
      <c r="B4677" t="s">
        <v>739</v>
      </c>
      <c r="C4677">
        <v>51192.704989999998</v>
      </c>
      <c r="D4677">
        <v>5142949.34156969</v>
      </c>
      <c r="E4677">
        <v>21.5</v>
      </c>
      <c r="F4677">
        <v>4</v>
      </c>
      <c r="G4677">
        <f>VLOOKUP(A4677,'Dataset historic years'!$A$1:$GA$12652,13,FALSE)</f>
        <v>0.98</v>
      </c>
      <c r="H4677" t="str">
        <f>VLOOKUP(A4677,'Dataset historic years'!$A$1:$GA$12652,14,FALSE)</f>
        <v>2019-Nov-10</v>
      </c>
      <c r="I4677" s="2">
        <f>VLOOKUP(A4677,'Dataset historic years'!$A$1:$GA$12652,15,FALSE)</f>
        <v>6.9444444444444447E-4</v>
      </c>
      <c r="J4677">
        <f>VLOOKUP(A4677,'Dataset historic years'!$A$1:$GA$12652,12,FALSE)</f>
        <v>2019</v>
      </c>
    </row>
    <row r="4678" spans="1:10" x14ac:dyDescent="0.25">
      <c r="A4678">
        <v>3883103</v>
      </c>
      <c r="B4678" t="s">
        <v>718</v>
      </c>
      <c r="C4678">
        <v>65702.980729999996</v>
      </c>
      <c r="D4678">
        <v>276718.52539999998</v>
      </c>
      <c r="E4678">
        <v>26.8</v>
      </c>
      <c r="F4678">
        <v>4</v>
      </c>
      <c r="G4678">
        <f>VLOOKUP(A4678,'Dataset historic years'!$A$1:$GA$12652,13,FALSE)</f>
        <v>0.98</v>
      </c>
      <c r="H4678" t="str">
        <f>VLOOKUP(A4678,'Dataset historic years'!$A$1:$GA$12652,14,FALSE)</f>
        <v>2019-Oct-29</v>
      </c>
      <c r="I4678" s="2">
        <f>VLOOKUP(A4678,'Dataset historic years'!$A$1:$GA$12652,15,FALSE)</f>
        <v>6.9444444444444447E-4</v>
      </c>
      <c r="J4678">
        <f>VLOOKUP(A4678,'Dataset historic years'!$A$1:$GA$12652,12,FALSE)</f>
        <v>2019</v>
      </c>
    </row>
    <row r="4679" spans="1:10" x14ac:dyDescent="0.25">
      <c r="A4679">
        <v>3884243</v>
      </c>
      <c r="B4679" t="s">
        <v>737</v>
      </c>
      <c r="C4679">
        <v>60519.393250000001</v>
      </c>
      <c r="D4679">
        <v>5425233.3714815099</v>
      </c>
      <c r="E4679">
        <v>22.4</v>
      </c>
      <c r="F4679">
        <v>4</v>
      </c>
      <c r="G4679">
        <f>VLOOKUP(A4679,'Dataset historic years'!$A$1:$GA$12652,13,FALSE)</f>
        <v>0.98</v>
      </c>
      <c r="H4679" t="str">
        <f>VLOOKUP(A4679,'Dataset historic years'!$A$1:$GA$12652,14,FALSE)</f>
        <v>2019-Oct-25</v>
      </c>
      <c r="I4679" s="2">
        <f>VLOOKUP(A4679,'Dataset historic years'!$A$1:$GA$12652,15,FALSE)</f>
        <v>6.9444444444444447E-4</v>
      </c>
      <c r="J4679">
        <f>VLOOKUP(A4679,'Dataset historic years'!$A$1:$GA$12652,12,FALSE)</f>
        <v>2019</v>
      </c>
    </row>
    <row r="4680" spans="1:10" x14ac:dyDescent="0.25">
      <c r="A4680">
        <v>3879283</v>
      </c>
      <c r="B4680" t="s">
        <v>735</v>
      </c>
      <c r="C4680">
        <v>89620.703999999998</v>
      </c>
      <c r="D4680">
        <v>5042515.4801241504</v>
      </c>
      <c r="E4680">
        <v>23.4</v>
      </c>
      <c r="F4680">
        <v>4</v>
      </c>
      <c r="G4680">
        <f>VLOOKUP(A4680,'Dataset historic years'!$A$1:$GA$12652,13,FALSE)</f>
        <v>0.98</v>
      </c>
      <c r="H4680" t="str">
        <f>VLOOKUP(A4680,'Dataset historic years'!$A$1:$GA$12652,14,FALSE)</f>
        <v>2019-Oct-27</v>
      </c>
      <c r="I4680" s="2">
        <f>VLOOKUP(A4680,'Dataset historic years'!$A$1:$GA$12652,15,FALSE)</f>
        <v>6.9444444444444447E-4</v>
      </c>
      <c r="J4680">
        <f>VLOOKUP(A4680,'Dataset historic years'!$A$1:$GA$12652,12,FALSE)</f>
        <v>2019</v>
      </c>
    </row>
    <row r="4681" spans="1:10" x14ac:dyDescent="0.25">
      <c r="A4681">
        <v>3879539</v>
      </c>
      <c r="B4681" t="s">
        <v>744</v>
      </c>
      <c r="C4681">
        <v>56778.455679999999</v>
      </c>
      <c r="D4681">
        <v>6357353.7338727303</v>
      </c>
      <c r="E4681">
        <v>24</v>
      </c>
      <c r="F4681">
        <v>4</v>
      </c>
      <c r="G4681">
        <f>VLOOKUP(A4681,'Dataset historic years'!$A$1:$GA$12652,13,FALSE)</f>
        <v>0.98</v>
      </c>
      <c r="H4681" t="str">
        <f>VLOOKUP(A4681,'Dataset historic years'!$A$1:$GA$12652,14,FALSE)</f>
        <v>2019-Oct-20</v>
      </c>
      <c r="I4681" s="2">
        <f>VLOOKUP(A4681,'Dataset historic years'!$A$1:$GA$12652,15,FALSE)</f>
        <v>6.9444444444444447E-4</v>
      </c>
      <c r="J4681">
        <f>VLOOKUP(A4681,'Dataset historic years'!$A$1:$GA$12652,12,FALSE)</f>
        <v>2019</v>
      </c>
    </row>
    <row r="4682" spans="1:10" x14ac:dyDescent="0.25">
      <c r="A4682">
        <v>3884102</v>
      </c>
      <c r="B4682" t="s">
        <v>757</v>
      </c>
      <c r="C4682">
        <v>69444.600619999997</v>
      </c>
      <c r="D4682">
        <v>6264712.2908374099</v>
      </c>
      <c r="E4682">
        <v>22.3</v>
      </c>
      <c r="F4682">
        <v>4</v>
      </c>
      <c r="G4682">
        <f>VLOOKUP(A4682,'Dataset historic years'!$A$1:$GA$12652,13,FALSE)</f>
        <v>0.98</v>
      </c>
      <c r="H4682" t="str">
        <f>VLOOKUP(A4682,'Dataset historic years'!$A$1:$GA$12652,14,FALSE)</f>
        <v>2019-Oct-27</v>
      </c>
      <c r="I4682" s="2">
        <f>VLOOKUP(A4682,'Dataset historic years'!$A$1:$GA$12652,15,FALSE)</f>
        <v>1.3888888888888889E-3</v>
      </c>
      <c r="J4682">
        <f>VLOOKUP(A4682,'Dataset historic years'!$A$1:$GA$12652,12,FALSE)</f>
        <v>2019</v>
      </c>
    </row>
    <row r="4683" spans="1:10" x14ac:dyDescent="0.25">
      <c r="A4683">
        <v>3892009</v>
      </c>
      <c r="B4683" t="s">
        <v>753</v>
      </c>
      <c r="C4683">
        <v>67454.536189999999</v>
      </c>
      <c r="D4683">
        <v>4290232.1626223903</v>
      </c>
      <c r="E4683">
        <v>24.6</v>
      </c>
      <c r="F4683">
        <v>4</v>
      </c>
      <c r="G4683">
        <f>VLOOKUP(A4683,'Dataset historic years'!$A$1:$GA$12652,13,FALSE)</f>
        <v>0.98</v>
      </c>
      <c r="H4683" t="str">
        <f>VLOOKUP(A4683,'Dataset historic years'!$A$1:$GA$12652,14,FALSE)</f>
        <v>2019-Nov-01</v>
      </c>
      <c r="I4683" s="2">
        <f>VLOOKUP(A4683,'Dataset historic years'!$A$1:$GA$12652,15,FALSE)</f>
        <v>6.9444444444444447E-4</v>
      </c>
      <c r="J4683">
        <f>VLOOKUP(A4683,'Dataset historic years'!$A$1:$GA$12652,12,FALSE)</f>
        <v>2019</v>
      </c>
    </row>
    <row r="4684" spans="1:10" x14ac:dyDescent="0.25">
      <c r="A4684">
        <v>3879284</v>
      </c>
      <c r="B4684" t="s">
        <v>765</v>
      </c>
      <c r="C4684">
        <v>70240.84117</v>
      </c>
      <c r="D4684">
        <v>4459203.4055810003</v>
      </c>
      <c r="E4684">
        <v>21.7</v>
      </c>
      <c r="F4684">
        <v>4</v>
      </c>
      <c r="G4684">
        <f>VLOOKUP(A4684,'Dataset historic years'!$A$1:$GA$12652,13,FALSE)</f>
        <v>0.98</v>
      </c>
      <c r="H4684" t="str">
        <f>VLOOKUP(A4684,'Dataset historic years'!$A$1:$GA$12652,14,FALSE)</f>
        <v>2019-Oct-26</v>
      </c>
      <c r="I4684" s="2">
        <f>VLOOKUP(A4684,'Dataset historic years'!$A$1:$GA$12652,15,FALSE)</f>
        <v>6.9444444444444447E-4</v>
      </c>
      <c r="J4684">
        <f>VLOOKUP(A4684,'Dataset historic years'!$A$1:$GA$12652,12,FALSE)</f>
        <v>2019</v>
      </c>
    </row>
    <row r="4685" spans="1:10" x14ac:dyDescent="0.25">
      <c r="A4685">
        <v>3879305</v>
      </c>
      <c r="B4685" t="s">
        <v>820</v>
      </c>
      <c r="C4685">
        <v>42787.300600000002</v>
      </c>
      <c r="D4685">
        <v>2694609.0889759902</v>
      </c>
      <c r="E4685">
        <v>19</v>
      </c>
      <c r="F4685">
        <v>4</v>
      </c>
      <c r="G4685">
        <f>VLOOKUP(A4685,'Dataset historic years'!$A$1:$GA$12652,13,FALSE)</f>
        <v>0.98</v>
      </c>
      <c r="H4685" t="str">
        <f>VLOOKUP(A4685,'Dataset historic years'!$A$1:$GA$12652,14,FALSE)</f>
        <v>2019-Oct-24</v>
      </c>
      <c r="I4685" s="2">
        <f>VLOOKUP(A4685,'Dataset historic years'!$A$1:$GA$12652,15,FALSE)</f>
        <v>6.9444444444444447E-4</v>
      </c>
      <c r="J4685">
        <f>VLOOKUP(A4685,'Dataset historic years'!$A$1:$GA$12652,12,FALSE)</f>
        <v>2019</v>
      </c>
    </row>
    <row r="4686" spans="1:10" x14ac:dyDescent="0.25">
      <c r="A4686">
        <v>3883086</v>
      </c>
      <c r="B4686" t="s">
        <v>806</v>
      </c>
      <c r="C4686">
        <v>66267.999630000006</v>
      </c>
      <c r="D4686">
        <v>6941411.49395868</v>
      </c>
      <c r="E4686">
        <v>22.8</v>
      </c>
      <c r="F4686">
        <v>4</v>
      </c>
      <c r="G4686">
        <f>VLOOKUP(A4686,'Dataset historic years'!$A$1:$GA$12652,13,FALSE)</f>
        <v>0.98</v>
      </c>
      <c r="H4686" t="str">
        <f>VLOOKUP(A4686,'Dataset historic years'!$A$1:$GA$12652,14,FALSE)</f>
        <v>2019-Oct-27</v>
      </c>
      <c r="I4686" s="2">
        <f>VLOOKUP(A4686,'Dataset historic years'!$A$1:$GA$12652,15,FALSE)</f>
        <v>6.9444444444444447E-4</v>
      </c>
      <c r="J4686">
        <f>VLOOKUP(A4686,'Dataset historic years'!$A$1:$GA$12652,12,FALSE)</f>
        <v>2019</v>
      </c>
    </row>
    <row r="4687" spans="1:10" x14ac:dyDescent="0.25">
      <c r="A4687">
        <v>3879253</v>
      </c>
      <c r="B4687" t="s">
        <v>810</v>
      </c>
      <c r="C4687">
        <v>72562.614560000002</v>
      </c>
      <c r="D4687">
        <v>6070118.9419707097</v>
      </c>
      <c r="E4687">
        <v>23.1</v>
      </c>
      <c r="F4687">
        <v>4</v>
      </c>
      <c r="G4687">
        <f>VLOOKUP(A4687,'Dataset historic years'!$A$1:$GA$12652,13,FALSE)</f>
        <v>0.98</v>
      </c>
      <c r="H4687" t="str">
        <f>VLOOKUP(A4687,'Dataset historic years'!$A$1:$GA$12652,14,FALSE)</f>
        <v>2019-Oct-28</v>
      </c>
      <c r="I4687" s="2">
        <f>VLOOKUP(A4687,'Dataset historic years'!$A$1:$GA$12652,15,FALSE)</f>
        <v>6.9444444444444447E-4</v>
      </c>
      <c r="J4687">
        <f>VLOOKUP(A4687,'Dataset historic years'!$A$1:$GA$12652,12,FALSE)</f>
        <v>2019</v>
      </c>
    </row>
    <row r="4688" spans="1:10" x14ac:dyDescent="0.25">
      <c r="A4688">
        <v>3888745</v>
      </c>
      <c r="B4688" t="s">
        <v>647</v>
      </c>
      <c r="C4688">
        <v>92979.609370000006</v>
      </c>
      <c r="D4688">
        <v>23043476.891203899</v>
      </c>
      <c r="E4688">
        <v>26.3</v>
      </c>
      <c r="F4688">
        <v>4</v>
      </c>
      <c r="G4688">
        <f>VLOOKUP(A4688,'Dataset historic years'!$A$1:$GA$12652,13,FALSE)</f>
        <v>0.98</v>
      </c>
      <c r="H4688" t="str">
        <f>VLOOKUP(A4688,'Dataset historic years'!$A$1:$GA$12652,14,FALSE)</f>
        <v>2019-Oct-21</v>
      </c>
      <c r="I4688" s="2">
        <f>VLOOKUP(A4688,'Dataset historic years'!$A$1:$GA$12652,15,FALSE)</f>
        <v>6.9444444444444447E-4</v>
      </c>
      <c r="J4688">
        <f>VLOOKUP(A4688,'Dataset historic years'!$A$1:$GA$12652,12,FALSE)</f>
        <v>2019</v>
      </c>
    </row>
    <row r="4689" spans="1:10" x14ac:dyDescent="0.25">
      <c r="A4689">
        <v>3883105</v>
      </c>
      <c r="B4689" t="s">
        <v>804</v>
      </c>
      <c r="C4689">
        <v>63484.970860000001</v>
      </c>
      <c r="D4689">
        <v>5184038.1468602698</v>
      </c>
      <c r="E4689">
        <v>24.9</v>
      </c>
      <c r="F4689">
        <v>4</v>
      </c>
      <c r="G4689">
        <f>VLOOKUP(A4689,'Dataset historic years'!$A$1:$GA$12652,13,FALSE)</f>
        <v>0.98</v>
      </c>
      <c r="H4689" t="str">
        <f>VLOOKUP(A4689,'Dataset historic years'!$A$1:$GA$12652,14,FALSE)</f>
        <v>2019-Nov-15</v>
      </c>
      <c r="I4689" s="2">
        <f>VLOOKUP(A4689,'Dataset historic years'!$A$1:$GA$12652,15,FALSE)</f>
        <v>6.9444444444444447E-4</v>
      </c>
      <c r="J4689">
        <f>VLOOKUP(A4689,'Dataset historic years'!$A$1:$GA$12652,12,FALSE)</f>
        <v>2019</v>
      </c>
    </row>
    <row r="4690" spans="1:10" x14ac:dyDescent="0.25">
      <c r="A4690">
        <v>3879254</v>
      </c>
      <c r="B4690" t="s">
        <v>640</v>
      </c>
      <c r="C4690">
        <v>52534.822180000003</v>
      </c>
      <c r="D4690">
        <v>9923186.9039999992</v>
      </c>
      <c r="E4690">
        <v>25.1</v>
      </c>
      <c r="F4690">
        <v>4</v>
      </c>
      <c r="G4690">
        <f>VLOOKUP(A4690,'Dataset historic years'!$A$1:$GA$12652,13,FALSE)</f>
        <v>0.98</v>
      </c>
      <c r="H4690" t="str">
        <f>VLOOKUP(A4690,'Dataset historic years'!$A$1:$GA$12652,14,FALSE)</f>
        <v>2019-Oct-22</v>
      </c>
      <c r="I4690" s="2">
        <f>VLOOKUP(A4690,'Dataset historic years'!$A$1:$GA$12652,15,FALSE)</f>
        <v>6.9444444444444447E-4</v>
      </c>
      <c r="J4690">
        <f>VLOOKUP(A4690,'Dataset historic years'!$A$1:$GA$12652,12,FALSE)</f>
        <v>2019</v>
      </c>
    </row>
    <row r="4691" spans="1:10" x14ac:dyDescent="0.25">
      <c r="A4691">
        <v>3883089</v>
      </c>
      <c r="B4691" t="s">
        <v>4656</v>
      </c>
      <c r="C4691">
        <v>50602.957950000004</v>
      </c>
      <c r="D4691">
        <v>3670173.3310458399</v>
      </c>
      <c r="E4691">
        <v>21.4</v>
      </c>
      <c r="F4691">
        <v>4</v>
      </c>
      <c r="G4691">
        <f>VLOOKUP(A4691,'Dataset historic years'!$A$1:$GA$12652,13,FALSE)</f>
        <v>0.98</v>
      </c>
      <c r="H4691" t="str">
        <f>VLOOKUP(A4691,'Dataset historic years'!$A$1:$GA$12652,14,FALSE)</f>
        <v>2019-Oct-09</v>
      </c>
      <c r="I4691" s="2">
        <f>VLOOKUP(A4691,'Dataset historic years'!$A$1:$GA$12652,15,FALSE)</f>
        <v>2.0833333333333333E-3</v>
      </c>
      <c r="J4691">
        <f>VLOOKUP(A4691,'Dataset historic years'!$A$1:$GA$12652,12,FALSE)</f>
        <v>2019</v>
      </c>
    </row>
    <row r="4692" spans="1:10" x14ac:dyDescent="0.25">
      <c r="A4692">
        <v>3884017</v>
      </c>
      <c r="B4692" t="s">
        <v>663</v>
      </c>
      <c r="C4692">
        <v>67192.715809999994</v>
      </c>
      <c r="D4692">
        <v>21881261.256708398</v>
      </c>
      <c r="E4692">
        <v>23.1</v>
      </c>
      <c r="F4692">
        <v>4</v>
      </c>
      <c r="G4692">
        <f>VLOOKUP(A4692,'Dataset historic years'!$A$1:$GA$12652,13,FALSE)</f>
        <v>0.98</v>
      </c>
      <c r="H4692" t="str">
        <f>VLOOKUP(A4692,'Dataset historic years'!$A$1:$GA$12652,14,FALSE)</f>
        <v>2019-Oct-31</v>
      </c>
      <c r="I4692" s="2">
        <f>VLOOKUP(A4692,'Dataset historic years'!$A$1:$GA$12652,15,FALSE)</f>
        <v>6.9444444444444447E-4</v>
      </c>
      <c r="J4692">
        <f>VLOOKUP(A4692,'Dataset historic years'!$A$1:$GA$12652,12,FALSE)</f>
        <v>2019</v>
      </c>
    </row>
    <row r="4693" spans="1:10" x14ac:dyDescent="0.25">
      <c r="A4693">
        <v>3879229</v>
      </c>
      <c r="B4693" t="s">
        <v>814</v>
      </c>
      <c r="C4693">
        <v>53767.207620000001</v>
      </c>
      <c r="D4693">
        <v>1731692.0901925201</v>
      </c>
      <c r="E4693">
        <v>25.3</v>
      </c>
      <c r="F4693">
        <v>4</v>
      </c>
      <c r="G4693">
        <f>VLOOKUP(A4693,'Dataset historic years'!$A$1:$GA$12652,13,FALSE)</f>
        <v>0.98</v>
      </c>
      <c r="H4693" t="str">
        <f>VLOOKUP(A4693,'Dataset historic years'!$A$1:$GA$12652,14,FALSE)</f>
        <v>2019-Oct-18</v>
      </c>
      <c r="I4693" s="2">
        <f>VLOOKUP(A4693,'Dataset historic years'!$A$1:$GA$12652,15,FALSE)</f>
        <v>6.9444444444444447E-4</v>
      </c>
      <c r="J4693">
        <f>VLOOKUP(A4693,'Dataset historic years'!$A$1:$GA$12652,12,FALSE)</f>
        <v>2019</v>
      </c>
    </row>
    <row r="4694" spans="1:10" x14ac:dyDescent="0.25">
      <c r="A4694">
        <v>3879255</v>
      </c>
      <c r="B4694" t="s">
        <v>85</v>
      </c>
      <c r="C4694">
        <v>47552.626300000004</v>
      </c>
      <c r="D4694">
        <v>15280533.943790199</v>
      </c>
      <c r="E4694">
        <v>22.4</v>
      </c>
      <c r="F4694">
        <v>4</v>
      </c>
      <c r="G4694">
        <f>VLOOKUP(A4694,'Dataset historic years'!$A$1:$GA$12652,13,FALSE)</f>
        <v>0.98</v>
      </c>
      <c r="H4694" t="str">
        <f>VLOOKUP(A4694,'Dataset historic years'!$A$1:$GA$12652,14,FALSE)</f>
        <v>2019-Oct-22</v>
      </c>
      <c r="I4694" s="2">
        <f>VLOOKUP(A4694,'Dataset historic years'!$A$1:$GA$12652,15,FALSE)</f>
        <v>6.9444444444444447E-4</v>
      </c>
      <c r="J4694">
        <f>VLOOKUP(A4694,'Dataset historic years'!$A$1:$GA$12652,12,FALSE)</f>
        <v>2019</v>
      </c>
    </row>
    <row r="4695" spans="1:10" x14ac:dyDescent="0.25">
      <c r="A4695">
        <v>3888722</v>
      </c>
      <c r="B4695" t="s">
        <v>831</v>
      </c>
      <c r="C4695">
        <v>91274.721820000006</v>
      </c>
      <c r="D4695">
        <v>33887.672460000002</v>
      </c>
      <c r="E4695">
        <v>29.3</v>
      </c>
      <c r="F4695">
        <v>4</v>
      </c>
      <c r="G4695">
        <f>VLOOKUP(A4695,'Dataset historic years'!$A$1:$GA$12652,13,FALSE)</f>
        <v>0.98</v>
      </c>
      <c r="H4695" t="str">
        <f>VLOOKUP(A4695,'Dataset historic years'!$A$1:$GA$12652,14,FALSE)</f>
        <v>2019-Nov-01</v>
      </c>
      <c r="I4695" s="2">
        <f>VLOOKUP(A4695,'Dataset historic years'!$A$1:$GA$12652,15,FALSE)</f>
        <v>6.9444444444444447E-4</v>
      </c>
      <c r="J4695">
        <f>VLOOKUP(A4695,'Dataset historic years'!$A$1:$GA$12652,12,FALSE)</f>
        <v>2019</v>
      </c>
    </row>
    <row r="4696" spans="1:10" x14ac:dyDescent="0.25">
      <c r="A4696">
        <v>3888748</v>
      </c>
      <c r="B4696" t="s">
        <v>826</v>
      </c>
      <c r="C4696">
        <v>48517.844069999999</v>
      </c>
      <c r="D4696">
        <v>5832801.2791800899</v>
      </c>
      <c r="E4696">
        <v>24.4</v>
      </c>
      <c r="F4696">
        <v>4</v>
      </c>
      <c r="G4696">
        <f>VLOOKUP(A4696,'Dataset historic years'!$A$1:$GA$12652,13,FALSE)</f>
        <v>0.98</v>
      </c>
      <c r="H4696" t="str">
        <f>VLOOKUP(A4696,'Dataset historic years'!$A$1:$GA$12652,14,FALSE)</f>
        <v>2019-Nov-01</v>
      </c>
      <c r="I4696" s="2">
        <f>VLOOKUP(A4696,'Dataset historic years'!$A$1:$GA$12652,15,FALSE)</f>
        <v>6.9444444444444447E-4</v>
      </c>
      <c r="J4696">
        <f>VLOOKUP(A4696,'Dataset historic years'!$A$1:$GA$12652,12,FALSE)</f>
        <v>2019</v>
      </c>
    </row>
    <row r="4697" spans="1:10" x14ac:dyDescent="0.25">
      <c r="A4697">
        <v>3879308</v>
      </c>
      <c r="B4697" t="s">
        <v>3187</v>
      </c>
      <c r="C4697">
        <v>61282.482550000001</v>
      </c>
      <c r="D4697">
        <v>2107577.95154549</v>
      </c>
      <c r="E4697">
        <v>25.2</v>
      </c>
      <c r="F4697">
        <v>4</v>
      </c>
      <c r="G4697">
        <f>VLOOKUP(A4697,'Dataset historic years'!$A$1:$GA$12652,13,FALSE)</f>
        <v>0.98</v>
      </c>
      <c r="H4697" t="str">
        <f>VLOOKUP(A4697,'Dataset historic years'!$A$1:$GA$12652,14,FALSE)</f>
        <v>2019-Oct-20</v>
      </c>
      <c r="I4697" s="2">
        <f>VLOOKUP(A4697,'Dataset historic years'!$A$1:$GA$12652,15,FALSE)</f>
        <v>6.9444444444444447E-4</v>
      </c>
      <c r="J4697">
        <f>VLOOKUP(A4697,'Dataset historic years'!$A$1:$GA$12652,12,FALSE)</f>
        <v>2019</v>
      </c>
    </row>
    <row r="4698" spans="1:10" x14ac:dyDescent="0.25">
      <c r="A4698">
        <v>3879250</v>
      </c>
      <c r="B4698" t="s">
        <v>3180</v>
      </c>
      <c r="C4698">
        <v>49244.235910000003</v>
      </c>
      <c r="D4698">
        <v>3587123.8341587498</v>
      </c>
      <c r="E4698">
        <v>24</v>
      </c>
      <c r="F4698">
        <v>4</v>
      </c>
      <c r="G4698">
        <f>VLOOKUP(A4698,'Dataset historic years'!$A$1:$GA$12652,13,FALSE)</f>
        <v>0.98</v>
      </c>
      <c r="H4698" t="str">
        <f>VLOOKUP(A4698,'Dataset historic years'!$A$1:$GA$12652,14,FALSE)</f>
        <v>2019-Oct-24</v>
      </c>
      <c r="I4698" s="2">
        <f>VLOOKUP(A4698,'Dataset historic years'!$A$1:$GA$12652,15,FALSE)</f>
        <v>6.9444444444444447E-4</v>
      </c>
      <c r="J4698">
        <f>VLOOKUP(A4698,'Dataset historic years'!$A$1:$GA$12652,12,FALSE)</f>
        <v>2019</v>
      </c>
    </row>
    <row r="4699" spans="1:10" x14ac:dyDescent="0.25">
      <c r="A4699">
        <v>3879257</v>
      </c>
      <c r="B4699" t="s">
        <v>3193</v>
      </c>
      <c r="C4699">
        <v>65849.550560000003</v>
      </c>
      <c r="D4699">
        <v>1057535.2131131799</v>
      </c>
      <c r="E4699">
        <v>26.2</v>
      </c>
      <c r="F4699">
        <v>4</v>
      </c>
      <c r="G4699">
        <f>VLOOKUP(A4699,'Dataset historic years'!$A$1:$GA$12652,13,FALSE)</f>
        <v>0.98</v>
      </c>
      <c r="H4699" t="str">
        <f>VLOOKUP(A4699,'Dataset historic years'!$A$1:$GA$12652,14,FALSE)</f>
        <v>2019-Nov-13</v>
      </c>
      <c r="I4699" s="2">
        <f>VLOOKUP(A4699,'Dataset historic years'!$A$1:$GA$12652,15,FALSE)</f>
        <v>6.9444444444444447E-4</v>
      </c>
      <c r="J4699">
        <f>VLOOKUP(A4699,'Dataset historic years'!$A$1:$GA$12652,12,FALSE)</f>
        <v>2019</v>
      </c>
    </row>
    <row r="4700" spans="1:10" x14ac:dyDescent="0.25">
      <c r="A4700">
        <v>3879309</v>
      </c>
      <c r="B4700" t="s">
        <v>3197</v>
      </c>
      <c r="C4700">
        <v>52739.460149999999</v>
      </c>
      <c r="D4700">
        <v>5646822.7031747904</v>
      </c>
      <c r="E4700">
        <v>23.9</v>
      </c>
      <c r="F4700">
        <v>4</v>
      </c>
      <c r="G4700">
        <f>VLOOKUP(A4700,'Dataset historic years'!$A$1:$GA$12652,13,FALSE)</f>
        <v>0.98</v>
      </c>
      <c r="H4700" t="str">
        <f>VLOOKUP(A4700,'Dataset historic years'!$A$1:$GA$12652,14,FALSE)</f>
        <v>2019-Nov-03</v>
      </c>
      <c r="I4700" s="2">
        <f>VLOOKUP(A4700,'Dataset historic years'!$A$1:$GA$12652,15,FALSE)</f>
        <v>6.9444444444444447E-4</v>
      </c>
      <c r="J4700">
        <f>VLOOKUP(A4700,'Dataset historic years'!$A$1:$GA$12652,12,FALSE)</f>
        <v>2019</v>
      </c>
    </row>
    <row r="4701" spans="1:10" x14ac:dyDescent="0.25">
      <c r="A4701">
        <v>3879544</v>
      </c>
      <c r="B4701" t="s">
        <v>3188</v>
      </c>
      <c r="C4701">
        <v>79976.479800000001</v>
      </c>
      <c r="D4701">
        <v>6545076.1569999997</v>
      </c>
      <c r="E4701">
        <v>22.574000000000002</v>
      </c>
      <c r="F4701">
        <v>4</v>
      </c>
      <c r="G4701">
        <f>VLOOKUP(A4701,'Dataset historic years'!$A$1:$GA$12652,13,FALSE)</f>
        <v>0.98</v>
      </c>
      <c r="H4701" t="str">
        <f>VLOOKUP(A4701,'Dataset historic years'!$A$1:$GA$12652,14,FALSE)</f>
        <v>2019-Nov-05</v>
      </c>
      <c r="I4701" s="2">
        <f>VLOOKUP(A4701,'Dataset historic years'!$A$1:$GA$12652,15,FALSE)</f>
        <v>5.5555555555555558E-3</v>
      </c>
      <c r="J4701">
        <f>VLOOKUP(A4701,'Dataset historic years'!$A$1:$GA$12652,12,FALSE)</f>
        <v>2019</v>
      </c>
    </row>
    <row r="4702" spans="1:10" x14ac:dyDescent="0.25">
      <c r="A4702">
        <v>3879717</v>
      </c>
      <c r="B4702" t="s">
        <v>423</v>
      </c>
      <c r="C4702">
        <v>37333.492830000003</v>
      </c>
      <c r="D4702">
        <v>22126311.629999999</v>
      </c>
      <c r="E4702">
        <v>20.3</v>
      </c>
      <c r="F4702">
        <v>4</v>
      </c>
      <c r="G4702">
        <f>VLOOKUP(A4702,'Dataset historic years'!$A$1:$GA$12652,13,FALSE)</f>
        <v>0.98</v>
      </c>
      <c r="H4702" t="str">
        <f>VLOOKUP(A4702,'Dataset historic years'!$A$1:$GA$12652,14,FALSE)</f>
        <v>2019-Sep-29</v>
      </c>
      <c r="I4702" s="2">
        <f>VLOOKUP(A4702,'Dataset historic years'!$A$1:$GA$12652,15,FALSE)</f>
        <v>1.3888888888888889E-3</v>
      </c>
      <c r="J4702">
        <f>VLOOKUP(A4702,'Dataset historic years'!$A$1:$GA$12652,12,FALSE)</f>
        <v>2019</v>
      </c>
    </row>
    <row r="4703" spans="1:10" x14ac:dyDescent="0.25">
      <c r="A4703">
        <v>3879226</v>
      </c>
      <c r="B4703" t="s">
        <v>3212</v>
      </c>
      <c r="C4703">
        <v>87448.514469999995</v>
      </c>
      <c r="D4703">
        <v>3894387.7009999999</v>
      </c>
      <c r="E4703">
        <v>23.994</v>
      </c>
      <c r="F4703">
        <v>4</v>
      </c>
      <c r="G4703">
        <f>VLOOKUP(A4703,'Dataset historic years'!$A$1:$GA$12652,13,FALSE)</f>
        <v>0.98</v>
      </c>
      <c r="H4703" t="str">
        <f>VLOOKUP(A4703,'Dataset historic years'!$A$1:$GA$12652,14,FALSE)</f>
        <v>2019-Oct-20</v>
      </c>
      <c r="I4703" s="2">
        <f>VLOOKUP(A4703,'Dataset historic years'!$A$1:$GA$12652,15,FALSE)</f>
        <v>1.3888888888888889E-3</v>
      </c>
      <c r="J4703">
        <f>VLOOKUP(A4703,'Dataset historic years'!$A$1:$GA$12652,12,FALSE)</f>
        <v>2019</v>
      </c>
    </row>
    <row r="4704" spans="1:10" x14ac:dyDescent="0.25">
      <c r="A4704">
        <v>3879256</v>
      </c>
      <c r="B4704" t="s">
        <v>3201</v>
      </c>
      <c r="C4704">
        <v>42397.373420000004</v>
      </c>
      <c r="D4704">
        <v>6684143.7434608098</v>
      </c>
      <c r="E4704">
        <v>22.9</v>
      </c>
      <c r="F4704">
        <v>4</v>
      </c>
      <c r="G4704">
        <f>VLOOKUP(A4704,'Dataset historic years'!$A$1:$GA$12652,13,FALSE)</f>
        <v>0.98</v>
      </c>
      <c r="H4704" t="str">
        <f>VLOOKUP(A4704,'Dataset historic years'!$A$1:$GA$12652,14,FALSE)</f>
        <v>2019-Oct-23</v>
      </c>
      <c r="I4704" s="2">
        <f>VLOOKUP(A4704,'Dataset historic years'!$A$1:$GA$12652,15,FALSE)</f>
        <v>8.3333333333333332E-3</v>
      </c>
      <c r="J4704">
        <f>VLOOKUP(A4704,'Dataset historic years'!$A$1:$GA$12652,12,FALSE)</f>
        <v>2019</v>
      </c>
    </row>
    <row r="4705" spans="1:10" x14ac:dyDescent="0.25">
      <c r="A4705">
        <v>3888753</v>
      </c>
      <c r="B4705" t="s">
        <v>3205</v>
      </c>
      <c r="C4705">
        <v>127310.29312498101</v>
      </c>
      <c r="D4705">
        <v>5632140.7642987398</v>
      </c>
      <c r="E4705">
        <v>24</v>
      </c>
      <c r="F4705">
        <v>4</v>
      </c>
      <c r="G4705">
        <f>VLOOKUP(A4705,'Dataset historic years'!$A$1:$GA$12652,13,FALSE)</f>
        <v>0.98</v>
      </c>
      <c r="H4705" t="str">
        <f>VLOOKUP(A4705,'Dataset historic years'!$A$1:$GA$12652,14,FALSE)</f>
        <v>2019-Oct-26</v>
      </c>
      <c r="I4705" s="2">
        <f>VLOOKUP(A4705,'Dataset historic years'!$A$1:$GA$12652,15,FALSE)</f>
        <v>6.9444444444444447E-4</v>
      </c>
      <c r="J4705">
        <f>VLOOKUP(A4705,'Dataset historic years'!$A$1:$GA$12652,12,FALSE)</f>
        <v>2019</v>
      </c>
    </row>
    <row r="4706" spans="1:10" x14ac:dyDescent="0.25">
      <c r="A4706">
        <v>3888752</v>
      </c>
      <c r="B4706" t="s">
        <v>3209</v>
      </c>
      <c r="C4706">
        <v>66978.117929999993</v>
      </c>
      <c r="D4706">
        <v>1141170.19118409</v>
      </c>
      <c r="E4706">
        <v>24.8</v>
      </c>
      <c r="F4706">
        <v>4</v>
      </c>
      <c r="G4706">
        <f>VLOOKUP(A4706,'Dataset historic years'!$A$1:$GA$12652,13,FALSE)</f>
        <v>0.98</v>
      </c>
      <c r="H4706" t="str">
        <f>VLOOKUP(A4706,'Dataset historic years'!$A$1:$GA$12652,14,FALSE)</f>
        <v>2019-Oct-15</v>
      </c>
      <c r="I4706" s="2">
        <f>VLOOKUP(A4706,'Dataset historic years'!$A$1:$GA$12652,15,FALSE)</f>
        <v>5.5555555555555558E-3</v>
      </c>
      <c r="J4706">
        <f>VLOOKUP(A4706,'Dataset historic years'!$A$1:$GA$12652,12,FALSE)</f>
        <v>2019</v>
      </c>
    </row>
    <row r="4707" spans="1:10" x14ac:dyDescent="0.25">
      <c r="A4707">
        <v>3879295</v>
      </c>
      <c r="B4707" t="s">
        <v>3207</v>
      </c>
      <c r="C4707">
        <v>88195.969060000003</v>
      </c>
      <c r="D4707">
        <v>7443273.5720407804</v>
      </c>
      <c r="E4707">
        <v>23.7</v>
      </c>
      <c r="F4707">
        <v>4</v>
      </c>
      <c r="G4707">
        <f>VLOOKUP(A4707,'Dataset historic years'!$A$1:$GA$12652,13,FALSE)</f>
        <v>0.98</v>
      </c>
      <c r="H4707" t="str">
        <f>VLOOKUP(A4707,'Dataset historic years'!$A$1:$GA$12652,14,FALSE)</f>
        <v>2019-Oct-17</v>
      </c>
      <c r="I4707" s="2">
        <f>VLOOKUP(A4707,'Dataset historic years'!$A$1:$GA$12652,15,FALSE)</f>
        <v>6.9444444444444447E-4</v>
      </c>
      <c r="J4707">
        <f>VLOOKUP(A4707,'Dataset historic years'!$A$1:$GA$12652,12,FALSE)</f>
        <v>2019</v>
      </c>
    </row>
    <row r="4708" spans="1:10" x14ac:dyDescent="0.25">
      <c r="A4708">
        <v>3879312</v>
      </c>
      <c r="B4708" t="s">
        <v>3210</v>
      </c>
      <c r="C4708">
        <v>50354.534299999999</v>
      </c>
      <c r="D4708">
        <v>6026860.2794149304</v>
      </c>
      <c r="E4708">
        <v>22.4</v>
      </c>
      <c r="F4708">
        <v>4</v>
      </c>
      <c r="G4708">
        <f>VLOOKUP(A4708,'Dataset historic years'!$A$1:$GA$12652,13,FALSE)</f>
        <v>0.98</v>
      </c>
      <c r="H4708" t="str">
        <f>VLOOKUP(A4708,'Dataset historic years'!$A$1:$GA$12652,14,FALSE)</f>
        <v>2019-Oct-20</v>
      </c>
      <c r="I4708" s="2">
        <f>VLOOKUP(A4708,'Dataset historic years'!$A$1:$GA$12652,15,FALSE)</f>
        <v>6.9444444444444447E-4</v>
      </c>
      <c r="J4708">
        <f>VLOOKUP(A4708,'Dataset historic years'!$A$1:$GA$12652,12,FALSE)</f>
        <v>2019</v>
      </c>
    </row>
    <row r="4709" spans="1:10" x14ac:dyDescent="0.25">
      <c r="A4709">
        <v>3879530</v>
      </c>
      <c r="B4709" t="s">
        <v>3217</v>
      </c>
      <c r="C4709">
        <v>54112.513149999999</v>
      </c>
      <c r="D4709">
        <v>891442.2781</v>
      </c>
      <c r="E4709">
        <v>25.2</v>
      </c>
      <c r="F4709">
        <v>4</v>
      </c>
      <c r="G4709">
        <f>VLOOKUP(A4709,'Dataset historic years'!$A$1:$GA$12652,13,FALSE)</f>
        <v>0.98</v>
      </c>
      <c r="H4709" t="str">
        <f>VLOOKUP(A4709,'Dataset historic years'!$A$1:$GA$12652,14,FALSE)</f>
        <v>2019-Oct-10</v>
      </c>
      <c r="I4709" s="2">
        <f>VLOOKUP(A4709,'Dataset historic years'!$A$1:$GA$12652,15,FALSE)</f>
        <v>9.0277777777777776E-2</v>
      </c>
      <c r="J4709">
        <f>VLOOKUP(A4709,'Dataset historic years'!$A$1:$GA$12652,12,FALSE)</f>
        <v>2019</v>
      </c>
    </row>
    <row r="4710" spans="1:10" x14ac:dyDescent="0.25">
      <c r="A4710">
        <v>3879719</v>
      </c>
      <c r="B4710" t="s">
        <v>3220</v>
      </c>
      <c r="C4710">
        <v>70304.981790000005</v>
      </c>
      <c r="D4710">
        <v>4771542.3207662301</v>
      </c>
      <c r="E4710">
        <v>23.757999999999999</v>
      </c>
      <c r="F4710">
        <v>4</v>
      </c>
      <c r="G4710">
        <f>VLOOKUP(A4710,'Dataset historic years'!$A$1:$GA$12652,13,FALSE)</f>
        <v>0.98</v>
      </c>
      <c r="H4710" t="str">
        <f>VLOOKUP(A4710,'Dataset historic years'!$A$1:$GA$12652,14,FALSE)</f>
        <v>2019-Nov-20</v>
      </c>
      <c r="I4710" s="2">
        <f>VLOOKUP(A4710,'Dataset historic years'!$A$1:$GA$12652,15,FALSE)</f>
        <v>6.9444444444444447E-4</v>
      </c>
      <c r="J4710">
        <f>VLOOKUP(A4710,'Dataset historic years'!$A$1:$GA$12652,12,FALSE)</f>
        <v>2019</v>
      </c>
    </row>
    <row r="4711" spans="1:10" x14ac:dyDescent="0.25">
      <c r="A4711">
        <v>3888750</v>
      </c>
      <c r="B4711" t="s">
        <v>3240</v>
      </c>
      <c r="C4711">
        <v>54866.802770000002</v>
      </c>
      <c r="D4711">
        <v>4713253.5751713403</v>
      </c>
      <c r="E4711">
        <v>24.6</v>
      </c>
      <c r="F4711">
        <v>4</v>
      </c>
      <c r="G4711">
        <f>VLOOKUP(A4711,'Dataset historic years'!$A$1:$GA$12652,13,FALSE)</f>
        <v>0.98</v>
      </c>
      <c r="H4711" t="str">
        <f>VLOOKUP(A4711,'Dataset historic years'!$A$1:$GA$12652,14,FALSE)</f>
        <v>2019-Oct-26</v>
      </c>
      <c r="I4711" s="2">
        <f>VLOOKUP(A4711,'Dataset historic years'!$A$1:$GA$12652,15,FALSE)</f>
        <v>6.9444444444444447E-4</v>
      </c>
      <c r="J4711">
        <f>VLOOKUP(A4711,'Dataset historic years'!$A$1:$GA$12652,12,FALSE)</f>
        <v>2019</v>
      </c>
    </row>
    <row r="4712" spans="1:10" x14ac:dyDescent="0.25">
      <c r="A4712">
        <v>3879313</v>
      </c>
      <c r="B4712" t="s">
        <v>3256</v>
      </c>
      <c r="C4712">
        <v>49967.338309999999</v>
      </c>
      <c r="D4712">
        <v>3272231.702</v>
      </c>
      <c r="E4712">
        <v>22.4</v>
      </c>
      <c r="F4712">
        <v>4</v>
      </c>
      <c r="G4712">
        <f>VLOOKUP(A4712,'Dataset historic years'!$A$1:$GA$12652,13,FALSE)</f>
        <v>0.98</v>
      </c>
      <c r="H4712" t="str">
        <f>VLOOKUP(A4712,'Dataset historic years'!$A$1:$GA$12652,14,FALSE)</f>
        <v>2019-Oct-19</v>
      </c>
      <c r="I4712" s="2">
        <f>VLOOKUP(A4712,'Dataset historic years'!$A$1:$GA$12652,15,FALSE)</f>
        <v>6.9444444444444447E-4</v>
      </c>
      <c r="J4712">
        <f>VLOOKUP(A4712,'Dataset historic years'!$A$1:$GA$12652,12,FALSE)</f>
        <v>2019</v>
      </c>
    </row>
    <row r="4713" spans="1:10" x14ac:dyDescent="0.25">
      <c r="A4713">
        <v>3879532</v>
      </c>
      <c r="B4713" t="s">
        <v>3263</v>
      </c>
      <c r="C4713">
        <v>68963.327820000006</v>
      </c>
      <c r="D4713">
        <v>4840697.5115628196</v>
      </c>
      <c r="E4713">
        <v>25.1</v>
      </c>
      <c r="F4713">
        <v>4</v>
      </c>
      <c r="G4713">
        <f>VLOOKUP(A4713,'Dataset historic years'!$A$1:$GA$12652,13,FALSE)</f>
        <v>0.98</v>
      </c>
      <c r="H4713" t="str">
        <f>VLOOKUP(A4713,'Dataset historic years'!$A$1:$GA$12652,14,FALSE)</f>
        <v>2019-Nov-07</v>
      </c>
      <c r="I4713" s="2">
        <f>VLOOKUP(A4713,'Dataset historic years'!$A$1:$GA$12652,15,FALSE)</f>
        <v>6.9444444444444447E-4</v>
      </c>
      <c r="J4713">
        <f>VLOOKUP(A4713,'Dataset historic years'!$A$1:$GA$12652,12,FALSE)</f>
        <v>2019</v>
      </c>
    </row>
    <row r="4714" spans="1:10" x14ac:dyDescent="0.25">
      <c r="A4714">
        <v>3879546</v>
      </c>
      <c r="B4714" t="s">
        <v>3267</v>
      </c>
      <c r="C4714">
        <v>49287.228609999998</v>
      </c>
      <c r="D4714">
        <v>7142784.2143795304</v>
      </c>
      <c r="E4714">
        <v>22.3</v>
      </c>
      <c r="F4714">
        <v>4</v>
      </c>
      <c r="G4714">
        <f>VLOOKUP(A4714,'Dataset historic years'!$A$1:$GA$12652,13,FALSE)</f>
        <v>0.98</v>
      </c>
      <c r="H4714" t="str">
        <f>VLOOKUP(A4714,'Dataset historic years'!$A$1:$GA$12652,14,FALSE)</f>
        <v>2019-Oct-29</v>
      </c>
      <c r="I4714" s="2">
        <f>VLOOKUP(A4714,'Dataset historic years'!$A$1:$GA$12652,15,FALSE)</f>
        <v>6.9444444444444447E-4</v>
      </c>
      <c r="J4714">
        <f>VLOOKUP(A4714,'Dataset historic years'!$A$1:$GA$12652,12,FALSE)</f>
        <v>2019</v>
      </c>
    </row>
    <row r="4715" spans="1:10" x14ac:dyDescent="0.25">
      <c r="A4715">
        <v>3879276</v>
      </c>
      <c r="B4715" t="s">
        <v>3265</v>
      </c>
      <c r="C4715">
        <v>58974.305719999997</v>
      </c>
      <c r="D4715">
        <v>7228749.4036724903</v>
      </c>
      <c r="E4715">
        <v>22.8</v>
      </c>
      <c r="F4715">
        <v>4</v>
      </c>
      <c r="G4715">
        <f>VLOOKUP(A4715,'Dataset historic years'!$A$1:$GA$12652,13,FALSE)</f>
        <v>0.98</v>
      </c>
      <c r="H4715" t="str">
        <f>VLOOKUP(A4715,'Dataset historic years'!$A$1:$GA$12652,14,FALSE)</f>
        <v>2019-Oct-14</v>
      </c>
      <c r="I4715" s="2">
        <f>VLOOKUP(A4715,'Dataset historic years'!$A$1:$GA$12652,15,FALSE)</f>
        <v>6.9444444444444447E-4</v>
      </c>
      <c r="J4715">
        <f>VLOOKUP(A4715,'Dataset historic years'!$A$1:$GA$12652,12,FALSE)</f>
        <v>2019</v>
      </c>
    </row>
    <row r="4716" spans="1:10" x14ac:dyDescent="0.25">
      <c r="A4716">
        <v>3888751</v>
      </c>
      <c r="B4716" t="s">
        <v>3271</v>
      </c>
      <c r="C4716">
        <v>60826.452660000003</v>
      </c>
      <c r="D4716">
        <v>2174776.2675644001</v>
      </c>
      <c r="E4716">
        <v>23.3</v>
      </c>
      <c r="F4716">
        <v>4</v>
      </c>
      <c r="G4716">
        <f>VLOOKUP(A4716,'Dataset historic years'!$A$1:$GA$12652,13,FALSE)</f>
        <v>0.98</v>
      </c>
      <c r="H4716" t="str">
        <f>VLOOKUP(A4716,'Dataset historic years'!$A$1:$GA$12652,14,FALSE)</f>
        <v>2019-Nov-08</v>
      </c>
      <c r="I4716" s="2">
        <f>VLOOKUP(A4716,'Dataset historic years'!$A$1:$GA$12652,15,FALSE)</f>
        <v>6.9444444444444447E-4</v>
      </c>
      <c r="J4716">
        <f>VLOOKUP(A4716,'Dataset historic years'!$A$1:$GA$12652,12,FALSE)</f>
        <v>2019</v>
      </c>
    </row>
    <row r="4717" spans="1:10" x14ac:dyDescent="0.25">
      <c r="A4717">
        <v>3892163</v>
      </c>
      <c r="B4717" t="s">
        <v>3295</v>
      </c>
      <c r="C4717">
        <v>45299.415979999998</v>
      </c>
      <c r="D4717">
        <v>3309823.35809024</v>
      </c>
      <c r="E4717">
        <v>23.3</v>
      </c>
      <c r="F4717">
        <v>4</v>
      </c>
      <c r="G4717">
        <f>VLOOKUP(A4717,'Dataset historic years'!$A$1:$GA$12652,13,FALSE)</f>
        <v>0.98</v>
      </c>
      <c r="H4717" t="str">
        <f>VLOOKUP(A4717,'Dataset historic years'!$A$1:$GA$12652,14,FALSE)</f>
        <v>2019-Nov-06</v>
      </c>
      <c r="I4717" s="2">
        <f>VLOOKUP(A4717,'Dataset historic years'!$A$1:$GA$12652,15,FALSE)</f>
        <v>6.9444444444444447E-4</v>
      </c>
      <c r="J4717">
        <f>VLOOKUP(A4717,'Dataset historic years'!$A$1:$GA$12652,12,FALSE)</f>
        <v>2019</v>
      </c>
    </row>
    <row r="4718" spans="1:10" x14ac:dyDescent="0.25">
      <c r="A4718">
        <v>3879293</v>
      </c>
      <c r="B4718" t="s">
        <v>3305</v>
      </c>
      <c r="C4718">
        <v>111215.5845</v>
      </c>
      <c r="D4718">
        <v>6166572.4379293798</v>
      </c>
      <c r="E4718">
        <v>21.6</v>
      </c>
      <c r="F4718">
        <v>4</v>
      </c>
      <c r="G4718">
        <f>VLOOKUP(A4718,'Dataset historic years'!$A$1:$GA$12652,13,FALSE)</f>
        <v>0.98</v>
      </c>
      <c r="H4718" t="str">
        <f>VLOOKUP(A4718,'Dataset historic years'!$A$1:$GA$12652,14,FALSE)</f>
        <v>2019-Oct-22</v>
      </c>
      <c r="I4718" s="2">
        <f>VLOOKUP(A4718,'Dataset historic years'!$A$1:$GA$12652,15,FALSE)</f>
        <v>1.9444444444444445E-2</v>
      </c>
      <c r="J4718">
        <f>VLOOKUP(A4718,'Dataset historic years'!$A$1:$GA$12652,12,FALSE)</f>
        <v>2019</v>
      </c>
    </row>
    <row r="4719" spans="1:10" x14ac:dyDescent="0.25">
      <c r="A4719">
        <v>3879310</v>
      </c>
      <c r="B4719" t="s">
        <v>3315</v>
      </c>
      <c r="C4719">
        <v>86643.566049999994</v>
      </c>
      <c r="D4719">
        <v>6850419.9059924399</v>
      </c>
      <c r="E4719">
        <v>21.8</v>
      </c>
      <c r="F4719">
        <v>4</v>
      </c>
      <c r="G4719">
        <f>VLOOKUP(A4719,'Dataset historic years'!$A$1:$GA$12652,13,FALSE)</f>
        <v>0.98</v>
      </c>
      <c r="H4719" t="str">
        <f>VLOOKUP(A4719,'Dataset historic years'!$A$1:$GA$12652,14,FALSE)</f>
        <v>2019-Oct-17</v>
      </c>
      <c r="I4719" s="2">
        <f>VLOOKUP(A4719,'Dataset historic years'!$A$1:$GA$12652,15,FALSE)</f>
        <v>2.0833333333333333E-3</v>
      </c>
      <c r="J4719">
        <f>VLOOKUP(A4719,'Dataset historic years'!$A$1:$GA$12652,12,FALSE)</f>
        <v>2019</v>
      </c>
    </row>
    <row r="4720" spans="1:10" x14ac:dyDescent="0.25">
      <c r="A4720">
        <v>3879531</v>
      </c>
      <c r="B4720" t="s">
        <v>2098</v>
      </c>
      <c r="C4720">
        <v>61142.254730000001</v>
      </c>
      <c r="D4720">
        <v>5207109.1303716702</v>
      </c>
      <c r="E4720">
        <v>21.9</v>
      </c>
      <c r="F4720">
        <v>4</v>
      </c>
      <c r="G4720">
        <f>VLOOKUP(A4720,'Dataset historic years'!$A$1:$GA$12652,13,FALSE)</f>
        <v>0.98</v>
      </c>
      <c r="H4720" t="str">
        <f>VLOOKUP(A4720,'Dataset historic years'!$A$1:$GA$12652,14,FALSE)</f>
        <v>2019-Nov-01</v>
      </c>
      <c r="I4720" s="2">
        <f>VLOOKUP(A4720,'Dataset historic years'!$A$1:$GA$12652,15,FALSE)</f>
        <v>6.9444444444444447E-4</v>
      </c>
      <c r="J4720">
        <f>VLOOKUP(A4720,'Dataset historic years'!$A$1:$GA$12652,12,FALSE)</f>
        <v>2019</v>
      </c>
    </row>
    <row r="4721" spans="1:10" x14ac:dyDescent="0.25">
      <c r="A4721">
        <v>3883107</v>
      </c>
      <c r="B4721" t="s">
        <v>3326</v>
      </c>
      <c r="C4721">
        <v>46813.943099999997</v>
      </c>
      <c r="D4721">
        <v>6116848.3650000002</v>
      </c>
      <c r="E4721">
        <v>23.7</v>
      </c>
      <c r="F4721">
        <v>4</v>
      </c>
      <c r="G4721">
        <f>VLOOKUP(A4721,'Dataset historic years'!$A$1:$GA$12652,13,FALSE)</f>
        <v>0.98</v>
      </c>
      <c r="H4721" t="str">
        <f>VLOOKUP(A4721,'Dataset historic years'!$A$1:$GA$12652,14,FALSE)</f>
        <v>2019-Oct-30</v>
      </c>
      <c r="I4721" s="2">
        <f>VLOOKUP(A4721,'Dataset historic years'!$A$1:$GA$12652,15,FALSE)</f>
        <v>1.3888888888888889E-3</v>
      </c>
      <c r="J4721">
        <f>VLOOKUP(A4721,'Dataset historic years'!$A$1:$GA$12652,12,FALSE)</f>
        <v>2019</v>
      </c>
    </row>
    <row r="4722" spans="1:10" x14ac:dyDescent="0.25">
      <c r="A4722">
        <v>3888754</v>
      </c>
      <c r="B4722" t="s">
        <v>3318</v>
      </c>
      <c r="C4722">
        <v>68742.121790000005</v>
      </c>
      <c r="D4722">
        <v>3579014.5824196599</v>
      </c>
      <c r="E4722">
        <v>24.3</v>
      </c>
      <c r="F4722">
        <v>4</v>
      </c>
      <c r="G4722">
        <f>VLOOKUP(A4722,'Dataset historic years'!$A$1:$GA$12652,13,FALSE)</f>
        <v>0.98</v>
      </c>
      <c r="H4722" t="str">
        <f>VLOOKUP(A4722,'Dataset historic years'!$A$1:$GA$12652,14,FALSE)</f>
        <v>2019-Nov-13</v>
      </c>
      <c r="I4722" s="2">
        <f>VLOOKUP(A4722,'Dataset historic years'!$A$1:$GA$12652,15,FALSE)</f>
        <v>6.9444444444444447E-4</v>
      </c>
      <c r="J4722">
        <f>VLOOKUP(A4722,'Dataset historic years'!$A$1:$GA$12652,12,FALSE)</f>
        <v>2019</v>
      </c>
    </row>
    <row r="4723" spans="1:10" x14ac:dyDescent="0.25">
      <c r="A4723">
        <v>3883110</v>
      </c>
      <c r="B4723" t="s">
        <v>3333</v>
      </c>
      <c r="C4723">
        <v>69545.355070000005</v>
      </c>
      <c r="D4723">
        <v>4170712.2010079999</v>
      </c>
      <c r="E4723">
        <v>24.5</v>
      </c>
      <c r="F4723">
        <v>4</v>
      </c>
      <c r="G4723">
        <f>VLOOKUP(A4723,'Dataset historic years'!$A$1:$GA$12652,13,FALSE)</f>
        <v>0.98</v>
      </c>
      <c r="H4723" t="str">
        <f>VLOOKUP(A4723,'Dataset historic years'!$A$1:$GA$12652,14,FALSE)</f>
        <v>2019-Oct-23</v>
      </c>
      <c r="I4723" s="2">
        <f>VLOOKUP(A4723,'Dataset historic years'!$A$1:$GA$12652,15,FALSE)</f>
        <v>6.9444444444444447E-4</v>
      </c>
      <c r="J4723">
        <f>VLOOKUP(A4723,'Dataset historic years'!$A$1:$GA$12652,12,FALSE)</f>
        <v>2019</v>
      </c>
    </row>
    <row r="4724" spans="1:10" x14ac:dyDescent="0.25">
      <c r="A4724">
        <v>3879231</v>
      </c>
      <c r="B4724" t="s">
        <v>3342</v>
      </c>
      <c r="C4724">
        <v>53648.791819999999</v>
      </c>
      <c r="D4724">
        <v>2774068.6109777498</v>
      </c>
      <c r="E4724">
        <v>24.3</v>
      </c>
      <c r="F4724">
        <v>4</v>
      </c>
      <c r="G4724">
        <f>VLOOKUP(A4724,'Dataset historic years'!$A$1:$GA$12652,13,FALSE)</f>
        <v>1.02</v>
      </c>
      <c r="H4724" t="str">
        <f>VLOOKUP(A4724,'Dataset historic years'!$A$1:$GA$12652,14,FALSE)</f>
        <v>2020-Jan-10</v>
      </c>
      <c r="I4724" s="2">
        <f>VLOOKUP(A4724,'Dataset historic years'!$A$1:$GA$12652,15,FALSE)</f>
        <v>6.9444444444444447E-4</v>
      </c>
      <c r="J4724">
        <f>VLOOKUP(A4724,'Dataset historic years'!$A$1:$GA$12652,12,FALSE)</f>
        <v>2020</v>
      </c>
    </row>
    <row r="4725" spans="1:10" x14ac:dyDescent="0.25">
      <c r="A4725">
        <v>3892164</v>
      </c>
      <c r="B4725" t="s">
        <v>1888</v>
      </c>
      <c r="C4725">
        <v>64309.105380000001</v>
      </c>
      <c r="D4725">
        <v>453728.00599999999</v>
      </c>
      <c r="E4725">
        <v>27.2</v>
      </c>
      <c r="F4725">
        <v>4</v>
      </c>
      <c r="G4725">
        <f>VLOOKUP(A4725,'Dataset historic years'!$A$1:$GA$12652,13,FALSE)</f>
        <v>0.98</v>
      </c>
      <c r="H4725" t="str">
        <f>VLOOKUP(A4725,'Dataset historic years'!$A$1:$GA$12652,14,FALSE)</f>
        <v>2019-Oct-31</v>
      </c>
      <c r="I4725" s="2">
        <f>VLOOKUP(A4725,'Dataset historic years'!$A$1:$GA$12652,15,FALSE)</f>
        <v>6.9444444444444447E-4</v>
      </c>
      <c r="J4725">
        <f>VLOOKUP(A4725,'Dataset historic years'!$A$1:$GA$12652,12,FALSE)</f>
        <v>2019</v>
      </c>
    </row>
    <row r="4726" spans="1:10" x14ac:dyDescent="0.25">
      <c r="A4726">
        <v>3879547</v>
      </c>
      <c r="B4726" t="s">
        <v>1890</v>
      </c>
      <c r="C4726">
        <v>71316.88983</v>
      </c>
      <c r="D4726">
        <v>3215298.8967456501</v>
      </c>
      <c r="E4726">
        <v>23</v>
      </c>
      <c r="F4726">
        <v>4</v>
      </c>
      <c r="G4726">
        <f>VLOOKUP(A4726,'Dataset historic years'!$A$1:$GA$12652,13,FALSE)</f>
        <v>0.98</v>
      </c>
      <c r="H4726" t="str">
        <f>VLOOKUP(A4726,'Dataset historic years'!$A$1:$GA$12652,14,FALSE)</f>
        <v>2019-Oct-26</v>
      </c>
      <c r="I4726" s="2">
        <f>VLOOKUP(A4726,'Dataset historic years'!$A$1:$GA$12652,15,FALSE)</f>
        <v>6.9444444444444447E-4</v>
      </c>
      <c r="J4726">
        <f>VLOOKUP(A4726,'Dataset historic years'!$A$1:$GA$12652,12,FALSE)</f>
        <v>2019</v>
      </c>
    </row>
    <row r="4727" spans="1:10" x14ac:dyDescent="0.25">
      <c r="A4727">
        <v>3883109</v>
      </c>
      <c r="B4727" t="s">
        <v>1879</v>
      </c>
      <c r="C4727">
        <v>53867.528939999997</v>
      </c>
      <c r="D4727">
        <v>864512.44739999995</v>
      </c>
      <c r="E4727">
        <v>25.3</v>
      </c>
      <c r="F4727">
        <v>4</v>
      </c>
      <c r="G4727">
        <f>VLOOKUP(A4727,'Dataset historic years'!$A$1:$GA$12652,13,FALSE)</f>
        <v>0.98</v>
      </c>
      <c r="H4727" t="str">
        <f>VLOOKUP(A4727,'Dataset historic years'!$A$1:$GA$12652,14,FALSE)</f>
        <v>2019-Oct-25</v>
      </c>
      <c r="I4727" s="2">
        <f>VLOOKUP(A4727,'Dataset historic years'!$A$1:$GA$12652,15,FALSE)</f>
        <v>6.9444444444444447E-4</v>
      </c>
      <c r="J4727">
        <f>VLOOKUP(A4727,'Dataset historic years'!$A$1:$GA$12652,12,FALSE)</f>
        <v>2019</v>
      </c>
    </row>
    <row r="4728" spans="1:10" x14ac:dyDescent="0.25">
      <c r="A4728">
        <v>3884025</v>
      </c>
      <c r="B4728" t="s">
        <v>1892</v>
      </c>
      <c r="C4728">
        <v>71895.047810000004</v>
      </c>
      <c r="D4728">
        <v>3162958.2223011102</v>
      </c>
      <c r="E4728">
        <v>21.4</v>
      </c>
      <c r="F4728">
        <v>4</v>
      </c>
      <c r="G4728">
        <f>VLOOKUP(A4728,'Dataset historic years'!$A$1:$GA$12652,13,FALSE)</f>
        <v>0</v>
      </c>
      <c r="H4728" t="str">
        <f>VLOOKUP(A4728,'Dataset historic years'!$A$1:$GA$12652,14,FALSE)</f>
        <v>1938-Apr-27</v>
      </c>
      <c r="I4728" s="2">
        <f>VLOOKUP(A4728,'Dataset historic years'!$A$1:$GA$12652,15,FALSE)</f>
        <v>1.3888888888888889E-3</v>
      </c>
      <c r="J4728">
        <f>VLOOKUP(A4728,'Dataset historic years'!$A$1:$GA$12652,12,FALSE)</f>
        <v>1938</v>
      </c>
    </row>
    <row r="4729" spans="1:10" x14ac:dyDescent="0.25">
      <c r="A4729">
        <v>3879232</v>
      </c>
      <c r="B4729" t="s">
        <v>1860</v>
      </c>
      <c r="C4729">
        <v>40831.058810000002</v>
      </c>
      <c r="D4729">
        <v>6949132.1951500196</v>
      </c>
      <c r="E4729">
        <v>22</v>
      </c>
      <c r="F4729">
        <v>4</v>
      </c>
      <c r="G4729">
        <f>VLOOKUP(A4729,'Dataset historic years'!$A$1:$GA$12652,13,FALSE)</f>
        <v>0.98</v>
      </c>
      <c r="H4729" t="str">
        <f>VLOOKUP(A4729,'Dataset historic years'!$A$1:$GA$12652,14,FALSE)</f>
        <v>2019-Oct-14</v>
      </c>
      <c r="I4729" s="2">
        <f>VLOOKUP(A4729,'Dataset historic years'!$A$1:$GA$12652,15,FALSE)</f>
        <v>6.9444444444444447E-4</v>
      </c>
      <c r="J4729">
        <f>VLOOKUP(A4729,'Dataset historic years'!$A$1:$GA$12652,12,FALSE)</f>
        <v>2019</v>
      </c>
    </row>
    <row r="4730" spans="1:10" x14ac:dyDescent="0.25">
      <c r="A4730">
        <v>3883092</v>
      </c>
      <c r="B4730" t="s">
        <v>1903</v>
      </c>
      <c r="C4730">
        <v>69206.038780000003</v>
      </c>
      <c r="D4730">
        <v>3631999.3504934902</v>
      </c>
      <c r="E4730">
        <v>24.8</v>
      </c>
      <c r="F4730">
        <v>4</v>
      </c>
      <c r="G4730">
        <f>VLOOKUP(A4730,'Dataset historic years'!$A$1:$GA$12652,13,FALSE)</f>
        <v>0.98</v>
      </c>
      <c r="H4730" t="str">
        <f>VLOOKUP(A4730,'Dataset historic years'!$A$1:$GA$12652,14,FALSE)</f>
        <v>2019-Nov-01</v>
      </c>
      <c r="I4730" s="2">
        <f>VLOOKUP(A4730,'Dataset historic years'!$A$1:$GA$12652,15,FALSE)</f>
        <v>6.9444444444444447E-4</v>
      </c>
      <c r="J4730">
        <f>VLOOKUP(A4730,'Dataset historic years'!$A$1:$GA$12652,12,FALSE)</f>
        <v>2019</v>
      </c>
    </row>
    <row r="4731" spans="1:10" x14ac:dyDescent="0.25">
      <c r="A4731">
        <v>3883114</v>
      </c>
      <c r="B4731" t="s">
        <v>1894</v>
      </c>
      <c r="C4731">
        <v>62010.981979999997</v>
      </c>
      <c r="D4731">
        <v>117483.5307</v>
      </c>
      <c r="E4731">
        <v>26.5</v>
      </c>
      <c r="F4731">
        <v>4</v>
      </c>
      <c r="G4731">
        <f>VLOOKUP(A4731,'Dataset historic years'!$A$1:$GA$12652,13,FALSE)</f>
        <v>0.98</v>
      </c>
      <c r="H4731" t="str">
        <f>VLOOKUP(A4731,'Dataset historic years'!$A$1:$GA$12652,14,FALSE)</f>
        <v>2019-Oct-20</v>
      </c>
      <c r="I4731" s="2">
        <f>VLOOKUP(A4731,'Dataset historic years'!$A$1:$GA$12652,15,FALSE)</f>
        <v>6.9444444444444447E-4</v>
      </c>
      <c r="J4731">
        <f>VLOOKUP(A4731,'Dataset historic years'!$A$1:$GA$12652,12,FALSE)</f>
        <v>2019</v>
      </c>
    </row>
    <row r="4732" spans="1:10" x14ac:dyDescent="0.25">
      <c r="A4732">
        <v>3879233</v>
      </c>
      <c r="B4732" t="s">
        <v>1299</v>
      </c>
      <c r="C4732">
        <v>58647.09158</v>
      </c>
      <c r="D4732">
        <v>731188.04310000001</v>
      </c>
      <c r="E4732">
        <v>24.4</v>
      </c>
      <c r="F4732">
        <v>4</v>
      </c>
      <c r="G4732">
        <f>VLOOKUP(A4732,'Dataset historic years'!$A$1:$GA$12652,13,FALSE)</f>
        <v>0.98</v>
      </c>
      <c r="H4732" t="str">
        <f>VLOOKUP(A4732,'Dataset historic years'!$A$1:$GA$12652,14,FALSE)</f>
        <v>2019-Oct-25</v>
      </c>
      <c r="I4732" s="2">
        <f>VLOOKUP(A4732,'Dataset historic years'!$A$1:$GA$12652,15,FALSE)</f>
        <v>6.9444444444444447E-4</v>
      </c>
      <c r="J4732">
        <f>VLOOKUP(A4732,'Dataset historic years'!$A$1:$GA$12652,12,FALSE)</f>
        <v>2019</v>
      </c>
    </row>
    <row r="4733" spans="1:10" x14ac:dyDescent="0.25">
      <c r="A4733">
        <v>3879536</v>
      </c>
      <c r="B4733" t="s">
        <v>1920</v>
      </c>
      <c r="C4733">
        <v>54466.321150000003</v>
      </c>
      <c r="D4733">
        <v>4745511.7977132602</v>
      </c>
      <c r="E4733">
        <v>24</v>
      </c>
      <c r="F4733">
        <v>4</v>
      </c>
      <c r="G4733">
        <f>VLOOKUP(A4733,'Dataset historic years'!$A$1:$GA$12652,13,FALSE)</f>
        <v>0.98</v>
      </c>
      <c r="H4733" t="str">
        <f>VLOOKUP(A4733,'Dataset historic years'!$A$1:$GA$12652,14,FALSE)</f>
        <v>2019-Oct-12</v>
      </c>
      <c r="I4733" s="2">
        <f>VLOOKUP(A4733,'Dataset historic years'!$A$1:$GA$12652,15,FALSE)</f>
        <v>1.3888888888888889E-3</v>
      </c>
      <c r="J4733">
        <f>VLOOKUP(A4733,'Dataset historic years'!$A$1:$GA$12652,12,FALSE)</f>
        <v>2019</v>
      </c>
    </row>
    <row r="4734" spans="1:10" x14ac:dyDescent="0.25">
      <c r="A4734">
        <v>3879723</v>
      </c>
      <c r="B4734" t="s">
        <v>1938</v>
      </c>
      <c r="C4734">
        <v>36657.738310000001</v>
      </c>
      <c r="D4734">
        <v>5735742.8094351403</v>
      </c>
      <c r="E4734">
        <v>21.2</v>
      </c>
      <c r="F4734">
        <v>4</v>
      </c>
      <c r="G4734">
        <f>VLOOKUP(A4734,'Dataset historic years'!$A$1:$GA$12652,13,FALSE)</f>
        <v>0.98</v>
      </c>
      <c r="H4734" t="str">
        <f>VLOOKUP(A4734,'Dataset historic years'!$A$1:$GA$12652,14,FALSE)</f>
        <v>2019-Oct-14</v>
      </c>
      <c r="I4734" s="2">
        <f>VLOOKUP(A4734,'Dataset historic years'!$A$1:$GA$12652,15,FALSE)</f>
        <v>6.9444444444444447E-4</v>
      </c>
      <c r="J4734">
        <f>VLOOKUP(A4734,'Dataset historic years'!$A$1:$GA$12652,12,FALSE)</f>
        <v>2019</v>
      </c>
    </row>
    <row r="4735" spans="1:10" x14ac:dyDescent="0.25">
      <c r="A4735">
        <v>3879234</v>
      </c>
      <c r="B4735" t="s">
        <v>1922</v>
      </c>
      <c r="C4735">
        <v>92328.427049999998</v>
      </c>
      <c r="D4735">
        <v>3218512.81250537</v>
      </c>
      <c r="E4735">
        <v>23.9</v>
      </c>
      <c r="F4735">
        <v>4</v>
      </c>
      <c r="G4735">
        <f>VLOOKUP(A4735,'Dataset historic years'!$A$1:$GA$12652,13,FALSE)</f>
        <v>0.98</v>
      </c>
      <c r="H4735" t="str">
        <f>VLOOKUP(A4735,'Dataset historic years'!$A$1:$GA$12652,14,FALSE)</f>
        <v>2019-Oct-15</v>
      </c>
      <c r="I4735" s="2">
        <f>VLOOKUP(A4735,'Dataset historic years'!$A$1:$GA$12652,15,FALSE)</f>
        <v>6.9444444444444447E-4</v>
      </c>
      <c r="J4735">
        <f>VLOOKUP(A4735,'Dataset historic years'!$A$1:$GA$12652,12,FALSE)</f>
        <v>2019</v>
      </c>
    </row>
    <row r="4736" spans="1:10" x14ac:dyDescent="0.25">
      <c r="A4736">
        <v>3879298</v>
      </c>
      <c r="B4736" t="s">
        <v>1923</v>
      </c>
      <c r="C4736">
        <v>96057.149399999995</v>
      </c>
      <c r="D4736">
        <v>960768.26470000006</v>
      </c>
      <c r="E4736">
        <v>25.2</v>
      </c>
      <c r="F4736">
        <v>4</v>
      </c>
      <c r="G4736">
        <f>VLOOKUP(A4736,'Dataset historic years'!$A$1:$GA$12652,13,FALSE)</f>
        <v>0.98</v>
      </c>
      <c r="H4736" t="str">
        <f>VLOOKUP(A4736,'Dataset historic years'!$A$1:$GA$12652,14,FALSE)</f>
        <v>2019-Nov-18</v>
      </c>
      <c r="I4736" s="2">
        <f>VLOOKUP(A4736,'Dataset historic years'!$A$1:$GA$12652,15,FALSE)</f>
        <v>6.9444444444444447E-4</v>
      </c>
      <c r="J4736">
        <f>VLOOKUP(A4736,'Dataset historic years'!$A$1:$GA$12652,12,FALSE)</f>
        <v>2019</v>
      </c>
    </row>
    <row r="4737" spans="1:10" x14ac:dyDescent="0.25">
      <c r="A4737">
        <v>3879243</v>
      </c>
      <c r="B4737" t="s">
        <v>1927</v>
      </c>
      <c r="C4737">
        <v>59421.189209999997</v>
      </c>
      <c r="D4737">
        <v>1115535.53401471</v>
      </c>
      <c r="E4737">
        <v>24.4</v>
      </c>
      <c r="F4737">
        <v>4</v>
      </c>
      <c r="G4737">
        <f>VLOOKUP(A4737,'Dataset historic years'!$A$1:$GA$12652,13,FALSE)</f>
        <v>0.98</v>
      </c>
      <c r="H4737" t="str">
        <f>VLOOKUP(A4737,'Dataset historic years'!$A$1:$GA$12652,14,FALSE)</f>
        <v>2019-Oct-22</v>
      </c>
      <c r="I4737" s="2">
        <f>VLOOKUP(A4737,'Dataset historic years'!$A$1:$GA$12652,15,FALSE)</f>
        <v>1.3888888888888889E-3</v>
      </c>
      <c r="J4737">
        <f>VLOOKUP(A4737,'Dataset historic years'!$A$1:$GA$12652,12,FALSE)</f>
        <v>2019</v>
      </c>
    </row>
    <row r="4738" spans="1:10" x14ac:dyDescent="0.25">
      <c r="A4738">
        <v>3879269</v>
      </c>
      <c r="B4738" t="s">
        <v>1929</v>
      </c>
      <c r="C4738">
        <v>69874.138340000005</v>
      </c>
      <c r="D4738">
        <v>3530575.7196204499</v>
      </c>
      <c r="E4738">
        <v>23.9</v>
      </c>
      <c r="F4738">
        <v>4</v>
      </c>
      <c r="G4738">
        <f>VLOOKUP(A4738,'Dataset historic years'!$A$1:$GA$12652,13,FALSE)</f>
        <v>0.98</v>
      </c>
      <c r="H4738" t="str">
        <f>VLOOKUP(A4738,'Dataset historic years'!$A$1:$GA$12652,14,FALSE)</f>
        <v>2019-Oct-28</v>
      </c>
      <c r="I4738" s="2">
        <f>VLOOKUP(A4738,'Dataset historic years'!$A$1:$GA$12652,15,FALSE)</f>
        <v>1.7361111111111112E-2</v>
      </c>
      <c r="J4738">
        <f>VLOOKUP(A4738,'Dataset historic years'!$A$1:$GA$12652,12,FALSE)</f>
        <v>2019</v>
      </c>
    </row>
    <row r="4739" spans="1:10" x14ac:dyDescent="0.25">
      <c r="A4739">
        <v>3879551</v>
      </c>
      <c r="B4739" t="s">
        <v>1940</v>
      </c>
      <c r="C4739">
        <v>70546.265239999993</v>
      </c>
      <c r="D4739">
        <v>5885459.5648624301</v>
      </c>
      <c r="E4739">
        <v>20.9</v>
      </c>
      <c r="F4739">
        <v>4</v>
      </c>
      <c r="G4739">
        <f>VLOOKUP(A4739,'Dataset historic years'!$A$1:$GA$12652,13,FALSE)</f>
        <v>0.98</v>
      </c>
      <c r="H4739" t="str">
        <f>VLOOKUP(A4739,'Dataset historic years'!$A$1:$GA$12652,14,FALSE)</f>
        <v>2019-Oct-22</v>
      </c>
      <c r="I4739" s="2">
        <f>VLOOKUP(A4739,'Dataset historic years'!$A$1:$GA$12652,15,FALSE)</f>
        <v>6.9444444444444447E-4</v>
      </c>
      <c r="J4739">
        <f>VLOOKUP(A4739,'Dataset historic years'!$A$1:$GA$12652,12,FALSE)</f>
        <v>2019</v>
      </c>
    </row>
    <row r="4740" spans="1:10" x14ac:dyDescent="0.25">
      <c r="A4740">
        <v>3879244</v>
      </c>
      <c r="B4740" t="s">
        <v>1961</v>
      </c>
      <c r="C4740">
        <v>68275.726710000003</v>
      </c>
      <c r="D4740">
        <v>159913.9895</v>
      </c>
      <c r="E4740">
        <v>27.6</v>
      </c>
      <c r="F4740">
        <v>4</v>
      </c>
      <c r="G4740">
        <f>VLOOKUP(A4740,'Dataset historic years'!$A$1:$GA$12652,13,FALSE)</f>
        <v>0.98</v>
      </c>
      <c r="H4740" t="str">
        <f>VLOOKUP(A4740,'Dataset historic years'!$A$1:$GA$12652,14,FALSE)</f>
        <v>2019-Oct-16</v>
      </c>
      <c r="I4740" s="2">
        <f>VLOOKUP(A4740,'Dataset historic years'!$A$1:$GA$12652,15,FALSE)</f>
        <v>6.9444444444444447E-4</v>
      </c>
      <c r="J4740">
        <f>VLOOKUP(A4740,'Dataset historic years'!$A$1:$GA$12652,12,FALSE)</f>
        <v>2019</v>
      </c>
    </row>
    <row r="4741" spans="1:10" x14ac:dyDescent="0.25">
      <c r="A4741">
        <v>3879299</v>
      </c>
      <c r="B4741" t="s">
        <v>1955</v>
      </c>
      <c r="C4741">
        <v>79234.729579999999</v>
      </c>
      <c r="D4741">
        <v>6541911.1600326104</v>
      </c>
      <c r="E4741">
        <v>22.7</v>
      </c>
      <c r="F4741">
        <v>4</v>
      </c>
      <c r="G4741">
        <f>VLOOKUP(A4741,'Dataset historic years'!$A$1:$GA$12652,13,FALSE)</f>
        <v>0.98</v>
      </c>
      <c r="H4741" t="str">
        <f>VLOOKUP(A4741,'Dataset historic years'!$A$1:$GA$12652,14,FALSE)</f>
        <v>2019-Oct-13</v>
      </c>
      <c r="I4741" s="2">
        <f>VLOOKUP(A4741,'Dataset historic years'!$A$1:$GA$12652,15,FALSE)</f>
        <v>6.9444444444444447E-4</v>
      </c>
      <c r="J4741">
        <f>VLOOKUP(A4741,'Dataset historic years'!$A$1:$GA$12652,12,FALSE)</f>
        <v>2019</v>
      </c>
    </row>
    <row r="4742" spans="1:10" x14ac:dyDescent="0.25">
      <c r="A4742">
        <v>3892192</v>
      </c>
      <c r="B4742" t="s">
        <v>1965</v>
      </c>
      <c r="C4742">
        <v>56753.701070000003</v>
      </c>
      <c r="D4742">
        <v>5978165.9782526996</v>
      </c>
      <c r="E4742">
        <v>23.7</v>
      </c>
      <c r="F4742">
        <v>4</v>
      </c>
      <c r="G4742">
        <f>VLOOKUP(A4742,'Dataset historic years'!$A$1:$GA$12652,13,FALSE)</f>
        <v>0.98</v>
      </c>
      <c r="H4742" t="str">
        <f>VLOOKUP(A4742,'Dataset historic years'!$A$1:$GA$12652,14,FALSE)</f>
        <v>2019-Oct-26</v>
      </c>
      <c r="I4742" s="2">
        <f>VLOOKUP(A4742,'Dataset historic years'!$A$1:$GA$12652,15,FALSE)</f>
        <v>1.3888888888888889E-3</v>
      </c>
      <c r="J4742">
        <f>VLOOKUP(A4742,'Dataset historic years'!$A$1:$GA$12652,12,FALSE)</f>
        <v>2019</v>
      </c>
    </row>
    <row r="4743" spans="1:10" x14ac:dyDescent="0.25">
      <c r="A4743">
        <v>3879728</v>
      </c>
      <c r="B4743" t="s">
        <v>1816</v>
      </c>
      <c r="C4743">
        <v>56780.677470000002</v>
      </c>
      <c r="D4743">
        <v>2810784.92484461</v>
      </c>
      <c r="E4743">
        <v>26.1</v>
      </c>
      <c r="F4743">
        <v>4</v>
      </c>
      <c r="G4743">
        <f>VLOOKUP(A4743,'Dataset historic years'!$A$1:$GA$12652,13,FALSE)</f>
        <v>0.85</v>
      </c>
      <c r="H4743" t="str">
        <f>VLOOKUP(A4743,'Dataset historic years'!$A$1:$GA$12652,14,FALSE)</f>
        <v>2021-Oct-26</v>
      </c>
      <c r="I4743" s="2">
        <f>VLOOKUP(A4743,'Dataset historic years'!$A$1:$GA$12652,15,FALSE)</f>
        <v>0.51944444444444449</v>
      </c>
      <c r="J4743">
        <f>VLOOKUP(A4743,'Dataset historic years'!$A$1:$GA$12652,12,FALSE)</f>
        <v>2021</v>
      </c>
    </row>
    <row r="4744" spans="1:10" x14ac:dyDescent="0.25">
      <c r="A4744">
        <v>3883099</v>
      </c>
      <c r="B4744" t="s">
        <v>1976</v>
      </c>
      <c r="C4744">
        <v>110981.830801263</v>
      </c>
      <c r="D4744">
        <v>469411.00890000002</v>
      </c>
      <c r="E4744">
        <v>23.9</v>
      </c>
      <c r="F4744">
        <v>4</v>
      </c>
      <c r="G4744">
        <f>VLOOKUP(A4744,'Dataset historic years'!$A$1:$GA$12652,13,FALSE)</f>
        <v>0.98</v>
      </c>
      <c r="H4744" t="str">
        <f>VLOOKUP(A4744,'Dataset historic years'!$A$1:$GA$12652,14,FALSE)</f>
        <v>2019-Oct-24</v>
      </c>
      <c r="I4744" s="2">
        <f>VLOOKUP(A4744,'Dataset historic years'!$A$1:$GA$12652,15,FALSE)</f>
        <v>6.9444444444444447E-4</v>
      </c>
      <c r="J4744">
        <f>VLOOKUP(A4744,'Dataset historic years'!$A$1:$GA$12652,12,FALSE)</f>
        <v>2019</v>
      </c>
    </row>
    <row r="4745" spans="1:10" x14ac:dyDescent="0.25">
      <c r="A4745">
        <v>3879237</v>
      </c>
      <c r="B4745" t="s">
        <v>1984</v>
      </c>
      <c r="C4745">
        <v>65546.028779999993</v>
      </c>
      <c r="D4745">
        <v>6741847.6210000003</v>
      </c>
      <c r="E4745">
        <v>20.9</v>
      </c>
      <c r="F4745">
        <v>4</v>
      </c>
      <c r="G4745">
        <f>VLOOKUP(A4745,'Dataset historic years'!$A$1:$GA$12652,13,FALSE)</f>
        <v>0.98</v>
      </c>
      <c r="H4745" t="str">
        <f>VLOOKUP(A4745,'Dataset historic years'!$A$1:$GA$12652,14,FALSE)</f>
        <v>2019-Oct-06</v>
      </c>
      <c r="I4745" s="2">
        <f>VLOOKUP(A4745,'Dataset historic years'!$A$1:$GA$12652,15,FALSE)</f>
        <v>6.3194444444444442E-2</v>
      </c>
      <c r="J4745">
        <f>VLOOKUP(A4745,'Dataset historic years'!$A$1:$GA$12652,12,FALSE)</f>
        <v>2019</v>
      </c>
    </row>
    <row r="4746" spans="1:10" x14ac:dyDescent="0.25">
      <c r="A4746">
        <v>3879302</v>
      </c>
      <c r="B4746" t="s">
        <v>1988</v>
      </c>
      <c r="C4746">
        <v>68406.705539999995</v>
      </c>
      <c r="D4746">
        <v>5708231.3123485297</v>
      </c>
      <c r="E4746">
        <v>24.9</v>
      </c>
      <c r="F4746">
        <v>4</v>
      </c>
      <c r="G4746">
        <f>VLOOKUP(A4746,'Dataset historic years'!$A$1:$GA$12652,13,FALSE)</f>
        <v>0.98</v>
      </c>
      <c r="H4746" t="str">
        <f>VLOOKUP(A4746,'Dataset historic years'!$A$1:$GA$12652,14,FALSE)</f>
        <v>2019-Oct-20</v>
      </c>
      <c r="I4746" s="2">
        <f>VLOOKUP(A4746,'Dataset historic years'!$A$1:$GA$12652,15,FALSE)</f>
        <v>6.9444444444444447E-4</v>
      </c>
      <c r="J4746">
        <f>VLOOKUP(A4746,'Dataset historic years'!$A$1:$GA$12652,12,FALSE)</f>
        <v>2019</v>
      </c>
    </row>
    <row r="4747" spans="1:10" x14ac:dyDescent="0.25">
      <c r="A4747">
        <v>3879321</v>
      </c>
      <c r="B4747" t="s">
        <v>1997</v>
      </c>
      <c r="C4747">
        <v>50679.93795</v>
      </c>
      <c r="D4747">
        <v>4157914.5370633202</v>
      </c>
      <c r="E4747">
        <v>23.1</v>
      </c>
      <c r="F4747">
        <v>4</v>
      </c>
      <c r="G4747">
        <f>VLOOKUP(A4747,'Dataset historic years'!$A$1:$GA$12652,13,FALSE)</f>
        <v>0.98</v>
      </c>
      <c r="H4747" t="str">
        <f>VLOOKUP(A4747,'Dataset historic years'!$A$1:$GA$12652,14,FALSE)</f>
        <v>2019-Oct-10</v>
      </c>
      <c r="I4747" s="2">
        <f>VLOOKUP(A4747,'Dataset historic years'!$A$1:$GA$12652,15,FALSE)</f>
        <v>2.7777777777777779E-3</v>
      </c>
      <c r="J4747">
        <f>VLOOKUP(A4747,'Dataset historic years'!$A$1:$GA$12652,12,FALSE)</f>
        <v>2019</v>
      </c>
    </row>
    <row r="4748" spans="1:10" x14ac:dyDescent="0.25">
      <c r="A4748">
        <v>3879727</v>
      </c>
      <c r="B4748" t="s">
        <v>2009</v>
      </c>
      <c r="C4748">
        <v>49585.540919999999</v>
      </c>
      <c r="D4748">
        <v>6092846.4038932296</v>
      </c>
      <c r="E4748">
        <v>23.2</v>
      </c>
      <c r="F4748">
        <v>4</v>
      </c>
      <c r="G4748">
        <f>VLOOKUP(A4748,'Dataset historic years'!$A$1:$GA$12652,13,FALSE)</f>
        <v>0.98</v>
      </c>
      <c r="H4748" t="str">
        <f>VLOOKUP(A4748,'Dataset historic years'!$A$1:$GA$12652,14,FALSE)</f>
        <v>2019-Oct-23</v>
      </c>
      <c r="I4748" s="2">
        <f>VLOOKUP(A4748,'Dataset historic years'!$A$1:$GA$12652,15,FALSE)</f>
        <v>6.9444444444444447E-4</v>
      </c>
      <c r="J4748">
        <f>VLOOKUP(A4748,'Dataset historic years'!$A$1:$GA$12652,12,FALSE)</f>
        <v>2019</v>
      </c>
    </row>
    <row r="4749" spans="1:10" x14ac:dyDescent="0.25">
      <c r="A4749">
        <v>3879731</v>
      </c>
      <c r="B4749" t="s">
        <v>2007</v>
      </c>
      <c r="C4749">
        <v>64860.81897</v>
      </c>
      <c r="D4749">
        <v>310495.1214</v>
      </c>
      <c r="E4749">
        <v>28.2</v>
      </c>
      <c r="F4749">
        <v>4</v>
      </c>
      <c r="G4749">
        <f>VLOOKUP(A4749,'Dataset historic years'!$A$1:$GA$12652,13,FALSE)</f>
        <v>0.98</v>
      </c>
      <c r="H4749" t="str">
        <f>VLOOKUP(A4749,'Dataset historic years'!$A$1:$GA$12652,14,FALSE)</f>
        <v>2019-Oct-20</v>
      </c>
      <c r="I4749" s="2">
        <f>VLOOKUP(A4749,'Dataset historic years'!$A$1:$GA$12652,15,FALSE)</f>
        <v>6.9444444444444447E-4</v>
      </c>
      <c r="J4749">
        <f>VLOOKUP(A4749,'Dataset historic years'!$A$1:$GA$12652,12,FALSE)</f>
        <v>2019</v>
      </c>
    </row>
    <row r="4750" spans="1:10" x14ac:dyDescent="0.25">
      <c r="A4750">
        <v>3892168</v>
      </c>
      <c r="B4750" t="s">
        <v>2017</v>
      </c>
      <c r="C4750">
        <v>59429.982239999998</v>
      </c>
      <c r="D4750">
        <v>1409738.19078708</v>
      </c>
      <c r="E4750">
        <v>26.5</v>
      </c>
      <c r="F4750">
        <v>4</v>
      </c>
      <c r="G4750">
        <f>VLOOKUP(A4750,'Dataset historic years'!$A$1:$GA$12652,13,FALSE)</f>
        <v>0.98</v>
      </c>
      <c r="H4750" t="str">
        <f>VLOOKUP(A4750,'Dataset historic years'!$A$1:$GA$12652,14,FALSE)</f>
        <v>2019-Nov-02</v>
      </c>
      <c r="I4750" s="2">
        <f>VLOOKUP(A4750,'Dataset historic years'!$A$1:$GA$12652,15,FALSE)</f>
        <v>6.9444444444444447E-4</v>
      </c>
      <c r="J4750">
        <f>VLOOKUP(A4750,'Dataset historic years'!$A$1:$GA$12652,12,FALSE)</f>
        <v>2019</v>
      </c>
    </row>
    <row r="4751" spans="1:10" x14ac:dyDescent="0.25">
      <c r="A4751">
        <v>3892652</v>
      </c>
      <c r="B4751" t="s">
        <v>2013</v>
      </c>
      <c r="C4751">
        <v>76143.317999999999</v>
      </c>
      <c r="D4751">
        <v>330109.78080000001</v>
      </c>
      <c r="E4751">
        <v>27.8</v>
      </c>
      <c r="F4751">
        <v>4</v>
      </c>
      <c r="G4751">
        <f>VLOOKUP(A4751,'Dataset historic years'!$A$1:$GA$12652,13,FALSE)</f>
        <v>0.98</v>
      </c>
      <c r="H4751" t="str">
        <f>VLOOKUP(A4751,'Dataset historic years'!$A$1:$GA$12652,14,FALSE)</f>
        <v>2019-Oct-28</v>
      </c>
      <c r="I4751" s="2">
        <f>VLOOKUP(A4751,'Dataset historic years'!$A$1:$GA$12652,15,FALSE)</f>
        <v>4.8611111111111112E-3</v>
      </c>
      <c r="J4751">
        <f>VLOOKUP(A4751,'Dataset historic years'!$A$1:$GA$12652,12,FALSE)</f>
        <v>2019</v>
      </c>
    </row>
    <row r="4752" spans="1:10" x14ac:dyDescent="0.25">
      <c r="A4752">
        <v>3892709</v>
      </c>
      <c r="B4752" t="s">
        <v>2022</v>
      </c>
      <c r="C4752">
        <v>79444.710709999999</v>
      </c>
      <c r="D4752">
        <v>3051272.5070000002</v>
      </c>
      <c r="E4752">
        <v>24.4</v>
      </c>
      <c r="F4752">
        <v>4</v>
      </c>
      <c r="G4752">
        <f>VLOOKUP(A4752,'Dataset historic years'!$A$1:$GA$12652,13,FALSE)</f>
        <v>0.98</v>
      </c>
      <c r="H4752" t="str">
        <f>VLOOKUP(A4752,'Dataset historic years'!$A$1:$GA$12652,14,FALSE)</f>
        <v>2019-Nov-07</v>
      </c>
      <c r="I4752" s="2">
        <f>VLOOKUP(A4752,'Dataset historic years'!$A$1:$GA$12652,15,FALSE)</f>
        <v>4.1666666666666666E-3</v>
      </c>
      <c r="J4752">
        <f>VLOOKUP(A4752,'Dataset historic years'!$A$1:$GA$12652,12,FALSE)</f>
        <v>2019</v>
      </c>
    </row>
    <row r="4753" spans="1:10" x14ac:dyDescent="0.25">
      <c r="A4753">
        <v>3892686</v>
      </c>
      <c r="B4753" t="s">
        <v>2907</v>
      </c>
      <c r="C4753">
        <v>45752.594259999998</v>
      </c>
      <c r="D4753">
        <v>6538282.3645000197</v>
      </c>
      <c r="E4753">
        <v>21.1</v>
      </c>
      <c r="F4753">
        <v>4</v>
      </c>
      <c r="G4753">
        <f>VLOOKUP(A4753,'Dataset historic years'!$A$1:$GA$12652,13,FALSE)</f>
        <v>0.98</v>
      </c>
      <c r="H4753" t="str">
        <f>VLOOKUP(A4753,'Dataset historic years'!$A$1:$GA$12652,14,FALSE)</f>
        <v>2019-Nov-04</v>
      </c>
      <c r="I4753" s="2">
        <f>VLOOKUP(A4753,'Dataset historic years'!$A$1:$GA$12652,15,FALSE)</f>
        <v>1.4583333333333334E-2</v>
      </c>
      <c r="J4753">
        <f>VLOOKUP(A4753,'Dataset historic years'!$A$1:$GA$12652,12,FALSE)</f>
        <v>2019</v>
      </c>
    </row>
    <row r="4754" spans="1:10" x14ac:dyDescent="0.25">
      <c r="A4754">
        <v>3892687</v>
      </c>
      <c r="B4754" t="s">
        <v>2903</v>
      </c>
      <c r="C4754">
        <v>51868.910250000001</v>
      </c>
      <c r="D4754">
        <v>4402641.0642852699</v>
      </c>
      <c r="E4754">
        <v>22.6</v>
      </c>
      <c r="F4754">
        <v>4</v>
      </c>
      <c r="G4754">
        <f>VLOOKUP(A4754,'Dataset historic years'!$A$1:$GA$12652,13,FALSE)</f>
        <v>0.98</v>
      </c>
      <c r="H4754" t="str">
        <f>VLOOKUP(A4754,'Dataset historic years'!$A$1:$GA$12652,14,FALSE)</f>
        <v>2019-Oct-27</v>
      </c>
      <c r="I4754" s="2">
        <f>VLOOKUP(A4754,'Dataset historic years'!$A$1:$GA$12652,15,FALSE)</f>
        <v>6.9444444444444447E-4</v>
      </c>
      <c r="J4754">
        <f>VLOOKUP(A4754,'Dataset historic years'!$A$1:$GA$12652,12,FALSE)</f>
        <v>2019</v>
      </c>
    </row>
    <row r="4755" spans="1:10" x14ac:dyDescent="0.25">
      <c r="A4755">
        <v>3892193</v>
      </c>
      <c r="B4755" t="s">
        <v>2911</v>
      </c>
      <c r="C4755">
        <v>68010.273629999996</v>
      </c>
      <c r="D4755">
        <v>701972.10270000005</v>
      </c>
      <c r="E4755">
        <v>27</v>
      </c>
      <c r="F4755">
        <v>4</v>
      </c>
      <c r="G4755">
        <f>VLOOKUP(A4755,'Dataset historic years'!$A$1:$GA$12652,13,FALSE)</f>
        <v>0.98</v>
      </c>
      <c r="H4755" t="str">
        <f>VLOOKUP(A4755,'Dataset historic years'!$A$1:$GA$12652,14,FALSE)</f>
        <v>2019-Nov-04</v>
      </c>
      <c r="I4755" s="2">
        <f>VLOOKUP(A4755,'Dataset historic years'!$A$1:$GA$12652,15,FALSE)</f>
        <v>6.9444444444444447E-4</v>
      </c>
      <c r="J4755">
        <f>VLOOKUP(A4755,'Dataset historic years'!$A$1:$GA$12652,12,FALSE)</f>
        <v>2019</v>
      </c>
    </row>
    <row r="4756" spans="1:10" x14ac:dyDescent="0.25">
      <c r="A4756">
        <v>3892689</v>
      </c>
      <c r="B4756" t="s">
        <v>2913</v>
      </c>
      <c r="C4756">
        <v>56160.668360000003</v>
      </c>
      <c r="D4756">
        <v>3709471.4797520898</v>
      </c>
      <c r="E4756">
        <v>23.3</v>
      </c>
      <c r="F4756">
        <v>4</v>
      </c>
      <c r="G4756">
        <f>VLOOKUP(A4756,'Dataset historic years'!$A$1:$GA$12652,13,FALSE)</f>
        <v>0.98</v>
      </c>
      <c r="H4756" t="str">
        <f>VLOOKUP(A4756,'Dataset historic years'!$A$1:$GA$12652,14,FALSE)</f>
        <v>2019-Nov-05</v>
      </c>
      <c r="I4756" s="2">
        <f>VLOOKUP(A4756,'Dataset historic years'!$A$1:$GA$12652,15,FALSE)</f>
        <v>6.9444444444444447E-4</v>
      </c>
      <c r="J4756">
        <f>VLOOKUP(A4756,'Dataset historic years'!$A$1:$GA$12652,12,FALSE)</f>
        <v>2019</v>
      </c>
    </row>
    <row r="4757" spans="1:10" x14ac:dyDescent="0.25">
      <c r="A4757">
        <v>3892654</v>
      </c>
      <c r="B4757" t="s">
        <v>2983</v>
      </c>
      <c r="C4757">
        <v>38684.399259999998</v>
      </c>
      <c r="D4757">
        <v>3560891.8775738198</v>
      </c>
      <c r="E4757">
        <v>19.2</v>
      </c>
      <c r="F4757">
        <v>4</v>
      </c>
      <c r="G4757">
        <f>VLOOKUP(A4757,'Dataset historic years'!$A$1:$GA$12652,13,FALSE)</f>
        <v>0.98</v>
      </c>
      <c r="H4757" t="str">
        <f>VLOOKUP(A4757,'Dataset historic years'!$A$1:$GA$12652,14,FALSE)</f>
        <v>2019-Nov-09</v>
      </c>
      <c r="I4757" s="2">
        <f>VLOOKUP(A4757,'Dataset historic years'!$A$1:$GA$12652,15,FALSE)</f>
        <v>6.9444444444444447E-4</v>
      </c>
      <c r="J4757">
        <f>VLOOKUP(A4757,'Dataset historic years'!$A$1:$GA$12652,12,FALSE)</f>
        <v>2019</v>
      </c>
    </row>
    <row r="4758" spans="1:10" x14ac:dyDescent="0.25">
      <c r="A4758">
        <v>3892740</v>
      </c>
      <c r="B4758" t="s">
        <v>2924</v>
      </c>
      <c r="C4758">
        <v>58180.669849999998</v>
      </c>
      <c r="D4758">
        <v>2971459.4250536598</v>
      </c>
      <c r="E4758">
        <v>24.6</v>
      </c>
      <c r="F4758">
        <v>4</v>
      </c>
      <c r="G4758">
        <f>VLOOKUP(A4758,'Dataset historic years'!$A$1:$GA$12652,13,FALSE)</f>
        <v>0.98</v>
      </c>
      <c r="H4758" t="str">
        <f>VLOOKUP(A4758,'Dataset historic years'!$A$1:$GA$12652,14,FALSE)</f>
        <v>2019-Oct-30</v>
      </c>
      <c r="I4758" s="2">
        <f>VLOOKUP(A4758,'Dataset historic years'!$A$1:$GA$12652,15,FALSE)</f>
        <v>6.9444444444444447E-4</v>
      </c>
      <c r="J4758">
        <f>VLOOKUP(A4758,'Dataset historic years'!$A$1:$GA$12652,12,FALSE)</f>
        <v>2019</v>
      </c>
    </row>
    <row r="4759" spans="1:10" x14ac:dyDescent="0.25">
      <c r="A4759">
        <v>3892774</v>
      </c>
      <c r="B4759" t="s">
        <v>2934</v>
      </c>
      <c r="C4759">
        <v>110202.15017059899</v>
      </c>
      <c r="D4759">
        <v>1928707.9222474899</v>
      </c>
      <c r="E4759">
        <v>25.6</v>
      </c>
      <c r="F4759">
        <v>4</v>
      </c>
      <c r="G4759">
        <f>VLOOKUP(A4759,'Dataset historic years'!$A$1:$GA$12652,13,FALSE)</f>
        <v>0.98</v>
      </c>
      <c r="H4759" t="str">
        <f>VLOOKUP(A4759,'Dataset historic years'!$A$1:$GA$12652,14,FALSE)</f>
        <v>2019-Nov-11</v>
      </c>
      <c r="I4759" s="2">
        <f>VLOOKUP(A4759,'Dataset historic years'!$A$1:$GA$12652,15,FALSE)</f>
        <v>6.9444444444444447E-4</v>
      </c>
      <c r="J4759">
        <f>VLOOKUP(A4759,'Dataset historic years'!$A$1:$GA$12652,12,FALSE)</f>
        <v>2019</v>
      </c>
    </row>
    <row r="4760" spans="1:10" x14ac:dyDescent="0.25">
      <c r="A4760">
        <v>3892690</v>
      </c>
      <c r="B4760" t="s">
        <v>2930</v>
      </c>
      <c r="C4760">
        <v>62650.709419999999</v>
      </c>
      <c r="D4760">
        <v>175682.08369999999</v>
      </c>
      <c r="E4760">
        <v>27.6</v>
      </c>
      <c r="F4760">
        <v>4</v>
      </c>
      <c r="G4760">
        <f>VLOOKUP(A4760,'Dataset historic years'!$A$1:$GA$12652,13,FALSE)</f>
        <v>0.98</v>
      </c>
      <c r="H4760" t="str">
        <f>VLOOKUP(A4760,'Dataset historic years'!$A$1:$GA$12652,14,FALSE)</f>
        <v>2019-Nov-01</v>
      </c>
      <c r="I4760" s="2">
        <f>VLOOKUP(A4760,'Dataset historic years'!$A$1:$GA$12652,15,FALSE)</f>
        <v>6.9444444444444447E-4</v>
      </c>
      <c r="J4760">
        <f>VLOOKUP(A4760,'Dataset historic years'!$A$1:$GA$12652,12,FALSE)</f>
        <v>2019</v>
      </c>
    </row>
    <row r="4761" spans="1:10" x14ac:dyDescent="0.25">
      <c r="A4761">
        <v>3892691</v>
      </c>
      <c r="B4761" t="s">
        <v>2944</v>
      </c>
      <c r="C4761">
        <v>75856.729139999996</v>
      </c>
      <c r="D4761">
        <v>4997520.5248499997</v>
      </c>
      <c r="E4761">
        <v>24.2</v>
      </c>
      <c r="F4761">
        <v>4</v>
      </c>
      <c r="G4761">
        <f>VLOOKUP(A4761,'Dataset historic years'!$A$1:$GA$12652,13,FALSE)</f>
        <v>0.98</v>
      </c>
      <c r="H4761" t="str">
        <f>VLOOKUP(A4761,'Dataset historic years'!$A$1:$GA$12652,14,FALSE)</f>
        <v>2019-Nov-02</v>
      </c>
      <c r="I4761" s="2">
        <f>VLOOKUP(A4761,'Dataset historic years'!$A$1:$GA$12652,15,FALSE)</f>
        <v>6.9444444444444447E-4</v>
      </c>
      <c r="J4761">
        <f>VLOOKUP(A4761,'Dataset historic years'!$A$1:$GA$12652,12,FALSE)</f>
        <v>2019</v>
      </c>
    </row>
    <row r="4762" spans="1:10" x14ac:dyDescent="0.25">
      <c r="A4762">
        <v>3892741</v>
      </c>
      <c r="B4762" t="s">
        <v>2932</v>
      </c>
      <c r="C4762">
        <v>66968.875820000001</v>
      </c>
      <c r="D4762">
        <v>684088.67969999998</v>
      </c>
      <c r="E4762">
        <v>25</v>
      </c>
      <c r="F4762">
        <v>4</v>
      </c>
      <c r="G4762">
        <f>VLOOKUP(A4762,'Dataset historic years'!$A$1:$GA$12652,13,FALSE)</f>
        <v>0.98</v>
      </c>
      <c r="H4762" t="str">
        <f>VLOOKUP(A4762,'Dataset historic years'!$A$1:$GA$12652,14,FALSE)</f>
        <v>2019-Nov-02</v>
      </c>
      <c r="I4762" s="2">
        <f>VLOOKUP(A4762,'Dataset historic years'!$A$1:$GA$12652,15,FALSE)</f>
        <v>6.9444444444444447E-4</v>
      </c>
      <c r="J4762">
        <f>VLOOKUP(A4762,'Dataset historic years'!$A$1:$GA$12652,12,FALSE)</f>
        <v>2019</v>
      </c>
    </row>
    <row r="4763" spans="1:10" x14ac:dyDescent="0.25">
      <c r="A4763">
        <v>3892196</v>
      </c>
      <c r="B4763" t="s">
        <v>2942</v>
      </c>
      <c r="C4763">
        <v>59890.158380000001</v>
      </c>
      <c r="D4763">
        <v>3078906.3000067198</v>
      </c>
      <c r="E4763">
        <v>25.1</v>
      </c>
      <c r="F4763">
        <v>4</v>
      </c>
      <c r="G4763">
        <f>VLOOKUP(A4763,'Dataset historic years'!$A$1:$GA$12652,13,FALSE)</f>
        <v>0.98</v>
      </c>
      <c r="H4763" t="str">
        <f>VLOOKUP(A4763,'Dataset historic years'!$A$1:$GA$12652,14,FALSE)</f>
        <v>2019-Oct-28</v>
      </c>
      <c r="I4763" s="2">
        <f>VLOOKUP(A4763,'Dataset historic years'!$A$1:$GA$12652,15,FALSE)</f>
        <v>6.9444444444444447E-4</v>
      </c>
      <c r="J4763">
        <f>VLOOKUP(A4763,'Dataset historic years'!$A$1:$GA$12652,12,FALSE)</f>
        <v>2019</v>
      </c>
    </row>
    <row r="4764" spans="1:10" x14ac:dyDescent="0.25">
      <c r="A4764">
        <v>3892656</v>
      </c>
      <c r="B4764" t="s">
        <v>2926</v>
      </c>
      <c r="C4764">
        <v>75735.613209999996</v>
      </c>
      <c r="D4764">
        <v>1509817.1761654101</v>
      </c>
      <c r="E4764">
        <v>25.5</v>
      </c>
      <c r="F4764">
        <v>4</v>
      </c>
      <c r="G4764">
        <f>VLOOKUP(A4764,'Dataset historic years'!$A$1:$GA$12652,13,FALSE)</f>
        <v>0.98</v>
      </c>
      <c r="H4764" t="str">
        <f>VLOOKUP(A4764,'Dataset historic years'!$A$1:$GA$12652,14,FALSE)</f>
        <v>2019-Nov-01</v>
      </c>
      <c r="I4764" s="2">
        <f>VLOOKUP(A4764,'Dataset historic years'!$A$1:$GA$12652,15,FALSE)</f>
        <v>6.9444444444444447E-4</v>
      </c>
      <c r="J4764">
        <f>VLOOKUP(A4764,'Dataset historic years'!$A$1:$GA$12652,12,FALSE)</f>
        <v>2019</v>
      </c>
    </row>
    <row r="4765" spans="1:10" x14ac:dyDescent="0.25">
      <c r="A4765">
        <v>3892658</v>
      </c>
      <c r="B4765" t="s">
        <v>2937</v>
      </c>
      <c r="C4765">
        <v>55657.290950000002</v>
      </c>
      <c r="D4765">
        <v>1324214.6443259299</v>
      </c>
      <c r="E4765">
        <v>25.5</v>
      </c>
      <c r="F4765">
        <v>4</v>
      </c>
      <c r="G4765">
        <f>VLOOKUP(A4765,'Dataset historic years'!$A$1:$GA$12652,13,FALSE)</f>
        <v>0.98</v>
      </c>
      <c r="H4765" t="str">
        <f>VLOOKUP(A4765,'Dataset historic years'!$A$1:$GA$12652,14,FALSE)</f>
        <v>2019-Oct-26</v>
      </c>
      <c r="I4765" s="2">
        <f>VLOOKUP(A4765,'Dataset historic years'!$A$1:$GA$12652,15,FALSE)</f>
        <v>6.9444444444444447E-4</v>
      </c>
      <c r="J4765">
        <f>VLOOKUP(A4765,'Dataset historic years'!$A$1:$GA$12652,12,FALSE)</f>
        <v>2019</v>
      </c>
    </row>
    <row r="4766" spans="1:10" x14ac:dyDescent="0.25">
      <c r="A4766">
        <v>3892744</v>
      </c>
      <c r="B4766" t="s">
        <v>5499</v>
      </c>
      <c r="C4766">
        <v>58054.936070000003</v>
      </c>
      <c r="D4766">
        <v>21844042.533355001</v>
      </c>
      <c r="E4766">
        <v>21.86</v>
      </c>
      <c r="F4766">
        <v>4</v>
      </c>
      <c r="G4766">
        <f>VLOOKUP(A4766,'Dataset historic years'!$A$1:$GA$12652,13,FALSE)</f>
        <v>0.98</v>
      </c>
      <c r="H4766" t="str">
        <f>VLOOKUP(A4766,'Dataset historic years'!$A$1:$GA$12652,14,FALSE)</f>
        <v>2019-Nov-10</v>
      </c>
      <c r="I4766" s="2">
        <f>VLOOKUP(A4766,'Dataset historic years'!$A$1:$GA$12652,15,FALSE)</f>
        <v>6.9444444444444447E-4</v>
      </c>
      <c r="J4766">
        <f>VLOOKUP(A4766,'Dataset historic years'!$A$1:$GA$12652,12,FALSE)</f>
        <v>2019</v>
      </c>
    </row>
    <row r="4767" spans="1:10" x14ac:dyDescent="0.25">
      <c r="A4767">
        <v>3892315</v>
      </c>
      <c r="B4767" t="s">
        <v>2952</v>
      </c>
      <c r="C4767">
        <v>60969.582179999998</v>
      </c>
      <c r="D4767">
        <v>808750.69409999996</v>
      </c>
      <c r="E4767">
        <v>25</v>
      </c>
      <c r="F4767">
        <v>4</v>
      </c>
      <c r="G4767">
        <f>VLOOKUP(A4767,'Dataset historic years'!$A$1:$GA$12652,13,FALSE)</f>
        <v>0.98</v>
      </c>
      <c r="H4767" t="str">
        <f>VLOOKUP(A4767,'Dataset historic years'!$A$1:$GA$12652,14,FALSE)</f>
        <v>2019-Nov-08</v>
      </c>
      <c r="I4767" s="2">
        <f>VLOOKUP(A4767,'Dataset historic years'!$A$1:$GA$12652,15,FALSE)</f>
        <v>7.7083333333333337E-2</v>
      </c>
      <c r="J4767">
        <f>VLOOKUP(A4767,'Dataset historic years'!$A$1:$GA$12652,12,FALSE)</f>
        <v>2019</v>
      </c>
    </row>
    <row r="4768" spans="1:10" x14ac:dyDescent="0.25">
      <c r="A4768">
        <v>3892659</v>
      </c>
      <c r="B4768" t="s">
        <v>2950</v>
      </c>
      <c r="C4768">
        <v>56229.042939999999</v>
      </c>
      <c r="D4768">
        <v>3210867.6432786002</v>
      </c>
      <c r="E4768">
        <v>24.3</v>
      </c>
      <c r="F4768">
        <v>4</v>
      </c>
      <c r="G4768">
        <f>VLOOKUP(A4768,'Dataset historic years'!$A$1:$GA$12652,13,FALSE)</f>
        <v>0.98</v>
      </c>
      <c r="H4768" t="str">
        <f>VLOOKUP(A4768,'Dataset historic years'!$A$1:$GA$12652,14,FALSE)</f>
        <v>2019-Nov-03</v>
      </c>
      <c r="I4768" s="2">
        <f>VLOOKUP(A4768,'Dataset historic years'!$A$1:$GA$12652,15,FALSE)</f>
        <v>6.9444444444444447E-4</v>
      </c>
      <c r="J4768">
        <f>VLOOKUP(A4768,'Dataset historic years'!$A$1:$GA$12652,12,FALSE)</f>
        <v>2019</v>
      </c>
    </row>
    <row r="4769" spans="1:10" x14ac:dyDescent="0.25">
      <c r="A4769">
        <v>3892696</v>
      </c>
      <c r="B4769" t="s">
        <v>2947</v>
      </c>
      <c r="C4769">
        <v>54299.298049999998</v>
      </c>
      <c r="D4769">
        <v>4579666.1628917102</v>
      </c>
      <c r="E4769">
        <v>22.6</v>
      </c>
      <c r="F4769">
        <v>4</v>
      </c>
      <c r="G4769">
        <f>VLOOKUP(A4769,'Dataset historic years'!$A$1:$GA$12652,13,FALSE)</f>
        <v>0.98</v>
      </c>
      <c r="H4769" t="str">
        <f>VLOOKUP(A4769,'Dataset historic years'!$A$1:$GA$12652,14,FALSE)</f>
        <v>2019-Oct-16</v>
      </c>
      <c r="I4769" s="2">
        <f>VLOOKUP(A4769,'Dataset historic years'!$A$1:$GA$12652,15,FALSE)</f>
        <v>0.10625</v>
      </c>
      <c r="J4769">
        <f>VLOOKUP(A4769,'Dataset historic years'!$A$1:$GA$12652,12,FALSE)</f>
        <v>2019</v>
      </c>
    </row>
    <row r="4770" spans="1:10" x14ac:dyDescent="0.25">
      <c r="A4770">
        <v>3892269</v>
      </c>
      <c r="B4770" t="s">
        <v>2949</v>
      </c>
      <c r="C4770">
        <v>84109.948829999994</v>
      </c>
      <c r="D4770">
        <v>2064824.601</v>
      </c>
      <c r="E4770">
        <v>22.9</v>
      </c>
      <c r="F4770">
        <v>4</v>
      </c>
      <c r="G4770">
        <f>VLOOKUP(A4770,'Dataset historic years'!$A$1:$GA$12652,13,FALSE)</f>
        <v>0.98</v>
      </c>
      <c r="H4770" t="str">
        <f>VLOOKUP(A4770,'Dataset historic years'!$A$1:$GA$12652,14,FALSE)</f>
        <v>2019-Nov-11</v>
      </c>
      <c r="I4770" s="2">
        <f>VLOOKUP(A4770,'Dataset historic years'!$A$1:$GA$12652,15,FALSE)</f>
        <v>6.9444444444444447E-4</v>
      </c>
      <c r="J4770">
        <f>VLOOKUP(A4770,'Dataset historic years'!$A$1:$GA$12652,12,FALSE)</f>
        <v>2019</v>
      </c>
    </row>
    <row r="4771" spans="1:10" x14ac:dyDescent="0.25">
      <c r="A4771">
        <v>3892660</v>
      </c>
      <c r="B4771" t="s">
        <v>4712</v>
      </c>
      <c r="C4771">
        <v>90661.214609999995</v>
      </c>
      <c r="D4771">
        <v>9341979.0280000009</v>
      </c>
      <c r="E4771">
        <v>23.6</v>
      </c>
      <c r="F4771">
        <v>4</v>
      </c>
      <c r="G4771">
        <f>VLOOKUP(A4771,'Dataset historic years'!$A$1:$GA$12652,13,FALSE)</f>
        <v>0.98</v>
      </c>
      <c r="H4771" t="str">
        <f>VLOOKUP(A4771,'Dataset historic years'!$A$1:$GA$12652,14,FALSE)</f>
        <v>2019-Nov-12</v>
      </c>
      <c r="I4771" s="2">
        <f>VLOOKUP(A4771,'Dataset historic years'!$A$1:$GA$12652,15,FALSE)</f>
        <v>0.15625</v>
      </c>
      <c r="J4771">
        <f>VLOOKUP(A4771,'Dataset historic years'!$A$1:$GA$12652,12,FALSE)</f>
        <v>2019</v>
      </c>
    </row>
    <row r="4772" spans="1:10" x14ac:dyDescent="0.25">
      <c r="A4772">
        <v>3892698</v>
      </c>
      <c r="B4772" t="s">
        <v>2958</v>
      </c>
      <c r="C4772">
        <v>89854.181079999995</v>
      </c>
      <c r="D4772">
        <v>4507183.4068335602</v>
      </c>
      <c r="E4772">
        <v>23.1</v>
      </c>
      <c r="F4772">
        <v>4</v>
      </c>
      <c r="G4772">
        <f>VLOOKUP(A4772,'Dataset historic years'!$A$1:$GA$12652,13,FALSE)</f>
        <v>0.98</v>
      </c>
      <c r="H4772" t="str">
        <f>VLOOKUP(A4772,'Dataset historic years'!$A$1:$GA$12652,14,FALSE)</f>
        <v>2019-Nov-09</v>
      </c>
      <c r="I4772" s="2">
        <f>VLOOKUP(A4772,'Dataset historic years'!$A$1:$GA$12652,15,FALSE)</f>
        <v>6.9444444444444447E-4</v>
      </c>
      <c r="J4772">
        <f>VLOOKUP(A4772,'Dataset historic years'!$A$1:$GA$12652,12,FALSE)</f>
        <v>2019</v>
      </c>
    </row>
    <row r="4773" spans="1:10" x14ac:dyDescent="0.25">
      <c r="A4773">
        <v>3892699</v>
      </c>
      <c r="B4773" t="s">
        <v>588</v>
      </c>
      <c r="C4773">
        <v>45568.877690000001</v>
      </c>
      <c r="D4773">
        <v>14102483.4345944</v>
      </c>
      <c r="E4773">
        <v>21.7</v>
      </c>
      <c r="F4773">
        <v>4</v>
      </c>
      <c r="G4773">
        <f>VLOOKUP(A4773,'Dataset historic years'!$A$1:$GA$12652,13,FALSE)</f>
        <v>0.98</v>
      </c>
      <c r="H4773" t="str">
        <f>VLOOKUP(A4773,'Dataset historic years'!$A$1:$GA$12652,14,FALSE)</f>
        <v>2019-Nov-05</v>
      </c>
      <c r="I4773" s="2">
        <f>VLOOKUP(A4773,'Dataset historic years'!$A$1:$GA$12652,15,FALSE)</f>
        <v>6.2500000000000003E-3</v>
      </c>
      <c r="J4773">
        <f>VLOOKUP(A4773,'Dataset historic years'!$A$1:$GA$12652,12,FALSE)</f>
        <v>2019</v>
      </c>
    </row>
    <row r="4774" spans="1:10" x14ac:dyDescent="0.25">
      <c r="A4774">
        <v>3892319</v>
      </c>
      <c r="B4774" t="s">
        <v>2977</v>
      </c>
      <c r="C4774">
        <v>73730.320559999993</v>
      </c>
      <c r="D4774">
        <v>2695825.7983722701</v>
      </c>
      <c r="E4774">
        <v>23.6</v>
      </c>
      <c r="F4774">
        <v>4</v>
      </c>
      <c r="G4774">
        <f>VLOOKUP(A4774,'Dataset historic years'!$A$1:$GA$12652,13,FALSE)</f>
        <v>0.98</v>
      </c>
      <c r="H4774" t="str">
        <f>VLOOKUP(A4774,'Dataset historic years'!$A$1:$GA$12652,14,FALSE)</f>
        <v>2019-Nov-06</v>
      </c>
      <c r="I4774" s="2">
        <f>VLOOKUP(A4774,'Dataset historic years'!$A$1:$GA$12652,15,FALSE)</f>
        <v>6.9444444444444447E-4</v>
      </c>
      <c r="J4774">
        <f>VLOOKUP(A4774,'Dataset historic years'!$A$1:$GA$12652,12,FALSE)</f>
        <v>2019</v>
      </c>
    </row>
    <row r="4775" spans="1:10" x14ac:dyDescent="0.25">
      <c r="A4775">
        <v>3892700</v>
      </c>
      <c r="B4775" t="s">
        <v>2879</v>
      </c>
      <c r="C4775">
        <v>74783.538700000005</v>
      </c>
      <c r="D4775">
        <v>10729986.1087068</v>
      </c>
      <c r="E4775">
        <v>24.4</v>
      </c>
      <c r="F4775">
        <v>4</v>
      </c>
      <c r="G4775">
        <f>VLOOKUP(A4775,'Dataset historic years'!$A$1:$GA$12652,13,FALSE)</f>
        <v>0.98</v>
      </c>
      <c r="H4775" t="str">
        <f>VLOOKUP(A4775,'Dataset historic years'!$A$1:$GA$12652,14,FALSE)</f>
        <v>2019-Oct-26</v>
      </c>
      <c r="I4775" s="2">
        <f>VLOOKUP(A4775,'Dataset historic years'!$A$1:$GA$12652,15,FALSE)</f>
        <v>6.9444444444444447E-4</v>
      </c>
      <c r="J4775">
        <f>VLOOKUP(A4775,'Dataset historic years'!$A$1:$GA$12652,12,FALSE)</f>
        <v>2019</v>
      </c>
    </row>
    <row r="4776" spans="1:10" x14ac:dyDescent="0.25">
      <c r="A4776">
        <v>3892270</v>
      </c>
      <c r="B4776" t="s">
        <v>3007</v>
      </c>
      <c r="C4776">
        <v>69178.477419999996</v>
      </c>
      <c r="D4776">
        <v>4964457.2712902501</v>
      </c>
      <c r="E4776">
        <v>25.2</v>
      </c>
      <c r="F4776">
        <v>4</v>
      </c>
      <c r="G4776">
        <f>VLOOKUP(A4776,'Dataset historic years'!$A$1:$GA$12652,13,FALSE)</f>
        <v>0.98</v>
      </c>
      <c r="H4776" t="str">
        <f>VLOOKUP(A4776,'Dataset historic years'!$A$1:$GA$12652,14,FALSE)</f>
        <v>2019-Oct-26</v>
      </c>
      <c r="I4776" s="2">
        <f>VLOOKUP(A4776,'Dataset historic years'!$A$1:$GA$12652,15,FALSE)</f>
        <v>6.9444444444444447E-4</v>
      </c>
      <c r="J4776">
        <f>VLOOKUP(A4776,'Dataset historic years'!$A$1:$GA$12652,12,FALSE)</f>
        <v>2019</v>
      </c>
    </row>
    <row r="4777" spans="1:10" x14ac:dyDescent="0.25">
      <c r="A4777">
        <v>3892701</v>
      </c>
      <c r="B4777" t="s">
        <v>2995</v>
      </c>
      <c r="C4777">
        <v>52662.287550000001</v>
      </c>
      <c r="D4777">
        <v>5865121.1061248798</v>
      </c>
      <c r="E4777">
        <v>23.5</v>
      </c>
      <c r="F4777">
        <v>4</v>
      </c>
      <c r="G4777">
        <f>VLOOKUP(A4777,'Dataset historic years'!$A$1:$GA$12652,13,FALSE)</f>
        <v>0.98</v>
      </c>
      <c r="H4777" t="str">
        <f>VLOOKUP(A4777,'Dataset historic years'!$A$1:$GA$12652,14,FALSE)</f>
        <v>2019-Nov-03</v>
      </c>
      <c r="I4777" s="2">
        <f>VLOOKUP(A4777,'Dataset historic years'!$A$1:$GA$12652,15,FALSE)</f>
        <v>6.9444444444444447E-4</v>
      </c>
      <c r="J4777">
        <f>VLOOKUP(A4777,'Dataset historic years'!$A$1:$GA$12652,12,FALSE)</f>
        <v>2019</v>
      </c>
    </row>
    <row r="4778" spans="1:10" x14ac:dyDescent="0.25">
      <c r="A4778">
        <v>3892767</v>
      </c>
      <c r="B4778" t="s">
        <v>2993</v>
      </c>
      <c r="C4778">
        <v>53133.247450000003</v>
      </c>
      <c r="D4778">
        <v>4356003.4495995799</v>
      </c>
      <c r="E4778">
        <v>25.2</v>
      </c>
      <c r="F4778">
        <v>4</v>
      </c>
      <c r="G4778">
        <f>VLOOKUP(A4778,'Dataset historic years'!$A$1:$GA$12652,13,FALSE)</f>
        <v>0.98</v>
      </c>
      <c r="H4778" t="str">
        <f>VLOOKUP(A4778,'Dataset historic years'!$A$1:$GA$12652,14,FALSE)</f>
        <v>2019-Nov-06</v>
      </c>
      <c r="I4778" s="2">
        <f>VLOOKUP(A4778,'Dataset historic years'!$A$1:$GA$12652,15,FALSE)</f>
        <v>6.9444444444444447E-4</v>
      </c>
      <c r="J4778">
        <f>VLOOKUP(A4778,'Dataset historic years'!$A$1:$GA$12652,12,FALSE)</f>
        <v>2019</v>
      </c>
    </row>
    <row r="4779" spans="1:10" x14ac:dyDescent="0.25">
      <c r="A4779">
        <v>3892275</v>
      </c>
      <c r="B4779" t="s">
        <v>3010</v>
      </c>
      <c r="C4779">
        <v>65192.822979999997</v>
      </c>
      <c r="D4779">
        <v>1896540.5654517999</v>
      </c>
      <c r="E4779">
        <v>25.2</v>
      </c>
      <c r="F4779">
        <v>4</v>
      </c>
      <c r="G4779">
        <f>VLOOKUP(A4779,'Dataset historic years'!$A$1:$GA$12652,13,FALSE)</f>
        <v>0.98</v>
      </c>
      <c r="H4779" t="str">
        <f>VLOOKUP(A4779,'Dataset historic years'!$A$1:$GA$12652,14,FALSE)</f>
        <v>2019-Nov-05</v>
      </c>
      <c r="I4779" s="2">
        <f>VLOOKUP(A4779,'Dataset historic years'!$A$1:$GA$12652,15,FALSE)</f>
        <v>6.9444444444444447E-4</v>
      </c>
      <c r="J4779">
        <f>VLOOKUP(A4779,'Dataset historic years'!$A$1:$GA$12652,12,FALSE)</f>
        <v>2019</v>
      </c>
    </row>
    <row r="4780" spans="1:10" x14ac:dyDescent="0.25">
      <c r="A4780">
        <v>3892703</v>
      </c>
      <c r="B4780" t="s">
        <v>3031</v>
      </c>
      <c r="C4780">
        <v>94486.868700000006</v>
      </c>
      <c r="D4780">
        <v>4492662.77934073</v>
      </c>
      <c r="E4780">
        <v>22.1</v>
      </c>
      <c r="F4780">
        <v>4</v>
      </c>
      <c r="G4780">
        <f>VLOOKUP(A4780,'Dataset historic years'!$A$1:$GA$12652,13,FALSE)</f>
        <v>0.98</v>
      </c>
      <c r="H4780" t="str">
        <f>VLOOKUP(A4780,'Dataset historic years'!$A$1:$GA$12652,14,FALSE)</f>
        <v>2019-Nov-02</v>
      </c>
      <c r="I4780" s="2">
        <f>VLOOKUP(A4780,'Dataset historic years'!$A$1:$GA$12652,15,FALSE)</f>
        <v>2.0833333333333333E-3</v>
      </c>
      <c r="J4780">
        <f>VLOOKUP(A4780,'Dataset historic years'!$A$1:$GA$12652,12,FALSE)</f>
        <v>2019</v>
      </c>
    </row>
    <row r="4781" spans="1:10" x14ac:dyDescent="0.25">
      <c r="A4781">
        <v>3893225</v>
      </c>
      <c r="B4781" t="s">
        <v>3025</v>
      </c>
      <c r="C4781">
        <v>63366.812599999997</v>
      </c>
      <c r="D4781">
        <v>1196474.4742322699</v>
      </c>
      <c r="E4781">
        <v>24.2</v>
      </c>
      <c r="F4781">
        <v>4</v>
      </c>
      <c r="G4781">
        <f>VLOOKUP(A4781,'Dataset historic years'!$A$1:$GA$12652,13,FALSE)</f>
        <v>0.98</v>
      </c>
      <c r="H4781" t="str">
        <f>VLOOKUP(A4781,'Dataset historic years'!$A$1:$GA$12652,14,FALSE)</f>
        <v>2019-Nov-14</v>
      </c>
      <c r="I4781" s="2">
        <f>VLOOKUP(A4781,'Dataset historic years'!$A$1:$GA$12652,15,FALSE)</f>
        <v>6.9444444444444447E-4</v>
      </c>
      <c r="J4781">
        <f>VLOOKUP(A4781,'Dataset historic years'!$A$1:$GA$12652,12,FALSE)</f>
        <v>2019</v>
      </c>
    </row>
    <row r="4782" spans="1:10" x14ac:dyDescent="0.25">
      <c r="A4782">
        <v>3892704</v>
      </c>
      <c r="B4782" t="s">
        <v>3036</v>
      </c>
      <c r="C4782">
        <v>54679.91156</v>
      </c>
      <c r="D4782">
        <v>5601160.4965210799</v>
      </c>
      <c r="E4782">
        <v>23</v>
      </c>
      <c r="F4782">
        <v>4</v>
      </c>
      <c r="G4782">
        <f>VLOOKUP(A4782,'Dataset historic years'!$A$1:$GA$12652,13,FALSE)</f>
        <v>0.98</v>
      </c>
      <c r="H4782" t="str">
        <f>VLOOKUP(A4782,'Dataset historic years'!$A$1:$GA$12652,14,FALSE)</f>
        <v>2019-Oct-27</v>
      </c>
      <c r="I4782" s="2">
        <f>VLOOKUP(A4782,'Dataset historic years'!$A$1:$GA$12652,15,FALSE)</f>
        <v>0.23125000000000001</v>
      </c>
      <c r="J4782">
        <f>VLOOKUP(A4782,'Dataset historic years'!$A$1:$GA$12652,12,FALSE)</f>
        <v>2019</v>
      </c>
    </row>
    <row r="4783" spans="1:10" x14ac:dyDescent="0.25">
      <c r="A4783">
        <v>3893226</v>
      </c>
      <c r="B4783" t="s">
        <v>3054</v>
      </c>
      <c r="C4783">
        <v>61807.278019999998</v>
      </c>
      <c r="D4783">
        <v>6748699.7272616997</v>
      </c>
      <c r="E4783">
        <v>24</v>
      </c>
      <c r="F4783">
        <v>4</v>
      </c>
      <c r="G4783">
        <f>VLOOKUP(A4783,'Dataset historic years'!$A$1:$GA$12652,13,FALSE)</f>
        <v>0.98</v>
      </c>
      <c r="H4783" t="str">
        <f>VLOOKUP(A4783,'Dataset historic years'!$A$1:$GA$12652,14,FALSE)</f>
        <v>2019-Oct-27</v>
      </c>
      <c r="I4783" s="2">
        <f>VLOOKUP(A4783,'Dataset historic years'!$A$1:$GA$12652,15,FALSE)</f>
        <v>5.9027777777777776E-2</v>
      </c>
      <c r="J4783">
        <f>VLOOKUP(A4783,'Dataset historic years'!$A$1:$GA$12652,12,FALSE)</f>
        <v>2019</v>
      </c>
    </row>
    <row r="4784" spans="1:10" x14ac:dyDescent="0.25">
      <c r="A4784">
        <v>3892277</v>
      </c>
      <c r="B4784" t="s">
        <v>3072</v>
      </c>
      <c r="C4784">
        <v>59091.274310000001</v>
      </c>
      <c r="D4784">
        <v>1913684.227</v>
      </c>
      <c r="E4784">
        <v>23.6</v>
      </c>
      <c r="F4784">
        <v>4</v>
      </c>
      <c r="G4784">
        <f>VLOOKUP(A4784,'Dataset historic years'!$A$1:$GA$12652,13,FALSE)</f>
        <v>0.98</v>
      </c>
      <c r="H4784" t="str">
        <f>VLOOKUP(A4784,'Dataset historic years'!$A$1:$GA$12652,14,FALSE)</f>
        <v>2019-Nov-02</v>
      </c>
      <c r="I4784" s="2">
        <f>VLOOKUP(A4784,'Dataset historic years'!$A$1:$GA$12652,15,FALSE)</f>
        <v>6.9444444444444447E-4</v>
      </c>
      <c r="J4784">
        <f>VLOOKUP(A4784,'Dataset historic years'!$A$1:$GA$12652,12,FALSE)</f>
        <v>2019</v>
      </c>
    </row>
    <row r="4785" spans="1:10" x14ac:dyDescent="0.25">
      <c r="A4785">
        <v>3892648</v>
      </c>
      <c r="B4785" t="s">
        <v>3024</v>
      </c>
      <c r="C4785">
        <v>65948.634099999996</v>
      </c>
      <c r="D4785">
        <v>5856279.67753065</v>
      </c>
      <c r="E4785">
        <v>23.1</v>
      </c>
      <c r="F4785">
        <v>4</v>
      </c>
      <c r="G4785">
        <f>VLOOKUP(A4785,'Dataset historic years'!$A$1:$GA$12652,13,FALSE)</f>
        <v>0.98</v>
      </c>
      <c r="H4785" t="str">
        <f>VLOOKUP(A4785,'Dataset historic years'!$A$1:$GA$12652,14,FALSE)</f>
        <v>2019-Nov-12</v>
      </c>
      <c r="I4785" s="2">
        <f>VLOOKUP(A4785,'Dataset historic years'!$A$1:$GA$12652,15,FALSE)</f>
        <v>6.9444444444444447E-4</v>
      </c>
      <c r="J4785">
        <f>VLOOKUP(A4785,'Dataset historic years'!$A$1:$GA$12652,12,FALSE)</f>
        <v>2019</v>
      </c>
    </row>
    <row r="4786" spans="1:10" x14ac:dyDescent="0.25">
      <c r="A4786">
        <v>3892279</v>
      </c>
      <c r="B4786" t="s">
        <v>3043</v>
      </c>
      <c r="C4786">
        <v>57999.193440000003</v>
      </c>
      <c r="D4786">
        <v>1836680.26431299</v>
      </c>
      <c r="E4786">
        <v>24.9</v>
      </c>
      <c r="F4786">
        <v>4</v>
      </c>
      <c r="G4786">
        <f>VLOOKUP(A4786,'Dataset historic years'!$A$1:$GA$12652,13,FALSE)</f>
        <v>0.98</v>
      </c>
      <c r="H4786" t="str">
        <f>VLOOKUP(A4786,'Dataset historic years'!$A$1:$GA$12652,14,FALSE)</f>
        <v>2019-Nov-13</v>
      </c>
      <c r="I4786" s="2">
        <f>VLOOKUP(A4786,'Dataset historic years'!$A$1:$GA$12652,15,FALSE)</f>
        <v>6.9444444444444447E-4</v>
      </c>
      <c r="J4786">
        <f>VLOOKUP(A4786,'Dataset historic years'!$A$1:$GA$12652,12,FALSE)</f>
        <v>2019</v>
      </c>
    </row>
    <row r="4787" spans="1:10" x14ac:dyDescent="0.25">
      <c r="A4787">
        <v>3892682</v>
      </c>
      <c r="B4787" t="s">
        <v>356</v>
      </c>
      <c r="C4787">
        <v>50183.441359999997</v>
      </c>
      <c r="D4787">
        <v>21300118.785114098</v>
      </c>
      <c r="E4787">
        <v>20.5</v>
      </c>
      <c r="F4787">
        <v>4</v>
      </c>
      <c r="G4787">
        <f>VLOOKUP(A4787,'Dataset historic years'!$A$1:$GA$12652,13,FALSE)</f>
        <v>0.98</v>
      </c>
      <c r="H4787" t="str">
        <f>VLOOKUP(A4787,'Dataset historic years'!$A$1:$GA$12652,14,FALSE)</f>
        <v>2019-Nov-11</v>
      </c>
      <c r="I4787" s="2">
        <f>VLOOKUP(A4787,'Dataset historic years'!$A$1:$GA$12652,15,FALSE)</f>
        <v>6.9444444444444447E-4</v>
      </c>
      <c r="J4787">
        <f>VLOOKUP(A4787,'Dataset historic years'!$A$1:$GA$12652,12,FALSE)</f>
        <v>2019</v>
      </c>
    </row>
    <row r="4788" spans="1:10" x14ac:dyDescent="0.25">
      <c r="A4788">
        <v>3892706</v>
      </c>
      <c r="B4788" t="s">
        <v>3065</v>
      </c>
      <c r="C4788">
        <v>83295.081200000001</v>
      </c>
      <c r="D4788">
        <v>7051749.6918245899</v>
      </c>
      <c r="E4788">
        <v>24.2</v>
      </c>
      <c r="F4788">
        <v>4</v>
      </c>
      <c r="G4788">
        <f>VLOOKUP(A4788,'Dataset historic years'!$A$1:$GA$12652,13,FALSE)</f>
        <v>0.98</v>
      </c>
      <c r="H4788" t="str">
        <f>VLOOKUP(A4788,'Dataset historic years'!$A$1:$GA$12652,14,FALSE)</f>
        <v>2019-Nov-11</v>
      </c>
      <c r="I4788" s="2">
        <f>VLOOKUP(A4788,'Dataset historic years'!$A$1:$GA$12652,15,FALSE)</f>
        <v>2.7777777777777779E-3</v>
      </c>
      <c r="J4788">
        <f>VLOOKUP(A4788,'Dataset historic years'!$A$1:$GA$12652,12,FALSE)</f>
        <v>2019</v>
      </c>
    </row>
    <row r="4789" spans="1:10" x14ac:dyDescent="0.25">
      <c r="A4789">
        <v>3892273</v>
      </c>
      <c r="B4789" t="s">
        <v>3066</v>
      </c>
      <c r="C4789">
        <v>48104.299379999997</v>
      </c>
      <c r="D4789">
        <v>1896388.14018206</v>
      </c>
      <c r="E4789">
        <v>23.5</v>
      </c>
      <c r="F4789">
        <v>4</v>
      </c>
      <c r="G4789">
        <f>VLOOKUP(A4789,'Dataset historic years'!$A$1:$GA$12652,13,FALSE)</f>
        <v>0.98</v>
      </c>
      <c r="H4789" t="str">
        <f>VLOOKUP(A4789,'Dataset historic years'!$A$1:$GA$12652,14,FALSE)</f>
        <v>2019-Oct-25</v>
      </c>
      <c r="I4789" s="2">
        <f>VLOOKUP(A4789,'Dataset historic years'!$A$1:$GA$12652,15,FALSE)</f>
        <v>3.472222222222222E-3</v>
      </c>
      <c r="J4789">
        <f>VLOOKUP(A4789,'Dataset historic years'!$A$1:$GA$12652,12,FALSE)</f>
        <v>2019</v>
      </c>
    </row>
    <row r="4790" spans="1:10" x14ac:dyDescent="0.25">
      <c r="A4790">
        <v>3892684</v>
      </c>
      <c r="B4790" t="s">
        <v>3069</v>
      </c>
      <c r="C4790">
        <v>73022.815319999994</v>
      </c>
      <c r="D4790">
        <v>1382187.7832944801</v>
      </c>
      <c r="E4790">
        <v>24.2</v>
      </c>
      <c r="F4790">
        <v>4</v>
      </c>
      <c r="G4790">
        <f>VLOOKUP(A4790,'Dataset historic years'!$A$1:$GA$12652,13,FALSE)</f>
        <v>0.98</v>
      </c>
      <c r="H4790" t="str">
        <f>VLOOKUP(A4790,'Dataset historic years'!$A$1:$GA$12652,14,FALSE)</f>
        <v>2019-Oct-31</v>
      </c>
      <c r="I4790" s="2">
        <f>VLOOKUP(A4790,'Dataset historic years'!$A$1:$GA$12652,15,FALSE)</f>
        <v>6.9444444444444447E-4</v>
      </c>
      <c r="J4790">
        <f>VLOOKUP(A4790,'Dataset historic years'!$A$1:$GA$12652,12,FALSE)</f>
        <v>2019</v>
      </c>
    </row>
    <row r="4791" spans="1:10" x14ac:dyDescent="0.25">
      <c r="A4791">
        <v>3893547</v>
      </c>
      <c r="B4791" t="s">
        <v>3079</v>
      </c>
      <c r="C4791">
        <v>86990.680340000006</v>
      </c>
      <c r="D4791">
        <v>4367523.1289999997</v>
      </c>
      <c r="E4791">
        <v>24.474</v>
      </c>
      <c r="F4791">
        <v>4</v>
      </c>
      <c r="G4791">
        <f>VLOOKUP(A4791,'Dataset historic years'!$A$1:$GA$12652,13,FALSE)</f>
        <v>0.98</v>
      </c>
      <c r="H4791" t="str">
        <f>VLOOKUP(A4791,'Dataset historic years'!$A$1:$GA$12652,14,FALSE)</f>
        <v>2019-Nov-09</v>
      </c>
      <c r="I4791" s="2">
        <f>VLOOKUP(A4791,'Dataset historic years'!$A$1:$GA$12652,15,FALSE)</f>
        <v>6.9444444444444447E-4</v>
      </c>
      <c r="J4791">
        <f>VLOOKUP(A4791,'Dataset historic years'!$A$1:$GA$12652,12,FALSE)</f>
        <v>2019</v>
      </c>
    </row>
    <row r="4792" spans="1:10" x14ac:dyDescent="0.25">
      <c r="A4792">
        <v>3893748</v>
      </c>
      <c r="B4792" t="s">
        <v>3085</v>
      </c>
      <c r="C4792">
        <v>63596.739370000003</v>
      </c>
      <c r="D4792">
        <v>393663.69819999998</v>
      </c>
      <c r="E4792">
        <v>25</v>
      </c>
      <c r="F4792">
        <v>4</v>
      </c>
      <c r="G4792">
        <f>VLOOKUP(A4792,'Dataset historic years'!$A$1:$GA$12652,13,FALSE)</f>
        <v>0.98</v>
      </c>
      <c r="H4792" t="str">
        <f>VLOOKUP(A4792,'Dataset historic years'!$A$1:$GA$12652,14,FALSE)</f>
        <v>2019-Nov-23</v>
      </c>
      <c r="I4792" s="2">
        <f>VLOOKUP(A4792,'Dataset historic years'!$A$1:$GA$12652,15,FALSE)</f>
        <v>6.9444444444444447E-4</v>
      </c>
      <c r="J4792">
        <f>VLOOKUP(A4792,'Dataset historic years'!$A$1:$GA$12652,12,FALSE)</f>
        <v>2019</v>
      </c>
    </row>
    <row r="4793" spans="1:10" x14ac:dyDescent="0.25">
      <c r="A4793">
        <v>3893729</v>
      </c>
      <c r="B4793" t="s">
        <v>3089</v>
      </c>
      <c r="C4793">
        <v>76850.113240000006</v>
      </c>
      <c r="D4793">
        <v>206999.26089999999</v>
      </c>
      <c r="E4793">
        <v>25.8</v>
      </c>
      <c r="F4793">
        <v>4</v>
      </c>
      <c r="G4793">
        <f>VLOOKUP(A4793,'Dataset historic years'!$A$1:$GA$12652,13,FALSE)</f>
        <v>0.98</v>
      </c>
      <c r="H4793" t="str">
        <f>VLOOKUP(A4793,'Dataset historic years'!$A$1:$GA$12652,14,FALSE)</f>
        <v>2019-Dec-06</v>
      </c>
      <c r="I4793" s="2">
        <f>VLOOKUP(A4793,'Dataset historic years'!$A$1:$GA$12652,15,FALSE)</f>
        <v>2.7777777777777779E-3</v>
      </c>
      <c r="J4793">
        <f>VLOOKUP(A4793,'Dataset historic years'!$A$1:$GA$12652,12,FALSE)</f>
        <v>2019</v>
      </c>
    </row>
    <row r="4794" spans="1:10" x14ac:dyDescent="0.25">
      <c r="A4794">
        <v>3939968</v>
      </c>
      <c r="B4794" t="s">
        <v>3087</v>
      </c>
      <c r="C4794">
        <v>53125.376759999999</v>
      </c>
      <c r="D4794">
        <v>7002248.0259177601</v>
      </c>
      <c r="E4794">
        <v>21.5</v>
      </c>
      <c r="F4794">
        <v>4</v>
      </c>
      <c r="G4794">
        <f>VLOOKUP(A4794,'Dataset historic years'!$A$1:$GA$12652,13,FALSE)</f>
        <v>0.98</v>
      </c>
      <c r="H4794" t="str">
        <f>VLOOKUP(A4794,'Dataset historic years'!$A$1:$GA$12652,14,FALSE)</f>
        <v>2019-Dec-23</v>
      </c>
      <c r="I4794" s="2">
        <f>VLOOKUP(A4794,'Dataset historic years'!$A$1:$GA$12652,15,FALSE)</f>
        <v>6.9444444444444447E-4</v>
      </c>
      <c r="J4794">
        <f>VLOOKUP(A4794,'Dataset historic years'!$A$1:$GA$12652,12,FALSE)</f>
        <v>2019</v>
      </c>
    </row>
    <row r="4795" spans="1:10" x14ac:dyDescent="0.25">
      <c r="A4795">
        <v>3893229</v>
      </c>
      <c r="B4795" t="s">
        <v>1014</v>
      </c>
      <c r="C4795">
        <v>74506.990120000002</v>
      </c>
      <c r="D4795">
        <v>295795.51510000002</v>
      </c>
      <c r="E4795">
        <v>26.6</v>
      </c>
      <c r="F4795">
        <v>4</v>
      </c>
      <c r="G4795">
        <f>VLOOKUP(A4795,'Dataset historic years'!$A$1:$GA$12652,13,FALSE)</f>
        <v>0.98</v>
      </c>
      <c r="H4795" t="str">
        <f>VLOOKUP(A4795,'Dataset historic years'!$A$1:$GA$12652,14,FALSE)</f>
        <v>2019-Nov-17</v>
      </c>
      <c r="I4795" s="2">
        <f>VLOOKUP(A4795,'Dataset historic years'!$A$1:$GA$12652,15,FALSE)</f>
        <v>6.9444444444444447E-4</v>
      </c>
      <c r="J4795">
        <f>VLOOKUP(A4795,'Dataset historic years'!$A$1:$GA$12652,12,FALSE)</f>
        <v>2019</v>
      </c>
    </row>
    <row r="4796" spans="1:10" x14ac:dyDescent="0.25">
      <c r="A4796">
        <v>3893230</v>
      </c>
      <c r="B4796" t="s">
        <v>1012</v>
      </c>
      <c r="C4796">
        <v>53303.355369999997</v>
      </c>
      <c r="D4796">
        <v>3499868.2435587398</v>
      </c>
      <c r="E4796">
        <v>24.8</v>
      </c>
      <c r="F4796">
        <v>4</v>
      </c>
      <c r="G4796">
        <f>VLOOKUP(A4796,'Dataset historic years'!$A$1:$GA$12652,13,FALSE)</f>
        <v>0.98</v>
      </c>
      <c r="H4796" t="str">
        <f>VLOOKUP(A4796,'Dataset historic years'!$A$1:$GA$12652,14,FALSE)</f>
        <v>2019-Nov-15</v>
      </c>
      <c r="I4796" s="2">
        <f>VLOOKUP(A4796,'Dataset historic years'!$A$1:$GA$12652,15,FALSE)</f>
        <v>6.9444444444444447E-4</v>
      </c>
      <c r="J4796">
        <f>VLOOKUP(A4796,'Dataset historic years'!$A$1:$GA$12652,12,FALSE)</f>
        <v>2019</v>
      </c>
    </row>
    <row r="4797" spans="1:10" x14ac:dyDescent="0.25">
      <c r="A4797">
        <v>3893231</v>
      </c>
      <c r="B4797" t="s">
        <v>1010</v>
      </c>
      <c r="C4797">
        <v>66618.033469999995</v>
      </c>
      <c r="D4797">
        <v>1794009.68594396</v>
      </c>
      <c r="E4797">
        <v>26</v>
      </c>
      <c r="F4797">
        <v>4</v>
      </c>
      <c r="G4797">
        <f>VLOOKUP(A4797,'Dataset historic years'!$A$1:$GA$12652,13,FALSE)</f>
        <v>0.98</v>
      </c>
      <c r="H4797" t="str">
        <f>VLOOKUP(A4797,'Dataset historic years'!$A$1:$GA$12652,14,FALSE)</f>
        <v>2019-Nov-20</v>
      </c>
      <c r="I4797" s="2">
        <f>VLOOKUP(A4797,'Dataset historic years'!$A$1:$GA$12652,15,FALSE)</f>
        <v>6.9444444444444447E-4</v>
      </c>
      <c r="J4797">
        <f>VLOOKUP(A4797,'Dataset historic years'!$A$1:$GA$12652,12,FALSE)</f>
        <v>2019</v>
      </c>
    </row>
    <row r="4798" spans="1:10" x14ac:dyDescent="0.25">
      <c r="A4798">
        <v>3893391</v>
      </c>
      <c r="B4798" t="s">
        <v>1033</v>
      </c>
      <c r="C4798">
        <v>50112.082690000003</v>
      </c>
      <c r="D4798">
        <v>4533022.4894922897</v>
      </c>
      <c r="E4798">
        <v>24</v>
      </c>
      <c r="F4798">
        <v>4</v>
      </c>
      <c r="G4798">
        <f>VLOOKUP(A4798,'Dataset historic years'!$A$1:$GA$12652,13,FALSE)</f>
        <v>0.98</v>
      </c>
      <c r="H4798" t="str">
        <f>VLOOKUP(A4798,'Dataset historic years'!$A$1:$GA$12652,14,FALSE)</f>
        <v>2019-Nov-06</v>
      </c>
      <c r="I4798" s="2">
        <f>VLOOKUP(A4798,'Dataset historic years'!$A$1:$GA$12652,15,FALSE)</f>
        <v>1.5972222222222221E-2</v>
      </c>
      <c r="J4798">
        <f>VLOOKUP(A4798,'Dataset historic years'!$A$1:$GA$12652,12,FALSE)</f>
        <v>2019</v>
      </c>
    </row>
    <row r="4799" spans="1:10" x14ac:dyDescent="0.25">
      <c r="A4799">
        <v>3893232</v>
      </c>
      <c r="B4799" t="s">
        <v>1021</v>
      </c>
      <c r="C4799">
        <v>54913.842539999998</v>
      </c>
      <c r="D4799">
        <v>3861784.2518968498</v>
      </c>
      <c r="E4799">
        <v>25.3</v>
      </c>
      <c r="F4799">
        <v>4</v>
      </c>
      <c r="G4799">
        <f>VLOOKUP(A4799,'Dataset historic years'!$A$1:$GA$12652,13,FALSE)</f>
        <v>0.98</v>
      </c>
      <c r="H4799" t="str">
        <f>VLOOKUP(A4799,'Dataset historic years'!$A$1:$GA$12652,14,FALSE)</f>
        <v>2019-Nov-20</v>
      </c>
      <c r="I4799" s="2">
        <f>VLOOKUP(A4799,'Dataset historic years'!$A$1:$GA$12652,15,FALSE)</f>
        <v>6.9444444444444447E-4</v>
      </c>
      <c r="J4799">
        <f>VLOOKUP(A4799,'Dataset historic years'!$A$1:$GA$12652,12,FALSE)</f>
        <v>2019</v>
      </c>
    </row>
    <row r="4800" spans="1:10" x14ac:dyDescent="0.25">
      <c r="A4800">
        <v>3893455</v>
      </c>
      <c r="B4800" t="s">
        <v>516</v>
      </c>
      <c r="C4800">
        <v>65642.795329999994</v>
      </c>
      <c r="D4800">
        <v>20198302.093848199</v>
      </c>
      <c r="E4800">
        <v>20.2</v>
      </c>
      <c r="F4800">
        <v>4</v>
      </c>
      <c r="G4800">
        <f>VLOOKUP(A4800,'Dataset historic years'!$A$1:$GA$12652,13,FALSE)</f>
        <v>0.98</v>
      </c>
      <c r="H4800" t="str">
        <f>VLOOKUP(A4800,'Dataset historic years'!$A$1:$GA$12652,14,FALSE)</f>
        <v>2019-Nov-22</v>
      </c>
      <c r="I4800" s="2">
        <f>VLOOKUP(A4800,'Dataset historic years'!$A$1:$GA$12652,15,FALSE)</f>
        <v>6.9444444444444447E-4</v>
      </c>
      <c r="J4800">
        <f>VLOOKUP(A4800,'Dataset historic years'!$A$1:$GA$12652,12,FALSE)</f>
        <v>2019</v>
      </c>
    </row>
    <row r="4801" spans="1:10" x14ac:dyDescent="0.25">
      <c r="A4801">
        <v>3893592</v>
      </c>
      <c r="B4801" t="s">
        <v>1018</v>
      </c>
      <c r="C4801">
        <v>72831.681660000002</v>
      </c>
      <c r="D4801">
        <v>5561252.0034650099</v>
      </c>
      <c r="E4801">
        <v>23.4</v>
      </c>
      <c r="F4801">
        <v>4</v>
      </c>
      <c r="G4801">
        <f>VLOOKUP(A4801,'Dataset historic years'!$A$1:$GA$12652,13,FALSE)</f>
        <v>0.98</v>
      </c>
      <c r="H4801" t="str">
        <f>VLOOKUP(A4801,'Dataset historic years'!$A$1:$GA$12652,14,FALSE)</f>
        <v>2019-Nov-12</v>
      </c>
      <c r="I4801" s="2">
        <f>VLOOKUP(A4801,'Dataset historic years'!$A$1:$GA$12652,15,FALSE)</f>
        <v>6.9444444444444447E-4</v>
      </c>
      <c r="J4801">
        <f>VLOOKUP(A4801,'Dataset historic years'!$A$1:$GA$12652,12,FALSE)</f>
        <v>2019</v>
      </c>
    </row>
    <row r="4802" spans="1:10" x14ac:dyDescent="0.25">
      <c r="A4802">
        <v>3893265</v>
      </c>
      <c r="B4802" t="s">
        <v>1040</v>
      </c>
      <c r="C4802">
        <v>59694.907079999997</v>
      </c>
      <c r="D4802">
        <v>2724944.2159392699</v>
      </c>
      <c r="E4802">
        <v>24.2</v>
      </c>
      <c r="F4802">
        <v>4</v>
      </c>
      <c r="G4802">
        <f>VLOOKUP(A4802,'Dataset historic years'!$A$1:$GA$12652,13,FALSE)</f>
        <v>0.98</v>
      </c>
      <c r="H4802" t="str">
        <f>VLOOKUP(A4802,'Dataset historic years'!$A$1:$GA$12652,14,FALSE)</f>
        <v>2019-Nov-19</v>
      </c>
      <c r="I4802" s="2">
        <f>VLOOKUP(A4802,'Dataset historic years'!$A$1:$GA$12652,15,FALSE)</f>
        <v>6.9444444444444447E-4</v>
      </c>
      <c r="J4802">
        <f>VLOOKUP(A4802,'Dataset historic years'!$A$1:$GA$12652,12,FALSE)</f>
        <v>2019</v>
      </c>
    </row>
    <row r="4803" spans="1:10" x14ac:dyDescent="0.25">
      <c r="A4803">
        <v>3893640</v>
      </c>
      <c r="B4803" t="s">
        <v>1037</v>
      </c>
      <c r="C4803">
        <v>63839.050649999997</v>
      </c>
      <c r="D4803">
        <v>4903634.3976167003</v>
      </c>
      <c r="E4803">
        <v>24.5</v>
      </c>
      <c r="F4803">
        <v>4</v>
      </c>
      <c r="G4803">
        <f>VLOOKUP(A4803,'Dataset historic years'!$A$1:$GA$12652,13,FALSE)</f>
        <v>0.98</v>
      </c>
      <c r="H4803" t="str">
        <f>VLOOKUP(A4803,'Dataset historic years'!$A$1:$GA$12652,14,FALSE)</f>
        <v>2019-Dec-02</v>
      </c>
      <c r="I4803" s="2">
        <f>VLOOKUP(A4803,'Dataset historic years'!$A$1:$GA$12652,15,FALSE)</f>
        <v>6.9444444444444447E-4</v>
      </c>
      <c r="J4803">
        <f>VLOOKUP(A4803,'Dataset historic years'!$A$1:$GA$12652,12,FALSE)</f>
        <v>2019</v>
      </c>
    </row>
    <row r="4804" spans="1:10" x14ac:dyDescent="0.25">
      <c r="A4804">
        <v>3893641</v>
      </c>
      <c r="B4804" t="s">
        <v>1044</v>
      </c>
      <c r="C4804">
        <v>60306.761590000002</v>
      </c>
      <c r="D4804">
        <v>761471.28960000002</v>
      </c>
      <c r="E4804">
        <v>26.7</v>
      </c>
      <c r="F4804">
        <v>4</v>
      </c>
      <c r="G4804">
        <f>VLOOKUP(A4804,'Dataset historic years'!$A$1:$GA$12652,13,FALSE)</f>
        <v>0.98</v>
      </c>
      <c r="H4804" t="str">
        <f>VLOOKUP(A4804,'Dataset historic years'!$A$1:$GA$12652,14,FALSE)</f>
        <v>2019-Nov-30</v>
      </c>
      <c r="I4804" s="2">
        <f>VLOOKUP(A4804,'Dataset historic years'!$A$1:$GA$12652,15,FALSE)</f>
        <v>6.9444444444444447E-4</v>
      </c>
      <c r="J4804">
        <f>VLOOKUP(A4804,'Dataset historic years'!$A$1:$GA$12652,12,FALSE)</f>
        <v>2019</v>
      </c>
    </row>
    <row r="4805" spans="1:10" x14ac:dyDescent="0.25">
      <c r="A4805">
        <v>3893769</v>
      </c>
      <c r="B4805" t="s">
        <v>961</v>
      </c>
      <c r="C4805">
        <v>54412.556360000002</v>
      </c>
      <c r="D4805">
        <v>15138337.966960801</v>
      </c>
      <c r="E4805">
        <v>22.7</v>
      </c>
      <c r="F4805">
        <v>4</v>
      </c>
      <c r="G4805">
        <f>VLOOKUP(A4805,'Dataset historic years'!$A$1:$GA$12652,13,FALSE)</f>
        <v>0.98</v>
      </c>
      <c r="H4805" t="str">
        <f>VLOOKUP(A4805,'Dataset historic years'!$A$1:$GA$12652,14,FALSE)</f>
        <v>2019-Dec-07</v>
      </c>
      <c r="I4805" s="2">
        <f>VLOOKUP(A4805,'Dataset historic years'!$A$1:$GA$12652,15,FALSE)</f>
        <v>6.9444444444444447E-4</v>
      </c>
      <c r="J4805">
        <f>VLOOKUP(A4805,'Dataset historic years'!$A$1:$GA$12652,12,FALSE)</f>
        <v>2019</v>
      </c>
    </row>
    <row r="4806" spans="1:10" x14ac:dyDescent="0.25">
      <c r="A4806">
        <v>3893458</v>
      </c>
      <c r="B4806" t="s">
        <v>1058</v>
      </c>
      <c r="C4806">
        <v>63232.518669999998</v>
      </c>
      <c r="D4806">
        <v>223538.18799999999</v>
      </c>
      <c r="E4806">
        <v>27.5</v>
      </c>
      <c r="F4806">
        <v>4</v>
      </c>
      <c r="G4806">
        <f>VLOOKUP(A4806,'Dataset historic years'!$A$1:$GA$12652,13,FALSE)</f>
        <v>0.98</v>
      </c>
      <c r="H4806" t="str">
        <f>VLOOKUP(A4806,'Dataset historic years'!$A$1:$GA$12652,14,FALSE)</f>
        <v>2019-Nov-23</v>
      </c>
      <c r="I4806" s="2">
        <f>VLOOKUP(A4806,'Dataset historic years'!$A$1:$GA$12652,15,FALSE)</f>
        <v>1.3888888888888889E-3</v>
      </c>
      <c r="J4806">
        <f>VLOOKUP(A4806,'Dataset historic years'!$A$1:$GA$12652,12,FALSE)</f>
        <v>2019</v>
      </c>
    </row>
    <row r="4807" spans="1:10" x14ac:dyDescent="0.25">
      <c r="A4807">
        <v>3893593</v>
      </c>
      <c r="B4807" t="s">
        <v>314</v>
      </c>
      <c r="C4807">
        <v>50562.873630000002</v>
      </c>
      <c r="D4807">
        <v>13384710.8646827</v>
      </c>
      <c r="E4807">
        <v>24.2</v>
      </c>
      <c r="F4807">
        <v>4</v>
      </c>
      <c r="G4807">
        <f>VLOOKUP(A4807,'Dataset historic years'!$A$1:$GA$12652,13,FALSE)</f>
        <v>0.98</v>
      </c>
      <c r="H4807" t="str">
        <f>VLOOKUP(A4807,'Dataset historic years'!$A$1:$GA$12652,14,FALSE)</f>
        <v>2019-Nov-30</v>
      </c>
      <c r="I4807" s="2">
        <f>VLOOKUP(A4807,'Dataset historic years'!$A$1:$GA$12652,15,FALSE)</f>
        <v>6.9444444444444447E-4</v>
      </c>
      <c r="J4807">
        <f>VLOOKUP(A4807,'Dataset historic years'!$A$1:$GA$12652,12,FALSE)</f>
        <v>2019</v>
      </c>
    </row>
    <row r="4808" spans="1:10" x14ac:dyDescent="0.25">
      <c r="A4808">
        <v>3893276</v>
      </c>
      <c r="B4808" t="s">
        <v>1039</v>
      </c>
      <c r="C4808">
        <v>63485.77852</v>
      </c>
      <c r="D4808">
        <v>4432840.2520000003</v>
      </c>
      <c r="E4808">
        <v>24.7</v>
      </c>
      <c r="F4808">
        <v>4</v>
      </c>
      <c r="G4808">
        <f>VLOOKUP(A4808,'Dataset historic years'!$A$1:$GA$12652,13,FALSE)</f>
        <v>0.98</v>
      </c>
      <c r="H4808" t="str">
        <f>VLOOKUP(A4808,'Dataset historic years'!$A$1:$GA$12652,14,FALSE)</f>
        <v>2019-Nov-21</v>
      </c>
      <c r="I4808" s="2">
        <f>VLOOKUP(A4808,'Dataset historic years'!$A$1:$GA$12652,15,FALSE)</f>
        <v>6.9444444444444447E-4</v>
      </c>
      <c r="J4808">
        <f>VLOOKUP(A4808,'Dataset historic years'!$A$1:$GA$12652,12,FALSE)</f>
        <v>2019</v>
      </c>
    </row>
    <row r="4809" spans="1:10" x14ac:dyDescent="0.25">
      <c r="A4809">
        <v>3893328</v>
      </c>
      <c r="B4809" t="s">
        <v>1079</v>
      </c>
      <c r="C4809">
        <v>117486.87700997401</v>
      </c>
      <c r="D4809">
        <v>170328.6342</v>
      </c>
      <c r="E4809">
        <v>26.3</v>
      </c>
      <c r="F4809">
        <v>4</v>
      </c>
      <c r="G4809">
        <f>VLOOKUP(A4809,'Dataset historic years'!$A$1:$GA$12652,13,FALSE)</f>
        <v>0.98</v>
      </c>
      <c r="H4809" t="str">
        <f>VLOOKUP(A4809,'Dataset historic years'!$A$1:$GA$12652,14,FALSE)</f>
        <v>2019-Nov-20</v>
      </c>
      <c r="I4809" s="2">
        <f>VLOOKUP(A4809,'Dataset historic years'!$A$1:$GA$12652,15,FALSE)</f>
        <v>6.9444444444444447E-4</v>
      </c>
      <c r="J4809">
        <f>VLOOKUP(A4809,'Dataset historic years'!$A$1:$GA$12652,12,FALSE)</f>
        <v>2019</v>
      </c>
    </row>
    <row r="4810" spans="1:10" x14ac:dyDescent="0.25">
      <c r="A4810">
        <v>3893395</v>
      </c>
      <c r="B4810" t="s">
        <v>1072</v>
      </c>
      <c r="C4810">
        <v>76558.56018</v>
      </c>
      <c r="D4810">
        <v>5445911.5370622603</v>
      </c>
      <c r="E4810">
        <v>23.8</v>
      </c>
      <c r="F4810">
        <v>4</v>
      </c>
      <c r="G4810">
        <f>VLOOKUP(A4810,'Dataset historic years'!$A$1:$GA$12652,13,FALSE)</f>
        <v>0.98</v>
      </c>
      <c r="H4810" t="str">
        <f>VLOOKUP(A4810,'Dataset historic years'!$A$1:$GA$12652,14,FALSE)</f>
        <v>2019-Dec-01</v>
      </c>
      <c r="I4810" s="2">
        <f>VLOOKUP(A4810,'Dataset historic years'!$A$1:$GA$12652,15,FALSE)</f>
        <v>6.9444444444444447E-4</v>
      </c>
      <c r="J4810">
        <f>VLOOKUP(A4810,'Dataset historic years'!$A$1:$GA$12652,12,FALSE)</f>
        <v>2019</v>
      </c>
    </row>
    <row r="4811" spans="1:10" x14ac:dyDescent="0.25">
      <c r="A4811">
        <v>3893946</v>
      </c>
      <c r="B4811" t="s">
        <v>1076</v>
      </c>
      <c r="C4811">
        <v>58715.273240000002</v>
      </c>
      <c r="D4811">
        <v>4250338.97342843</v>
      </c>
      <c r="E4811">
        <v>23.5</v>
      </c>
      <c r="F4811">
        <v>4</v>
      </c>
      <c r="G4811">
        <f>VLOOKUP(A4811,'Dataset historic years'!$A$1:$GA$12652,13,FALSE)</f>
        <v>0.98</v>
      </c>
      <c r="H4811" t="str">
        <f>VLOOKUP(A4811,'Dataset historic years'!$A$1:$GA$12652,14,FALSE)</f>
        <v>2019-Dec-14</v>
      </c>
      <c r="I4811" s="2">
        <f>VLOOKUP(A4811,'Dataset historic years'!$A$1:$GA$12652,15,FALSE)</f>
        <v>1.2500000000000001E-2</v>
      </c>
      <c r="J4811">
        <f>VLOOKUP(A4811,'Dataset historic years'!$A$1:$GA$12652,12,FALSE)</f>
        <v>2019</v>
      </c>
    </row>
    <row r="4812" spans="1:10" x14ac:dyDescent="0.25">
      <c r="A4812">
        <v>3893630</v>
      </c>
      <c r="B4812" t="s">
        <v>3156</v>
      </c>
      <c r="C4812">
        <v>41280.716390000001</v>
      </c>
      <c r="D4812">
        <v>8981883.0419999994</v>
      </c>
      <c r="E4812">
        <v>21.2</v>
      </c>
      <c r="F4812">
        <v>4</v>
      </c>
      <c r="G4812">
        <f>VLOOKUP(A4812,'Dataset historic years'!$A$1:$GA$12652,13,FALSE)</f>
        <v>0.98</v>
      </c>
      <c r="H4812" t="str">
        <f>VLOOKUP(A4812,'Dataset historic years'!$A$1:$GA$12652,14,FALSE)</f>
        <v>2019-Nov-30</v>
      </c>
      <c r="I4812" s="2">
        <f>VLOOKUP(A4812,'Dataset historic years'!$A$1:$GA$12652,15,FALSE)</f>
        <v>6.9444444444444447E-4</v>
      </c>
      <c r="J4812">
        <f>VLOOKUP(A4812,'Dataset historic years'!$A$1:$GA$12652,12,FALSE)</f>
        <v>2019</v>
      </c>
    </row>
    <row r="4813" spans="1:10" x14ac:dyDescent="0.25">
      <c r="A4813">
        <v>3893722</v>
      </c>
      <c r="B4813" t="s">
        <v>1107</v>
      </c>
      <c r="C4813">
        <v>55859.204879999998</v>
      </c>
      <c r="D4813">
        <v>1173576.3510596501</v>
      </c>
      <c r="E4813">
        <v>24.8</v>
      </c>
      <c r="F4813">
        <v>4</v>
      </c>
      <c r="G4813">
        <f>VLOOKUP(A4813,'Dataset historic years'!$A$1:$GA$12652,13,FALSE)</f>
        <v>0.98</v>
      </c>
      <c r="H4813" t="str">
        <f>VLOOKUP(A4813,'Dataset historic years'!$A$1:$GA$12652,14,FALSE)</f>
        <v>2019-Dec-31</v>
      </c>
      <c r="I4813" s="2">
        <f>VLOOKUP(A4813,'Dataset historic years'!$A$1:$GA$12652,15,FALSE)</f>
        <v>6.9444444444444447E-4</v>
      </c>
      <c r="J4813">
        <f>VLOOKUP(A4813,'Dataset historic years'!$A$1:$GA$12652,12,FALSE)</f>
        <v>2019</v>
      </c>
    </row>
    <row r="4814" spans="1:10" x14ac:dyDescent="0.25">
      <c r="A4814">
        <v>3893380</v>
      </c>
      <c r="B4814" t="s">
        <v>1128</v>
      </c>
      <c r="C4814">
        <v>47531.547250000003</v>
      </c>
      <c r="D4814">
        <v>3408132.81010349</v>
      </c>
      <c r="E4814">
        <v>23.2</v>
      </c>
      <c r="F4814">
        <v>4</v>
      </c>
      <c r="G4814">
        <f>VLOOKUP(A4814,'Dataset historic years'!$A$1:$GA$12652,13,FALSE)</f>
        <v>0.98</v>
      </c>
      <c r="H4814" t="str">
        <f>VLOOKUP(A4814,'Dataset historic years'!$A$1:$GA$12652,14,FALSE)</f>
        <v>2019-Nov-24</v>
      </c>
      <c r="I4814" s="2">
        <f>VLOOKUP(A4814,'Dataset historic years'!$A$1:$GA$12652,15,FALSE)</f>
        <v>6.9444444444444447E-4</v>
      </c>
      <c r="J4814">
        <f>VLOOKUP(A4814,'Dataset historic years'!$A$1:$GA$12652,12,FALSE)</f>
        <v>2019</v>
      </c>
    </row>
    <row r="4815" spans="1:10" x14ac:dyDescent="0.25">
      <c r="A4815">
        <v>3893546</v>
      </c>
      <c r="B4815" t="s">
        <v>1120</v>
      </c>
      <c r="C4815">
        <v>85421.56839</v>
      </c>
      <c r="D4815">
        <v>1694917.5977140199</v>
      </c>
      <c r="E4815">
        <v>24.4</v>
      </c>
      <c r="F4815">
        <v>4</v>
      </c>
      <c r="G4815">
        <f>VLOOKUP(A4815,'Dataset historic years'!$A$1:$GA$12652,13,FALSE)</f>
        <v>0.98</v>
      </c>
      <c r="H4815" t="str">
        <f>VLOOKUP(A4815,'Dataset historic years'!$A$1:$GA$12652,14,FALSE)</f>
        <v>2019-Nov-08</v>
      </c>
      <c r="I4815" s="2">
        <f>VLOOKUP(A4815,'Dataset historic years'!$A$1:$GA$12652,15,FALSE)</f>
        <v>6.9444444444444447E-4</v>
      </c>
      <c r="J4815">
        <f>VLOOKUP(A4815,'Dataset historic years'!$A$1:$GA$12652,12,FALSE)</f>
        <v>2019</v>
      </c>
    </row>
    <row r="4816" spans="1:10" x14ac:dyDescent="0.25">
      <c r="A4816">
        <v>3893634</v>
      </c>
      <c r="B4816" t="s">
        <v>2967</v>
      </c>
      <c r="C4816">
        <v>70477.401450000005</v>
      </c>
      <c r="D4816">
        <v>3381767.2925402299</v>
      </c>
      <c r="E4816">
        <v>23.8</v>
      </c>
      <c r="F4816">
        <v>4</v>
      </c>
      <c r="G4816">
        <f>VLOOKUP(A4816,'Dataset historic years'!$A$1:$GA$12652,13,FALSE)</f>
        <v>0.98</v>
      </c>
      <c r="H4816" t="str">
        <f>VLOOKUP(A4816,'Dataset historic years'!$A$1:$GA$12652,14,FALSE)</f>
        <v>2019-Nov-21</v>
      </c>
      <c r="I4816" s="2">
        <f>VLOOKUP(A4816,'Dataset historic years'!$A$1:$GA$12652,15,FALSE)</f>
        <v>6.9444444444444447E-4</v>
      </c>
      <c r="J4816">
        <f>VLOOKUP(A4816,'Dataset historic years'!$A$1:$GA$12652,12,FALSE)</f>
        <v>2019</v>
      </c>
    </row>
    <row r="4817" spans="1:10" x14ac:dyDescent="0.25">
      <c r="A4817">
        <v>3893633</v>
      </c>
      <c r="B4817" t="s">
        <v>1134</v>
      </c>
      <c r="C4817">
        <v>48352.48674</v>
      </c>
      <c r="D4817">
        <v>6517367.9390000002</v>
      </c>
      <c r="E4817">
        <v>21.9</v>
      </c>
      <c r="F4817">
        <v>4</v>
      </c>
      <c r="G4817">
        <f>VLOOKUP(A4817,'Dataset historic years'!$A$1:$GA$12652,13,FALSE)</f>
        <v>0.98</v>
      </c>
      <c r="H4817" t="str">
        <f>VLOOKUP(A4817,'Dataset historic years'!$A$1:$GA$12652,14,FALSE)</f>
        <v>2019-Nov-27</v>
      </c>
      <c r="I4817" s="2">
        <f>VLOOKUP(A4817,'Dataset historic years'!$A$1:$GA$12652,15,FALSE)</f>
        <v>6.9444444444444447E-4</v>
      </c>
      <c r="J4817">
        <f>VLOOKUP(A4817,'Dataset historic years'!$A$1:$GA$12652,12,FALSE)</f>
        <v>2019</v>
      </c>
    </row>
    <row r="4818" spans="1:10" x14ac:dyDescent="0.25">
      <c r="A4818">
        <v>3910109</v>
      </c>
      <c r="B4818" t="s">
        <v>1139</v>
      </c>
      <c r="C4818">
        <v>93105.732340000002</v>
      </c>
      <c r="D4818">
        <v>4299957.6248695999</v>
      </c>
      <c r="E4818">
        <v>23.2</v>
      </c>
      <c r="F4818">
        <v>4</v>
      </c>
      <c r="G4818">
        <f>VLOOKUP(A4818,'Dataset historic years'!$A$1:$GA$12652,13,FALSE)</f>
        <v>0.98</v>
      </c>
      <c r="H4818" t="str">
        <f>VLOOKUP(A4818,'Dataset historic years'!$A$1:$GA$12652,14,FALSE)</f>
        <v>2019-Nov-22</v>
      </c>
      <c r="I4818" s="2">
        <f>VLOOKUP(A4818,'Dataset historic years'!$A$1:$GA$12652,15,FALSE)</f>
        <v>3.7499999999999999E-2</v>
      </c>
      <c r="J4818">
        <f>VLOOKUP(A4818,'Dataset historic years'!$A$1:$GA$12652,12,FALSE)</f>
        <v>2019</v>
      </c>
    </row>
    <row r="4819" spans="1:10" x14ac:dyDescent="0.25">
      <c r="A4819">
        <v>3893384</v>
      </c>
      <c r="B4819" t="s">
        <v>1152</v>
      </c>
      <c r="C4819">
        <v>82410.843670000002</v>
      </c>
      <c r="D4819">
        <v>6976617.8267649096</v>
      </c>
      <c r="E4819">
        <v>21.7</v>
      </c>
      <c r="F4819">
        <v>4</v>
      </c>
      <c r="G4819">
        <f>VLOOKUP(A4819,'Dataset historic years'!$A$1:$GA$12652,13,FALSE)</f>
        <v>0.98</v>
      </c>
      <c r="H4819" t="str">
        <f>VLOOKUP(A4819,'Dataset historic years'!$A$1:$GA$12652,14,FALSE)</f>
        <v>2019-Nov-19</v>
      </c>
      <c r="I4819" s="2">
        <f>VLOOKUP(A4819,'Dataset historic years'!$A$1:$GA$12652,15,FALSE)</f>
        <v>3.472222222222222E-3</v>
      </c>
      <c r="J4819">
        <f>VLOOKUP(A4819,'Dataset historic years'!$A$1:$GA$12652,12,FALSE)</f>
        <v>2019</v>
      </c>
    </row>
    <row r="4820" spans="1:10" x14ac:dyDescent="0.25">
      <c r="A4820">
        <v>3893548</v>
      </c>
      <c r="B4820" t="s">
        <v>1147</v>
      </c>
      <c r="C4820">
        <v>65053.395940000002</v>
      </c>
      <c r="D4820">
        <v>5966450.6997768302</v>
      </c>
      <c r="E4820">
        <v>20.32</v>
      </c>
      <c r="F4820">
        <v>4</v>
      </c>
      <c r="G4820">
        <f>VLOOKUP(A4820,'Dataset historic years'!$A$1:$GA$12652,13,FALSE)</f>
        <v>0.98</v>
      </c>
      <c r="H4820" t="str">
        <f>VLOOKUP(A4820,'Dataset historic years'!$A$1:$GA$12652,14,FALSE)</f>
        <v>2019-Nov-21</v>
      </c>
      <c r="I4820" s="2">
        <f>VLOOKUP(A4820,'Dataset historic years'!$A$1:$GA$12652,15,FALSE)</f>
        <v>6.9444444444444447E-4</v>
      </c>
      <c r="J4820">
        <f>VLOOKUP(A4820,'Dataset historic years'!$A$1:$GA$12652,12,FALSE)</f>
        <v>2019</v>
      </c>
    </row>
    <row r="4821" spans="1:10" x14ac:dyDescent="0.25">
      <c r="A4821">
        <v>3893747</v>
      </c>
      <c r="B4821" t="s">
        <v>1158</v>
      </c>
      <c r="C4821">
        <v>56099.029269999999</v>
      </c>
      <c r="D4821">
        <v>6538425.0958277797</v>
      </c>
      <c r="E4821">
        <v>21.8</v>
      </c>
      <c r="F4821">
        <v>4</v>
      </c>
      <c r="G4821">
        <f>VLOOKUP(A4821,'Dataset historic years'!$A$1:$GA$12652,13,FALSE)</f>
        <v>0.98</v>
      </c>
      <c r="H4821" t="str">
        <f>VLOOKUP(A4821,'Dataset historic years'!$A$1:$GA$12652,14,FALSE)</f>
        <v>2019-Nov-25</v>
      </c>
      <c r="I4821" s="2">
        <f>VLOOKUP(A4821,'Dataset historic years'!$A$1:$GA$12652,15,FALSE)</f>
        <v>6.9444444444444447E-4</v>
      </c>
      <c r="J4821">
        <f>VLOOKUP(A4821,'Dataset historic years'!$A$1:$GA$12652,12,FALSE)</f>
        <v>2019</v>
      </c>
    </row>
    <row r="4822" spans="1:10" x14ac:dyDescent="0.25">
      <c r="A4822">
        <v>3906632</v>
      </c>
      <c r="B4822" t="s">
        <v>1167</v>
      </c>
      <c r="C4822">
        <v>64609.266029999999</v>
      </c>
      <c r="D4822">
        <v>4291938.4609678201</v>
      </c>
      <c r="E4822">
        <v>25.4</v>
      </c>
      <c r="F4822">
        <v>4</v>
      </c>
      <c r="G4822">
        <f>VLOOKUP(A4822,'Dataset historic years'!$A$1:$GA$12652,13,FALSE)</f>
        <v>0.98</v>
      </c>
      <c r="H4822" t="str">
        <f>VLOOKUP(A4822,'Dataset historic years'!$A$1:$GA$12652,14,FALSE)</f>
        <v>2019-Dec-04</v>
      </c>
      <c r="I4822" s="2">
        <f>VLOOKUP(A4822,'Dataset historic years'!$A$1:$GA$12652,15,FALSE)</f>
        <v>6.9444444444444447E-4</v>
      </c>
      <c r="J4822">
        <f>VLOOKUP(A4822,'Dataset historic years'!$A$1:$GA$12652,12,FALSE)</f>
        <v>2019</v>
      </c>
    </row>
    <row r="4823" spans="1:10" x14ac:dyDescent="0.25">
      <c r="A4823">
        <v>3905990</v>
      </c>
      <c r="B4823" t="s">
        <v>1189</v>
      </c>
      <c r="C4823">
        <v>66203.453160000005</v>
      </c>
      <c r="D4823">
        <v>1461082.6780555099</v>
      </c>
      <c r="E4823">
        <v>26</v>
      </c>
      <c r="F4823">
        <v>4</v>
      </c>
      <c r="G4823">
        <f>VLOOKUP(A4823,'Dataset historic years'!$A$1:$GA$12652,13,FALSE)</f>
        <v>0.98</v>
      </c>
      <c r="H4823" t="str">
        <f>VLOOKUP(A4823,'Dataset historic years'!$A$1:$GA$12652,14,FALSE)</f>
        <v>2019-Nov-17</v>
      </c>
      <c r="I4823" s="2">
        <f>VLOOKUP(A4823,'Dataset historic years'!$A$1:$GA$12652,15,FALSE)</f>
        <v>0.11319444444444444</v>
      </c>
      <c r="J4823">
        <f>VLOOKUP(A4823,'Dataset historic years'!$A$1:$GA$12652,12,FALSE)</f>
        <v>2019</v>
      </c>
    </row>
    <row r="4824" spans="1:10" x14ac:dyDescent="0.25">
      <c r="A4824">
        <v>3893855</v>
      </c>
      <c r="B4824" t="s">
        <v>316</v>
      </c>
      <c r="C4824">
        <v>36086.563820000003</v>
      </c>
      <c r="D4824">
        <v>18466526.064290799</v>
      </c>
      <c r="E4824">
        <v>21.4</v>
      </c>
      <c r="F4824">
        <v>4</v>
      </c>
      <c r="G4824">
        <f>VLOOKUP(A4824,'Dataset historic years'!$A$1:$GA$12652,13,FALSE)</f>
        <v>0.98</v>
      </c>
      <c r="H4824" t="str">
        <f>VLOOKUP(A4824,'Dataset historic years'!$A$1:$GA$12652,14,FALSE)</f>
        <v>2019-Nov-28</v>
      </c>
      <c r="I4824" s="2">
        <f>VLOOKUP(A4824,'Dataset historic years'!$A$1:$GA$12652,15,FALSE)</f>
        <v>6.9444444444444447E-4</v>
      </c>
      <c r="J4824">
        <f>VLOOKUP(A4824,'Dataset historic years'!$A$1:$GA$12652,12,FALSE)</f>
        <v>2019</v>
      </c>
    </row>
    <row r="4825" spans="1:10" x14ac:dyDescent="0.25">
      <c r="A4825">
        <v>3893857</v>
      </c>
      <c r="B4825" t="s">
        <v>993</v>
      </c>
      <c r="C4825">
        <v>65104.018369999998</v>
      </c>
      <c r="D4825">
        <v>8858341.8002978805</v>
      </c>
      <c r="E4825">
        <v>24.5</v>
      </c>
      <c r="F4825">
        <v>4</v>
      </c>
      <c r="G4825">
        <f>VLOOKUP(A4825,'Dataset historic years'!$A$1:$GA$12652,13,FALSE)</f>
        <v>0.98</v>
      </c>
      <c r="H4825" t="str">
        <f>VLOOKUP(A4825,'Dataset historic years'!$A$1:$GA$12652,14,FALSE)</f>
        <v>2019-Nov-30</v>
      </c>
      <c r="I4825" s="2">
        <f>VLOOKUP(A4825,'Dataset historic years'!$A$1:$GA$12652,15,FALSE)</f>
        <v>6.9444444444444447E-4</v>
      </c>
      <c r="J4825">
        <f>VLOOKUP(A4825,'Dataset historic years'!$A$1:$GA$12652,12,FALSE)</f>
        <v>2019</v>
      </c>
    </row>
    <row r="4826" spans="1:10" x14ac:dyDescent="0.25">
      <c r="A4826">
        <v>3907555</v>
      </c>
      <c r="B4826" t="s">
        <v>1229</v>
      </c>
      <c r="C4826">
        <v>51699.04999</v>
      </c>
      <c r="D4826">
        <v>7382375.2860000003</v>
      </c>
      <c r="E4826">
        <v>23.4</v>
      </c>
      <c r="F4826">
        <v>4</v>
      </c>
      <c r="G4826">
        <f>VLOOKUP(A4826,'Dataset historic years'!$A$1:$GA$12652,13,FALSE)</f>
        <v>0.98</v>
      </c>
      <c r="H4826" t="str">
        <f>VLOOKUP(A4826,'Dataset historic years'!$A$1:$GA$12652,14,FALSE)</f>
        <v>2019-Dec-05</v>
      </c>
      <c r="I4826" s="2">
        <f>VLOOKUP(A4826,'Dataset historic years'!$A$1:$GA$12652,15,FALSE)</f>
        <v>6.9444444444444447E-4</v>
      </c>
      <c r="J4826">
        <f>VLOOKUP(A4826,'Dataset historic years'!$A$1:$GA$12652,12,FALSE)</f>
        <v>2019</v>
      </c>
    </row>
    <row r="4827" spans="1:10" x14ac:dyDescent="0.25">
      <c r="A4827">
        <v>3893858</v>
      </c>
      <c r="B4827" t="s">
        <v>1232</v>
      </c>
      <c r="C4827">
        <v>55059.798929999997</v>
      </c>
      <c r="D4827">
        <v>5812668.0836799601</v>
      </c>
      <c r="E4827">
        <v>25.2</v>
      </c>
      <c r="F4827">
        <v>4</v>
      </c>
      <c r="G4827">
        <f>VLOOKUP(A4827,'Dataset historic years'!$A$1:$GA$12652,13,FALSE)</f>
        <v>0.98</v>
      </c>
      <c r="H4827" t="str">
        <f>VLOOKUP(A4827,'Dataset historic years'!$A$1:$GA$12652,14,FALSE)</f>
        <v>2019-Dec-06</v>
      </c>
      <c r="I4827" s="2">
        <f>VLOOKUP(A4827,'Dataset historic years'!$A$1:$GA$12652,15,FALSE)</f>
        <v>6.9444444444444447E-4</v>
      </c>
      <c r="J4827">
        <f>VLOOKUP(A4827,'Dataset historic years'!$A$1:$GA$12652,12,FALSE)</f>
        <v>2019</v>
      </c>
    </row>
    <row r="4828" spans="1:10" x14ac:dyDescent="0.25">
      <c r="A4828">
        <v>3893860</v>
      </c>
      <c r="B4828" t="s">
        <v>2609</v>
      </c>
      <c r="C4828">
        <v>44408.182820000002</v>
      </c>
      <c r="D4828">
        <v>6877540.9975177096</v>
      </c>
      <c r="E4828">
        <v>20.7</v>
      </c>
      <c r="F4828">
        <v>4</v>
      </c>
      <c r="G4828">
        <f>VLOOKUP(A4828,'Dataset historic years'!$A$1:$GA$12652,13,FALSE)</f>
        <v>0.98</v>
      </c>
      <c r="H4828" t="str">
        <f>VLOOKUP(A4828,'Dataset historic years'!$A$1:$GA$12652,14,FALSE)</f>
        <v>2019-Dec-01</v>
      </c>
      <c r="I4828" s="2">
        <f>VLOOKUP(A4828,'Dataset historic years'!$A$1:$GA$12652,15,FALSE)</f>
        <v>1.3888888888888889E-3</v>
      </c>
      <c r="J4828">
        <f>VLOOKUP(A4828,'Dataset historic years'!$A$1:$GA$12652,12,FALSE)</f>
        <v>2019</v>
      </c>
    </row>
    <row r="4829" spans="1:10" x14ac:dyDescent="0.25">
      <c r="A4829">
        <v>3905997</v>
      </c>
      <c r="B4829" t="s">
        <v>2594</v>
      </c>
      <c r="C4829">
        <v>71378.623380000005</v>
      </c>
      <c r="D4829">
        <v>187917.54389999999</v>
      </c>
      <c r="E4829">
        <v>27.8</v>
      </c>
      <c r="F4829">
        <v>4</v>
      </c>
      <c r="G4829">
        <f>VLOOKUP(A4829,'Dataset historic years'!$A$1:$GA$12652,13,FALSE)</f>
        <v>0.98</v>
      </c>
      <c r="H4829" t="str">
        <f>VLOOKUP(A4829,'Dataset historic years'!$A$1:$GA$12652,14,FALSE)</f>
        <v>2019-Dec-13</v>
      </c>
      <c r="I4829" s="2">
        <f>VLOOKUP(A4829,'Dataset historic years'!$A$1:$GA$12652,15,FALSE)</f>
        <v>6.9444444444444447E-4</v>
      </c>
      <c r="J4829">
        <f>VLOOKUP(A4829,'Dataset historic years'!$A$1:$GA$12652,12,FALSE)</f>
        <v>2019</v>
      </c>
    </row>
    <row r="4830" spans="1:10" x14ac:dyDescent="0.25">
      <c r="A4830">
        <v>3933020</v>
      </c>
      <c r="B4830" t="s">
        <v>2606</v>
      </c>
      <c r="C4830">
        <v>65207.853450000002</v>
      </c>
      <c r="D4830">
        <v>7316978.7567279097</v>
      </c>
      <c r="E4830">
        <v>24.5</v>
      </c>
      <c r="F4830">
        <v>4</v>
      </c>
      <c r="G4830">
        <f>VLOOKUP(A4830,'Dataset historic years'!$A$1:$GA$12652,13,FALSE)</f>
        <v>0.98</v>
      </c>
      <c r="H4830" t="str">
        <f>VLOOKUP(A4830,'Dataset historic years'!$A$1:$GA$12652,14,FALSE)</f>
        <v>2019-Dec-18</v>
      </c>
      <c r="I4830" s="2">
        <f>VLOOKUP(A4830,'Dataset historic years'!$A$1:$GA$12652,15,FALSE)</f>
        <v>6.9444444444444447E-4</v>
      </c>
      <c r="J4830">
        <f>VLOOKUP(A4830,'Dataset historic years'!$A$1:$GA$12652,12,FALSE)</f>
        <v>2019</v>
      </c>
    </row>
    <row r="4831" spans="1:10" x14ac:dyDescent="0.25">
      <c r="A4831">
        <v>3893861</v>
      </c>
      <c r="B4831" t="s">
        <v>2613</v>
      </c>
      <c r="C4831">
        <v>66833.624020000003</v>
      </c>
      <c r="D4831">
        <v>4133301.8427830599</v>
      </c>
      <c r="E4831">
        <v>24.3</v>
      </c>
      <c r="F4831">
        <v>4</v>
      </c>
      <c r="G4831">
        <f>VLOOKUP(A4831,'Dataset historic years'!$A$1:$GA$12652,13,FALSE)</f>
        <v>0.98</v>
      </c>
      <c r="H4831" t="str">
        <f>VLOOKUP(A4831,'Dataset historic years'!$A$1:$GA$12652,14,FALSE)</f>
        <v>2019-Dec-07</v>
      </c>
      <c r="I4831" s="2">
        <f>VLOOKUP(A4831,'Dataset historic years'!$A$1:$GA$12652,15,FALSE)</f>
        <v>1.5277777777777777E-2</v>
      </c>
      <c r="J4831">
        <f>VLOOKUP(A4831,'Dataset historic years'!$A$1:$GA$12652,12,FALSE)</f>
        <v>2019</v>
      </c>
    </row>
    <row r="4832" spans="1:10" x14ac:dyDescent="0.25">
      <c r="A4832">
        <v>3933021</v>
      </c>
      <c r="B4832" t="s">
        <v>2062</v>
      </c>
      <c r="C4832">
        <v>42003.690410000003</v>
      </c>
      <c r="D4832">
        <v>19365553.582663599</v>
      </c>
      <c r="E4832">
        <v>22.8</v>
      </c>
      <c r="F4832">
        <v>4</v>
      </c>
      <c r="G4832">
        <f>VLOOKUP(A4832,'Dataset historic years'!$A$1:$GA$12652,13,FALSE)</f>
        <v>0.98</v>
      </c>
      <c r="H4832" t="str">
        <f>VLOOKUP(A4832,'Dataset historic years'!$A$1:$GA$12652,14,FALSE)</f>
        <v>2019-Dec-23</v>
      </c>
      <c r="I4832" s="2">
        <f>VLOOKUP(A4832,'Dataset historic years'!$A$1:$GA$12652,15,FALSE)</f>
        <v>6.9444444444444447E-4</v>
      </c>
      <c r="J4832">
        <f>VLOOKUP(A4832,'Dataset historic years'!$A$1:$GA$12652,12,FALSE)</f>
        <v>2019</v>
      </c>
    </row>
    <row r="4833" spans="1:10" x14ac:dyDescent="0.25">
      <c r="A4833">
        <v>3905999</v>
      </c>
      <c r="B4833" t="s">
        <v>2597</v>
      </c>
      <c r="C4833">
        <v>79265.265159999995</v>
      </c>
      <c r="D4833">
        <v>1978125.54407096</v>
      </c>
      <c r="E4833">
        <v>24.9</v>
      </c>
      <c r="F4833">
        <v>4</v>
      </c>
      <c r="G4833">
        <f>VLOOKUP(A4833,'Dataset historic years'!$A$1:$GA$12652,13,FALSE)</f>
        <v>0.9</v>
      </c>
      <c r="H4833" t="str">
        <f>VLOOKUP(A4833,'Dataset historic years'!$A$1:$GA$12652,14,FALSE)</f>
        <v>2022-Dec-13</v>
      </c>
      <c r="I4833" s="2">
        <f>VLOOKUP(A4833,'Dataset historic years'!$A$1:$GA$12652,15,FALSE)</f>
        <v>0.3659722222222222</v>
      </c>
      <c r="J4833">
        <f>VLOOKUP(A4833,'Dataset historic years'!$A$1:$GA$12652,12,FALSE)</f>
        <v>2022</v>
      </c>
    </row>
    <row r="4834" spans="1:10" x14ac:dyDescent="0.25">
      <c r="A4834">
        <v>3909263</v>
      </c>
      <c r="B4834" t="s">
        <v>2622</v>
      </c>
      <c r="C4834">
        <v>56723.580549999999</v>
      </c>
      <c r="D4834">
        <v>2271130.4155775998</v>
      </c>
      <c r="E4834">
        <v>24.2</v>
      </c>
      <c r="F4834">
        <v>4</v>
      </c>
      <c r="G4834">
        <f>VLOOKUP(A4834,'Dataset historic years'!$A$1:$GA$12652,13,FALSE)</f>
        <v>0.98</v>
      </c>
      <c r="H4834" t="str">
        <f>VLOOKUP(A4834,'Dataset historic years'!$A$1:$GA$12652,14,FALSE)</f>
        <v>2019-Nov-26</v>
      </c>
      <c r="I4834" s="2">
        <f>VLOOKUP(A4834,'Dataset historic years'!$A$1:$GA$12652,15,FALSE)</f>
        <v>1.3888888888888889E-3</v>
      </c>
      <c r="J4834">
        <f>VLOOKUP(A4834,'Dataset historic years'!$A$1:$GA$12652,12,FALSE)</f>
        <v>2019</v>
      </c>
    </row>
    <row r="4835" spans="1:10" x14ac:dyDescent="0.25">
      <c r="A4835">
        <v>3893863</v>
      </c>
      <c r="B4835" t="s">
        <v>2668</v>
      </c>
      <c r="C4835">
        <v>51205.687480000001</v>
      </c>
      <c r="D4835">
        <v>3725076.54220455</v>
      </c>
      <c r="E4835">
        <v>22.6</v>
      </c>
      <c r="F4835">
        <v>4</v>
      </c>
      <c r="G4835">
        <f>VLOOKUP(A4835,'Dataset historic years'!$A$1:$GA$12652,13,FALSE)</f>
        <v>0.98</v>
      </c>
      <c r="H4835" t="str">
        <f>VLOOKUP(A4835,'Dataset historic years'!$A$1:$GA$12652,14,FALSE)</f>
        <v>2019-Nov-28</v>
      </c>
      <c r="I4835" s="2">
        <f>VLOOKUP(A4835,'Dataset historic years'!$A$1:$GA$12652,15,FALSE)</f>
        <v>1.0416666666666666E-2</v>
      </c>
      <c r="J4835">
        <f>VLOOKUP(A4835,'Dataset historic years'!$A$1:$GA$12652,12,FALSE)</f>
        <v>2019</v>
      </c>
    </row>
    <row r="4836" spans="1:10" x14ac:dyDescent="0.25">
      <c r="A4836">
        <v>3906626</v>
      </c>
      <c r="B4836" t="s">
        <v>2654</v>
      </c>
      <c r="C4836">
        <v>57147.891130000004</v>
      </c>
      <c r="D4836">
        <v>1476076.5584100799</v>
      </c>
      <c r="E4836">
        <v>25.7</v>
      </c>
      <c r="F4836">
        <v>4</v>
      </c>
      <c r="G4836">
        <f>VLOOKUP(A4836,'Dataset historic years'!$A$1:$GA$12652,13,FALSE)</f>
        <v>0.98</v>
      </c>
      <c r="H4836" t="str">
        <f>VLOOKUP(A4836,'Dataset historic years'!$A$1:$GA$12652,14,FALSE)</f>
        <v>2019-Nov-30</v>
      </c>
      <c r="I4836" s="2">
        <f>VLOOKUP(A4836,'Dataset historic years'!$A$1:$GA$12652,15,FALSE)</f>
        <v>1.3888888888888889E-3</v>
      </c>
      <c r="J4836">
        <f>VLOOKUP(A4836,'Dataset historic years'!$A$1:$GA$12652,12,FALSE)</f>
        <v>2019</v>
      </c>
    </row>
    <row r="4837" spans="1:10" x14ac:dyDescent="0.25">
      <c r="A4837">
        <v>3893945</v>
      </c>
      <c r="B4837" t="s">
        <v>2665</v>
      </c>
      <c r="C4837">
        <v>65311.156389999996</v>
      </c>
      <c r="D4837">
        <v>3707552.91698892</v>
      </c>
      <c r="E4837">
        <v>22.7</v>
      </c>
      <c r="F4837">
        <v>4</v>
      </c>
      <c r="G4837">
        <f>VLOOKUP(A4837,'Dataset historic years'!$A$1:$GA$12652,13,FALSE)</f>
        <v>0.98</v>
      </c>
      <c r="H4837" t="str">
        <f>VLOOKUP(A4837,'Dataset historic years'!$A$1:$GA$12652,14,FALSE)</f>
        <v>2019-Nov-19</v>
      </c>
      <c r="I4837" s="2">
        <f>VLOOKUP(A4837,'Dataset historic years'!$A$1:$GA$12652,15,FALSE)</f>
        <v>2.0833333333333333E-3</v>
      </c>
      <c r="J4837">
        <f>VLOOKUP(A4837,'Dataset historic years'!$A$1:$GA$12652,12,FALSE)</f>
        <v>2019</v>
      </c>
    </row>
    <row r="4838" spans="1:10" x14ac:dyDescent="0.25">
      <c r="A4838">
        <v>3906628</v>
      </c>
      <c r="B4838" t="s">
        <v>2670</v>
      </c>
      <c r="C4838">
        <v>73360.784020000006</v>
      </c>
      <c r="D4838">
        <v>485436.35159999999</v>
      </c>
      <c r="E4838">
        <v>27.5</v>
      </c>
      <c r="F4838">
        <v>4</v>
      </c>
      <c r="G4838">
        <f>VLOOKUP(A4838,'Dataset historic years'!$A$1:$GA$12652,13,FALSE)</f>
        <v>0.98</v>
      </c>
      <c r="H4838" t="str">
        <f>VLOOKUP(A4838,'Dataset historic years'!$A$1:$GA$12652,14,FALSE)</f>
        <v>2019-Nov-07</v>
      </c>
      <c r="I4838" s="2">
        <f>VLOOKUP(A4838,'Dataset historic years'!$A$1:$GA$12652,15,FALSE)</f>
        <v>4.8611111111111112E-3</v>
      </c>
      <c r="J4838">
        <f>VLOOKUP(A4838,'Dataset historic years'!$A$1:$GA$12652,12,FALSE)</f>
        <v>2019</v>
      </c>
    </row>
    <row r="4839" spans="1:10" x14ac:dyDescent="0.25">
      <c r="A4839">
        <v>3906629</v>
      </c>
      <c r="B4839" t="s">
        <v>2657</v>
      </c>
      <c r="C4839">
        <v>55276.867579999998</v>
      </c>
      <c r="D4839">
        <v>4092987.29622846</v>
      </c>
      <c r="E4839">
        <v>25</v>
      </c>
      <c r="F4839">
        <v>4</v>
      </c>
      <c r="G4839">
        <f>VLOOKUP(A4839,'Dataset historic years'!$A$1:$GA$12652,13,FALSE)</f>
        <v>0.98</v>
      </c>
      <c r="H4839" t="str">
        <f>VLOOKUP(A4839,'Dataset historic years'!$A$1:$GA$12652,14,FALSE)</f>
        <v>2019-Nov-16</v>
      </c>
      <c r="I4839" s="2">
        <f>VLOOKUP(A4839,'Dataset historic years'!$A$1:$GA$12652,15,FALSE)</f>
        <v>0.26180555555555557</v>
      </c>
      <c r="J4839">
        <f>VLOOKUP(A4839,'Dataset historic years'!$A$1:$GA$12652,12,FALSE)</f>
        <v>2019</v>
      </c>
    </row>
    <row r="4840" spans="1:10" x14ac:dyDescent="0.25">
      <c r="A4840">
        <v>3893949</v>
      </c>
      <c r="B4840" t="s">
        <v>2664</v>
      </c>
      <c r="C4840">
        <v>64889.596469999997</v>
      </c>
      <c r="D4840">
        <v>1771508.9994325801</v>
      </c>
      <c r="E4840">
        <v>26.5</v>
      </c>
      <c r="F4840">
        <v>4</v>
      </c>
      <c r="G4840">
        <f>VLOOKUP(A4840,'Dataset historic years'!$A$1:$GA$12652,13,FALSE)</f>
        <v>0.9</v>
      </c>
      <c r="H4840" t="str">
        <f>VLOOKUP(A4840,'Dataset historic years'!$A$1:$GA$12652,14,FALSE)</f>
        <v>2022-Dec-10</v>
      </c>
      <c r="I4840" s="2">
        <f>VLOOKUP(A4840,'Dataset historic years'!$A$1:$GA$12652,15,FALSE)</f>
        <v>0.34375</v>
      </c>
      <c r="J4840">
        <f>VLOOKUP(A4840,'Dataset historic years'!$A$1:$GA$12652,12,FALSE)</f>
        <v>2022</v>
      </c>
    </row>
    <row r="4841" spans="1:10" x14ac:dyDescent="0.25">
      <c r="A4841">
        <v>3968754</v>
      </c>
      <c r="B4841" t="s">
        <v>2667</v>
      </c>
      <c r="C4841">
        <v>82794.081319999998</v>
      </c>
      <c r="D4841">
        <v>403918.09370000003</v>
      </c>
      <c r="E4841">
        <v>26.1</v>
      </c>
      <c r="F4841">
        <v>4</v>
      </c>
      <c r="G4841">
        <f>VLOOKUP(A4841,'Dataset historic years'!$A$1:$GA$12652,13,FALSE)</f>
        <v>1.02</v>
      </c>
      <c r="H4841" t="str">
        <f>VLOOKUP(A4841,'Dataset historic years'!$A$1:$GA$12652,14,FALSE)</f>
        <v>2020-Jan-19</v>
      </c>
      <c r="I4841" s="2">
        <f>VLOOKUP(A4841,'Dataset historic years'!$A$1:$GA$12652,15,FALSE)</f>
        <v>6.9444444444444447E-4</v>
      </c>
      <c r="J4841">
        <f>VLOOKUP(A4841,'Dataset historic years'!$A$1:$GA$12652,12,FALSE)</f>
        <v>2020</v>
      </c>
    </row>
    <row r="4842" spans="1:10" x14ac:dyDescent="0.25">
      <c r="A4842">
        <v>3942355</v>
      </c>
      <c r="B4842" t="s">
        <v>2682</v>
      </c>
      <c r="C4842">
        <v>64190.322399999997</v>
      </c>
      <c r="D4842">
        <v>4456328.5833132099</v>
      </c>
      <c r="E4842">
        <v>22.6</v>
      </c>
      <c r="F4842">
        <v>4</v>
      </c>
      <c r="G4842">
        <f>VLOOKUP(A4842,'Dataset historic years'!$A$1:$GA$12652,13,FALSE)</f>
        <v>0.98</v>
      </c>
      <c r="H4842" t="str">
        <f>VLOOKUP(A4842,'Dataset historic years'!$A$1:$GA$12652,14,FALSE)</f>
        <v>2019-Dec-18</v>
      </c>
      <c r="I4842" s="2">
        <f>VLOOKUP(A4842,'Dataset historic years'!$A$1:$GA$12652,15,FALSE)</f>
        <v>2.0833333333333333E-3</v>
      </c>
      <c r="J4842">
        <f>VLOOKUP(A4842,'Dataset historic years'!$A$1:$GA$12652,12,FALSE)</f>
        <v>2019</v>
      </c>
    </row>
    <row r="4843" spans="1:10" x14ac:dyDescent="0.25">
      <c r="A4843">
        <v>3943327</v>
      </c>
      <c r="B4843" t="s">
        <v>2681</v>
      </c>
      <c r="C4843">
        <v>68606.984989999997</v>
      </c>
      <c r="D4843">
        <v>6071936.0025790902</v>
      </c>
      <c r="E4843">
        <v>21.4</v>
      </c>
      <c r="F4843">
        <v>4</v>
      </c>
      <c r="G4843">
        <f>VLOOKUP(A4843,'Dataset historic years'!$A$1:$GA$12652,13,FALSE)</f>
        <v>0.98</v>
      </c>
      <c r="H4843" t="str">
        <f>VLOOKUP(A4843,'Dataset historic years'!$A$1:$GA$12652,14,FALSE)</f>
        <v>2019-Dec-25</v>
      </c>
      <c r="I4843" s="2">
        <f>VLOOKUP(A4843,'Dataset historic years'!$A$1:$GA$12652,15,FALSE)</f>
        <v>6.9444444444444447E-4</v>
      </c>
      <c r="J4843">
        <f>VLOOKUP(A4843,'Dataset historic years'!$A$1:$GA$12652,12,FALSE)</f>
        <v>2019</v>
      </c>
    </row>
    <row r="4844" spans="1:10" x14ac:dyDescent="0.25">
      <c r="A4844">
        <v>3943364</v>
      </c>
      <c r="B4844" t="s">
        <v>2677</v>
      </c>
      <c r="C4844">
        <v>54858.502910000003</v>
      </c>
      <c r="D4844">
        <v>6072558.2997987196</v>
      </c>
      <c r="E4844">
        <v>23.8</v>
      </c>
      <c r="F4844">
        <v>4</v>
      </c>
      <c r="G4844">
        <f>VLOOKUP(A4844,'Dataset historic years'!$A$1:$GA$12652,13,FALSE)</f>
        <v>0.98</v>
      </c>
      <c r="H4844" t="str">
        <f>VLOOKUP(A4844,'Dataset historic years'!$A$1:$GA$12652,14,FALSE)</f>
        <v>2019-Dec-17</v>
      </c>
      <c r="I4844" s="2">
        <f>VLOOKUP(A4844,'Dataset historic years'!$A$1:$GA$12652,15,FALSE)</f>
        <v>1.3888888888888889E-3</v>
      </c>
      <c r="J4844">
        <f>VLOOKUP(A4844,'Dataset historic years'!$A$1:$GA$12652,12,FALSE)</f>
        <v>2019</v>
      </c>
    </row>
    <row r="4845" spans="1:10" x14ac:dyDescent="0.25">
      <c r="A4845">
        <v>3968755</v>
      </c>
      <c r="B4845" t="s">
        <v>2692</v>
      </c>
      <c r="C4845">
        <v>63239.562480000001</v>
      </c>
      <c r="D4845">
        <v>6032805.4184470298</v>
      </c>
      <c r="E4845">
        <v>24</v>
      </c>
      <c r="F4845">
        <v>4</v>
      </c>
      <c r="G4845">
        <f>VLOOKUP(A4845,'Dataset historic years'!$A$1:$GA$12652,13,FALSE)</f>
        <v>0.98</v>
      </c>
      <c r="H4845" t="str">
        <f>VLOOKUP(A4845,'Dataset historic years'!$A$1:$GA$12652,14,FALSE)</f>
        <v>2019-Dec-16</v>
      </c>
      <c r="I4845" s="2">
        <f>VLOOKUP(A4845,'Dataset historic years'!$A$1:$GA$12652,15,FALSE)</f>
        <v>5.5555555555555558E-3</v>
      </c>
      <c r="J4845">
        <f>VLOOKUP(A4845,'Dataset historic years'!$A$1:$GA$12652,12,FALSE)</f>
        <v>2019</v>
      </c>
    </row>
    <row r="4846" spans="1:10" x14ac:dyDescent="0.25">
      <c r="A4846">
        <v>3943330</v>
      </c>
      <c r="B4846" t="s">
        <v>2704</v>
      </c>
      <c r="C4846">
        <v>55905.741979999999</v>
      </c>
      <c r="D4846">
        <v>5448388.4439556301</v>
      </c>
      <c r="E4846">
        <v>24.8</v>
      </c>
      <c r="F4846">
        <v>4</v>
      </c>
      <c r="G4846">
        <f>VLOOKUP(A4846,'Dataset historic years'!$A$1:$GA$12652,13,FALSE)</f>
        <v>0.98</v>
      </c>
      <c r="H4846" t="str">
        <f>VLOOKUP(A4846,'Dataset historic years'!$A$1:$GA$12652,14,FALSE)</f>
        <v>2019-Dec-21</v>
      </c>
      <c r="I4846" s="2">
        <f>VLOOKUP(A4846,'Dataset historic years'!$A$1:$GA$12652,15,FALSE)</f>
        <v>6.9444444444444447E-4</v>
      </c>
      <c r="J4846">
        <f>VLOOKUP(A4846,'Dataset historic years'!$A$1:$GA$12652,12,FALSE)</f>
        <v>2019</v>
      </c>
    </row>
    <row r="4847" spans="1:10" x14ac:dyDescent="0.25">
      <c r="A4847">
        <v>3951324</v>
      </c>
      <c r="B4847" t="s">
        <v>1810</v>
      </c>
      <c r="C4847">
        <v>53272.629760000003</v>
      </c>
      <c r="D4847">
        <v>21808727.816891901</v>
      </c>
      <c r="E4847">
        <v>23.2</v>
      </c>
      <c r="F4847">
        <v>4</v>
      </c>
      <c r="G4847">
        <f>VLOOKUP(A4847,'Dataset historic years'!$A$1:$GA$12652,13,FALSE)</f>
        <v>1.02</v>
      </c>
      <c r="H4847" t="str">
        <f>VLOOKUP(A4847,'Dataset historic years'!$A$1:$GA$12652,14,FALSE)</f>
        <v>2020-Jan-16</v>
      </c>
      <c r="I4847" s="2">
        <f>VLOOKUP(A4847,'Dataset historic years'!$A$1:$GA$12652,15,FALSE)</f>
        <v>6.9444444444444447E-4</v>
      </c>
      <c r="J4847">
        <f>VLOOKUP(A4847,'Dataset historic years'!$A$1:$GA$12652,12,FALSE)</f>
        <v>2020</v>
      </c>
    </row>
    <row r="4848" spans="1:10" x14ac:dyDescent="0.25">
      <c r="A4848">
        <v>3942357</v>
      </c>
      <c r="B4848" t="s">
        <v>2720</v>
      </c>
      <c r="C4848">
        <v>53531.728940000001</v>
      </c>
      <c r="D4848">
        <v>1663141.754</v>
      </c>
      <c r="E4848">
        <v>23.2</v>
      </c>
      <c r="F4848">
        <v>4</v>
      </c>
      <c r="G4848">
        <f>VLOOKUP(A4848,'Dataset historic years'!$A$1:$GA$12652,13,FALSE)</f>
        <v>0.98</v>
      </c>
      <c r="H4848" t="str">
        <f>VLOOKUP(A4848,'Dataset historic years'!$A$1:$GA$12652,14,FALSE)</f>
        <v>2019-Dec-12</v>
      </c>
      <c r="I4848" s="2">
        <f>VLOOKUP(A4848,'Dataset historic years'!$A$1:$GA$12652,15,FALSE)</f>
        <v>6.9444444444444447E-4</v>
      </c>
      <c r="J4848">
        <f>VLOOKUP(A4848,'Dataset historic years'!$A$1:$GA$12652,12,FALSE)</f>
        <v>2019</v>
      </c>
    </row>
    <row r="4849" spans="1:10" x14ac:dyDescent="0.25">
      <c r="A4849">
        <v>3943332</v>
      </c>
      <c r="B4849" t="s">
        <v>2717</v>
      </c>
      <c r="C4849">
        <v>53022.109929999999</v>
      </c>
      <c r="D4849">
        <v>5033293.56430736</v>
      </c>
      <c r="E4849">
        <v>24.6</v>
      </c>
      <c r="F4849">
        <v>4</v>
      </c>
      <c r="G4849">
        <f>VLOOKUP(A4849,'Dataset historic years'!$A$1:$GA$12652,13,FALSE)</f>
        <v>1.02</v>
      </c>
      <c r="H4849" t="str">
        <f>VLOOKUP(A4849,'Dataset historic years'!$A$1:$GA$12652,14,FALSE)</f>
        <v>2020-Jan-17</v>
      </c>
      <c r="I4849" s="2">
        <f>VLOOKUP(A4849,'Dataset historic years'!$A$1:$GA$12652,15,FALSE)</f>
        <v>6.9444444444444447E-4</v>
      </c>
      <c r="J4849">
        <f>VLOOKUP(A4849,'Dataset historic years'!$A$1:$GA$12652,12,FALSE)</f>
        <v>2020</v>
      </c>
    </row>
    <row r="4850" spans="1:10" x14ac:dyDescent="0.25">
      <c r="A4850">
        <v>3943333</v>
      </c>
      <c r="B4850" t="s">
        <v>131</v>
      </c>
      <c r="C4850">
        <v>116247.025896181</v>
      </c>
      <c r="D4850">
        <v>27981308.404476199</v>
      </c>
      <c r="E4850">
        <v>19.38</v>
      </c>
      <c r="F4850">
        <v>4</v>
      </c>
      <c r="G4850">
        <f>VLOOKUP(A4850,'Dataset historic years'!$A$1:$GA$12652,13,FALSE)</f>
        <v>0.98</v>
      </c>
      <c r="H4850" t="str">
        <f>VLOOKUP(A4850,'Dataset historic years'!$A$1:$GA$12652,14,FALSE)</f>
        <v>2019-Dec-18</v>
      </c>
      <c r="I4850" s="2">
        <f>VLOOKUP(A4850,'Dataset historic years'!$A$1:$GA$12652,15,FALSE)</f>
        <v>6.9444444444444447E-4</v>
      </c>
      <c r="J4850">
        <f>VLOOKUP(A4850,'Dataset historic years'!$A$1:$GA$12652,12,FALSE)</f>
        <v>2019</v>
      </c>
    </row>
    <row r="4851" spans="1:10" x14ac:dyDescent="0.25">
      <c r="A4851">
        <v>3942362</v>
      </c>
      <c r="B4851" t="s">
        <v>2727</v>
      </c>
      <c r="C4851">
        <v>55471.25791</v>
      </c>
      <c r="D4851">
        <v>1118407.31944574</v>
      </c>
      <c r="E4851">
        <v>25.4</v>
      </c>
      <c r="F4851">
        <v>4</v>
      </c>
      <c r="G4851">
        <f>VLOOKUP(A4851,'Dataset historic years'!$A$1:$GA$12652,13,FALSE)</f>
        <v>1.02</v>
      </c>
      <c r="H4851" t="str">
        <f>VLOOKUP(A4851,'Dataset historic years'!$A$1:$GA$12652,14,FALSE)</f>
        <v>2020-Jan-01</v>
      </c>
      <c r="I4851" s="2">
        <f>VLOOKUP(A4851,'Dataset historic years'!$A$1:$GA$12652,15,FALSE)</f>
        <v>6.9444444444444447E-4</v>
      </c>
      <c r="J4851">
        <f>VLOOKUP(A4851,'Dataset historic years'!$A$1:$GA$12652,12,FALSE)</f>
        <v>2020</v>
      </c>
    </row>
    <row r="4852" spans="1:10" x14ac:dyDescent="0.25">
      <c r="A4852">
        <v>3943335</v>
      </c>
      <c r="B4852" t="s">
        <v>2738</v>
      </c>
      <c r="C4852">
        <v>70480.895510000002</v>
      </c>
      <c r="D4852">
        <v>3548378.7637376701</v>
      </c>
      <c r="E4852">
        <v>22.3</v>
      </c>
      <c r="F4852">
        <v>4</v>
      </c>
      <c r="G4852">
        <f>VLOOKUP(A4852,'Dataset historic years'!$A$1:$GA$12652,13,FALSE)</f>
        <v>0.98</v>
      </c>
      <c r="H4852" t="str">
        <f>VLOOKUP(A4852,'Dataset historic years'!$A$1:$GA$12652,14,FALSE)</f>
        <v>2019-Dec-11</v>
      </c>
      <c r="I4852" s="2">
        <f>VLOOKUP(A4852,'Dataset historic years'!$A$1:$GA$12652,15,FALSE)</f>
        <v>6.9444444444444447E-4</v>
      </c>
      <c r="J4852">
        <f>VLOOKUP(A4852,'Dataset historic years'!$A$1:$GA$12652,12,FALSE)</f>
        <v>2019</v>
      </c>
    </row>
    <row r="4853" spans="1:10" x14ac:dyDescent="0.25">
      <c r="A4853">
        <v>3952749</v>
      </c>
      <c r="B4853" t="s">
        <v>2729</v>
      </c>
      <c r="C4853">
        <v>54461.493860000002</v>
      </c>
      <c r="D4853">
        <v>6824169.5189499296</v>
      </c>
      <c r="E4853">
        <v>21.7</v>
      </c>
      <c r="F4853">
        <v>4</v>
      </c>
      <c r="G4853">
        <f>VLOOKUP(A4853,'Dataset historic years'!$A$1:$GA$12652,13,FALSE)</f>
        <v>0.98</v>
      </c>
      <c r="H4853" t="str">
        <f>VLOOKUP(A4853,'Dataset historic years'!$A$1:$GA$12652,14,FALSE)</f>
        <v>2019-Dec-30</v>
      </c>
      <c r="I4853" s="2">
        <f>VLOOKUP(A4853,'Dataset historic years'!$A$1:$GA$12652,15,FALSE)</f>
        <v>6.9444444444444447E-4</v>
      </c>
      <c r="J4853">
        <f>VLOOKUP(A4853,'Dataset historic years'!$A$1:$GA$12652,12,FALSE)</f>
        <v>2019</v>
      </c>
    </row>
    <row r="4854" spans="1:10" x14ac:dyDescent="0.25">
      <c r="A4854">
        <v>3942364</v>
      </c>
      <c r="B4854" t="s">
        <v>2742</v>
      </c>
      <c r="C4854">
        <v>61483.137519999997</v>
      </c>
      <c r="D4854">
        <v>1313913.78379134</v>
      </c>
      <c r="E4854">
        <v>26.7</v>
      </c>
      <c r="F4854">
        <v>4</v>
      </c>
      <c r="G4854">
        <f>VLOOKUP(A4854,'Dataset historic years'!$A$1:$GA$12652,13,FALSE)</f>
        <v>0.98</v>
      </c>
      <c r="H4854" t="str">
        <f>VLOOKUP(A4854,'Dataset historic years'!$A$1:$GA$12652,14,FALSE)</f>
        <v>2019-Dec-21</v>
      </c>
      <c r="I4854" s="2">
        <f>VLOOKUP(A4854,'Dataset historic years'!$A$1:$GA$12652,15,FALSE)</f>
        <v>6.9444444444444447E-4</v>
      </c>
      <c r="J4854">
        <f>VLOOKUP(A4854,'Dataset historic years'!$A$1:$GA$12652,12,FALSE)</f>
        <v>2019</v>
      </c>
    </row>
    <row r="4855" spans="1:10" x14ac:dyDescent="0.25">
      <c r="A4855">
        <v>3952748</v>
      </c>
      <c r="B4855" t="s">
        <v>2750</v>
      </c>
      <c r="C4855">
        <v>62030.043120000002</v>
      </c>
      <c r="D4855">
        <v>973380.47219999996</v>
      </c>
      <c r="E4855">
        <v>25.6</v>
      </c>
      <c r="F4855">
        <v>4</v>
      </c>
      <c r="G4855">
        <f>VLOOKUP(A4855,'Dataset historic years'!$A$1:$GA$12652,13,FALSE)</f>
        <v>0.98</v>
      </c>
      <c r="H4855" t="str">
        <f>VLOOKUP(A4855,'Dataset historic years'!$A$1:$GA$12652,14,FALSE)</f>
        <v>2019-Dec-29</v>
      </c>
      <c r="I4855" s="2">
        <f>VLOOKUP(A4855,'Dataset historic years'!$A$1:$GA$12652,15,FALSE)</f>
        <v>6.9444444444444447E-4</v>
      </c>
      <c r="J4855">
        <f>VLOOKUP(A4855,'Dataset historic years'!$A$1:$GA$12652,12,FALSE)</f>
        <v>2019</v>
      </c>
    </row>
    <row r="4856" spans="1:10" x14ac:dyDescent="0.25">
      <c r="A4856">
        <v>3942365</v>
      </c>
      <c r="B4856" t="s">
        <v>2758</v>
      </c>
      <c r="C4856">
        <v>45120.960359999997</v>
      </c>
      <c r="D4856">
        <v>4138852.7764679198</v>
      </c>
      <c r="E4856">
        <v>22.7</v>
      </c>
      <c r="F4856">
        <v>4</v>
      </c>
      <c r="G4856">
        <f>VLOOKUP(A4856,'Dataset historic years'!$A$1:$GA$12652,13,FALSE)</f>
        <v>0.98</v>
      </c>
      <c r="H4856" t="str">
        <f>VLOOKUP(A4856,'Dataset historic years'!$A$1:$GA$12652,14,FALSE)</f>
        <v>2019-Dec-21</v>
      </c>
      <c r="I4856" s="2">
        <f>VLOOKUP(A4856,'Dataset historic years'!$A$1:$GA$12652,15,FALSE)</f>
        <v>6.9444444444444447E-4</v>
      </c>
      <c r="J4856">
        <f>VLOOKUP(A4856,'Dataset historic years'!$A$1:$GA$12652,12,FALSE)</f>
        <v>2019</v>
      </c>
    </row>
    <row r="4857" spans="1:10" x14ac:dyDescent="0.25">
      <c r="A4857">
        <v>3943338</v>
      </c>
      <c r="B4857" t="s">
        <v>2777</v>
      </c>
      <c r="C4857">
        <v>52465.646430000001</v>
      </c>
      <c r="D4857">
        <v>2381545.7310000001</v>
      </c>
      <c r="E4857">
        <v>24.4</v>
      </c>
      <c r="F4857">
        <v>4</v>
      </c>
      <c r="G4857">
        <f>VLOOKUP(A4857,'Dataset historic years'!$A$1:$GA$12652,13,FALSE)</f>
        <v>0.98</v>
      </c>
      <c r="H4857" t="str">
        <f>VLOOKUP(A4857,'Dataset historic years'!$A$1:$GA$12652,14,FALSE)</f>
        <v>2019-Dec-16</v>
      </c>
      <c r="I4857" s="2">
        <f>VLOOKUP(A4857,'Dataset historic years'!$A$1:$GA$12652,15,FALSE)</f>
        <v>6.9444444444444447E-4</v>
      </c>
      <c r="J4857">
        <f>VLOOKUP(A4857,'Dataset historic years'!$A$1:$GA$12652,12,FALSE)</f>
        <v>2019</v>
      </c>
    </row>
    <row r="4858" spans="1:10" x14ac:dyDescent="0.25">
      <c r="A4858">
        <v>3956447</v>
      </c>
      <c r="B4858" t="s">
        <v>2793</v>
      </c>
      <c r="C4858">
        <v>73563.985249999998</v>
      </c>
      <c r="D4858">
        <v>4472142.5442313403</v>
      </c>
      <c r="E4858">
        <v>23.9</v>
      </c>
      <c r="F4858">
        <v>4</v>
      </c>
      <c r="G4858">
        <f>VLOOKUP(A4858,'Dataset historic years'!$A$1:$GA$12652,13,FALSE)</f>
        <v>0.98</v>
      </c>
      <c r="H4858" t="str">
        <f>VLOOKUP(A4858,'Dataset historic years'!$A$1:$GA$12652,14,FALSE)</f>
        <v>2019-Dec-25</v>
      </c>
      <c r="I4858" s="2">
        <f>VLOOKUP(A4858,'Dataset historic years'!$A$1:$GA$12652,15,FALSE)</f>
        <v>6.9444444444444447E-4</v>
      </c>
      <c r="J4858">
        <f>VLOOKUP(A4858,'Dataset historic years'!$A$1:$GA$12652,12,FALSE)</f>
        <v>2019</v>
      </c>
    </row>
    <row r="4859" spans="1:10" x14ac:dyDescent="0.25">
      <c r="A4859">
        <v>3943340</v>
      </c>
      <c r="B4859" t="s">
        <v>2800</v>
      </c>
      <c r="C4859">
        <v>51766.486499999999</v>
      </c>
      <c r="D4859">
        <v>4167334.3110229699</v>
      </c>
      <c r="E4859">
        <v>23.9</v>
      </c>
      <c r="F4859">
        <v>4</v>
      </c>
      <c r="G4859">
        <f>VLOOKUP(A4859,'Dataset historic years'!$A$1:$GA$12652,13,FALSE)</f>
        <v>0.98</v>
      </c>
      <c r="H4859" t="str">
        <f>VLOOKUP(A4859,'Dataset historic years'!$A$1:$GA$12652,14,FALSE)</f>
        <v>2019-Dec-15</v>
      </c>
      <c r="I4859" s="2">
        <f>VLOOKUP(A4859,'Dataset historic years'!$A$1:$GA$12652,15,FALSE)</f>
        <v>6.9444444444444447E-4</v>
      </c>
      <c r="J4859">
        <f>VLOOKUP(A4859,'Dataset historic years'!$A$1:$GA$12652,12,FALSE)</f>
        <v>2019</v>
      </c>
    </row>
    <row r="4860" spans="1:10" x14ac:dyDescent="0.25">
      <c r="A4860">
        <v>3956448</v>
      </c>
      <c r="B4860" t="s">
        <v>2832</v>
      </c>
      <c r="C4860">
        <v>65763.480119999993</v>
      </c>
      <c r="D4860">
        <v>2193705.1702914499</v>
      </c>
      <c r="E4860">
        <v>25.2</v>
      </c>
      <c r="F4860">
        <v>4</v>
      </c>
      <c r="G4860">
        <f>VLOOKUP(A4860,'Dataset historic years'!$A$1:$GA$12652,13,FALSE)</f>
        <v>0.98</v>
      </c>
      <c r="H4860" t="str">
        <f>VLOOKUP(A4860,'Dataset historic years'!$A$1:$GA$12652,14,FALSE)</f>
        <v>2019-Dec-23</v>
      </c>
      <c r="I4860" s="2">
        <f>VLOOKUP(A4860,'Dataset historic years'!$A$1:$GA$12652,15,FALSE)</f>
        <v>6.9444444444444447E-4</v>
      </c>
      <c r="J4860">
        <f>VLOOKUP(A4860,'Dataset historic years'!$A$1:$GA$12652,12,FALSE)</f>
        <v>2019</v>
      </c>
    </row>
    <row r="4861" spans="1:10" x14ac:dyDescent="0.25">
      <c r="A4861">
        <v>3943317</v>
      </c>
      <c r="B4861" t="s">
        <v>3764</v>
      </c>
      <c r="C4861">
        <v>49950.590329999999</v>
      </c>
      <c r="D4861">
        <v>6284564.46673874</v>
      </c>
      <c r="E4861">
        <v>23.7</v>
      </c>
      <c r="F4861">
        <v>4</v>
      </c>
      <c r="G4861">
        <f>VLOOKUP(A4861,'Dataset historic years'!$A$1:$GA$12652,13,FALSE)</f>
        <v>0.98</v>
      </c>
      <c r="H4861" t="str">
        <f>VLOOKUP(A4861,'Dataset historic years'!$A$1:$GA$12652,14,FALSE)</f>
        <v>2019-Dec-28</v>
      </c>
      <c r="I4861" s="2">
        <f>VLOOKUP(A4861,'Dataset historic years'!$A$1:$GA$12652,15,FALSE)</f>
        <v>0.5708333333333333</v>
      </c>
      <c r="J4861">
        <f>VLOOKUP(A4861,'Dataset historic years'!$A$1:$GA$12652,12,FALSE)</f>
        <v>2019</v>
      </c>
    </row>
    <row r="4862" spans="1:10" x14ac:dyDescent="0.25">
      <c r="A4862">
        <v>3956449</v>
      </c>
      <c r="B4862" t="s">
        <v>3766</v>
      </c>
      <c r="C4862">
        <v>67115.533190000002</v>
      </c>
      <c r="D4862">
        <v>1042071.31121085</v>
      </c>
      <c r="E4862">
        <v>27.1</v>
      </c>
      <c r="F4862">
        <v>4</v>
      </c>
      <c r="G4862">
        <f>VLOOKUP(A4862,'Dataset historic years'!$A$1:$GA$12652,13,FALSE)</f>
        <v>1.02</v>
      </c>
      <c r="H4862" t="str">
        <f>VLOOKUP(A4862,'Dataset historic years'!$A$1:$GA$12652,14,FALSE)</f>
        <v>2020-Jan-17</v>
      </c>
      <c r="I4862" s="2">
        <f>VLOOKUP(A4862,'Dataset historic years'!$A$1:$GA$12652,15,FALSE)</f>
        <v>6.9444444444444447E-4</v>
      </c>
      <c r="J4862">
        <f>VLOOKUP(A4862,'Dataset historic years'!$A$1:$GA$12652,12,FALSE)</f>
        <v>2020</v>
      </c>
    </row>
    <row r="4863" spans="1:10" x14ac:dyDescent="0.25">
      <c r="A4863">
        <v>3943318</v>
      </c>
      <c r="B4863" t="s">
        <v>2836</v>
      </c>
      <c r="C4863">
        <v>49357.688240000003</v>
      </c>
      <c r="D4863">
        <v>5919483.2217878001</v>
      </c>
      <c r="E4863">
        <v>23.7</v>
      </c>
      <c r="F4863">
        <v>4</v>
      </c>
      <c r="G4863">
        <f>VLOOKUP(A4863,'Dataset historic years'!$A$1:$GA$12652,13,FALSE)</f>
        <v>0.98</v>
      </c>
      <c r="H4863" t="str">
        <f>VLOOKUP(A4863,'Dataset historic years'!$A$1:$GA$12652,14,FALSE)</f>
        <v>2019-Dec-17</v>
      </c>
      <c r="I4863" s="2">
        <f>VLOOKUP(A4863,'Dataset historic years'!$A$1:$GA$12652,15,FALSE)</f>
        <v>6.9444444444444447E-4</v>
      </c>
      <c r="J4863">
        <f>VLOOKUP(A4863,'Dataset historic years'!$A$1:$GA$12652,12,FALSE)</f>
        <v>2019</v>
      </c>
    </row>
    <row r="4864" spans="1:10" x14ac:dyDescent="0.25">
      <c r="A4864">
        <v>3943342</v>
      </c>
      <c r="B4864" t="s">
        <v>3772</v>
      </c>
      <c r="C4864">
        <v>52717.920259999999</v>
      </c>
      <c r="D4864">
        <v>2931534.6856689099</v>
      </c>
      <c r="E4864">
        <v>22.2</v>
      </c>
      <c r="F4864">
        <v>4</v>
      </c>
      <c r="G4864">
        <f>VLOOKUP(A4864,'Dataset historic years'!$A$1:$GA$12652,13,FALSE)</f>
        <v>0.98</v>
      </c>
      <c r="H4864" t="str">
        <f>VLOOKUP(A4864,'Dataset historic years'!$A$1:$GA$12652,14,FALSE)</f>
        <v>2019-Dec-22</v>
      </c>
      <c r="I4864" s="2">
        <f>VLOOKUP(A4864,'Dataset historic years'!$A$1:$GA$12652,15,FALSE)</f>
        <v>6.9444444444444447E-4</v>
      </c>
      <c r="J4864">
        <f>VLOOKUP(A4864,'Dataset historic years'!$A$1:$GA$12652,12,FALSE)</f>
        <v>2019</v>
      </c>
    </row>
    <row r="4865" spans="1:10" x14ac:dyDescent="0.25">
      <c r="A4865">
        <v>3956450</v>
      </c>
      <c r="B4865" t="s">
        <v>3777</v>
      </c>
      <c r="C4865">
        <v>60530.701710000001</v>
      </c>
      <c r="D4865">
        <v>5503507.3303635204</v>
      </c>
      <c r="E4865">
        <v>24.5</v>
      </c>
      <c r="F4865">
        <v>4</v>
      </c>
      <c r="G4865">
        <f>VLOOKUP(A4865,'Dataset historic years'!$A$1:$GA$12652,13,FALSE)</f>
        <v>0.98</v>
      </c>
      <c r="H4865" t="str">
        <f>VLOOKUP(A4865,'Dataset historic years'!$A$1:$GA$12652,14,FALSE)</f>
        <v>2019-Dec-30</v>
      </c>
      <c r="I4865" s="2">
        <f>VLOOKUP(A4865,'Dataset historic years'!$A$1:$GA$12652,15,FALSE)</f>
        <v>6.9444444444444447E-4</v>
      </c>
      <c r="J4865">
        <f>VLOOKUP(A4865,'Dataset historic years'!$A$1:$GA$12652,12,FALSE)</f>
        <v>2019</v>
      </c>
    </row>
    <row r="4866" spans="1:10" x14ac:dyDescent="0.25">
      <c r="A4866">
        <v>3943343</v>
      </c>
      <c r="B4866" t="s">
        <v>3831</v>
      </c>
      <c r="C4866">
        <v>48615.401440000001</v>
      </c>
      <c r="D4866">
        <v>3844038.3392061898</v>
      </c>
      <c r="E4866">
        <v>23.02</v>
      </c>
      <c r="F4866">
        <v>4</v>
      </c>
      <c r="G4866">
        <f>VLOOKUP(A4866,'Dataset historic years'!$A$1:$GA$12652,13,FALSE)</f>
        <v>0.98</v>
      </c>
      <c r="H4866" t="str">
        <f>VLOOKUP(A4866,'Dataset historic years'!$A$1:$GA$12652,14,FALSE)</f>
        <v>2019-Dec-14</v>
      </c>
      <c r="I4866" s="2">
        <f>VLOOKUP(A4866,'Dataset historic years'!$A$1:$GA$12652,15,FALSE)</f>
        <v>6.9444444444444447E-4</v>
      </c>
      <c r="J4866">
        <f>VLOOKUP(A4866,'Dataset historic years'!$A$1:$GA$12652,12,FALSE)</f>
        <v>2019</v>
      </c>
    </row>
    <row r="4867" spans="1:10" x14ac:dyDescent="0.25">
      <c r="A4867">
        <v>3944183</v>
      </c>
      <c r="B4867" t="s">
        <v>3825</v>
      </c>
      <c r="C4867">
        <v>90227.917629999996</v>
      </c>
      <c r="D4867">
        <v>2867843.2728381199</v>
      </c>
      <c r="E4867">
        <v>25</v>
      </c>
      <c r="F4867">
        <v>4</v>
      </c>
      <c r="G4867">
        <f>VLOOKUP(A4867,'Dataset historic years'!$A$1:$GA$12652,13,FALSE)</f>
        <v>0.98</v>
      </c>
      <c r="H4867" t="str">
        <f>VLOOKUP(A4867,'Dataset historic years'!$A$1:$GA$12652,14,FALSE)</f>
        <v>2019-Dec-30</v>
      </c>
      <c r="I4867" s="2">
        <f>VLOOKUP(A4867,'Dataset historic years'!$A$1:$GA$12652,15,FALSE)</f>
        <v>6.9444444444444447E-4</v>
      </c>
      <c r="J4867">
        <f>VLOOKUP(A4867,'Dataset historic years'!$A$1:$GA$12652,12,FALSE)</f>
        <v>2019</v>
      </c>
    </row>
    <row r="4868" spans="1:10" x14ac:dyDescent="0.25">
      <c r="A4868">
        <v>3956452</v>
      </c>
      <c r="B4868" t="s">
        <v>3837</v>
      </c>
      <c r="C4868">
        <v>89472.426720000003</v>
      </c>
      <c r="D4868">
        <v>3813734.0593236899</v>
      </c>
      <c r="E4868">
        <v>21.5</v>
      </c>
      <c r="F4868">
        <v>4</v>
      </c>
      <c r="G4868">
        <f>VLOOKUP(A4868,'Dataset historic years'!$A$1:$GA$12652,13,FALSE)</f>
        <v>1.02</v>
      </c>
      <c r="H4868" t="str">
        <f>VLOOKUP(A4868,'Dataset historic years'!$A$1:$GA$12652,14,FALSE)</f>
        <v>2020-Jan-07</v>
      </c>
      <c r="I4868" s="2">
        <f>VLOOKUP(A4868,'Dataset historic years'!$A$1:$GA$12652,15,FALSE)</f>
        <v>6.9444444444444447E-4</v>
      </c>
      <c r="J4868">
        <f>VLOOKUP(A4868,'Dataset historic years'!$A$1:$GA$12652,12,FALSE)</f>
        <v>2020</v>
      </c>
    </row>
    <row r="4869" spans="1:10" x14ac:dyDescent="0.25">
      <c r="A4869">
        <v>3943320</v>
      </c>
      <c r="B4869" t="s">
        <v>3838</v>
      </c>
      <c r="C4869">
        <v>53100.945310000003</v>
      </c>
      <c r="D4869">
        <v>2809789.4557382702</v>
      </c>
      <c r="E4869">
        <v>25.3</v>
      </c>
      <c r="F4869">
        <v>4</v>
      </c>
      <c r="G4869">
        <f>VLOOKUP(A4869,'Dataset historic years'!$A$1:$GA$12652,13,FALSE)</f>
        <v>0.98</v>
      </c>
      <c r="H4869" t="str">
        <f>VLOOKUP(A4869,'Dataset historic years'!$A$1:$GA$12652,14,FALSE)</f>
        <v>2019-Dec-24</v>
      </c>
      <c r="I4869" s="2">
        <f>VLOOKUP(A4869,'Dataset historic years'!$A$1:$GA$12652,15,FALSE)</f>
        <v>6.9444444444444447E-4</v>
      </c>
      <c r="J4869">
        <f>VLOOKUP(A4869,'Dataset historic years'!$A$1:$GA$12652,12,FALSE)</f>
        <v>2019</v>
      </c>
    </row>
    <row r="4870" spans="1:10" x14ac:dyDescent="0.25">
      <c r="A4870">
        <v>3946726</v>
      </c>
      <c r="B4870" t="s">
        <v>3836</v>
      </c>
      <c r="C4870">
        <v>95938.210590000002</v>
      </c>
      <c r="D4870">
        <v>3260740.4615008999</v>
      </c>
      <c r="E4870">
        <v>24.6</v>
      </c>
      <c r="F4870">
        <v>4</v>
      </c>
      <c r="G4870">
        <f>VLOOKUP(A4870,'Dataset historic years'!$A$1:$GA$12652,13,FALSE)</f>
        <v>0.98</v>
      </c>
      <c r="H4870" t="str">
        <f>VLOOKUP(A4870,'Dataset historic years'!$A$1:$GA$12652,14,FALSE)</f>
        <v>2019-Dec-23</v>
      </c>
      <c r="I4870" s="2">
        <f>VLOOKUP(A4870,'Dataset historic years'!$A$1:$GA$12652,15,FALSE)</f>
        <v>6.9444444444444447E-4</v>
      </c>
      <c r="J4870">
        <f>VLOOKUP(A4870,'Dataset historic years'!$A$1:$GA$12652,12,FALSE)</f>
        <v>2019</v>
      </c>
    </row>
    <row r="4871" spans="1:10" x14ac:dyDescent="0.25">
      <c r="A4871">
        <v>3963431</v>
      </c>
      <c r="B4871" t="s">
        <v>505</v>
      </c>
      <c r="C4871">
        <v>71611.432620000007</v>
      </c>
      <c r="D4871">
        <v>7520338.07702321</v>
      </c>
      <c r="E4871">
        <v>21.8</v>
      </c>
      <c r="F4871">
        <v>4</v>
      </c>
      <c r="G4871">
        <f>VLOOKUP(A4871,'Dataset historic years'!$A$1:$GA$12652,13,FALSE)</f>
        <v>0.98</v>
      </c>
      <c r="H4871" t="str">
        <f>VLOOKUP(A4871,'Dataset historic years'!$A$1:$GA$12652,14,FALSE)</f>
        <v>2019-Dec-25</v>
      </c>
      <c r="I4871" s="2">
        <f>VLOOKUP(A4871,'Dataset historic years'!$A$1:$GA$12652,15,FALSE)</f>
        <v>0.45902777777777776</v>
      </c>
      <c r="J4871">
        <f>VLOOKUP(A4871,'Dataset historic years'!$A$1:$GA$12652,12,FALSE)</f>
        <v>2019</v>
      </c>
    </row>
    <row r="4872" spans="1:10" x14ac:dyDescent="0.25">
      <c r="A4872">
        <v>3968767</v>
      </c>
      <c r="B4872" t="s">
        <v>3846</v>
      </c>
      <c r="C4872">
        <v>102962.9354</v>
      </c>
      <c r="D4872">
        <v>2969393.8075842699</v>
      </c>
      <c r="E4872">
        <v>24</v>
      </c>
      <c r="F4872">
        <v>4</v>
      </c>
      <c r="G4872">
        <f>VLOOKUP(A4872,'Dataset historic years'!$A$1:$GA$12652,13,FALSE)</f>
        <v>1.02</v>
      </c>
      <c r="H4872" t="str">
        <f>VLOOKUP(A4872,'Dataset historic years'!$A$1:$GA$12652,14,FALSE)</f>
        <v>2020-Jan-11</v>
      </c>
      <c r="I4872" s="2">
        <f>VLOOKUP(A4872,'Dataset historic years'!$A$1:$GA$12652,15,FALSE)</f>
        <v>3.472222222222222E-3</v>
      </c>
      <c r="J4872">
        <f>VLOOKUP(A4872,'Dataset historic years'!$A$1:$GA$12652,12,FALSE)</f>
        <v>2020</v>
      </c>
    </row>
    <row r="4873" spans="1:10" x14ac:dyDescent="0.25">
      <c r="A4873">
        <v>3943361</v>
      </c>
      <c r="B4873" t="s">
        <v>3857</v>
      </c>
      <c r="C4873">
        <v>59569.894780000002</v>
      </c>
      <c r="D4873">
        <v>3255183.78325783</v>
      </c>
      <c r="E4873">
        <v>24.4</v>
      </c>
      <c r="F4873">
        <v>4</v>
      </c>
      <c r="G4873">
        <f>VLOOKUP(A4873,'Dataset historic years'!$A$1:$GA$12652,13,FALSE)</f>
        <v>0.98</v>
      </c>
      <c r="H4873" t="str">
        <f>VLOOKUP(A4873,'Dataset historic years'!$A$1:$GA$12652,14,FALSE)</f>
        <v>2019-Dec-30</v>
      </c>
      <c r="I4873" s="2">
        <f>VLOOKUP(A4873,'Dataset historic years'!$A$1:$GA$12652,15,FALSE)</f>
        <v>6.9444444444444447E-4</v>
      </c>
      <c r="J4873">
        <f>VLOOKUP(A4873,'Dataset historic years'!$A$1:$GA$12652,12,FALSE)</f>
        <v>2019</v>
      </c>
    </row>
    <row r="4874" spans="1:10" x14ac:dyDescent="0.25">
      <c r="A4874">
        <v>3968768</v>
      </c>
      <c r="B4874" t="s">
        <v>3888</v>
      </c>
      <c r="C4874">
        <v>48680.582190000001</v>
      </c>
      <c r="D4874">
        <v>2251570.5688740299</v>
      </c>
      <c r="E4874">
        <v>24.3</v>
      </c>
      <c r="F4874">
        <v>4</v>
      </c>
      <c r="G4874">
        <f>VLOOKUP(A4874,'Dataset historic years'!$A$1:$GA$12652,13,FALSE)</f>
        <v>0.98</v>
      </c>
      <c r="H4874" t="str">
        <f>VLOOKUP(A4874,'Dataset historic years'!$A$1:$GA$12652,14,FALSE)</f>
        <v>2019-Dec-10</v>
      </c>
      <c r="I4874" s="2">
        <f>VLOOKUP(A4874,'Dataset historic years'!$A$1:$GA$12652,15,FALSE)</f>
        <v>4.5138888888888888E-2</v>
      </c>
      <c r="J4874">
        <f>VLOOKUP(A4874,'Dataset historic years'!$A$1:$GA$12652,12,FALSE)</f>
        <v>2019</v>
      </c>
    </row>
    <row r="4875" spans="1:10" x14ac:dyDescent="0.25">
      <c r="A4875">
        <v>3943323</v>
      </c>
      <c r="B4875" t="s">
        <v>3736</v>
      </c>
      <c r="C4875">
        <v>67905.915200000003</v>
      </c>
      <c r="D4875">
        <v>1685026.1566300499</v>
      </c>
      <c r="E4875">
        <v>27.4</v>
      </c>
      <c r="F4875">
        <v>4</v>
      </c>
      <c r="G4875">
        <f>VLOOKUP(A4875,'Dataset historic years'!$A$1:$GA$12652,13,FALSE)</f>
        <v>0.98</v>
      </c>
      <c r="H4875" t="str">
        <f>VLOOKUP(A4875,'Dataset historic years'!$A$1:$GA$12652,14,FALSE)</f>
        <v>2019-Dec-29</v>
      </c>
      <c r="I4875" s="2">
        <f>VLOOKUP(A4875,'Dataset historic years'!$A$1:$GA$12652,15,FALSE)</f>
        <v>6.9444444444444447E-4</v>
      </c>
      <c r="J4875">
        <f>VLOOKUP(A4875,'Dataset historic years'!$A$1:$GA$12652,12,FALSE)</f>
        <v>2019</v>
      </c>
    </row>
    <row r="4876" spans="1:10" x14ac:dyDescent="0.25">
      <c r="A4876">
        <v>3946727</v>
      </c>
      <c r="B4876" t="s">
        <v>3895</v>
      </c>
      <c r="C4876">
        <v>61035.066279999999</v>
      </c>
      <c r="D4876">
        <v>1852398.4975540999</v>
      </c>
      <c r="E4876">
        <v>24.8</v>
      </c>
      <c r="F4876">
        <v>4</v>
      </c>
      <c r="G4876">
        <f>VLOOKUP(A4876,'Dataset historic years'!$A$1:$GA$12652,13,FALSE)</f>
        <v>0.98</v>
      </c>
      <c r="H4876" t="str">
        <f>VLOOKUP(A4876,'Dataset historic years'!$A$1:$GA$12652,14,FALSE)</f>
        <v>2019-Dec-27</v>
      </c>
      <c r="I4876" s="2">
        <f>VLOOKUP(A4876,'Dataset historic years'!$A$1:$GA$12652,15,FALSE)</f>
        <v>1.2500000000000001E-2</v>
      </c>
      <c r="J4876">
        <f>VLOOKUP(A4876,'Dataset historic years'!$A$1:$GA$12652,12,FALSE)</f>
        <v>2019</v>
      </c>
    </row>
    <row r="4877" spans="1:10" x14ac:dyDescent="0.25">
      <c r="A4877">
        <v>3986635</v>
      </c>
      <c r="B4877" t="s">
        <v>3929</v>
      </c>
      <c r="C4877">
        <v>59146.13523</v>
      </c>
      <c r="D4877">
        <v>2101274.4508158099</v>
      </c>
      <c r="E4877">
        <v>27.1</v>
      </c>
      <c r="F4877">
        <v>4</v>
      </c>
      <c r="G4877">
        <f>VLOOKUP(A4877,'Dataset historic years'!$A$1:$GA$12652,13,FALSE)</f>
        <v>0.98</v>
      </c>
      <c r="H4877" t="str">
        <f>VLOOKUP(A4877,'Dataset historic years'!$A$1:$GA$12652,14,FALSE)</f>
        <v>2019-Dec-16</v>
      </c>
      <c r="I4877" s="2">
        <f>VLOOKUP(A4877,'Dataset historic years'!$A$1:$GA$12652,15,FALSE)</f>
        <v>6.9444444444444447E-4</v>
      </c>
      <c r="J4877">
        <f>VLOOKUP(A4877,'Dataset historic years'!$A$1:$GA$12652,12,FALSE)</f>
        <v>2019</v>
      </c>
    </row>
    <row r="4878" spans="1:10" x14ac:dyDescent="0.25">
      <c r="A4878">
        <v>3943324</v>
      </c>
      <c r="B4878" t="s">
        <v>3919</v>
      </c>
      <c r="C4878">
        <v>91412.908500000005</v>
      </c>
      <c r="D4878">
        <v>326932.27720000001</v>
      </c>
      <c r="E4878">
        <v>26.9</v>
      </c>
      <c r="F4878">
        <v>4</v>
      </c>
      <c r="G4878">
        <f>VLOOKUP(A4878,'Dataset historic years'!$A$1:$GA$12652,13,FALSE)</f>
        <v>0.98</v>
      </c>
      <c r="H4878" t="str">
        <f>VLOOKUP(A4878,'Dataset historic years'!$A$1:$GA$12652,14,FALSE)</f>
        <v>2019-Dec-18</v>
      </c>
      <c r="I4878" s="2">
        <f>VLOOKUP(A4878,'Dataset historic years'!$A$1:$GA$12652,15,FALSE)</f>
        <v>6.9444444444444447E-4</v>
      </c>
      <c r="J4878">
        <f>VLOOKUP(A4878,'Dataset historic years'!$A$1:$GA$12652,12,FALSE)</f>
        <v>2019</v>
      </c>
    </row>
    <row r="4879" spans="1:10" x14ac:dyDescent="0.25">
      <c r="A4879">
        <v>3976544</v>
      </c>
      <c r="B4879" t="s">
        <v>3916</v>
      </c>
      <c r="C4879">
        <v>65347.019489999999</v>
      </c>
      <c r="D4879">
        <v>1421195.5625350701</v>
      </c>
      <c r="E4879">
        <v>25.8</v>
      </c>
      <c r="F4879">
        <v>4</v>
      </c>
      <c r="G4879">
        <f>VLOOKUP(A4879,'Dataset historic years'!$A$1:$GA$12652,13,FALSE)</f>
        <v>0.98</v>
      </c>
      <c r="H4879" t="str">
        <f>VLOOKUP(A4879,'Dataset historic years'!$A$1:$GA$12652,14,FALSE)</f>
        <v>2019-Dec-31</v>
      </c>
      <c r="I4879" s="2">
        <f>VLOOKUP(A4879,'Dataset historic years'!$A$1:$GA$12652,15,FALSE)</f>
        <v>6.9444444444444447E-4</v>
      </c>
      <c r="J4879">
        <f>VLOOKUP(A4879,'Dataset historic years'!$A$1:$GA$12652,12,FALSE)</f>
        <v>2019</v>
      </c>
    </row>
    <row r="4880" spans="1:10" x14ac:dyDescent="0.25">
      <c r="A4880">
        <v>3968763</v>
      </c>
      <c r="B4880" t="s">
        <v>3924</v>
      </c>
      <c r="C4880">
        <v>58723.119590000002</v>
      </c>
      <c r="D4880">
        <v>1969651.21368992</v>
      </c>
      <c r="E4880">
        <v>25.7</v>
      </c>
      <c r="F4880">
        <v>4</v>
      </c>
      <c r="G4880">
        <f>VLOOKUP(A4880,'Dataset historic years'!$A$1:$GA$12652,13,FALSE)</f>
        <v>1.02</v>
      </c>
      <c r="H4880" t="str">
        <f>VLOOKUP(A4880,'Dataset historic years'!$A$1:$GA$12652,14,FALSE)</f>
        <v>2020-Jan-02</v>
      </c>
      <c r="I4880" s="2">
        <f>VLOOKUP(A4880,'Dataset historic years'!$A$1:$GA$12652,15,FALSE)</f>
        <v>6.9444444444444447E-4</v>
      </c>
      <c r="J4880">
        <f>VLOOKUP(A4880,'Dataset historic years'!$A$1:$GA$12652,12,FALSE)</f>
        <v>2020</v>
      </c>
    </row>
    <row r="4881" spans="1:10" x14ac:dyDescent="0.25">
      <c r="A4881">
        <v>3973544</v>
      </c>
      <c r="B4881" t="s">
        <v>3905</v>
      </c>
      <c r="C4881">
        <v>62351.179080000002</v>
      </c>
      <c r="D4881">
        <v>1121558.3741804799</v>
      </c>
      <c r="E4881">
        <v>25.9</v>
      </c>
      <c r="F4881">
        <v>4</v>
      </c>
      <c r="G4881">
        <f>VLOOKUP(A4881,'Dataset historic years'!$A$1:$GA$12652,13,FALSE)</f>
        <v>1.02</v>
      </c>
      <c r="H4881" t="str">
        <f>VLOOKUP(A4881,'Dataset historic years'!$A$1:$GA$12652,14,FALSE)</f>
        <v>2020-Jan-13</v>
      </c>
      <c r="I4881" s="2">
        <f>VLOOKUP(A4881,'Dataset historic years'!$A$1:$GA$12652,15,FALSE)</f>
        <v>5.347222222222222E-2</v>
      </c>
      <c r="J4881">
        <f>VLOOKUP(A4881,'Dataset historic years'!$A$1:$GA$12652,12,FALSE)</f>
        <v>2020</v>
      </c>
    </row>
    <row r="4882" spans="1:10" x14ac:dyDescent="0.25">
      <c r="A4882">
        <v>3968769</v>
      </c>
      <c r="B4882" t="s">
        <v>3955</v>
      </c>
      <c r="C4882">
        <v>50105.034449999999</v>
      </c>
      <c r="D4882">
        <v>2863450.8699379</v>
      </c>
      <c r="E4882">
        <v>24.68</v>
      </c>
      <c r="F4882">
        <v>4</v>
      </c>
      <c r="G4882">
        <f>VLOOKUP(A4882,'Dataset historic years'!$A$1:$GA$12652,13,FALSE)</f>
        <v>0.98</v>
      </c>
      <c r="H4882" t="str">
        <f>VLOOKUP(A4882,'Dataset historic years'!$A$1:$GA$12652,14,FALSE)</f>
        <v>2019-Dec-22</v>
      </c>
      <c r="I4882" s="2">
        <f>VLOOKUP(A4882,'Dataset historic years'!$A$1:$GA$12652,15,FALSE)</f>
        <v>3.472222222222222E-3</v>
      </c>
      <c r="J4882">
        <f>VLOOKUP(A4882,'Dataset historic years'!$A$1:$GA$12652,12,FALSE)</f>
        <v>2019</v>
      </c>
    </row>
    <row r="4883" spans="1:10" x14ac:dyDescent="0.25">
      <c r="A4883">
        <v>3973547</v>
      </c>
      <c r="B4883" t="s">
        <v>70</v>
      </c>
      <c r="C4883">
        <v>64680.776530000003</v>
      </c>
      <c r="D4883">
        <v>9613180.2045398802</v>
      </c>
      <c r="E4883">
        <v>20.100000000000001</v>
      </c>
      <c r="F4883">
        <v>4</v>
      </c>
      <c r="G4883">
        <f>VLOOKUP(A4883,'Dataset historic years'!$A$1:$GA$12652,13,FALSE)</f>
        <v>1.02</v>
      </c>
      <c r="H4883" t="str">
        <f>VLOOKUP(A4883,'Dataset historic years'!$A$1:$GA$12652,14,FALSE)</f>
        <v>2020-Jan-18</v>
      </c>
      <c r="I4883" s="2">
        <f>VLOOKUP(A4883,'Dataset historic years'!$A$1:$GA$12652,15,FALSE)</f>
        <v>6.9444444444444447E-4</v>
      </c>
      <c r="J4883">
        <f>VLOOKUP(A4883,'Dataset historic years'!$A$1:$GA$12652,12,FALSE)</f>
        <v>2020</v>
      </c>
    </row>
    <row r="4884" spans="1:10" x14ac:dyDescent="0.25">
      <c r="A4884">
        <v>3986677</v>
      </c>
      <c r="B4884" t="s">
        <v>3923</v>
      </c>
      <c r="C4884">
        <v>59538.019769999999</v>
      </c>
      <c r="D4884">
        <v>5025290.3176189503</v>
      </c>
      <c r="E4884">
        <v>24.8</v>
      </c>
      <c r="F4884">
        <v>4</v>
      </c>
      <c r="G4884">
        <f>VLOOKUP(A4884,'Dataset historic years'!$A$1:$GA$12652,13,FALSE)</f>
        <v>1.02</v>
      </c>
      <c r="H4884" t="str">
        <f>VLOOKUP(A4884,'Dataset historic years'!$A$1:$GA$12652,14,FALSE)</f>
        <v>2020-Jan-11</v>
      </c>
      <c r="I4884" s="2">
        <f>VLOOKUP(A4884,'Dataset historic years'!$A$1:$GA$12652,15,FALSE)</f>
        <v>6.9444444444444447E-4</v>
      </c>
      <c r="J4884">
        <f>VLOOKUP(A4884,'Dataset historic years'!$A$1:$GA$12652,12,FALSE)</f>
        <v>2020</v>
      </c>
    </row>
    <row r="4885" spans="1:10" x14ac:dyDescent="0.25">
      <c r="A4885">
        <v>3973548</v>
      </c>
      <c r="B4885" t="s">
        <v>3943</v>
      </c>
      <c r="C4885">
        <v>89734.232149999996</v>
      </c>
      <c r="D4885">
        <v>2722865.0299430802</v>
      </c>
      <c r="E4885">
        <v>25.6</v>
      </c>
      <c r="F4885">
        <v>4</v>
      </c>
      <c r="G4885">
        <f>VLOOKUP(A4885,'Dataset historic years'!$A$1:$GA$12652,13,FALSE)</f>
        <v>1.02</v>
      </c>
      <c r="H4885" t="str">
        <f>VLOOKUP(A4885,'Dataset historic years'!$A$1:$GA$12652,14,FALSE)</f>
        <v>2020-Jan-07</v>
      </c>
      <c r="I4885" s="2">
        <f>VLOOKUP(A4885,'Dataset historic years'!$A$1:$GA$12652,15,FALSE)</f>
        <v>6.9444444444444447E-4</v>
      </c>
      <c r="J4885">
        <f>VLOOKUP(A4885,'Dataset historic years'!$A$1:$GA$12652,12,FALSE)</f>
        <v>2020</v>
      </c>
    </row>
    <row r="4886" spans="1:10" x14ac:dyDescent="0.25">
      <c r="A4886">
        <v>3986678</v>
      </c>
      <c r="B4886" t="s">
        <v>3966</v>
      </c>
      <c r="C4886">
        <v>83874.721409999998</v>
      </c>
      <c r="D4886">
        <v>4376699.4173268601</v>
      </c>
      <c r="E4886">
        <v>24.4</v>
      </c>
      <c r="F4886">
        <v>4</v>
      </c>
      <c r="G4886">
        <f>VLOOKUP(A4886,'Dataset historic years'!$A$1:$GA$12652,13,FALSE)</f>
        <v>1.02</v>
      </c>
      <c r="H4886" t="str">
        <f>VLOOKUP(A4886,'Dataset historic years'!$A$1:$GA$12652,14,FALSE)</f>
        <v>2020-Jan-12</v>
      </c>
      <c r="I4886" s="2">
        <f>VLOOKUP(A4886,'Dataset historic years'!$A$1:$GA$12652,15,FALSE)</f>
        <v>6.9444444444444447E-4</v>
      </c>
      <c r="J4886">
        <f>VLOOKUP(A4886,'Dataset historic years'!$A$1:$GA$12652,12,FALSE)</f>
        <v>2020</v>
      </c>
    </row>
    <row r="4887" spans="1:10" x14ac:dyDescent="0.25">
      <c r="A4887">
        <v>3978223</v>
      </c>
      <c r="B4887" t="s">
        <v>3961</v>
      </c>
      <c r="C4887">
        <v>76264.811879999994</v>
      </c>
      <c r="D4887">
        <v>1165295.77983984</v>
      </c>
      <c r="E4887">
        <v>26.472999999999999</v>
      </c>
      <c r="F4887">
        <v>4</v>
      </c>
      <c r="G4887">
        <f>VLOOKUP(A4887,'Dataset historic years'!$A$1:$GA$12652,13,FALSE)</f>
        <v>1.02</v>
      </c>
      <c r="H4887" t="str">
        <f>VLOOKUP(A4887,'Dataset historic years'!$A$1:$GA$12652,14,FALSE)</f>
        <v>2020-Jan-10</v>
      </c>
      <c r="I4887" s="2">
        <f>VLOOKUP(A4887,'Dataset historic years'!$A$1:$GA$12652,15,FALSE)</f>
        <v>6.9444444444444447E-4</v>
      </c>
      <c r="J4887">
        <f>VLOOKUP(A4887,'Dataset historic years'!$A$1:$GA$12652,12,FALSE)</f>
        <v>2020</v>
      </c>
    </row>
    <row r="4888" spans="1:10" x14ac:dyDescent="0.25">
      <c r="A4888">
        <v>3978224</v>
      </c>
      <c r="B4888" t="s">
        <v>3962</v>
      </c>
      <c r="C4888">
        <v>75759.633910000004</v>
      </c>
      <c r="D4888">
        <v>3469157.7755396198</v>
      </c>
      <c r="E4888">
        <v>24.9</v>
      </c>
      <c r="F4888">
        <v>4</v>
      </c>
      <c r="G4888">
        <f>VLOOKUP(A4888,'Dataset historic years'!$A$1:$GA$12652,13,FALSE)</f>
        <v>1.02</v>
      </c>
      <c r="H4888" t="str">
        <f>VLOOKUP(A4888,'Dataset historic years'!$A$1:$GA$12652,14,FALSE)</f>
        <v>2020-Jan-04</v>
      </c>
      <c r="I4888" s="2">
        <f>VLOOKUP(A4888,'Dataset historic years'!$A$1:$GA$12652,15,FALSE)</f>
        <v>2.7777777777777779E-3</v>
      </c>
      <c r="J4888">
        <f>VLOOKUP(A4888,'Dataset historic years'!$A$1:$GA$12652,12,FALSE)</f>
        <v>2020</v>
      </c>
    </row>
    <row r="4889" spans="1:10" x14ac:dyDescent="0.25">
      <c r="A4889">
        <v>3986681</v>
      </c>
      <c r="B4889" t="s">
        <v>3975</v>
      </c>
      <c r="C4889">
        <v>71812.511060000004</v>
      </c>
      <c r="D4889">
        <v>52690.987780000003</v>
      </c>
      <c r="E4889">
        <v>29.6</v>
      </c>
      <c r="F4889">
        <v>4</v>
      </c>
      <c r="G4889">
        <f>VLOOKUP(A4889,'Dataset historic years'!$A$1:$GA$12652,13,FALSE)</f>
        <v>1.02</v>
      </c>
      <c r="H4889" t="str">
        <f>VLOOKUP(A4889,'Dataset historic years'!$A$1:$GA$12652,14,FALSE)</f>
        <v>2020-Jan-19</v>
      </c>
      <c r="I4889" s="2">
        <f>VLOOKUP(A4889,'Dataset historic years'!$A$1:$GA$12652,15,FALSE)</f>
        <v>6.9444444444444447E-4</v>
      </c>
      <c r="J4889">
        <f>VLOOKUP(A4889,'Dataset historic years'!$A$1:$GA$12652,12,FALSE)</f>
        <v>2020</v>
      </c>
    </row>
    <row r="4890" spans="1:10" x14ac:dyDescent="0.25">
      <c r="A4890">
        <v>3976532</v>
      </c>
      <c r="B4890" t="s">
        <v>3969</v>
      </c>
      <c r="C4890">
        <v>70631.368919999994</v>
      </c>
      <c r="D4890">
        <v>192473.93599999999</v>
      </c>
      <c r="E4890">
        <v>26.9</v>
      </c>
      <c r="F4890">
        <v>4</v>
      </c>
      <c r="G4890">
        <f>VLOOKUP(A4890,'Dataset historic years'!$A$1:$GA$12652,13,FALSE)</f>
        <v>1.02</v>
      </c>
      <c r="H4890" t="str">
        <f>VLOOKUP(A4890,'Dataset historic years'!$A$1:$GA$12652,14,FALSE)</f>
        <v>2020-Jan-04</v>
      </c>
      <c r="I4890" s="2">
        <f>VLOOKUP(A4890,'Dataset historic years'!$A$1:$GA$12652,15,FALSE)</f>
        <v>6.9444444444444447E-4</v>
      </c>
      <c r="J4890">
        <f>VLOOKUP(A4890,'Dataset historic years'!$A$1:$GA$12652,12,FALSE)</f>
        <v>2020</v>
      </c>
    </row>
    <row r="4891" spans="1:10" x14ac:dyDescent="0.25">
      <c r="A4891">
        <v>3978225</v>
      </c>
      <c r="B4891" t="s">
        <v>3984</v>
      </c>
      <c r="C4891">
        <v>54217.223810000003</v>
      </c>
      <c r="D4891">
        <v>7079315.0142248301</v>
      </c>
      <c r="E4891">
        <v>25.3</v>
      </c>
      <c r="F4891">
        <v>4</v>
      </c>
      <c r="G4891">
        <f>VLOOKUP(A4891,'Dataset historic years'!$A$1:$GA$12652,13,FALSE)</f>
        <v>1.02</v>
      </c>
      <c r="H4891" t="str">
        <f>VLOOKUP(A4891,'Dataset historic years'!$A$1:$GA$12652,14,FALSE)</f>
        <v>2020-Jan-01</v>
      </c>
      <c r="I4891" s="2">
        <f>VLOOKUP(A4891,'Dataset historic years'!$A$1:$GA$12652,15,FALSE)</f>
        <v>2.2916666666666665E-2</v>
      </c>
      <c r="J4891">
        <f>VLOOKUP(A4891,'Dataset historic years'!$A$1:$GA$12652,12,FALSE)</f>
        <v>2020</v>
      </c>
    </row>
    <row r="4892" spans="1:10" x14ac:dyDescent="0.25">
      <c r="A4892">
        <v>3972415</v>
      </c>
      <c r="B4892" t="s">
        <v>3995</v>
      </c>
      <c r="C4892">
        <v>44098.331010000002</v>
      </c>
      <c r="D4892">
        <v>2775048.3573479601</v>
      </c>
      <c r="E4892">
        <v>22.5</v>
      </c>
      <c r="F4892">
        <v>4</v>
      </c>
      <c r="G4892">
        <f>VLOOKUP(A4892,'Dataset historic years'!$A$1:$GA$12652,13,FALSE)</f>
        <v>1.02</v>
      </c>
      <c r="H4892" t="str">
        <f>VLOOKUP(A4892,'Dataset historic years'!$A$1:$GA$12652,14,FALSE)</f>
        <v>2020-Jan-14</v>
      </c>
      <c r="I4892" s="2">
        <f>VLOOKUP(A4892,'Dataset historic years'!$A$1:$GA$12652,15,FALSE)</f>
        <v>2.0833333333333333E-3</v>
      </c>
      <c r="J4892">
        <f>VLOOKUP(A4892,'Dataset historic years'!$A$1:$GA$12652,12,FALSE)</f>
        <v>2020</v>
      </c>
    </row>
    <row r="4893" spans="1:10" x14ac:dyDescent="0.25">
      <c r="A4893">
        <v>3976531</v>
      </c>
      <c r="B4893" t="s">
        <v>1379</v>
      </c>
      <c r="C4893">
        <v>97515.554600000003</v>
      </c>
      <c r="D4893">
        <v>2113229.5645968602</v>
      </c>
      <c r="E4893">
        <v>25</v>
      </c>
      <c r="F4893">
        <v>4</v>
      </c>
      <c r="G4893">
        <f>VLOOKUP(A4893,'Dataset historic years'!$A$1:$GA$12652,13,FALSE)</f>
        <v>1.02</v>
      </c>
      <c r="H4893" t="str">
        <f>VLOOKUP(A4893,'Dataset historic years'!$A$1:$GA$12652,14,FALSE)</f>
        <v>2020-Jan-12</v>
      </c>
      <c r="I4893" s="2">
        <f>VLOOKUP(A4893,'Dataset historic years'!$A$1:$GA$12652,15,FALSE)</f>
        <v>6.9444444444444447E-4</v>
      </c>
      <c r="J4893">
        <f>VLOOKUP(A4893,'Dataset historic years'!$A$1:$GA$12652,12,FALSE)</f>
        <v>2020</v>
      </c>
    </row>
    <row r="4894" spans="1:10" x14ac:dyDescent="0.25">
      <c r="A4894">
        <v>3972417</v>
      </c>
      <c r="B4894" t="s">
        <v>1391</v>
      </c>
      <c r="C4894">
        <v>49187.51109</v>
      </c>
      <c r="D4894">
        <v>6394812.4720488302</v>
      </c>
      <c r="E4894">
        <v>23.5</v>
      </c>
      <c r="F4894">
        <v>4</v>
      </c>
      <c r="G4894">
        <f>VLOOKUP(A4894,'Dataset historic years'!$A$1:$GA$12652,13,FALSE)</f>
        <v>0.98</v>
      </c>
      <c r="H4894" t="str">
        <f>VLOOKUP(A4894,'Dataset historic years'!$A$1:$GA$12652,14,FALSE)</f>
        <v>2019-Dec-26</v>
      </c>
      <c r="I4894" s="2">
        <f>VLOOKUP(A4894,'Dataset historic years'!$A$1:$GA$12652,15,FALSE)</f>
        <v>2.7777777777777779E-3</v>
      </c>
      <c r="J4894">
        <f>VLOOKUP(A4894,'Dataset historic years'!$A$1:$GA$12652,12,FALSE)</f>
        <v>2019</v>
      </c>
    </row>
    <row r="4895" spans="1:10" x14ac:dyDescent="0.25">
      <c r="A4895">
        <v>3976533</v>
      </c>
      <c r="B4895" t="s">
        <v>1417</v>
      </c>
      <c r="C4895">
        <v>67405.907089999993</v>
      </c>
      <c r="D4895">
        <v>6884056.5681878999</v>
      </c>
      <c r="E4895">
        <v>24.8</v>
      </c>
      <c r="F4895">
        <v>4</v>
      </c>
      <c r="G4895">
        <f>VLOOKUP(A4895,'Dataset historic years'!$A$1:$GA$12652,13,FALSE)</f>
        <v>0.9</v>
      </c>
      <c r="H4895" t="str">
        <f>VLOOKUP(A4895,'Dataset historic years'!$A$1:$GA$12652,14,FALSE)</f>
        <v>2022-Jan-07</v>
      </c>
      <c r="I4895" s="2">
        <f>VLOOKUP(A4895,'Dataset historic years'!$A$1:$GA$12652,15,FALSE)</f>
        <v>0.83819444444444446</v>
      </c>
      <c r="J4895">
        <f>VLOOKUP(A4895,'Dataset historic years'!$A$1:$GA$12652,12,FALSE)</f>
        <v>2022</v>
      </c>
    </row>
    <row r="4896" spans="1:10" x14ac:dyDescent="0.25">
      <c r="A4896">
        <v>3976534</v>
      </c>
      <c r="B4896" t="s">
        <v>1414</v>
      </c>
      <c r="C4896">
        <v>59060.860410000001</v>
      </c>
      <c r="D4896">
        <v>6022142.9050617097</v>
      </c>
      <c r="E4896">
        <v>24.88</v>
      </c>
      <c r="F4896">
        <v>4</v>
      </c>
      <c r="G4896">
        <f>VLOOKUP(A4896,'Dataset historic years'!$A$1:$GA$12652,13,FALSE)</f>
        <v>1.02</v>
      </c>
      <c r="H4896" t="str">
        <f>VLOOKUP(A4896,'Dataset historic years'!$A$1:$GA$12652,14,FALSE)</f>
        <v>2020-Jan-20</v>
      </c>
      <c r="I4896" s="2">
        <f>VLOOKUP(A4896,'Dataset historic years'!$A$1:$GA$12652,15,FALSE)</f>
        <v>6.9444444444444447E-4</v>
      </c>
      <c r="J4896">
        <f>VLOOKUP(A4896,'Dataset historic years'!$A$1:$GA$12652,12,FALSE)</f>
        <v>2020</v>
      </c>
    </row>
    <row r="4897" spans="1:10" x14ac:dyDescent="0.25">
      <c r="A4897">
        <v>3986686</v>
      </c>
      <c r="B4897" t="s">
        <v>1235</v>
      </c>
      <c r="C4897">
        <v>62126.106419999996</v>
      </c>
      <c r="D4897">
        <v>11889223.503927</v>
      </c>
      <c r="E4897">
        <v>23.5</v>
      </c>
      <c r="F4897">
        <v>4</v>
      </c>
      <c r="G4897">
        <f>VLOOKUP(A4897,'Dataset historic years'!$A$1:$GA$12652,13,FALSE)</f>
        <v>1.02</v>
      </c>
      <c r="H4897" t="str">
        <f>VLOOKUP(A4897,'Dataset historic years'!$A$1:$GA$12652,14,FALSE)</f>
        <v>2020-Jan-18</v>
      </c>
      <c r="I4897" s="2">
        <f>VLOOKUP(A4897,'Dataset historic years'!$A$1:$GA$12652,15,FALSE)</f>
        <v>6.9444444444444447E-4</v>
      </c>
      <c r="J4897">
        <f>VLOOKUP(A4897,'Dataset historic years'!$A$1:$GA$12652,12,FALSE)</f>
        <v>2020</v>
      </c>
    </row>
    <row r="4898" spans="1:10" x14ac:dyDescent="0.25">
      <c r="A4898">
        <v>3976535</v>
      </c>
      <c r="B4898" t="s">
        <v>1386</v>
      </c>
      <c r="C4898">
        <v>83396.391749999995</v>
      </c>
      <c r="D4898">
        <v>3169073.2297145901</v>
      </c>
      <c r="E4898">
        <v>25.2</v>
      </c>
      <c r="F4898">
        <v>4</v>
      </c>
      <c r="G4898">
        <f>VLOOKUP(A4898,'Dataset historic years'!$A$1:$GA$12652,13,FALSE)</f>
        <v>1.02</v>
      </c>
      <c r="H4898" t="str">
        <f>VLOOKUP(A4898,'Dataset historic years'!$A$1:$GA$12652,14,FALSE)</f>
        <v>2020-Jan-08</v>
      </c>
      <c r="I4898" s="2">
        <f>VLOOKUP(A4898,'Dataset historic years'!$A$1:$GA$12652,15,FALSE)</f>
        <v>6.9444444444444447E-4</v>
      </c>
      <c r="J4898">
        <f>VLOOKUP(A4898,'Dataset historic years'!$A$1:$GA$12652,12,FALSE)</f>
        <v>2020</v>
      </c>
    </row>
    <row r="4899" spans="1:10" x14ac:dyDescent="0.25">
      <c r="A4899">
        <v>3976537</v>
      </c>
      <c r="B4899" t="s">
        <v>1395</v>
      </c>
      <c r="C4899">
        <v>86233.479600000006</v>
      </c>
      <c r="D4899">
        <v>128840.268</v>
      </c>
      <c r="E4899">
        <v>28.3</v>
      </c>
      <c r="F4899">
        <v>4</v>
      </c>
      <c r="G4899">
        <f>VLOOKUP(A4899,'Dataset historic years'!$A$1:$GA$12652,13,FALSE)</f>
        <v>1.02</v>
      </c>
      <c r="H4899" t="str">
        <f>VLOOKUP(A4899,'Dataset historic years'!$A$1:$GA$12652,14,FALSE)</f>
        <v>2020-Jan-13</v>
      </c>
      <c r="I4899" s="2">
        <f>VLOOKUP(A4899,'Dataset historic years'!$A$1:$GA$12652,15,FALSE)</f>
        <v>6.9444444444444447E-4</v>
      </c>
      <c r="J4899">
        <f>VLOOKUP(A4899,'Dataset historic years'!$A$1:$GA$12652,12,FALSE)</f>
        <v>2020</v>
      </c>
    </row>
    <row r="4900" spans="1:10" x14ac:dyDescent="0.25">
      <c r="A4900">
        <v>3972419</v>
      </c>
      <c r="B4900" t="s">
        <v>1420</v>
      </c>
      <c r="C4900">
        <v>58988.200360000003</v>
      </c>
      <c r="D4900">
        <v>1708764.466</v>
      </c>
      <c r="E4900">
        <v>25.5</v>
      </c>
      <c r="F4900">
        <v>4</v>
      </c>
      <c r="G4900">
        <f>VLOOKUP(A4900,'Dataset historic years'!$A$1:$GA$12652,13,FALSE)</f>
        <v>0.98</v>
      </c>
      <c r="H4900" t="str">
        <f>VLOOKUP(A4900,'Dataset historic years'!$A$1:$GA$12652,14,FALSE)</f>
        <v>2019-Dec-29</v>
      </c>
      <c r="I4900" s="2">
        <f>VLOOKUP(A4900,'Dataset historic years'!$A$1:$GA$12652,15,FALSE)</f>
        <v>6.9444444444444447E-4</v>
      </c>
      <c r="J4900">
        <f>VLOOKUP(A4900,'Dataset historic years'!$A$1:$GA$12652,12,FALSE)</f>
        <v>2019</v>
      </c>
    </row>
    <row r="4901" spans="1:10" x14ac:dyDescent="0.25">
      <c r="A4901">
        <v>3976536</v>
      </c>
      <c r="B4901" t="s">
        <v>1378</v>
      </c>
      <c r="C4901">
        <v>41012.173699999999</v>
      </c>
      <c r="D4901">
        <v>6888798.5070000002</v>
      </c>
      <c r="E4901">
        <v>22.4</v>
      </c>
      <c r="F4901">
        <v>4</v>
      </c>
      <c r="G4901">
        <f>VLOOKUP(A4901,'Dataset historic years'!$A$1:$GA$12652,13,FALSE)</f>
        <v>1.02</v>
      </c>
      <c r="H4901" t="str">
        <f>VLOOKUP(A4901,'Dataset historic years'!$A$1:$GA$12652,14,FALSE)</f>
        <v>2020-Jan-09</v>
      </c>
      <c r="I4901" s="2">
        <f>VLOOKUP(A4901,'Dataset historic years'!$A$1:$GA$12652,15,FALSE)</f>
        <v>6.9444444444444447E-4</v>
      </c>
      <c r="J4901">
        <f>VLOOKUP(A4901,'Dataset historic years'!$A$1:$GA$12652,12,FALSE)</f>
        <v>2020</v>
      </c>
    </row>
    <row r="4902" spans="1:10" x14ac:dyDescent="0.25">
      <c r="A4902">
        <v>3976538</v>
      </c>
      <c r="B4902" t="s">
        <v>1427</v>
      </c>
      <c r="C4902">
        <v>67069.211259999996</v>
      </c>
      <c r="D4902">
        <v>3041184.9427698399</v>
      </c>
      <c r="E4902">
        <v>26.4</v>
      </c>
      <c r="F4902">
        <v>4</v>
      </c>
      <c r="G4902">
        <f>VLOOKUP(A4902,'Dataset historic years'!$A$1:$GA$12652,13,FALSE)</f>
        <v>1.02</v>
      </c>
      <c r="H4902" t="str">
        <f>VLOOKUP(A4902,'Dataset historic years'!$A$1:$GA$12652,14,FALSE)</f>
        <v>2020-Jan-06</v>
      </c>
      <c r="I4902" s="2">
        <f>VLOOKUP(A4902,'Dataset historic years'!$A$1:$GA$12652,15,FALSE)</f>
        <v>6.9444444444444447E-4</v>
      </c>
      <c r="J4902">
        <f>VLOOKUP(A4902,'Dataset historic years'!$A$1:$GA$12652,12,FALSE)</f>
        <v>2020</v>
      </c>
    </row>
    <row r="4903" spans="1:10" x14ac:dyDescent="0.25">
      <c r="A4903">
        <v>3985570</v>
      </c>
      <c r="B4903" t="s">
        <v>1409</v>
      </c>
      <c r="C4903">
        <v>60866.64918</v>
      </c>
      <c r="D4903">
        <v>3377059.35781261</v>
      </c>
      <c r="E4903">
        <v>22.69</v>
      </c>
      <c r="F4903">
        <v>4</v>
      </c>
      <c r="G4903">
        <f>VLOOKUP(A4903,'Dataset historic years'!$A$1:$GA$12652,13,FALSE)</f>
        <v>1.02</v>
      </c>
      <c r="H4903" t="str">
        <f>VLOOKUP(A4903,'Dataset historic years'!$A$1:$GA$12652,14,FALSE)</f>
        <v>2020-Jan-04</v>
      </c>
      <c r="I4903" s="2">
        <f>VLOOKUP(A4903,'Dataset historic years'!$A$1:$GA$12652,15,FALSE)</f>
        <v>6.9444444444444447E-4</v>
      </c>
      <c r="J4903">
        <f>VLOOKUP(A4903,'Dataset historic years'!$A$1:$GA$12652,12,FALSE)</f>
        <v>2020</v>
      </c>
    </row>
    <row r="4904" spans="1:10" x14ac:dyDescent="0.25">
      <c r="A4904">
        <v>3972421</v>
      </c>
      <c r="B4904" t="s">
        <v>1444</v>
      </c>
      <c r="C4904">
        <v>64312.469420000001</v>
      </c>
      <c r="D4904">
        <v>1262602.98596323</v>
      </c>
      <c r="E4904">
        <v>26.4</v>
      </c>
      <c r="F4904">
        <v>4</v>
      </c>
      <c r="G4904">
        <f>VLOOKUP(A4904,'Dataset historic years'!$A$1:$GA$12652,13,FALSE)</f>
        <v>1.02</v>
      </c>
      <c r="H4904" t="str">
        <f>VLOOKUP(A4904,'Dataset historic years'!$A$1:$GA$12652,14,FALSE)</f>
        <v>2020-Jan-01</v>
      </c>
      <c r="I4904" s="2">
        <f>VLOOKUP(A4904,'Dataset historic years'!$A$1:$GA$12652,15,FALSE)</f>
        <v>2.7777777777777779E-3</v>
      </c>
      <c r="J4904">
        <f>VLOOKUP(A4904,'Dataset historic years'!$A$1:$GA$12652,12,FALSE)</f>
        <v>2020</v>
      </c>
    </row>
    <row r="4905" spans="1:10" x14ac:dyDescent="0.25">
      <c r="A4905">
        <v>3986628</v>
      </c>
      <c r="B4905" t="s">
        <v>2990</v>
      </c>
      <c r="C4905">
        <v>59657.601900000001</v>
      </c>
      <c r="D4905">
        <v>550285.84649999999</v>
      </c>
      <c r="E4905">
        <v>23.7</v>
      </c>
      <c r="F4905">
        <v>4</v>
      </c>
      <c r="G4905">
        <f>VLOOKUP(A4905,'Dataset historic years'!$A$1:$GA$12652,13,FALSE)</f>
        <v>1.02</v>
      </c>
      <c r="H4905" t="str">
        <f>VLOOKUP(A4905,'Dataset historic years'!$A$1:$GA$12652,14,FALSE)</f>
        <v>2020-Jan-13</v>
      </c>
      <c r="I4905" s="2">
        <f>VLOOKUP(A4905,'Dataset historic years'!$A$1:$GA$12652,15,FALSE)</f>
        <v>6.9444444444444447E-4</v>
      </c>
      <c r="J4905">
        <f>VLOOKUP(A4905,'Dataset historic years'!$A$1:$GA$12652,12,FALSE)</f>
        <v>2020</v>
      </c>
    </row>
    <row r="4906" spans="1:10" x14ac:dyDescent="0.25">
      <c r="A4906">
        <v>3989233</v>
      </c>
      <c r="B4906" t="s">
        <v>1457</v>
      </c>
      <c r="C4906">
        <v>52634.866770000001</v>
      </c>
      <c r="D4906">
        <v>5048387.4358782396</v>
      </c>
      <c r="E4906">
        <v>24</v>
      </c>
      <c r="F4906">
        <v>4</v>
      </c>
      <c r="G4906">
        <f>VLOOKUP(A4906,'Dataset historic years'!$A$1:$GA$12652,13,FALSE)</f>
        <v>1.02</v>
      </c>
      <c r="H4906" t="str">
        <f>VLOOKUP(A4906,'Dataset historic years'!$A$1:$GA$12652,14,FALSE)</f>
        <v>2020-Feb-18</v>
      </c>
      <c r="I4906" s="2">
        <f>VLOOKUP(A4906,'Dataset historic years'!$A$1:$GA$12652,15,FALSE)</f>
        <v>6.9444444444444447E-4</v>
      </c>
      <c r="J4906">
        <f>VLOOKUP(A4906,'Dataset historic years'!$A$1:$GA$12652,12,FALSE)</f>
        <v>2020</v>
      </c>
    </row>
    <row r="4907" spans="1:10" x14ac:dyDescent="0.25">
      <c r="A4907">
        <v>3989288</v>
      </c>
      <c r="B4907" t="s">
        <v>1471</v>
      </c>
      <c r="C4907">
        <v>68649.999909999999</v>
      </c>
      <c r="D4907">
        <v>2409547.62500975</v>
      </c>
      <c r="E4907">
        <v>25.2</v>
      </c>
      <c r="F4907">
        <v>4</v>
      </c>
      <c r="G4907">
        <f>VLOOKUP(A4907,'Dataset historic years'!$A$1:$GA$12652,13,FALSE)</f>
        <v>1.02</v>
      </c>
      <c r="H4907" t="str">
        <f>VLOOKUP(A4907,'Dataset historic years'!$A$1:$GA$12652,14,FALSE)</f>
        <v>2020-Jan-27</v>
      </c>
      <c r="I4907" s="2">
        <f>VLOOKUP(A4907,'Dataset historic years'!$A$1:$GA$12652,15,FALSE)</f>
        <v>6.9444444444444447E-4</v>
      </c>
      <c r="J4907">
        <f>VLOOKUP(A4907,'Dataset historic years'!$A$1:$GA$12652,12,FALSE)</f>
        <v>2020</v>
      </c>
    </row>
    <row r="4908" spans="1:10" x14ac:dyDescent="0.25">
      <c r="A4908">
        <v>3989345</v>
      </c>
      <c r="B4908" t="s">
        <v>1451</v>
      </c>
      <c r="C4908">
        <v>81284.505590000001</v>
      </c>
      <c r="D4908">
        <v>6685065.7600129796</v>
      </c>
      <c r="E4908">
        <v>24.9</v>
      </c>
      <c r="F4908">
        <v>4</v>
      </c>
      <c r="G4908">
        <f>VLOOKUP(A4908,'Dataset historic years'!$A$1:$GA$12652,13,FALSE)</f>
        <v>1.02</v>
      </c>
      <c r="H4908" t="str">
        <f>VLOOKUP(A4908,'Dataset historic years'!$A$1:$GA$12652,14,FALSE)</f>
        <v>2020-Jan-28</v>
      </c>
      <c r="I4908" s="2">
        <f>VLOOKUP(A4908,'Dataset historic years'!$A$1:$GA$12652,15,FALSE)</f>
        <v>6.9444444444444447E-4</v>
      </c>
      <c r="J4908">
        <f>VLOOKUP(A4908,'Dataset historic years'!$A$1:$GA$12652,12,FALSE)</f>
        <v>2020</v>
      </c>
    </row>
    <row r="4909" spans="1:10" x14ac:dyDescent="0.25">
      <c r="A4909">
        <v>3986748</v>
      </c>
      <c r="B4909" t="s">
        <v>1454</v>
      </c>
      <c r="C4909">
        <v>114491.898001958</v>
      </c>
      <c r="D4909">
        <v>2149495.6038348</v>
      </c>
      <c r="E4909">
        <v>23.1</v>
      </c>
      <c r="F4909">
        <v>4</v>
      </c>
      <c r="G4909">
        <f>VLOOKUP(A4909,'Dataset historic years'!$A$1:$GA$12652,13,FALSE)</f>
        <v>1.02</v>
      </c>
      <c r="H4909" t="str">
        <f>VLOOKUP(A4909,'Dataset historic years'!$A$1:$GA$12652,14,FALSE)</f>
        <v>2020-Jan-23</v>
      </c>
      <c r="I4909" s="2">
        <f>VLOOKUP(A4909,'Dataset historic years'!$A$1:$GA$12652,15,FALSE)</f>
        <v>6.9444444444444447E-4</v>
      </c>
      <c r="J4909">
        <f>VLOOKUP(A4909,'Dataset historic years'!$A$1:$GA$12652,12,FALSE)</f>
        <v>2020</v>
      </c>
    </row>
    <row r="4910" spans="1:10" x14ac:dyDescent="0.25">
      <c r="A4910">
        <v>3986699</v>
      </c>
      <c r="B4910" t="s">
        <v>1488</v>
      </c>
      <c r="C4910">
        <v>55503.454239999999</v>
      </c>
      <c r="D4910">
        <v>2270776.6614944101</v>
      </c>
      <c r="E4910">
        <v>24.3</v>
      </c>
      <c r="F4910">
        <v>4</v>
      </c>
      <c r="G4910">
        <f>VLOOKUP(A4910,'Dataset historic years'!$A$1:$GA$12652,13,FALSE)</f>
        <v>1.02</v>
      </c>
      <c r="H4910" t="str">
        <f>VLOOKUP(A4910,'Dataset historic years'!$A$1:$GA$12652,14,FALSE)</f>
        <v>2020-Jan-15</v>
      </c>
      <c r="I4910" s="2">
        <f>VLOOKUP(A4910,'Dataset historic years'!$A$1:$GA$12652,15,FALSE)</f>
        <v>6.9444444444444447E-4</v>
      </c>
      <c r="J4910">
        <f>VLOOKUP(A4910,'Dataset historic years'!$A$1:$GA$12652,12,FALSE)</f>
        <v>2020</v>
      </c>
    </row>
    <row r="4911" spans="1:10" x14ac:dyDescent="0.25">
      <c r="A4911">
        <v>3989234</v>
      </c>
      <c r="B4911" t="s">
        <v>1480</v>
      </c>
      <c r="C4911">
        <v>95405.269669999994</v>
      </c>
      <c r="D4911">
        <v>2113640.0461923499</v>
      </c>
      <c r="E4911">
        <v>25.5</v>
      </c>
      <c r="F4911">
        <v>4</v>
      </c>
      <c r="G4911">
        <f>VLOOKUP(A4911,'Dataset historic years'!$A$1:$GA$12652,13,FALSE)</f>
        <v>1.02</v>
      </c>
      <c r="H4911" t="str">
        <f>VLOOKUP(A4911,'Dataset historic years'!$A$1:$GA$12652,14,FALSE)</f>
        <v>2020-Feb-10</v>
      </c>
      <c r="I4911" s="2">
        <f>VLOOKUP(A4911,'Dataset historic years'!$A$1:$GA$12652,15,FALSE)</f>
        <v>6.9444444444444447E-4</v>
      </c>
      <c r="J4911">
        <f>VLOOKUP(A4911,'Dataset historic years'!$A$1:$GA$12652,12,FALSE)</f>
        <v>2020</v>
      </c>
    </row>
    <row r="4912" spans="1:10" x14ac:dyDescent="0.25">
      <c r="A4912">
        <v>3986700</v>
      </c>
      <c r="B4912" t="s">
        <v>2511</v>
      </c>
      <c r="C4912">
        <v>48677.34347</v>
      </c>
      <c r="D4912">
        <v>13853847.585914001</v>
      </c>
      <c r="E4912">
        <v>21.7</v>
      </c>
      <c r="F4912">
        <v>4</v>
      </c>
      <c r="G4912">
        <f>VLOOKUP(A4912,'Dataset historic years'!$A$1:$GA$12652,13,FALSE)</f>
        <v>0.9</v>
      </c>
      <c r="H4912" t="str">
        <f>VLOOKUP(A4912,'Dataset historic years'!$A$1:$GA$12652,14,FALSE)</f>
        <v>2022-Oct-16</v>
      </c>
      <c r="I4912" s="2">
        <f>VLOOKUP(A4912,'Dataset historic years'!$A$1:$GA$12652,15,FALSE)</f>
        <v>0.52430555555555558</v>
      </c>
      <c r="J4912">
        <f>VLOOKUP(A4912,'Dataset historic years'!$A$1:$GA$12652,12,FALSE)</f>
        <v>2022</v>
      </c>
    </row>
    <row r="4913" spans="1:10" x14ac:dyDescent="0.25">
      <c r="A4913">
        <v>3986749</v>
      </c>
      <c r="B4913" t="s">
        <v>1492</v>
      </c>
      <c r="C4913">
        <v>65935.079859999998</v>
      </c>
      <c r="D4913">
        <v>3033281.5526596601</v>
      </c>
      <c r="E4913">
        <v>22.6</v>
      </c>
      <c r="F4913">
        <v>4</v>
      </c>
      <c r="G4913">
        <f>VLOOKUP(A4913,'Dataset historic years'!$A$1:$GA$12652,13,FALSE)</f>
        <v>1.02</v>
      </c>
      <c r="H4913" t="str">
        <f>VLOOKUP(A4913,'Dataset historic years'!$A$1:$GA$12652,14,FALSE)</f>
        <v>2020-Jan-16</v>
      </c>
      <c r="I4913" s="2">
        <f>VLOOKUP(A4913,'Dataset historic years'!$A$1:$GA$12652,15,FALSE)</f>
        <v>6.9444444444444447E-4</v>
      </c>
      <c r="J4913">
        <f>VLOOKUP(A4913,'Dataset historic years'!$A$1:$GA$12652,12,FALSE)</f>
        <v>2020</v>
      </c>
    </row>
    <row r="4914" spans="1:10" x14ac:dyDescent="0.25">
      <c r="A4914">
        <v>3989086</v>
      </c>
      <c r="B4914" t="s">
        <v>1511</v>
      </c>
      <c r="C4914">
        <v>79552.455159999998</v>
      </c>
      <c r="D4914">
        <v>4523764.7001062697</v>
      </c>
      <c r="E4914">
        <v>24.8</v>
      </c>
      <c r="F4914">
        <v>4</v>
      </c>
      <c r="G4914">
        <f>VLOOKUP(A4914,'Dataset historic years'!$A$1:$GA$12652,13,FALSE)</f>
        <v>1.02</v>
      </c>
      <c r="H4914" t="str">
        <f>VLOOKUP(A4914,'Dataset historic years'!$A$1:$GA$12652,14,FALSE)</f>
        <v>2020-Jan-16</v>
      </c>
      <c r="I4914" s="2">
        <f>VLOOKUP(A4914,'Dataset historic years'!$A$1:$GA$12652,15,FALSE)</f>
        <v>2.361111111111111E-2</v>
      </c>
      <c r="J4914">
        <f>VLOOKUP(A4914,'Dataset historic years'!$A$1:$GA$12652,12,FALSE)</f>
        <v>2020</v>
      </c>
    </row>
    <row r="4915" spans="1:10" x14ac:dyDescent="0.25">
      <c r="A4915">
        <v>3989204</v>
      </c>
      <c r="B4915" t="s">
        <v>1513</v>
      </c>
      <c r="C4915">
        <v>91552.198659999995</v>
      </c>
      <c r="D4915">
        <v>4136581.4169999999</v>
      </c>
      <c r="E4915">
        <v>23.1</v>
      </c>
      <c r="F4915">
        <v>4</v>
      </c>
      <c r="G4915">
        <f>VLOOKUP(A4915,'Dataset historic years'!$A$1:$GA$12652,13,FALSE)</f>
        <v>1.02</v>
      </c>
      <c r="H4915" t="str">
        <f>VLOOKUP(A4915,'Dataset historic years'!$A$1:$GA$12652,14,FALSE)</f>
        <v>2020-Feb-02</v>
      </c>
      <c r="I4915" s="2">
        <f>VLOOKUP(A4915,'Dataset historic years'!$A$1:$GA$12652,15,FALSE)</f>
        <v>6.9444444444444447E-4</v>
      </c>
      <c r="J4915">
        <f>VLOOKUP(A4915,'Dataset historic years'!$A$1:$GA$12652,12,FALSE)</f>
        <v>2020</v>
      </c>
    </row>
    <row r="4916" spans="1:10" x14ac:dyDescent="0.25">
      <c r="A4916">
        <v>3989292</v>
      </c>
      <c r="B4916" t="s">
        <v>1517</v>
      </c>
      <c r="C4916">
        <v>66772.933180000007</v>
      </c>
      <c r="D4916">
        <v>3345655.2044703001</v>
      </c>
      <c r="E4916">
        <v>23.9</v>
      </c>
      <c r="F4916">
        <v>4</v>
      </c>
      <c r="G4916">
        <f>VLOOKUP(A4916,'Dataset historic years'!$A$1:$GA$12652,13,FALSE)</f>
        <v>1.02</v>
      </c>
      <c r="H4916" t="str">
        <f>VLOOKUP(A4916,'Dataset historic years'!$A$1:$GA$12652,14,FALSE)</f>
        <v>2020-Jan-21</v>
      </c>
      <c r="I4916" s="2">
        <f>VLOOKUP(A4916,'Dataset historic years'!$A$1:$GA$12652,15,FALSE)</f>
        <v>2.0833333333333333E-3</v>
      </c>
      <c r="J4916">
        <f>VLOOKUP(A4916,'Dataset historic years'!$A$1:$GA$12652,12,FALSE)</f>
        <v>2020</v>
      </c>
    </row>
    <row r="4917" spans="1:10" x14ac:dyDescent="0.25">
      <c r="A4917">
        <v>3989087</v>
      </c>
      <c r="B4917" t="s">
        <v>1533</v>
      </c>
      <c r="C4917">
        <v>74369.569029999999</v>
      </c>
      <c r="D4917">
        <v>477131.33610000001</v>
      </c>
      <c r="E4917">
        <v>27.9</v>
      </c>
      <c r="F4917">
        <v>4</v>
      </c>
      <c r="G4917">
        <f>VLOOKUP(A4917,'Dataset historic years'!$A$1:$GA$12652,13,FALSE)</f>
        <v>1.02</v>
      </c>
      <c r="H4917" t="str">
        <f>VLOOKUP(A4917,'Dataset historic years'!$A$1:$GA$12652,14,FALSE)</f>
        <v>2020-Jan-19</v>
      </c>
      <c r="I4917" s="2">
        <f>VLOOKUP(A4917,'Dataset historic years'!$A$1:$GA$12652,15,FALSE)</f>
        <v>6.9444444444444447E-4</v>
      </c>
      <c r="J4917">
        <f>VLOOKUP(A4917,'Dataset historic years'!$A$1:$GA$12652,12,FALSE)</f>
        <v>2020</v>
      </c>
    </row>
    <row r="4918" spans="1:10" x14ac:dyDescent="0.25">
      <c r="A4918">
        <v>3989205</v>
      </c>
      <c r="B4918" t="s">
        <v>1522</v>
      </c>
      <c r="C4918">
        <v>51568.301249999997</v>
      </c>
      <c r="D4918">
        <v>2939606.6426590099</v>
      </c>
      <c r="E4918">
        <v>25</v>
      </c>
      <c r="F4918">
        <v>4</v>
      </c>
      <c r="G4918">
        <f>VLOOKUP(A4918,'Dataset historic years'!$A$1:$GA$12652,13,FALSE)</f>
        <v>1.02</v>
      </c>
      <c r="H4918" t="str">
        <f>VLOOKUP(A4918,'Dataset historic years'!$A$1:$GA$12652,14,FALSE)</f>
        <v>2020-Jan-26</v>
      </c>
      <c r="I4918" s="2">
        <f>VLOOKUP(A4918,'Dataset historic years'!$A$1:$GA$12652,15,FALSE)</f>
        <v>6.9444444444444447E-4</v>
      </c>
      <c r="J4918">
        <f>VLOOKUP(A4918,'Dataset historic years'!$A$1:$GA$12652,12,FALSE)</f>
        <v>2020</v>
      </c>
    </row>
    <row r="4919" spans="1:10" x14ac:dyDescent="0.25">
      <c r="A4919">
        <v>3989255</v>
      </c>
      <c r="B4919" t="s">
        <v>1552</v>
      </c>
      <c r="C4919">
        <v>54375.916920000003</v>
      </c>
      <c r="D4919">
        <v>1329363.8927700501</v>
      </c>
      <c r="E4919">
        <v>25.1</v>
      </c>
      <c r="F4919">
        <v>4</v>
      </c>
      <c r="G4919">
        <f>VLOOKUP(A4919,'Dataset historic years'!$A$1:$GA$12652,13,FALSE)</f>
        <v>1.02</v>
      </c>
      <c r="H4919" t="str">
        <f>VLOOKUP(A4919,'Dataset historic years'!$A$1:$GA$12652,14,FALSE)</f>
        <v>2020-Feb-07</v>
      </c>
      <c r="I4919" s="2">
        <f>VLOOKUP(A4919,'Dataset historic years'!$A$1:$GA$12652,15,FALSE)</f>
        <v>6.9444444444444447E-4</v>
      </c>
      <c r="J4919">
        <f>VLOOKUP(A4919,'Dataset historic years'!$A$1:$GA$12652,12,FALSE)</f>
        <v>2020</v>
      </c>
    </row>
    <row r="4920" spans="1:10" x14ac:dyDescent="0.25">
      <c r="A4920">
        <v>3989146</v>
      </c>
      <c r="B4920" t="s">
        <v>1560</v>
      </c>
      <c r="C4920">
        <v>53578.407140000003</v>
      </c>
      <c r="D4920">
        <v>4181718.1611832599</v>
      </c>
      <c r="E4920">
        <v>25.6</v>
      </c>
      <c r="F4920">
        <v>4</v>
      </c>
      <c r="G4920">
        <f>VLOOKUP(A4920,'Dataset historic years'!$A$1:$GA$12652,13,FALSE)</f>
        <v>1.02</v>
      </c>
      <c r="H4920" t="str">
        <f>VLOOKUP(A4920,'Dataset historic years'!$A$1:$GA$12652,14,FALSE)</f>
        <v>2020-Jan-22</v>
      </c>
      <c r="I4920" s="2">
        <f>VLOOKUP(A4920,'Dataset historic years'!$A$1:$GA$12652,15,FALSE)</f>
        <v>6.9444444444444447E-4</v>
      </c>
      <c r="J4920">
        <f>VLOOKUP(A4920,'Dataset historic years'!$A$1:$GA$12652,12,FALSE)</f>
        <v>2020</v>
      </c>
    </row>
    <row r="4921" spans="1:10" x14ac:dyDescent="0.25">
      <c r="A4921">
        <v>3989206</v>
      </c>
      <c r="B4921" t="s">
        <v>1563</v>
      </c>
      <c r="C4921">
        <v>97292.215519999998</v>
      </c>
      <c r="D4921">
        <v>138581.93160000001</v>
      </c>
      <c r="E4921">
        <v>27.4</v>
      </c>
      <c r="F4921">
        <v>4</v>
      </c>
      <c r="G4921">
        <f>VLOOKUP(A4921,'Dataset historic years'!$A$1:$GA$12652,13,FALSE)</f>
        <v>1.02</v>
      </c>
      <c r="H4921" t="str">
        <f>VLOOKUP(A4921,'Dataset historic years'!$A$1:$GA$12652,14,FALSE)</f>
        <v>2020-Jan-24</v>
      </c>
      <c r="I4921" s="2">
        <f>VLOOKUP(A4921,'Dataset historic years'!$A$1:$GA$12652,15,FALSE)</f>
        <v>6.9444444444444447E-4</v>
      </c>
      <c r="J4921">
        <f>VLOOKUP(A4921,'Dataset historic years'!$A$1:$GA$12652,12,FALSE)</f>
        <v>2020</v>
      </c>
    </row>
    <row r="4922" spans="1:10" x14ac:dyDescent="0.25">
      <c r="A4922">
        <v>3989256</v>
      </c>
      <c r="B4922" t="s">
        <v>1564</v>
      </c>
      <c r="C4922">
        <v>64848.027829999999</v>
      </c>
      <c r="D4922">
        <v>2423982.3384458399</v>
      </c>
      <c r="E4922">
        <v>25.5</v>
      </c>
      <c r="F4922">
        <v>4</v>
      </c>
      <c r="G4922">
        <f>VLOOKUP(A4922,'Dataset historic years'!$A$1:$GA$12652,13,FALSE)</f>
        <v>1.02</v>
      </c>
      <c r="H4922" t="str">
        <f>VLOOKUP(A4922,'Dataset historic years'!$A$1:$GA$12652,14,FALSE)</f>
        <v>2020-Jan-18</v>
      </c>
      <c r="I4922" s="2">
        <f>VLOOKUP(A4922,'Dataset historic years'!$A$1:$GA$12652,15,FALSE)</f>
        <v>6.9444444444444447E-4</v>
      </c>
      <c r="J4922">
        <f>VLOOKUP(A4922,'Dataset historic years'!$A$1:$GA$12652,12,FALSE)</f>
        <v>2020</v>
      </c>
    </row>
    <row r="4923" spans="1:10" x14ac:dyDescent="0.25">
      <c r="A4923">
        <v>3989293</v>
      </c>
      <c r="B4923" t="s">
        <v>1576</v>
      </c>
      <c r="C4923">
        <v>53358.54204</v>
      </c>
      <c r="D4923">
        <v>987268.79440000001</v>
      </c>
      <c r="E4923">
        <v>25.3</v>
      </c>
      <c r="F4923">
        <v>4</v>
      </c>
      <c r="G4923">
        <f>VLOOKUP(A4923,'Dataset historic years'!$A$1:$GA$12652,13,FALSE)</f>
        <v>1.02</v>
      </c>
      <c r="H4923" t="str">
        <f>VLOOKUP(A4923,'Dataset historic years'!$A$1:$GA$12652,14,FALSE)</f>
        <v>2020-Jan-28</v>
      </c>
      <c r="I4923" s="2">
        <f>VLOOKUP(A4923,'Dataset historic years'!$A$1:$GA$12652,15,FALSE)</f>
        <v>6.9444444444444447E-4</v>
      </c>
      <c r="J4923">
        <f>VLOOKUP(A4923,'Dataset historic years'!$A$1:$GA$12652,12,FALSE)</f>
        <v>2020</v>
      </c>
    </row>
    <row r="4924" spans="1:10" x14ac:dyDescent="0.25">
      <c r="A4924">
        <v>3989145</v>
      </c>
      <c r="B4924" t="s">
        <v>1570</v>
      </c>
      <c r="C4924">
        <v>94642.695040000006</v>
      </c>
      <c r="D4924">
        <v>998396.97600000002</v>
      </c>
      <c r="E4924">
        <v>25.2</v>
      </c>
      <c r="F4924">
        <v>4</v>
      </c>
      <c r="G4924">
        <f>VLOOKUP(A4924,'Dataset historic years'!$A$1:$GA$12652,13,FALSE)</f>
        <v>1.02</v>
      </c>
      <c r="H4924" t="str">
        <f>VLOOKUP(A4924,'Dataset historic years'!$A$1:$GA$12652,14,FALSE)</f>
        <v>2020-Jan-24</v>
      </c>
      <c r="I4924" s="2">
        <f>VLOOKUP(A4924,'Dataset historic years'!$A$1:$GA$12652,15,FALSE)</f>
        <v>6.9444444444444447E-4</v>
      </c>
      <c r="J4924">
        <f>VLOOKUP(A4924,'Dataset historic years'!$A$1:$GA$12652,12,FALSE)</f>
        <v>2020</v>
      </c>
    </row>
    <row r="4925" spans="1:10" x14ac:dyDescent="0.25">
      <c r="A4925">
        <v>3986760</v>
      </c>
      <c r="B4925" t="s">
        <v>1579</v>
      </c>
      <c r="C4925">
        <v>85892.393899999995</v>
      </c>
      <c r="D4925">
        <v>559404.40509999997</v>
      </c>
      <c r="E4925">
        <v>26.2</v>
      </c>
      <c r="F4925">
        <v>4</v>
      </c>
      <c r="G4925">
        <f>VLOOKUP(A4925,'Dataset historic years'!$A$1:$GA$12652,13,FALSE)</f>
        <v>1.02</v>
      </c>
      <c r="H4925" t="str">
        <f>VLOOKUP(A4925,'Dataset historic years'!$A$1:$GA$12652,14,FALSE)</f>
        <v>2020-Jan-18</v>
      </c>
      <c r="I4925" s="2">
        <f>VLOOKUP(A4925,'Dataset historic years'!$A$1:$GA$12652,15,FALSE)</f>
        <v>6.9444444444444447E-4</v>
      </c>
      <c r="J4925">
        <f>VLOOKUP(A4925,'Dataset historic years'!$A$1:$GA$12652,12,FALSE)</f>
        <v>2020</v>
      </c>
    </row>
    <row r="4926" spans="1:10" x14ac:dyDescent="0.25">
      <c r="A4926">
        <v>3989237</v>
      </c>
      <c r="B4926" t="s">
        <v>1585</v>
      </c>
      <c r="C4926">
        <v>121057.70669133701</v>
      </c>
      <c r="D4926">
        <v>6454579.6933929296</v>
      </c>
      <c r="E4926">
        <v>20</v>
      </c>
      <c r="F4926">
        <v>4</v>
      </c>
      <c r="G4926">
        <f>VLOOKUP(A4926,'Dataset historic years'!$A$1:$GA$12652,13,FALSE)</f>
        <v>1.02</v>
      </c>
      <c r="H4926" t="str">
        <f>VLOOKUP(A4926,'Dataset historic years'!$A$1:$GA$12652,14,FALSE)</f>
        <v>2020-Jan-17</v>
      </c>
      <c r="I4926" s="2">
        <f>VLOOKUP(A4926,'Dataset historic years'!$A$1:$GA$12652,15,FALSE)</f>
        <v>3.888888888888889E-2</v>
      </c>
      <c r="J4926">
        <f>VLOOKUP(A4926,'Dataset historic years'!$A$1:$GA$12652,12,FALSE)</f>
        <v>2020</v>
      </c>
    </row>
    <row r="4927" spans="1:10" x14ac:dyDescent="0.25">
      <c r="A4927">
        <v>3989353</v>
      </c>
      <c r="B4927" t="s">
        <v>1581</v>
      </c>
      <c r="C4927">
        <v>63350.147870000001</v>
      </c>
      <c r="D4927">
        <v>1614252.19720176</v>
      </c>
      <c r="E4927">
        <v>26.3</v>
      </c>
      <c r="F4927">
        <v>4</v>
      </c>
      <c r="G4927">
        <f>VLOOKUP(A4927,'Dataset historic years'!$A$1:$GA$12652,13,FALSE)</f>
        <v>1.02</v>
      </c>
      <c r="H4927" t="str">
        <f>VLOOKUP(A4927,'Dataset historic years'!$A$1:$GA$12652,14,FALSE)</f>
        <v>2020-Jan-22</v>
      </c>
      <c r="I4927" s="2">
        <f>VLOOKUP(A4927,'Dataset historic years'!$A$1:$GA$12652,15,FALSE)</f>
        <v>6.9444444444444447E-4</v>
      </c>
      <c r="J4927">
        <f>VLOOKUP(A4927,'Dataset historic years'!$A$1:$GA$12652,12,FALSE)</f>
        <v>2020</v>
      </c>
    </row>
    <row r="4928" spans="1:10" x14ac:dyDescent="0.25">
      <c r="A4928">
        <v>3986839</v>
      </c>
      <c r="B4928" t="s">
        <v>1580</v>
      </c>
      <c r="C4928">
        <v>65673.593680000005</v>
      </c>
      <c r="D4928">
        <v>872208.92870000005</v>
      </c>
      <c r="E4928">
        <v>27.6</v>
      </c>
      <c r="F4928">
        <v>4</v>
      </c>
      <c r="G4928">
        <f>VLOOKUP(A4928,'Dataset historic years'!$A$1:$GA$12652,13,FALSE)</f>
        <v>1.02</v>
      </c>
      <c r="H4928" t="str">
        <f>VLOOKUP(A4928,'Dataset historic years'!$A$1:$GA$12652,14,FALSE)</f>
        <v>2020-Jan-26</v>
      </c>
      <c r="I4928" s="2">
        <f>VLOOKUP(A4928,'Dataset historic years'!$A$1:$GA$12652,15,FALSE)</f>
        <v>6.9444444444444447E-4</v>
      </c>
      <c r="J4928">
        <f>VLOOKUP(A4928,'Dataset historic years'!$A$1:$GA$12652,12,FALSE)</f>
        <v>2020</v>
      </c>
    </row>
    <row r="4929" spans="1:10" x14ac:dyDescent="0.25">
      <c r="A4929">
        <v>3989147</v>
      </c>
      <c r="B4929" t="s">
        <v>1583</v>
      </c>
      <c r="C4929">
        <v>75339.517120000004</v>
      </c>
      <c r="D4929">
        <v>347386.16560000001</v>
      </c>
      <c r="E4929">
        <v>23.2</v>
      </c>
      <c r="F4929">
        <v>4</v>
      </c>
      <c r="G4929">
        <f>VLOOKUP(A4929,'Dataset historic years'!$A$1:$GA$12652,13,FALSE)</f>
        <v>1.02</v>
      </c>
      <c r="H4929" t="str">
        <f>VLOOKUP(A4929,'Dataset historic years'!$A$1:$GA$12652,14,FALSE)</f>
        <v>2020-Jan-25</v>
      </c>
      <c r="I4929" s="2">
        <f>VLOOKUP(A4929,'Dataset historic years'!$A$1:$GA$12652,15,FALSE)</f>
        <v>6.9444444444444447E-4</v>
      </c>
      <c r="J4929">
        <f>VLOOKUP(A4929,'Dataset historic years'!$A$1:$GA$12652,12,FALSE)</f>
        <v>2020</v>
      </c>
    </row>
    <row r="4930" spans="1:10" x14ac:dyDescent="0.25">
      <c r="A4930">
        <v>3989164</v>
      </c>
      <c r="B4930" t="s">
        <v>160</v>
      </c>
      <c r="C4930">
        <v>52397.217729999997</v>
      </c>
      <c r="D4930">
        <v>17367193.7747715</v>
      </c>
      <c r="E4930">
        <v>21</v>
      </c>
      <c r="F4930">
        <v>4</v>
      </c>
      <c r="G4930">
        <f>VLOOKUP(A4930,'Dataset historic years'!$A$1:$GA$12652,13,FALSE)</f>
        <v>1.02</v>
      </c>
      <c r="H4930" t="str">
        <f>VLOOKUP(A4930,'Dataset historic years'!$A$1:$GA$12652,14,FALSE)</f>
        <v>2020-Jan-23</v>
      </c>
      <c r="I4930" s="2">
        <f>VLOOKUP(A4930,'Dataset historic years'!$A$1:$GA$12652,15,FALSE)</f>
        <v>6.9444444444444447E-4</v>
      </c>
      <c r="J4930">
        <f>VLOOKUP(A4930,'Dataset historic years'!$A$1:$GA$12652,12,FALSE)</f>
        <v>2020</v>
      </c>
    </row>
    <row r="4931" spans="1:10" x14ac:dyDescent="0.25">
      <c r="A4931">
        <v>3986761</v>
      </c>
      <c r="B4931" t="s">
        <v>1591</v>
      </c>
      <c r="C4931">
        <v>48115.358670000001</v>
      </c>
      <c r="D4931">
        <v>4445138.25872296</v>
      </c>
      <c r="E4931">
        <v>23.4</v>
      </c>
      <c r="F4931">
        <v>4</v>
      </c>
      <c r="G4931">
        <f>VLOOKUP(A4931,'Dataset historic years'!$A$1:$GA$12652,13,FALSE)</f>
        <v>1.02</v>
      </c>
      <c r="H4931" t="str">
        <f>VLOOKUP(A4931,'Dataset historic years'!$A$1:$GA$12652,14,FALSE)</f>
        <v>2020-Jan-29</v>
      </c>
      <c r="I4931" s="2">
        <f>VLOOKUP(A4931,'Dataset historic years'!$A$1:$GA$12652,15,FALSE)</f>
        <v>6.9444444444444447E-4</v>
      </c>
      <c r="J4931">
        <f>VLOOKUP(A4931,'Dataset historic years'!$A$1:$GA$12652,12,FALSE)</f>
        <v>2020</v>
      </c>
    </row>
    <row r="4932" spans="1:10" x14ac:dyDescent="0.25">
      <c r="A4932">
        <v>3989295</v>
      </c>
      <c r="B4932" t="s">
        <v>1589</v>
      </c>
      <c r="C4932">
        <v>57148.228139999999</v>
      </c>
      <c r="D4932">
        <v>7218218.9702466</v>
      </c>
      <c r="E4932">
        <v>22.9</v>
      </c>
      <c r="F4932">
        <v>4</v>
      </c>
      <c r="G4932">
        <f>VLOOKUP(A4932,'Dataset historic years'!$A$1:$GA$12652,13,FALSE)</f>
        <v>1.02</v>
      </c>
      <c r="H4932" t="str">
        <f>VLOOKUP(A4932,'Dataset historic years'!$A$1:$GA$12652,14,FALSE)</f>
        <v>2020-Jan-22</v>
      </c>
      <c r="I4932" s="2">
        <f>VLOOKUP(A4932,'Dataset historic years'!$A$1:$GA$12652,15,FALSE)</f>
        <v>6.9444444444444447E-4</v>
      </c>
      <c r="J4932">
        <f>VLOOKUP(A4932,'Dataset historic years'!$A$1:$GA$12652,12,FALSE)</f>
        <v>2020</v>
      </c>
    </row>
    <row r="4933" spans="1:10" x14ac:dyDescent="0.25">
      <c r="A4933">
        <v>3989332</v>
      </c>
      <c r="B4933" t="s">
        <v>400</v>
      </c>
      <c r="C4933">
        <v>59178.979919999998</v>
      </c>
      <c r="D4933">
        <v>10692836.5145291</v>
      </c>
      <c r="E4933">
        <v>22.8</v>
      </c>
      <c r="F4933">
        <v>4</v>
      </c>
      <c r="G4933">
        <f>VLOOKUP(A4933,'Dataset historic years'!$A$1:$GA$12652,13,FALSE)</f>
        <v>1.02</v>
      </c>
      <c r="H4933" t="str">
        <f>VLOOKUP(A4933,'Dataset historic years'!$A$1:$GA$12652,14,FALSE)</f>
        <v>2020-Jan-28</v>
      </c>
      <c r="I4933" s="2">
        <f>VLOOKUP(A4933,'Dataset historic years'!$A$1:$GA$12652,15,FALSE)</f>
        <v>6.9444444444444447E-4</v>
      </c>
      <c r="J4933">
        <f>VLOOKUP(A4933,'Dataset historic years'!$A$1:$GA$12652,12,FALSE)</f>
        <v>2020</v>
      </c>
    </row>
    <row r="4934" spans="1:10" x14ac:dyDescent="0.25">
      <c r="A4934">
        <v>3989165</v>
      </c>
      <c r="B4934" t="s">
        <v>2227</v>
      </c>
      <c r="C4934">
        <v>58754.010309999998</v>
      </c>
      <c r="D4934">
        <v>4189050.0279999999</v>
      </c>
      <c r="E4934">
        <v>24.1</v>
      </c>
      <c r="F4934">
        <v>4</v>
      </c>
      <c r="G4934">
        <f>VLOOKUP(A4934,'Dataset historic years'!$A$1:$GA$12652,13,FALSE)</f>
        <v>1.02</v>
      </c>
      <c r="H4934" t="str">
        <f>VLOOKUP(A4934,'Dataset historic years'!$A$1:$GA$12652,14,FALSE)</f>
        <v>2020-Jan-28</v>
      </c>
      <c r="I4934" s="2">
        <f>VLOOKUP(A4934,'Dataset historic years'!$A$1:$GA$12652,15,FALSE)</f>
        <v>6.9444444444444447E-4</v>
      </c>
      <c r="J4934">
        <f>VLOOKUP(A4934,'Dataset historic years'!$A$1:$GA$12652,12,FALSE)</f>
        <v>2020</v>
      </c>
    </row>
    <row r="4935" spans="1:10" x14ac:dyDescent="0.25">
      <c r="A4935">
        <v>54005697</v>
      </c>
      <c r="B4935" t="s">
        <v>2235</v>
      </c>
      <c r="C4935">
        <v>59153.663569999997</v>
      </c>
      <c r="D4935">
        <v>4924028.3571640197</v>
      </c>
      <c r="E4935">
        <v>25.1</v>
      </c>
      <c r="F4935">
        <v>4</v>
      </c>
      <c r="G4935">
        <f>VLOOKUP(A4935,'Dataset historic years'!$A$1:$GA$12652,13,FALSE)</f>
        <v>1.02</v>
      </c>
      <c r="H4935" t="str">
        <f>VLOOKUP(A4935,'Dataset historic years'!$A$1:$GA$12652,14,FALSE)</f>
        <v>2020-Jan-29</v>
      </c>
      <c r="I4935" s="2">
        <f>VLOOKUP(A4935,'Dataset historic years'!$A$1:$GA$12652,15,FALSE)</f>
        <v>0.19097222222222221</v>
      </c>
      <c r="J4935">
        <f>VLOOKUP(A4935,'Dataset historic years'!$A$1:$GA$12652,12,FALSE)</f>
        <v>2020</v>
      </c>
    </row>
    <row r="4936" spans="1:10" x14ac:dyDescent="0.25">
      <c r="A4936">
        <v>3989166</v>
      </c>
      <c r="B4936" t="s">
        <v>2198</v>
      </c>
      <c r="C4936">
        <v>54958.629300000001</v>
      </c>
      <c r="D4936">
        <v>4756404.4225422097</v>
      </c>
      <c r="E4936">
        <v>25</v>
      </c>
      <c r="F4936">
        <v>4</v>
      </c>
      <c r="G4936">
        <f>VLOOKUP(A4936,'Dataset historic years'!$A$1:$GA$12652,13,FALSE)</f>
        <v>1.02</v>
      </c>
      <c r="H4936" t="str">
        <f>VLOOKUP(A4936,'Dataset historic years'!$A$1:$GA$12652,14,FALSE)</f>
        <v>2020-Jan-10</v>
      </c>
      <c r="I4936" s="2">
        <f>VLOOKUP(A4936,'Dataset historic years'!$A$1:$GA$12652,15,FALSE)</f>
        <v>6.9444444444444447E-4</v>
      </c>
      <c r="J4936">
        <f>VLOOKUP(A4936,'Dataset historic years'!$A$1:$GA$12652,12,FALSE)</f>
        <v>2020</v>
      </c>
    </row>
    <row r="4937" spans="1:10" x14ac:dyDescent="0.25">
      <c r="A4937">
        <v>3989189</v>
      </c>
      <c r="B4937" t="s">
        <v>2218</v>
      </c>
      <c r="C4937">
        <v>71664.566569999995</v>
      </c>
      <c r="D4937">
        <v>461393.7599</v>
      </c>
      <c r="E4937">
        <v>28.2</v>
      </c>
      <c r="F4937">
        <v>4</v>
      </c>
      <c r="G4937">
        <f>VLOOKUP(A4937,'Dataset historic years'!$A$1:$GA$12652,13,FALSE)</f>
        <v>1.02</v>
      </c>
      <c r="H4937" t="str">
        <f>VLOOKUP(A4937,'Dataset historic years'!$A$1:$GA$12652,14,FALSE)</f>
        <v>2020-Jan-25</v>
      </c>
      <c r="I4937" s="2">
        <f>VLOOKUP(A4937,'Dataset historic years'!$A$1:$GA$12652,15,FALSE)</f>
        <v>3.472222222222222E-3</v>
      </c>
      <c r="J4937">
        <f>VLOOKUP(A4937,'Dataset historic years'!$A$1:$GA$12652,12,FALSE)</f>
        <v>2020</v>
      </c>
    </row>
    <row r="4938" spans="1:10" x14ac:dyDescent="0.25">
      <c r="A4938">
        <v>3986728</v>
      </c>
      <c r="B4938" t="s">
        <v>2212</v>
      </c>
      <c r="C4938">
        <v>67951.337409999993</v>
      </c>
      <c r="D4938">
        <v>4167405.78888526</v>
      </c>
      <c r="E4938">
        <v>24.7</v>
      </c>
      <c r="F4938">
        <v>4</v>
      </c>
      <c r="G4938">
        <f>VLOOKUP(A4938,'Dataset historic years'!$A$1:$GA$12652,13,FALSE)</f>
        <v>1.02</v>
      </c>
      <c r="H4938" t="str">
        <f>VLOOKUP(A4938,'Dataset historic years'!$A$1:$GA$12652,14,FALSE)</f>
        <v>2020-Jan-17</v>
      </c>
      <c r="I4938" s="2">
        <f>VLOOKUP(A4938,'Dataset historic years'!$A$1:$GA$12652,15,FALSE)</f>
        <v>6.9444444444444447E-4</v>
      </c>
      <c r="J4938">
        <f>VLOOKUP(A4938,'Dataset historic years'!$A$1:$GA$12652,12,FALSE)</f>
        <v>2020</v>
      </c>
    </row>
    <row r="4939" spans="1:10" x14ac:dyDescent="0.25">
      <c r="A4939">
        <v>3986763</v>
      </c>
      <c r="B4939" t="s">
        <v>2237</v>
      </c>
      <c r="C4939">
        <v>59498.011729999998</v>
      </c>
      <c r="D4939">
        <v>7054293.3940000003</v>
      </c>
      <c r="E4939">
        <v>25.3</v>
      </c>
      <c r="F4939">
        <v>4</v>
      </c>
      <c r="G4939">
        <f>VLOOKUP(A4939,'Dataset historic years'!$A$1:$GA$12652,13,FALSE)</f>
        <v>1.02</v>
      </c>
      <c r="H4939" t="str">
        <f>VLOOKUP(A4939,'Dataset historic years'!$A$1:$GA$12652,14,FALSE)</f>
        <v>2020-Jan-07</v>
      </c>
      <c r="I4939" s="2">
        <f>VLOOKUP(A4939,'Dataset historic years'!$A$1:$GA$12652,15,FALSE)</f>
        <v>2.0833333333333333E-3</v>
      </c>
      <c r="J4939">
        <f>VLOOKUP(A4939,'Dataset historic years'!$A$1:$GA$12652,12,FALSE)</f>
        <v>2020</v>
      </c>
    </row>
    <row r="4940" spans="1:10" x14ac:dyDescent="0.25">
      <c r="A4940">
        <v>3989297</v>
      </c>
      <c r="B4940" t="s">
        <v>2225</v>
      </c>
      <c r="C4940">
        <v>66421.456720000002</v>
      </c>
      <c r="D4940">
        <v>784853.15240000002</v>
      </c>
      <c r="E4940">
        <v>25.7</v>
      </c>
      <c r="F4940">
        <v>4</v>
      </c>
      <c r="G4940">
        <f>VLOOKUP(A4940,'Dataset historic years'!$A$1:$GA$12652,13,FALSE)</f>
        <v>1.02</v>
      </c>
      <c r="H4940" t="str">
        <f>VLOOKUP(A4940,'Dataset historic years'!$A$1:$GA$12652,14,FALSE)</f>
        <v>2020-Jan-29</v>
      </c>
      <c r="I4940" s="2">
        <f>VLOOKUP(A4940,'Dataset historic years'!$A$1:$GA$12652,15,FALSE)</f>
        <v>6.9444444444444447E-4</v>
      </c>
      <c r="J4940">
        <f>VLOOKUP(A4940,'Dataset historic years'!$A$1:$GA$12652,12,FALSE)</f>
        <v>2020</v>
      </c>
    </row>
    <row r="4941" spans="1:10" x14ac:dyDescent="0.25">
      <c r="A4941">
        <v>3989334</v>
      </c>
      <c r="B4941" t="s">
        <v>2217</v>
      </c>
      <c r="C4941">
        <v>97028.720799999996</v>
      </c>
      <c r="D4941">
        <v>6337976.3666509902</v>
      </c>
      <c r="E4941">
        <v>23.8</v>
      </c>
      <c r="F4941">
        <v>4</v>
      </c>
      <c r="G4941">
        <f>VLOOKUP(A4941,'Dataset historic years'!$A$1:$GA$12652,13,FALSE)</f>
        <v>1.02</v>
      </c>
      <c r="H4941" t="str">
        <f>VLOOKUP(A4941,'Dataset historic years'!$A$1:$GA$12652,14,FALSE)</f>
        <v>2020-Feb-16</v>
      </c>
      <c r="I4941" s="2">
        <f>VLOOKUP(A4941,'Dataset historic years'!$A$1:$GA$12652,15,FALSE)</f>
        <v>6.9444444444444447E-4</v>
      </c>
      <c r="J4941">
        <f>VLOOKUP(A4941,'Dataset historic years'!$A$1:$GA$12652,12,FALSE)</f>
        <v>2020</v>
      </c>
    </row>
    <row r="4942" spans="1:10" x14ac:dyDescent="0.25">
      <c r="A4942">
        <v>3989354</v>
      </c>
      <c r="B4942" t="s">
        <v>2229</v>
      </c>
      <c r="C4942">
        <v>78464.004620000007</v>
      </c>
      <c r="D4942">
        <v>1739012.87139799</v>
      </c>
      <c r="E4942">
        <v>25.7</v>
      </c>
      <c r="F4942">
        <v>4</v>
      </c>
      <c r="G4942">
        <f>VLOOKUP(A4942,'Dataset historic years'!$A$1:$GA$12652,13,FALSE)</f>
        <v>1.02</v>
      </c>
      <c r="H4942" t="str">
        <f>VLOOKUP(A4942,'Dataset historic years'!$A$1:$GA$12652,14,FALSE)</f>
        <v>2020-Jan-21</v>
      </c>
      <c r="I4942" s="2">
        <f>VLOOKUP(A4942,'Dataset historic years'!$A$1:$GA$12652,15,FALSE)</f>
        <v>2.4305555555555556E-2</v>
      </c>
      <c r="J4942">
        <f>VLOOKUP(A4942,'Dataset historic years'!$A$1:$GA$12652,12,FALSE)</f>
        <v>2020</v>
      </c>
    </row>
    <row r="4943" spans="1:10" x14ac:dyDescent="0.25">
      <c r="A4943">
        <v>3989076</v>
      </c>
      <c r="B4943" t="s">
        <v>2216</v>
      </c>
      <c r="C4943">
        <v>70824.469360000003</v>
      </c>
      <c r="D4943">
        <v>5971231.0398735404</v>
      </c>
      <c r="E4943">
        <v>23.1</v>
      </c>
      <c r="F4943">
        <v>4</v>
      </c>
      <c r="G4943">
        <f>VLOOKUP(A4943,'Dataset historic years'!$A$1:$GA$12652,13,FALSE)</f>
        <v>0.98</v>
      </c>
      <c r="H4943" t="str">
        <f>VLOOKUP(A4943,'Dataset historic years'!$A$1:$GA$12652,14,FALSE)</f>
        <v>2019-Dec-28</v>
      </c>
      <c r="I4943" s="2">
        <f>VLOOKUP(A4943,'Dataset historic years'!$A$1:$GA$12652,15,FALSE)</f>
        <v>3.888888888888889E-2</v>
      </c>
      <c r="J4943">
        <f>VLOOKUP(A4943,'Dataset historic years'!$A$1:$GA$12652,12,FALSE)</f>
        <v>2019</v>
      </c>
    </row>
    <row r="4944" spans="1:10" x14ac:dyDescent="0.25">
      <c r="A4944">
        <v>3989167</v>
      </c>
      <c r="B4944" t="s">
        <v>553</v>
      </c>
      <c r="C4944">
        <v>60757.581039999997</v>
      </c>
      <c r="D4944">
        <v>15731357.0134544</v>
      </c>
      <c r="E4944">
        <v>23.4</v>
      </c>
      <c r="F4944">
        <v>4</v>
      </c>
      <c r="G4944">
        <f>VLOOKUP(A4944,'Dataset historic years'!$A$1:$GA$12652,13,FALSE)</f>
        <v>1.02</v>
      </c>
      <c r="H4944" t="str">
        <f>VLOOKUP(A4944,'Dataset historic years'!$A$1:$GA$12652,14,FALSE)</f>
        <v>2020-Feb-19</v>
      </c>
      <c r="I4944" s="2">
        <f>VLOOKUP(A4944,'Dataset historic years'!$A$1:$GA$12652,15,FALSE)</f>
        <v>5.5555555555555558E-3</v>
      </c>
      <c r="J4944">
        <f>VLOOKUP(A4944,'Dataset historic years'!$A$1:$GA$12652,12,FALSE)</f>
        <v>2020</v>
      </c>
    </row>
    <row r="4945" spans="1:10" x14ac:dyDescent="0.25">
      <c r="A4945">
        <v>3986729</v>
      </c>
      <c r="B4945" t="s">
        <v>2260</v>
      </c>
      <c r="C4945">
        <v>56015.7736</v>
      </c>
      <c r="D4945">
        <v>5118818.5618678499</v>
      </c>
      <c r="E4945">
        <v>24.6</v>
      </c>
      <c r="F4945">
        <v>4</v>
      </c>
      <c r="G4945">
        <f>VLOOKUP(A4945,'Dataset historic years'!$A$1:$GA$12652,13,FALSE)</f>
        <v>1.02</v>
      </c>
      <c r="H4945" t="str">
        <f>VLOOKUP(A4945,'Dataset historic years'!$A$1:$GA$12652,14,FALSE)</f>
        <v>2020-Jan-14</v>
      </c>
      <c r="I4945" s="2">
        <f>VLOOKUP(A4945,'Dataset historic years'!$A$1:$GA$12652,15,FALSE)</f>
        <v>6.9444444444444447E-4</v>
      </c>
      <c r="J4945">
        <f>VLOOKUP(A4945,'Dataset historic years'!$A$1:$GA$12652,12,FALSE)</f>
        <v>2020</v>
      </c>
    </row>
    <row r="4946" spans="1:10" x14ac:dyDescent="0.25">
      <c r="A4946">
        <v>3989298</v>
      </c>
      <c r="B4946" t="s">
        <v>2247</v>
      </c>
      <c r="C4946">
        <v>59382.48173</v>
      </c>
      <c r="D4946">
        <v>971400.08059999999</v>
      </c>
      <c r="E4946">
        <v>26.1</v>
      </c>
      <c r="F4946">
        <v>4</v>
      </c>
      <c r="G4946">
        <f>VLOOKUP(A4946,'Dataset historic years'!$A$1:$GA$12652,13,FALSE)</f>
        <v>1.02</v>
      </c>
      <c r="H4946" t="str">
        <f>VLOOKUP(A4946,'Dataset historic years'!$A$1:$GA$12652,14,FALSE)</f>
        <v>2020-Jan-22</v>
      </c>
      <c r="I4946" s="2">
        <f>VLOOKUP(A4946,'Dataset historic years'!$A$1:$GA$12652,15,FALSE)</f>
        <v>5.6250000000000001E-2</v>
      </c>
      <c r="J4946">
        <f>VLOOKUP(A4946,'Dataset historic years'!$A$1:$GA$12652,12,FALSE)</f>
        <v>2020</v>
      </c>
    </row>
    <row r="4947" spans="1:10" x14ac:dyDescent="0.25">
      <c r="A4947">
        <v>3986812</v>
      </c>
      <c r="B4947" t="s">
        <v>2252</v>
      </c>
      <c r="C4947">
        <v>86998.095289999997</v>
      </c>
      <c r="D4947">
        <v>5629241.5725379298</v>
      </c>
      <c r="E4947">
        <v>24.3</v>
      </c>
      <c r="F4947">
        <v>4</v>
      </c>
      <c r="G4947">
        <f>VLOOKUP(A4947,'Dataset historic years'!$A$1:$GA$12652,13,FALSE)</f>
        <v>1.02</v>
      </c>
      <c r="H4947" t="str">
        <f>VLOOKUP(A4947,'Dataset historic years'!$A$1:$GA$12652,14,FALSE)</f>
        <v>2020-Jan-05</v>
      </c>
      <c r="I4947" s="2">
        <f>VLOOKUP(A4947,'Dataset historic years'!$A$1:$GA$12652,15,FALSE)</f>
        <v>6.9444444444444447E-4</v>
      </c>
      <c r="J4947">
        <f>VLOOKUP(A4947,'Dataset historic years'!$A$1:$GA$12652,12,FALSE)</f>
        <v>2020</v>
      </c>
    </row>
    <row r="4948" spans="1:10" x14ac:dyDescent="0.25">
      <c r="A4948">
        <v>3986730</v>
      </c>
      <c r="B4948" t="s">
        <v>2280</v>
      </c>
      <c r="C4948">
        <v>55882.855029999999</v>
      </c>
      <c r="D4948">
        <v>2240832.4636850101</v>
      </c>
      <c r="E4948">
        <v>25.54</v>
      </c>
      <c r="F4948">
        <v>4</v>
      </c>
      <c r="G4948">
        <f>VLOOKUP(A4948,'Dataset historic years'!$A$1:$GA$12652,13,FALSE)</f>
        <v>1.02</v>
      </c>
      <c r="H4948" t="str">
        <f>VLOOKUP(A4948,'Dataset historic years'!$A$1:$GA$12652,14,FALSE)</f>
        <v>2020-Jan-21</v>
      </c>
      <c r="I4948" s="2">
        <f>VLOOKUP(A4948,'Dataset historic years'!$A$1:$GA$12652,15,FALSE)</f>
        <v>6.9444444444444447E-4</v>
      </c>
      <c r="J4948">
        <f>VLOOKUP(A4948,'Dataset historic years'!$A$1:$GA$12652,12,FALSE)</f>
        <v>2020</v>
      </c>
    </row>
    <row r="4949" spans="1:10" x14ac:dyDescent="0.25">
      <c r="A4949">
        <v>3986765</v>
      </c>
      <c r="B4949" t="s">
        <v>2275</v>
      </c>
      <c r="C4949">
        <v>80808.657279999999</v>
      </c>
      <c r="D4949">
        <v>2162076.0965515999</v>
      </c>
      <c r="E4949">
        <v>25.3</v>
      </c>
      <c r="F4949">
        <v>4</v>
      </c>
      <c r="G4949">
        <f>VLOOKUP(A4949,'Dataset historic years'!$A$1:$GA$12652,13,FALSE)</f>
        <v>1.02</v>
      </c>
      <c r="H4949" t="str">
        <f>VLOOKUP(A4949,'Dataset historic years'!$A$1:$GA$12652,14,FALSE)</f>
        <v>2020-Jan-17</v>
      </c>
      <c r="I4949" s="2">
        <f>VLOOKUP(A4949,'Dataset historic years'!$A$1:$GA$12652,15,FALSE)</f>
        <v>6.9444444444444447E-4</v>
      </c>
      <c r="J4949">
        <f>VLOOKUP(A4949,'Dataset historic years'!$A$1:$GA$12652,12,FALSE)</f>
        <v>2020</v>
      </c>
    </row>
    <row r="4950" spans="1:10" x14ac:dyDescent="0.25">
      <c r="A4950">
        <v>3989277</v>
      </c>
      <c r="B4950" t="s">
        <v>2066</v>
      </c>
      <c r="C4950">
        <v>54857.16257</v>
      </c>
      <c r="D4950">
        <v>13555719.1967969</v>
      </c>
      <c r="E4950">
        <v>25.5</v>
      </c>
      <c r="F4950">
        <v>4</v>
      </c>
      <c r="G4950">
        <f>VLOOKUP(A4950,'Dataset historic years'!$A$1:$GA$12652,13,FALSE)</f>
        <v>1.02</v>
      </c>
      <c r="H4950" t="str">
        <f>VLOOKUP(A4950,'Dataset historic years'!$A$1:$GA$12652,14,FALSE)</f>
        <v>2020-Feb-01</v>
      </c>
      <c r="I4950" s="2">
        <f>VLOOKUP(A4950,'Dataset historic years'!$A$1:$GA$12652,15,FALSE)</f>
        <v>6.9444444444444447E-4</v>
      </c>
      <c r="J4950">
        <f>VLOOKUP(A4950,'Dataset historic years'!$A$1:$GA$12652,12,FALSE)</f>
        <v>2020</v>
      </c>
    </row>
    <row r="4951" spans="1:10" x14ac:dyDescent="0.25">
      <c r="A4951">
        <v>3986842</v>
      </c>
      <c r="B4951" t="s">
        <v>2272</v>
      </c>
      <c r="C4951">
        <v>55923.006650000003</v>
      </c>
      <c r="D4951">
        <v>2780810.7779999999</v>
      </c>
      <c r="E4951">
        <v>25.4</v>
      </c>
      <c r="F4951">
        <v>4</v>
      </c>
      <c r="G4951">
        <f>VLOOKUP(A4951,'Dataset historic years'!$A$1:$GA$12652,13,FALSE)</f>
        <v>1.02</v>
      </c>
      <c r="H4951" t="str">
        <f>VLOOKUP(A4951,'Dataset historic years'!$A$1:$GA$12652,14,FALSE)</f>
        <v>2020-Jan-27</v>
      </c>
      <c r="I4951" s="2">
        <f>VLOOKUP(A4951,'Dataset historic years'!$A$1:$GA$12652,15,FALSE)</f>
        <v>6.9444444444444447E-4</v>
      </c>
      <c r="J4951">
        <f>VLOOKUP(A4951,'Dataset historic years'!$A$1:$GA$12652,12,FALSE)</f>
        <v>2020</v>
      </c>
    </row>
    <row r="4952" spans="1:10" x14ac:dyDescent="0.25">
      <c r="A4952">
        <v>3986731</v>
      </c>
      <c r="B4952" t="s">
        <v>2286</v>
      </c>
      <c r="C4952">
        <v>79221.270879999996</v>
      </c>
      <c r="D4952">
        <v>2172160.3842497901</v>
      </c>
      <c r="E4952">
        <v>25.9</v>
      </c>
      <c r="F4952">
        <v>4</v>
      </c>
      <c r="G4952">
        <f>VLOOKUP(A4952,'Dataset historic years'!$A$1:$GA$12652,13,FALSE)</f>
        <v>1.02</v>
      </c>
      <c r="H4952" t="str">
        <f>VLOOKUP(A4952,'Dataset historic years'!$A$1:$GA$12652,14,FALSE)</f>
        <v>2020-Jan-18</v>
      </c>
      <c r="I4952" s="2">
        <f>VLOOKUP(A4952,'Dataset historic years'!$A$1:$GA$12652,15,FALSE)</f>
        <v>6.9444444444444447E-4</v>
      </c>
      <c r="J4952">
        <f>VLOOKUP(A4952,'Dataset historic years'!$A$1:$GA$12652,12,FALSE)</f>
        <v>2020</v>
      </c>
    </row>
    <row r="4953" spans="1:10" x14ac:dyDescent="0.25">
      <c r="A4953">
        <v>3989398</v>
      </c>
      <c r="B4953" t="s">
        <v>2295</v>
      </c>
      <c r="C4953">
        <v>50596.440860000002</v>
      </c>
      <c r="D4953">
        <v>3870242.09659262</v>
      </c>
      <c r="E4953">
        <v>24.8</v>
      </c>
      <c r="F4953">
        <v>4</v>
      </c>
      <c r="G4953">
        <f>VLOOKUP(A4953,'Dataset historic years'!$A$1:$GA$12652,13,FALSE)</f>
        <v>1.02</v>
      </c>
      <c r="H4953" t="str">
        <f>VLOOKUP(A4953,'Dataset historic years'!$A$1:$GA$12652,14,FALSE)</f>
        <v>2020-Jan-18</v>
      </c>
      <c r="I4953" s="2">
        <f>VLOOKUP(A4953,'Dataset historic years'!$A$1:$GA$12652,15,FALSE)</f>
        <v>2.0833333333333333E-3</v>
      </c>
      <c r="J4953">
        <f>VLOOKUP(A4953,'Dataset historic years'!$A$1:$GA$12652,12,FALSE)</f>
        <v>2020</v>
      </c>
    </row>
    <row r="4954" spans="1:10" x14ac:dyDescent="0.25">
      <c r="A4954">
        <v>3986813</v>
      </c>
      <c r="B4954" t="s">
        <v>2110</v>
      </c>
      <c r="C4954">
        <v>72803.093609999996</v>
      </c>
      <c r="D4954">
        <v>19653516.392599899</v>
      </c>
      <c r="E4954">
        <v>22.8</v>
      </c>
      <c r="F4954">
        <v>4</v>
      </c>
      <c r="G4954">
        <f>VLOOKUP(A4954,'Dataset historic years'!$A$1:$GA$12652,13,FALSE)</f>
        <v>1.02</v>
      </c>
      <c r="H4954" t="str">
        <f>VLOOKUP(A4954,'Dataset historic years'!$A$1:$GA$12652,14,FALSE)</f>
        <v>2020-Jan-28</v>
      </c>
      <c r="I4954" s="2">
        <f>VLOOKUP(A4954,'Dataset historic years'!$A$1:$GA$12652,15,FALSE)</f>
        <v>6.9444444444444447E-4</v>
      </c>
      <c r="J4954">
        <f>VLOOKUP(A4954,'Dataset historic years'!$A$1:$GA$12652,12,FALSE)</f>
        <v>2020</v>
      </c>
    </row>
    <row r="4955" spans="1:10" x14ac:dyDescent="0.25">
      <c r="A4955">
        <v>3989214</v>
      </c>
      <c r="B4955" t="s">
        <v>2294</v>
      </c>
      <c r="C4955">
        <v>59736.19543</v>
      </c>
      <c r="D4955">
        <v>3730313.6494777198</v>
      </c>
      <c r="E4955">
        <v>23.6</v>
      </c>
      <c r="F4955">
        <v>4</v>
      </c>
      <c r="G4955">
        <f>VLOOKUP(A4955,'Dataset historic years'!$A$1:$GA$12652,13,FALSE)</f>
        <v>-0.09</v>
      </c>
      <c r="H4955" t="str">
        <f>VLOOKUP(A4955,'Dataset historic years'!$A$1:$GA$12652,14,FALSE)</f>
        <v>1931-Feb-06</v>
      </c>
      <c r="I4955" s="2">
        <f>VLOOKUP(A4955,'Dataset historic years'!$A$1:$GA$12652,15,FALSE)</f>
        <v>0.60763888888888884</v>
      </c>
      <c r="J4955">
        <f>VLOOKUP(A4955,'Dataset historic years'!$A$1:$GA$12652,12,FALSE)</f>
        <v>1931</v>
      </c>
    </row>
    <row r="4956" spans="1:10" x14ac:dyDescent="0.25">
      <c r="A4956">
        <v>3986767</v>
      </c>
      <c r="B4956" t="s">
        <v>2298</v>
      </c>
      <c r="C4956">
        <v>68981.617610000001</v>
      </c>
      <c r="D4956">
        <v>3747445.1940000001</v>
      </c>
      <c r="E4956">
        <v>25</v>
      </c>
      <c r="F4956">
        <v>4</v>
      </c>
      <c r="G4956">
        <f>VLOOKUP(A4956,'Dataset historic years'!$A$1:$GA$12652,13,FALSE)</f>
        <v>1.02</v>
      </c>
      <c r="H4956" t="str">
        <f>VLOOKUP(A4956,'Dataset historic years'!$A$1:$GA$12652,14,FALSE)</f>
        <v>2020-Jan-21</v>
      </c>
      <c r="I4956" s="2">
        <f>VLOOKUP(A4956,'Dataset historic years'!$A$1:$GA$12652,15,FALSE)</f>
        <v>6.9444444444444447E-4</v>
      </c>
      <c r="J4956">
        <f>VLOOKUP(A4956,'Dataset historic years'!$A$1:$GA$12652,12,FALSE)</f>
        <v>2020</v>
      </c>
    </row>
    <row r="4957" spans="1:10" x14ac:dyDescent="0.25">
      <c r="A4957">
        <v>3989171</v>
      </c>
      <c r="B4957" t="s">
        <v>2305</v>
      </c>
      <c r="C4957">
        <v>59068.147270000001</v>
      </c>
      <c r="D4957">
        <v>5339873.2906128997</v>
      </c>
      <c r="E4957">
        <v>25</v>
      </c>
      <c r="F4957">
        <v>4</v>
      </c>
      <c r="G4957">
        <f>VLOOKUP(A4957,'Dataset historic years'!$A$1:$GA$12652,13,FALSE)</f>
        <v>0.45</v>
      </c>
      <c r="H4957" t="str">
        <f>VLOOKUP(A4957,'Dataset historic years'!$A$1:$GA$12652,14,FALSE)</f>
        <v>1990-Jul-12</v>
      </c>
      <c r="I4957" s="2">
        <f>VLOOKUP(A4957,'Dataset historic years'!$A$1:$GA$12652,15,FALSE)</f>
        <v>1.3888888888888889E-3</v>
      </c>
      <c r="J4957">
        <f>VLOOKUP(A4957,'Dataset historic years'!$A$1:$GA$12652,12,FALSE)</f>
        <v>1990</v>
      </c>
    </row>
    <row r="4958" spans="1:10" x14ac:dyDescent="0.25">
      <c r="A4958">
        <v>3989215</v>
      </c>
      <c r="B4958" t="s">
        <v>2324</v>
      </c>
      <c r="C4958">
        <v>70174.223530000003</v>
      </c>
      <c r="D4958">
        <v>2563104.75223717</v>
      </c>
      <c r="E4958">
        <v>24</v>
      </c>
      <c r="F4958">
        <v>4</v>
      </c>
      <c r="G4958">
        <f>VLOOKUP(A4958,'Dataset historic years'!$A$1:$GA$12652,13,FALSE)</f>
        <v>1.02</v>
      </c>
      <c r="H4958" t="str">
        <f>VLOOKUP(A4958,'Dataset historic years'!$A$1:$GA$12652,14,FALSE)</f>
        <v>2020-Jan-22</v>
      </c>
      <c r="I4958" s="2">
        <f>VLOOKUP(A4958,'Dataset historic years'!$A$1:$GA$12652,15,FALSE)</f>
        <v>6.2500000000000003E-3</v>
      </c>
      <c r="J4958">
        <f>VLOOKUP(A4958,'Dataset historic years'!$A$1:$GA$12652,12,FALSE)</f>
        <v>2020</v>
      </c>
    </row>
    <row r="4959" spans="1:10" x14ac:dyDescent="0.25">
      <c r="A4959">
        <v>3986733</v>
      </c>
      <c r="B4959" t="s">
        <v>2334</v>
      </c>
      <c r="C4959">
        <v>67849.989319999993</v>
      </c>
      <c r="D4959">
        <v>625036.13219999999</v>
      </c>
      <c r="E4959">
        <v>25.6</v>
      </c>
      <c r="F4959">
        <v>4</v>
      </c>
      <c r="G4959">
        <f>VLOOKUP(A4959,'Dataset historic years'!$A$1:$GA$12652,13,FALSE)</f>
        <v>1.02</v>
      </c>
      <c r="H4959" t="str">
        <f>VLOOKUP(A4959,'Dataset historic years'!$A$1:$GA$12652,14,FALSE)</f>
        <v>2020-Jan-18</v>
      </c>
      <c r="I4959" s="2">
        <f>VLOOKUP(A4959,'Dataset historic years'!$A$1:$GA$12652,15,FALSE)</f>
        <v>6.9444444444444447E-4</v>
      </c>
      <c r="J4959">
        <f>VLOOKUP(A4959,'Dataset historic years'!$A$1:$GA$12652,12,FALSE)</f>
        <v>2020</v>
      </c>
    </row>
    <row r="4960" spans="1:10" x14ac:dyDescent="0.25">
      <c r="A4960">
        <v>3989264</v>
      </c>
      <c r="B4960" t="s">
        <v>22</v>
      </c>
      <c r="C4960">
        <v>151386.205970437</v>
      </c>
      <c r="D4960">
        <v>15384189.993757701</v>
      </c>
      <c r="E4960">
        <v>18.7</v>
      </c>
      <c r="F4960">
        <v>4</v>
      </c>
      <c r="G4960">
        <f>VLOOKUP(A4960,'Dataset historic years'!$A$1:$GA$12652,13,FALSE)</f>
        <v>1.02</v>
      </c>
      <c r="H4960" t="str">
        <f>VLOOKUP(A4960,'Dataset historic years'!$A$1:$GA$12652,14,FALSE)</f>
        <v>2020-Feb-08</v>
      </c>
      <c r="I4960" s="2">
        <f>VLOOKUP(A4960,'Dataset historic years'!$A$1:$GA$12652,15,FALSE)</f>
        <v>2.0833333333333333E-3</v>
      </c>
      <c r="J4960">
        <f>VLOOKUP(A4960,'Dataset historic years'!$A$1:$GA$12652,12,FALSE)</f>
        <v>2020</v>
      </c>
    </row>
    <row r="4961" spans="1:10" x14ac:dyDescent="0.25">
      <c r="A4961">
        <v>3986829</v>
      </c>
      <c r="B4961" t="s">
        <v>1829</v>
      </c>
      <c r="C4961">
        <v>53149.984600000003</v>
      </c>
      <c r="D4961">
        <v>10177046.022042099</v>
      </c>
      <c r="E4961">
        <v>23.1</v>
      </c>
      <c r="F4961">
        <v>4</v>
      </c>
      <c r="G4961">
        <f>VLOOKUP(A4961,'Dataset historic years'!$A$1:$GA$12652,13,FALSE)</f>
        <v>1.02</v>
      </c>
      <c r="H4961" t="str">
        <f>VLOOKUP(A4961,'Dataset historic years'!$A$1:$GA$12652,14,FALSE)</f>
        <v>2020-Jan-21</v>
      </c>
      <c r="I4961" s="2">
        <f>VLOOKUP(A4961,'Dataset historic years'!$A$1:$GA$12652,15,FALSE)</f>
        <v>6.9444444444444447E-4</v>
      </c>
      <c r="J4961">
        <f>VLOOKUP(A4961,'Dataset historic years'!$A$1:$GA$12652,12,FALSE)</f>
        <v>2020</v>
      </c>
    </row>
    <row r="4962" spans="1:10" x14ac:dyDescent="0.25">
      <c r="A4962">
        <v>3989216</v>
      </c>
      <c r="B4962" t="s">
        <v>2358</v>
      </c>
      <c r="C4962">
        <v>70345.161659999998</v>
      </c>
      <c r="D4962">
        <v>6495495.9076208901</v>
      </c>
      <c r="E4962">
        <v>23.1</v>
      </c>
      <c r="F4962">
        <v>4</v>
      </c>
      <c r="G4962">
        <f>VLOOKUP(A4962,'Dataset historic years'!$A$1:$GA$12652,13,FALSE)</f>
        <v>1.02</v>
      </c>
      <c r="H4962" t="str">
        <f>VLOOKUP(A4962,'Dataset historic years'!$A$1:$GA$12652,14,FALSE)</f>
        <v>2020-Jan-20</v>
      </c>
      <c r="I4962" s="2">
        <f>VLOOKUP(A4962,'Dataset historic years'!$A$1:$GA$12652,15,FALSE)</f>
        <v>1.3888888888888888E-2</v>
      </c>
      <c r="J4962">
        <f>VLOOKUP(A4962,'Dataset historic years'!$A$1:$GA$12652,12,FALSE)</f>
        <v>2020</v>
      </c>
    </row>
    <row r="4963" spans="1:10" x14ac:dyDescent="0.25">
      <c r="A4963">
        <v>3989244</v>
      </c>
      <c r="B4963" t="s">
        <v>538</v>
      </c>
      <c r="C4963">
        <v>41274.671260000003</v>
      </c>
      <c r="D4963">
        <v>12109338.369999999</v>
      </c>
      <c r="E4963">
        <v>19.04</v>
      </c>
      <c r="F4963">
        <v>4</v>
      </c>
      <c r="G4963">
        <f>VLOOKUP(A4963,'Dataset historic years'!$A$1:$GA$12652,13,FALSE)</f>
        <v>1.02</v>
      </c>
      <c r="H4963" t="str">
        <f>VLOOKUP(A4963,'Dataset historic years'!$A$1:$GA$12652,14,FALSE)</f>
        <v>2020-Feb-23</v>
      </c>
      <c r="I4963" s="2">
        <f>VLOOKUP(A4963,'Dataset historic years'!$A$1:$GA$12652,15,FALSE)</f>
        <v>6.9444444444444447E-4</v>
      </c>
      <c r="J4963">
        <f>VLOOKUP(A4963,'Dataset historic years'!$A$1:$GA$12652,12,FALSE)</f>
        <v>2020</v>
      </c>
    </row>
    <row r="4964" spans="1:10" x14ac:dyDescent="0.25">
      <c r="A4964">
        <v>3989265</v>
      </c>
      <c r="B4964" t="s">
        <v>2346</v>
      </c>
      <c r="C4964">
        <v>60866.01094</v>
      </c>
      <c r="D4964">
        <v>5534189.6889428701</v>
      </c>
      <c r="E4964">
        <v>23.6</v>
      </c>
      <c r="F4964">
        <v>4</v>
      </c>
      <c r="G4964">
        <f>VLOOKUP(A4964,'Dataset historic years'!$A$1:$GA$12652,13,FALSE)</f>
        <v>1.02</v>
      </c>
      <c r="H4964" t="str">
        <f>VLOOKUP(A4964,'Dataset historic years'!$A$1:$GA$12652,14,FALSE)</f>
        <v>2020-Feb-05</v>
      </c>
      <c r="I4964" s="2">
        <f>VLOOKUP(A4964,'Dataset historic years'!$A$1:$GA$12652,15,FALSE)</f>
        <v>6.9444444444444447E-4</v>
      </c>
      <c r="J4964">
        <f>VLOOKUP(A4964,'Dataset historic years'!$A$1:$GA$12652,12,FALSE)</f>
        <v>2020</v>
      </c>
    </row>
    <row r="4965" spans="1:10" x14ac:dyDescent="0.25">
      <c r="A4965">
        <v>3989403</v>
      </c>
      <c r="B4965" t="s">
        <v>2364</v>
      </c>
      <c r="C4965">
        <v>55433.042730000001</v>
      </c>
      <c r="D4965">
        <v>1982992.71077141</v>
      </c>
      <c r="E4965">
        <v>25.4</v>
      </c>
      <c r="F4965">
        <v>4</v>
      </c>
      <c r="G4965">
        <f>VLOOKUP(A4965,'Dataset historic years'!$A$1:$GA$12652,13,FALSE)</f>
        <v>1.02</v>
      </c>
      <c r="H4965" t="str">
        <f>VLOOKUP(A4965,'Dataset historic years'!$A$1:$GA$12652,14,FALSE)</f>
        <v>2020-Jan-17</v>
      </c>
      <c r="I4965" s="2">
        <f>VLOOKUP(A4965,'Dataset historic years'!$A$1:$GA$12652,15,FALSE)</f>
        <v>1.1805555555555555E-2</v>
      </c>
      <c r="J4965">
        <f>VLOOKUP(A4965,'Dataset historic years'!$A$1:$GA$12652,12,FALSE)</f>
        <v>2020</v>
      </c>
    </row>
    <row r="4966" spans="1:10" x14ac:dyDescent="0.25">
      <c r="A4966">
        <v>3989196</v>
      </c>
      <c r="B4966" t="s">
        <v>2367</v>
      </c>
      <c r="C4966">
        <v>57682.878409999998</v>
      </c>
      <c r="D4966">
        <v>7274090.7827342004</v>
      </c>
      <c r="E4966">
        <v>24.5</v>
      </c>
      <c r="F4966">
        <v>4</v>
      </c>
      <c r="G4966">
        <f>VLOOKUP(A4966,'Dataset historic years'!$A$1:$GA$12652,13,FALSE)</f>
        <v>1.02</v>
      </c>
      <c r="H4966" t="str">
        <f>VLOOKUP(A4966,'Dataset historic years'!$A$1:$GA$12652,14,FALSE)</f>
        <v>2020-Jan-31</v>
      </c>
      <c r="I4966" s="2">
        <f>VLOOKUP(A4966,'Dataset historic years'!$A$1:$GA$12652,15,FALSE)</f>
        <v>6.9444444444444447E-4</v>
      </c>
      <c r="J4966">
        <f>VLOOKUP(A4966,'Dataset historic years'!$A$1:$GA$12652,12,FALSE)</f>
        <v>2020</v>
      </c>
    </row>
    <row r="4967" spans="1:10" x14ac:dyDescent="0.25">
      <c r="A4967">
        <v>3986770</v>
      </c>
      <c r="B4967" t="s">
        <v>2374</v>
      </c>
      <c r="C4967">
        <v>58979.27231</v>
      </c>
      <c r="D4967">
        <v>4740768.1689999998</v>
      </c>
      <c r="E4967">
        <v>23.1</v>
      </c>
      <c r="F4967">
        <v>4</v>
      </c>
      <c r="G4967">
        <f>VLOOKUP(A4967,'Dataset historic years'!$A$1:$GA$12652,13,FALSE)</f>
        <v>1.02</v>
      </c>
      <c r="H4967" t="str">
        <f>VLOOKUP(A4967,'Dataset historic years'!$A$1:$GA$12652,14,FALSE)</f>
        <v>2020-Jan-21</v>
      </c>
      <c r="I4967" s="2">
        <f>VLOOKUP(A4967,'Dataset historic years'!$A$1:$GA$12652,15,FALSE)</f>
        <v>6.9444444444444447E-4</v>
      </c>
      <c r="J4967">
        <f>VLOOKUP(A4967,'Dataset historic years'!$A$1:$GA$12652,12,FALSE)</f>
        <v>2020</v>
      </c>
    </row>
    <row r="4968" spans="1:10" x14ac:dyDescent="0.25">
      <c r="A4968">
        <v>3986846</v>
      </c>
      <c r="B4968" t="s">
        <v>2356</v>
      </c>
      <c r="C4968">
        <v>59099.178959999997</v>
      </c>
      <c r="D4968">
        <v>6798196.8154737102</v>
      </c>
      <c r="E4968">
        <v>23.9</v>
      </c>
      <c r="F4968">
        <v>4</v>
      </c>
      <c r="G4968">
        <f>VLOOKUP(A4968,'Dataset historic years'!$A$1:$GA$12652,13,FALSE)</f>
        <v>0.98</v>
      </c>
      <c r="H4968" t="str">
        <f>VLOOKUP(A4968,'Dataset historic years'!$A$1:$GA$12652,14,FALSE)</f>
        <v>2019-Dec-26</v>
      </c>
      <c r="I4968" s="2">
        <f>VLOOKUP(A4968,'Dataset historic years'!$A$1:$GA$12652,15,FALSE)</f>
        <v>2.7777777777777779E-3</v>
      </c>
      <c r="J4968">
        <f>VLOOKUP(A4968,'Dataset historic years'!$A$1:$GA$12652,12,FALSE)</f>
        <v>2019</v>
      </c>
    </row>
    <row r="4969" spans="1:10" x14ac:dyDescent="0.25">
      <c r="A4969">
        <v>3989338</v>
      </c>
      <c r="B4969" t="s">
        <v>2141</v>
      </c>
      <c r="C4969">
        <v>66408.059290000005</v>
      </c>
      <c r="D4969">
        <v>14166293.7627721</v>
      </c>
      <c r="E4969">
        <v>25.83</v>
      </c>
      <c r="F4969">
        <v>4</v>
      </c>
      <c r="G4969">
        <f>VLOOKUP(A4969,'Dataset historic years'!$A$1:$GA$12652,13,FALSE)</f>
        <v>1.02</v>
      </c>
      <c r="H4969" t="str">
        <f>VLOOKUP(A4969,'Dataset historic years'!$A$1:$GA$12652,14,FALSE)</f>
        <v>2020-Feb-03</v>
      </c>
      <c r="I4969" s="2">
        <f>VLOOKUP(A4969,'Dataset historic years'!$A$1:$GA$12652,15,FALSE)</f>
        <v>6.9444444444444447E-4</v>
      </c>
      <c r="J4969">
        <f>VLOOKUP(A4969,'Dataset historic years'!$A$1:$GA$12652,12,FALSE)</f>
        <v>2020</v>
      </c>
    </row>
    <row r="4970" spans="1:10" x14ac:dyDescent="0.25">
      <c r="A4970">
        <v>3986737</v>
      </c>
      <c r="B4970" t="s">
        <v>2395</v>
      </c>
      <c r="C4970">
        <v>52954.258990000002</v>
      </c>
      <c r="D4970">
        <v>2766198.7457502401</v>
      </c>
      <c r="E4970">
        <v>24.2</v>
      </c>
      <c r="F4970">
        <v>4</v>
      </c>
      <c r="G4970">
        <f>VLOOKUP(A4970,'Dataset historic years'!$A$1:$GA$12652,13,FALSE)</f>
        <v>1.02</v>
      </c>
      <c r="H4970" t="str">
        <f>VLOOKUP(A4970,'Dataset historic years'!$A$1:$GA$12652,14,FALSE)</f>
        <v>2020-Jan-22</v>
      </c>
      <c r="I4970" s="2">
        <f>VLOOKUP(A4970,'Dataset historic years'!$A$1:$GA$12652,15,FALSE)</f>
        <v>6.9444444444444447E-4</v>
      </c>
      <c r="J4970">
        <f>VLOOKUP(A4970,'Dataset historic years'!$A$1:$GA$12652,12,FALSE)</f>
        <v>2020</v>
      </c>
    </row>
    <row r="4971" spans="1:10" x14ac:dyDescent="0.25">
      <c r="A4971">
        <v>3986834</v>
      </c>
      <c r="B4971" t="s">
        <v>2405</v>
      </c>
      <c r="C4971">
        <v>65449.175770000002</v>
      </c>
      <c r="D4971">
        <v>5816624.5880000005</v>
      </c>
      <c r="E4971">
        <v>23.3</v>
      </c>
      <c r="F4971">
        <v>4</v>
      </c>
      <c r="G4971">
        <f>VLOOKUP(A4971,'Dataset historic years'!$A$1:$GA$12652,13,FALSE)</f>
        <v>1.02</v>
      </c>
      <c r="H4971" t="str">
        <f>VLOOKUP(A4971,'Dataset historic years'!$A$1:$GA$12652,14,FALSE)</f>
        <v>2020-Jan-15</v>
      </c>
      <c r="I4971" s="2">
        <f>VLOOKUP(A4971,'Dataset historic years'!$A$1:$GA$12652,15,FALSE)</f>
        <v>6.9444444444444447E-4</v>
      </c>
      <c r="J4971">
        <f>VLOOKUP(A4971,'Dataset historic years'!$A$1:$GA$12652,12,FALSE)</f>
        <v>2020</v>
      </c>
    </row>
    <row r="4972" spans="1:10" x14ac:dyDescent="0.25">
      <c r="A4972">
        <v>3989138</v>
      </c>
      <c r="B4972" t="s">
        <v>2402</v>
      </c>
      <c r="C4972">
        <v>95679.280719999995</v>
      </c>
      <c r="D4972">
        <v>4066195.0357812298</v>
      </c>
      <c r="E4972">
        <v>23.8</v>
      </c>
      <c r="F4972">
        <v>4</v>
      </c>
      <c r="G4972">
        <f>VLOOKUP(A4972,'Dataset historic years'!$A$1:$GA$12652,13,FALSE)</f>
        <v>1.02</v>
      </c>
      <c r="H4972" t="str">
        <f>VLOOKUP(A4972,'Dataset historic years'!$A$1:$GA$12652,14,FALSE)</f>
        <v>2020-Jan-13</v>
      </c>
      <c r="I4972" s="2">
        <f>VLOOKUP(A4972,'Dataset historic years'!$A$1:$GA$12652,15,FALSE)</f>
        <v>6.9444444444444447E-4</v>
      </c>
      <c r="J4972">
        <f>VLOOKUP(A4972,'Dataset historic years'!$A$1:$GA$12652,12,FALSE)</f>
        <v>2020</v>
      </c>
    </row>
    <row r="4973" spans="1:10" x14ac:dyDescent="0.25">
      <c r="A4973">
        <v>3989139</v>
      </c>
      <c r="B4973" t="s">
        <v>2429</v>
      </c>
      <c r="C4973">
        <v>60648.716269999997</v>
      </c>
      <c r="D4973">
        <v>1786646.3740640499</v>
      </c>
      <c r="E4973">
        <v>26.2</v>
      </c>
      <c r="F4973">
        <v>4</v>
      </c>
      <c r="G4973">
        <f>VLOOKUP(A4973,'Dataset historic years'!$A$1:$GA$12652,13,FALSE)</f>
        <v>1.02</v>
      </c>
      <c r="H4973" t="str">
        <f>VLOOKUP(A4973,'Dataset historic years'!$A$1:$GA$12652,14,FALSE)</f>
        <v>2020-Feb-09</v>
      </c>
      <c r="I4973" s="2">
        <f>VLOOKUP(A4973,'Dataset historic years'!$A$1:$GA$12652,15,FALSE)</f>
        <v>6.9444444444444447E-4</v>
      </c>
      <c r="J4973">
        <f>VLOOKUP(A4973,'Dataset historic years'!$A$1:$GA$12652,12,FALSE)</f>
        <v>2020</v>
      </c>
    </row>
    <row r="4974" spans="1:10" x14ac:dyDescent="0.25">
      <c r="A4974">
        <v>3986774</v>
      </c>
      <c r="B4974" t="s">
        <v>2180</v>
      </c>
      <c r="C4974">
        <v>65622.120039999994</v>
      </c>
      <c r="D4974">
        <v>3754565.7979314998</v>
      </c>
      <c r="E4974">
        <v>28.4</v>
      </c>
      <c r="F4974">
        <v>4</v>
      </c>
      <c r="G4974">
        <f>VLOOKUP(A4974,'Dataset historic years'!$A$1:$GA$12652,13,FALSE)</f>
        <v>1.02</v>
      </c>
      <c r="H4974" t="str">
        <f>VLOOKUP(A4974,'Dataset historic years'!$A$1:$GA$12652,14,FALSE)</f>
        <v>2020-Jan-20</v>
      </c>
      <c r="I4974" s="2">
        <f>VLOOKUP(A4974,'Dataset historic years'!$A$1:$GA$12652,15,FALSE)</f>
        <v>6.9444444444444447E-4</v>
      </c>
      <c r="J4974">
        <f>VLOOKUP(A4974,'Dataset historic years'!$A$1:$GA$12652,12,FALSE)</f>
        <v>2020</v>
      </c>
    </row>
    <row r="4975" spans="1:10" x14ac:dyDescent="0.25">
      <c r="A4975">
        <v>3989677</v>
      </c>
      <c r="B4975" t="s">
        <v>2186</v>
      </c>
      <c r="C4975">
        <v>59596.65569</v>
      </c>
      <c r="D4975">
        <v>18063622.094586201</v>
      </c>
      <c r="E4975">
        <v>27</v>
      </c>
      <c r="F4975">
        <v>4</v>
      </c>
      <c r="G4975">
        <f>VLOOKUP(A4975,'Dataset historic years'!$A$1:$GA$12652,13,FALSE)</f>
        <v>-0.02</v>
      </c>
      <c r="H4975" t="str">
        <f>VLOOKUP(A4975,'Dataset historic years'!$A$1:$GA$12652,14,FALSE)</f>
        <v>1967-Feb-28</v>
      </c>
      <c r="I4975" s="2">
        <f>VLOOKUP(A4975,'Dataset historic years'!$A$1:$GA$12652,15,FALSE)</f>
        <v>2.7777777777777779E-3</v>
      </c>
      <c r="J4975">
        <f>VLOOKUP(A4975,'Dataset historic years'!$A$1:$GA$12652,12,FALSE)</f>
        <v>1967</v>
      </c>
    </row>
    <row r="4976" spans="1:10" x14ac:dyDescent="0.25">
      <c r="A4976">
        <v>3989232</v>
      </c>
      <c r="B4976" t="s">
        <v>2433</v>
      </c>
      <c r="C4976">
        <v>95702.419859999995</v>
      </c>
      <c r="D4976">
        <v>4222900.6596198203</v>
      </c>
      <c r="E4976">
        <v>24.6</v>
      </c>
      <c r="F4976">
        <v>4</v>
      </c>
      <c r="G4976">
        <f>VLOOKUP(A4976,'Dataset historic years'!$A$1:$GA$12652,13,FALSE)</f>
        <v>1.02</v>
      </c>
      <c r="H4976" t="str">
        <f>VLOOKUP(A4976,'Dataset historic years'!$A$1:$GA$12652,14,FALSE)</f>
        <v>2020-Jan-26</v>
      </c>
      <c r="I4976" s="2">
        <f>VLOOKUP(A4976,'Dataset historic years'!$A$1:$GA$12652,15,FALSE)</f>
        <v>6.9444444444444447E-4</v>
      </c>
      <c r="J4976">
        <f>VLOOKUP(A4976,'Dataset historic years'!$A$1:$GA$12652,12,FALSE)</f>
        <v>2020</v>
      </c>
    </row>
    <row r="4977" spans="1:10" x14ac:dyDescent="0.25">
      <c r="A4977">
        <v>3986776</v>
      </c>
      <c r="B4977" t="s">
        <v>2436</v>
      </c>
      <c r="C4977">
        <v>84685.950790000003</v>
      </c>
      <c r="D4977">
        <v>728159.89800000004</v>
      </c>
      <c r="E4977">
        <v>25.4</v>
      </c>
      <c r="F4977">
        <v>4</v>
      </c>
      <c r="G4977">
        <f>VLOOKUP(A4977,'Dataset historic years'!$A$1:$GA$12652,13,FALSE)</f>
        <v>1.02</v>
      </c>
      <c r="H4977" t="str">
        <f>VLOOKUP(A4977,'Dataset historic years'!$A$1:$GA$12652,14,FALSE)</f>
        <v>2020-Jan-16</v>
      </c>
      <c r="I4977" s="2">
        <f>VLOOKUP(A4977,'Dataset historic years'!$A$1:$GA$12652,15,FALSE)</f>
        <v>6.9444444444444447E-4</v>
      </c>
      <c r="J4977">
        <f>VLOOKUP(A4977,'Dataset historic years'!$A$1:$GA$12652,12,FALSE)</f>
        <v>2020</v>
      </c>
    </row>
    <row r="4978" spans="1:10" x14ac:dyDescent="0.25">
      <c r="A4978">
        <v>3989249</v>
      </c>
      <c r="B4978" t="s">
        <v>2458</v>
      </c>
      <c r="C4978">
        <v>67221.400339999993</v>
      </c>
      <c r="D4978">
        <v>1621656.7679999999</v>
      </c>
      <c r="E4978">
        <v>27</v>
      </c>
      <c r="F4978">
        <v>4</v>
      </c>
      <c r="G4978">
        <f>VLOOKUP(A4978,'Dataset historic years'!$A$1:$GA$12652,13,FALSE)</f>
        <v>1.02</v>
      </c>
      <c r="H4978" t="str">
        <f>VLOOKUP(A4978,'Dataset historic years'!$A$1:$GA$12652,14,FALSE)</f>
        <v>2020-Jan-19</v>
      </c>
      <c r="I4978" s="2">
        <f>VLOOKUP(A4978,'Dataset historic years'!$A$1:$GA$12652,15,FALSE)</f>
        <v>5.486111111111111E-2</v>
      </c>
      <c r="J4978">
        <f>VLOOKUP(A4978,'Dataset historic years'!$A$1:$GA$12652,12,FALSE)</f>
        <v>2020</v>
      </c>
    </row>
    <row r="4979" spans="1:10" x14ac:dyDescent="0.25">
      <c r="A4979">
        <v>3989268</v>
      </c>
      <c r="B4979" t="s">
        <v>2467</v>
      </c>
      <c r="C4979">
        <v>50596.964399999997</v>
      </c>
      <c r="D4979">
        <v>3519660.8939999999</v>
      </c>
      <c r="E4979">
        <v>23.9</v>
      </c>
      <c r="F4979">
        <v>4</v>
      </c>
      <c r="G4979">
        <f>VLOOKUP(A4979,'Dataset historic years'!$A$1:$GA$12652,13,FALSE)</f>
        <v>1.02</v>
      </c>
      <c r="H4979" t="str">
        <f>VLOOKUP(A4979,'Dataset historic years'!$A$1:$GA$12652,14,FALSE)</f>
        <v>2020-Jan-23</v>
      </c>
      <c r="I4979" s="2">
        <f>VLOOKUP(A4979,'Dataset historic years'!$A$1:$GA$12652,15,FALSE)</f>
        <v>6.9444444444444447E-4</v>
      </c>
      <c r="J4979">
        <f>VLOOKUP(A4979,'Dataset historic years'!$A$1:$GA$12652,12,FALSE)</f>
        <v>2020</v>
      </c>
    </row>
    <row r="4980" spans="1:10" x14ac:dyDescent="0.25">
      <c r="A4980">
        <v>3989312</v>
      </c>
      <c r="B4980" t="s">
        <v>2459</v>
      </c>
      <c r="C4980">
        <v>62687.986409999998</v>
      </c>
      <c r="D4980">
        <v>3133284.7519999999</v>
      </c>
      <c r="E4980">
        <v>25</v>
      </c>
      <c r="F4980">
        <v>4</v>
      </c>
      <c r="G4980">
        <f>VLOOKUP(A4980,'Dataset historic years'!$A$1:$GA$12652,13,FALSE)</f>
        <v>1.02</v>
      </c>
      <c r="H4980" t="str">
        <f>VLOOKUP(A4980,'Dataset historic years'!$A$1:$GA$12652,14,FALSE)</f>
        <v>2020-Feb-05</v>
      </c>
      <c r="I4980" s="2">
        <f>VLOOKUP(A4980,'Dataset historic years'!$A$1:$GA$12652,15,FALSE)</f>
        <v>6.9444444444444447E-4</v>
      </c>
      <c r="J4980">
        <f>VLOOKUP(A4980,'Dataset historic years'!$A$1:$GA$12652,12,FALSE)</f>
        <v>2020</v>
      </c>
    </row>
    <row r="4981" spans="1:10" x14ac:dyDescent="0.25">
      <c r="A4981">
        <v>3989081</v>
      </c>
      <c r="B4981" t="s">
        <v>2472</v>
      </c>
      <c r="C4981">
        <v>72333.77162</v>
      </c>
      <c r="D4981">
        <v>1015870.39618395</v>
      </c>
      <c r="E4981">
        <v>26</v>
      </c>
      <c r="F4981">
        <v>4</v>
      </c>
      <c r="G4981">
        <f>VLOOKUP(A4981,'Dataset historic years'!$A$1:$GA$12652,13,FALSE)</f>
        <v>1.02</v>
      </c>
      <c r="H4981" t="str">
        <f>VLOOKUP(A4981,'Dataset historic years'!$A$1:$GA$12652,14,FALSE)</f>
        <v>2020-Jan-27</v>
      </c>
      <c r="I4981" s="2">
        <f>VLOOKUP(A4981,'Dataset historic years'!$A$1:$GA$12652,15,FALSE)</f>
        <v>6.9444444444444447E-4</v>
      </c>
      <c r="J4981">
        <f>VLOOKUP(A4981,'Dataset historic years'!$A$1:$GA$12652,12,FALSE)</f>
        <v>2020</v>
      </c>
    </row>
    <row r="4982" spans="1:10" x14ac:dyDescent="0.25">
      <c r="A4982">
        <v>3989141</v>
      </c>
      <c r="B4982" t="s">
        <v>2469</v>
      </c>
      <c r="C4982">
        <v>52176.734779999999</v>
      </c>
      <c r="D4982">
        <v>3567130.19851154</v>
      </c>
      <c r="E4982">
        <v>25.1</v>
      </c>
      <c r="F4982">
        <v>4</v>
      </c>
      <c r="G4982">
        <f>VLOOKUP(A4982,'Dataset historic years'!$A$1:$GA$12652,13,FALSE)</f>
        <v>1.02</v>
      </c>
      <c r="H4982" t="str">
        <f>VLOOKUP(A4982,'Dataset historic years'!$A$1:$GA$12652,14,FALSE)</f>
        <v>2020-Jan-26</v>
      </c>
      <c r="I4982" s="2">
        <f>VLOOKUP(A4982,'Dataset historic years'!$A$1:$GA$12652,15,FALSE)</f>
        <v>6.9444444444444447E-4</v>
      </c>
      <c r="J4982">
        <f>VLOOKUP(A4982,'Dataset historic years'!$A$1:$GA$12652,12,FALSE)</f>
        <v>2020</v>
      </c>
    </row>
    <row r="4983" spans="1:10" x14ac:dyDescent="0.25">
      <c r="A4983">
        <v>3986775</v>
      </c>
      <c r="B4983" t="s">
        <v>5423</v>
      </c>
      <c r="C4983">
        <v>57188.402959999999</v>
      </c>
      <c r="D4983">
        <v>14301805.0934186</v>
      </c>
      <c r="E4983">
        <v>20.48</v>
      </c>
      <c r="F4983">
        <v>4</v>
      </c>
      <c r="G4983">
        <f>VLOOKUP(A4983,'Dataset historic years'!$A$1:$GA$12652,13,FALSE)</f>
        <v>1.02</v>
      </c>
      <c r="H4983" t="str">
        <f>VLOOKUP(A4983,'Dataset historic years'!$A$1:$GA$12652,14,FALSE)</f>
        <v>2020-Jan-15</v>
      </c>
      <c r="I4983" s="2">
        <f>VLOOKUP(A4983,'Dataset historic years'!$A$1:$GA$12652,15,FALSE)</f>
        <v>6.9444444444444447E-4</v>
      </c>
      <c r="J4983">
        <f>VLOOKUP(A4983,'Dataset historic years'!$A$1:$GA$12652,12,FALSE)</f>
        <v>2020</v>
      </c>
    </row>
    <row r="4984" spans="1:10" x14ac:dyDescent="0.25">
      <c r="A4984">
        <v>3989250</v>
      </c>
      <c r="B4984" t="s">
        <v>3435</v>
      </c>
      <c r="C4984">
        <v>64373.0245</v>
      </c>
      <c r="D4984">
        <v>4661827.5121844001</v>
      </c>
      <c r="E4984">
        <v>23.3</v>
      </c>
      <c r="F4984">
        <v>4</v>
      </c>
      <c r="G4984">
        <f>VLOOKUP(A4984,'Dataset historic years'!$A$1:$GA$12652,13,FALSE)</f>
        <v>1.02</v>
      </c>
      <c r="H4984" t="str">
        <f>VLOOKUP(A4984,'Dataset historic years'!$A$1:$GA$12652,14,FALSE)</f>
        <v>2020-Jan-25</v>
      </c>
      <c r="I4984" s="2">
        <f>VLOOKUP(A4984,'Dataset historic years'!$A$1:$GA$12652,15,FALSE)</f>
        <v>0.26319444444444445</v>
      </c>
      <c r="J4984">
        <f>VLOOKUP(A4984,'Dataset historic years'!$A$1:$GA$12652,12,FALSE)</f>
        <v>2020</v>
      </c>
    </row>
    <row r="4985" spans="1:10" x14ac:dyDescent="0.25">
      <c r="A4985">
        <v>3989315</v>
      </c>
      <c r="B4985" t="s">
        <v>3438</v>
      </c>
      <c r="C4985">
        <v>115935.891991304</v>
      </c>
      <c r="D4985">
        <v>105181.649</v>
      </c>
      <c r="E4985">
        <v>28.1</v>
      </c>
      <c r="F4985">
        <v>4</v>
      </c>
      <c r="G4985">
        <f>VLOOKUP(A4985,'Dataset historic years'!$A$1:$GA$12652,13,FALSE)</f>
        <v>1.02</v>
      </c>
      <c r="H4985" t="str">
        <f>VLOOKUP(A4985,'Dataset historic years'!$A$1:$GA$12652,14,FALSE)</f>
        <v>2020-Jan-29</v>
      </c>
      <c r="I4985" s="2">
        <f>VLOOKUP(A4985,'Dataset historic years'!$A$1:$GA$12652,15,FALSE)</f>
        <v>6.9444444444444447E-4</v>
      </c>
      <c r="J4985">
        <f>VLOOKUP(A4985,'Dataset historic years'!$A$1:$GA$12652,12,FALSE)</f>
        <v>2020</v>
      </c>
    </row>
    <row r="4986" spans="1:10" x14ac:dyDescent="0.25">
      <c r="A4986">
        <v>3989083</v>
      </c>
      <c r="B4986" t="s">
        <v>3458</v>
      </c>
      <c r="C4986">
        <v>72666.644780000002</v>
      </c>
      <c r="D4986">
        <v>367438.56329999998</v>
      </c>
      <c r="E4986">
        <v>27.8</v>
      </c>
      <c r="F4986">
        <v>4</v>
      </c>
      <c r="G4986">
        <f>VLOOKUP(A4986,'Dataset historic years'!$A$1:$GA$12652,13,FALSE)</f>
        <v>1.02</v>
      </c>
      <c r="H4986" t="str">
        <f>VLOOKUP(A4986,'Dataset historic years'!$A$1:$GA$12652,14,FALSE)</f>
        <v>2020-Jan-31</v>
      </c>
      <c r="I4986" s="2">
        <f>VLOOKUP(A4986,'Dataset historic years'!$A$1:$GA$12652,15,FALSE)</f>
        <v>6.9444444444444447E-4</v>
      </c>
      <c r="J4986">
        <f>VLOOKUP(A4986,'Dataset historic years'!$A$1:$GA$12652,12,FALSE)</f>
        <v>2020</v>
      </c>
    </row>
    <row r="4987" spans="1:10" x14ac:dyDescent="0.25">
      <c r="A4987">
        <v>3991642</v>
      </c>
      <c r="B4987" t="s">
        <v>3468</v>
      </c>
      <c r="C4987">
        <v>60785.611599999997</v>
      </c>
      <c r="D4987">
        <v>2357982.9147168999</v>
      </c>
      <c r="E4987">
        <v>25.8</v>
      </c>
      <c r="F4987">
        <v>4</v>
      </c>
      <c r="G4987">
        <f>VLOOKUP(A4987,'Dataset historic years'!$A$1:$GA$12652,13,FALSE)</f>
        <v>1.02</v>
      </c>
      <c r="H4987" t="str">
        <f>VLOOKUP(A4987,'Dataset historic years'!$A$1:$GA$12652,14,FALSE)</f>
        <v>2020-Mar-10</v>
      </c>
      <c r="I4987" s="2">
        <f>VLOOKUP(A4987,'Dataset historic years'!$A$1:$GA$12652,15,FALSE)</f>
        <v>6.9444444444444447E-4</v>
      </c>
      <c r="J4987">
        <f>VLOOKUP(A4987,'Dataset historic years'!$A$1:$GA$12652,12,FALSE)</f>
        <v>2020</v>
      </c>
    </row>
    <row r="4988" spans="1:10" x14ac:dyDescent="0.25">
      <c r="A4988">
        <v>3991649</v>
      </c>
      <c r="B4988" t="s">
        <v>3470</v>
      </c>
      <c r="C4988">
        <v>62230.540150000001</v>
      </c>
      <c r="D4988">
        <v>7392326.3269563504</v>
      </c>
      <c r="E4988">
        <v>25.5</v>
      </c>
      <c r="F4988">
        <v>4</v>
      </c>
      <c r="G4988">
        <f>VLOOKUP(A4988,'Dataset historic years'!$A$1:$GA$12652,13,FALSE)</f>
        <v>1.02</v>
      </c>
      <c r="H4988" t="str">
        <f>VLOOKUP(A4988,'Dataset historic years'!$A$1:$GA$12652,14,FALSE)</f>
        <v>2020-Feb-13</v>
      </c>
      <c r="I4988" s="2">
        <f>VLOOKUP(A4988,'Dataset historic years'!$A$1:$GA$12652,15,FALSE)</f>
        <v>6.9444444444444447E-4</v>
      </c>
      <c r="J4988">
        <f>VLOOKUP(A4988,'Dataset historic years'!$A$1:$GA$12652,12,FALSE)</f>
        <v>2020</v>
      </c>
    </row>
    <row r="4989" spans="1:10" x14ac:dyDescent="0.25">
      <c r="A4989">
        <v>3989356</v>
      </c>
      <c r="B4989" t="s">
        <v>3482</v>
      </c>
      <c r="C4989">
        <v>52544.905140000003</v>
      </c>
      <c r="D4989">
        <v>7374093.9668717999</v>
      </c>
      <c r="E4989">
        <v>23.1</v>
      </c>
      <c r="F4989">
        <v>4</v>
      </c>
      <c r="G4989">
        <f>VLOOKUP(A4989,'Dataset historic years'!$A$1:$GA$12652,13,FALSE)</f>
        <v>1.02</v>
      </c>
      <c r="H4989" t="str">
        <f>VLOOKUP(A4989,'Dataset historic years'!$A$1:$GA$12652,14,FALSE)</f>
        <v>2020-Feb-05</v>
      </c>
      <c r="I4989" s="2">
        <f>VLOOKUP(A4989,'Dataset historic years'!$A$1:$GA$12652,15,FALSE)</f>
        <v>6.9444444444444447E-4</v>
      </c>
      <c r="J4989">
        <f>VLOOKUP(A4989,'Dataset historic years'!$A$1:$GA$12652,12,FALSE)</f>
        <v>2020</v>
      </c>
    </row>
    <row r="4990" spans="1:10" x14ac:dyDescent="0.25">
      <c r="A4990">
        <v>3989507</v>
      </c>
      <c r="B4990" t="s">
        <v>3497</v>
      </c>
      <c r="C4990">
        <v>54936.62298</v>
      </c>
      <c r="D4990">
        <v>4946183.3678772002</v>
      </c>
      <c r="E4990">
        <v>24</v>
      </c>
      <c r="F4990">
        <v>4</v>
      </c>
      <c r="G4990">
        <f>VLOOKUP(A4990,'Dataset historic years'!$A$1:$GA$12652,13,FALSE)</f>
        <v>1.02</v>
      </c>
      <c r="H4990" t="str">
        <f>VLOOKUP(A4990,'Dataset historic years'!$A$1:$GA$12652,14,FALSE)</f>
        <v>2020-Jan-30</v>
      </c>
      <c r="I4990" s="2">
        <f>VLOOKUP(A4990,'Dataset historic years'!$A$1:$GA$12652,15,FALSE)</f>
        <v>6.9444444444444447E-4</v>
      </c>
      <c r="J4990">
        <f>VLOOKUP(A4990,'Dataset historic years'!$A$1:$GA$12652,12,FALSE)</f>
        <v>2020</v>
      </c>
    </row>
    <row r="4991" spans="1:10" x14ac:dyDescent="0.25">
      <c r="A4991">
        <v>3989357</v>
      </c>
      <c r="B4991" t="s">
        <v>210</v>
      </c>
      <c r="C4991">
        <v>135178.44200000001</v>
      </c>
      <c r="D4991">
        <v>32465660.962299298</v>
      </c>
      <c r="E4991">
        <v>19</v>
      </c>
      <c r="F4991">
        <v>4</v>
      </c>
      <c r="G4991">
        <f>VLOOKUP(A4991,'Dataset historic years'!$A$1:$GA$12652,13,FALSE)</f>
        <v>1.02</v>
      </c>
      <c r="H4991" t="str">
        <f>VLOOKUP(A4991,'Dataset historic years'!$A$1:$GA$12652,14,FALSE)</f>
        <v>2020-Jan-22</v>
      </c>
      <c r="I4991" s="2">
        <f>VLOOKUP(A4991,'Dataset historic years'!$A$1:$GA$12652,15,FALSE)</f>
        <v>4.1666666666666666E-3</v>
      </c>
      <c r="J4991">
        <f>VLOOKUP(A4991,'Dataset historic years'!$A$1:$GA$12652,12,FALSE)</f>
        <v>2020</v>
      </c>
    </row>
    <row r="4992" spans="1:10" x14ac:dyDescent="0.25">
      <c r="A4992">
        <v>3989649</v>
      </c>
      <c r="B4992" t="s">
        <v>3501</v>
      </c>
      <c r="C4992">
        <v>76147.733779999995</v>
      </c>
      <c r="D4992">
        <v>847100.42220000003</v>
      </c>
      <c r="E4992">
        <v>26.3</v>
      </c>
      <c r="F4992">
        <v>4</v>
      </c>
      <c r="G4992">
        <f>VLOOKUP(A4992,'Dataset historic years'!$A$1:$GA$12652,13,FALSE)</f>
        <v>1.02</v>
      </c>
      <c r="H4992" t="str">
        <f>VLOOKUP(A4992,'Dataset historic years'!$A$1:$GA$12652,14,FALSE)</f>
        <v>2020-Jan-27</v>
      </c>
      <c r="I4992" s="2">
        <f>VLOOKUP(A4992,'Dataset historic years'!$A$1:$GA$12652,15,FALSE)</f>
        <v>6.9444444444444447E-4</v>
      </c>
      <c r="J4992">
        <f>VLOOKUP(A4992,'Dataset historic years'!$A$1:$GA$12652,12,FALSE)</f>
        <v>2020</v>
      </c>
    </row>
    <row r="4993" spans="1:10" x14ac:dyDescent="0.25">
      <c r="A4993">
        <v>3989397</v>
      </c>
      <c r="B4993" t="s">
        <v>3503</v>
      </c>
      <c r="C4993">
        <v>107351.426865303</v>
      </c>
      <c r="D4993">
        <v>53880.978990000003</v>
      </c>
      <c r="E4993">
        <v>28.8</v>
      </c>
      <c r="F4993">
        <v>4</v>
      </c>
      <c r="G4993">
        <f>VLOOKUP(A4993,'Dataset historic years'!$A$1:$GA$12652,13,FALSE)</f>
        <v>1.02</v>
      </c>
      <c r="H4993" t="str">
        <f>VLOOKUP(A4993,'Dataset historic years'!$A$1:$GA$12652,14,FALSE)</f>
        <v>2020-Feb-12</v>
      </c>
      <c r="I4993" s="2">
        <f>VLOOKUP(A4993,'Dataset historic years'!$A$1:$GA$12652,15,FALSE)</f>
        <v>6.9444444444444447E-4</v>
      </c>
      <c r="J4993">
        <f>VLOOKUP(A4993,'Dataset historic years'!$A$1:$GA$12652,12,FALSE)</f>
        <v>2020</v>
      </c>
    </row>
    <row r="4994" spans="1:10" x14ac:dyDescent="0.25">
      <c r="A4994">
        <v>3989401</v>
      </c>
      <c r="B4994" t="s">
        <v>3509</v>
      </c>
      <c r="C4994">
        <v>72990.285459999999</v>
      </c>
      <c r="D4994">
        <v>886172.57339999999</v>
      </c>
      <c r="E4994">
        <v>25</v>
      </c>
      <c r="F4994">
        <v>4</v>
      </c>
      <c r="G4994">
        <f>VLOOKUP(A4994,'Dataset historic years'!$A$1:$GA$12652,13,FALSE)</f>
        <v>1.02</v>
      </c>
      <c r="H4994" t="str">
        <f>VLOOKUP(A4994,'Dataset historic years'!$A$1:$GA$12652,14,FALSE)</f>
        <v>2020-Feb-12</v>
      </c>
      <c r="I4994" s="2">
        <f>VLOOKUP(A4994,'Dataset historic years'!$A$1:$GA$12652,15,FALSE)</f>
        <v>6.9444444444444447E-4</v>
      </c>
      <c r="J4994">
        <f>VLOOKUP(A4994,'Dataset historic years'!$A$1:$GA$12652,12,FALSE)</f>
        <v>2020</v>
      </c>
    </row>
    <row r="4995" spans="1:10" x14ac:dyDescent="0.25">
      <c r="A4995">
        <v>3989404</v>
      </c>
      <c r="B4995" t="s">
        <v>3515</v>
      </c>
      <c r="C4995">
        <v>105123.587980347</v>
      </c>
      <c r="D4995">
        <v>3031254.2322449898</v>
      </c>
      <c r="E4995">
        <v>23.3</v>
      </c>
      <c r="F4995">
        <v>4</v>
      </c>
      <c r="G4995">
        <f>VLOOKUP(A4995,'Dataset historic years'!$A$1:$GA$12652,13,FALSE)</f>
        <v>1.02</v>
      </c>
      <c r="H4995" t="str">
        <f>VLOOKUP(A4995,'Dataset historic years'!$A$1:$GA$12652,14,FALSE)</f>
        <v>2020-Jan-31</v>
      </c>
      <c r="I4995" s="2">
        <f>VLOOKUP(A4995,'Dataset historic years'!$A$1:$GA$12652,15,FALSE)</f>
        <v>6.9444444444444447E-4</v>
      </c>
      <c r="J4995">
        <f>VLOOKUP(A4995,'Dataset historic years'!$A$1:$GA$12652,12,FALSE)</f>
        <v>2020</v>
      </c>
    </row>
    <row r="4996" spans="1:10" x14ac:dyDescent="0.25">
      <c r="A4996">
        <v>3991579</v>
      </c>
      <c r="B4996" t="s">
        <v>3529</v>
      </c>
      <c r="C4996">
        <v>69793.575849999994</v>
      </c>
      <c r="D4996">
        <v>4249656.1788301701</v>
      </c>
      <c r="E4996">
        <v>24.5</v>
      </c>
      <c r="F4996">
        <v>4</v>
      </c>
      <c r="G4996">
        <f>VLOOKUP(A4996,'Dataset historic years'!$A$1:$GA$12652,13,FALSE)</f>
        <v>1.02</v>
      </c>
      <c r="H4996" t="str">
        <f>VLOOKUP(A4996,'Dataset historic years'!$A$1:$GA$12652,14,FALSE)</f>
        <v>2020-Feb-09</v>
      </c>
      <c r="I4996" s="2">
        <f>VLOOKUP(A4996,'Dataset historic years'!$A$1:$GA$12652,15,FALSE)</f>
        <v>1.1805555555555555E-2</v>
      </c>
      <c r="J4996">
        <f>VLOOKUP(A4996,'Dataset historic years'!$A$1:$GA$12652,12,FALSE)</f>
        <v>2020</v>
      </c>
    </row>
    <row r="4997" spans="1:10" x14ac:dyDescent="0.25">
      <c r="A4997">
        <v>3989405</v>
      </c>
      <c r="B4997" t="s">
        <v>3540</v>
      </c>
      <c r="C4997">
        <v>102835.752557272</v>
      </c>
      <c r="D4997">
        <v>4239818.7425772697</v>
      </c>
      <c r="E4997">
        <v>23.1</v>
      </c>
      <c r="F4997">
        <v>4</v>
      </c>
      <c r="G4997">
        <f>VLOOKUP(A4997,'Dataset historic years'!$A$1:$GA$12652,13,FALSE)</f>
        <v>1.02</v>
      </c>
      <c r="H4997" t="str">
        <f>VLOOKUP(A4997,'Dataset historic years'!$A$1:$GA$12652,14,FALSE)</f>
        <v>2020-Feb-03</v>
      </c>
      <c r="I4997" s="2">
        <f>VLOOKUP(A4997,'Dataset historic years'!$A$1:$GA$12652,15,FALSE)</f>
        <v>6.9444444444444447E-4</v>
      </c>
      <c r="J4997">
        <f>VLOOKUP(A4997,'Dataset historic years'!$A$1:$GA$12652,12,FALSE)</f>
        <v>2020</v>
      </c>
    </row>
    <row r="4998" spans="1:10" x14ac:dyDescent="0.25">
      <c r="A4998">
        <v>3991580</v>
      </c>
      <c r="B4998" t="s">
        <v>3408</v>
      </c>
      <c r="C4998">
        <v>123858.19366487701</v>
      </c>
      <c r="D4998">
        <v>23899820.187881902</v>
      </c>
      <c r="E4998">
        <v>21.6</v>
      </c>
      <c r="F4998">
        <v>4</v>
      </c>
      <c r="G4998">
        <f>VLOOKUP(A4998,'Dataset historic years'!$A$1:$GA$12652,13,FALSE)</f>
        <v>1.02</v>
      </c>
      <c r="H4998" t="str">
        <f>VLOOKUP(A4998,'Dataset historic years'!$A$1:$GA$12652,14,FALSE)</f>
        <v>2020-Feb-11</v>
      </c>
      <c r="I4998" s="2">
        <f>VLOOKUP(A4998,'Dataset historic years'!$A$1:$GA$12652,15,FALSE)</f>
        <v>6.9444444444444447E-4</v>
      </c>
      <c r="J4998">
        <f>VLOOKUP(A4998,'Dataset historic years'!$A$1:$GA$12652,12,FALSE)</f>
        <v>2020</v>
      </c>
    </row>
    <row r="4999" spans="1:10" x14ac:dyDescent="0.25">
      <c r="A4999">
        <v>3989406</v>
      </c>
      <c r="B4999" t="s">
        <v>3557</v>
      </c>
      <c r="C4999">
        <v>71444.660310000007</v>
      </c>
      <c r="D4999">
        <v>167807.6857</v>
      </c>
      <c r="E4999">
        <v>28.7</v>
      </c>
      <c r="F4999">
        <v>4</v>
      </c>
      <c r="G4999">
        <f>VLOOKUP(A4999,'Dataset historic years'!$A$1:$GA$12652,13,FALSE)</f>
        <v>1.02</v>
      </c>
      <c r="H4999" t="str">
        <f>VLOOKUP(A4999,'Dataset historic years'!$A$1:$GA$12652,14,FALSE)</f>
        <v>2020-Jan-27</v>
      </c>
      <c r="I4999" s="2">
        <f>VLOOKUP(A4999,'Dataset historic years'!$A$1:$GA$12652,15,FALSE)</f>
        <v>2.9861111111111113E-2</v>
      </c>
      <c r="J4999">
        <f>VLOOKUP(A4999,'Dataset historic years'!$A$1:$GA$12652,12,FALSE)</f>
        <v>2020</v>
      </c>
    </row>
    <row r="5000" spans="1:10" x14ac:dyDescent="0.25">
      <c r="A5000">
        <v>3989407</v>
      </c>
      <c r="B5000" t="s">
        <v>3570</v>
      </c>
      <c r="C5000">
        <v>93528.519039999999</v>
      </c>
      <c r="D5000">
        <v>4995033.0264274301</v>
      </c>
      <c r="E5000">
        <v>23.3</v>
      </c>
      <c r="F5000">
        <v>4</v>
      </c>
      <c r="G5000">
        <f>VLOOKUP(A5000,'Dataset historic years'!$A$1:$GA$12652,13,FALSE)</f>
        <v>1.02</v>
      </c>
      <c r="H5000" t="str">
        <f>VLOOKUP(A5000,'Dataset historic years'!$A$1:$GA$12652,14,FALSE)</f>
        <v>2020-Jan-28</v>
      </c>
      <c r="I5000" s="2">
        <f>VLOOKUP(A5000,'Dataset historic years'!$A$1:$GA$12652,15,FALSE)</f>
        <v>1.4583333333333334E-2</v>
      </c>
      <c r="J5000">
        <f>VLOOKUP(A5000,'Dataset historic years'!$A$1:$GA$12652,12,FALSE)</f>
        <v>2020</v>
      </c>
    </row>
    <row r="5001" spans="1:10" x14ac:dyDescent="0.25">
      <c r="A5001">
        <v>3989408</v>
      </c>
      <c r="B5001" t="s">
        <v>3552</v>
      </c>
      <c r="C5001">
        <v>81940.971980000002</v>
      </c>
      <c r="D5001">
        <v>1836072.20881058</v>
      </c>
      <c r="E5001">
        <v>26</v>
      </c>
      <c r="F5001">
        <v>4</v>
      </c>
      <c r="G5001">
        <f>VLOOKUP(A5001,'Dataset historic years'!$A$1:$GA$12652,13,FALSE)</f>
        <v>1.02</v>
      </c>
      <c r="H5001" t="str">
        <f>VLOOKUP(A5001,'Dataset historic years'!$A$1:$GA$12652,14,FALSE)</f>
        <v>2020-Feb-04</v>
      </c>
      <c r="I5001" s="2">
        <f>VLOOKUP(A5001,'Dataset historic years'!$A$1:$GA$12652,15,FALSE)</f>
        <v>6.9444444444444447E-4</v>
      </c>
      <c r="J5001">
        <f>VLOOKUP(A5001,'Dataset historic years'!$A$1:$GA$12652,12,FALSE)</f>
        <v>2020</v>
      </c>
    </row>
    <row r="5002" spans="1:10" x14ac:dyDescent="0.25">
      <c r="A5002">
        <v>3989409</v>
      </c>
      <c r="B5002" t="s">
        <v>3569</v>
      </c>
      <c r="C5002">
        <v>51196.204440000001</v>
      </c>
      <c r="D5002">
        <v>6458606.0003856802</v>
      </c>
      <c r="E5002">
        <v>21</v>
      </c>
      <c r="F5002">
        <v>4</v>
      </c>
      <c r="G5002">
        <f>VLOOKUP(A5002,'Dataset historic years'!$A$1:$GA$12652,13,FALSE)</f>
        <v>1.02</v>
      </c>
      <c r="H5002" t="str">
        <f>VLOOKUP(A5002,'Dataset historic years'!$A$1:$GA$12652,14,FALSE)</f>
        <v>2020-Feb-04</v>
      </c>
      <c r="I5002" s="2">
        <f>VLOOKUP(A5002,'Dataset historic years'!$A$1:$GA$12652,15,FALSE)</f>
        <v>1.3888888888888889E-3</v>
      </c>
      <c r="J5002">
        <f>VLOOKUP(A5002,'Dataset historic years'!$A$1:$GA$12652,12,FALSE)</f>
        <v>2020</v>
      </c>
    </row>
    <row r="5003" spans="1:10" x14ac:dyDescent="0.25">
      <c r="A5003">
        <v>3991585</v>
      </c>
      <c r="B5003" t="s">
        <v>396</v>
      </c>
      <c r="C5003">
        <v>98301.70405</v>
      </c>
      <c r="D5003">
        <v>20245507.1332548</v>
      </c>
      <c r="E5003">
        <v>19.899999999999999</v>
      </c>
      <c r="F5003">
        <v>4</v>
      </c>
      <c r="G5003">
        <f>VLOOKUP(A5003,'Dataset historic years'!$A$1:$GA$12652,13,FALSE)</f>
        <v>1.02</v>
      </c>
      <c r="H5003" t="str">
        <f>VLOOKUP(A5003,'Dataset historic years'!$A$1:$GA$12652,14,FALSE)</f>
        <v>2020-Feb-19</v>
      </c>
      <c r="I5003" s="2">
        <f>VLOOKUP(A5003,'Dataset historic years'!$A$1:$GA$12652,15,FALSE)</f>
        <v>6.9444444444444447E-4</v>
      </c>
      <c r="J5003">
        <f>VLOOKUP(A5003,'Dataset historic years'!$A$1:$GA$12652,12,FALSE)</f>
        <v>2020</v>
      </c>
    </row>
    <row r="5004" spans="1:10" x14ac:dyDescent="0.25">
      <c r="A5004">
        <v>3989412</v>
      </c>
      <c r="B5004" t="s">
        <v>3571</v>
      </c>
      <c r="C5004">
        <v>71477.692240000004</v>
      </c>
      <c r="D5004">
        <v>4452982.5726342797</v>
      </c>
      <c r="E5004">
        <v>25.7</v>
      </c>
      <c r="F5004">
        <v>4</v>
      </c>
      <c r="G5004">
        <f>VLOOKUP(A5004,'Dataset historic years'!$A$1:$GA$12652,13,FALSE)</f>
        <v>1.02</v>
      </c>
      <c r="H5004" t="str">
        <f>VLOOKUP(A5004,'Dataset historic years'!$A$1:$GA$12652,14,FALSE)</f>
        <v>2020-Jan-28</v>
      </c>
      <c r="I5004" s="2">
        <f>VLOOKUP(A5004,'Dataset historic years'!$A$1:$GA$12652,15,FALSE)</f>
        <v>6.9444444444444447E-4</v>
      </c>
      <c r="J5004">
        <f>VLOOKUP(A5004,'Dataset historic years'!$A$1:$GA$12652,12,FALSE)</f>
        <v>2020</v>
      </c>
    </row>
    <row r="5005" spans="1:10" x14ac:dyDescent="0.25">
      <c r="A5005">
        <v>3991586</v>
      </c>
      <c r="B5005" t="s">
        <v>5484</v>
      </c>
      <c r="C5005">
        <v>51925.747589999999</v>
      </c>
      <c r="D5005">
        <v>6724957.4382684603</v>
      </c>
      <c r="E5005">
        <v>25.2</v>
      </c>
      <c r="F5005">
        <v>4</v>
      </c>
      <c r="G5005">
        <f>VLOOKUP(A5005,'Dataset historic years'!$A$1:$GA$12652,13,FALSE)</f>
        <v>1.02</v>
      </c>
      <c r="H5005" t="str">
        <f>VLOOKUP(A5005,'Dataset historic years'!$A$1:$GA$12652,14,FALSE)</f>
        <v>2020-Feb-20</v>
      </c>
      <c r="I5005" s="2">
        <f>VLOOKUP(A5005,'Dataset historic years'!$A$1:$GA$12652,15,FALSE)</f>
        <v>6.9444444444444447E-4</v>
      </c>
      <c r="J5005">
        <f>VLOOKUP(A5005,'Dataset historic years'!$A$1:$GA$12652,12,FALSE)</f>
        <v>2020</v>
      </c>
    </row>
    <row r="5006" spans="1:10" x14ac:dyDescent="0.25">
      <c r="A5006">
        <v>3989413</v>
      </c>
      <c r="B5006" t="s">
        <v>3572</v>
      </c>
      <c r="C5006">
        <v>90679.141250000001</v>
      </c>
      <c r="D5006">
        <v>859959.75040000002</v>
      </c>
      <c r="E5006">
        <v>27.3</v>
      </c>
      <c r="F5006">
        <v>4</v>
      </c>
      <c r="G5006">
        <f>VLOOKUP(A5006,'Dataset historic years'!$A$1:$GA$12652,13,FALSE)</f>
        <v>1.02</v>
      </c>
      <c r="H5006" t="str">
        <f>VLOOKUP(A5006,'Dataset historic years'!$A$1:$GA$12652,14,FALSE)</f>
        <v>2020-Feb-03</v>
      </c>
      <c r="I5006" s="2">
        <f>VLOOKUP(A5006,'Dataset historic years'!$A$1:$GA$12652,15,FALSE)</f>
        <v>6.9444444444444447E-4</v>
      </c>
      <c r="J5006">
        <f>VLOOKUP(A5006,'Dataset historic years'!$A$1:$GA$12652,12,FALSE)</f>
        <v>2020</v>
      </c>
    </row>
    <row r="5007" spans="1:10" x14ac:dyDescent="0.25">
      <c r="A5007">
        <v>3989676</v>
      </c>
      <c r="B5007" t="s">
        <v>3574</v>
      </c>
      <c r="C5007">
        <v>95720.011880000005</v>
      </c>
      <c r="D5007">
        <v>4639286.5240068296</v>
      </c>
      <c r="E5007">
        <v>23.2</v>
      </c>
      <c r="F5007">
        <v>4</v>
      </c>
      <c r="G5007">
        <f>VLOOKUP(A5007,'Dataset historic years'!$A$1:$GA$12652,13,FALSE)</f>
        <v>1.02</v>
      </c>
      <c r="H5007" t="str">
        <f>VLOOKUP(A5007,'Dataset historic years'!$A$1:$GA$12652,14,FALSE)</f>
        <v>2020-Feb-04</v>
      </c>
      <c r="I5007" s="2">
        <f>VLOOKUP(A5007,'Dataset historic years'!$A$1:$GA$12652,15,FALSE)</f>
        <v>6.9444444444444447E-4</v>
      </c>
      <c r="J5007">
        <f>VLOOKUP(A5007,'Dataset historic years'!$A$1:$GA$12652,12,FALSE)</f>
        <v>2020</v>
      </c>
    </row>
    <row r="5008" spans="1:10" x14ac:dyDescent="0.25">
      <c r="A5008">
        <v>3991588</v>
      </c>
      <c r="B5008" t="s">
        <v>3598</v>
      </c>
      <c r="C5008">
        <v>78655.154309999998</v>
      </c>
      <c r="D5008">
        <v>251252.45009999999</v>
      </c>
      <c r="E5008">
        <v>27.9</v>
      </c>
      <c r="F5008">
        <v>4</v>
      </c>
      <c r="G5008">
        <f>VLOOKUP(A5008,'Dataset historic years'!$A$1:$GA$12652,13,FALSE)</f>
        <v>1.02</v>
      </c>
      <c r="H5008" t="str">
        <f>VLOOKUP(A5008,'Dataset historic years'!$A$1:$GA$12652,14,FALSE)</f>
        <v>2020-Feb-14</v>
      </c>
      <c r="I5008" s="2">
        <f>VLOOKUP(A5008,'Dataset historic years'!$A$1:$GA$12652,15,FALSE)</f>
        <v>6.9444444444444447E-4</v>
      </c>
      <c r="J5008">
        <f>VLOOKUP(A5008,'Dataset historic years'!$A$1:$GA$12652,12,FALSE)</f>
        <v>2020</v>
      </c>
    </row>
    <row r="5009" spans="1:10" x14ac:dyDescent="0.25">
      <c r="A5009">
        <v>3989414</v>
      </c>
      <c r="B5009" t="s">
        <v>3599</v>
      </c>
      <c r="C5009">
        <v>59864.537790000002</v>
      </c>
      <c r="D5009">
        <v>927840.92079999996</v>
      </c>
      <c r="E5009">
        <v>27.1</v>
      </c>
      <c r="F5009">
        <v>4</v>
      </c>
      <c r="G5009">
        <f>VLOOKUP(A5009,'Dataset historic years'!$A$1:$GA$12652,13,FALSE)</f>
        <v>1.02</v>
      </c>
      <c r="H5009" t="str">
        <f>VLOOKUP(A5009,'Dataset historic years'!$A$1:$GA$12652,14,FALSE)</f>
        <v>2020-Feb-04</v>
      </c>
      <c r="I5009" s="2">
        <f>VLOOKUP(A5009,'Dataset historic years'!$A$1:$GA$12652,15,FALSE)</f>
        <v>6.9444444444444447E-4</v>
      </c>
      <c r="J5009">
        <f>VLOOKUP(A5009,'Dataset historic years'!$A$1:$GA$12652,12,FALSE)</f>
        <v>2020</v>
      </c>
    </row>
    <row r="5010" spans="1:10" x14ac:dyDescent="0.25">
      <c r="A5010">
        <v>3989678</v>
      </c>
      <c r="B5010" t="s">
        <v>3616</v>
      </c>
      <c r="C5010">
        <v>59210.01741</v>
      </c>
      <c r="D5010">
        <v>2341033.1170110102</v>
      </c>
      <c r="E5010">
        <v>25.6</v>
      </c>
      <c r="F5010">
        <v>4</v>
      </c>
      <c r="G5010">
        <f>VLOOKUP(A5010,'Dataset historic years'!$A$1:$GA$12652,13,FALSE)</f>
        <v>1.02</v>
      </c>
      <c r="H5010" t="str">
        <f>VLOOKUP(A5010,'Dataset historic years'!$A$1:$GA$12652,14,FALSE)</f>
        <v>2020-Feb-06</v>
      </c>
      <c r="I5010" s="2">
        <f>VLOOKUP(A5010,'Dataset historic years'!$A$1:$GA$12652,15,FALSE)</f>
        <v>6.9444444444444447E-4</v>
      </c>
      <c r="J5010">
        <f>VLOOKUP(A5010,'Dataset historic years'!$A$1:$GA$12652,12,FALSE)</f>
        <v>2020</v>
      </c>
    </row>
    <row r="5011" spans="1:10" x14ac:dyDescent="0.25">
      <c r="A5011">
        <v>3991587</v>
      </c>
      <c r="B5011" t="s">
        <v>3633</v>
      </c>
      <c r="C5011">
        <v>75768.832710000002</v>
      </c>
      <c r="D5011">
        <v>133873.65280000001</v>
      </c>
      <c r="E5011">
        <v>29.6</v>
      </c>
      <c r="F5011">
        <v>4</v>
      </c>
      <c r="G5011">
        <f>VLOOKUP(A5011,'Dataset historic years'!$A$1:$GA$12652,13,FALSE)</f>
        <v>1.02</v>
      </c>
      <c r="H5011" t="str">
        <f>VLOOKUP(A5011,'Dataset historic years'!$A$1:$GA$12652,14,FALSE)</f>
        <v>2020-Feb-16</v>
      </c>
      <c r="I5011" s="2">
        <f>VLOOKUP(A5011,'Dataset historic years'!$A$1:$GA$12652,15,FALSE)</f>
        <v>6.9444444444444447E-4</v>
      </c>
      <c r="J5011">
        <f>VLOOKUP(A5011,'Dataset historic years'!$A$1:$GA$12652,12,FALSE)</f>
        <v>2020</v>
      </c>
    </row>
    <row r="5012" spans="1:10" x14ac:dyDescent="0.25">
      <c r="A5012">
        <v>3989415</v>
      </c>
      <c r="B5012" t="s">
        <v>3368</v>
      </c>
      <c r="C5012">
        <v>131534.897653942</v>
      </c>
      <c r="D5012">
        <v>5695876.6376165003</v>
      </c>
      <c r="E5012">
        <v>23.95</v>
      </c>
      <c r="F5012">
        <v>4</v>
      </c>
      <c r="G5012">
        <f>VLOOKUP(A5012,'Dataset historic years'!$A$1:$GA$12652,13,FALSE)</f>
        <v>1.02</v>
      </c>
      <c r="H5012" t="str">
        <f>VLOOKUP(A5012,'Dataset historic years'!$A$1:$GA$12652,14,FALSE)</f>
        <v>2020-Jan-30</v>
      </c>
      <c r="I5012" s="2">
        <f>VLOOKUP(A5012,'Dataset historic years'!$A$1:$GA$12652,15,FALSE)</f>
        <v>6.9444444444444447E-4</v>
      </c>
      <c r="J5012">
        <f>VLOOKUP(A5012,'Dataset historic years'!$A$1:$GA$12652,12,FALSE)</f>
        <v>2020</v>
      </c>
    </row>
    <row r="5013" spans="1:10" x14ac:dyDescent="0.25">
      <c r="A5013">
        <v>3989416</v>
      </c>
      <c r="B5013" t="s">
        <v>3623</v>
      </c>
      <c r="C5013">
        <v>84490.075949999999</v>
      </c>
      <c r="D5013">
        <v>6632019.5520939399</v>
      </c>
      <c r="E5013">
        <v>22.5</v>
      </c>
      <c r="F5013">
        <v>4</v>
      </c>
      <c r="G5013">
        <f>VLOOKUP(A5013,'Dataset historic years'!$A$1:$GA$12652,13,FALSE)</f>
        <v>1.02</v>
      </c>
      <c r="H5013" t="str">
        <f>VLOOKUP(A5013,'Dataset historic years'!$A$1:$GA$12652,14,FALSE)</f>
        <v>2020-Feb-05</v>
      </c>
      <c r="I5013" s="2">
        <f>VLOOKUP(A5013,'Dataset historic years'!$A$1:$GA$12652,15,FALSE)</f>
        <v>6.9444444444444447E-4</v>
      </c>
      <c r="J5013">
        <f>VLOOKUP(A5013,'Dataset historic years'!$A$1:$GA$12652,12,FALSE)</f>
        <v>2020</v>
      </c>
    </row>
    <row r="5014" spans="1:10" x14ac:dyDescent="0.25">
      <c r="A5014">
        <v>3991595</v>
      </c>
      <c r="B5014" t="s">
        <v>3652</v>
      </c>
      <c r="C5014">
        <v>69665.539409999998</v>
      </c>
      <c r="D5014">
        <v>7366206.3742966903</v>
      </c>
      <c r="E5014">
        <v>22.8</v>
      </c>
      <c r="F5014">
        <v>4</v>
      </c>
      <c r="G5014">
        <f>VLOOKUP(A5014,'Dataset historic years'!$A$1:$GA$12652,13,FALSE)</f>
        <v>1.02</v>
      </c>
      <c r="H5014" t="str">
        <f>VLOOKUP(A5014,'Dataset historic years'!$A$1:$GA$12652,14,FALSE)</f>
        <v>2020-Feb-19</v>
      </c>
      <c r="I5014" s="2">
        <f>VLOOKUP(A5014,'Dataset historic years'!$A$1:$GA$12652,15,FALSE)</f>
        <v>6.9444444444444447E-4</v>
      </c>
      <c r="J5014">
        <f>VLOOKUP(A5014,'Dataset historic years'!$A$1:$GA$12652,12,FALSE)</f>
        <v>2020</v>
      </c>
    </row>
    <row r="5015" spans="1:10" x14ac:dyDescent="0.25">
      <c r="A5015">
        <v>3991596</v>
      </c>
      <c r="B5015" t="s">
        <v>4256</v>
      </c>
      <c r="C5015">
        <v>54510.039449999997</v>
      </c>
      <c r="D5015">
        <v>7051293.4632004499</v>
      </c>
      <c r="E5015">
        <v>23</v>
      </c>
      <c r="F5015">
        <v>4</v>
      </c>
      <c r="G5015">
        <f>VLOOKUP(A5015,'Dataset historic years'!$A$1:$GA$12652,13,FALSE)</f>
        <v>1.02</v>
      </c>
      <c r="H5015" t="str">
        <f>VLOOKUP(A5015,'Dataset historic years'!$A$1:$GA$12652,14,FALSE)</f>
        <v>2020-Feb-09</v>
      </c>
      <c r="I5015" s="2">
        <f>VLOOKUP(A5015,'Dataset historic years'!$A$1:$GA$12652,15,FALSE)</f>
        <v>6.9444444444444447E-4</v>
      </c>
      <c r="J5015">
        <f>VLOOKUP(A5015,'Dataset historic years'!$A$1:$GA$12652,12,FALSE)</f>
        <v>2020</v>
      </c>
    </row>
    <row r="5016" spans="1:10" x14ac:dyDescent="0.25">
      <c r="A5016">
        <v>3991605</v>
      </c>
      <c r="B5016" t="s">
        <v>4262</v>
      </c>
      <c r="C5016">
        <v>59786.340300000003</v>
      </c>
      <c r="D5016">
        <v>3469263.1223596698</v>
      </c>
      <c r="E5016">
        <v>25.9</v>
      </c>
      <c r="F5016">
        <v>4</v>
      </c>
      <c r="G5016">
        <f>VLOOKUP(A5016,'Dataset historic years'!$A$1:$GA$12652,13,FALSE)</f>
        <v>1.02</v>
      </c>
      <c r="H5016" t="str">
        <f>VLOOKUP(A5016,'Dataset historic years'!$A$1:$GA$12652,14,FALSE)</f>
        <v>2020-Feb-10</v>
      </c>
      <c r="I5016" s="2">
        <f>VLOOKUP(A5016,'Dataset historic years'!$A$1:$GA$12652,15,FALSE)</f>
        <v>1.3888888888888889E-3</v>
      </c>
      <c r="J5016">
        <f>VLOOKUP(A5016,'Dataset historic years'!$A$1:$GA$12652,12,FALSE)</f>
        <v>2020</v>
      </c>
    </row>
    <row r="5017" spans="1:10" x14ac:dyDescent="0.25">
      <c r="A5017">
        <v>3991607</v>
      </c>
      <c r="B5017" t="s">
        <v>134</v>
      </c>
      <c r="C5017">
        <v>91297.371410000007</v>
      </c>
      <c r="D5017">
        <v>18489212.3718393</v>
      </c>
      <c r="E5017">
        <v>20.34</v>
      </c>
      <c r="F5017">
        <v>4</v>
      </c>
      <c r="G5017">
        <f>VLOOKUP(A5017,'Dataset historic years'!$A$1:$GA$12652,13,FALSE)</f>
        <v>1.02</v>
      </c>
      <c r="H5017" t="str">
        <f>VLOOKUP(A5017,'Dataset historic years'!$A$1:$GA$12652,14,FALSE)</f>
        <v>2020-Feb-23</v>
      </c>
      <c r="I5017" s="2">
        <f>VLOOKUP(A5017,'Dataset historic years'!$A$1:$GA$12652,15,FALSE)</f>
        <v>6.9444444444444447E-4</v>
      </c>
      <c r="J5017">
        <f>VLOOKUP(A5017,'Dataset historic years'!$A$1:$GA$12652,12,FALSE)</f>
        <v>2020</v>
      </c>
    </row>
    <row r="5018" spans="1:10" x14ac:dyDescent="0.25">
      <c r="A5018">
        <v>3989458</v>
      </c>
      <c r="B5018" t="s">
        <v>4274</v>
      </c>
      <c r="C5018">
        <v>80701.245179999998</v>
      </c>
      <c r="D5018">
        <v>3936853.36065007</v>
      </c>
      <c r="E5018">
        <v>23.9</v>
      </c>
      <c r="F5018">
        <v>4</v>
      </c>
      <c r="G5018">
        <f>VLOOKUP(A5018,'Dataset historic years'!$A$1:$GA$12652,13,FALSE)</f>
        <v>1.02</v>
      </c>
      <c r="H5018" t="str">
        <f>VLOOKUP(A5018,'Dataset historic years'!$A$1:$GA$12652,14,FALSE)</f>
        <v>2020-Jan-31</v>
      </c>
      <c r="I5018" s="2">
        <f>VLOOKUP(A5018,'Dataset historic years'!$A$1:$GA$12652,15,FALSE)</f>
        <v>3.3333333333333333E-2</v>
      </c>
      <c r="J5018">
        <f>VLOOKUP(A5018,'Dataset historic years'!$A$1:$GA$12652,12,FALSE)</f>
        <v>2020</v>
      </c>
    </row>
    <row r="5019" spans="1:10" x14ac:dyDescent="0.25">
      <c r="A5019">
        <v>3991592</v>
      </c>
      <c r="B5019" t="s">
        <v>4267</v>
      </c>
      <c r="C5019">
        <v>60452.113660000003</v>
      </c>
      <c r="D5019">
        <v>6399619.0070000002</v>
      </c>
      <c r="E5019">
        <v>25.4</v>
      </c>
      <c r="F5019">
        <v>4</v>
      </c>
      <c r="G5019">
        <f>VLOOKUP(A5019,'Dataset historic years'!$A$1:$GA$12652,13,FALSE)</f>
        <v>1.02</v>
      </c>
      <c r="H5019" t="str">
        <f>VLOOKUP(A5019,'Dataset historic years'!$A$1:$GA$12652,14,FALSE)</f>
        <v>2020-Feb-19</v>
      </c>
      <c r="I5019" s="2">
        <f>VLOOKUP(A5019,'Dataset historic years'!$A$1:$GA$12652,15,FALSE)</f>
        <v>6.9444444444444447E-4</v>
      </c>
      <c r="J5019">
        <f>VLOOKUP(A5019,'Dataset historic years'!$A$1:$GA$12652,12,FALSE)</f>
        <v>2020</v>
      </c>
    </row>
    <row r="5020" spans="1:10" x14ac:dyDescent="0.25">
      <c r="A5020">
        <v>3991597</v>
      </c>
      <c r="B5020" t="s">
        <v>4068</v>
      </c>
      <c r="C5020">
        <v>71772.945810000005</v>
      </c>
      <c r="D5020">
        <v>19918890.791834</v>
      </c>
      <c r="E5020">
        <v>28.6</v>
      </c>
      <c r="F5020">
        <v>4</v>
      </c>
      <c r="G5020">
        <f>VLOOKUP(A5020,'Dataset historic years'!$A$1:$GA$12652,13,FALSE)</f>
        <v>1.02</v>
      </c>
      <c r="H5020" t="str">
        <f>VLOOKUP(A5020,'Dataset historic years'!$A$1:$GA$12652,14,FALSE)</f>
        <v>2020-Feb-18</v>
      </c>
      <c r="I5020" s="2">
        <f>VLOOKUP(A5020,'Dataset historic years'!$A$1:$GA$12652,15,FALSE)</f>
        <v>6.9444444444444447E-4</v>
      </c>
      <c r="J5020">
        <f>VLOOKUP(A5020,'Dataset historic years'!$A$1:$GA$12652,12,FALSE)</f>
        <v>2020</v>
      </c>
    </row>
    <row r="5021" spans="1:10" x14ac:dyDescent="0.25">
      <c r="A5021">
        <v>3991655</v>
      </c>
      <c r="B5021" t="s">
        <v>4280</v>
      </c>
      <c r="C5021">
        <v>71921.584229999993</v>
      </c>
      <c r="D5021">
        <v>425372.04389999999</v>
      </c>
      <c r="E5021">
        <v>27.3</v>
      </c>
      <c r="F5021">
        <v>4</v>
      </c>
      <c r="G5021">
        <f>VLOOKUP(A5021,'Dataset historic years'!$A$1:$GA$12652,13,FALSE)</f>
        <v>1.02</v>
      </c>
      <c r="H5021" t="str">
        <f>VLOOKUP(A5021,'Dataset historic years'!$A$1:$GA$12652,14,FALSE)</f>
        <v>2020-Feb-12</v>
      </c>
      <c r="I5021" s="2">
        <f>VLOOKUP(A5021,'Dataset historic years'!$A$1:$GA$12652,15,FALSE)</f>
        <v>6.9444444444444447E-4</v>
      </c>
      <c r="J5021">
        <f>VLOOKUP(A5021,'Dataset historic years'!$A$1:$GA$12652,12,FALSE)</f>
        <v>2020</v>
      </c>
    </row>
    <row r="5022" spans="1:10" x14ac:dyDescent="0.25">
      <c r="A5022">
        <v>3991728</v>
      </c>
      <c r="B5022" t="s">
        <v>4288</v>
      </c>
      <c r="C5022">
        <v>107352.214003254</v>
      </c>
      <c r="D5022">
        <v>4973900.2929999996</v>
      </c>
      <c r="E5022">
        <v>23.4</v>
      </c>
      <c r="F5022">
        <v>4</v>
      </c>
      <c r="G5022">
        <f>VLOOKUP(A5022,'Dataset historic years'!$A$1:$GA$12652,13,FALSE)</f>
        <v>1.02</v>
      </c>
      <c r="H5022" t="str">
        <f>VLOOKUP(A5022,'Dataset historic years'!$A$1:$GA$12652,14,FALSE)</f>
        <v>2020-Feb-22</v>
      </c>
      <c r="I5022" s="2">
        <f>VLOOKUP(A5022,'Dataset historic years'!$A$1:$GA$12652,15,FALSE)</f>
        <v>6.9444444444444447E-4</v>
      </c>
      <c r="J5022">
        <f>VLOOKUP(A5022,'Dataset historic years'!$A$1:$GA$12652,12,FALSE)</f>
        <v>2020</v>
      </c>
    </row>
    <row r="5023" spans="1:10" x14ac:dyDescent="0.25">
      <c r="A5023">
        <v>54005704</v>
      </c>
      <c r="B5023" t="s">
        <v>4287</v>
      </c>
      <c r="C5023">
        <v>53965.818760000002</v>
      </c>
      <c r="D5023">
        <v>5478847.4379552798</v>
      </c>
      <c r="E5023">
        <v>25.1</v>
      </c>
      <c r="F5023">
        <v>4</v>
      </c>
      <c r="G5023">
        <f>VLOOKUP(A5023,'Dataset historic years'!$A$1:$GA$12652,13,FALSE)</f>
        <v>1.02</v>
      </c>
      <c r="H5023" t="str">
        <f>VLOOKUP(A5023,'Dataset historic years'!$A$1:$GA$12652,14,FALSE)</f>
        <v>2020-Feb-18</v>
      </c>
      <c r="I5023" s="2">
        <f>VLOOKUP(A5023,'Dataset historic years'!$A$1:$GA$12652,15,FALSE)</f>
        <v>6.9444444444444447E-4</v>
      </c>
      <c r="J5023">
        <f>VLOOKUP(A5023,'Dataset historic years'!$A$1:$GA$12652,12,FALSE)</f>
        <v>2020</v>
      </c>
    </row>
    <row r="5024" spans="1:10" x14ac:dyDescent="0.25">
      <c r="A5024">
        <v>3991656</v>
      </c>
      <c r="B5024" t="s">
        <v>4150</v>
      </c>
      <c r="C5024">
        <v>72964.529120000007</v>
      </c>
      <c r="D5024">
        <v>11024233.2558857</v>
      </c>
      <c r="E5024">
        <v>25.1</v>
      </c>
      <c r="F5024">
        <v>4</v>
      </c>
      <c r="G5024">
        <f>VLOOKUP(A5024,'Dataset historic years'!$A$1:$GA$12652,13,FALSE)</f>
        <v>1.02</v>
      </c>
      <c r="H5024" t="str">
        <f>VLOOKUP(A5024,'Dataset historic years'!$A$1:$GA$12652,14,FALSE)</f>
        <v>2020-Feb-22</v>
      </c>
      <c r="I5024" s="2">
        <f>VLOOKUP(A5024,'Dataset historic years'!$A$1:$GA$12652,15,FALSE)</f>
        <v>6.9444444444444447E-4</v>
      </c>
      <c r="J5024">
        <f>VLOOKUP(A5024,'Dataset historic years'!$A$1:$GA$12652,12,FALSE)</f>
        <v>2020</v>
      </c>
    </row>
    <row r="5025" spans="1:10" x14ac:dyDescent="0.25">
      <c r="A5025">
        <v>3991608</v>
      </c>
      <c r="B5025" t="s">
        <v>4311</v>
      </c>
      <c r="C5025">
        <v>75361.607860000004</v>
      </c>
      <c r="D5025">
        <v>1921991.2621204399</v>
      </c>
      <c r="E5025">
        <v>24.8</v>
      </c>
      <c r="F5025">
        <v>4</v>
      </c>
      <c r="G5025">
        <f>VLOOKUP(A5025,'Dataset historic years'!$A$1:$GA$12652,13,FALSE)</f>
        <v>1.02</v>
      </c>
      <c r="H5025" t="str">
        <f>VLOOKUP(A5025,'Dataset historic years'!$A$1:$GA$12652,14,FALSE)</f>
        <v>2020-Feb-18</v>
      </c>
      <c r="I5025" s="2">
        <f>VLOOKUP(A5025,'Dataset historic years'!$A$1:$GA$12652,15,FALSE)</f>
        <v>6.9444444444444447E-4</v>
      </c>
      <c r="J5025">
        <f>VLOOKUP(A5025,'Dataset historic years'!$A$1:$GA$12652,12,FALSE)</f>
        <v>2020</v>
      </c>
    </row>
    <row r="5026" spans="1:10" x14ac:dyDescent="0.25">
      <c r="A5026">
        <v>3991657</v>
      </c>
      <c r="B5026" t="s">
        <v>4055</v>
      </c>
      <c r="C5026">
        <v>53366.100050000001</v>
      </c>
      <c r="D5026">
        <v>18676189.992339998</v>
      </c>
      <c r="E5026">
        <v>25.7</v>
      </c>
      <c r="F5026">
        <v>4</v>
      </c>
      <c r="G5026">
        <f>VLOOKUP(A5026,'Dataset historic years'!$A$1:$GA$12652,13,FALSE)</f>
        <v>1.02</v>
      </c>
      <c r="H5026" t="str">
        <f>VLOOKUP(A5026,'Dataset historic years'!$A$1:$GA$12652,14,FALSE)</f>
        <v>2020-Feb-15</v>
      </c>
      <c r="I5026" s="2">
        <f>VLOOKUP(A5026,'Dataset historic years'!$A$1:$GA$12652,15,FALSE)</f>
        <v>3.472222222222222E-3</v>
      </c>
      <c r="J5026">
        <f>VLOOKUP(A5026,'Dataset historic years'!$A$1:$GA$12652,12,FALSE)</f>
        <v>2020</v>
      </c>
    </row>
    <row r="5027" spans="1:10" x14ac:dyDescent="0.25">
      <c r="A5027">
        <v>3991730</v>
      </c>
      <c r="B5027" t="s">
        <v>4301</v>
      </c>
      <c r="C5027">
        <v>73261.972800000003</v>
      </c>
      <c r="D5027">
        <v>3127524.6503303498</v>
      </c>
      <c r="E5027">
        <v>24.4</v>
      </c>
      <c r="F5027">
        <v>4</v>
      </c>
      <c r="G5027">
        <f>VLOOKUP(A5027,'Dataset historic years'!$A$1:$GA$12652,13,FALSE)</f>
        <v>1.02</v>
      </c>
      <c r="H5027" t="str">
        <f>VLOOKUP(A5027,'Dataset historic years'!$A$1:$GA$12652,14,FALSE)</f>
        <v>2020-Feb-19</v>
      </c>
      <c r="I5027" s="2">
        <f>VLOOKUP(A5027,'Dataset historic years'!$A$1:$GA$12652,15,FALSE)</f>
        <v>6.9444444444444447E-4</v>
      </c>
      <c r="J5027">
        <f>VLOOKUP(A5027,'Dataset historic years'!$A$1:$GA$12652,12,FALSE)</f>
        <v>2020</v>
      </c>
    </row>
    <row r="5028" spans="1:10" x14ac:dyDescent="0.25">
      <c r="A5028">
        <v>54000957</v>
      </c>
      <c r="B5028" t="s">
        <v>4290</v>
      </c>
      <c r="C5028">
        <v>69371.1008</v>
      </c>
      <c r="D5028">
        <v>6469143.0011580698</v>
      </c>
      <c r="E5028">
        <v>24.8</v>
      </c>
      <c r="F5028">
        <v>4</v>
      </c>
      <c r="G5028">
        <f>VLOOKUP(A5028,'Dataset historic years'!$A$1:$GA$12652,13,FALSE)</f>
        <v>1.02</v>
      </c>
      <c r="H5028" t="str">
        <f>VLOOKUP(A5028,'Dataset historic years'!$A$1:$GA$12652,14,FALSE)</f>
        <v>2020-Feb-21</v>
      </c>
      <c r="I5028" s="2">
        <f>VLOOKUP(A5028,'Dataset historic years'!$A$1:$GA$12652,15,FALSE)</f>
        <v>6.9444444444444447E-4</v>
      </c>
      <c r="J5028">
        <f>VLOOKUP(A5028,'Dataset historic years'!$A$1:$GA$12652,12,FALSE)</f>
        <v>2020</v>
      </c>
    </row>
    <row r="5029" spans="1:10" x14ac:dyDescent="0.25">
      <c r="A5029">
        <v>54005706</v>
      </c>
      <c r="B5029" t="s">
        <v>4307</v>
      </c>
      <c r="C5029">
        <v>84542.068079999997</v>
      </c>
      <c r="D5029">
        <v>465672.12430000002</v>
      </c>
      <c r="E5029">
        <v>26.8</v>
      </c>
      <c r="F5029">
        <v>4</v>
      </c>
      <c r="G5029">
        <f>VLOOKUP(A5029,'Dataset historic years'!$A$1:$GA$12652,13,FALSE)</f>
        <v>1.02</v>
      </c>
      <c r="H5029" t="str">
        <f>VLOOKUP(A5029,'Dataset historic years'!$A$1:$GA$12652,14,FALSE)</f>
        <v>2020-Mar-02</v>
      </c>
      <c r="I5029" s="2">
        <f>VLOOKUP(A5029,'Dataset historic years'!$A$1:$GA$12652,15,FALSE)</f>
        <v>6.9444444444444447E-4</v>
      </c>
      <c r="J5029">
        <f>VLOOKUP(A5029,'Dataset historic years'!$A$1:$GA$12652,12,FALSE)</f>
        <v>2020</v>
      </c>
    </row>
    <row r="5030" spans="1:10" x14ac:dyDescent="0.25">
      <c r="A5030">
        <v>3991609</v>
      </c>
      <c r="B5030" t="s">
        <v>4305</v>
      </c>
      <c r="C5030">
        <v>74587.435410000006</v>
      </c>
      <c r="D5030">
        <v>937250.55209999997</v>
      </c>
      <c r="E5030">
        <v>24.6</v>
      </c>
      <c r="F5030">
        <v>4</v>
      </c>
      <c r="G5030">
        <f>VLOOKUP(A5030,'Dataset historic years'!$A$1:$GA$12652,13,FALSE)</f>
        <v>1.02</v>
      </c>
      <c r="H5030" t="str">
        <f>VLOOKUP(A5030,'Dataset historic years'!$A$1:$GA$12652,14,FALSE)</f>
        <v>2020-Feb-20</v>
      </c>
      <c r="I5030" s="2">
        <f>VLOOKUP(A5030,'Dataset historic years'!$A$1:$GA$12652,15,FALSE)</f>
        <v>6.9444444444444447E-4</v>
      </c>
      <c r="J5030">
        <f>VLOOKUP(A5030,'Dataset historic years'!$A$1:$GA$12652,12,FALSE)</f>
        <v>2020</v>
      </c>
    </row>
    <row r="5031" spans="1:10" x14ac:dyDescent="0.25">
      <c r="A5031">
        <v>3991658</v>
      </c>
      <c r="B5031" t="s">
        <v>4300</v>
      </c>
      <c r="C5031">
        <v>52003.573049999999</v>
      </c>
      <c r="D5031">
        <v>5821927.6084012697</v>
      </c>
      <c r="E5031">
        <v>23.1</v>
      </c>
      <c r="F5031">
        <v>4</v>
      </c>
      <c r="G5031">
        <f>VLOOKUP(A5031,'Dataset historic years'!$A$1:$GA$12652,13,FALSE)</f>
        <v>1.02</v>
      </c>
      <c r="H5031" t="str">
        <f>VLOOKUP(A5031,'Dataset historic years'!$A$1:$GA$12652,14,FALSE)</f>
        <v>2020-Feb-15</v>
      </c>
      <c r="I5031" s="2">
        <f>VLOOKUP(A5031,'Dataset historic years'!$A$1:$GA$12652,15,FALSE)</f>
        <v>7.6388888888888886E-3</v>
      </c>
      <c r="J5031">
        <f>VLOOKUP(A5031,'Dataset historic years'!$A$1:$GA$12652,12,FALSE)</f>
        <v>2020</v>
      </c>
    </row>
    <row r="5032" spans="1:10" x14ac:dyDescent="0.25">
      <c r="A5032">
        <v>3991731</v>
      </c>
      <c r="B5032" t="s">
        <v>4369</v>
      </c>
      <c r="C5032">
        <v>51155.538520000002</v>
      </c>
      <c r="D5032">
        <v>7167594.6770439297</v>
      </c>
      <c r="E5032">
        <v>24.9</v>
      </c>
      <c r="F5032">
        <v>4</v>
      </c>
      <c r="G5032">
        <f>VLOOKUP(A5032,'Dataset historic years'!$A$1:$GA$12652,13,FALSE)</f>
        <v>1.02</v>
      </c>
      <c r="H5032" t="str">
        <f>VLOOKUP(A5032,'Dataset historic years'!$A$1:$GA$12652,14,FALSE)</f>
        <v>2020-Feb-08</v>
      </c>
      <c r="I5032" s="2">
        <f>VLOOKUP(A5032,'Dataset historic years'!$A$1:$GA$12652,15,FALSE)</f>
        <v>3.472222222222222E-3</v>
      </c>
      <c r="J5032">
        <f>VLOOKUP(A5032,'Dataset historic years'!$A$1:$GA$12652,12,FALSE)</f>
        <v>2020</v>
      </c>
    </row>
    <row r="5033" spans="1:10" x14ac:dyDescent="0.25">
      <c r="A5033">
        <v>54000958</v>
      </c>
      <c r="B5033" t="s">
        <v>4175</v>
      </c>
      <c r="C5033">
        <v>63228.26367</v>
      </c>
      <c r="D5033">
        <v>22009706.556362301</v>
      </c>
      <c r="E5033">
        <v>24.1</v>
      </c>
      <c r="F5033">
        <v>4</v>
      </c>
      <c r="G5033">
        <f>VLOOKUP(A5033,'Dataset historic years'!$A$1:$GA$12652,13,FALSE)</f>
        <v>1.02</v>
      </c>
      <c r="H5033" t="str">
        <f>VLOOKUP(A5033,'Dataset historic years'!$A$1:$GA$12652,14,FALSE)</f>
        <v>2020-Feb-28</v>
      </c>
      <c r="I5033" s="2">
        <f>VLOOKUP(A5033,'Dataset historic years'!$A$1:$GA$12652,15,FALSE)</f>
        <v>6.9444444444444447E-4</v>
      </c>
      <c r="J5033">
        <f>VLOOKUP(A5033,'Dataset historic years'!$A$1:$GA$12652,12,FALSE)</f>
        <v>2020</v>
      </c>
    </row>
    <row r="5034" spans="1:10" x14ac:dyDescent="0.25">
      <c r="A5034">
        <v>3991610</v>
      </c>
      <c r="B5034" t="s">
        <v>4327</v>
      </c>
      <c r="C5034">
        <v>79591.044710000002</v>
      </c>
      <c r="D5034">
        <v>1246971.3999999999</v>
      </c>
      <c r="E5034">
        <v>26.6</v>
      </c>
      <c r="F5034">
        <v>4</v>
      </c>
      <c r="G5034">
        <f>VLOOKUP(A5034,'Dataset historic years'!$A$1:$GA$12652,13,FALSE)</f>
        <v>0.9</v>
      </c>
      <c r="H5034" t="str">
        <f>VLOOKUP(A5034,'Dataset historic years'!$A$1:$GA$12652,14,FALSE)</f>
        <v>2022-Feb-14</v>
      </c>
      <c r="I5034" s="2">
        <f>VLOOKUP(A5034,'Dataset historic years'!$A$1:$GA$12652,15,FALSE)</f>
        <v>0.14374999999999999</v>
      </c>
      <c r="J5034">
        <f>VLOOKUP(A5034,'Dataset historic years'!$A$1:$GA$12652,12,FALSE)</f>
        <v>2022</v>
      </c>
    </row>
    <row r="5035" spans="1:10" x14ac:dyDescent="0.25">
      <c r="A5035">
        <v>3991659</v>
      </c>
      <c r="B5035" t="s">
        <v>4348</v>
      </c>
      <c r="C5035">
        <v>65360.534679999997</v>
      </c>
      <c r="D5035">
        <v>3250518.06504913</v>
      </c>
      <c r="E5035">
        <v>26.9</v>
      </c>
      <c r="F5035">
        <v>4</v>
      </c>
      <c r="G5035">
        <f>VLOOKUP(A5035,'Dataset historic years'!$A$1:$GA$12652,13,FALSE)</f>
        <v>1.02</v>
      </c>
      <c r="H5035" t="str">
        <f>VLOOKUP(A5035,'Dataset historic years'!$A$1:$GA$12652,14,FALSE)</f>
        <v>2020-Feb-12</v>
      </c>
      <c r="I5035" s="2">
        <f>VLOOKUP(A5035,'Dataset historic years'!$A$1:$GA$12652,15,FALSE)</f>
        <v>6.9444444444444447E-4</v>
      </c>
      <c r="J5035">
        <f>VLOOKUP(A5035,'Dataset historic years'!$A$1:$GA$12652,12,FALSE)</f>
        <v>2020</v>
      </c>
    </row>
    <row r="5036" spans="1:10" x14ac:dyDescent="0.25">
      <c r="A5036">
        <v>3991732</v>
      </c>
      <c r="B5036" t="s">
        <v>4101</v>
      </c>
      <c r="C5036">
        <v>104172.74035758</v>
      </c>
      <c r="D5036">
        <v>22597285.685750399</v>
      </c>
      <c r="E5036">
        <v>22.15</v>
      </c>
      <c r="F5036">
        <v>4</v>
      </c>
      <c r="G5036">
        <f>VLOOKUP(A5036,'Dataset historic years'!$A$1:$GA$12652,13,FALSE)</f>
        <v>1.02</v>
      </c>
      <c r="H5036" t="str">
        <f>VLOOKUP(A5036,'Dataset historic years'!$A$1:$GA$12652,14,FALSE)</f>
        <v>2020-Feb-18</v>
      </c>
      <c r="I5036" s="2">
        <f>VLOOKUP(A5036,'Dataset historic years'!$A$1:$GA$12652,15,FALSE)</f>
        <v>6.9444444444444447E-4</v>
      </c>
      <c r="J5036">
        <f>VLOOKUP(A5036,'Dataset historic years'!$A$1:$GA$12652,12,FALSE)</f>
        <v>2020</v>
      </c>
    </row>
    <row r="5037" spans="1:10" x14ac:dyDescent="0.25">
      <c r="A5037">
        <v>54000959</v>
      </c>
      <c r="B5037" t="s">
        <v>4335</v>
      </c>
      <c r="C5037">
        <v>61578.301780000002</v>
      </c>
      <c r="D5037">
        <v>3115103.0155917099</v>
      </c>
      <c r="E5037">
        <v>27.1</v>
      </c>
      <c r="F5037">
        <v>4</v>
      </c>
      <c r="G5037">
        <f>VLOOKUP(A5037,'Dataset historic years'!$A$1:$GA$12652,13,FALSE)</f>
        <v>1.02</v>
      </c>
      <c r="H5037" t="str">
        <f>VLOOKUP(A5037,'Dataset historic years'!$A$1:$GA$12652,14,FALSE)</f>
        <v>2020-Feb-21</v>
      </c>
      <c r="I5037" s="2">
        <f>VLOOKUP(A5037,'Dataset historic years'!$A$1:$GA$12652,15,FALSE)</f>
        <v>6.9444444444444447E-4</v>
      </c>
      <c r="J5037">
        <f>VLOOKUP(A5037,'Dataset historic years'!$A$1:$GA$12652,12,FALSE)</f>
        <v>2020</v>
      </c>
    </row>
    <row r="5038" spans="1:10" x14ac:dyDescent="0.25">
      <c r="A5038">
        <v>3991660</v>
      </c>
      <c r="B5038" t="s">
        <v>4322</v>
      </c>
      <c r="C5038">
        <v>62260.461960000001</v>
      </c>
      <c r="D5038">
        <v>1420245.1223875999</v>
      </c>
      <c r="E5038">
        <v>26.5</v>
      </c>
      <c r="F5038">
        <v>4</v>
      </c>
      <c r="G5038">
        <f>VLOOKUP(A5038,'Dataset historic years'!$A$1:$GA$12652,13,FALSE)</f>
        <v>1.02</v>
      </c>
      <c r="H5038" t="str">
        <f>VLOOKUP(A5038,'Dataset historic years'!$A$1:$GA$12652,14,FALSE)</f>
        <v>2020-Feb-21</v>
      </c>
      <c r="I5038" s="2">
        <f>VLOOKUP(A5038,'Dataset historic years'!$A$1:$GA$12652,15,FALSE)</f>
        <v>6.9444444444444447E-4</v>
      </c>
      <c r="J5038">
        <f>VLOOKUP(A5038,'Dataset historic years'!$A$1:$GA$12652,12,FALSE)</f>
        <v>2020</v>
      </c>
    </row>
    <row r="5039" spans="1:10" x14ac:dyDescent="0.25">
      <c r="A5039">
        <v>3991611</v>
      </c>
      <c r="B5039" t="s">
        <v>4057</v>
      </c>
      <c r="C5039">
        <v>50549.21099</v>
      </c>
      <c r="D5039">
        <v>20788265.663686201</v>
      </c>
      <c r="E5039">
        <v>23</v>
      </c>
      <c r="F5039">
        <v>4</v>
      </c>
      <c r="G5039">
        <f>VLOOKUP(A5039,'Dataset historic years'!$A$1:$GA$12652,13,FALSE)</f>
        <v>1.02</v>
      </c>
      <c r="H5039" t="str">
        <f>VLOOKUP(A5039,'Dataset historic years'!$A$1:$GA$12652,14,FALSE)</f>
        <v>2020-Feb-12</v>
      </c>
      <c r="I5039" s="2">
        <f>VLOOKUP(A5039,'Dataset historic years'!$A$1:$GA$12652,15,FALSE)</f>
        <v>6.9444444444444447E-4</v>
      </c>
      <c r="J5039">
        <f>VLOOKUP(A5039,'Dataset historic years'!$A$1:$GA$12652,12,FALSE)</f>
        <v>2020</v>
      </c>
    </row>
    <row r="5040" spans="1:10" x14ac:dyDescent="0.25">
      <c r="A5040">
        <v>3991734</v>
      </c>
      <c r="B5040" t="s">
        <v>4365</v>
      </c>
      <c r="C5040">
        <v>74476.231379999997</v>
      </c>
      <c r="D5040">
        <v>5062685.0428664703</v>
      </c>
      <c r="E5040">
        <v>24.1</v>
      </c>
      <c r="F5040">
        <v>4</v>
      </c>
      <c r="G5040">
        <f>VLOOKUP(A5040,'Dataset historic years'!$A$1:$GA$12652,13,FALSE)</f>
        <v>1.02</v>
      </c>
      <c r="H5040" t="str">
        <f>VLOOKUP(A5040,'Dataset historic years'!$A$1:$GA$12652,14,FALSE)</f>
        <v>2020-Feb-18</v>
      </c>
      <c r="I5040" s="2">
        <f>VLOOKUP(A5040,'Dataset historic years'!$A$1:$GA$12652,15,FALSE)</f>
        <v>6.9444444444444447E-4</v>
      </c>
      <c r="J5040">
        <f>VLOOKUP(A5040,'Dataset historic years'!$A$1:$GA$12652,12,FALSE)</f>
        <v>2020</v>
      </c>
    </row>
    <row r="5041" spans="1:10" x14ac:dyDescent="0.25">
      <c r="A5041">
        <v>3991735</v>
      </c>
      <c r="B5041" t="s">
        <v>4381</v>
      </c>
      <c r="C5041">
        <v>68997.961689999996</v>
      </c>
      <c r="D5041">
        <v>4325241.4301544698</v>
      </c>
      <c r="E5041">
        <v>22.8</v>
      </c>
      <c r="F5041">
        <v>4</v>
      </c>
      <c r="G5041">
        <f>VLOOKUP(A5041,'Dataset historic years'!$A$1:$GA$12652,13,FALSE)</f>
        <v>1.02</v>
      </c>
      <c r="H5041" t="str">
        <f>VLOOKUP(A5041,'Dataset historic years'!$A$1:$GA$12652,14,FALSE)</f>
        <v>2020-Feb-19</v>
      </c>
      <c r="I5041" s="2">
        <f>VLOOKUP(A5041,'Dataset historic years'!$A$1:$GA$12652,15,FALSE)</f>
        <v>6.9444444444444447E-4</v>
      </c>
      <c r="J5041">
        <f>VLOOKUP(A5041,'Dataset historic years'!$A$1:$GA$12652,12,FALSE)</f>
        <v>2020</v>
      </c>
    </row>
    <row r="5042" spans="1:10" x14ac:dyDescent="0.25">
      <c r="A5042">
        <v>3991736</v>
      </c>
      <c r="B5042" t="s">
        <v>4378</v>
      </c>
      <c r="C5042">
        <v>69336.562980000002</v>
      </c>
      <c r="D5042">
        <v>1148154.24254397</v>
      </c>
      <c r="E5042">
        <v>25.3</v>
      </c>
      <c r="F5042">
        <v>4</v>
      </c>
      <c r="G5042">
        <f>VLOOKUP(A5042,'Dataset historic years'!$A$1:$GA$12652,13,FALSE)</f>
        <v>1.02</v>
      </c>
      <c r="H5042" t="str">
        <f>VLOOKUP(A5042,'Dataset historic years'!$A$1:$GA$12652,14,FALSE)</f>
        <v>2020-Feb-21</v>
      </c>
      <c r="I5042" s="2">
        <f>VLOOKUP(A5042,'Dataset historic years'!$A$1:$GA$12652,15,FALSE)</f>
        <v>6.9444444444444447E-4</v>
      </c>
      <c r="J5042">
        <f>VLOOKUP(A5042,'Dataset historic years'!$A$1:$GA$12652,12,FALSE)</f>
        <v>2020</v>
      </c>
    </row>
    <row r="5043" spans="1:10" x14ac:dyDescent="0.25">
      <c r="A5043">
        <v>3991615</v>
      </c>
      <c r="B5043" t="s">
        <v>4372</v>
      </c>
      <c r="C5043">
        <v>81994.436780000004</v>
      </c>
      <c r="D5043">
        <v>6531335.1291759396</v>
      </c>
      <c r="E5043">
        <v>23.6</v>
      </c>
      <c r="F5043">
        <v>4</v>
      </c>
      <c r="G5043">
        <f>VLOOKUP(A5043,'Dataset historic years'!$A$1:$GA$12652,13,FALSE)</f>
        <v>1.02</v>
      </c>
      <c r="H5043" t="str">
        <f>VLOOKUP(A5043,'Dataset historic years'!$A$1:$GA$12652,14,FALSE)</f>
        <v>2020-Feb-15</v>
      </c>
      <c r="I5043" s="2">
        <f>VLOOKUP(A5043,'Dataset historic years'!$A$1:$GA$12652,15,FALSE)</f>
        <v>6.9444444444444447E-4</v>
      </c>
      <c r="J5043">
        <f>VLOOKUP(A5043,'Dataset historic years'!$A$1:$GA$12652,12,FALSE)</f>
        <v>2020</v>
      </c>
    </row>
    <row r="5044" spans="1:10" x14ac:dyDescent="0.25">
      <c r="A5044">
        <v>3991738</v>
      </c>
      <c r="B5044" t="s">
        <v>4376</v>
      </c>
      <c r="C5044">
        <v>88816.60729</v>
      </c>
      <c r="D5044">
        <v>213884.9516</v>
      </c>
      <c r="E5044">
        <v>27</v>
      </c>
      <c r="F5044">
        <v>4</v>
      </c>
      <c r="G5044">
        <f>VLOOKUP(A5044,'Dataset historic years'!$A$1:$GA$12652,13,FALSE)</f>
        <v>1.02</v>
      </c>
      <c r="H5044" t="str">
        <f>VLOOKUP(A5044,'Dataset historic years'!$A$1:$GA$12652,14,FALSE)</f>
        <v>2020-Feb-16</v>
      </c>
      <c r="I5044" s="2">
        <f>VLOOKUP(A5044,'Dataset historic years'!$A$1:$GA$12652,15,FALSE)</f>
        <v>6.9444444444444447E-4</v>
      </c>
      <c r="J5044">
        <f>VLOOKUP(A5044,'Dataset historic years'!$A$1:$GA$12652,12,FALSE)</f>
        <v>2020</v>
      </c>
    </row>
    <row r="5045" spans="1:10" x14ac:dyDescent="0.25">
      <c r="A5045">
        <v>3991617</v>
      </c>
      <c r="B5045" t="s">
        <v>4391</v>
      </c>
      <c r="C5045">
        <v>47495.600939999997</v>
      </c>
      <c r="D5045">
        <v>5967010.3454085002</v>
      </c>
      <c r="E5045">
        <v>22.7</v>
      </c>
      <c r="F5045">
        <v>4</v>
      </c>
      <c r="G5045">
        <f>VLOOKUP(A5045,'Dataset historic years'!$A$1:$GA$12652,13,FALSE)</f>
        <v>1.02</v>
      </c>
      <c r="H5045" t="str">
        <f>VLOOKUP(A5045,'Dataset historic years'!$A$1:$GA$12652,14,FALSE)</f>
        <v>2020-Feb-09</v>
      </c>
      <c r="I5045" s="2">
        <f>VLOOKUP(A5045,'Dataset historic years'!$A$1:$GA$12652,15,FALSE)</f>
        <v>2.0833333333333333E-3</v>
      </c>
      <c r="J5045">
        <f>VLOOKUP(A5045,'Dataset historic years'!$A$1:$GA$12652,12,FALSE)</f>
        <v>2020</v>
      </c>
    </row>
    <row r="5046" spans="1:10" x14ac:dyDescent="0.25">
      <c r="A5046">
        <v>54005657</v>
      </c>
      <c r="B5046" t="s">
        <v>4393</v>
      </c>
      <c r="C5046">
        <v>68539.498250000004</v>
      </c>
      <c r="D5046">
        <v>6198551.3163686497</v>
      </c>
      <c r="E5046">
        <v>24.1</v>
      </c>
      <c r="F5046">
        <v>4</v>
      </c>
      <c r="G5046">
        <f>VLOOKUP(A5046,'Dataset historic years'!$A$1:$GA$12652,13,FALSE)</f>
        <v>1.02</v>
      </c>
      <c r="H5046" t="str">
        <f>VLOOKUP(A5046,'Dataset historic years'!$A$1:$GA$12652,14,FALSE)</f>
        <v>2020-Feb-29</v>
      </c>
      <c r="I5046" s="2">
        <f>VLOOKUP(A5046,'Dataset historic years'!$A$1:$GA$12652,15,FALSE)</f>
        <v>6.9444444444444447E-4</v>
      </c>
      <c r="J5046">
        <f>VLOOKUP(A5046,'Dataset historic years'!$A$1:$GA$12652,12,FALSE)</f>
        <v>2020</v>
      </c>
    </row>
    <row r="5047" spans="1:10" x14ac:dyDescent="0.25">
      <c r="A5047">
        <v>54005658</v>
      </c>
      <c r="B5047" t="s">
        <v>4401</v>
      </c>
      <c r="C5047">
        <v>50469.911070000002</v>
      </c>
      <c r="D5047">
        <v>4077000.2505747401</v>
      </c>
      <c r="E5047">
        <v>24.1</v>
      </c>
      <c r="F5047">
        <v>4</v>
      </c>
      <c r="G5047">
        <f>VLOOKUP(A5047,'Dataset historic years'!$A$1:$GA$12652,13,FALSE)</f>
        <v>1.02</v>
      </c>
      <c r="H5047" t="str">
        <f>VLOOKUP(A5047,'Dataset historic years'!$A$1:$GA$12652,14,FALSE)</f>
        <v>2020-Feb-23</v>
      </c>
      <c r="I5047" s="2">
        <f>VLOOKUP(A5047,'Dataset historic years'!$A$1:$GA$12652,15,FALSE)</f>
        <v>6.9444444444444447E-4</v>
      </c>
      <c r="J5047">
        <f>VLOOKUP(A5047,'Dataset historic years'!$A$1:$GA$12652,12,FALSE)</f>
        <v>2020</v>
      </c>
    </row>
    <row r="5048" spans="1:10" x14ac:dyDescent="0.25">
      <c r="A5048">
        <v>54006019</v>
      </c>
      <c r="B5048" t="s">
        <v>4429</v>
      </c>
      <c r="C5048">
        <v>98104.236449999997</v>
      </c>
      <c r="D5048">
        <v>4256826.3748196997</v>
      </c>
      <c r="E5048">
        <v>24.3</v>
      </c>
      <c r="F5048">
        <v>4</v>
      </c>
      <c r="G5048">
        <f>VLOOKUP(A5048,'Dataset historic years'!$A$1:$GA$12652,13,FALSE)</f>
        <v>1.02</v>
      </c>
      <c r="H5048" t="str">
        <f>VLOOKUP(A5048,'Dataset historic years'!$A$1:$GA$12652,14,FALSE)</f>
        <v>2020-Feb-19</v>
      </c>
      <c r="I5048" s="2">
        <f>VLOOKUP(A5048,'Dataset historic years'!$A$1:$GA$12652,15,FALSE)</f>
        <v>2.7777777777777779E-3</v>
      </c>
      <c r="J5048">
        <f>VLOOKUP(A5048,'Dataset historic years'!$A$1:$GA$12652,12,FALSE)</f>
        <v>2020</v>
      </c>
    </row>
    <row r="5049" spans="1:10" x14ac:dyDescent="0.25">
      <c r="A5049">
        <v>3991666</v>
      </c>
      <c r="B5049" t="s">
        <v>4134</v>
      </c>
      <c r="C5049">
        <v>112823.49273245</v>
      </c>
      <c r="D5049">
        <v>28150246.691024099</v>
      </c>
      <c r="E5049">
        <v>23.2</v>
      </c>
      <c r="F5049">
        <v>4</v>
      </c>
      <c r="G5049">
        <f>VLOOKUP(A5049,'Dataset historic years'!$A$1:$GA$12652,13,FALSE)</f>
        <v>1.02</v>
      </c>
      <c r="H5049" t="str">
        <f>VLOOKUP(A5049,'Dataset historic years'!$A$1:$GA$12652,14,FALSE)</f>
        <v>2020-Feb-02</v>
      </c>
      <c r="I5049" s="2">
        <f>VLOOKUP(A5049,'Dataset historic years'!$A$1:$GA$12652,15,FALSE)</f>
        <v>2.7777777777777779E-3</v>
      </c>
      <c r="J5049">
        <f>VLOOKUP(A5049,'Dataset historic years'!$A$1:$GA$12652,12,FALSE)</f>
        <v>2020</v>
      </c>
    </row>
    <row r="5050" spans="1:10" x14ac:dyDescent="0.25">
      <c r="A5050">
        <v>3991752</v>
      </c>
      <c r="B5050" t="s">
        <v>4440</v>
      </c>
      <c r="C5050">
        <v>71867.386700000003</v>
      </c>
      <c r="D5050">
        <v>1430920.94998334</v>
      </c>
      <c r="E5050">
        <v>24.5</v>
      </c>
      <c r="F5050">
        <v>4</v>
      </c>
      <c r="G5050">
        <f>VLOOKUP(A5050,'Dataset historic years'!$A$1:$GA$12652,13,FALSE)</f>
        <v>1.02</v>
      </c>
      <c r="H5050" t="str">
        <f>VLOOKUP(A5050,'Dataset historic years'!$A$1:$GA$12652,14,FALSE)</f>
        <v>2020-Feb-11</v>
      </c>
      <c r="I5050" s="2">
        <f>VLOOKUP(A5050,'Dataset historic years'!$A$1:$GA$12652,15,FALSE)</f>
        <v>6.9444444444444447E-4</v>
      </c>
      <c r="J5050">
        <f>VLOOKUP(A5050,'Dataset historic years'!$A$1:$GA$12652,12,FALSE)</f>
        <v>2020</v>
      </c>
    </row>
    <row r="5051" spans="1:10" x14ac:dyDescent="0.25">
      <c r="A5051">
        <v>54005660</v>
      </c>
      <c r="B5051" t="s">
        <v>4428</v>
      </c>
      <c r="C5051">
        <v>51173.192759999998</v>
      </c>
      <c r="D5051">
        <v>4749358.6471011601</v>
      </c>
      <c r="E5051">
        <v>24.6</v>
      </c>
      <c r="F5051">
        <v>4</v>
      </c>
      <c r="G5051">
        <f>VLOOKUP(A5051,'Dataset historic years'!$A$1:$GA$12652,13,FALSE)</f>
        <v>1.02</v>
      </c>
      <c r="H5051" t="str">
        <f>VLOOKUP(A5051,'Dataset historic years'!$A$1:$GA$12652,14,FALSE)</f>
        <v>2020-Feb-29</v>
      </c>
      <c r="I5051" s="2">
        <f>VLOOKUP(A5051,'Dataset historic years'!$A$1:$GA$12652,15,FALSE)</f>
        <v>6.9444444444444447E-4</v>
      </c>
      <c r="J5051">
        <f>VLOOKUP(A5051,'Dataset historic years'!$A$1:$GA$12652,12,FALSE)</f>
        <v>2020</v>
      </c>
    </row>
    <row r="5052" spans="1:10" x14ac:dyDescent="0.25">
      <c r="A5052">
        <v>54005661</v>
      </c>
      <c r="B5052" t="s">
        <v>4463</v>
      </c>
      <c r="C5052">
        <v>58321.943930000001</v>
      </c>
      <c r="D5052">
        <v>3539235.2671243399</v>
      </c>
      <c r="E5052">
        <v>22.3</v>
      </c>
      <c r="F5052">
        <v>4</v>
      </c>
      <c r="G5052">
        <f>VLOOKUP(A5052,'Dataset historic years'!$A$1:$GA$12652,13,FALSE)</f>
        <v>1.02</v>
      </c>
      <c r="H5052" t="str">
        <f>VLOOKUP(A5052,'Dataset historic years'!$A$1:$GA$12652,14,FALSE)</f>
        <v>2020-Feb-26</v>
      </c>
      <c r="I5052" s="2">
        <f>VLOOKUP(A5052,'Dataset historic years'!$A$1:$GA$12652,15,FALSE)</f>
        <v>6.9444444444444447E-4</v>
      </c>
      <c r="J5052">
        <f>VLOOKUP(A5052,'Dataset historic years'!$A$1:$GA$12652,12,FALSE)</f>
        <v>2020</v>
      </c>
    </row>
    <row r="5053" spans="1:10" x14ac:dyDescent="0.25">
      <c r="A5053">
        <v>3991643</v>
      </c>
      <c r="B5053" t="s">
        <v>4468</v>
      </c>
      <c r="C5053">
        <v>63185.530440000002</v>
      </c>
      <c r="D5053">
        <v>6676513.6536993301</v>
      </c>
      <c r="E5053">
        <v>23.7</v>
      </c>
      <c r="F5053">
        <v>4</v>
      </c>
      <c r="G5053">
        <f>VLOOKUP(A5053,'Dataset historic years'!$A$1:$GA$12652,13,FALSE)</f>
        <v>1.02</v>
      </c>
      <c r="H5053" t="str">
        <f>VLOOKUP(A5053,'Dataset historic years'!$A$1:$GA$12652,14,FALSE)</f>
        <v>2020-Feb-22</v>
      </c>
      <c r="I5053" s="2">
        <f>VLOOKUP(A5053,'Dataset historic years'!$A$1:$GA$12652,15,FALSE)</f>
        <v>6.9444444444444447E-4</v>
      </c>
      <c r="J5053">
        <f>VLOOKUP(A5053,'Dataset historic years'!$A$1:$GA$12652,12,FALSE)</f>
        <v>2020</v>
      </c>
    </row>
    <row r="5054" spans="1:10" x14ac:dyDescent="0.25">
      <c r="A5054">
        <v>54005662</v>
      </c>
      <c r="B5054" t="s">
        <v>4467</v>
      </c>
      <c r="C5054">
        <v>79364.340240000005</v>
      </c>
      <c r="D5054">
        <v>6521773.61123446</v>
      </c>
      <c r="E5054">
        <v>24.5</v>
      </c>
      <c r="F5054">
        <v>4</v>
      </c>
      <c r="G5054">
        <f>VLOOKUP(A5054,'Dataset historic years'!$A$1:$GA$12652,13,FALSE)</f>
        <v>1.02</v>
      </c>
      <c r="H5054" t="str">
        <f>VLOOKUP(A5054,'Dataset historic years'!$A$1:$GA$12652,14,FALSE)</f>
        <v>2020-Mar-01</v>
      </c>
      <c r="I5054" s="2">
        <f>VLOOKUP(A5054,'Dataset historic years'!$A$1:$GA$12652,15,FALSE)</f>
        <v>6.9444444444444447E-4</v>
      </c>
      <c r="J5054">
        <f>VLOOKUP(A5054,'Dataset historic years'!$A$1:$GA$12652,12,FALSE)</f>
        <v>2020</v>
      </c>
    </row>
    <row r="5055" spans="1:10" x14ac:dyDescent="0.25">
      <c r="A5055">
        <v>3991694</v>
      </c>
      <c r="B5055" t="s">
        <v>4072</v>
      </c>
      <c r="C5055">
        <v>48742.536800000002</v>
      </c>
      <c r="D5055">
        <v>16417730.1872361</v>
      </c>
      <c r="E5055">
        <v>23.6</v>
      </c>
      <c r="F5055">
        <v>4</v>
      </c>
      <c r="G5055">
        <f>VLOOKUP(A5055,'Dataset historic years'!$A$1:$GA$12652,13,FALSE)</f>
        <v>1.02</v>
      </c>
      <c r="H5055" t="str">
        <f>VLOOKUP(A5055,'Dataset historic years'!$A$1:$GA$12652,14,FALSE)</f>
        <v>2020-Feb-03</v>
      </c>
      <c r="I5055" s="2">
        <f>VLOOKUP(A5055,'Dataset historic years'!$A$1:$GA$12652,15,FALSE)</f>
        <v>6.9444444444444447E-4</v>
      </c>
      <c r="J5055">
        <f>VLOOKUP(A5055,'Dataset historic years'!$A$1:$GA$12652,12,FALSE)</f>
        <v>2020</v>
      </c>
    </row>
    <row r="5056" spans="1:10" x14ac:dyDescent="0.25">
      <c r="A5056">
        <v>3991646</v>
      </c>
      <c r="B5056" t="s">
        <v>4479</v>
      </c>
      <c r="C5056">
        <v>73496.005059999996</v>
      </c>
      <c r="D5056">
        <v>3305974.3844125899</v>
      </c>
      <c r="E5056">
        <v>25.2</v>
      </c>
      <c r="F5056">
        <v>4</v>
      </c>
      <c r="G5056">
        <f>VLOOKUP(A5056,'Dataset historic years'!$A$1:$GA$12652,13,FALSE)</f>
        <v>1.02</v>
      </c>
      <c r="H5056" t="str">
        <f>VLOOKUP(A5056,'Dataset historic years'!$A$1:$GA$12652,14,FALSE)</f>
        <v>2020-Feb-12</v>
      </c>
      <c r="I5056" s="2">
        <f>VLOOKUP(A5056,'Dataset historic years'!$A$1:$GA$12652,15,FALSE)</f>
        <v>3.472222222222222E-3</v>
      </c>
      <c r="J5056">
        <f>VLOOKUP(A5056,'Dataset historic years'!$A$1:$GA$12652,12,FALSE)</f>
        <v>2020</v>
      </c>
    </row>
    <row r="5057" spans="1:10" x14ac:dyDescent="0.25">
      <c r="A5057">
        <v>3991647</v>
      </c>
      <c r="B5057" t="s">
        <v>4497</v>
      </c>
      <c r="C5057">
        <v>71929.167990000002</v>
      </c>
      <c r="D5057">
        <v>2011903.905</v>
      </c>
      <c r="E5057">
        <v>24.4</v>
      </c>
      <c r="F5057">
        <v>4</v>
      </c>
      <c r="G5057">
        <f>VLOOKUP(A5057,'Dataset historic years'!$A$1:$GA$12652,13,FALSE)</f>
        <v>1.02</v>
      </c>
      <c r="H5057" t="str">
        <f>VLOOKUP(A5057,'Dataset historic years'!$A$1:$GA$12652,14,FALSE)</f>
        <v>2020-Feb-13</v>
      </c>
      <c r="I5057" s="2">
        <f>VLOOKUP(A5057,'Dataset historic years'!$A$1:$GA$12652,15,FALSE)</f>
        <v>4.1666666666666666E-3</v>
      </c>
      <c r="J5057">
        <f>VLOOKUP(A5057,'Dataset historic years'!$A$1:$GA$12652,12,FALSE)</f>
        <v>2020</v>
      </c>
    </row>
    <row r="5058" spans="1:10" x14ac:dyDescent="0.25">
      <c r="A5058">
        <v>3991696</v>
      </c>
      <c r="B5058" t="s">
        <v>1202</v>
      </c>
      <c r="C5058">
        <v>72147.783420000007</v>
      </c>
      <c r="D5058">
        <v>7209062.1444630502</v>
      </c>
      <c r="E5058">
        <v>22.7</v>
      </c>
      <c r="F5058">
        <v>4</v>
      </c>
      <c r="G5058">
        <f>VLOOKUP(A5058,'Dataset historic years'!$A$1:$GA$12652,13,FALSE)</f>
        <v>1.02</v>
      </c>
      <c r="H5058" t="str">
        <f>VLOOKUP(A5058,'Dataset historic years'!$A$1:$GA$12652,14,FALSE)</f>
        <v>2020-Feb-15</v>
      </c>
      <c r="I5058" s="2">
        <f>VLOOKUP(A5058,'Dataset historic years'!$A$1:$GA$12652,15,FALSE)</f>
        <v>6.9444444444444447E-4</v>
      </c>
      <c r="J5058">
        <f>VLOOKUP(A5058,'Dataset historic years'!$A$1:$GA$12652,12,FALSE)</f>
        <v>2020</v>
      </c>
    </row>
    <row r="5059" spans="1:10" x14ac:dyDescent="0.25">
      <c r="A5059">
        <v>3991648</v>
      </c>
      <c r="B5059" t="s">
        <v>4487</v>
      </c>
      <c r="C5059">
        <v>107055.51059999999</v>
      </c>
      <c r="D5059">
        <v>6638459.9947138196</v>
      </c>
      <c r="E5059">
        <v>23.6</v>
      </c>
      <c r="F5059">
        <v>4</v>
      </c>
      <c r="G5059">
        <f>VLOOKUP(A5059,'Dataset historic years'!$A$1:$GA$12652,13,FALSE)</f>
        <v>1.02</v>
      </c>
      <c r="H5059" t="str">
        <f>VLOOKUP(A5059,'Dataset historic years'!$A$1:$GA$12652,14,FALSE)</f>
        <v>2020-Feb-07</v>
      </c>
      <c r="I5059" s="2">
        <f>VLOOKUP(A5059,'Dataset historic years'!$A$1:$GA$12652,15,FALSE)</f>
        <v>3.472222222222222E-3</v>
      </c>
      <c r="J5059">
        <f>VLOOKUP(A5059,'Dataset historic years'!$A$1:$GA$12652,12,FALSE)</f>
        <v>2020</v>
      </c>
    </row>
    <row r="5060" spans="1:10" x14ac:dyDescent="0.25">
      <c r="A5060">
        <v>3991697</v>
      </c>
      <c r="B5060" t="s">
        <v>31</v>
      </c>
      <c r="C5060">
        <v>45271.771269999997</v>
      </c>
      <c r="D5060">
        <v>22158751.018961798</v>
      </c>
      <c r="E5060">
        <v>20</v>
      </c>
      <c r="F5060">
        <v>4</v>
      </c>
      <c r="G5060">
        <f>VLOOKUP(A5060,'Dataset historic years'!$A$1:$GA$12652,13,FALSE)</f>
        <v>1.02</v>
      </c>
      <c r="H5060" t="str">
        <f>VLOOKUP(A5060,'Dataset historic years'!$A$1:$GA$12652,14,FALSE)</f>
        <v>2020-Feb-29</v>
      </c>
      <c r="I5060" s="2">
        <f>VLOOKUP(A5060,'Dataset historic years'!$A$1:$GA$12652,15,FALSE)</f>
        <v>6.9444444444444447E-4</v>
      </c>
      <c r="J5060">
        <f>VLOOKUP(A5060,'Dataset historic years'!$A$1:$GA$12652,12,FALSE)</f>
        <v>2020</v>
      </c>
    </row>
    <row r="5061" spans="1:10" x14ac:dyDescent="0.25">
      <c r="A5061">
        <v>54005666</v>
      </c>
      <c r="B5061" t="s">
        <v>4510</v>
      </c>
      <c r="C5061">
        <v>71977.754839999994</v>
      </c>
      <c r="D5061">
        <v>1518553.6468940501</v>
      </c>
      <c r="E5061">
        <v>24.4</v>
      </c>
      <c r="F5061">
        <v>4</v>
      </c>
      <c r="G5061">
        <f>VLOOKUP(A5061,'Dataset historic years'!$A$1:$GA$12652,13,FALSE)</f>
        <v>1.02</v>
      </c>
      <c r="H5061" t="str">
        <f>VLOOKUP(A5061,'Dataset historic years'!$A$1:$GA$12652,14,FALSE)</f>
        <v>2020-Feb-25</v>
      </c>
      <c r="I5061" s="2">
        <f>VLOOKUP(A5061,'Dataset historic years'!$A$1:$GA$12652,15,FALSE)</f>
        <v>6.9444444444444447E-4</v>
      </c>
      <c r="J5061">
        <f>VLOOKUP(A5061,'Dataset historic years'!$A$1:$GA$12652,12,FALSE)</f>
        <v>2020</v>
      </c>
    </row>
    <row r="5062" spans="1:10" x14ac:dyDescent="0.25">
      <c r="A5062">
        <v>54006056</v>
      </c>
      <c r="B5062" t="s">
        <v>4556</v>
      </c>
      <c r="C5062">
        <v>67910.675409999996</v>
      </c>
      <c r="D5062">
        <v>1606008.7711330701</v>
      </c>
      <c r="E5062">
        <v>24.8</v>
      </c>
      <c r="F5062">
        <v>4</v>
      </c>
      <c r="G5062">
        <f>VLOOKUP(A5062,'Dataset historic years'!$A$1:$GA$12652,13,FALSE)</f>
        <v>1.02</v>
      </c>
      <c r="H5062" t="str">
        <f>VLOOKUP(A5062,'Dataset historic years'!$A$1:$GA$12652,14,FALSE)</f>
        <v>2020-Feb-27</v>
      </c>
      <c r="I5062" s="2">
        <f>VLOOKUP(A5062,'Dataset historic years'!$A$1:$GA$12652,15,FALSE)</f>
        <v>6.9444444444444447E-4</v>
      </c>
      <c r="J5062">
        <f>VLOOKUP(A5062,'Dataset historic years'!$A$1:$GA$12652,12,FALSE)</f>
        <v>2020</v>
      </c>
    </row>
    <row r="5063" spans="1:10" x14ac:dyDescent="0.25">
      <c r="A5063">
        <v>3991698</v>
      </c>
      <c r="B5063" t="s">
        <v>5704</v>
      </c>
      <c r="C5063">
        <v>50395.97509</v>
      </c>
      <c r="D5063">
        <v>1644895.7650534101</v>
      </c>
      <c r="E5063">
        <v>23.4</v>
      </c>
      <c r="F5063">
        <v>4</v>
      </c>
      <c r="G5063">
        <f>VLOOKUP(A5063,'Dataset historic years'!$A$1:$GA$12652,13,FALSE)</f>
        <v>1.02</v>
      </c>
      <c r="H5063" t="str">
        <f>VLOOKUP(A5063,'Dataset historic years'!$A$1:$GA$12652,14,FALSE)</f>
        <v>2020-Feb-23</v>
      </c>
      <c r="I5063" s="2">
        <f>VLOOKUP(A5063,'Dataset historic years'!$A$1:$GA$12652,15,FALSE)</f>
        <v>6.9444444444444447E-4</v>
      </c>
      <c r="J5063">
        <f>VLOOKUP(A5063,'Dataset historic years'!$A$1:$GA$12652,12,FALSE)</f>
        <v>2020</v>
      </c>
    </row>
    <row r="5064" spans="1:10" x14ac:dyDescent="0.25">
      <c r="A5064">
        <v>54005667</v>
      </c>
      <c r="B5064" t="s">
        <v>4562</v>
      </c>
      <c r="C5064">
        <v>68540.312760000001</v>
      </c>
      <c r="D5064">
        <v>615464.32200000004</v>
      </c>
      <c r="E5064">
        <v>24.6</v>
      </c>
      <c r="F5064">
        <v>4</v>
      </c>
      <c r="G5064">
        <f>VLOOKUP(A5064,'Dataset historic years'!$A$1:$GA$12652,13,FALSE)</f>
        <v>1.02</v>
      </c>
      <c r="H5064" t="str">
        <f>VLOOKUP(A5064,'Dataset historic years'!$A$1:$GA$12652,14,FALSE)</f>
        <v>2020-Mar-01</v>
      </c>
      <c r="I5064" s="2">
        <f>VLOOKUP(A5064,'Dataset historic years'!$A$1:$GA$12652,15,FALSE)</f>
        <v>6.9444444444444447E-4</v>
      </c>
      <c r="J5064">
        <f>VLOOKUP(A5064,'Dataset historic years'!$A$1:$GA$12652,12,FALSE)</f>
        <v>2020</v>
      </c>
    </row>
    <row r="5065" spans="1:10" x14ac:dyDescent="0.25">
      <c r="A5065">
        <v>54006057</v>
      </c>
      <c r="B5065" t="s">
        <v>4545</v>
      </c>
      <c r="C5065">
        <v>82347.742809999996</v>
      </c>
      <c r="D5065">
        <v>4964167.2309398903</v>
      </c>
      <c r="E5065">
        <v>24.8</v>
      </c>
      <c r="F5065">
        <v>4</v>
      </c>
      <c r="G5065">
        <f>VLOOKUP(A5065,'Dataset historic years'!$A$1:$GA$12652,13,FALSE)</f>
        <v>1.02</v>
      </c>
      <c r="H5065" t="str">
        <f>VLOOKUP(A5065,'Dataset historic years'!$A$1:$GA$12652,14,FALSE)</f>
        <v>2020-Feb-25</v>
      </c>
      <c r="I5065" s="2">
        <f>VLOOKUP(A5065,'Dataset historic years'!$A$1:$GA$12652,15,FALSE)</f>
        <v>6.9444444444444447E-4</v>
      </c>
      <c r="J5065">
        <f>VLOOKUP(A5065,'Dataset historic years'!$A$1:$GA$12652,12,FALSE)</f>
        <v>2020</v>
      </c>
    </row>
    <row r="5066" spans="1:10" x14ac:dyDescent="0.25">
      <c r="A5066">
        <v>3991699</v>
      </c>
      <c r="B5066" t="s">
        <v>5512</v>
      </c>
      <c r="C5066">
        <v>51558.527390000003</v>
      </c>
      <c r="D5066">
        <v>11061367.5761209</v>
      </c>
      <c r="E5066">
        <v>24.3</v>
      </c>
      <c r="F5066">
        <v>4</v>
      </c>
      <c r="G5066">
        <f>VLOOKUP(A5066,'Dataset historic years'!$A$1:$GA$12652,13,FALSE)</f>
        <v>1.02</v>
      </c>
      <c r="H5066" t="str">
        <f>VLOOKUP(A5066,'Dataset historic years'!$A$1:$GA$12652,14,FALSE)</f>
        <v>2020-Feb-16</v>
      </c>
      <c r="I5066" s="2">
        <f>VLOOKUP(A5066,'Dataset historic years'!$A$1:$GA$12652,15,FALSE)</f>
        <v>6.9444444444444447E-4</v>
      </c>
      <c r="J5066">
        <f>VLOOKUP(A5066,'Dataset historic years'!$A$1:$GA$12652,12,FALSE)</f>
        <v>2020</v>
      </c>
    </row>
    <row r="5067" spans="1:10" x14ac:dyDescent="0.25">
      <c r="A5067">
        <v>54000001</v>
      </c>
      <c r="B5067" t="s">
        <v>7052</v>
      </c>
      <c r="C5067">
        <v>56662.484750000003</v>
      </c>
      <c r="D5067">
        <v>5153553.0480323099</v>
      </c>
      <c r="E5067">
        <v>25</v>
      </c>
      <c r="F5067">
        <v>4</v>
      </c>
      <c r="G5067">
        <f>VLOOKUP(A5067,'Dataset historic years'!$A$1:$GA$12652,13,FALSE)</f>
        <v>1.02</v>
      </c>
      <c r="H5067" t="str">
        <f>VLOOKUP(A5067,'Dataset historic years'!$A$1:$GA$12652,14,FALSE)</f>
        <v>2020-Feb-10</v>
      </c>
      <c r="I5067" s="2">
        <f>VLOOKUP(A5067,'Dataset historic years'!$A$1:$GA$12652,15,FALSE)</f>
        <v>2.0833333333333333E-3</v>
      </c>
      <c r="J5067">
        <f>VLOOKUP(A5067,'Dataset historic years'!$A$1:$GA$12652,12,FALSE)</f>
        <v>2020</v>
      </c>
    </row>
    <row r="5068" spans="1:10" x14ac:dyDescent="0.25">
      <c r="A5068">
        <v>3991653</v>
      </c>
      <c r="B5068" t="s">
        <v>5723</v>
      </c>
      <c r="C5068">
        <v>50378.057139999997</v>
      </c>
      <c r="D5068">
        <v>3270550.02767062</v>
      </c>
      <c r="E5068">
        <v>24</v>
      </c>
      <c r="F5068">
        <v>4</v>
      </c>
      <c r="G5068">
        <f>VLOOKUP(A5068,'Dataset historic years'!$A$1:$GA$12652,13,FALSE)</f>
        <v>1.02</v>
      </c>
      <c r="H5068" t="str">
        <f>VLOOKUP(A5068,'Dataset historic years'!$A$1:$GA$12652,14,FALSE)</f>
        <v>2020-Feb-20</v>
      </c>
      <c r="I5068" s="2">
        <f>VLOOKUP(A5068,'Dataset historic years'!$A$1:$GA$12652,15,FALSE)</f>
        <v>6.9444444444444447E-4</v>
      </c>
      <c r="J5068">
        <f>VLOOKUP(A5068,'Dataset historic years'!$A$1:$GA$12652,12,FALSE)</f>
        <v>2020</v>
      </c>
    </row>
    <row r="5069" spans="1:10" x14ac:dyDescent="0.25">
      <c r="A5069">
        <v>3991703</v>
      </c>
      <c r="B5069" t="s">
        <v>5717</v>
      </c>
      <c r="C5069">
        <v>61946.730130000004</v>
      </c>
      <c r="D5069">
        <v>2745856.3675484899</v>
      </c>
      <c r="E5069">
        <v>25.7</v>
      </c>
      <c r="F5069">
        <v>4</v>
      </c>
      <c r="G5069">
        <f>VLOOKUP(A5069,'Dataset historic years'!$A$1:$GA$12652,13,FALSE)</f>
        <v>1.02</v>
      </c>
      <c r="H5069" t="str">
        <f>VLOOKUP(A5069,'Dataset historic years'!$A$1:$GA$12652,14,FALSE)</f>
        <v>2020-Feb-27</v>
      </c>
      <c r="I5069" s="2">
        <f>VLOOKUP(A5069,'Dataset historic years'!$A$1:$GA$12652,15,FALSE)</f>
        <v>6.9444444444444447E-4</v>
      </c>
      <c r="J5069">
        <f>VLOOKUP(A5069,'Dataset historic years'!$A$1:$GA$12652,12,FALSE)</f>
        <v>2020</v>
      </c>
    </row>
    <row r="5070" spans="1:10" x14ac:dyDescent="0.25">
      <c r="A5070">
        <v>54007826</v>
      </c>
      <c r="B5070" t="s">
        <v>5634</v>
      </c>
      <c r="C5070">
        <v>74456.510190000001</v>
      </c>
      <c r="D5070">
        <v>1306216.9733798399</v>
      </c>
      <c r="E5070">
        <v>24.6</v>
      </c>
      <c r="F5070">
        <v>4</v>
      </c>
      <c r="G5070">
        <f>VLOOKUP(A5070,'Dataset historic years'!$A$1:$GA$12652,13,FALSE)</f>
        <v>1.02</v>
      </c>
      <c r="H5070" t="str">
        <f>VLOOKUP(A5070,'Dataset historic years'!$A$1:$GA$12652,14,FALSE)</f>
        <v>2020-Mar-06</v>
      </c>
      <c r="I5070" s="2">
        <f>VLOOKUP(A5070,'Dataset historic years'!$A$1:$GA$12652,15,FALSE)</f>
        <v>6.9444444444444447E-4</v>
      </c>
      <c r="J5070">
        <f>VLOOKUP(A5070,'Dataset historic years'!$A$1:$GA$12652,12,FALSE)</f>
        <v>2020</v>
      </c>
    </row>
    <row r="5071" spans="1:10" x14ac:dyDescent="0.25">
      <c r="A5071">
        <v>54013538</v>
      </c>
      <c r="B5071" t="s">
        <v>5729</v>
      </c>
      <c r="C5071">
        <v>127035.70772798501</v>
      </c>
      <c r="D5071">
        <v>3476059.3087144098</v>
      </c>
      <c r="E5071">
        <v>24.1</v>
      </c>
      <c r="F5071">
        <v>4</v>
      </c>
      <c r="G5071">
        <f>VLOOKUP(A5071,'Dataset historic years'!$A$1:$GA$12652,13,FALSE)</f>
        <v>1.02</v>
      </c>
      <c r="H5071" t="str">
        <f>VLOOKUP(A5071,'Dataset historic years'!$A$1:$GA$12652,14,FALSE)</f>
        <v>2020-Mar-11</v>
      </c>
      <c r="I5071" s="2">
        <f>VLOOKUP(A5071,'Dataset historic years'!$A$1:$GA$12652,15,FALSE)</f>
        <v>6.9444444444444447E-4</v>
      </c>
      <c r="J5071">
        <f>VLOOKUP(A5071,'Dataset historic years'!$A$1:$GA$12652,12,FALSE)</f>
        <v>2020</v>
      </c>
    </row>
    <row r="5072" spans="1:10" x14ac:dyDescent="0.25">
      <c r="A5072">
        <v>54013539</v>
      </c>
      <c r="B5072" t="s">
        <v>5743</v>
      </c>
      <c r="C5072">
        <v>68635.023719999997</v>
      </c>
      <c r="D5072">
        <v>5134269.1196401697</v>
      </c>
      <c r="E5072">
        <v>24</v>
      </c>
      <c r="F5072">
        <v>4</v>
      </c>
      <c r="G5072">
        <f>VLOOKUP(A5072,'Dataset historic years'!$A$1:$GA$12652,13,FALSE)</f>
        <v>1.02</v>
      </c>
      <c r="H5072" t="str">
        <f>VLOOKUP(A5072,'Dataset historic years'!$A$1:$GA$12652,14,FALSE)</f>
        <v>2020-Mar-10</v>
      </c>
      <c r="I5072" s="2">
        <f>VLOOKUP(A5072,'Dataset historic years'!$A$1:$GA$12652,15,FALSE)</f>
        <v>1.0416666666666666E-2</v>
      </c>
      <c r="J5072">
        <f>VLOOKUP(A5072,'Dataset historic years'!$A$1:$GA$12652,12,FALSE)</f>
        <v>2020</v>
      </c>
    </row>
    <row r="5073" spans="1:10" x14ac:dyDescent="0.25">
      <c r="A5073">
        <v>54013541</v>
      </c>
      <c r="B5073" t="s">
        <v>5728</v>
      </c>
      <c r="C5073">
        <v>89934.611340000003</v>
      </c>
      <c r="D5073">
        <v>867820.29570000002</v>
      </c>
      <c r="E5073">
        <v>26.3</v>
      </c>
      <c r="F5073">
        <v>4</v>
      </c>
      <c r="G5073">
        <f>VLOOKUP(A5073,'Dataset historic years'!$A$1:$GA$12652,13,FALSE)</f>
        <v>1.02</v>
      </c>
      <c r="H5073" t="str">
        <f>VLOOKUP(A5073,'Dataset historic years'!$A$1:$GA$12652,14,FALSE)</f>
        <v>2020-Mar-01</v>
      </c>
      <c r="I5073" s="2">
        <f>VLOOKUP(A5073,'Dataset historic years'!$A$1:$GA$12652,15,FALSE)</f>
        <v>8.3333333333333332E-3</v>
      </c>
      <c r="J5073">
        <f>VLOOKUP(A5073,'Dataset historic years'!$A$1:$GA$12652,12,FALSE)</f>
        <v>2020</v>
      </c>
    </row>
    <row r="5074" spans="1:10" x14ac:dyDescent="0.25">
      <c r="A5074">
        <v>54016185</v>
      </c>
      <c r="B5074" t="s">
        <v>5734</v>
      </c>
      <c r="C5074">
        <v>47937.157140000003</v>
      </c>
      <c r="D5074">
        <v>4055005.699</v>
      </c>
      <c r="E5074">
        <v>23.3</v>
      </c>
      <c r="F5074">
        <v>4</v>
      </c>
      <c r="G5074">
        <f>VLOOKUP(A5074,'Dataset historic years'!$A$1:$GA$12652,13,FALSE)</f>
        <v>1.02</v>
      </c>
      <c r="H5074" t="str">
        <f>VLOOKUP(A5074,'Dataset historic years'!$A$1:$GA$12652,14,FALSE)</f>
        <v>2020-Mar-13</v>
      </c>
      <c r="I5074" s="2">
        <f>VLOOKUP(A5074,'Dataset historic years'!$A$1:$GA$12652,15,FALSE)</f>
        <v>6.9444444444444447E-4</v>
      </c>
      <c r="J5074">
        <f>VLOOKUP(A5074,'Dataset historic years'!$A$1:$GA$12652,12,FALSE)</f>
        <v>2020</v>
      </c>
    </row>
    <row r="5075" spans="1:10" x14ac:dyDescent="0.25">
      <c r="A5075">
        <v>54016190</v>
      </c>
      <c r="B5075" t="s">
        <v>5739</v>
      </c>
      <c r="C5075">
        <v>89671.450140000001</v>
      </c>
      <c r="D5075">
        <v>6828617.3179414095</v>
      </c>
      <c r="E5075">
        <v>24.4</v>
      </c>
      <c r="F5075">
        <v>4</v>
      </c>
      <c r="G5075">
        <f>VLOOKUP(A5075,'Dataset historic years'!$A$1:$GA$12652,13,FALSE)</f>
        <v>1.02</v>
      </c>
      <c r="H5075" t="str">
        <f>VLOOKUP(A5075,'Dataset historic years'!$A$1:$GA$12652,14,FALSE)</f>
        <v>2020-Mar-17</v>
      </c>
      <c r="I5075" s="2">
        <f>VLOOKUP(A5075,'Dataset historic years'!$A$1:$GA$12652,15,FALSE)</f>
        <v>6.9444444444444447E-4</v>
      </c>
      <c r="J5075">
        <f>VLOOKUP(A5075,'Dataset historic years'!$A$1:$GA$12652,12,FALSE)</f>
        <v>2020</v>
      </c>
    </row>
    <row r="5076" spans="1:10" x14ac:dyDescent="0.25">
      <c r="A5076">
        <v>54016242</v>
      </c>
      <c r="B5076" t="s">
        <v>5744</v>
      </c>
      <c r="C5076">
        <v>59365.260540000003</v>
      </c>
      <c r="D5076">
        <v>1422450.85322202</v>
      </c>
      <c r="E5076">
        <v>26.1</v>
      </c>
      <c r="F5076">
        <v>4</v>
      </c>
      <c r="G5076">
        <f>VLOOKUP(A5076,'Dataset historic years'!$A$1:$GA$12652,13,FALSE)</f>
        <v>1.02</v>
      </c>
      <c r="H5076" t="str">
        <f>VLOOKUP(A5076,'Dataset historic years'!$A$1:$GA$12652,14,FALSE)</f>
        <v>2020-Mar-19</v>
      </c>
      <c r="I5076" s="2">
        <f>VLOOKUP(A5076,'Dataset historic years'!$A$1:$GA$12652,15,FALSE)</f>
        <v>6.9444444444444447E-4</v>
      </c>
      <c r="J5076">
        <f>VLOOKUP(A5076,'Dataset historic years'!$A$1:$GA$12652,12,FALSE)</f>
        <v>2020</v>
      </c>
    </row>
    <row r="5077" spans="1:10" x14ac:dyDescent="0.25">
      <c r="A5077">
        <v>54016219</v>
      </c>
      <c r="B5077" t="s">
        <v>5778</v>
      </c>
      <c r="C5077">
        <v>68584.860660000006</v>
      </c>
      <c r="D5077">
        <v>4128443.1430000002</v>
      </c>
      <c r="E5077">
        <v>23.4</v>
      </c>
      <c r="F5077">
        <v>4</v>
      </c>
      <c r="G5077">
        <f>VLOOKUP(A5077,'Dataset historic years'!$A$1:$GA$12652,13,FALSE)</f>
        <v>1.02</v>
      </c>
      <c r="H5077" t="str">
        <f>VLOOKUP(A5077,'Dataset historic years'!$A$1:$GA$12652,14,FALSE)</f>
        <v>2020-Mar-30</v>
      </c>
      <c r="I5077" s="2">
        <f>VLOOKUP(A5077,'Dataset historic years'!$A$1:$GA$12652,15,FALSE)</f>
        <v>6.9444444444444447E-4</v>
      </c>
      <c r="J5077">
        <f>VLOOKUP(A5077,'Dataset historic years'!$A$1:$GA$12652,12,FALSE)</f>
        <v>2020</v>
      </c>
    </row>
    <row r="5078" spans="1:10" x14ac:dyDescent="0.25">
      <c r="A5078">
        <v>54016247</v>
      </c>
      <c r="B5078" t="s">
        <v>5763</v>
      </c>
      <c r="C5078">
        <v>85753.070129999993</v>
      </c>
      <c r="D5078">
        <v>109466.6556</v>
      </c>
      <c r="E5078">
        <v>30.2</v>
      </c>
      <c r="F5078">
        <v>4</v>
      </c>
      <c r="G5078">
        <f>VLOOKUP(A5078,'Dataset historic years'!$A$1:$GA$12652,13,FALSE)</f>
        <v>1.02</v>
      </c>
      <c r="H5078" t="str">
        <f>VLOOKUP(A5078,'Dataset historic years'!$A$1:$GA$12652,14,FALSE)</f>
        <v>2020-Mar-20</v>
      </c>
      <c r="I5078" s="2">
        <f>VLOOKUP(A5078,'Dataset historic years'!$A$1:$GA$12652,15,FALSE)</f>
        <v>6.9444444444444447E-4</v>
      </c>
      <c r="J5078">
        <f>VLOOKUP(A5078,'Dataset historic years'!$A$1:$GA$12652,12,FALSE)</f>
        <v>2020</v>
      </c>
    </row>
    <row r="5079" spans="1:10" x14ac:dyDescent="0.25">
      <c r="A5079">
        <v>54016337</v>
      </c>
      <c r="B5079" t="s">
        <v>5405</v>
      </c>
      <c r="C5079">
        <v>54518.572769999999</v>
      </c>
      <c r="D5079">
        <v>16872084.365023799</v>
      </c>
      <c r="E5079">
        <v>26.4</v>
      </c>
      <c r="F5079">
        <v>4</v>
      </c>
      <c r="G5079">
        <f>VLOOKUP(A5079,'Dataset historic years'!$A$1:$GA$12652,13,FALSE)</f>
        <v>1.02</v>
      </c>
      <c r="H5079" t="str">
        <f>VLOOKUP(A5079,'Dataset historic years'!$A$1:$GA$12652,14,FALSE)</f>
        <v>2020-Mar-31</v>
      </c>
      <c r="I5079" s="2">
        <f>VLOOKUP(A5079,'Dataset historic years'!$A$1:$GA$12652,15,FALSE)</f>
        <v>6.9444444444444447E-4</v>
      </c>
      <c r="J5079">
        <f>VLOOKUP(A5079,'Dataset historic years'!$A$1:$GA$12652,12,FALSE)</f>
        <v>2020</v>
      </c>
    </row>
    <row r="5080" spans="1:10" x14ac:dyDescent="0.25">
      <c r="A5080">
        <v>54016366</v>
      </c>
      <c r="B5080" t="s">
        <v>5771</v>
      </c>
      <c r="C5080">
        <v>56194.246740000002</v>
      </c>
      <c r="D5080">
        <v>4929379.8918479597</v>
      </c>
      <c r="E5080">
        <v>23.6</v>
      </c>
      <c r="F5080">
        <v>4</v>
      </c>
      <c r="G5080">
        <f>VLOOKUP(A5080,'Dataset historic years'!$A$1:$GA$12652,13,FALSE)</f>
        <v>1.02</v>
      </c>
      <c r="H5080" t="str">
        <f>VLOOKUP(A5080,'Dataset historic years'!$A$1:$GA$12652,14,FALSE)</f>
        <v>2020-Mar-22</v>
      </c>
      <c r="I5080" s="2">
        <f>VLOOKUP(A5080,'Dataset historic years'!$A$1:$GA$12652,15,FALSE)</f>
        <v>6.9444444444444447E-4</v>
      </c>
      <c r="J5080">
        <f>VLOOKUP(A5080,'Dataset historic years'!$A$1:$GA$12652,12,FALSE)</f>
        <v>2020</v>
      </c>
    </row>
    <row r="5081" spans="1:10" x14ac:dyDescent="0.25">
      <c r="A5081">
        <v>54016486</v>
      </c>
      <c r="B5081" t="s">
        <v>5769</v>
      </c>
      <c r="C5081">
        <v>68324.64529</v>
      </c>
      <c r="D5081">
        <v>3427951.0123285502</v>
      </c>
      <c r="E5081">
        <v>24.7</v>
      </c>
      <c r="F5081">
        <v>4</v>
      </c>
      <c r="G5081">
        <f>VLOOKUP(A5081,'Dataset historic years'!$A$1:$GA$12652,13,FALSE)</f>
        <v>1.02</v>
      </c>
      <c r="H5081" t="str">
        <f>VLOOKUP(A5081,'Dataset historic years'!$A$1:$GA$12652,14,FALSE)</f>
        <v>2020-Mar-31</v>
      </c>
      <c r="I5081" s="2">
        <f>VLOOKUP(A5081,'Dataset historic years'!$A$1:$GA$12652,15,FALSE)</f>
        <v>6.9444444444444447E-4</v>
      </c>
      <c r="J5081">
        <f>VLOOKUP(A5081,'Dataset historic years'!$A$1:$GA$12652,12,FALSE)</f>
        <v>2020</v>
      </c>
    </row>
    <row r="5082" spans="1:10" x14ac:dyDescent="0.25">
      <c r="A5082">
        <v>54016248</v>
      </c>
      <c r="B5082" t="s">
        <v>5560</v>
      </c>
      <c r="C5082">
        <v>67141.103090000004</v>
      </c>
      <c r="D5082">
        <v>17715188.998196099</v>
      </c>
      <c r="E5082">
        <v>24</v>
      </c>
      <c r="F5082">
        <v>4</v>
      </c>
      <c r="G5082">
        <f>VLOOKUP(A5082,'Dataset historic years'!$A$1:$GA$12652,13,FALSE)</f>
        <v>1.02</v>
      </c>
      <c r="H5082" t="str">
        <f>VLOOKUP(A5082,'Dataset historic years'!$A$1:$GA$12652,14,FALSE)</f>
        <v>2020-Mar-16</v>
      </c>
      <c r="I5082" s="2">
        <f>VLOOKUP(A5082,'Dataset historic years'!$A$1:$GA$12652,15,FALSE)</f>
        <v>6.9444444444444447E-4</v>
      </c>
      <c r="J5082">
        <f>VLOOKUP(A5082,'Dataset historic years'!$A$1:$GA$12652,12,FALSE)</f>
        <v>2020</v>
      </c>
    </row>
    <row r="5083" spans="1:10" x14ac:dyDescent="0.25">
      <c r="A5083">
        <v>54016313</v>
      </c>
      <c r="B5083" t="s">
        <v>5773</v>
      </c>
      <c r="C5083">
        <v>99650.451419999998</v>
      </c>
      <c r="D5083">
        <v>7265997.5080476301</v>
      </c>
      <c r="E5083">
        <v>24.8</v>
      </c>
      <c r="F5083">
        <v>4</v>
      </c>
      <c r="G5083">
        <f>VLOOKUP(A5083,'Dataset historic years'!$A$1:$GA$12652,13,FALSE)</f>
        <v>1.02</v>
      </c>
      <c r="H5083" t="str">
        <f>VLOOKUP(A5083,'Dataset historic years'!$A$1:$GA$12652,14,FALSE)</f>
        <v>2020-Mar-07</v>
      </c>
      <c r="I5083" s="2">
        <f>VLOOKUP(A5083,'Dataset historic years'!$A$1:$GA$12652,15,FALSE)</f>
        <v>6.9444444444444447E-4</v>
      </c>
      <c r="J5083">
        <f>VLOOKUP(A5083,'Dataset historic years'!$A$1:$GA$12652,12,FALSE)</f>
        <v>2020</v>
      </c>
    </row>
    <row r="5084" spans="1:10" x14ac:dyDescent="0.25">
      <c r="A5084">
        <v>54016338</v>
      </c>
      <c r="B5084" t="s">
        <v>5780</v>
      </c>
      <c r="C5084">
        <v>54376.565430000002</v>
      </c>
      <c r="D5084">
        <v>2512738.94919407</v>
      </c>
      <c r="E5084">
        <v>25.2</v>
      </c>
      <c r="F5084">
        <v>4</v>
      </c>
      <c r="G5084">
        <f>VLOOKUP(A5084,'Dataset historic years'!$A$1:$GA$12652,13,FALSE)</f>
        <v>0.9</v>
      </c>
      <c r="H5084" t="str">
        <f>VLOOKUP(A5084,'Dataset historic years'!$A$1:$GA$12652,14,FALSE)</f>
        <v>2022-Nov-12</v>
      </c>
      <c r="I5084" s="2">
        <f>VLOOKUP(A5084,'Dataset historic years'!$A$1:$GA$12652,15,FALSE)</f>
        <v>6.9444444444444447E-4</v>
      </c>
      <c r="J5084">
        <f>VLOOKUP(A5084,'Dataset historic years'!$A$1:$GA$12652,12,FALSE)</f>
        <v>2022</v>
      </c>
    </row>
    <row r="5085" spans="1:10" x14ac:dyDescent="0.25">
      <c r="A5085">
        <v>54016249</v>
      </c>
      <c r="B5085" t="s">
        <v>361</v>
      </c>
      <c r="C5085">
        <v>41837.422259999999</v>
      </c>
      <c r="D5085">
        <v>9064565.6954068709</v>
      </c>
      <c r="E5085">
        <v>22.7</v>
      </c>
      <c r="F5085">
        <v>4</v>
      </c>
      <c r="G5085">
        <f>VLOOKUP(A5085,'Dataset historic years'!$A$1:$GA$12652,13,FALSE)</f>
        <v>1.02</v>
      </c>
      <c r="H5085" t="str">
        <f>VLOOKUP(A5085,'Dataset historic years'!$A$1:$GA$12652,14,FALSE)</f>
        <v>2020-Mar-14</v>
      </c>
      <c r="I5085" s="2">
        <f>VLOOKUP(A5085,'Dataset historic years'!$A$1:$GA$12652,15,FALSE)</f>
        <v>3.472222222222222E-3</v>
      </c>
      <c r="J5085">
        <f>VLOOKUP(A5085,'Dataset historic years'!$A$1:$GA$12652,12,FALSE)</f>
        <v>2020</v>
      </c>
    </row>
    <row r="5086" spans="1:10" x14ac:dyDescent="0.25">
      <c r="A5086">
        <v>54016368</v>
      </c>
      <c r="B5086" t="s">
        <v>5776</v>
      </c>
      <c r="C5086">
        <v>52073.747439999999</v>
      </c>
      <c r="D5086">
        <v>3324255.93227679</v>
      </c>
      <c r="E5086">
        <v>24.4</v>
      </c>
      <c r="F5086">
        <v>4</v>
      </c>
      <c r="G5086">
        <f>VLOOKUP(A5086,'Dataset historic years'!$A$1:$GA$12652,13,FALSE)</f>
        <v>1.02</v>
      </c>
      <c r="H5086" t="str">
        <f>VLOOKUP(A5086,'Dataset historic years'!$A$1:$GA$12652,14,FALSE)</f>
        <v>2020-Mar-20</v>
      </c>
      <c r="I5086" s="2">
        <f>VLOOKUP(A5086,'Dataset historic years'!$A$1:$GA$12652,15,FALSE)</f>
        <v>2.7777777777777779E-3</v>
      </c>
      <c r="J5086">
        <f>VLOOKUP(A5086,'Dataset historic years'!$A$1:$GA$12652,12,FALSE)</f>
        <v>2020</v>
      </c>
    </row>
    <row r="5087" spans="1:10" x14ac:dyDescent="0.25">
      <c r="A5087">
        <v>54016250</v>
      </c>
      <c r="B5087" t="s">
        <v>5788</v>
      </c>
      <c r="C5087">
        <v>66542.835680000004</v>
      </c>
      <c r="D5087">
        <v>3341317.3000741201</v>
      </c>
      <c r="E5087">
        <v>26.1</v>
      </c>
      <c r="F5087">
        <v>4</v>
      </c>
      <c r="G5087">
        <f>VLOOKUP(A5087,'Dataset historic years'!$A$1:$GA$12652,13,FALSE)</f>
        <v>1.02</v>
      </c>
      <c r="H5087" t="str">
        <f>VLOOKUP(A5087,'Dataset historic years'!$A$1:$GA$12652,14,FALSE)</f>
        <v>2020-Mar-28</v>
      </c>
      <c r="I5087" s="2">
        <f>VLOOKUP(A5087,'Dataset historic years'!$A$1:$GA$12652,15,FALSE)</f>
        <v>6.9444444444444447E-4</v>
      </c>
      <c r="J5087">
        <f>VLOOKUP(A5087,'Dataset historic years'!$A$1:$GA$12652,12,FALSE)</f>
        <v>2020</v>
      </c>
    </row>
    <row r="5088" spans="1:10" x14ac:dyDescent="0.25">
      <c r="A5088">
        <v>54016199</v>
      </c>
      <c r="B5088" t="s">
        <v>5792</v>
      </c>
      <c r="C5088">
        <v>64966.149859999998</v>
      </c>
      <c r="D5088">
        <v>6905697.03702721</v>
      </c>
      <c r="E5088">
        <v>23.6</v>
      </c>
      <c r="F5088">
        <v>4</v>
      </c>
      <c r="G5088">
        <f>VLOOKUP(A5088,'Dataset historic years'!$A$1:$GA$12652,13,FALSE)</f>
        <v>1.02</v>
      </c>
      <c r="H5088" t="str">
        <f>VLOOKUP(A5088,'Dataset historic years'!$A$1:$GA$12652,14,FALSE)</f>
        <v>2020-Mar-24</v>
      </c>
      <c r="I5088" s="2">
        <f>VLOOKUP(A5088,'Dataset historic years'!$A$1:$GA$12652,15,FALSE)</f>
        <v>9.7222222222222224E-3</v>
      </c>
      <c r="J5088">
        <f>VLOOKUP(A5088,'Dataset historic years'!$A$1:$GA$12652,12,FALSE)</f>
        <v>2020</v>
      </c>
    </row>
    <row r="5089" spans="1:10" x14ac:dyDescent="0.25">
      <c r="A5089">
        <v>54016222</v>
      </c>
      <c r="B5089" t="s">
        <v>5795</v>
      </c>
      <c r="C5089">
        <v>102445.201470381</v>
      </c>
      <c r="D5089">
        <v>6343681.87981492</v>
      </c>
      <c r="E5089">
        <v>24.1</v>
      </c>
      <c r="F5089">
        <v>4</v>
      </c>
      <c r="G5089">
        <f>VLOOKUP(A5089,'Dataset historic years'!$A$1:$GA$12652,13,FALSE)</f>
        <v>1.02</v>
      </c>
      <c r="H5089" t="str">
        <f>VLOOKUP(A5089,'Dataset historic years'!$A$1:$GA$12652,14,FALSE)</f>
        <v>2020-Mar-22</v>
      </c>
      <c r="I5089" s="2">
        <f>VLOOKUP(A5089,'Dataset historic years'!$A$1:$GA$12652,15,FALSE)</f>
        <v>6.9444444444444447E-4</v>
      </c>
      <c r="J5089">
        <f>VLOOKUP(A5089,'Dataset historic years'!$A$1:$GA$12652,12,FALSE)</f>
        <v>2020</v>
      </c>
    </row>
    <row r="5090" spans="1:10" x14ac:dyDescent="0.25">
      <c r="A5090">
        <v>54016200</v>
      </c>
      <c r="B5090" t="s">
        <v>5685</v>
      </c>
      <c r="C5090">
        <v>64392.386330000001</v>
      </c>
      <c r="D5090">
        <v>19956487.638763599</v>
      </c>
      <c r="E5090">
        <v>26.3</v>
      </c>
      <c r="F5090">
        <v>4</v>
      </c>
      <c r="G5090">
        <f>VLOOKUP(A5090,'Dataset historic years'!$A$1:$GA$12652,13,FALSE)</f>
        <v>1.02</v>
      </c>
      <c r="H5090" t="str">
        <f>VLOOKUP(A5090,'Dataset historic years'!$A$1:$GA$12652,14,FALSE)</f>
        <v>2020-Mar-18</v>
      </c>
      <c r="I5090" s="2">
        <f>VLOOKUP(A5090,'Dataset historic years'!$A$1:$GA$12652,15,FALSE)</f>
        <v>6.9444444444444447E-4</v>
      </c>
      <c r="J5090">
        <f>VLOOKUP(A5090,'Dataset historic years'!$A$1:$GA$12652,12,FALSE)</f>
        <v>2020</v>
      </c>
    </row>
    <row r="5091" spans="1:10" x14ac:dyDescent="0.25">
      <c r="A5091">
        <v>54016316</v>
      </c>
      <c r="B5091" t="s">
        <v>5796</v>
      </c>
      <c r="C5091">
        <v>48573.918599999997</v>
      </c>
      <c r="D5091">
        <v>4667555.1059939396</v>
      </c>
      <c r="E5091">
        <v>23.9</v>
      </c>
      <c r="F5091">
        <v>4</v>
      </c>
      <c r="G5091">
        <f>VLOOKUP(A5091,'Dataset historic years'!$A$1:$GA$12652,13,FALSE)</f>
        <v>1.02</v>
      </c>
      <c r="H5091" t="str">
        <f>VLOOKUP(A5091,'Dataset historic years'!$A$1:$GA$12652,14,FALSE)</f>
        <v>2020-Mar-17</v>
      </c>
      <c r="I5091" s="2">
        <f>VLOOKUP(A5091,'Dataset historic years'!$A$1:$GA$12652,15,FALSE)</f>
        <v>6.9444444444444447E-4</v>
      </c>
      <c r="J5091">
        <f>VLOOKUP(A5091,'Dataset historic years'!$A$1:$GA$12652,12,FALSE)</f>
        <v>2020</v>
      </c>
    </row>
    <row r="5092" spans="1:10" x14ac:dyDescent="0.25">
      <c r="A5092">
        <v>54016352</v>
      </c>
      <c r="B5092" t="s">
        <v>5814</v>
      </c>
      <c r="C5092">
        <v>106795.797734851</v>
      </c>
      <c r="D5092">
        <v>654473.82160000002</v>
      </c>
      <c r="E5092">
        <v>26.41</v>
      </c>
      <c r="F5092">
        <v>4</v>
      </c>
      <c r="G5092">
        <f>VLOOKUP(A5092,'Dataset historic years'!$A$1:$GA$12652,13,FALSE)</f>
        <v>1.02</v>
      </c>
      <c r="H5092" t="str">
        <f>VLOOKUP(A5092,'Dataset historic years'!$A$1:$GA$12652,14,FALSE)</f>
        <v>2020-Mar-19</v>
      </c>
      <c r="I5092" s="2">
        <f>VLOOKUP(A5092,'Dataset historic years'!$A$1:$GA$12652,15,FALSE)</f>
        <v>3.5416666666666666E-2</v>
      </c>
      <c r="J5092">
        <f>VLOOKUP(A5092,'Dataset historic years'!$A$1:$GA$12652,12,FALSE)</f>
        <v>2020</v>
      </c>
    </row>
    <row r="5093" spans="1:10" x14ac:dyDescent="0.25">
      <c r="A5093">
        <v>54016201</v>
      </c>
      <c r="B5093" t="s">
        <v>5812</v>
      </c>
      <c r="C5093">
        <v>88094.376170000003</v>
      </c>
      <c r="D5093">
        <v>2102447.0886795898</v>
      </c>
      <c r="E5093">
        <v>25.1</v>
      </c>
      <c r="F5093">
        <v>4</v>
      </c>
      <c r="G5093">
        <f>VLOOKUP(A5093,'Dataset historic years'!$A$1:$GA$12652,13,FALSE)</f>
        <v>1.02</v>
      </c>
      <c r="H5093" t="str">
        <f>VLOOKUP(A5093,'Dataset historic years'!$A$1:$GA$12652,14,FALSE)</f>
        <v>2020-Mar-18</v>
      </c>
      <c r="I5093" s="2">
        <f>VLOOKUP(A5093,'Dataset historic years'!$A$1:$GA$12652,15,FALSE)</f>
        <v>6.9444444444444447E-4</v>
      </c>
      <c r="J5093">
        <f>VLOOKUP(A5093,'Dataset historic years'!$A$1:$GA$12652,12,FALSE)</f>
        <v>2020</v>
      </c>
    </row>
    <row r="5094" spans="1:10" x14ac:dyDescent="0.25">
      <c r="A5094">
        <v>54016319</v>
      </c>
      <c r="B5094" t="s">
        <v>334</v>
      </c>
      <c r="C5094">
        <v>55791.242630000001</v>
      </c>
      <c r="D5094">
        <v>17325182.070301302</v>
      </c>
      <c r="E5094">
        <v>22.2</v>
      </c>
      <c r="F5094">
        <v>4</v>
      </c>
      <c r="G5094">
        <f>VLOOKUP(A5094,'Dataset historic years'!$A$1:$GA$12652,13,FALSE)</f>
        <v>1.02</v>
      </c>
      <c r="H5094" t="str">
        <f>VLOOKUP(A5094,'Dataset historic years'!$A$1:$GA$12652,14,FALSE)</f>
        <v>2020-Mar-18</v>
      </c>
      <c r="I5094" s="2">
        <f>VLOOKUP(A5094,'Dataset historic years'!$A$1:$GA$12652,15,FALSE)</f>
        <v>6.9444444444444447E-4</v>
      </c>
      <c r="J5094">
        <f>VLOOKUP(A5094,'Dataset historic years'!$A$1:$GA$12652,12,FALSE)</f>
        <v>2020</v>
      </c>
    </row>
    <row r="5095" spans="1:10" x14ac:dyDescent="0.25">
      <c r="A5095">
        <v>54016354</v>
      </c>
      <c r="B5095" t="s">
        <v>5835</v>
      </c>
      <c r="C5095">
        <v>60336.442759999998</v>
      </c>
      <c r="D5095">
        <v>196767.15549999999</v>
      </c>
      <c r="E5095">
        <v>26.6</v>
      </c>
      <c r="F5095">
        <v>4</v>
      </c>
      <c r="G5095">
        <f>VLOOKUP(A5095,'Dataset historic years'!$A$1:$GA$12652,13,FALSE)</f>
        <v>1.02</v>
      </c>
      <c r="H5095" t="str">
        <f>VLOOKUP(A5095,'Dataset historic years'!$A$1:$GA$12652,14,FALSE)</f>
        <v>2020-Mar-25</v>
      </c>
      <c r="I5095" s="2">
        <f>VLOOKUP(A5095,'Dataset historic years'!$A$1:$GA$12652,15,FALSE)</f>
        <v>6.9444444444444447E-4</v>
      </c>
      <c r="J5095">
        <f>VLOOKUP(A5095,'Dataset historic years'!$A$1:$GA$12652,12,FALSE)</f>
        <v>2020</v>
      </c>
    </row>
    <row r="5096" spans="1:10" x14ac:dyDescent="0.25">
      <c r="A5096">
        <v>54016372</v>
      </c>
      <c r="B5096" t="s">
        <v>5695</v>
      </c>
      <c r="C5096">
        <v>62553.365700000002</v>
      </c>
      <c r="D5096">
        <v>15382023.2481282</v>
      </c>
      <c r="E5096">
        <v>23.4</v>
      </c>
      <c r="F5096">
        <v>4</v>
      </c>
      <c r="G5096">
        <f>VLOOKUP(A5096,'Dataset historic years'!$A$1:$GA$12652,13,FALSE)</f>
        <v>1.02</v>
      </c>
      <c r="H5096" t="str">
        <f>VLOOKUP(A5096,'Dataset historic years'!$A$1:$GA$12652,14,FALSE)</f>
        <v>2020-Mar-21</v>
      </c>
      <c r="I5096" s="2">
        <f>VLOOKUP(A5096,'Dataset historic years'!$A$1:$GA$12652,15,FALSE)</f>
        <v>6.9444444444444447E-4</v>
      </c>
      <c r="J5096">
        <f>VLOOKUP(A5096,'Dataset historic years'!$A$1:$GA$12652,12,FALSE)</f>
        <v>2020</v>
      </c>
    </row>
    <row r="5097" spans="1:10" x14ac:dyDescent="0.25">
      <c r="A5097">
        <v>54016202</v>
      </c>
      <c r="B5097" t="s">
        <v>5542</v>
      </c>
      <c r="C5097">
        <v>52295.616040000001</v>
      </c>
      <c r="D5097">
        <v>4692299.7904749</v>
      </c>
      <c r="E5097">
        <v>24.1</v>
      </c>
      <c r="F5097">
        <v>4</v>
      </c>
      <c r="G5097">
        <f>VLOOKUP(A5097,'Dataset historic years'!$A$1:$GA$12652,13,FALSE)</f>
        <v>1.02</v>
      </c>
      <c r="H5097" t="str">
        <f>VLOOKUP(A5097,'Dataset historic years'!$A$1:$GA$12652,14,FALSE)</f>
        <v>2020-Mar-21</v>
      </c>
      <c r="I5097" s="2">
        <f>VLOOKUP(A5097,'Dataset historic years'!$A$1:$GA$12652,15,FALSE)</f>
        <v>2.7777777777777779E-3</v>
      </c>
      <c r="J5097">
        <f>VLOOKUP(A5097,'Dataset historic years'!$A$1:$GA$12652,12,FALSE)</f>
        <v>2020</v>
      </c>
    </row>
    <row r="5098" spans="1:10" x14ac:dyDescent="0.25">
      <c r="A5098">
        <v>54016318</v>
      </c>
      <c r="B5098" t="s">
        <v>5839</v>
      </c>
      <c r="C5098">
        <v>78961.127559999994</v>
      </c>
      <c r="D5098">
        <v>4817873.99284798</v>
      </c>
      <c r="E5098">
        <v>24.6</v>
      </c>
      <c r="F5098">
        <v>4</v>
      </c>
      <c r="G5098">
        <f>VLOOKUP(A5098,'Dataset historic years'!$A$1:$GA$12652,13,FALSE)</f>
        <v>1.02</v>
      </c>
      <c r="H5098" t="str">
        <f>VLOOKUP(A5098,'Dataset historic years'!$A$1:$GA$12652,14,FALSE)</f>
        <v>2020-Apr-03</v>
      </c>
      <c r="I5098" s="2">
        <f>VLOOKUP(A5098,'Dataset historic years'!$A$1:$GA$12652,15,FALSE)</f>
        <v>6.9444444444444447E-4</v>
      </c>
      <c r="J5098">
        <f>VLOOKUP(A5098,'Dataset historic years'!$A$1:$GA$12652,12,FALSE)</f>
        <v>2020</v>
      </c>
    </row>
    <row r="5099" spans="1:10" x14ac:dyDescent="0.25">
      <c r="A5099">
        <v>54016355</v>
      </c>
      <c r="B5099" t="s">
        <v>5859</v>
      </c>
      <c r="C5099">
        <v>54353.500599999999</v>
      </c>
      <c r="D5099">
        <v>4284062.5220667897</v>
      </c>
      <c r="E5099">
        <v>23.1</v>
      </c>
      <c r="F5099">
        <v>4</v>
      </c>
      <c r="G5099">
        <f>VLOOKUP(A5099,'Dataset historic years'!$A$1:$GA$12652,13,FALSE)</f>
        <v>1.02</v>
      </c>
      <c r="H5099" t="str">
        <f>VLOOKUP(A5099,'Dataset historic years'!$A$1:$GA$12652,14,FALSE)</f>
        <v>2020-Mar-29</v>
      </c>
      <c r="I5099" s="2">
        <f>VLOOKUP(A5099,'Dataset historic years'!$A$1:$GA$12652,15,FALSE)</f>
        <v>6.9444444444444447E-4</v>
      </c>
      <c r="J5099">
        <f>VLOOKUP(A5099,'Dataset historic years'!$A$1:$GA$12652,12,FALSE)</f>
        <v>2020</v>
      </c>
    </row>
    <row r="5100" spans="1:10" x14ac:dyDescent="0.25">
      <c r="A5100">
        <v>54016406</v>
      </c>
      <c r="B5100" t="s">
        <v>5679</v>
      </c>
      <c r="C5100">
        <v>67884.521280000001</v>
      </c>
      <c r="D5100">
        <v>14072893.993173899</v>
      </c>
      <c r="E5100">
        <v>24</v>
      </c>
      <c r="F5100">
        <v>4</v>
      </c>
      <c r="G5100">
        <f>VLOOKUP(A5100,'Dataset historic years'!$A$1:$GA$12652,13,FALSE)</f>
        <v>1.02</v>
      </c>
      <c r="H5100" t="str">
        <f>VLOOKUP(A5100,'Dataset historic years'!$A$1:$GA$12652,14,FALSE)</f>
        <v>2020-Mar-12</v>
      </c>
      <c r="I5100" s="2">
        <f>VLOOKUP(A5100,'Dataset historic years'!$A$1:$GA$12652,15,FALSE)</f>
        <v>0.43819444444444444</v>
      </c>
      <c r="J5100">
        <f>VLOOKUP(A5100,'Dataset historic years'!$A$1:$GA$12652,12,FALSE)</f>
        <v>2020</v>
      </c>
    </row>
    <row r="5101" spans="1:10" x14ac:dyDescent="0.25">
      <c r="A5101">
        <v>54016227</v>
      </c>
      <c r="B5101" t="s">
        <v>5535</v>
      </c>
      <c r="C5101">
        <v>62599.882469999997</v>
      </c>
      <c r="D5101">
        <v>12108508.5796286</v>
      </c>
      <c r="E5101">
        <v>25</v>
      </c>
      <c r="F5101">
        <v>4</v>
      </c>
      <c r="G5101">
        <f>VLOOKUP(A5101,'Dataset historic years'!$A$1:$GA$12652,13,FALSE)</f>
        <v>1.02</v>
      </c>
      <c r="H5101" t="str">
        <f>VLOOKUP(A5101,'Dataset historic years'!$A$1:$GA$12652,14,FALSE)</f>
        <v>2020-Mar-09</v>
      </c>
      <c r="I5101" s="2">
        <f>VLOOKUP(A5101,'Dataset historic years'!$A$1:$GA$12652,15,FALSE)</f>
        <v>6.9444444444444447E-4</v>
      </c>
      <c r="J5101">
        <f>VLOOKUP(A5101,'Dataset historic years'!$A$1:$GA$12652,12,FALSE)</f>
        <v>2020</v>
      </c>
    </row>
    <row r="5102" spans="1:10" x14ac:dyDescent="0.25">
      <c r="A5102">
        <v>54016205</v>
      </c>
      <c r="B5102" t="s">
        <v>5444</v>
      </c>
      <c r="C5102">
        <v>77559.507360000003</v>
      </c>
      <c r="D5102">
        <v>23846916.771129798</v>
      </c>
      <c r="E5102">
        <v>24</v>
      </c>
      <c r="F5102">
        <v>4</v>
      </c>
      <c r="G5102">
        <f>VLOOKUP(A5102,'Dataset historic years'!$A$1:$GA$12652,13,FALSE)</f>
        <v>1.02</v>
      </c>
      <c r="H5102" t="str">
        <f>VLOOKUP(A5102,'Dataset historic years'!$A$1:$GA$12652,14,FALSE)</f>
        <v>2020-Mar-19</v>
      </c>
      <c r="I5102" s="2">
        <f>VLOOKUP(A5102,'Dataset historic years'!$A$1:$GA$12652,15,FALSE)</f>
        <v>6.9444444444444447E-4</v>
      </c>
      <c r="J5102">
        <f>VLOOKUP(A5102,'Dataset historic years'!$A$1:$GA$12652,12,FALSE)</f>
        <v>2020</v>
      </c>
    </row>
    <row r="5103" spans="1:10" x14ac:dyDescent="0.25">
      <c r="A5103">
        <v>54016359</v>
      </c>
      <c r="B5103" t="s">
        <v>5874</v>
      </c>
      <c r="C5103">
        <v>70151.916790000003</v>
      </c>
      <c r="D5103">
        <v>4027962.69709979</v>
      </c>
      <c r="E5103">
        <v>24.3</v>
      </c>
      <c r="F5103">
        <v>4</v>
      </c>
      <c r="G5103">
        <f>VLOOKUP(A5103,'Dataset historic years'!$A$1:$GA$12652,13,FALSE)</f>
        <v>1.02</v>
      </c>
      <c r="H5103" t="str">
        <f>VLOOKUP(A5103,'Dataset historic years'!$A$1:$GA$12652,14,FALSE)</f>
        <v>2020-Mar-09</v>
      </c>
      <c r="I5103" s="2">
        <f>VLOOKUP(A5103,'Dataset historic years'!$A$1:$GA$12652,15,FALSE)</f>
        <v>3.472222222222222E-3</v>
      </c>
      <c r="J5103">
        <f>VLOOKUP(A5103,'Dataset historic years'!$A$1:$GA$12652,12,FALSE)</f>
        <v>2020</v>
      </c>
    </row>
    <row r="5104" spans="1:10" x14ac:dyDescent="0.25">
      <c r="A5104">
        <v>54016207</v>
      </c>
      <c r="B5104" t="s">
        <v>5867</v>
      </c>
      <c r="C5104">
        <v>52316.440430000002</v>
      </c>
      <c r="D5104">
        <v>3976067.2259163698</v>
      </c>
      <c r="E5104">
        <v>24.4</v>
      </c>
      <c r="F5104">
        <v>4</v>
      </c>
      <c r="G5104">
        <f>VLOOKUP(A5104,'Dataset historic years'!$A$1:$GA$12652,13,FALSE)</f>
        <v>1.02</v>
      </c>
      <c r="H5104" t="str">
        <f>VLOOKUP(A5104,'Dataset historic years'!$A$1:$GA$12652,14,FALSE)</f>
        <v>2020-Mar-27</v>
      </c>
      <c r="I5104" s="2">
        <f>VLOOKUP(A5104,'Dataset historic years'!$A$1:$GA$12652,15,FALSE)</f>
        <v>6.9444444444444447E-4</v>
      </c>
      <c r="J5104">
        <f>VLOOKUP(A5104,'Dataset historic years'!$A$1:$GA$12652,12,FALSE)</f>
        <v>2020</v>
      </c>
    </row>
    <row r="5105" spans="1:10" x14ac:dyDescent="0.25">
      <c r="A5105">
        <v>54016378</v>
      </c>
      <c r="B5105" t="s">
        <v>5880</v>
      </c>
      <c r="C5105">
        <v>66414.025290000005</v>
      </c>
      <c r="D5105">
        <v>543744.97880000004</v>
      </c>
      <c r="E5105">
        <v>27.8</v>
      </c>
      <c r="F5105">
        <v>4</v>
      </c>
      <c r="G5105">
        <f>VLOOKUP(A5105,'Dataset historic years'!$A$1:$GA$12652,13,FALSE)</f>
        <v>1.02</v>
      </c>
      <c r="H5105" t="str">
        <f>VLOOKUP(A5105,'Dataset historic years'!$A$1:$GA$12652,14,FALSE)</f>
        <v>2020-Mar-22</v>
      </c>
      <c r="I5105" s="2">
        <f>VLOOKUP(A5105,'Dataset historic years'!$A$1:$GA$12652,15,FALSE)</f>
        <v>6.9444444444444447E-4</v>
      </c>
      <c r="J5105">
        <f>VLOOKUP(A5105,'Dataset historic years'!$A$1:$GA$12652,12,FALSE)</f>
        <v>2020</v>
      </c>
    </row>
    <row r="5106" spans="1:10" x14ac:dyDescent="0.25">
      <c r="A5106">
        <v>54016413</v>
      </c>
      <c r="B5106" t="s">
        <v>5898</v>
      </c>
      <c r="C5106">
        <v>65168.45594</v>
      </c>
      <c r="D5106">
        <v>3972636.60268217</v>
      </c>
      <c r="E5106">
        <v>24.4</v>
      </c>
      <c r="F5106">
        <v>4</v>
      </c>
      <c r="G5106">
        <f>VLOOKUP(A5106,'Dataset historic years'!$A$1:$GA$12652,13,FALSE)</f>
        <v>1.02</v>
      </c>
      <c r="H5106" t="str">
        <f>VLOOKUP(A5106,'Dataset historic years'!$A$1:$GA$12652,14,FALSE)</f>
        <v>2020-Apr-06</v>
      </c>
      <c r="I5106" s="2">
        <f>VLOOKUP(A5106,'Dataset historic years'!$A$1:$GA$12652,15,FALSE)</f>
        <v>6.9444444444444447E-4</v>
      </c>
      <c r="J5106">
        <f>VLOOKUP(A5106,'Dataset historic years'!$A$1:$GA$12652,12,FALSE)</f>
        <v>2020</v>
      </c>
    </row>
    <row r="5107" spans="1:10" x14ac:dyDescent="0.25">
      <c r="A5107">
        <v>54016209</v>
      </c>
      <c r="B5107" t="s">
        <v>5906</v>
      </c>
      <c r="C5107">
        <v>88930.792600000001</v>
      </c>
      <c r="D5107">
        <v>3259018.2309823101</v>
      </c>
      <c r="E5107">
        <v>24.4</v>
      </c>
      <c r="F5107">
        <v>4</v>
      </c>
      <c r="G5107">
        <f>VLOOKUP(A5107,'Dataset historic years'!$A$1:$GA$12652,13,FALSE)</f>
        <v>1.02</v>
      </c>
      <c r="H5107" t="str">
        <f>VLOOKUP(A5107,'Dataset historic years'!$A$1:$GA$12652,14,FALSE)</f>
        <v>2020-Mar-12</v>
      </c>
      <c r="I5107" s="2">
        <f>VLOOKUP(A5107,'Dataset historic years'!$A$1:$GA$12652,15,FALSE)</f>
        <v>2.7777777777777779E-3</v>
      </c>
      <c r="J5107">
        <f>VLOOKUP(A5107,'Dataset historic years'!$A$1:$GA$12652,12,FALSE)</f>
        <v>2020</v>
      </c>
    </row>
    <row r="5108" spans="1:10" x14ac:dyDescent="0.25">
      <c r="A5108">
        <v>54016210</v>
      </c>
      <c r="B5108" t="s">
        <v>5693</v>
      </c>
      <c r="C5108">
        <v>72862.2935</v>
      </c>
      <c r="D5108">
        <v>21480770.5699232</v>
      </c>
      <c r="E5108">
        <v>24.6</v>
      </c>
      <c r="F5108">
        <v>4</v>
      </c>
      <c r="G5108">
        <f>VLOOKUP(A5108,'Dataset historic years'!$A$1:$GA$12652,13,FALSE)</f>
        <v>1.02</v>
      </c>
      <c r="H5108" t="str">
        <f>VLOOKUP(A5108,'Dataset historic years'!$A$1:$GA$12652,14,FALSE)</f>
        <v>2020-Mar-21</v>
      </c>
      <c r="I5108" s="2">
        <f>VLOOKUP(A5108,'Dataset historic years'!$A$1:$GA$12652,15,FALSE)</f>
        <v>4.1666666666666666E-3</v>
      </c>
      <c r="J5108">
        <f>VLOOKUP(A5108,'Dataset historic years'!$A$1:$GA$12652,12,FALSE)</f>
        <v>2020</v>
      </c>
    </row>
    <row r="5109" spans="1:10" x14ac:dyDescent="0.25">
      <c r="A5109">
        <v>54016211</v>
      </c>
      <c r="B5109" t="s">
        <v>5890</v>
      </c>
      <c r="C5109">
        <v>83310.664539999998</v>
      </c>
      <c r="D5109">
        <v>3881666.99064303</v>
      </c>
      <c r="E5109">
        <v>22.9</v>
      </c>
      <c r="F5109">
        <v>4</v>
      </c>
      <c r="G5109">
        <f>VLOOKUP(A5109,'Dataset historic years'!$A$1:$GA$12652,13,FALSE)</f>
        <v>1.02</v>
      </c>
      <c r="H5109" t="str">
        <f>VLOOKUP(A5109,'Dataset historic years'!$A$1:$GA$12652,14,FALSE)</f>
        <v>2020-Mar-12</v>
      </c>
      <c r="I5109" s="2">
        <f>VLOOKUP(A5109,'Dataset historic years'!$A$1:$GA$12652,15,FALSE)</f>
        <v>6.9444444444444447E-4</v>
      </c>
      <c r="J5109">
        <f>VLOOKUP(A5109,'Dataset historic years'!$A$1:$GA$12652,12,FALSE)</f>
        <v>2020</v>
      </c>
    </row>
    <row r="5110" spans="1:10" x14ac:dyDescent="0.25">
      <c r="A5110">
        <v>54016381</v>
      </c>
      <c r="B5110" t="s">
        <v>5908</v>
      </c>
      <c r="C5110">
        <v>77614.061549999999</v>
      </c>
      <c r="D5110">
        <v>1637200.6899772</v>
      </c>
      <c r="E5110">
        <v>24.7</v>
      </c>
      <c r="F5110">
        <v>4</v>
      </c>
      <c r="G5110">
        <f>VLOOKUP(A5110,'Dataset historic years'!$A$1:$GA$12652,13,FALSE)</f>
        <v>1.02</v>
      </c>
      <c r="H5110" t="str">
        <f>VLOOKUP(A5110,'Dataset historic years'!$A$1:$GA$12652,14,FALSE)</f>
        <v>2020-Mar-27</v>
      </c>
      <c r="I5110" s="2">
        <f>VLOOKUP(A5110,'Dataset historic years'!$A$1:$GA$12652,15,FALSE)</f>
        <v>6.9444444444444447E-4</v>
      </c>
      <c r="J5110">
        <f>VLOOKUP(A5110,'Dataset historic years'!$A$1:$GA$12652,12,FALSE)</f>
        <v>2020</v>
      </c>
    </row>
    <row r="5111" spans="1:10" x14ac:dyDescent="0.25">
      <c r="A5111">
        <v>54016238</v>
      </c>
      <c r="B5111" t="s">
        <v>285</v>
      </c>
      <c r="C5111">
        <v>119024.121940564</v>
      </c>
      <c r="D5111">
        <v>11187563.359999999</v>
      </c>
      <c r="E5111">
        <v>21.58</v>
      </c>
      <c r="F5111">
        <v>4</v>
      </c>
      <c r="G5111">
        <f>VLOOKUP(A5111,'Dataset historic years'!$A$1:$GA$12652,13,FALSE)</f>
        <v>1.02</v>
      </c>
      <c r="H5111" t="str">
        <f>VLOOKUP(A5111,'Dataset historic years'!$A$1:$GA$12652,14,FALSE)</f>
        <v>2020-Mar-15</v>
      </c>
      <c r="I5111" s="2">
        <f>VLOOKUP(A5111,'Dataset historic years'!$A$1:$GA$12652,15,FALSE)</f>
        <v>1.3888888888888889E-3</v>
      </c>
      <c r="J5111">
        <f>VLOOKUP(A5111,'Dataset historic years'!$A$1:$GA$12652,12,FALSE)</f>
        <v>2020</v>
      </c>
    </row>
    <row r="5112" spans="1:10" x14ac:dyDescent="0.25">
      <c r="A5112">
        <v>54016305</v>
      </c>
      <c r="B5112" t="s">
        <v>5954</v>
      </c>
      <c r="C5112">
        <v>66541.844459999993</v>
      </c>
      <c r="D5112">
        <v>6096300.2596766399</v>
      </c>
      <c r="E5112">
        <v>23.1</v>
      </c>
      <c r="F5112">
        <v>4</v>
      </c>
      <c r="G5112">
        <f>VLOOKUP(A5112,'Dataset historic years'!$A$1:$GA$12652,13,FALSE)</f>
        <v>1.02</v>
      </c>
      <c r="H5112" t="str">
        <f>VLOOKUP(A5112,'Dataset historic years'!$A$1:$GA$12652,14,FALSE)</f>
        <v>2020-Mar-19</v>
      </c>
      <c r="I5112" s="2">
        <f>VLOOKUP(A5112,'Dataset historic years'!$A$1:$GA$12652,15,FALSE)</f>
        <v>6.9444444444444447E-4</v>
      </c>
      <c r="J5112">
        <f>VLOOKUP(A5112,'Dataset historic years'!$A$1:$GA$12652,12,FALSE)</f>
        <v>2020</v>
      </c>
    </row>
    <row r="5113" spans="1:10" x14ac:dyDescent="0.25">
      <c r="A5113">
        <v>54016334</v>
      </c>
      <c r="B5113" t="s">
        <v>5936</v>
      </c>
      <c r="C5113">
        <v>67088.059330000004</v>
      </c>
      <c r="D5113">
        <v>2099026.9821756501</v>
      </c>
      <c r="E5113">
        <v>26.1</v>
      </c>
      <c r="F5113">
        <v>4</v>
      </c>
      <c r="G5113">
        <f>VLOOKUP(A5113,'Dataset historic years'!$A$1:$GA$12652,13,FALSE)</f>
        <v>1.02</v>
      </c>
      <c r="H5113" t="str">
        <f>VLOOKUP(A5113,'Dataset historic years'!$A$1:$GA$12652,14,FALSE)</f>
        <v>2020-Mar-27</v>
      </c>
      <c r="I5113" s="2">
        <f>VLOOKUP(A5113,'Dataset historic years'!$A$1:$GA$12652,15,FALSE)</f>
        <v>6.9444444444444447E-4</v>
      </c>
      <c r="J5113">
        <f>VLOOKUP(A5113,'Dataset historic years'!$A$1:$GA$12652,12,FALSE)</f>
        <v>2020</v>
      </c>
    </row>
    <row r="5114" spans="1:10" x14ac:dyDescent="0.25">
      <c r="A5114">
        <v>54016424</v>
      </c>
      <c r="B5114" t="s">
        <v>5683</v>
      </c>
      <c r="C5114">
        <v>88875.647970000005</v>
      </c>
      <c r="D5114">
        <v>21154944.9130845</v>
      </c>
      <c r="E5114">
        <v>28.3</v>
      </c>
      <c r="F5114">
        <v>4</v>
      </c>
      <c r="G5114">
        <f>VLOOKUP(A5114,'Dataset historic years'!$A$1:$GA$12652,13,FALSE)</f>
        <v>1.02</v>
      </c>
      <c r="H5114" t="str">
        <f>VLOOKUP(A5114,'Dataset historic years'!$A$1:$GA$12652,14,FALSE)</f>
        <v>2020-Apr-19</v>
      </c>
      <c r="I5114" s="2">
        <f>VLOOKUP(A5114,'Dataset historic years'!$A$1:$GA$12652,15,FALSE)</f>
        <v>6.9444444444444447E-4</v>
      </c>
      <c r="J5114">
        <f>VLOOKUP(A5114,'Dataset historic years'!$A$1:$GA$12652,12,FALSE)</f>
        <v>2020</v>
      </c>
    </row>
    <row r="5115" spans="1:10" x14ac:dyDescent="0.25">
      <c r="A5115">
        <v>54016214</v>
      </c>
      <c r="B5115" t="s">
        <v>5935</v>
      </c>
      <c r="C5115">
        <v>55097.236140000001</v>
      </c>
      <c r="D5115">
        <v>2207449.4745976999</v>
      </c>
      <c r="E5115">
        <v>23.5</v>
      </c>
      <c r="F5115">
        <v>4</v>
      </c>
      <c r="G5115">
        <f>VLOOKUP(A5115,'Dataset historic years'!$A$1:$GA$12652,13,FALSE)</f>
        <v>1.02</v>
      </c>
      <c r="H5115" t="str">
        <f>VLOOKUP(A5115,'Dataset historic years'!$A$1:$GA$12652,14,FALSE)</f>
        <v>2020-Mar-18</v>
      </c>
      <c r="I5115" s="2">
        <f>VLOOKUP(A5115,'Dataset historic years'!$A$1:$GA$12652,15,FALSE)</f>
        <v>6.9444444444444447E-4</v>
      </c>
      <c r="J5115">
        <f>VLOOKUP(A5115,'Dataset historic years'!$A$1:$GA$12652,12,FALSE)</f>
        <v>2020</v>
      </c>
    </row>
    <row r="5116" spans="1:10" x14ac:dyDescent="0.25">
      <c r="A5116">
        <v>54016307</v>
      </c>
      <c r="B5116" t="s">
        <v>5953</v>
      </c>
      <c r="C5116">
        <v>61245.98876</v>
      </c>
      <c r="D5116">
        <v>6965067.2106645498</v>
      </c>
      <c r="E5116">
        <v>24</v>
      </c>
      <c r="F5116">
        <v>4</v>
      </c>
      <c r="G5116">
        <f>VLOOKUP(A5116,'Dataset historic years'!$A$1:$GA$12652,13,FALSE)</f>
        <v>1.02</v>
      </c>
      <c r="H5116" t="str">
        <f>VLOOKUP(A5116,'Dataset historic years'!$A$1:$GA$12652,14,FALSE)</f>
        <v>2020-Mar-24</v>
      </c>
      <c r="I5116" s="2">
        <f>VLOOKUP(A5116,'Dataset historic years'!$A$1:$GA$12652,15,FALSE)</f>
        <v>6.9444444444444447E-4</v>
      </c>
      <c r="J5116">
        <f>VLOOKUP(A5116,'Dataset historic years'!$A$1:$GA$12652,12,FALSE)</f>
        <v>2020</v>
      </c>
    </row>
    <row r="5117" spans="1:10" x14ac:dyDescent="0.25">
      <c r="A5117">
        <v>54016336</v>
      </c>
      <c r="B5117" t="s">
        <v>5949</v>
      </c>
      <c r="C5117">
        <v>70876.718689999994</v>
      </c>
      <c r="D5117">
        <v>699821.15460000001</v>
      </c>
      <c r="E5117">
        <v>26</v>
      </c>
      <c r="F5117">
        <v>4</v>
      </c>
      <c r="G5117">
        <f>VLOOKUP(A5117,'Dataset historic years'!$A$1:$GA$12652,13,FALSE)</f>
        <v>1.02</v>
      </c>
      <c r="H5117" t="str">
        <f>VLOOKUP(A5117,'Dataset historic years'!$A$1:$GA$12652,14,FALSE)</f>
        <v>2020-Apr-15</v>
      </c>
      <c r="I5117" s="2">
        <f>VLOOKUP(A5117,'Dataset historic years'!$A$1:$GA$12652,15,FALSE)</f>
        <v>6.9444444444444447E-4</v>
      </c>
      <c r="J5117">
        <f>VLOOKUP(A5117,'Dataset historic years'!$A$1:$GA$12652,12,FALSE)</f>
        <v>2020</v>
      </c>
    </row>
    <row r="5118" spans="1:10" x14ac:dyDescent="0.25">
      <c r="A5118">
        <v>54016310</v>
      </c>
      <c r="B5118" t="s">
        <v>5916</v>
      </c>
      <c r="C5118">
        <v>50786.464540000001</v>
      </c>
      <c r="D5118">
        <v>4145129.9330127002</v>
      </c>
      <c r="E5118">
        <v>23.7</v>
      </c>
      <c r="F5118">
        <v>4</v>
      </c>
      <c r="G5118">
        <f>VLOOKUP(A5118,'Dataset historic years'!$A$1:$GA$12652,13,FALSE)</f>
        <v>1.02</v>
      </c>
      <c r="H5118" t="str">
        <f>VLOOKUP(A5118,'Dataset historic years'!$A$1:$GA$12652,14,FALSE)</f>
        <v>2020-Mar-18</v>
      </c>
      <c r="I5118" s="2">
        <f>VLOOKUP(A5118,'Dataset historic years'!$A$1:$GA$12652,15,FALSE)</f>
        <v>6.9444444444444447E-4</v>
      </c>
      <c r="J5118">
        <f>VLOOKUP(A5118,'Dataset historic years'!$A$1:$GA$12652,12,FALSE)</f>
        <v>2020</v>
      </c>
    </row>
    <row r="5119" spans="1:10" x14ac:dyDescent="0.25">
      <c r="A5119">
        <v>54016241</v>
      </c>
      <c r="B5119" t="s">
        <v>5943</v>
      </c>
      <c r="C5119">
        <v>64225.948510000002</v>
      </c>
      <c r="D5119">
        <v>3648356.8</v>
      </c>
      <c r="E5119">
        <v>24.4</v>
      </c>
      <c r="F5119">
        <v>4</v>
      </c>
      <c r="G5119">
        <f>VLOOKUP(A5119,'Dataset historic years'!$A$1:$GA$12652,13,FALSE)</f>
        <v>1.02</v>
      </c>
      <c r="H5119" t="str">
        <f>VLOOKUP(A5119,'Dataset historic years'!$A$1:$GA$12652,14,FALSE)</f>
        <v>2020-Mar-05</v>
      </c>
      <c r="I5119" s="2">
        <f>VLOOKUP(A5119,'Dataset historic years'!$A$1:$GA$12652,15,FALSE)</f>
        <v>0.16527777777777777</v>
      </c>
      <c r="J5119">
        <f>VLOOKUP(A5119,'Dataset historic years'!$A$1:$GA$12652,12,FALSE)</f>
        <v>2020</v>
      </c>
    </row>
    <row r="5120" spans="1:10" x14ac:dyDescent="0.25">
      <c r="A5120">
        <v>54016309</v>
      </c>
      <c r="B5120" t="s">
        <v>5969</v>
      </c>
      <c r="C5120">
        <v>55144.186820000003</v>
      </c>
      <c r="D5120">
        <v>2667690.4183286098</v>
      </c>
      <c r="E5120">
        <v>24.8</v>
      </c>
      <c r="F5120">
        <v>4</v>
      </c>
      <c r="G5120">
        <f>VLOOKUP(A5120,'Dataset historic years'!$A$1:$GA$12652,13,FALSE)</f>
        <v>1.02</v>
      </c>
      <c r="H5120" t="str">
        <f>VLOOKUP(A5120,'Dataset historic years'!$A$1:$GA$12652,14,FALSE)</f>
        <v>2020-Mar-27</v>
      </c>
      <c r="I5120" s="2">
        <f>VLOOKUP(A5120,'Dataset historic years'!$A$1:$GA$12652,15,FALSE)</f>
        <v>6.9444444444444447E-4</v>
      </c>
      <c r="J5120">
        <f>VLOOKUP(A5120,'Dataset historic years'!$A$1:$GA$12652,12,FALSE)</f>
        <v>2020</v>
      </c>
    </row>
    <row r="5121" spans="1:10" x14ac:dyDescent="0.25">
      <c r="A5121">
        <v>54016397</v>
      </c>
      <c r="B5121" t="s">
        <v>8780</v>
      </c>
      <c r="C5121">
        <v>56206.726139999999</v>
      </c>
      <c r="D5121">
        <v>3999511.45611342</v>
      </c>
      <c r="E5121">
        <v>24.9</v>
      </c>
      <c r="F5121">
        <v>4</v>
      </c>
      <c r="G5121">
        <f>VLOOKUP(A5121,'Dataset historic years'!$A$1:$GA$12652,13,FALSE)</f>
        <v>1.02</v>
      </c>
      <c r="H5121" t="str">
        <f>VLOOKUP(A5121,'Dataset historic years'!$A$1:$GA$12652,14,FALSE)</f>
        <v>2020-Mar-26</v>
      </c>
      <c r="I5121" s="2">
        <f>VLOOKUP(A5121,'Dataset historic years'!$A$1:$GA$12652,15,FALSE)</f>
        <v>6.9444444444444447E-4</v>
      </c>
      <c r="J5121">
        <f>VLOOKUP(A5121,'Dataset historic years'!$A$1:$GA$12652,12,FALSE)</f>
        <v>2020</v>
      </c>
    </row>
    <row r="5122" spans="1:10" x14ac:dyDescent="0.25">
      <c r="A5122">
        <v>54016530</v>
      </c>
      <c r="B5122" t="s">
        <v>5967</v>
      </c>
      <c r="C5122">
        <v>62514.931020000004</v>
      </c>
      <c r="D5122">
        <v>3110866.4487926699</v>
      </c>
      <c r="E5122">
        <v>24.2</v>
      </c>
      <c r="F5122">
        <v>4</v>
      </c>
      <c r="G5122">
        <f>VLOOKUP(A5122,'Dataset historic years'!$A$1:$GA$12652,13,FALSE)</f>
        <v>1.02</v>
      </c>
      <c r="H5122" t="str">
        <f>VLOOKUP(A5122,'Dataset historic years'!$A$1:$GA$12652,14,FALSE)</f>
        <v>2020-Apr-22</v>
      </c>
      <c r="I5122" s="2">
        <f>VLOOKUP(A5122,'Dataset historic years'!$A$1:$GA$12652,15,FALSE)</f>
        <v>3.472222222222222E-3</v>
      </c>
      <c r="J5122">
        <f>VLOOKUP(A5122,'Dataset historic years'!$A$1:$GA$12652,12,FALSE)</f>
        <v>2020</v>
      </c>
    </row>
    <row r="5123" spans="1:10" x14ac:dyDescent="0.25">
      <c r="A5123">
        <v>54016431</v>
      </c>
      <c r="B5123" t="s">
        <v>8776</v>
      </c>
      <c r="C5123">
        <v>52808.318579999999</v>
      </c>
      <c r="D5123">
        <v>7474322.9989137398</v>
      </c>
      <c r="E5123">
        <v>25.1</v>
      </c>
      <c r="F5123">
        <v>4</v>
      </c>
      <c r="G5123">
        <f>VLOOKUP(A5123,'Dataset historic years'!$A$1:$GA$12652,13,FALSE)</f>
        <v>1.02</v>
      </c>
      <c r="H5123" t="str">
        <f>VLOOKUP(A5123,'Dataset historic years'!$A$1:$GA$12652,14,FALSE)</f>
        <v>2020-Apr-04</v>
      </c>
      <c r="I5123" s="2">
        <f>VLOOKUP(A5123,'Dataset historic years'!$A$1:$GA$12652,15,FALSE)</f>
        <v>6.9444444444444447E-4</v>
      </c>
      <c r="J5123">
        <f>VLOOKUP(A5123,'Dataset historic years'!$A$1:$GA$12652,12,FALSE)</f>
        <v>2020</v>
      </c>
    </row>
    <row r="5124" spans="1:10" x14ac:dyDescent="0.25">
      <c r="A5124">
        <v>54016532</v>
      </c>
      <c r="B5124" t="s">
        <v>8779</v>
      </c>
      <c r="C5124">
        <v>71071.448850000001</v>
      </c>
      <c r="D5124">
        <v>3940117.2121787998</v>
      </c>
      <c r="E5124">
        <v>23.3</v>
      </c>
      <c r="F5124">
        <v>4</v>
      </c>
      <c r="G5124">
        <f>VLOOKUP(A5124,'Dataset historic years'!$A$1:$GA$12652,13,FALSE)</f>
        <v>1.02</v>
      </c>
      <c r="H5124" t="str">
        <f>VLOOKUP(A5124,'Dataset historic years'!$A$1:$GA$12652,14,FALSE)</f>
        <v>2020-Apr-17</v>
      </c>
      <c r="I5124" s="2">
        <f>VLOOKUP(A5124,'Dataset historic years'!$A$1:$GA$12652,15,FALSE)</f>
        <v>1.8749999999999999E-2</v>
      </c>
      <c r="J5124">
        <f>VLOOKUP(A5124,'Dataset historic years'!$A$1:$GA$12652,12,FALSE)</f>
        <v>2020</v>
      </c>
    </row>
    <row r="5125" spans="1:10" x14ac:dyDescent="0.25">
      <c r="A5125">
        <v>54016434</v>
      </c>
      <c r="B5125" t="s">
        <v>5983</v>
      </c>
      <c r="C5125">
        <v>78968.431419999994</v>
      </c>
      <c r="D5125">
        <v>3171267.8454272798</v>
      </c>
      <c r="E5125">
        <v>25.3</v>
      </c>
      <c r="F5125">
        <v>4</v>
      </c>
      <c r="G5125">
        <f>VLOOKUP(A5125,'Dataset historic years'!$A$1:$GA$12652,13,FALSE)</f>
        <v>1.02</v>
      </c>
      <c r="H5125" t="str">
        <f>VLOOKUP(A5125,'Dataset historic years'!$A$1:$GA$12652,14,FALSE)</f>
        <v>2020-Apr-05</v>
      </c>
      <c r="I5125" s="2">
        <f>VLOOKUP(A5125,'Dataset historic years'!$A$1:$GA$12652,15,FALSE)</f>
        <v>6.9444444444444447E-4</v>
      </c>
      <c r="J5125">
        <f>VLOOKUP(A5125,'Dataset historic years'!$A$1:$GA$12652,12,FALSE)</f>
        <v>2020</v>
      </c>
    </row>
    <row r="5126" spans="1:10" x14ac:dyDescent="0.25">
      <c r="A5126">
        <v>54016496</v>
      </c>
      <c r="B5126" t="s">
        <v>8778</v>
      </c>
      <c r="C5126">
        <v>71882.81018</v>
      </c>
      <c r="D5126">
        <v>2480367.5558634899</v>
      </c>
      <c r="E5126">
        <v>25.3</v>
      </c>
      <c r="F5126">
        <v>4</v>
      </c>
      <c r="G5126">
        <f>VLOOKUP(A5126,'Dataset historic years'!$A$1:$GA$12652,13,FALSE)</f>
        <v>1.02</v>
      </c>
      <c r="H5126" t="str">
        <f>VLOOKUP(A5126,'Dataset historic years'!$A$1:$GA$12652,14,FALSE)</f>
        <v>2020-Apr-12</v>
      </c>
      <c r="I5126" s="2">
        <f>VLOOKUP(A5126,'Dataset historic years'!$A$1:$GA$12652,15,FALSE)</f>
        <v>6.9444444444444447E-4</v>
      </c>
      <c r="J5126">
        <f>VLOOKUP(A5126,'Dataset historic years'!$A$1:$GA$12652,12,FALSE)</f>
        <v>2020</v>
      </c>
    </row>
    <row r="5127" spans="1:10" x14ac:dyDescent="0.25">
      <c r="A5127">
        <v>54016436</v>
      </c>
      <c r="B5127" t="s">
        <v>8781</v>
      </c>
      <c r="C5127">
        <v>54389.39415</v>
      </c>
      <c r="D5127">
        <v>6341658.1198295597</v>
      </c>
      <c r="E5127">
        <v>25.5</v>
      </c>
      <c r="F5127">
        <v>4</v>
      </c>
      <c r="G5127">
        <f>VLOOKUP(A5127,'Dataset historic years'!$A$1:$GA$12652,13,FALSE)</f>
        <v>1.02</v>
      </c>
      <c r="H5127" t="str">
        <f>VLOOKUP(A5127,'Dataset historic years'!$A$1:$GA$12652,14,FALSE)</f>
        <v>2020-Apr-11</v>
      </c>
      <c r="I5127" s="2">
        <f>VLOOKUP(A5127,'Dataset historic years'!$A$1:$GA$12652,15,FALSE)</f>
        <v>1.3888888888888889E-3</v>
      </c>
      <c r="J5127">
        <f>VLOOKUP(A5127,'Dataset historic years'!$A$1:$GA$12652,12,FALSE)</f>
        <v>2020</v>
      </c>
    </row>
    <row r="5128" spans="1:10" x14ac:dyDescent="0.25">
      <c r="A5128">
        <v>54016498</v>
      </c>
      <c r="B5128" t="s">
        <v>613</v>
      </c>
      <c r="C5128">
        <v>36234.895980000001</v>
      </c>
      <c r="D5128">
        <v>9563118.3095696792</v>
      </c>
      <c r="E5128">
        <v>20.3</v>
      </c>
      <c r="F5128">
        <v>4</v>
      </c>
      <c r="G5128">
        <f>VLOOKUP(A5128,'Dataset historic years'!$A$1:$GA$12652,13,FALSE)</f>
        <v>1.02</v>
      </c>
      <c r="H5128" t="str">
        <f>VLOOKUP(A5128,'Dataset historic years'!$A$1:$GA$12652,14,FALSE)</f>
        <v>2020-Apr-06</v>
      </c>
      <c r="I5128" s="2">
        <f>VLOOKUP(A5128,'Dataset historic years'!$A$1:$GA$12652,15,FALSE)</f>
        <v>6.9444444444444447E-4</v>
      </c>
      <c r="J5128">
        <f>VLOOKUP(A5128,'Dataset historic years'!$A$1:$GA$12652,12,FALSE)</f>
        <v>2020</v>
      </c>
    </row>
    <row r="5129" spans="1:10" x14ac:dyDescent="0.25">
      <c r="A5129">
        <v>54016437</v>
      </c>
      <c r="B5129" t="s">
        <v>8794</v>
      </c>
      <c r="C5129">
        <v>80803.61391</v>
      </c>
      <c r="D5129">
        <v>2184728.38554445</v>
      </c>
      <c r="E5129">
        <v>26.3</v>
      </c>
      <c r="F5129">
        <v>4</v>
      </c>
      <c r="G5129">
        <f>VLOOKUP(A5129,'Dataset historic years'!$A$1:$GA$12652,13,FALSE)</f>
        <v>1.02</v>
      </c>
      <c r="H5129" t="str">
        <f>VLOOKUP(A5129,'Dataset historic years'!$A$1:$GA$12652,14,FALSE)</f>
        <v>2020-Apr-03</v>
      </c>
      <c r="I5129" s="2">
        <f>VLOOKUP(A5129,'Dataset historic years'!$A$1:$GA$12652,15,FALSE)</f>
        <v>6.9444444444444447E-4</v>
      </c>
      <c r="J5129">
        <f>VLOOKUP(A5129,'Dataset historic years'!$A$1:$GA$12652,12,FALSE)</f>
        <v>2020</v>
      </c>
    </row>
    <row r="5130" spans="1:10" x14ac:dyDescent="0.25">
      <c r="A5130">
        <v>54016500</v>
      </c>
      <c r="B5130" t="s">
        <v>541</v>
      </c>
      <c r="C5130">
        <v>92159.826509999999</v>
      </c>
      <c r="D5130">
        <v>25594460.610662401</v>
      </c>
      <c r="E5130">
        <v>21.05</v>
      </c>
      <c r="F5130">
        <v>4</v>
      </c>
      <c r="G5130">
        <f>VLOOKUP(A5130,'Dataset historic years'!$A$1:$GA$12652,13,FALSE)</f>
        <v>1.02</v>
      </c>
      <c r="H5130" t="str">
        <f>VLOOKUP(A5130,'Dataset historic years'!$A$1:$GA$12652,14,FALSE)</f>
        <v>2020-Apr-17</v>
      </c>
      <c r="I5130" s="2">
        <f>VLOOKUP(A5130,'Dataset historic years'!$A$1:$GA$12652,15,FALSE)</f>
        <v>6.9444444444444447E-4</v>
      </c>
      <c r="J5130">
        <f>VLOOKUP(A5130,'Dataset historic years'!$A$1:$GA$12652,12,FALSE)</f>
        <v>2020</v>
      </c>
    </row>
    <row r="5131" spans="1:10" x14ac:dyDescent="0.25">
      <c r="A5131">
        <v>54016442</v>
      </c>
      <c r="B5131" t="s">
        <v>8800</v>
      </c>
      <c r="C5131">
        <v>62204.602480000001</v>
      </c>
      <c r="D5131">
        <v>1276024.3683072999</v>
      </c>
      <c r="E5131">
        <v>26.2</v>
      </c>
      <c r="F5131">
        <v>4</v>
      </c>
      <c r="G5131">
        <f>VLOOKUP(A5131,'Dataset historic years'!$A$1:$GA$12652,13,FALSE)</f>
        <v>1.02</v>
      </c>
      <c r="H5131" t="str">
        <f>VLOOKUP(A5131,'Dataset historic years'!$A$1:$GA$12652,14,FALSE)</f>
        <v>2020-Mar-29</v>
      </c>
      <c r="I5131" s="2">
        <f>VLOOKUP(A5131,'Dataset historic years'!$A$1:$GA$12652,15,FALSE)</f>
        <v>1.3888888888888889E-3</v>
      </c>
      <c r="J5131">
        <f>VLOOKUP(A5131,'Dataset historic years'!$A$1:$GA$12652,12,FALSE)</f>
        <v>2020</v>
      </c>
    </row>
    <row r="5132" spans="1:10" x14ac:dyDescent="0.25">
      <c r="A5132">
        <v>54016469</v>
      </c>
      <c r="B5132" t="s">
        <v>8802</v>
      </c>
      <c r="C5132">
        <v>116978.941730452</v>
      </c>
      <c r="D5132">
        <v>6500894.6853121696</v>
      </c>
      <c r="E5132">
        <v>23.9</v>
      </c>
      <c r="F5132">
        <v>4</v>
      </c>
      <c r="G5132">
        <f>VLOOKUP(A5132,'Dataset historic years'!$A$1:$GA$12652,13,FALSE)</f>
        <v>1.02</v>
      </c>
      <c r="H5132" t="str">
        <f>VLOOKUP(A5132,'Dataset historic years'!$A$1:$GA$12652,14,FALSE)</f>
        <v>2020-Mar-30</v>
      </c>
      <c r="I5132" s="2">
        <f>VLOOKUP(A5132,'Dataset historic years'!$A$1:$GA$12652,15,FALSE)</f>
        <v>6.9444444444444447E-4</v>
      </c>
      <c r="J5132">
        <f>VLOOKUP(A5132,'Dataset historic years'!$A$1:$GA$12652,12,FALSE)</f>
        <v>2020</v>
      </c>
    </row>
    <row r="5133" spans="1:10" x14ac:dyDescent="0.25">
      <c r="A5133">
        <v>54016470</v>
      </c>
      <c r="B5133" t="s">
        <v>8812</v>
      </c>
      <c r="C5133">
        <v>59449.522369999999</v>
      </c>
      <c r="D5133">
        <v>4653972.9809999997</v>
      </c>
      <c r="E5133">
        <v>24.9</v>
      </c>
      <c r="F5133">
        <v>4</v>
      </c>
      <c r="G5133">
        <f>VLOOKUP(A5133,'Dataset historic years'!$A$1:$GA$12652,13,FALSE)</f>
        <v>1.02</v>
      </c>
      <c r="H5133" t="str">
        <f>VLOOKUP(A5133,'Dataset historic years'!$A$1:$GA$12652,14,FALSE)</f>
        <v>2020-Mar-26</v>
      </c>
      <c r="I5133" s="2">
        <f>VLOOKUP(A5133,'Dataset historic years'!$A$1:$GA$12652,15,FALSE)</f>
        <v>1.3888888888888889E-3</v>
      </c>
      <c r="J5133">
        <f>VLOOKUP(A5133,'Dataset historic years'!$A$1:$GA$12652,12,FALSE)</f>
        <v>2020</v>
      </c>
    </row>
    <row r="5134" spans="1:10" x14ac:dyDescent="0.25">
      <c r="A5134">
        <v>54016444</v>
      </c>
      <c r="B5134" t="s">
        <v>7933</v>
      </c>
      <c r="C5134">
        <v>73515.221860000005</v>
      </c>
      <c r="D5134">
        <v>18239462.946534202</v>
      </c>
      <c r="E5134">
        <v>23.8</v>
      </c>
      <c r="F5134">
        <v>4</v>
      </c>
      <c r="G5134">
        <f>VLOOKUP(A5134,'Dataset historic years'!$A$1:$GA$12652,13,FALSE)</f>
        <v>1.02</v>
      </c>
      <c r="H5134" t="str">
        <f>VLOOKUP(A5134,'Dataset historic years'!$A$1:$GA$12652,14,FALSE)</f>
        <v>2020-Apr-05</v>
      </c>
      <c r="I5134" s="2">
        <f>VLOOKUP(A5134,'Dataset historic years'!$A$1:$GA$12652,15,FALSE)</f>
        <v>6.9444444444444447E-4</v>
      </c>
      <c r="J5134">
        <f>VLOOKUP(A5134,'Dataset historic years'!$A$1:$GA$12652,12,FALSE)</f>
        <v>2020</v>
      </c>
    </row>
    <row r="5135" spans="1:10" x14ac:dyDescent="0.25">
      <c r="A5135">
        <v>54016471</v>
      </c>
      <c r="B5135" t="s">
        <v>8809</v>
      </c>
      <c r="C5135">
        <v>66254.336620000002</v>
      </c>
      <c r="D5135">
        <v>3543247.5867162501</v>
      </c>
      <c r="E5135">
        <v>24.3</v>
      </c>
      <c r="F5135">
        <v>4</v>
      </c>
      <c r="G5135">
        <f>VLOOKUP(A5135,'Dataset historic years'!$A$1:$GA$12652,13,FALSE)</f>
        <v>1.02</v>
      </c>
      <c r="H5135" t="str">
        <f>VLOOKUP(A5135,'Dataset historic years'!$A$1:$GA$12652,14,FALSE)</f>
        <v>2020-Apr-11</v>
      </c>
      <c r="I5135" s="2">
        <f>VLOOKUP(A5135,'Dataset historic years'!$A$1:$GA$12652,15,FALSE)</f>
        <v>6.9444444444444447E-4</v>
      </c>
      <c r="J5135">
        <f>VLOOKUP(A5135,'Dataset historic years'!$A$1:$GA$12652,12,FALSE)</f>
        <v>2020</v>
      </c>
    </row>
    <row r="5136" spans="1:10" x14ac:dyDescent="0.25">
      <c r="A5136">
        <v>54016445</v>
      </c>
      <c r="B5136" t="s">
        <v>8820</v>
      </c>
      <c r="C5136">
        <v>51441.774660000003</v>
      </c>
      <c r="D5136">
        <v>5035250.6934014196</v>
      </c>
      <c r="E5136">
        <v>24.6</v>
      </c>
      <c r="F5136">
        <v>4</v>
      </c>
      <c r="G5136">
        <f>VLOOKUP(A5136,'Dataset historic years'!$A$1:$GA$12652,13,FALSE)</f>
        <v>1.02</v>
      </c>
      <c r="H5136" t="str">
        <f>VLOOKUP(A5136,'Dataset historic years'!$A$1:$GA$12652,14,FALSE)</f>
        <v>2020-Apr-05</v>
      </c>
      <c r="I5136" s="2">
        <f>VLOOKUP(A5136,'Dataset historic years'!$A$1:$GA$12652,15,FALSE)</f>
        <v>6.9444444444444447E-4</v>
      </c>
      <c r="J5136">
        <f>VLOOKUP(A5136,'Dataset historic years'!$A$1:$GA$12652,12,FALSE)</f>
        <v>2020</v>
      </c>
    </row>
    <row r="5137" spans="1:10" x14ac:dyDescent="0.25">
      <c r="A5137">
        <v>54016472</v>
      </c>
      <c r="B5137" t="s">
        <v>8817</v>
      </c>
      <c r="C5137">
        <v>67442.562109999999</v>
      </c>
      <c r="D5137">
        <v>317524.7403</v>
      </c>
      <c r="E5137">
        <v>28.9</v>
      </c>
      <c r="F5137">
        <v>4</v>
      </c>
      <c r="G5137">
        <f>VLOOKUP(A5137,'Dataset historic years'!$A$1:$GA$12652,13,FALSE)</f>
        <v>1.02</v>
      </c>
      <c r="H5137" t="str">
        <f>VLOOKUP(A5137,'Dataset historic years'!$A$1:$GA$12652,14,FALSE)</f>
        <v>2020-Apr-06</v>
      </c>
      <c r="I5137" s="2">
        <f>VLOOKUP(A5137,'Dataset historic years'!$A$1:$GA$12652,15,FALSE)</f>
        <v>6.9444444444444447E-4</v>
      </c>
      <c r="J5137">
        <f>VLOOKUP(A5137,'Dataset historic years'!$A$1:$GA$12652,12,FALSE)</f>
        <v>2020</v>
      </c>
    </row>
    <row r="5138" spans="1:10" x14ac:dyDescent="0.25">
      <c r="A5138">
        <v>54016507</v>
      </c>
      <c r="B5138" t="s">
        <v>4694</v>
      </c>
      <c r="C5138">
        <v>60100.202089999999</v>
      </c>
      <c r="D5138">
        <v>7641738.1697079698</v>
      </c>
      <c r="E5138">
        <v>24.8</v>
      </c>
      <c r="F5138">
        <v>4</v>
      </c>
      <c r="G5138">
        <f>VLOOKUP(A5138,'Dataset historic years'!$A$1:$GA$12652,13,FALSE)</f>
        <v>1.02</v>
      </c>
      <c r="H5138" t="str">
        <f>VLOOKUP(A5138,'Dataset historic years'!$A$1:$GA$12652,14,FALSE)</f>
        <v>2020-Apr-16</v>
      </c>
      <c r="I5138" s="2">
        <f>VLOOKUP(A5138,'Dataset historic years'!$A$1:$GA$12652,15,FALSE)</f>
        <v>6.9444444444444447E-4</v>
      </c>
      <c r="J5138">
        <f>VLOOKUP(A5138,'Dataset historic years'!$A$1:$GA$12652,12,FALSE)</f>
        <v>2020</v>
      </c>
    </row>
    <row r="5139" spans="1:10" x14ac:dyDescent="0.25">
      <c r="A5139">
        <v>54016446</v>
      </c>
      <c r="B5139" t="s">
        <v>8826</v>
      </c>
      <c r="C5139">
        <v>54333.526790000004</v>
      </c>
      <c r="D5139">
        <v>2705035.80619861</v>
      </c>
      <c r="E5139">
        <v>24.5</v>
      </c>
      <c r="F5139">
        <v>4</v>
      </c>
      <c r="G5139">
        <f>VLOOKUP(A5139,'Dataset historic years'!$A$1:$GA$12652,13,FALSE)</f>
        <v>1.02</v>
      </c>
      <c r="H5139" t="str">
        <f>VLOOKUP(A5139,'Dataset historic years'!$A$1:$GA$12652,14,FALSE)</f>
        <v>2020-Mar-30</v>
      </c>
      <c r="I5139" s="2">
        <f>VLOOKUP(A5139,'Dataset historic years'!$A$1:$GA$12652,15,FALSE)</f>
        <v>6.9444444444444447E-4</v>
      </c>
      <c r="J5139">
        <f>VLOOKUP(A5139,'Dataset historic years'!$A$1:$GA$12652,12,FALSE)</f>
        <v>2020</v>
      </c>
    </row>
    <row r="5140" spans="1:10" x14ac:dyDescent="0.25">
      <c r="A5140">
        <v>54016473</v>
      </c>
      <c r="B5140" t="s">
        <v>8816</v>
      </c>
      <c r="C5140">
        <v>81420.91678</v>
      </c>
      <c r="D5140">
        <v>4829266.93279335</v>
      </c>
      <c r="E5140">
        <v>23.9</v>
      </c>
      <c r="F5140">
        <v>4</v>
      </c>
      <c r="G5140">
        <f>VLOOKUP(A5140,'Dataset historic years'!$A$1:$GA$12652,13,FALSE)</f>
        <v>1.02</v>
      </c>
      <c r="H5140" t="str">
        <f>VLOOKUP(A5140,'Dataset historic years'!$A$1:$GA$12652,14,FALSE)</f>
        <v>2020-Apr-01</v>
      </c>
      <c r="I5140" s="2">
        <f>VLOOKUP(A5140,'Dataset historic years'!$A$1:$GA$12652,15,FALSE)</f>
        <v>6.9444444444444447E-4</v>
      </c>
      <c r="J5140">
        <f>VLOOKUP(A5140,'Dataset historic years'!$A$1:$GA$12652,12,FALSE)</f>
        <v>2020</v>
      </c>
    </row>
    <row r="5141" spans="1:10" x14ac:dyDescent="0.25">
      <c r="A5141">
        <v>54016508</v>
      </c>
      <c r="B5141" t="s">
        <v>7964</v>
      </c>
      <c r="C5141">
        <v>64040.38104</v>
      </c>
      <c r="D5141">
        <v>5410262.5441586999</v>
      </c>
      <c r="E5141">
        <v>24.5</v>
      </c>
      <c r="F5141">
        <v>4</v>
      </c>
      <c r="G5141">
        <f>VLOOKUP(A5141,'Dataset historic years'!$A$1:$GA$12652,13,FALSE)</f>
        <v>1.02</v>
      </c>
      <c r="H5141" t="str">
        <f>VLOOKUP(A5141,'Dataset historic years'!$A$1:$GA$12652,14,FALSE)</f>
        <v>2020-Apr-07</v>
      </c>
      <c r="I5141" s="2">
        <f>VLOOKUP(A5141,'Dataset historic years'!$A$1:$GA$12652,15,FALSE)</f>
        <v>6.9444444444444447E-4</v>
      </c>
      <c r="J5141">
        <f>VLOOKUP(A5141,'Dataset historic years'!$A$1:$GA$12652,12,FALSE)</f>
        <v>2020</v>
      </c>
    </row>
    <row r="5142" spans="1:10" x14ac:dyDescent="0.25">
      <c r="A5142">
        <v>54016509</v>
      </c>
      <c r="B5142" t="s">
        <v>8822</v>
      </c>
      <c r="C5142">
        <v>49437.52723</v>
      </c>
      <c r="D5142">
        <v>5172879.1331042098</v>
      </c>
      <c r="E5142">
        <v>24.6</v>
      </c>
      <c r="F5142">
        <v>4</v>
      </c>
      <c r="G5142">
        <f>VLOOKUP(A5142,'Dataset historic years'!$A$1:$GA$12652,13,FALSE)</f>
        <v>0.01</v>
      </c>
      <c r="H5142" t="str">
        <f>VLOOKUP(A5142,'Dataset historic years'!$A$1:$GA$12652,14,FALSE)</f>
        <v>1952-Apr-17</v>
      </c>
      <c r="I5142" s="2">
        <f>VLOOKUP(A5142,'Dataset historic years'!$A$1:$GA$12652,15,FALSE)</f>
        <v>0.51458333333333328</v>
      </c>
      <c r="J5142">
        <f>VLOOKUP(A5142,'Dataset historic years'!$A$1:$GA$12652,12,FALSE)</f>
        <v>1952</v>
      </c>
    </row>
    <row r="5143" spans="1:10" x14ac:dyDescent="0.25">
      <c r="A5143">
        <v>54016475</v>
      </c>
      <c r="B5143" t="s">
        <v>8832</v>
      </c>
      <c r="C5143">
        <v>61318.811110000002</v>
      </c>
      <c r="D5143">
        <v>1715892.11667524</v>
      </c>
      <c r="E5143">
        <v>25.9</v>
      </c>
      <c r="F5143">
        <v>4</v>
      </c>
      <c r="G5143">
        <f>VLOOKUP(A5143,'Dataset historic years'!$A$1:$GA$12652,13,FALSE)</f>
        <v>1.02</v>
      </c>
      <c r="H5143" t="str">
        <f>VLOOKUP(A5143,'Dataset historic years'!$A$1:$GA$12652,14,FALSE)</f>
        <v>2020-Apr-07</v>
      </c>
      <c r="I5143" s="2">
        <f>VLOOKUP(A5143,'Dataset historic years'!$A$1:$GA$12652,15,FALSE)</f>
        <v>6.9444444444444447E-4</v>
      </c>
      <c r="J5143">
        <f>VLOOKUP(A5143,'Dataset historic years'!$A$1:$GA$12652,12,FALSE)</f>
        <v>2020</v>
      </c>
    </row>
    <row r="5144" spans="1:10" x14ac:dyDescent="0.25">
      <c r="A5144">
        <v>54016511</v>
      </c>
      <c r="B5144" t="s">
        <v>8829</v>
      </c>
      <c r="C5144">
        <v>86502.170110000006</v>
      </c>
      <c r="D5144">
        <v>5409519.9253722299</v>
      </c>
      <c r="E5144">
        <v>24.11</v>
      </c>
      <c r="F5144">
        <v>4</v>
      </c>
      <c r="G5144">
        <f>VLOOKUP(A5144,'Dataset historic years'!$A$1:$GA$12652,13,FALSE)</f>
        <v>1.02</v>
      </c>
      <c r="H5144" t="str">
        <f>VLOOKUP(A5144,'Dataset historic years'!$A$1:$GA$12652,14,FALSE)</f>
        <v>2020-Apr-17</v>
      </c>
      <c r="I5144" s="2">
        <f>VLOOKUP(A5144,'Dataset historic years'!$A$1:$GA$12652,15,FALSE)</f>
        <v>6.9444444444444447E-4</v>
      </c>
      <c r="J5144">
        <f>VLOOKUP(A5144,'Dataset historic years'!$A$1:$GA$12652,12,FALSE)</f>
        <v>2020</v>
      </c>
    </row>
    <row r="5145" spans="1:10" x14ac:dyDescent="0.25">
      <c r="A5145">
        <v>54016453</v>
      </c>
      <c r="B5145" t="s">
        <v>8864</v>
      </c>
      <c r="C5145">
        <v>46376.406289999999</v>
      </c>
      <c r="D5145">
        <v>5763024.7485902403</v>
      </c>
      <c r="E5145">
        <v>23.4</v>
      </c>
      <c r="F5145">
        <v>4</v>
      </c>
      <c r="G5145">
        <f>VLOOKUP(A5145,'Dataset historic years'!$A$1:$GA$12652,13,FALSE)</f>
        <v>1.02</v>
      </c>
      <c r="H5145" t="str">
        <f>VLOOKUP(A5145,'Dataset historic years'!$A$1:$GA$12652,14,FALSE)</f>
        <v>2020-Mar-28</v>
      </c>
      <c r="I5145" s="2">
        <f>VLOOKUP(A5145,'Dataset historic years'!$A$1:$GA$12652,15,FALSE)</f>
        <v>6.9444444444444447E-4</v>
      </c>
      <c r="J5145">
        <f>VLOOKUP(A5145,'Dataset historic years'!$A$1:$GA$12652,12,FALSE)</f>
        <v>2020</v>
      </c>
    </row>
    <row r="5146" spans="1:10" x14ac:dyDescent="0.25">
      <c r="A5146">
        <v>54016516</v>
      </c>
      <c r="B5146" t="s">
        <v>8058</v>
      </c>
      <c r="C5146">
        <v>65949.024359999996</v>
      </c>
      <c r="D5146">
        <v>21858115.055388</v>
      </c>
      <c r="E5146">
        <v>26.2</v>
      </c>
      <c r="F5146">
        <v>4</v>
      </c>
      <c r="G5146">
        <f>VLOOKUP(A5146,'Dataset historic years'!$A$1:$GA$12652,13,FALSE)</f>
        <v>1.02</v>
      </c>
      <c r="H5146" t="str">
        <f>VLOOKUP(A5146,'Dataset historic years'!$A$1:$GA$12652,14,FALSE)</f>
        <v>2020-Apr-18</v>
      </c>
      <c r="I5146" s="2">
        <f>VLOOKUP(A5146,'Dataset historic years'!$A$1:$GA$12652,15,FALSE)</f>
        <v>6.9444444444444447E-4</v>
      </c>
      <c r="J5146">
        <f>VLOOKUP(A5146,'Dataset historic years'!$A$1:$GA$12652,12,FALSE)</f>
        <v>2020</v>
      </c>
    </row>
    <row r="5147" spans="1:10" x14ac:dyDescent="0.25">
      <c r="A5147">
        <v>54016455</v>
      </c>
      <c r="B5147" t="s">
        <v>8843</v>
      </c>
      <c r="C5147">
        <v>89698.0383</v>
      </c>
      <c r="D5147">
        <v>389007.06060000003</v>
      </c>
      <c r="E5147">
        <v>24.16</v>
      </c>
      <c r="F5147">
        <v>4</v>
      </c>
      <c r="G5147">
        <f>VLOOKUP(A5147,'Dataset historic years'!$A$1:$GA$12652,13,FALSE)</f>
        <v>1.02</v>
      </c>
      <c r="H5147" t="str">
        <f>VLOOKUP(A5147,'Dataset historic years'!$A$1:$GA$12652,14,FALSE)</f>
        <v>2020-Mar-28</v>
      </c>
      <c r="I5147" s="2">
        <f>VLOOKUP(A5147,'Dataset historic years'!$A$1:$GA$12652,15,FALSE)</f>
        <v>1.1805555555555555E-2</v>
      </c>
      <c r="J5147">
        <f>VLOOKUP(A5147,'Dataset historic years'!$A$1:$GA$12652,12,FALSE)</f>
        <v>2020</v>
      </c>
    </row>
    <row r="5148" spans="1:10" x14ac:dyDescent="0.25">
      <c r="A5148">
        <v>54016480</v>
      </c>
      <c r="B5148" t="s">
        <v>8834</v>
      </c>
      <c r="C5148">
        <v>59609.657399999996</v>
      </c>
      <c r="D5148">
        <v>5616369.5880000005</v>
      </c>
      <c r="E5148">
        <v>25.4</v>
      </c>
      <c r="F5148">
        <v>4</v>
      </c>
      <c r="G5148">
        <f>VLOOKUP(A5148,'Dataset historic years'!$A$1:$GA$12652,13,FALSE)</f>
        <v>1.02</v>
      </c>
      <c r="H5148" t="str">
        <f>VLOOKUP(A5148,'Dataset historic years'!$A$1:$GA$12652,14,FALSE)</f>
        <v>2020-Apr-05</v>
      </c>
      <c r="I5148" s="2">
        <f>VLOOKUP(A5148,'Dataset historic years'!$A$1:$GA$12652,15,FALSE)</f>
        <v>6.9444444444444447E-4</v>
      </c>
      <c r="J5148">
        <f>VLOOKUP(A5148,'Dataset historic years'!$A$1:$GA$12652,12,FALSE)</f>
        <v>2020</v>
      </c>
    </row>
    <row r="5149" spans="1:10" x14ac:dyDescent="0.25">
      <c r="A5149">
        <v>54016519</v>
      </c>
      <c r="B5149" t="s">
        <v>8907</v>
      </c>
      <c r="C5149">
        <v>74481.037100000001</v>
      </c>
      <c r="D5149">
        <v>2441204.6885110801</v>
      </c>
      <c r="E5149">
        <v>21.2</v>
      </c>
      <c r="F5149">
        <v>4</v>
      </c>
      <c r="G5149">
        <f>VLOOKUP(A5149,'Dataset historic years'!$A$1:$GA$12652,13,FALSE)</f>
        <v>1.02</v>
      </c>
      <c r="H5149" t="str">
        <f>VLOOKUP(A5149,'Dataset historic years'!$A$1:$GA$12652,14,FALSE)</f>
        <v>2020-Apr-13</v>
      </c>
      <c r="I5149" s="2">
        <f>VLOOKUP(A5149,'Dataset historic years'!$A$1:$GA$12652,15,FALSE)</f>
        <v>6.9444444444444447E-4</v>
      </c>
      <c r="J5149">
        <f>VLOOKUP(A5149,'Dataset historic years'!$A$1:$GA$12652,12,FALSE)</f>
        <v>2020</v>
      </c>
    </row>
    <row r="5150" spans="1:10" x14ac:dyDescent="0.25">
      <c r="A5150">
        <v>54016456</v>
      </c>
      <c r="B5150" t="s">
        <v>8845</v>
      </c>
      <c r="C5150">
        <v>78785.228600000002</v>
      </c>
      <c r="D5150">
        <v>6834660.99709047</v>
      </c>
      <c r="E5150">
        <v>23.5</v>
      </c>
      <c r="F5150">
        <v>4</v>
      </c>
      <c r="G5150">
        <f>VLOOKUP(A5150,'Dataset historic years'!$A$1:$GA$12652,13,FALSE)</f>
        <v>1.02</v>
      </c>
      <c r="H5150" t="str">
        <f>VLOOKUP(A5150,'Dataset historic years'!$A$1:$GA$12652,14,FALSE)</f>
        <v>2020-Mar-24</v>
      </c>
      <c r="I5150" s="2">
        <f>VLOOKUP(A5150,'Dataset historic years'!$A$1:$GA$12652,15,FALSE)</f>
        <v>1.8055555555555554E-2</v>
      </c>
      <c r="J5150">
        <f>VLOOKUP(A5150,'Dataset historic years'!$A$1:$GA$12652,12,FALSE)</f>
        <v>2020</v>
      </c>
    </row>
    <row r="5151" spans="1:10" x14ac:dyDescent="0.25">
      <c r="A5151">
        <v>54016481</v>
      </c>
      <c r="B5151" t="s">
        <v>8865</v>
      </c>
      <c r="C5151">
        <v>81125.993350000004</v>
      </c>
      <c r="D5151">
        <v>329454.46730000002</v>
      </c>
      <c r="E5151">
        <v>26.3</v>
      </c>
      <c r="F5151">
        <v>4</v>
      </c>
      <c r="G5151">
        <f>VLOOKUP(A5151,'Dataset historic years'!$A$1:$GA$12652,13,FALSE)</f>
        <v>1.02</v>
      </c>
      <c r="H5151" t="str">
        <f>VLOOKUP(A5151,'Dataset historic years'!$A$1:$GA$12652,14,FALSE)</f>
        <v>2020-Apr-08</v>
      </c>
      <c r="I5151" s="2">
        <f>VLOOKUP(A5151,'Dataset historic years'!$A$1:$GA$12652,15,FALSE)</f>
        <v>6.9444444444444447E-4</v>
      </c>
      <c r="J5151">
        <f>VLOOKUP(A5151,'Dataset historic years'!$A$1:$GA$12652,12,FALSE)</f>
        <v>2020</v>
      </c>
    </row>
    <row r="5152" spans="1:10" x14ac:dyDescent="0.25">
      <c r="A5152">
        <v>54016458</v>
      </c>
      <c r="B5152" t="s">
        <v>8900</v>
      </c>
      <c r="C5152">
        <v>71231.881210000007</v>
      </c>
      <c r="D5152">
        <v>491880.22</v>
      </c>
      <c r="E5152">
        <v>29.077000000000002</v>
      </c>
      <c r="F5152">
        <v>4</v>
      </c>
      <c r="G5152">
        <f>VLOOKUP(A5152,'Dataset historic years'!$A$1:$GA$12652,13,FALSE)</f>
        <v>1.02</v>
      </c>
      <c r="H5152" t="str">
        <f>VLOOKUP(A5152,'Dataset historic years'!$A$1:$GA$12652,14,FALSE)</f>
        <v>2020-Mar-20</v>
      </c>
      <c r="I5152" s="2">
        <f>VLOOKUP(A5152,'Dataset historic years'!$A$1:$GA$12652,15,FALSE)</f>
        <v>5.7638888888888892E-2</v>
      </c>
      <c r="J5152">
        <f>VLOOKUP(A5152,'Dataset historic years'!$A$1:$GA$12652,12,FALSE)</f>
        <v>2020</v>
      </c>
    </row>
    <row r="5153" spans="1:10" x14ac:dyDescent="0.25">
      <c r="A5153">
        <v>54016527</v>
      </c>
      <c r="B5153" t="s">
        <v>8905</v>
      </c>
      <c r="C5153">
        <v>67687.337369999994</v>
      </c>
      <c r="D5153">
        <v>2117679.57763681</v>
      </c>
      <c r="E5153">
        <v>26.1</v>
      </c>
      <c r="F5153">
        <v>4</v>
      </c>
      <c r="G5153">
        <f>VLOOKUP(A5153,'Dataset historic years'!$A$1:$GA$12652,13,FALSE)</f>
        <v>1.02</v>
      </c>
      <c r="H5153" t="str">
        <f>VLOOKUP(A5153,'Dataset historic years'!$A$1:$GA$12652,14,FALSE)</f>
        <v>2020-Apr-30</v>
      </c>
      <c r="I5153" s="2">
        <f>VLOOKUP(A5153,'Dataset historic years'!$A$1:$GA$12652,15,FALSE)</f>
        <v>6.9444444444444447E-4</v>
      </c>
      <c r="J5153">
        <f>VLOOKUP(A5153,'Dataset historic years'!$A$1:$GA$12652,12,FALSE)</f>
        <v>2020</v>
      </c>
    </row>
    <row r="5154" spans="1:10" x14ac:dyDescent="0.25">
      <c r="A5154">
        <v>54016459</v>
      </c>
      <c r="B5154" t="s">
        <v>8897</v>
      </c>
      <c r="C5154">
        <v>49181.439310000002</v>
      </c>
      <c r="D5154">
        <v>5263283.6090000002</v>
      </c>
      <c r="E5154">
        <v>21.95</v>
      </c>
      <c r="F5154">
        <v>4</v>
      </c>
      <c r="G5154">
        <f>VLOOKUP(A5154,'Dataset historic years'!$A$1:$GA$12652,13,FALSE)</f>
        <v>1.02</v>
      </c>
      <c r="H5154" t="str">
        <f>VLOOKUP(A5154,'Dataset historic years'!$A$1:$GA$12652,14,FALSE)</f>
        <v>2020-Mar-26</v>
      </c>
      <c r="I5154" s="2">
        <f>VLOOKUP(A5154,'Dataset historic years'!$A$1:$GA$12652,15,FALSE)</f>
        <v>2.7777777777777776E-2</v>
      </c>
      <c r="J5154">
        <f>VLOOKUP(A5154,'Dataset historic years'!$A$1:$GA$12652,12,FALSE)</f>
        <v>2020</v>
      </c>
    </row>
    <row r="5155" spans="1:10" x14ac:dyDescent="0.25">
      <c r="A5155">
        <v>54016484</v>
      </c>
      <c r="B5155" t="s">
        <v>8312</v>
      </c>
      <c r="C5155">
        <v>73981.885060000001</v>
      </c>
      <c r="D5155">
        <v>2712613.9406198398</v>
      </c>
      <c r="E5155">
        <v>24.8</v>
      </c>
      <c r="F5155">
        <v>4</v>
      </c>
      <c r="G5155">
        <f>VLOOKUP(A5155,'Dataset historic years'!$A$1:$GA$12652,13,FALSE)</f>
        <v>1.02</v>
      </c>
      <c r="H5155" t="str">
        <f>VLOOKUP(A5155,'Dataset historic years'!$A$1:$GA$12652,14,FALSE)</f>
        <v>2020-Apr-01</v>
      </c>
      <c r="I5155" s="2">
        <f>VLOOKUP(A5155,'Dataset historic years'!$A$1:$GA$12652,15,FALSE)</f>
        <v>6.2500000000000003E-3</v>
      </c>
      <c r="J5155">
        <f>VLOOKUP(A5155,'Dataset historic years'!$A$1:$GA$12652,12,FALSE)</f>
        <v>2020</v>
      </c>
    </row>
    <row r="5156" spans="1:10" x14ac:dyDescent="0.25">
      <c r="A5156">
        <v>54016541</v>
      </c>
      <c r="B5156" t="s">
        <v>8311</v>
      </c>
      <c r="C5156">
        <v>55590.933559999998</v>
      </c>
      <c r="D5156">
        <v>3611334.6038416801</v>
      </c>
      <c r="E5156">
        <v>25.1</v>
      </c>
      <c r="F5156">
        <v>4</v>
      </c>
      <c r="G5156">
        <f>VLOOKUP(A5156,'Dataset historic years'!$A$1:$GA$12652,13,FALSE)</f>
        <v>1.02</v>
      </c>
      <c r="H5156" t="str">
        <f>VLOOKUP(A5156,'Dataset historic years'!$A$1:$GA$12652,14,FALSE)</f>
        <v>2020-Apr-19</v>
      </c>
      <c r="I5156" s="2">
        <f>VLOOKUP(A5156,'Dataset historic years'!$A$1:$GA$12652,15,FALSE)</f>
        <v>6.9444444444444447E-4</v>
      </c>
      <c r="J5156">
        <f>VLOOKUP(A5156,'Dataset historic years'!$A$1:$GA$12652,12,FALSE)</f>
        <v>2020</v>
      </c>
    </row>
    <row r="5157" spans="1:10" x14ac:dyDescent="0.25">
      <c r="A5157">
        <v>54016721</v>
      </c>
      <c r="B5157" t="s">
        <v>8420</v>
      </c>
      <c r="C5157">
        <v>38774.300499999998</v>
      </c>
      <c r="D5157">
        <v>6813866.3994875001</v>
      </c>
      <c r="E5157">
        <v>19.34</v>
      </c>
      <c r="F5157">
        <v>4</v>
      </c>
      <c r="G5157">
        <f>VLOOKUP(A5157,'Dataset historic years'!$A$1:$GA$12652,13,FALSE)</f>
        <v>1.02</v>
      </c>
      <c r="H5157" t="str">
        <f>VLOOKUP(A5157,'Dataset historic years'!$A$1:$GA$12652,14,FALSE)</f>
        <v>2020-Apr-17</v>
      </c>
      <c r="I5157" s="2">
        <f>VLOOKUP(A5157,'Dataset historic years'!$A$1:$GA$12652,15,FALSE)</f>
        <v>6.9444444444444447E-4</v>
      </c>
      <c r="J5157">
        <f>VLOOKUP(A5157,'Dataset historic years'!$A$1:$GA$12652,12,FALSE)</f>
        <v>2020</v>
      </c>
    </row>
    <row r="5158" spans="1:10" x14ac:dyDescent="0.25">
      <c r="A5158">
        <v>54016838</v>
      </c>
      <c r="B5158" t="s">
        <v>8335</v>
      </c>
      <c r="C5158">
        <v>63240.801679999997</v>
      </c>
      <c r="D5158">
        <v>2816393.1545136799</v>
      </c>
      <c r="E5158">
        <v>24.3</v>
      </c>
      <c r="F5158">
        <v>4</v>
      </c>
      <c r="G5158">
        <f>VLOOKUP(A5158,'Dataset historic years'!$A$1:$GA$12652,13,FALSE)</f>
        <v>1.02</v>
      </c>
      <c r="H5158" t="str">
        <f>VLOOKUP(A5158,'Dataset historic years'!$A$1:$GA$12652,14,FALSE)</f>
        <v>2020-May-15</v>
      </c>
      <c r="I5158" s="2">
        <f>VLOOKUP(A5158,'Dataset historic years'!$A$1:$GA$12652,15,FALSE)</f>
        <v>6.9444444444444447E-4</v>
      </c>
      <c r="J5158">
        <f>VLOOKUP(A5158,'Dataset historic years'!$A$1:$GA$12652,12,FALSE)</f>
        <v>2020</v>
      </c>
    </row>
    <row r="5159" spans="1:10" x14ac:dyDescent="0.25">
      <c r="A5159">
        <v>54016542</v>
      </c>
      <c r="B5159" t="s">
        <v>8346</v>
      </c>
      <c r="C5159">
        <v>63399.36608</v>
      </c>
      <c r="D5159">
        <v>1732512.76914756</v>
      </c>
      <c r="E5159">
        <v>25.4</v>
      </c>
      <c r="F5159">
        <v>4</v>
      </c>
      <c r="G5159">
        <f>VLOOKUP(A5159,'Dataset historic years'!$A$1:$GA$12652,13,FALSE)</f>
        <v>1.02</v>
      </c>
      <c r="H5159" t="str">
        <f>VLOOKUP(A5159,'Dataset historic years'!$A$1:$GA$12652,14,FALSE)</f>
        <v>2020-Apr-21</v>
      </c>
      <c r="I5159" s="2">
        <f>VLOOKUP(A5159,'Dataset historic years'!$A$1:$GA$12652,15,FALSE)</f>
        <v>1.3888888888888889E-3</v>
      </c>
      <c r="J5159">
        <f>VLOOKUP(A5159,'Dataset historic years'!$A$1:$GA$12652,12,FALSE)</f>
        <v>2020</v>
      </c>
    </row>
    <row r="5160" spans="1:10" x14ac:dyDescent="0.25">
      <c r="A5160">
        <v>54016577</v>
      </c>
      <c r="B5160" t="s">
        <v>8351</v>
      </c>
      <c r="C5160">
        <v>48512.190349999997</v>
      </c>
      <c r="D5160">
        <v>2458715.2089533</v>
      </c>
      <c r="E5160">
        <v>24</v>
      </c>
      <c r="F5160">
        <v>4</v>
      </c>
      <c r="G5160">
        <f>VLOOKUP(A5160,'Dataset historic years'!$A$1:$GA$12652,13,FALSE)</f>
        <v>1.02</v>
      </c>
      <c r="H5160" t="str">
        <f>VLOOKUP(A5160,'Dataset historic years'!$A$1:$GA$12652,14,FALSE)</f>
        <v>2020-Apr-18</v>
      </c>
      <c r="I5160" s="2">
        <f>VLOOKUP(A5160,'Dataset historic years'!$A$1:$GA$12652,15,FALSE)</f>
        <v>6.9444444444444447E-4</v>
      </c>
      <c r="J5160">
        <f>VLOOKUP(A5160,'Dataset historic years'!$A$1:$GA$12652,12,FALSE)</f>
        <v>2020</v>
      </c>
    </row>
    <row r="5161" spans="1:10" x14ac:dyDescent="0.25">
      <c r="A5161">
        <v>54016644</v>
      </c>
      <c r="B5161" t="s">
        <v>8386</v>
      </c>
      <c r="C5161">
        <v>81500.932390000002</v>
      </c>
      <c r="D5161">
        <v>1326073.4576998299</v>
      </c>
      <c r="E5161">
        <v>25.8</v>
      </c>
      <c r="F5161">
        <v>4</v>
      </c>
      <c r="G5161">
        <f>VLOOKUP(A5161,'Dataset historic years'!$A$1:$GA$12652,13,FALSE)</f>
        <v>1.02</v>
      </c>
      <c r="H5161" t="str">
        <f>VLOOKUP(A5161,'Dataset historic years'!$A$1:$GA$12652,14,FALSE)</f>
        <v>2020-Apr-30</v>
      </c>
      <c r="I5161" s="2">
        <f>VLOOKUP(A5161,'Dataset historic years'!$A$1:$GA$12652,15,FALSE)</f>
        <v>6.9444444444444447E-4</v>
      </c>
      <c r="J5161">
        <f>VLOOKUP(A5161,'Dataset historic years'!$A$1:$GA$12652,12,FALSE)</f>
        <v>2020</v>
      </c>
    </row>
    <row r="5162" spans="1:10" x14ac:dyDescent="0.25">
      <c r="A5162">
        <v>54017279</v>
      </c>
      <c r="B5162" t="s">
        <v>8409</v>
      </c>
      <c r="C5162">
        <v>83407.888349999994</v>
      </c>
      <c r="D5162">
        <v>2359835.3253019601</v>
      </c>
      <c r="E5162">
        <v>24.7</v>
      </c>
      <c r="F5162">
        <v>4</v>
      </c>
      <c r="G5162">
        <f>VLOOKUP(A5162,'Dataset historic years'!$A$1:$GA$12652,13,FALSE)</f>
        <v>0.13</v>
      </c>
      <c r="H5162" t="str">
        <f>VLOOKUP(A5162,'Dataset historic years'!$A$1:$GA$12652,14,FALSE)</f>
        <v>1940-Aug-19</v>
      </c>
      <c r="I5162" s="2">
        <f>VLOOKUP(A5162,'Dataset historic years'!$A$1:$GA$12652,15,FALSE)</f>
        <v>0.50416666666666665</v>
      </c>
      <c r="J5162">
        <f>VLOOKUP(A5162,'Dataset historic years'!$A$1:$GA$12652,12,FALSE)</f>
        <v>1940</v>
      </c>
    </row>
    <row r="5163" spans="1:10" x14ac:dyDescent="0.25">
      <c r="A5163">
        <v>54016724</v>
      </c>
      <c r="B5163" t="s">
        <v>8408</v>
      </c>
      <c r="C5163">
        <v>57671.274539999999</v>
      </c>
      <c r="D5163">
        <v>882695.47010000004</v>
      </c>
      <c r="E5163">
        <v>26.3</v>
      </c>
      <c r="F5163">
        <v>4</v>
      </c>
      <c r="G5163">
        <f>VLOOKUP(A5163,'Dataset historic years'!$A$1:$GA$12652,13,FALSE)</f>
        <v>1.02</v>
      </c>
      <c r="H5163" t="str">
        <f>VLOOKUP(A5163,'Dataset historic years'!$A$1:$GA$12652,14,FALSE)</f>
        <v>2020-Apr-27</v>
      </c>
      <c r="I5163" s="2">
        <f>VLOOKUP(A5163,'Dataset historic years'!$A$1:$GA$12652,15,FALSE)</f>
        <v>6.9444444444444447E-4</v>
      </c>
      <c r="J5163">
        <f>VLOOKUP(A5163,'Dataset historic years'!$A$1:$GA$12652,12,FALSE)</f>
        <v>2020</v>
      </c>
    </row>
    <row r="5164" spans="1:10" x14ac:dyDescent="0.25">
      <c r="A5164">
        <v>54016939</v>
      </c>
      <c r="B5164" t="s">
        <v>8411</v>
      </c>
      <c r="C5164">
        <v>53380.563889999998</v>
      </c>
      <c r="D5164">
        <v>5987188.3305109097</v>
      </c>
      <c r="E5164">
        <v>24.5</v>
      </c>
      <c r="F5164">
        <v>4</v>
      </c>
      <c r="G5164">
        <f>VLOOKUP(A5164,'Dataset historic years'!$A$1:$GA$12652,13,FALSE)</f>
        <v>1.02</v>
      </c>
      <c r="H5164" t="str">
        <f>VLOOKUP(A5164,'Dataset historic years'!$A$1:$GA$12652,14,FALSE)</f>
        <v>2020-May-02</v>
      </c>
      <c r="I5164" s="2">
        <f>VLOOKUP(A5164,'Dataset historic years'!$A$1:$GA$12652,15,FALSE)</f>
        <v>6.9444444444444447E-4</v>
      </c>
      <c r="J5164">
        <f>VLOOKUP(A5164,'Dataset historic years'!$A$1:$GA$12652,12,FALSE)</f>
        <v>2020</v>
      </c>
    </row>
    <row r="5165" spans="1:10" x14ac:dyDescent="0.25">
      <c r="A5165">
        <v>54016544</v>
      </c>
      <c r="B5165" t="s">
        <v>8393</v>
      </c>
      <c r="C5165">
        <v>69645.017470000006</v>
      </c>
      <c r="D5165">
        <v>3228268.9270000001</v>
      </c>
      <c r="E5165">
        <v>24.5</v>
      </c>
      <c r="F5165">
        <v>4</v>
      </c>
      <c r="G5165">
        <f>VLOOKUP(A5165,'Dataset historic years'!$A$1:$GA$12652,13,FALSE)</f>
        <v>1.02</v>
      </c>
      <c r="H5165" t="str">
        <f>VLOOKUP(A5165,'Dataset historic years'!$A$1:$GA$12652,14,FALSE)</f>
        <v>2020-Apr-11</v>
      </c>
      <c r="I5165" s="2">
        <f>VLOOKUP(A5165,'Dataset historic years'!$A$1:$GA$12652,15,FALSE)</f>
        <v>6.9444444444444447E-4</v>
      </c>
      <c r="J5165">
        <f>VLOOKUP(A5165,'Dataset historic years'!$A$1:$GA$12652,12,FALSE)</f>
        <v>2020</v>
      </c>
    </row>
    <row r="5166" spans="1:10" x14ac:dyDescent="0.25">
      <c r="A5166">
        <v>54016580</v>
      </c>
      <c r="B5166" t="s">
        <v>8242</v>
      </c>
      <c r="C5166">
        <v>81421.453229999999</v>
      </c>
      <c r="D5166">
        <v>6261184.9077008897</v>
      </c>
      <c r="E5166">
        <v>23.9</v>
      </c>
      <c r="F5166">
        <v>4</v>
      </c>
      <c r="G5166">
        <f>VLOOKUP(A5166,'Dataset historic years'!$A$1:$GA$12652,13,FALSE)</f>
        <v>1.02</v>
      </c>
      <c r="H5166" t="str">
        <f>VLOOKUP(A5166,'Dataset historic years'!$A$1:$GA$12652,14,FALSE)</f>
        <v>2020-Apr-14</v>
      </c>
      <c r="I5166" s="2">
        <f>VLOOKUP(A5166,'Dataset historic years'!$A$1:$GA$12652,15,FALSE)</f>
        <v>6.9444444444444447E-4</v>
      </c>
      <c r="J5166">
        <f>VLOOKUP(A5166,'Dataset historic years'!$A$1:$GA$12652,12,FALSE)</f>
        <v>2020</v>
      </c>
    </row>
    <row r="5167" spans="1:10" x14ac:dyDescent="0.25">
      <c r="A5167">
        <v>54016749</v>
      </c>
      <c r="B5167" t="s">
        <v>8406</v>
      </c>
      <c r="C5167">
        <v>52087.560270000002</v>
      </c>
      <c r="D5167">
        <v>6078171.7953128098</v>
      </c>
      <c r="E5167">
        <v>23.1</v>
      </c>
      <c r="F5167">
        <v>4</v>
      </c>
      <c r="G5167">
        <f>VLOOKUP(A5167,'Dataset historic years'!$A$1:$GA$12652,13,FALSE)</f>
        <v>1.02</v>
      </c>
      <c r="H5167" t="str">
        <f>VLOOKUP(A5167,'Dataset historic years'!$A$1:$GA$12652,14,FALSE)</f>
        <v>2020-Apr-21</v>
      </c>
      <c r="I5167" s="2">
        <f>VLOOKUP(A5167,'Dataset historic years'!$A$1:$GA$12652,15,FALSE)</f>
        <v>6.9444444444444447E-4</v>
      </c>
      <c r="J5167">
        <f>VLOOKUP(A5167,'Dataset historic years'!$A$1:$GA$12652,12,FALSE)</f>
        <v>2020</v>
      </c>
    </row>
    <row r="5168" spans="1:10" x14ac:dyDescent="0.25">
      <c r="A5168">
        <v>54016778</v>
      </c>
      <c r="B5168" t="s">
        <v>8407</v>
      </c>
      <c r="C5168">
        <v>54681.930840000001</v>
      </c>
      <c r="D5168">
        <v>5069130.5718139298</v>
      </c>
      <c r="E5168">
        <v>24.3</v>
      </c>
      <c r="F5168">
        <v>4</v>
      </c>
      <c r="G5168">
        <f>VLOOKUP(A5168,'Dataset historic years'!$A$1:$GA$12652,13,FALSE)</f>
        <v>1.02</v>
      </c>
      <c r="H5168" t="str">
        <f>VLOOKUP(A5168,'Dataset historic years'!$A$1:$GA$12652,14,FALSE)</f>
        <v>2020-Apr-26</v>
      </c>
      <c r="I5168" s="2">
        <f>VLOOKUP(A5168,'Dataset historic years'!$A$1:$GA$12652,15,FALSE)</f>
        <v>2.0833333333333333E-3</v>
      </c>
      <c r="J5168">
        <f>VLOOKUP(A5168,'Dataset historic years'!$A$1:$GA$12652,12,FALSE)</f>
        <v>2020</v>
      </c>
    </row>
    <row r="5169" spans="1:10" x14ac:dyDescent="0.25">
      <c r="A5169">
        <v>54016940</v>
      </c>
      <c r="B5169" t="s">
        <v>8439</v>
      </c>
      <c r="C5169">
        <v>86867.815759999998</v>
      </c>
      <c r="D5169">
        <v>915457.64300000004</v>
      </c>
      <c r="E5169">
        <v>25.4</v>
      </c>
      <c r="F5169">
        <v>4</v>
      </c>
      <c r="G5169">
        <f>VLOOKUP(A5169,'Dataset historic years'!$A$1:$GA$12652,13,FALSE)</f>
        <v>1.02</v>
      </c>
      <c r="H5169" t="str">
        <f>VLOOKUP(A5169,'Dataset historic years'!$A$1:$GA$12652,14,FALSE)</f>
        <v>2020-Apr-17</v>
      </c>
      <c r="I5169" s="2">
        <f>VLOOKUP(A5169,'Dataset historic years'!$A$1:$GA$12652,15,FALSE)</f>
        <v>4.8611111111111112E-3</v>
      </c>
      <c r="J5169">
        <f>VLOOKUP(A5169,'Dataset historic years'!$A$1:$GA$12652,12,FALSE)</f>
        <v>2020</v>
      </c>
    </row>
    <row r="5170" spans="1:10" x14ac:dyDescent="0.25">
      <c r="A5170">
        <v>54016750</v>
      </c>
      <c r="B5170" t="s">
        <v>8423</v>
      </c>
      <c r="C5170">
        <v>83876.936489999993</v>
      </c>
      <c r="D5170">
        <v>5538529.4780000001</v>
      </c>
      <c r="E5170">
        <v>23.3</v>
      </c>
      <c r="F5170">
        <v>4</v>
      </c>
      <c r="G5170">
        <f>VLOOKUP(A5170,'Dataset historic years'!$A$1:$GA$12652,13,FALSE)</f>
        <v>1.02</v>
      </c>
      <c r="H5170" t="str">
        <f>VLOOKUP(A5170,'Dataset historic years'!$A$1:$GA$12652,14,FALSE)</f>
        <v>2020-Apr-23</v>
      </c>
      <c r="I5170" s="2">
        <f>VLOOKUP(A5170,'Dataset historic years'!$A$1:$GA$12652,15,FALSE)</f>
        <v>6.9444444444444447E-4</v>
      </c>
      <c r="J5170">
        <f>VLOOKUP(A5170,'Dataset historic years'!$A$1:$GA$12652,12,FALSE)</f>
        <v>2020</v>
      </c>
    </row>
    <row r="5171" spans="1:10" x14ac:dyDescent="0.25">
      <c r="A5171">
        <v>54016779</v>
      </c>
      <c r="B5171" t="s">
        <v>8461</v>
      </c>
      <c r="C5171">
        <v>115168.724255682</v>
      </c>
      <c r="D5171">
        <v>884762.23950000003</v>
      </c>
      <c r="E5171">
        <v>26.3</v>
      </c>
      <c r="F5171">
        <v>4</v>
      </c>
      <c r="G5171">
        <f>VLOOKUP(A5171,'Dataset historic years'!$A$1:$GA$12652,13,FALSE)</f>
        <v>1.02</v>
      </c>
      <c r="H5171" t="str">
        <f>VLOOKUP(A5171,'Dataset historic years'!$A$1:$GA$12652,14,FALSE)</f>
        <v>2020-May-05</v>
      </c>
      <c r="I5171" s="2">
        <f>VLOOKUP(A5171,'Dataset historic years'!$A$1:$GA$12652,15,FALSE)</f>
        <v>6.9444444444444447E-4</v>
      </c>
      <c r="J5171">
        <f>VLOOKUP(A5171,'Dataset historic years'!$A$1:$GA$12652,12,FALSE)</f>
        <v>2020</v>
      </c>
    </row>
    <row r="5172" spans="1:10" x14ac:dyDescent="0.25">
      <c r="A5172">
        <v>54016660</v>
      </c>
      <c r="B5172" t="s">
        <v>8449</v>
      </c>
      <c r="C5172">
        <v>52869.885499999997</v>
      </c>
      <c r="D5172">
        <v>3105807.3181054299</v>
      </c>
      <c r="E5172">
        <v>25.4</v>
      </c>
      <c r="F5172">
        <v>4</v>
      </c>
      <c r="G5172">
        <f>VLOOKUP(A5172,'Dataset historic years'!$A$1:$GA$12652,13,FALSE)</f>
        <v>1.02</v>
      </c>
      <c r="H5172" t="str">
        <f>VLOOKUP(A5172,'Dataset historic years'!$A$1:$GA$12652,14,FALSE)</f>
        <v>2020-Apr-29</v>
      </c>
      <c r="I5172" s="2">
        <f>VLOOKUP(A5172,'Dataset historic years'!$A$1:$GA$12652,15,FALSE)</f>
        <v>6.9444444444444447E-4</v>
      </c>
      <c r="J5172">
        <f>VLOOKUP(A5172,'Dataset historic years'!$A$1:$GA$12652,12,FALSE)</f>
        <v>2020</v>
      </c>
    </row>
    <row r="5173" spans="1:10" x14ac:dyDescent="0.25">
      <c r="A5173">
        <v>54016726</v>
      </c>
      <c r="B5173" t="s">
        <v>8443</v>
      </c>
      <c r="C5173">
        <v>52100.074589999997</v>
      </c>
      <c r="D5173">
        <v>6855522.3153434601</v>
      </c>
      <c r="E5173">
        <v>24.8</v>
      </c>
      <c r="F5173">
        <v>4</v>
      </c>
      <c r="G5173">
        <f>VLOOKUP(A5173,'Dataset historic years'!$A$1:$GA$12652,13,FALSE)</f>
        <v>1.02</v>
      </c>
      <c r="H5173" t="str">
        <f>VLOOKUP(A5173,'Dataset historic years'!$A$1:$GA$12652,14,FALSE)</f>
        <v>2020-Apr-24</v>
      </c>
      <c r="I5173" s="2">
        <f>VLOOKUP(A5173,'Dataset historic years'!$A$1:$GA$12652,15,FALSE)</f>
        <v>1.3888888888888889E-3</v>
      </c>
      <c r="J5173">
        <f>VLOOKUP(A5173,'Dataset historic years'!$A$1:$GA$12652,12,FALSE)</f>
        <v>2020</v>
      </c>
    </row>
    <row r="5174" spans="1:10" x14ac:dyDescent="0.25">
      <c r="A5174">
        <v>54016756</v>
      </c>
      <c r="B5174" t="s">
        <v>8454</v>
      </c>
      <c r="C5174">
        <v>57956.414290000001</v>
      </c>
      <c r="D5174">
        <v>469442.12530000001</v>
      </c>
      <c r="E5174">
        <v>25.3</v>
      </c>
      <c r="F5174">
        <v>4</v>
      </c>
      <c r="G5174">
        <f>VLOOKUP(A5174,'Dataset historic years'!$A$1:$GA$12652,13,FALSE)</f>
        <v>1.02</v>
      </c>
      <c r="H5174" t="str">
        <f>VLOOKUP(A5174,'Dataset historic years'!$A$1:$GA$12652,14,FALSE)</f>
        <v>2020-Apr-29</v>
      </c>
      <c r="I5174" s="2">
        <f>VLOOKUP(A5174,'Dataset historic years'!$A$1:$GA$12652,15,FALSE)</f>
        <v>6.9444444444444447E-4</v>
      </c>
      <c r="J5174">
        <f>VLOOKUP(A5174,'Dataset historic years'!$A$1:$GA$12652,12,FALSE)</f>
        <v>2020</v>
      </c>
    </row>
    <row r="5175" spans="1:10" x14ac:dyDescent="0.25">
      <c r="A5175">
        <v>54016757</v>
      </c>
      <c r="B5175" t="s">
        <v>8448</v>
      </c>
      <c r="C5175">
        <v>73035.384109999999</v>
      </c>
      <c r="D5175">
        <v>2606309.3950021002</v>
      </c>
      <c r="E5175">
        <v>26.3</v>
      </c>
      <c r="F5175">
        <v>4</v>
      </c>
      <c r="G5175">
        <f>VLOOKUP(A5175,'Dataset historic years'!$A$1:$GA$12652,13,FALSE)</f>
        <v>1.02</v>
      </c>
      <c r="H5175" t="str">
        <f>VLOOKUP(A5175,'Dataset historic years'!$A$1:$GA$12652,14,FALSE)</f>
        <v>2020-Apr-29</v>
      </c>
      <c r="I5175" s="2">
        <f>VLOOKUP(A5175,'Dataset historic years'!$A$1:$GA$12652,15,FALSE)</f>
        <v>6.9444444444444447E-4</v>
      </c>
      <c r="J5175">
        <f>VLOOKUP(A5175,'Dataset historic years'!$A$1:$GA$12652,12,FALSE)</f>
        <v>2020</v>
      </c>
    </row>
    <row r="5176" spans="1:10" x14ac:dyDescent="0.25">
      <c r="A5176">
        <v>54016550</v>
      </c>
      <c r="B5176" t="s">
        <v>8478</v>
      </c>
      <c r="C5176">
        <v>75743.109259999997</v>
      </c>
      <c r="D5176">
        <v>5621986.4348778203</v>
      </c>
      <c r="E5176">
        <v>24.8</v>
      </c>
      <c r="F5176">
        <v>4</v>
      </c>
      <c r="G5176">
        <f>VLOOKUP(A5176,'Dataset historic years'!$A$1:$GA$12652,13,FALSE)</f>
        <v>1.02</v>
      </c>
      <c r="H5176" t="str">
        <f>VLOOKUP(A5176,'Dataset historic years'!$A$1:$GA$12652,14,FALSE)</f>
        <v>2020-May-05</v>
      </c>
      <c r="I5176" s="2">
        <f>VLOOKUP(A5176,'Dataset historic years'!$A$1:$GA$12652,15,FALSE)</f>
        <v>6.9444444444444447E-4</v>
      </c>
      <c r="J5176">
        <f>VLOOKUP(A5176,'Dataset historic years'!$A$1:$GA$12652,12,FALSE)</f>
        <v>2020</v>
      </c>
    </row>
    <row r="5177" spans="1:10" x14ac:dyDescent="0.25">
      <c r="A5177">
        <v>54016586</v>
      </c>
      <c r="B5177" t="s">
        <v>8130</v>
      </c>
      <c r="C5177">
        <v>59424.321980000001</v>
      </c>
      <c r="D5177">
        <v>16756537.333882101</v>
      </c>
      <c r="E5177">
        <v>26.6</v>
      </c>
      <c r="F5177">
        <v>4</v>
      </c>
      <c r="G5177">
        <f>VLOOKUP(A5177,'Dataset historic years'!$A$1:$GA$12652,13,FALSE)</f>
        <v>1.02</v>
      </c>
      <c r="H5177" t="str">
        <f>VLOOKUP(A5177,'Dataset historic years'!$A$1:$GA$12652,14,FALSE)</f>
        <v>2020-May-03</v>
      </c>
      <c r="I5177" s="2">
        <f>VLOOKUP(A5177,'Dataset historic years'!$A$1:$GA$12652,15,FALSE)</f>
        <v>6.9444444444444447E-4</v>
      </c>
      <c r="J5177">
        <f>VLOOKUP(A5177,'Dataset historic years'!$A$1:$GA$12652,12,FALSE)</f>
        <v>2020</v>
      </c>
    </row>
    <row r="5178" spans="1:10" x14ac:dyDescent="0.25">
      <c r="A5178">
        <v>54016558</v>
      </c>
      <c r="B5178" t="s">
        <v>8464</v>
      </c>
      <c r="C5178">
        <v>64721.662400000001</v>
      </c>
      <c r="D5178">
        <v>1801588.40379688</v>
      </c>
      <c r="E5178">
        <v>27.2</v>
      </c>
      <c r="F5178">
        <v>4</v>
      </c>
      <c r="G5178">
        <f>VLOOKUP(A5178,'Dataset historic years'!$A$1:$GA$12652,13,FALSE)</f>
        <v>1.02</v>
      </c>
      <c r="H5178" t="str">
        <f>VLOOKUP(A5178,'Dataset historic years'!$A$1:$GA$12652,14,FALSE)</f>
        <v>2020-Apr-17</v>
      </c>
      <c r="I5178" s="2">
        <f>VLOOKUP(A5178,'Dataset historic years'!$A$1:$GA$12652,15,FALSE)</f>
        <v>6.9444444444444447E-4</v>
      </c>
      <c r="J5178">
        <f>VLOOKUP(A5178,'Dataset historic years'!$A$1:$GA$12652,12,FALSE)</f>
        <v>2020</v>
      </c>
    </row>
    <row r="5179" spans="1:10" x14ac:dyDescent="0.25">
      <c r="A5179">
        <v>54016732</v>
      </c>
      <c r="B5179" t="s">
        <v>109</v>
      </c>
      <c r="C5179">
        <v>63578.291250000002</v>
      </c>
      <c r="D5179">
        <v>8751234.5419999994</v>
      </c>
      <c r="E5179">
        <v>22.6</v>
      </c>
      <c r="F5179">
        <v>4</v>
      </c>
      <c r="G5179">
        <f>VLOOKUP(A5179,'Dataset historic years'!$A$1:$GA$12652,13,FALSE)</f>
        <v>1.02</v>
      </c>
      <c r="H5179" t="str">
        <f>VLOOKUP(A5179,'Dataset historic years'!$A$1:$GA$12652,14,FALSE)</f>
        <v>2020-Apr-19</v>
      </c>
      <c r="I5179" s="2">
        <f>VLOOKUP(A5179,'Dataset historic years'!$A$1:$GA$12652,15,FALSE)</f>
        <v>6.9444444444444447E-4</v>
      </c>
      <c r="J5179">
        <f>VLOOKUP(A5179,'Dataset historic years'!$A$1:$GA$12652,12,FALSE)</f>
        <v>2020</v>
      </c>
    </row>
    <row r="5180" spans="1:10" x14ac:dyDescent="0.25">
      <c r="A5180">
        <v>54016759</v>
      </c>
      <c r="B5180" t="s">
        <v>8450</v>
      </c>
      <c r="C5180">
        <v>54113.255960000002</v>
      </c>
      <c r="D5180">
        <v>2002226.00028455</v>
      </c>
      <c r="E5180">
        <v>25.7</v>
      </c>
      <c r="F5180">
        <v>4</v>
      </c>
      <c r="G5180">
        <f>VLOOKUP(A5180,'Dataset historic years'!$A$1:$GA$12652,13,FALSE)</f>
        <v>1.02</v>
      </c>
      <c r="H5180" t="str">
        <f>VLOOKUP(A5180,'Dataset historic years'!$A$1:$GA$12652,14,FALSE)</f>
        <v>2020-Apr-22</v>
      </c>
      <c r="I5180" s="2">
        <f>VLOOKUP(A5180,'Dataset historic years'!$A$1:$GA$12652,15,FALSE)</f>
        <v>6.9444444444444447E-4</v>
      </c>
      <c r="J5180">
        <f>VLOOKUP(A5180,'Dataset historic years'!$A$1:$GA$12652,12,FALSE)</f>
        <v>2020</v>
      </c>
    </row>
    <row r="5181" spans="1:10" x14ac:dyDescent="0.25">
      <c r="A5181">
        <v>54016689</v>
      </c>
      <c r="B5181" t="s">
        <v>8475</v>
      </c>
      <c r="C5181">
        <v>62694.68535</v>
      </c>
      <c r="D5181">
        <v>6183328.9551872304</v>
      </c>
      <c r="E5181">
        <v>23.5</v>
      </c>
      <c r="F5181">
        <v>4</v>
      </c>
      <c r="G5181">
        <f>VLOOKUP(A5181,'Dataset historic years'!$A$1:$GA$12652,13,FALSE)</f>
        <v>1.02</v>
      </c>
      <c r="H5181" t="str">
        <f>VLOOKUP(A5181,'Dataset historic years'!$A$1:$GA$12652,14,FALSE)</f>
        <v>2020-Apr-15</v>
      </c>
      <c r="I5181" s="2">
        <f>VLOOKUP(A5181,'Dataset historic years'!$A$1:$GA$12652,15,FALSE)</f>
        <v>1.3888888888888889E-3</v>
      </c>
      <c r="J5181">
        <f>VLOOKUP(A5181,'Dataset historic years'!$A$1:$GA$12652,12,FALSE)</f>
        <v>2020</v>
      </c>
    </row>
    <row r="5182" spans="1:10" x14ac:dyDescent="0.25">
      <c r="A5182">
        <v>54016915</v>
      </c>
      <c r="B5182" t="s">
        <v>8504</v>
      </c>
      <c r="C5182">
        <v>61594.014340000002</v>
      </c>
      <c r="D5182">
        <v>4465642.1577449497</v>
      </c>
      <c r="E5182">
        <v>25</v>
      </c>
      <c r="F5182">
        <v>4</v>
      </c>
      <c r="G5182">
        <f>VLOOKUP(A5182,'Dataset historic years'!$A$1:$GA$12652,13,FALSE)</f>
        <v>1.02</v>
      </c>
      <c r="H5182" t="str">
        <f>VLOOKUP(A5182,'Dataset historic years'!$A$1:$GA$12652,14,FALSE)</f>
        <v>2020-May-02</v>
      </c>
      <c r="I5182" s="2">
        <f>VLOOKUP(A5182,'Dataset historic years'!$A$1:$GA$12652,15,FALSE)</f>
        <v>6.9444444444444447E-4</v>
      </c>
      <c r="J5182">
        <f>VLOOKUP(A5182,'Dataset historic years'!$A$1:$GA$12652,12,FALSE)</f>
        <v>2020</v>
      </c>
    </row>
    <row r="5183" spans="1:10" x14ac:dyDescent="0.25">
      <c r="A5183">
        <v>54016559</v>
      </c>
      <c r="B5183" t="s">
        <v>8500</v>
      </c>
      <c r="C5183">
        <v>52192.941469999998</v>
      </c>
      <c r="D5183">
        <v>2524091.48275476</v>
      </c>
      <c r="E5183">
        <v>24.9</v>
      </c>
      <c r="F5183">
        <v>4</v>
      </c>
      <c r="G5183">
        <f>VLOOKUP(A5183,'Dataset historic years'!$A$1:$GA$12652,13,FALSE)</f>
        <v>1.02</v>
      </c>
      <c r="H5183" t="str">
        <f>VLOOKUP(A5183,'Dataset historic years'!$A$1:$GA$12652,14,FALSE)</f>
        <v>2020-Apr-15</v>
      </c>
      <c r="I5183" s="2">
        <f>VLOOKUP(A5183,'Dataset historic years'!$A$1:$GA$12652,15,FALSE)</f>
        <v>6.9444444444444447E-4</v>
      </c>
      <c r="J5183">
        <f>VLOOKUP(A5183,'Dataset historic years'!$A$1:$GA$12652,12,FALSE)</f>
        <v>2020</v>
      </c>
    </row>
    <row r="5184" spans="1:10" x14ac:dyDescent="0.25">
      <c r="A5184">
        <v>54016589</v>
      </c>
      <c r="B5184" t="s">
        <v>8487</v>
      </c>
      <c r="C5184">
        <v>80510.286030000003</v>
      </c>
      <c r="D5184">
        <v>72531.255690000005</v>
      </c>
      <c r="E5184">
        <v>26.6</v>
      </c>
      <c r="F5184">
        <v>4</v>
      </c>
      <c r="G5184">
        <f>VLOOKUP(A5184,'Dataset historic years'!$A$1:$GA$12652,13,FALSE)</f>
        <v>1.02</v>
      </c>
      <c r="H5184" t="str">
        <f>VLOOKUP(A5184,'Dataset historic years'!$A$1:$GA$12652,14,FALSE)</f>
        <v>2020-Apr-21</v>
      </c>
      <c r="I5184" s="2">
        <f>VLOOKUP(A5184,'Dataset historic years'!$A$1:$GA$12652,15,FALSE)</f>
        <v>6.9444444444444447E-4</v>
      </c>
      <c r="J5184">
        <f>VLOOKUP(A5184,'Dataset historic years'!$A$1:$GA$12652,12,FALSE)</f>
        <v>2020</v>
      </c>
    </row>
    <row r="5185" spans="1:10" x14ac:dyDescent="0.25">
      <c r="A5185">
        <v>54016669</v>
      </c>
      <c r="B5185" t="s">
        <v>8506</v>
      </c>
      <c r="C5185">
        <v>57106.792170000001</v>
      </c>
      <c r="D5185">
        <v>1932296.0271594401</v>
      </c>
      <c r="E5185">
        <v>26.1</v>
      </c>
      <c r="F5185">
        <v>4</v>
      </c>
      <c r="G5185">
        <f>VLOOKUP(A5185,'Dataset historic years'!$A$1:$GA$12652,13,FALSE)</f>
        <v>1.02</v>
      </c>
      <c r="H5185" t="str">
        <f>VLOOKUP(A5185,'Dataset historic years'!$A$1:$GA$12652,14,FALSE)</f>
        <v>2020-Apr-30</v>
      </c>
      <c r="I5185" s="2">
        <f>VLOOKUP(A5185,'Dataset historic years'!$A$1:$GA$12652,15,FALSE)</f>
        <v>6.9444444444444447E-4</v>
      </c>
      <c r="J5185">
        <f>VLOOKUP(A5185,'Dataset historic years'!$A$1:$GA$12652,12,FALSE)</f>
        <v>2020</v>
      </c>
    </row>
    <row r="5186" spans="1:10" x14ac:dyDescent="0.25">
      <c r="A5186">
        <v>54016688</v>
      </c>
      <c r="B5186" t="s">
        <v>8508</v>
      </c>
      <c r="C5186">
        <v>65165.11391</v>
      </c>
      <c r="D5186">
        <v>499420.0724</v>
      </c>
      <c r="E5186">
        <v>27.5</v>
      </c>
      <c r="F5186">
        <v>4</v>
      </c>
      <c r="G5186">
        <f>VLOOKUP(A5186,'Dataset historic years'!$A$1:$GA$12652,13,FALSE)</f>
        <v>1.02</v>
      </c>
      <c r="H5186" t="str">
        <f>VLOOKUP(A5186,'Dataset historic years'!$A$1:$GA$12652,14,FALSE)</f>
        <v>2020-Apr-16</v>
      </c>
      <c r="I5186" s="2">
        <f>VLOOKUP(A5186,'Dataset historic years'!$A$1:$GA$12652,15,FALSE)</f>
        <v>6.9444444444444447E-4</v>
      </c>
      <c r="J5186">
        <f>VLOOKUP(A5186,'Dataset historic years'!$A$1:$GA$12652,12,FALSE)</f>
        <v>2020</v>
      </c>
    </row>
    <row r="5187" spans="1:10" x14ac:dyDescent="0.25">
      <c r="A5187">
        <v>54016761</v>
      </c>
      <c r="B5187" t="s">
        <v>8526</v>
      </c>
      <c r="C5187">
        <v>99692.414439999993</v>
      </c>
      <c r="D5187">
        <v>4320629.3727017296</v>
      </c>
      <c r="E5187">
        <v>24.6</v>
      </c>
      <c r="F5187">
        <v>4</v>
      </c>
      <c r="G5187">
        <f>VLOOKUP(A5187,'Dataset historic years'!$A$1:$GA$12652,13,FALSE)</f>
        <v>1.02</v>
      </c>
      <c r="H5187" t="str">
        <f>VLOOKUP(A5187,'Dataset historic years'!$A$1:$GA$12652,14,FALSE)</f>
        <v>2020-Apr-20</v>
      </c>
      <c r="I5187" s="2">
        <f>VLOOKUP(A5187,'Dataset historic years'!$A$1:$GA$12652,15,FALSE)</f>
        <v>6.9444444444444447E-4</v>
      </c>
      <c r="J5187">
        <f>VLOOKUP(A5187,'Dataset historic years'!$A$1:$GA$12652,12,FALSE)</f>
        <v>2020</v>
      </c>
    </row>
    <row r="5188" spans="1:10" x14ac:dyDescent="0.25">
      <c r="A5188">
        <v>54016561</v>
      </c>
      <c r="B5188" t="s">
        <v>8532</v>
      </c>
      <c r="C5188">
        <v>55824.652569999998</v>
      </c>
      <c r="D5188">
        <v>4357259.3536378099</v>
      </c>
      <c r="E5188">
        <v>25</v>
      </c>
      <c r="F5188">
        <v>4</v>
      </c>
      <c r="G5188">
        <f>VLOOKUP(A5188,'Dataset historic years'!$A$1:$GA$12652,13,FALSE)</f>
        <v>1.02</v>
      </c>
      <c r="H5188" t="str">
        <f>VLOOKUP(A5188,'Dataset historic years'!$A$1:$GA$12652,14,FALSE)</f>
        <v>2020-Apr-28</v>
      </c>
      <c r="I5188" s="2">
        <f>VLOOKUP(A5188,'Dataset historic years'!$A$1:$GA$12652,15,FALSE)</f>
        <v>6.9444444444444447E-4</v>
      </c>
      <c r="J5188">
        <f>VLOOKUP(A5188,'Dataset historic years'!$A$1:$GA$12652,12,FALSE)</f>
        <v>2020</v>
      </c>
    </row>
    <row r="5189" spans="1:10" x14ac:dyDescent="0.25">
      <c r="A5189">
        <v>54016690</v>
      </c>
      <c r="B5189" t="s">
        <v>8545</v>
      </c>
      <c r="C5189">
        <v>63378.456709999999</v>
      </c>
      <c r="D5189">
        <v>2351669.2114124801</v>
      </c>
      <c r="E5189">
        <v>26.2</v>
      </c>
      <c r="F5189">
        <v>4</v>
      </c>
      <c r="G5189">
        <f>VLOOKUP(A5189,'Dataset historic years'!$A$1:$GA$12652,13,FALSE)</f>
        <v>1.02</v>
      </c>
      <c r="H5189" t="str">
        <f>VLOOKUP(A5189,'Dataset historic years'!$A$1:$GA$12652,14,FALSE)</f>
        <v>2020-Apr-23</v>
      </c>
      <c r="I5189" s="2">
        <f>VLOOKUP(A5189,'Dataset historic years'!$A$1:$GA$12652,15,FALSE)</f>
        <v>6.9444444444444447E-4</v>
      </c>
      <c r="J5189">
        <f>VLOOKUP(A5189,'Dataset historic years'!$A$1:$GA$12652,12,FALSE)</f>
        <v>2020</v>
      </c>
    </row>
    <row r="5190" spans="1:10" x14ac:dyDescent="0.25">
      <c r="A5190">
        <v>54016762</v>
      </c>
      <c r="B5190" t="s">
        <v>8529</v>
      </c>
      <c r="C5190">
        <v>64635.46643</v>
      </c>
      <c r="D5190">
        <v>6553454.7749526501</v>
      </c>
      <c r="E5190">
        <v>24.8</v>
      </c>
      <c r="F5190">
        <v>4</v>
      </c>
      <c r="G5190">
        <f>VLOOKUP(A5190,'Dataset historic years'!$A$1:$GA$12652,13,FALSE)</f>
        <v>1.02</v>
      </c>
      <c r="H5190" t="str">
        <f>VLOOKUP(A5190,'Dataset historic years'!$A$1:$GA$12652,14,FALSE)</f>
        <v>2020-Apr-27</v>
      </c>
      <c r="I5190" s="2">
        <f>VLOOKUP(A5190,'Dataset historic years'!$A$1:$GA$12652,15,FALSE)</f>
        <v>6.9444444444444447E-4</v>
      </c>
      <c r="J5190">
        <f>VLOOKUP(A5190,'Dataset historic years'!$A$1:$GA$12652,12,FALSE)</f>
        <v>2020</v>
      </c>
    </row>
    <row r="5191" spans="1:10" x14ac:dyDescent="0.25">
      <c r="A5191">
        <v>54016691</v>
      </c>
      <c r="B5191" t="s">
        <v>8528</v>
      </c>
      <c r="C5191">
        <v>56752.014750000002</v>
      </c>
      <c r="D5191">
        <v>4567777.88943897</v>
      </c>
      <c r="E5191">
        <v>24.2</v>
      </c>
      <c r="F5191">
        <v>4</v>
      </c>
      <c r="G5191">
        <f>VLOOKUP(A5191,'Dataset historic years'!$A$1:$GA$12652,13,FALSE)</f>
        <v>1.02</v>
      </c>
      <c r="H5191" t="str">
        <f>VLOOKUP(A5191,'Dataset historic years'!$A$1:$GA$12652,14,FALSE)</f>
        <v>2020-Apr-24</v>
      </c>
      <c r="I5191" s="2">
        <f>VLOOKUP(A5191,'Dataset historic years'!$A$1:$GA$12652,15,FALSE)</f>
        <v>6.9444444444444447E-4</v>
      </c>
      <c r="J5191">
        <f>VLOOKUP(A5191,'Dataset historic years'!$A$1:$GA$12652,12,FALSE)</f>
        <v>2020</v>
      </c>
    </row>
    <row r="5192" spans="1:10" x14ac:dyDescent="0.25">
      <c r="A5192">
        <v>54016786</v>
      </c>
      <c r="B5192" t="s">
        <v>8560</v>
      </c>
      <c r="C5192">
        <v>50166.557549999998</v>
      </c>
      <c r="D5192">
        <v>3197085.9843842098</v>
      </c>
      <c r="E5192">
        <v>24.7</v>
      </c>
      <c r="F5192">
        <v>4</v>
      </c>
      <c r="G5192">
        <f>VLOOKUP(A5192,'Dataset historic years'!$A$1:$GA$12652,13,FALSE)</f>
        <v>1.02</v>
      </c>
      <c r="H5192" t="str">
        <f>VLOOKUP(A5192,'Dataset historic years'!$A$1:$GA$12652,14,FALSE)</f>
        <v>2020-Apr-25</v>
      </c>
      <c r="I5192" s="2">
        <f>VLOOKUP(A5192,'Dataset historic years'!$A$1:$GA$12652,15,FALSE)</f>
        <v>6.9444444444444447E-4</v>
      </c>
      <c r="J5192">
        <f>VLOOKUP(A5192,'Dataset historic years'!$A$1:$GA$12652,12,FALSE)</f>
        <v>2020</v>
      </c>
    </row>
    <row r="5193" spans="1:10" x14ac:dyDescent="0.25">
      <c r="A5193">
        <v>54016816</v>
      </c>
      <c r="B5193" t="s">
        <v>8536</v>
      </c>
      <c r="C5193">
        <v>78635.901679999995</v>
      </c>
      <c r="D5193">
        <v>664538.90090000001</v>
      </c>
      <c r="E5193">
        <v>27.7</v>
      </c>
      <c r="F5193">
        <v>4</v>
      </c>
      <c r="G5193">
        <f>VLOOKUP(A5193,'Dataset historic years'!$A$1:$GA$12652,13,FALSE)</f>
        <v>1.02</v>
      </c>
      <c r="H5193" t="str">
        <f>VLOOKUP(A5193,'Dataset historic years'!$A$1:$GA$12652,14,FALSE)</f>
        <v>2020-Apr-22</v>
      </c>
      <c r="I5193" s="2">
        <f>VLOOKUP(A5193,'Dataset historic years'!$A$1:$GA$12652,15,FALSE)</f>
        <v>6.9444444444444447E-4</v>
      </c>
      <c r="J5193">
        <f>VLOOKUP(A5193,'Dataset historic years'!$A$1:$GA$12652,12,FALSE)</f>
        <v>2020</v>
      </c>
    </row>
    <row r="5194" spans="1:10" x14ac:dyDescent="0.25">
      <c r="A5194">
        <v>54016764</v>
      </c>
      <c r="B5194" t="s">
        <v>8534</v>
      </c>
      <c r="C5194">
        <v>50179.824610000003</v>
      </c>
      <c r="D5194">
        <v>7122053.7489999998</v>
      </c>
      <c r="E5194">
        <v>24.9</v>
      </c>
      <c r="F5194">
        <v>4</v>
      </c>
      <c r="G5194">
        <f>VLOOKUP(A5194,'Dataset historic years'!$A$1:$GA$12652,13,FALSE)</f>
        <v>1.02</v>
      </c>
      <c r="H5194" t="str">
        <f>VLOOKUP(A5194,'Dataset historic years'!$A$1:$GA$12652,14,FALSE)</f>
        <v>2020-May-01</v>
      </c>
      <c r="I5194" s="2">
        <f>VLOOKUP(A5194,'Dataset historic years'!$A$1:$GA$12652,15,FALSE)</f>
        <v>6.9444444444444447E-4</v>
      </c>
      <c r="J5194">
        <f>VLOOKUP(A5194,'Dataset historic years'!$A$1:$GA$12652,12,FALSE)</f>
        <v>2020</v>
      </c>
    </row>
    <row r="5195" spans="1:10" x14ac:dyDescent="0.25">
      <c r="A5195">
        <v>54016787</v>
      </c>
      <c r="B5195" t="s">
        <v>8548</v>
      </c>
      <c r="C5195">
        <v>83850.023480000003</v>
      </c>
      <c r="D5195">
        <v>1614208.03591054</v>
      </c>
      <c r="E5195">
        <v>23.2</v>
      </c>
      <c r="F5195">
        <v>4</v>
      </c>
      <c r="G5195">
        <f>VLOOKUP(A5195,'Dataset historic years'!$A$1:$GA$12652,13,FALSE)</f>
        <v>1.02</v>
      </c>
      <c r="H5195" t="str">
        <f>VLOOKUP(A5195,'Dataset historic years'!$A$1:$GA$12652,14,FALSE)</f>
        <v>2020-Apr-24</v>
      </c>
      <c r="I5195" s="2">
        <f>VLOOKUP(A5195,'Dataset historic years'!$A$1:$GA$12652,15,FALSE)</f>
        <v>6.9444444444444447E-4</v>
      </c>
      <c r="J5195">
        <f>VLOOKUP(A5195,'Dataset historic years'!$A$1:$GA$12652,12,FALSE)</f>
        <v>2020</v>
      </c>
    </row>
    <row r="5196" spans="1:10" x14ac:dyDescent="0.25">
      <c r="A5196">
        <v>54016606</v>
      </c>
      <c r="B5196" t="s">
        <v>8546</v>
      </c>
      <c r="C5196">
        <v>53678.187859999998</v>
      </c>
      <c r="D5196">
        <v>4871045.3393852701</v>
      </c>
      <c r="E5196">
        <v>25.6</v>
      </c>
      <c r="F5196">
        <v>4</v>
      </c>
      <c r="G5196">
        <f>VLOOKUP(A5196,'Dataset historic years'!$A$1:$GA$12652,13,FALSE)</f>
        <v>1.02</v>
      </c>
      <c r="H5196" t="str">
        <f>VLOOKUP(A5196,'Dataset historic years'!$A$1:$GA$12652,14,FALSE)</f>
        <v>2020-Apr-27</v>
      </c>
      <c r="I5196" s="2">
        <f>VLOOKUP(A5196,'Dataset historic years'!$A$1:$GA$12652,15,FALSE)</f>
        <v>2.0833333333333333E-3</v>
      </c>
      <c r="J5196">
        <f>VLOOKUP(A5196,'Dataset historic years'!$A$1:$GA$12652,12,FALSE)</f>
        <v>2020</v>
      </c>
    </row>
    <row r="5197" spans="1:10" x14ac:dyDescent="0.25">
      <c r="A5197">
        <v>54016673</v>
      </c>
      <c r="B5197" t="s">
        <v>8574</v>
      </c>
      <c r="C5197">
        <v>50207.870799999997</v>
      </c>
      <c r="D5197">
        <v>1952282.63170675</v>
      </c>
      <c r="E5197">
        <v>24.6</v>
      </c>
      <c r="F5197">
        <v>4</v>
      </c>
      <c r="G5197">
        <f>VLOOKUP(A5197,'Dataset historic years'!$A$1:$GA$12652,13,FALSE)</f>
        <v>1.02</v>
      </c>
      <c r="H5197" t="str">
        <f>VLOOKUP(A5197,'Dataset historic years'!$A$1:$GA$12652,14,FALSE)</f>
        <v>2020-Apr-18</v>
      </c>
      <c r="I5197" s="2">
        <f>VLOOKUP(A5197,'Dataset historic years'!$A$1:$GA$12652,15,FALSE)</f>
        <v>2.0833333333333333E-3</v>
      </c>
      <c r="J5197">
        <f>VLOOKUP(A5197,'Dataset historic years'!$A$1:$GA$12652,12,FALSE)</f>
        <v>2020</v>
      </c>
    </row>
    <row r="5198" spans="1:10" x14ac:dyDescent="0.25">
      <c r="A5198">
        <v>54016765</v>
      </c>
      <c r="B5198" t="s">
        <v>8571</v>
      </c>
      <c r="C5198">
        <v>61303.035880000003</v>
      </c>
      <c r="D5198">
        <v>7104281.0437142402</v>
      </c>
      <c r="E5198">
        <v>25.04</v>
      </c>
      <c r="F5198">
        <v>4</v>
      </c>
      <c r="G5198">
        <f>VLOOKUP(A5198,'Dataset historic years'!$A$1:$GA$12652,13,FALSE)</f>
        <v>1.02</v>
      </c>
      <c r="H5198" t="str">
        <f>VLOOKUP(A5198,'Dataset historic years'!$A$1:$GA$12652,14,FALSE)</f>
        <v>2020-May-14</v>
      </c>
      <c r="I5198" s="2">
        <f>VLOOKUP(A5198,'Dataset historic years'!$A$1:$GA$12652,15,FALSE)</f>
        <v>6.9444444444444447E-4</v>
      </c>
      <c r="J5198">
        <f>VLOOKUP(A5198,'Dataset historic years'!$A$1:$GA$12652,12,FALSE)</f>
        <v>2020</v>
      </c>
    </row>
    <row r="5199" spans="1:10" x14ac:dyDescent="0.25">
      <c r="A5199">
        <v>54016805</v>
      </c>
      <c r="B5199" t="s">
        <v>8540</v>
      </c>
      <c r="C5199">
        <v>54068.077140000001</v>
      </c>
      <c r="D5199">
        <v>5239569.0108423503</v>
      </c>
      <c r="E5199">
        <v>25.3</v>
      </c>
      <c r="F5199">
        <v>4</v>
      </c>
      <c r="G5199">
        <f>VLOOKUP(A5199,'Dataset historic years'!$A$1:$GA$12652,13,FALSE)</f>
        <v>1.02</v>
      </c>
      <c r="H5199" t="str">
        <f>VLOOKUP(A5199,'Dataset historic years'!$A$1:$GA$12652,14,FALSE)</f>
        <v>2020-Apr-28</v>
      </c>
      <c r="I5199" s="2">
        <f>VLOOKUP(A5199,'Dataset historic years'!$A$1:$GA$12652,15,FALSE)</f>
        <v>6.9444444444444447E-4</v>
      </c>
      <c r="J5199">
        <f>VLOOKUP(A5199,'Dataset historic years'!$A$1:$GA$12652,12,FALSE)</f>
        <v>2020</v>
      </c>
    </row>
    <row r="5200" spans="1:10" x14ac:dyDescent="0.25">
      <c r="A5200">
        <v>54016918</v>
      </c>
      <c r="B5200" t="s">
        <v>224</v>
      </c>
      <c r="C5200">
        <v>69589.740090000007</v>
      </c>
      <c r="D5200">
        <v>21440071.721400298</v>
      </c>
      <c r="E5200">
        <v>21.6</v>
      </c>
      <c r="F5200">
        <v>4</v>
      </c>
      <c r="G5200">
        <f>VLOOKUP(A5200,'Dataset historic years'!$A$1:$GA$12652,13,FALSE)</f>
        <v>1.02</v>
      </c>
      <c r="H5200" t="str">
        <f>VLOOKUP(A5200,'Dataset historic years'!$A$1:$GA$12652,14,FALSE)</f>
        <v>2020-May-05</v>
      </c>
      <c r="I5200" s="2">
        <f>VLOOKUP(A5200,'Dataset historic years'!$A$1:$GA$12652,15,FALSE)</f>
        <v>6.9444444444444447E-4</v>
      </c>
      <c r="J5200">
        <f>VLOOKUP(A5200,'Dataset historic years'!$A$1:$GA$12652,12,FALSE)</f>
        <v>2020</v>
      </c>
    </row>
    <row r="5201" spans="1:10" x14ac:dyDescent="0.25">
      <c r="A5201">
        <v>54016607</v>
      </c>
      <c r="B5201" t="s">
        <v>8568</v>
      </c>
      <c r="C5201">
        <v>74032.986969999998</v>
      </c>
      <c r="D5201">
        <v>6288513.3717935504</v>
      </c>
      <c r="E5201">
        <v>21.9</v>
      </c>
      <c r="F5201">
        <v>4</v>
      </c>
      <c r="G5201">
        <f>VLOOKUP(A5201,'Dataset historic years'!$A$1:$GA$12652,13,FALSE)</f>
        <v>1.02</v>
      </c>
      <c r="H5201" t="str">
        <f>VLOOKUP(A5201,'Dataset historic years'!$A$1:$GA$12652,14,FALSE)</f>
        <v>2020-Apr-28</v>
      </c>
      <c r="I5201" s="2">
        <f>VLOOKUP(A5201,'Dataset historic years'!$A$1:$GA$12652,15,FALSE)</f>
        <v>6.9444444444444447E-4</v>
      </c>
      <c r="J5201">
        <f>VLOOKUP(A5201,'Dataset historic years'!$A$1:$GA$12652,12,FALSE)</f>
        <v>2020</v>
      </c>
    </row>
    <row r="5202" spans="1:10" x14ac:dyDescent="0.25">
      <c r="A5202">
        <v>54016819</v>
      </c>
      <c r="B5202" t="s">
        <v>8569</v>
      </c>
      <c r="C5202">
        <v>84474.159870000003</v>
      </c>
      <c r="D5202">
        <v>3444292.79941139</v>
      </c>
      <c r="E5202">
        <v>23.8</v>
      </c>
      <c r="F5202">
        <v>4</v>
      </c>
      <c r="G5202">
        <f>VLOOKUP(A5202,'Dataset historic years'!$A$1:$GA$12652,13,FALSE)</f>
        <v>1.02</v>
      </c>
      <c r="H5202" t="str">
        <f>VLOOKUP(A5202,'Dataset historic years'!$A$1:$GA$12652,14,FALSE)</f>
        <v>2020-Apr-26</v>
      </c>
      <c r="I5202" s="2">
        <f>VLOOKUP(A5202,'Dataset historic years'!$A$1:$GA$12652,15,FALSE)</f>
        <v>6.9444444444444447E-4</v>
      </c>
      <c r="J5202">
        <f>VLOOKUP(A5202,'Dataset historic years'!$A$1:$GA$12652,12,FALSE)</f>
        <v>2020</v>
      </c>
    </row>
    <row r="5203" spans="1:10" x14ac:dyDescent="0.25">
      <c r="A5203">
        <v>54016675</v>
      </c>
      <c r="B5203" t="s">
        <v>8578</v>
      </c>
      <c r="C5203">
        <v>55887.144</v>
      </c>
      <c r="D5203">
        <v>3485626.9003294101</v>
      </c>
      <c r="E5203">
        <v>22.9</v>
      </c>
      <c r="F5203">
        <v>4</v>
      </c>
      <c r="G5203">
        <f>VLOOKUP(A5203,'Dataset historic years'!$A$1:$GA$12652,13,FALSE)</f>
        <v>1.02</v>
      </c>
      <c r="H5203" t="str">
        <f>VLOOKUP(A5203,'Dataset historic years'!$A$1:$GA$12652,14,FALSE)</f>
        <v>2020-Apr-20</v>
      </c>
      <c r="I5203" s="2">
        <f>VLOOKUP(A5203,'Dataset historic years'!$A$1:$GA$12652,15,FALSE)</f>
        <v>6.9444444444444447E-4</v>
      </c>
      <c r="J5203">
        <f>VLOOKUP(A5203,'Dataset historic years'!$A$1:$GA$12652,12,FALSE)</f>
        <v>2020</v>
      </c>
    </row>
    <row r="5204" spans="1:10" x14ac:dyDescent="0.25">
      <c r="A5204">
        <v>54016739</v>
      </c>
      <c r="B5204" t="s">
        <v>8605</v>
      </c>
      <c r="C5204">
        <v>52472.915520000002</v>
      </c>
      <c r="D5204">
        <v>5589385.1096210498</v>
      </c>
      <c r="E5204">
        <v>24.5</v>
      </c>
      <c r="F5204">
        <v>4</v>
      </c>
      <c r="G5204">
        <f>VLOOKUP(A5204,'Dataset historic years'!$A$1:$GA$12652,13,FALSE)</f>
        <v>1.02</v>
      </c>
      <c r="H5204" t="str">
        <f>VLOOKUP(A5204,'Dataset historic years'!$A$1:$GA$12652,14,FALSE)</f>
        <v>2020-Apr-23</v>
      </c>
      <c r="I5204" s="2">
        <f>VLOOKUP(A5204,'Dataset historic years'!$A$1:$GA$12652,15,FALSE)</f>
        <v>6.9444444444444447E-4</v>
      </c>
      <c r="J5204">
        <f>VLOOKUP(A5204,'Dataset historic years'!$A$1:$GA$12652,12,FALSE)</f>
        <v>2020</v>
      </c>
    </row>
    <row r="5205" spans="1:10" x14ac:dyDescent="0.25">
      <c r="A5205">
        <v>54016807</v>
      </c>
      <c r="B5205" t="s">
        <v>8590</v>
      </c>
      <c r="C5205">
        <v>57573.625370000002</v>
      </c>
      <c r="D5205">
        <v>5770899.3560702298</v>
      </c>
      <c r="E5205">
        <v>25.4</v>
      </c>
      <c r="F5205">
        <v>4</v>
      </c>
      <c r="G5205">
        <f>VLOOKUP(A5205,'Dataset historic years'!$A$1:$GA$12652,13,FALSE)</f>
        <v>1.02</v>
      </c>
      <c r="H5205" t="str">
        <f>VLOOKUP(A5205,'Dataset historic years'!$A$1:$GA$12652,14,FALSE)</f>
        <v>2020-Apr-22</v>
      </c>
      <c r="I5205" s="2">
        <f>VLOOKUP(A5205,'Dataset historic years'!$A$1:$GA$12652,15,FALSE)</f>
        <v>6.9444444444444447E-4</v>
      </c>
      <c r="J5205">
        <f>VLOOKUP(A5205,'Dataset historic years'!$A$1:$GA$12652,12,FALSE)</f>
        <v>2020</v>
      </c>
    </row>
    <row r="5206" spans="1:10" x14ac:dyDescent="0.25">
      <c r="A5206">
        <v>54016920</v>
      </c>
      <c r="B5206" t="s">
        <v>8598</v>
      </c>
      <c r="C5206">
        <v>75872.577149999997</v>
      </c>
      <c r="D5206">
        <v>3142742.6731735501</v>
      </c>
      <c r="E5206">
        <v>24.3</v>
      </c>
      <c r="F5206">
        <v>4</v>
      </c>
      <c r="G5206">
        <f>VLOOKUP(A5206,'Dataset historic years'!$A$1:$GA$12652,13,FALSE)</f>
        <v>1.02</v>
      </c>
      <c r="H5206" t="str">
        <f>VLOOKUP(A5206,'Dataset historic years'!$A$1:$GA$12652,14,FALSE)</f>
        <v>2020-May-04</v>
      </c>
      <c r="I5206" s="2">
        <f>VLOOKUP(A5206,'Dataset historic years'!$A$1:$GA$12652,15,FALSE)</f>
        <v>6.9444444444444447E-4</v>
      </c>
      <c r="J5206">
        <f>VLOOKUP(A5206,'Dataset historic years'!$A$1:$GA$12652,12,FALSE)</f>
        <v>2020</v>
      </c>
    </row>
    <row r="5207" spans="1:10" x14ac:dyDescent="0.25">
      <c r="A5207">
        <v>54016565</v>
      </c>
      <c r="B5207" t="s">
        <v>6227</v>
      </c>
      <c r="C5207">
        <v>66415.005000000005</v>
      </c>
      <c r="D5207">
        <v>561729.23080000002</v>
      </c>
      <c r="E5207">
        <v>26.8</v>
      </c>
      <c r="F5207">
        <v>4</v>
      </c>
      <c r="G5207">
        <f>VLOOKUP(A5207,'Dataset historic years'!$A$1:$GA$12652,13,FALSE)</f>
        <v>1.02</v>
      </c>
      <c r="H5207" t="str">
        <f>VLOOKUP(A5207,'Dataset historic years'!$A$1:$GA$12652,14,FALSE)</f>
        <v>2020-Apr-19</v>
      </c>
      <c r="I5207" s="2">
        <f>VLOOKUP(A5207,'Dataset historic years'!$A$1:$GA$12652,15,FALSE)</f>
        <v>6.9444444444444447E-4</v>
      </c>
      <c r="J5207">
        <f>VLOOKUP(A5207,'Dataset historic years'!$A$1:$GA$12652,12,FALSE)</f>
        <v>2020</v>
      </c>
    </row>
    <row r="5208" spans="1:10" x14ac:dyDescent="0.25">
      <c r="A5208">
        <v>54016808</v>
      </c>
      <c r="B5208" t="s">
        <v>6228</v>
      </c>
      <c r="C5208">
        <v>59180.279470000001</v>
      </c>
      <c r="D5208">
        <v>2171435.8069664501</v>
      </c>
      <c r="E5208">
        <v>26.1</v>
      </c>
      <c r="F5208">
        <v>4</v>
      </c>
      <c r="G5208">
        <f>VLOOKUP(A5208,'Dataset historic years'!$A$1:$GA$12652,13,FALSE)</f>
        <v>1.02</v>
      </c>
      <c r="H5208" t="str">
        <f>VLOOKUP(A5208,'Dataset historic years'!$A$1:$GA$12652,14,FALSE)</f>
        <v>2020-Apr-19</v>
      </c>
      <c r="I5208" s="2">
        <f>VLOOKUP(A5208,'Dataset historic years'!$A$1:$GA$12652,15,FALSE)</f>
        <v>4.1666666666666666E-3</v>
      </c>
      <c r="J5208">
        <f>VLOOKUP(A5208,'Dataset historic years'!$A$1:$GA$12652,12,FALSE)</f>
        <v>2020</v>
      </c>
    </row>
    <row r="5209" spans="1:10" x14ac:dyDescent="0.25">
      <c r="A5209">
        <v>54016836</v>
      </c>
      <c r="B5209" t="s">
        <v>6222</v>
      </c>
      <c r="C5209">
        <v>55029.79494</v>
      </c>
      <c r="D5209">
        <v>6300880.7324249595</v>
      </c>
      <c r="E5209">
        <v>24.1</v>
      </c>
      <c r="F5209">
        <v>4</v>
      </c>
      <c r="G5209">
        <f>VLOOKUP(A5209,'Dataset historic years'!$A$1:$GA$12652,13,FALSE)</f>
        <v>1.02</v>
      </c>
      <c r="H5209" t="str">
        <f>VLOOKUP(A5209,'Dataset historic years'!$A$1:$GA$12652,14,FALSE)</f>
        <v>2020-Apr-24</v>
      </c>
      <c r="I5209" s="2">
        <f>VLOOKUP(A5209,'Dataset historic years'!$A$1:$GA$12652,15,FALSE)</f>
        <v>5.9027777777777776E-2</v>
      </c>
      <c r="J5209">
        <f>VLOOKUP(A5209,'Dataset historic years'!$A$1:$GA$12652,12,FALSE)</f>
        <v>2020</v>
      </c>
    </row>
    <row r="5210" spans="1:10" x14ac:dyDescent="0.25">
      <c r="A5210">
        <v>54016809</v>
      </c>
      <c r="B5210" t="s">
        <v>6240</v>
      </c>
      <c r="C5210">
        <v>60963.757420000002</v>
      </c>
      <c r="D5210">
        <v>1802170.8330000001</v>
      </c>
      <c r="E5210">
        <v>26.5</v>
      </c>
      <c r="F5210">
        <v>4</v>
      </c>
      <c r="G5210">
        <f>VLOOKUP(A5210,'Dataset historic years'!$A$1:$GA$12652,13,FALSE)</f>
        <v>1.02</v>
      </c>
      <c r="H5210" t="str">
        <f>VLOOKUP(A5210,'Dataset historic years'!$A$1:$GA$12652,14,FALSE)</f>
        <v>2020-Apr-19</v>
      </c>
      <c r="I5210" s="2">
        <f>VLOOKUP(A5210,'Dataset historic years'!$A$1:$GA$12652,15,FALSE)</f>
        <v>3.472222222222222E-3</v>
      </c>
      <c r="J5210">
        <f>VLOOKUP(A5210,'Dataset historic years'!$A$1:$GA$12652,12,FALSE)</f>
        <v>2020</v>
      </c>
    </row>
    <row r="5211" spans="1:10" x14ac:dyDescent="0.25">
      <c r="A5211">
        <v>54016612</v>
      </c>
      <c r="B5211" t="s">
        <v>6258</v>
      </c>
      <c r="C5211">
        <v>88579.532479999994</v>
      </c>
      <c r="D5211">
        <v>4864121.3370000003</v>
      </c>
      <c r="E5211">
        <v>24.9</v>
      </c>
      <c r="F5211">
        <v>4</v>
      </c>
      <c r="G5211">
        <f>VLOOKUP(A5211,'Dataset historic years'!$A$1:$GA$12652,13,FALSE)</f>
        <v>1.02</v>
      </c>
      <c r="H5211" t="str">
        <f>VLOOKUP(A5211,'Dataset historic years'!$A$1:$GA$12652,14,FALSE)</f>
        <v>2020-Apr-04</v>
      </c>
      <c r="I5211" s="2">
        <f>VLOOKUP(A5211,'Dataset historic years'!$A$1:$GA$12652,15,FALSE)</f>
        <v>4.8611111111111112E-3</v>
      </c>
      <c r="J5211">
        <f>VLOOKUP(A5211,'Dataset historic years'!$A$1:$GA$12652,12,FALSE)</f>
        <v>2020</v>
      </c>
    </row>
    <row r="5212" spans="1:10" x14ac:dyDescent="0.25">
      <c r="A5212">
        <v>54016613</v>
      </c>
      <c r="B5212" t="s">
        <v>6276</v>
      </c>
      <c r="C5212">
        <v>62035.631200000003</v>
      </c>
      <c r="D5212">
        <v>1643845.8572821801</v>
      </c>
      <c r="E5212">
        <v>26.5</v>
      </c>
      <c r="F5212">
        <v>4</v>
      </c>
      <c r="G5212">
        <f>VLOOKUP(A5212,'Dataset historic years'!$A$1:$GA$12652,13,FALSE)</f>
        <v>0.22</v>
      </c>
      <c r="H5212" t="str">
        <f>VLOOKUP(A5212,'Dataset historic years'!$A$1:$GA$12652,14,FALSE)</f>
        <v>1992-Mar-23</v>
      </c>
      <c r="I5212" s="2">
        <f>VLOOKUP(A5212,'Dataset historic years'!$A$1:$GA$12652,15,FALSE)</f>
        <v>0.11319444444444444</v>
      </c>
      <c r="J5212">
        <f>VLOOKUP(A5212,'Dataset historic years'!$A$1:$GA$12652,12,FALSE)</f>
        <v>1992</v>
      </c>
    </row>
    <row r="5213" spans="1:10" x14ac:dyDescent="0.25">
      <c r="A5213">
        <v>54016643</v>
      </c>
      <c r="B5213" t="s">
        <v>6264</v>
      </c>
      <c r="C5213">
        <v>116312.44802670099</v>
      </c>
      <c r="D5213">
        <v>3950930.8044530302</v>
      </c>
      <c r="E5213">
        <v>23</v>
      </c>
      <c r="F5213">
        <v>4</v>
      </c>
      <c r="G5213">
        <f>VLOOKUP(A5213,'Dataset historic years'!$A$1:$GA$12652,13,FALSE)</f>
        <v>1.02</v>
      </c>
      <c r="H5213" t="str">
        <f>VLOOKUP(A5213,'Dataset historic years'!$A$1:$GA$12652,14,FALSE)</f>
        <v>2020-Apr-18</v>
      </c>
      <c r="I5213" s="2">
        <f>VLOOKUP(A5213,'Dataset historic years'!$A$1:$GA$12652,15,FALSE)</f>
        <v>6.9444444444444447E-4</v>
      </c>
      <c r="J5213">
        <f>VLOOKUP(A5213,'Dataset historic years'!$A$1:$GA$12652,12,FALSE)</f>
        <v>2020</v>
      </c>
    </row>
    <row r="5214" spans="1:10" x14ac:dyDescent="0.25">
      <c r="A5214">
        <v>54016742</v>
      </c>
      <c r="B5214" t="s">
        <v>6316</v>
      </c>
      <c r="C5214">
        <v>61725.168720000001</v>
      </c>
      <c r="D5214">
        <v>5746140.2503546104</v>
      </c>
      <c r="E5214">
        <v>24.5</v>
      </c>
      <c r="F5214">
        <v>4</v>
      </c>
      <c r="G5214">
        <f>VLOOKUP(A5214,'Dataset historic years'!$A$1:$GA$12652,13,FALSE)</f>
        <v>1.02</v>
      </c>
      <c r="H5214" t="str">
        <f>VLOOKUP(A5214,'Dataset historic years'!$A$1:$GA$12652,14,FALSE)</f>
        <v>2020-Apr-26</v>
      </c>
      <c r="I5214" s="2">
        <f>VLOOKUP(A5214,'Dataset historic years'!$A$1:$GA$12652,15,FALSE)</f>
        <v>6.9444444444444447E-4</v>
      </c>
      <c r="J5214">
        <f>VLOOKUP(A5214,'Dataset historic years'!$A$1:$GA$12652,12,FALSE)</f>
        <v>2020</v>
      </c>
    </row>
    <row r="5215" spans="1:10" x14ac:dyDescent="0.25">
      <c r="A5215">
        <v>54016716</v>
      </c>
      <c r="B5215" t="s">
        <v>6267</v>
      </c>
      <c r="C5215">
        <v>69022.846390000006</v>
      </c>
      <c r="D5215">
        <v>2507025.5971017499</v>
      </c>
      <c r="E5215">
        <v>25.7</v>
      </c>
      <c r="F5215">
        <v>4</v>
      </c>
      <c r="G5215">
        <f>VLOOKUP(A5215,'Dataset historic years'!$A$1:$GA$12652,13,FALSE)</f>
        <v>1.02</v>
      </c>
      <c r="H5215" t="str">
        <f>VLOOKUP(A5215,'Dataset historic years'!$A$1:$GA$12652,14,FALSE)</f>
        <v>2020-May-02</v>
      </c>
      <c r="I5215" s="2">
        <f>VLOOKUP(A5215,'Dataset historic years'!$A$1:$GA$12652,15,FALSE)</f>
        <v>6.9444444444444447E-4</v>
      </c>
      <c r="J5215">
        <f>VLOOKUP(A5215,'Dataset historic years'!$A$1:$GA$12652,12,FALSE)</f>
        <v>2020</v>
      </c>
    </row>
    <row r="5216" spans="1:10" x14ac:dyDescent="0.25">
      <c r="A5216">
        <v>54016770</v>
      </c>
      <c r="B5216" t="s">
        <v>6291</v>
      </c>
      <c r="C5216">
        <v>79154.165590000004</v>
      </c>
      <c r="D5216">
        <v>2738037.8742295299</v>
      </c>
      <c r="E5216">
        <v>25.7</v>
      </c>
      <c r="F5216">
        <v>4</v>
      </c>
      <c r="G5216">
        <f>VLOOKUP(A5216,'Dataset historic years'!$A$1:$GA$12652,13,FALSE)</f>
        <v>1.02</v>
      </c>
      <c r="H5216" t="str">
        <f>VLOOKUP(A5216,'Dataset historic years'!$A$1:$GA$12652,14,FALSE)</f>
        <v>2020-May-05</v>
      </c>
      <c r="I5216" s="2">
        <f>VLOOKUP(A5216,'Dataset historic years'!$A$1:$GA$12652,15,FALSE)</f>
        <v>6.9444444444444447E-4</v>
      </c>
      <c r="J5216">
        <f>VLOOKUP(A5216,'Dataset historic years'!$A$1:$GA$12652,12,FALSE)</f>
        <v>2020</v>
      </c>
    </row>
    <row r="5217" spans="1:10" x14ac:dyDescent="0.25">
      <c r="A5217">
        <v>54016946</v>
      </c>
      <c r="B5217" t="s">
        <v>6290</v>
      </c>
      <c r="C5217">
        <v>91184.563949999996</v>
      </c>
      <c r="D5217">
        <v>2483165.7391424798</v>
      </c>
      <c r="E5217">
        <v>24.547999999999998</v>
      </c>
      <c r="F5217">
        <v>4</v>
      </c>
      <c r="G5217">
        <f>VLOOKUP(A5217,'Dataset historic years'!$A$1:$GA$12652,13,FALSE)</f>
        <v>1.02</v>
      </c>
      <c r="H5217" t="str">
        <f>VLOOKUP(A5217,'Dataset historic years'!$A$1:$GA$12652,14,FALSE)</f>
        <v>2020-May-03</v>
      </c>
      <c r="I5217" s="2">
        <f>VLOOKUP(A5217,'Dataset historic years'!$A$1:$GA$12652,15,FALSE)</f>
        <v>6.9444444444444447E-4</v>
      </c>
      <c r="J5217">
        <f>VLOOKUP(A5217,'Dataset historic years'!$A$1:$GA$12652,12,FALSE)</f>
        <v>2020</v>
      </c>
    </row>
    <row r="5218" spans="1:10" x14ac:dyDescent="0.25">
      <c r="A5218">
        <v>54016988</v>
      </c>
      <c r="B5218" t="s">
        <v>6301</v>
      </c>
      <c r="C5218">
        <v>61449.833599999998</v>
      </c>
      <c r="D5218">
        <v>7111358.5489999996</v>
      </c>
      <c r="E5218">
        <v>24.3</v>
      </c>
      <c r="F5218">
        <v>4</v>
      </c>
      <c r="G5218">
        <f>VLOOKUP(A5218,'Dataset historic years'!$A$1:$GA$12652,13,FALSE)</f>
        <v>1.02</v>
      </c>
      <c r="H5218" t="str">
        <f>VLOOKUP(A5218,'Dataset historic years'!$A$1:$GA$12652,14,FALSE)</f>
        <v>2020-May-14</v>
      </c>
      <c r="I5218" s="2">
        <f>VLOOKUP(A5218,'Dataset historic years'!$A$1:$GA$12652,15,FALSE)</f>
        <v>6.9444444444444447E-4</v>
      </c>
      <c r="J5218">
        <f>VLOOKUP(A5218,'Dataset historic years'!$A$1:$GA$12652,12,FALSE)</f>
        <v>2020</v>
      </c>
    </row>
    <row r="5219" spans="1:10" x14ac:dyDescent="0.25">
      <c r="A5219">
        <v>54016947</v>
      </c>
      <c r="B5219" t="s">
        <v>6308</v>
      </c>
      <c r="C5219">
        <v>101104.20428312301</v>
      </c>
      <c r="D5219">
        <v>1871970.1924089701</v>
      </c>
      <c r="E5219">
        <v>25.4</v>
      </c>
      <c r="F5219">
        <v>4</v>
      </c>
      <c r="G5219">
        <f>VLOOKUP(A5219,'Dataset historic years'!$A$1:$GA$12652,13,FALSE)</f>
        <v>1.02</v>
      </c>
      <c r="H5219" t="str">
        <f>VLOOKUP(A5219,'Dataset historic years'!$A$1:$GA$12652,14,FALSE)</f>
        <v>2020-May-03</v>
      </c>
      <c r="I5219" s="2">
        <f>VLOOKUP(A5219,'Dataset historic years'!$A$1:$GA$12652,15,FALSE)</f>
        <v>6.9444444444444447E-4</v>
      </c>
      <c r="J5219">
        <f>VLOOKUP(A5219,'Dataset historic years'!$A$1:$GA$12652,12,FALSE)</f>
        <v>2020</v>
      </c>
    </row>
    <row r="5220" spans="1:10" x14ac:dyDescent="0.25">
      <c r="A5220">
        <v>54017035</v>
      </c>
      <c r="B5220" t="s">
        <v>6310</v>
      </c>
      <c r="C5220">
        <v>59784.17383</v>
      </c>
      <c r="D5220">
        <v>3152721.7786093401</v>
      </c>
      <c r="E5220">
        <v>25.4</v>
      </c>
      <c r="F5220">
        <v>4</v>
      </c>
      <c r="G5220">
        <f>VLOOKUP(A5220,'Dataset historic years'!$A$1:$GA$12652,13,FALSE)</f>
        <v>1.02</v>
      </c>
      <c r="H5220" t="str">
        <f>VLOOKUP(A5220,'Dataset historic years'!$A$1:$GA$12652,14,FALSE)</f>
        <v>2020-May-19</v>
      </c>
      <c r="I5220" s="2">
        <f>VLOOKUP(A5220,'Dataset historic years'!$A$1:$GA$12652,15,FALSE)</f>
        <v>6.9444444444444447E-4</v>
      </c>
      <c r="J5220">
        <f>VLOOKUP(A5220,'Dataset historic years'!$A$1:$GA$12652,12,FALSE)</f>
        <v>2020</v>
      </c>
    </row>
    <row r="5221" spans="1:10" x14ac:dyDescent="0.25">
      <c r="A5221">
        <v>54016953</v>
      </c>
      <c r="B5221" t="s">
        <v>6366</v>
      </c>
      <c r="C5221">
        <v>54914.251089999998</v>
      </c>
      <c r="D5221">
        <v>5448107.3645176897</v>
      </c>
      <c r="E5221">
        <v>25.5</v>
      </c>
      <c r="F5221">
        <v>4</v>
      </c>
      <c r="G5221">
        <f>VLOOKUP(A5221,'Dataset historic years'!$A$1:$GA$12652,13,FALSE)</f>
        <v>1.02</v>
      </c>
      <c r="H5221" t="str">
        <f>VLOOKUP(A5221,'Dataset historic years'!$A$1:$GA$12652,14,FALSE)</f>
        <v>2020-May-07</v>
      </c>
      <c r="I5221" s="2">
        <f>VLOOKUP(A5221,'Dataset historic years'!$A$1:$GA$12652,15,FALSE)</f>
        <v>6.9444444444444447E-4</v>
      </c>
      <c r="J5221">
        <f>VLOOKUP(A5221,'Dataset historic years'!$A$1:$GA$12652,12,FALSE)</f>
        <v>2020</v>
      </c>
    </row>
    <row r="5222" spans="1:10" x14ac:dyDescent="0.25">
      <c r="A5222">
        <v>54017037</v>
      </c>
      <c r="B5222" t="s">
        <v>6104</v>
      </c>
      <c r="C5222">
        <v>90306.821339999995</v>
      </c>
      <c r="D5222">
        <v>15675291.411885999</v>
      </c>
      <c r="E5222">
        <v>23.4</v>
      </c>
      <c r="F5222">
        <v>4</v>
      </c>
      <c r="G5222">
        <f>VLOOKUP(A5222,'Dataset historic years'!$A$1:$GA$12652,13,FALSE)</f>
        <v>1.02</v>
      </c>
      <c r="H5222" t="str">
        <f>VLOOKUP(A5222,'Dataset historic years'!$A$1:$GA$12652,14,FALSE)</f>
        <v>2020-May-18</v>
      </c>
      <c r="I5222" s="2">
        <f>VLOOKUP(A5222,'Dataset historic years'!$A$1:$GA$12652,15,FALSE)</f>
        <v>6.9444444444444447E-4</v>
      </c>
      <c r="J5222">
        <f>VLOOKUP(A5222,'Dataset historic years'!$A$1:$GA$12652,12,FALSE)</f>
        <v>2020</v>
      </c>
    </row>
    <row r="5223" spans="1:10" x14ac:dyDescent="0.25">
      <c r="A5223">
        <v>54016954</v>
      </c>
      <c r="B5223" t="s">
        <v>6348</v>
      </c>
      <c r="C5223">
        <v>92851.501310000007</v>
      </c>
      <c r="D5223">
        <v>2135358.3657632102</v>
      </c>
      <c r="E5223">
        <v>25.7</v>
      </c>
      <c r="F5223">
        <v>4</v>
      </c>
      <c r="G5223">
        <f>VLOOKUP(A5223,'Dataset historic years'!$A$1:$GA$12652,13,FALSE)</f>
        <v>1.02</v>
      </c>
      <c r="H5223" t="str">
        <f>VLOOKUP(A5223,'Dataset historic years'!$A$1:$GA$12652,14,FALSE)</f>
        <v>2020-May-07</v>
      </c>
      <c r="I5223" s="2">
        <f>VLOOKUP(A5223,'Dataset historic years'!$A$1:$GA$12652,15,FALSE)</f>
        <v>2.7777777777777779E-3</v>
      </c>
      <c r="J5223">
        <f>VLOOKUP(A5223,'Dataset historic years'!$A$1:$GA$12652,12,FALSE)</f>
        <v>2020</v>
      </c>
    </row>
    <row r="5224" spans="1:10" x14ac:dyDescent="0.25">
      <c r="A5224">
        <v>54017039</v>
      </c>
      <c r="B5224" t="s">
        <v>6345</v>
      </c>
      <c r="C5224">
        <v>79085.403279999999</v>
      </c>
      <c r="D5224">
        <v>462714.49959999998</v>
      </c>
      <c r="E5224">
        <v>25.6</v>
      </c>
      <c r="F5224">
        <v>4</v>
      </c>
      <c r="G5224">
        <f>VLOOKUP(A5224,'Dataset historic years'!$A$1:$GA$12652,13,FALSE)</f>
        <v>1.02</v>
      </c>
      <c r="H5224" t="str">
        <f>VLOOKUP(A5224,'Dataset historic years'!$A$1:$GA$12652,14,FALSE)</f>
        <v>2020-May-22</v>
      </c>
      <c r="I5224" s="2">
        <f>VLOOKUP(A5224,'Dataset historic years'!$A$1:$GA$12652,15,FALSE)</f>
        <v>6.9444444444444447E-4</v>
      </c>
      <c r="J5224">
        <f>VLOOKUP(A5224,'Dataset historic years'!$A$1:$GA$12652,12,FALSE)</f>
        <v>2020</v>
      </c>
    </row>
    <row r="5225" spans="1:10" x14ac:dyDescent="0.25">
      <c r="A5225">
        <v>54016959</v>
      </c>
      <c r="B5225" t="s">
        <v>6358</v>
      </c>
      <c r="C5225">
        <v>62737.761500000001</v>
      </c>
      <c r="D5225">
        <v>1611650.78000118</v>
      </c>
      <c r="E5225">
        <v>26</v>
      </c>
      <c r="F5225">
        <v>4</v>
      </c>
      <c r="G5225">
        <f>VLOOKUP(A5225,'Dataset historic years'!$A$1:$GA$12652,13,FALSE)</f>
        <v>1.02</v>
      </c>
      <c r="H5225" t="str">
        <f>VLOOKUP(A5225,'Dataset historic years'!$A$1:$GA$12652,14,FALSE)</f>
        <v>2020-May-04</v>
      </c>
      <c r="I5225" s="2">
        <f>VLOOKUP(A5225,'Dataset historic years'!$A$1:$GA$12652,15,FALSE)</f>
        <v>6.9444444444444447E-4</v>
      </c>
      <c r="J5225">
        <f>VLOOKUP(A5225,'Dataset historic years'!$A$1:$GA$12652,12,FALSE)</f>
        <v>2020</v>
      </c>
    </row>
    <row r="5226" spans="1:10" x14ac:dyDescent="0.25">
      <c r="A5226">
        <v>54016960</v>
      </c>
      <c r="B5226" t="s">
        <v>6306</v>
      </c>
      <c r="C5226">
        <v>45859.720959999999</v>
      </c>
      <c r="D5226">
        <v>6337173.8039980195</v>
      </c>
      <c r="E5226">
        <v>22.3</v>
      </c>
      <c r="F5226">
        <v>4</v>
      </c>
      <c r="G5226">
        <f>VLOOKUP(A5226,'Dataset historic years'!$A$1:$GA$12652,13,FALSE)</f>
        <v>1.02</v>
      </c>
      <c r="H5226" t="str">
        <f>VLOOKUP(A5226,'Dataset historic years'!$A$1:$GA$12652,14,FALSE)</f>
        <v>2020-May-14</v>
      </c>
      <c r="I5226" s="2">
        <f>VLOOKUP(A5226,'Dataset historic years'!$A$1:$GA$12652,15,FALSE)</f>
        <v>1.5972222222222221E-2</v>
      </c>
      <c r="J5226">
        <f>VLOOKUP(A5226,'Dataset historic years'!$A$1:$GA$12652,12,FALSE)</f>
        <v>2020</v>
      </c>
    </row>
    <row r="5227" spans="1:10" x14ac:dyDescent="0.25">
      <c r="A5227">
        <v>54016996</v>
      </c>
      <c r="B5227" t="s">
        <v>6370</v>
      </c>
      <c r="C5227">
        <v>69077.83137</v>
      </c>
      <c r="D5227">
        <v>1439389.95468021</v>
      </c>
      <c r="E5227">
        <v>23.8</v>
      </c>
      <c r="F5227">
        <v>4</v>
      </c>
      <c r="G5227">
        <f>VLOOKUP(A5227,'Dataset historic years'!$A$1:$GA$12652,13,FALSE)</f>
        <v>1.02</v>
      </c>
      <c r="H5227" t="str">
        <f>VLOOKUP(A5227,'Dataset historic years'!$A$1:$GA$12652,14,FALSE)</f>
        <v>2020-May-11</v>
      </c>
      <c r="I5227" s="2">
        <f>VLOOKUP(A5227,'Dataset historic years'!$A$1:$GA$12652,15,FALSE)</f>
        <v>6.9444444444444447E-4</v>
      </c>
      <c r="J5227">
        <f>VLOOKUP(A5227,'Dataset historic years'!$A$1:$GA$12652,12,FALSE)</f>
        <v>2020</v>
      </c>
    </row>
    <row r="5228" spans="1:10" x14ac:dyDescent="0.25">
      <c r="A5228">
        <v>54016997</v>
      </c>
      <c r="B5228" t="s">
        <v>6319</v>
      </c>
      <c r="C5228">
        <v>80907.01384</v>
      </c>
      <c r="D5228">
        <v>6111951.4730719998</v>
      </c>
      <c r="E5228">
        <v>23.2</v>
      </c>
      <c r="F5228">
        <v>4</v>
      </c>
      <c r="G5228">
        <f>VLOOKUP(A5228,'Dataset historic years'!$A$1:$GA$12652,13,FALSE)</f>
        <v>1.02</v>
      </c>
      <c r="H5228" t="str">
        <f>VLOOKUP(A5228,'Dataset historic years'!$A$1:$GA$12652,14,FALSE)</f>
        <v>2020-May-17</v>
      </c>
      <c r="I5228" s="2">
        <f>VLOOKUP(A5228,'Dataset historic years'!$A$1:$GA$12652,15,FALSE)</f>
        <v>6.9444444444444447E-4</v>
      </c>
      <c r="J5228">
        <f>VLOOKUP(A5228,'Dataset historic years'!$A$1:$GA$12652,12,FALSE)</f>
        <v>2020</v>
      </c>
    </row>
    <row r="5229" spans="1:10" x14ac:dyDescent="0.25">
      <c r="A5229">
        <v>54016998</v>
      </c>
      <c r="B5229" t="s">
        <v>6384</v>
      </c>
      <c r="C5229">
        <v>84724.897039999996</v>
      </c>
      <c r="D5229">
        <v>4272866.8568325797</v>
      </c>
      <c r="E5229">
        <v>24.7</v>
      </c>
      <c r="F5229">
        <v>4</v>
      </c>
      <c r="G5229">
        <f>VLOOKUP(A5229,'Dataset historic years'!$A$1:$GA$12652,13,FALSE)</f>
        <v>1.02</v>
      </c>
      <c r="H5229" t="str">
        <f>VLOOKUP(A5229,'Dataset historic years'!$A$1:$GA$12652,14,FALSE)</f>
        <v>2020-May-28</v>
      </c>
      <c r="I5229" s="2">
        <f>VLOOKUP(A5229,'Dataset historic years'!$A$1:$GA$12652,15,FALSE)</f>
        <v>6.9444444444444447E-4</v>
      </c>
      <c r="J5229">
        <f>VLOOKUP(A5229,'Dataset historic years'!$A$1:$GA$12652,12,FALSE)</f>
        <v>2020</v>
      </c>
    </row>
    <row r="5230" spans="1:10" x14ac:dyDescent="0.25">
      <c r="A5230">
        <v>54017043</v>
      </c>
      <c r="B5230" t="s">
        <v>6352</v>
      </c>
      <c r="C5230">
        <v>64941.398179999997</v>
      </c>
      <c r="D5230">
        <v>952027.59030000004</v>
      </c>
      <c r="E5230">
        <v>27.8</v>
      </c>
      <c r="F5230">
        <v>4</v>
      </c>
      <c r="G5230">
        <f>VLOOKUP(A5230,'Dataset historic years'!$A$1:$GA$12652,13,FALSE)</f>
        <v>1.02</v>
      </c>
      <c r="H5230" t="str">
        <f>VLOOKUP(A5230,'Dataset historic years'!$A$1:$GA$12652,14,FALSE)</f>
        <v>2020-May-08</v>
      </c>
      <c r="I5230" s="2">
        <f>VLOOKUP(A5230,'Dataset historic years'!$A$1:$GA$12652,15,FALSE)</f>
        <v>2.7777777777777779E-3</v>
      </c>
      <c r="J5230">
        <f>VLOOKUP(A5230,'Dataset historic years'!$A$1:$GA$12652,12,FALSE)</f>
        <v>2020</v>
      </c>
    </row>
    <row r="5231" spans="1:10" x14ac:dyDescent="0.25">
      <c r="A5231">
        <v>54016999</v>
      </c>
      <c r="B5231" t="s">
        <v>6393</v>
      </c>
      <c r="C5231">
        <v>65424.26629</v>
      </c>
      <c r="D5231">
        <v>2329504.5665964801</v>
      </c>
      <c r="E5231">
        <v>25.6</v>
      </c>
      <c r="F5231">
        <v>4</v>
      </c>
      <c r="G5231">
        <f>VLOOKUP(A5231,'Dataset historic years'!$A$1:$GA$12652,13,FALSE)</f>
        <v>1.02</v>
      </c>
      <c r="H5231" t="str">
        <f>VLOOKUP(A5231,'Dataset historic years'!$A$1:$GA$12652,14,FALSE)</f>
        <v>2020-May-16</v>
      </c>
      <c r="I5231" s="2">
        <f>VLOOKUP(A5231,'Dataset historic years'!$A$1:$GA$12652,15,FALSE)</f>
        <v>5.5555555555555558E-3</v>
      </c>
      <c r="J5231">
        <f>VLOOKUP(A5231,'Dataset historic years'!$A$1:$GA$12652,12,FALSE)</f>
        <v>2020</v>
      </c>
    </row>
    <row r="5232" spans="1:10" x14ac:dyDescent="0.25">
      <c r="A5232">
        <v>54017159</v>
      </c>
      <c r="B5232" t="s">
        <v>6388</v>
      </c>
      <c r="C5232">
        <v>61479.341769999999</v>
      </c>
      <c r="D5232">
        <v>979264.96429999999</v>
      </c>
      <c r="E5232">
        <v>25.6</v>
      </c>
      <c r="F5232">
        <v>4</v>
      </c>
      <c r="G5232">
        <f>VLOOKUP(A5232,'Dataset historic years'!$A$1:$GA$12652,13,FALSE)</f>
        <v>1.02</v>
      </c>
      <c r="H5232" t="str">
        <f>VLOOKUP(A5232,'Dataset historic years'!$A$1:$GA$12652,14,FALSE)</f>
        <v>2020-May-27</v>
      </c>
      <c r="I5232" s="2">
        <f>VLOOKUP(A5232,'Dataset historic years'!$A$1:$GA$12652,15,FALSE)</f>
        <v>6.9444444444444447E-4</v>
      </c>
      <c r="J5232">
        <f>VLOOKUP(A5232,'Dataset historic years'!$A$1:$GA$12652,12,FALSE)</f>
        <v>2020</v>
      </c>
    </row>
    <row r="5233" spans="1:10" x14ac:dyDescent="0.25">
      <c r="A5233">
        <v>54016966</v>
      </c>
      <c r="B5233" t="s">
        <v>6414</v>
      </c>
      <c r="C5233">
        <v>54966.131359999999</v>
      </c>
      <c r="D5233">
        <v>2936539.767</v>
      </c>
      <c r="E5233">
        <v>25.6</v>
      </c>
      <c r="F5233">
        <v>4</v>
      </c>
      <c r="G5233">
        <f>VLOOKUP(A5233,'Dataset historic years'!$A$1:$GA$12652,13,FALSE)</f>
        <v>1.02</v>
      </c>
      <c r="H5233" t="str">
        <f>VLOOKUP(A5233,'Dataset historic years'!$A$1:$GA$12652,14,FALSE)</f>
        <v>2020-Apr-28</v>
      </c>
      <c r="I5233" s="2">
        <f>VLOOKUP(A5233,'Dataset historic years'!$A$1:$GA$12652,15,FALSE)</f>
        <v>2.7777777777777779E-3</v>
      </c>
      <c r="J5233">
        <f>VLOOKUP(A5233,'Dataset historic years'!$A$1:$GA$12652,12,FALSE)</f>
        <v>2020</v>
      </c>
    </row>
    <row r="5234" spans="1:10" x14ac:dyDescent="0.25">
      <c r="A5234">
        <v>54017053</v>
      </c>
      <c r="B5234" t="s">
        <v>6406</v>
      </c>
      <c r="C5234">
        <v>50328.830719999998</v>
      </c>
      <c r="D5234">
        <v>3497284.6135449</v>
      </c>
      <c r="E5234">
        <v>23.6</v>
      </c>
      <c r="F5234">
        <v>4</v>
      </c>
      <c r="G5234">
        <f>VLOOKUP(A5234,'Dataset historic years'!$A$1:$GA$12652,13,FALSE)</f>
        <v>1.02</v>
      </c>
      <c r="H5234" t="str">
        <f>VLOOKUP(A5234,'Dataset historic years'!$A$1:$GA$12652,14,FALSE)</f>
        <v>2020-May-27</v>
      </c>
      <c r="I5234" s="2">
        <f>VLOOKUP(A5234,'Dataset historic years'!$A$1:$GA$12652,15,FALSE)</f>
        <v>6.9444444444444447E-4</v>
      </c>
      <c r="J5234">
        <f>VLOOKUP(A5234,'Dataset historic years'!$A$1:$GA$12652,12,FALSE)</f>
        <v>2020</v>
      </c>
    </row>
    <row r="5235" spans="1:10" x14ac:dyDescent="0.25">
      <c r="A5235">
        <v>54017054</v>
      </c>
      <c r="B5235" t="s">
        <v>445</v>
      </c>
      <c r="C5235">
        <v>66393.491750000001</v>
      </c>
      <c r="D5235">
        <v>14620581.698622899</v>
      </c>
      <c r="E5235">
        <v>23</v>
      </c>
      <c r="F5235">
        <v>4</v>
      </c>
      <c r="G5235">
        <f>VLOOKUP(A5235,'Dataset historic years'!$A$1:$GA$12652,13,FALSE)</f>
        <v>1.02</v>
      </c>
      <c r="H5235" t="str">
        <f>VLOOKUP(A5235,'Dataset historic years'!$A$1:$GA$12652,14,FALSE)</f>
        <v>2020-Jun-11</v>
      </c>
      <c r="I5235" s="2">
        <f>VLOOKUP(A5235,'Dataset historic years'!$A$1:$GA$12652,15,FALSE)</f>
        <v>6.9444444444444447E-4</v>
      </c>
      <c r="J5235">
        <f>VLOOKUP(A5235,'Dataset historic years'!$A$1:$GA$12652,12,FALSE)</f>
        <v>2020</v>
      </c>
    </row>
    <row r="5236" spans="1:10" x14ac:dyDescent="0.25">
      <c r="A5236">
        <v>54017002</v>
      </c>
      <c r="B5236" t="s">
        <v>6424</v>
      </c>
      <c r="C5236">
        <v>98752.491689999995</v>
      </c>
      <c r="D5236">
        <v>5920234.2629343504</v>
      </c>
      <c r="E5236">
        <v>24.7</v>
      </c>
      <c r="F5236">
        <v>4</v>
      </c>
      <c r="G5236">
        <f>VLOOKUP(A5236,'Dataset historic years'!$A$1:$GA$12652,13,FALSE)</f>
        <v>1.02</v>
      </c>
      <c r="H5236" t="str">
        <f>VLOOKUP(A5236,'Dataset historic years'!$A$1:$GA$12652,14,FALSE)</f>
        <v>2020-May-23</v>
      </c>
      <c r="I5236" s="2">
        <f>VLOOKUP(A5236,'Dataset historic years'!$A$1:$GA$12652,15,FALSE)</f>
        <v>6.9444444444444447E-4</v>
      </c>
      <c r="J5236">
        <f>VLOOKUP(A5236,'Dataset historic years'!$A$1:$GA$12652,12,FALSE)</f>
        <v>2020</v>
      </c>
    </row>
    <row r="5237" spans="1:10" x14ac:dyDescent="0.25">
      <c r="A5237">
        <v>54017055</v>
      </c>
      <c r="B5237" t="s">
        <v>6429</v>
      </c>
      <c r="C5237">
        <v>72134.595960000006</v>
      </c>
      <c r="D5237">
        <v>7156713.0775779998</v>
      </c>
      <c r="E5237">
        <v>23.8</v>
      </c>
      <c r="F5237">
        <v>4</v>
      </c>
      <c r="G5237">
        <f>VLOOKUP(A5237,'Dataset historic years'!$A$1:$GA$12652,13,FALSE)</f>
        <v>1.02</v>
      </c>
      <c r="H5237" t="str">
        <f>VLOOKUP(A5237,'Dataset historic years'!$A$1:$GA$12652,14,FALSE)</f>
        <v>2020-May-09</v>
      </c>
      <c r="I5237" s="2">
        <f>VLOOKUP(A5237,'Dataset historic years'!$A$1:$GA$12652,15,FALSE)</f>
        <v>2.0833333333333333E-3</v>
      </c>
      <c r="J5237">
        <f>VLOOKUP(A5237,'Dataset historic years'!$A$1:$GA$12652,12,FALSE)</f>
        <v>2020</v>
      </c>
    </row>
    <row r="5238" spans="1:10" x14ac:dyDescent="0.25">
      <c r="A5238">
        <v>54016970</v>
      </c>
      <c r="B5238" t="s">
        <v>6420</v>
      </c>
      <c r="C5238">
        <v>59894.729959999997</v>
      </c>
      <c r="D5238">
        <v>6131152.2998473505</v>
      </c>
      <c r="E5238">
        <v>24</v>
      </c>
      <c r="F5238">
        <v>4</v>
      </c>
      <c r="G5238">
        <f>VLOOKUP(A5238,'Dataset historic years'!$A$1:$GA$12652,13,FALSE)</f>
        <v>1.02</v>
      </c>
      <c r="H5238" t="str">
        <f>VLOOKUP(A5238,'Dataset historic years'!$A$1:$GA$12652,14,FALSE)</f>
        <v>2020-Apr-29</v>
      </c>
      <c r="I5238" s="2">
        <f>VLOOKUP(A5238,'Dataset historic years'!$A$1:$GA$12652,15,FALSE)</f>
        <v>4.7222222222222221E-2</v>
      </c>
      <c r="J5238">
        <f>VLOOKUP(A5238,'Dataset historic years'!$A$1:$GA$12652,12,FALSE)</f>
        <v>2020</v>
      </c>
    </row>
    <row r="5239" spans="1:10" x14ac:dyDescent="0.25">
      <c r="A5239">
        <v>54017014</v>
      </c>
      <c r="B5239" t="s">
        <v>6037</v>
      </c>
      <c r="C5239">
        <v>55219.699249999998</v>
      </c>
      <c r="D5239">
        <v>21198110.989518501</v>
      </c>
      <c r="E5239">
        <v>25.4</v>
      </c>
      <c r="F5239">
        <v>4</v>
      </c>
      <c r="G5239">
        <f>VLOOKUP(A5239,'Dataset historic years'!$A$1:$GA$12652,13,FALSE)</f>
        <v>1.02</v>
      </c>
      <c r="H5239" t="str">
        <f>VLOOKUP(A5239,'Dataset historic years'!$A$1:$GA$12652,14,FALSE)</f>
        <v>2020-May-15</v>
      </c>
      <c r="I5239" s="2">
        <f>VLOOKUP(A5239,'Dataset historic years'!$A$1:$GA$12652,15,FALSE)</f>
        <v>6.9444444444444447E-4</v>
      </c>
      <c r="J5239">
        <f>VLOOKUP(A5239,'Dataset historic years'!$A$1:$GA$12652,12,FALSE)</f>
        <v>2020</v>
      </c>
    </row>
    <row r="5240" spans="1:10" x14ac:dyDescent="0.25">
      <c r="A5240">
        <v>54017015</v>
      </c>
      <c r="B5240" t="s">
        <v>6445</v>
      </c>
      <c r="C5240">
        <v>55575.301330000002</v>
      </c>
      <c r="D5240">
        <v>5551962.1851750296</v>
      </c>
      <c r="E5240">
        <v>21.1</v>
      </c>
      <c r="F5240">
        <v>4</v>
      </c>
      <c r="G5240">
        <f>VLOOKUP(A5240,'Dataset historic years'!$A$1:$GA$12652,13,FALSE)</f>
        <v>1.02</v>
      </c>
      <c r="H5240" t="str">
        <f>VLOOKUP(A5240,'Dataset historic years'!$A$1:$GA$12652,14,FALSE)</f>
        <v>2020-Jun-13</v>
      </c>
      <c r="I5240" s="2">
        <f>VLOOKUP(A5240,'Dataset historic years'!$A$1:$GA$12652,15,FALSE)</f>
        <v>6.9444444444444447E-4</v>
      </c>
      <c r="J5240">
        <f>VLOOKUP(A5240,'Dataset historic years'!$A$1:$GA$12652,12,FALSE)</f>
        <v>2020</v>
      </c>
    </row>
    <row r="5241" spans="1:10" x14ac:dyDescent="0.25">
      <c r="A5241">
        <v>54017263</v>
      </c>
      <c r="B5241" t="s">
        <v>6448</v>
      </c>
      <c r="C5241">
        <v>52743.936119999998</v>
      </c>
      <c r="D5241">
        <v>4535512.8600000003</v>
      </c>
      <c r="E5241">
        <v>24.6</v>
      </c>
      <c r="F5241">
        <v>4</v>
      </c>
      <c r="G5241">
        <f>VLOOKUP(A5241,'Dataset historic years'!$A$1:$GA$12652,13,FALSE)</f>
        <v>1.02</v>
      </c>
      <c r="H5241" t="str">
        <f>VLOOKUP(A5241,'Dataset historic years'!$A$1:$GA$12652,14,FALSE)</f>
        <v>2020-Jun-17</v>
      </c>
      <c r="I5241" s="2">
        <f>VLOOKUP(A5241,'Dataset historic years'!$A$1:$GA$12652,15,FALSE)</f>
        <v>6.9444444444444447E-4</v>
      </c>
      <c r="J5241">
        <f>VLOOKUP(A5241,'Dataset historic years'!$A$1:$GA$12652,12,FALSE)</f>
        <v>2020</v>
      </c>
    </row>
    <row r="5242" spans="1:10" x14ac:dyDescent="0.25">
      <c r="A5242">
        <v>54016979</v>
      </c>
      <c r="B5242" t="s">
        <v>405</v>
      </c>
      <c r="C5242">
        <v>113251.809563669</v>
      </c>
      <c r="D5242">
        <v>8202755.1500924705</v>
      </c>
      <c r="E5242">
        <v>18.8</v>
      </c>
      <c r="F5242">
        <v>4</v>
      </c>
      <c r="G5242">
        <f>VLOOKUP(A5242,'Dataset historic years'!$A$1:$GA$12652,13,FALSE)</f>
        <v>0.22</v>
      </c>
      <c r="H5242" t="str">
        <f>VLOOKUP(A5242,'Dataset historic years'!$A$1:$GA$12652,14,FALSE)</f>
        <v>1992-Dec-30</v>
      </c>
      <c r="I5242" s="2">
        <f>VLOOKUP(A5242,'Dataset historic years'!$A$1:$GA$12652,15,FALSE)</f>
        <v>0.86527777777777781</v>
      </c>
      <c r="J5242">
        <f>VLOOKUP(A5242,'Dataset historic years'!$A$1:$GA$12652,12,FALSE)</f>
        <v>1992</v>
      </c>
    </row>
    <row r="5243" spans="1:10" x14ac:dyDescent="0.25">
      <c r="A5243">
        <v>54017064</v>
      </c>
      <c r="B5243" t="s">
        <v>6472</v>
      </c>
      <c r="C5243">
        <v>79492.519920000006</v>
      </c>
      <c r="D5243">
        <v>2840909.22352971</v>
      </c>
      <c r="E5243">
        <v>20.100000000000001</v>
      </c>
      <c r="F5243">
        <v>4</v>
      </c>
      <c r="G5243">
        <f>VLOOKUP(A5243,'Dataset historic years'!$A$1:$GA$12652,13,FALSE)</f>
        <v>1.02</v>
      </c>
      <c r="H5243" t="str">
        <f>VLOOKUP(A5243,'Dataset historic years'!$A$1:$GA$12652,14,FALSE)</f>
        <v>2020-May-29</v>
      </c>
      <c r="I5243" s="2">
        <f>VLOOKUP(A5243,'Dataset historic years'!$A$1:$GA$12652,15,FALSE)</f>
        <v>6.9444444444444447E-4</v>
      </c>
      <c r="J5243">
        <f>VLOOKUP(A5243,'Dataset historic years'!$A$1:$GA$12652,12,FALSE)</f>
        <v>2020</v>
      </c>
    </row>
    <row r="5244" spans="1:10" x14ac:dyDescent="0.25">
      <c r="A5244">
        <v>54016981</v>
      </c>
      <c r="B5244" t="s">
        <v>6487</v>
      </c>
      <c r="C5244">
        <v>48246.571150000003</v>
      </c>
      <c r="D5244">
        <v>3901200.5829204102</v>
      </c>
      <c r="E5244">
        <v>24.2</v>
      </c>
      <c r="F5244">
        <v>4</v>
      </c>
      <c r="G5244">
        <f>VLOOKUP(A5244,'Dataset historic years'!$A$1:$GA$12652,13,FALSE)</f>
        <v>1.02</v>
      </c>
      <c r="H5244" t="str">
        <f>VLOOKUP(A5244,'Dataset historic years'!$A$1:$GA$12652,14,FALSE)</f>
        <v>2020-May-23</v>
      </c>
      <c r="I5244" s="2">
        <f>VLOOKUP(A5244,'Dataset historic years'!$A$1:$GA$12652,15,FALSE)</f>
        <v>6.9444444444444447E-4</v>
      </c>
      <c r="J5244">
        <f>VLOOKUP(A5244,'Dataset historic years'!$A$1:$GA$12652,12,FALSE)</f>
        <v>2020</v>
      </c>
    </row>
    <row r="5245" spans="1:10" x14ac:dyDescent="0.25">
      <c r="A5245">
        <v>54017032</v>
      </c>
      <c r="B5245" t="s">
        <v>6494</v>
      </c>
      <c r="C5245">
        <v>62310.922189999997</v>
      </c>
      <c r="D5245">
        <v>3318338.6782876598</v>
      </c>
      <c r="E5245">
        <v>24.5</v>
      </c>
      <c r="F5245">
        <v>4</v>
      </c>
      <c r="G5245">
        <f>VLOOKUP(A5245,'Dataset historic years'!$A$1:$GA$12652,13,FALSE)</f>
        <v>1.02</v>
      </c>
      <c r="H5245" t="str">
        <f>VLOOKUP(A5245,'Dataset historic years'!$A$1:$GA$12652,14,FALSE)</f>
        <v>2020-May-22</v>
      </c>
      <c r="I5245" s="2">
        <f>VLOOKUP(A5245,'Dataset historic years'!$A$1:$GA$12652,15,FALSE)</f>
        <v>6.9444444444444447E-4</v>
      </c>
      <c r="J5245">
        <f>VLOOKUP(A5245,'Dataset historic years'!$A$1:$GA$12652,12,FALSE)</f>
        <v>2020</v>
      </c>
    </row>
    <row r="5246" spans="1:10" x14ac:dyDescent="0.25">
      <c r="A5246">
        <v>54017034</v>
      </c>
      <c r="B5246" t="s">
        <v>6484</v>
      </c>
      <c r="C5246">
        <v>63901.742100000003</v>
      </c>
      <c r="D5246">
        <v>626650.68220000004</v>
      </c>
      <c r="E5246">
        <v>27.1</v>
      </c>
      <c r="F5246">
        <v>4</v>
      </c>
      <c r="G5246">
        <f>VLOOKUP(A5246,'Dataset historic years'!$A$1:$GA$12652,13,FALSE)</f>
        <v>1.02</v>
      </c>
      <c r="H5246" t="str">
        <f>VLOOKUP(A5246,'Dataset historic years'!$A$1:$GA$12652,14,FALSE)</f>
        <v>2020-May-24</v>
      </c>
      <c r="I5246" s="2">
        <f>VLOOKUP(A5246,'Dataset historic years'!$A$1:$GA$12652,15,FALSE)</f>
        <v>6.9444444444444447E-4</v>
      </c>
      <c r="J5246">
        <f>VLOOKUP(A5246,'Dataset historic years'!$A$1:$GA$12652,12,FALSE)</f>
        <v>2020</v>
      </c>
    </row>
    <row r="5247" spans="1:10" x14ac:dyDescent="0.25">
      <c r="A5247">
        <v>54017276</v>
      </c>
      <c r="B5247" t="s">
        <v>451</v>
      </c>
      <c r="C5247">
        <v>42168.379520000002</v>
      </c>
      <c r="D5247">
        <v>7651442.2394597698</v>
      </c>
      <c r="E5247">
        <v>20.98</v>
      </c>
      <c r="F5247">
        <v>4</v>
      </c>
      <c r="G5247">
        <f>VLOOKUP(A5247,'Dataset historic years'!$A$1:$GA$12652,13,FALSE)</f>
        <v>1.02</v>
      </c>
      <c r="H5247" t="str">
        <f>VLOOKUP(A5247,'Dataset historic years'!$A$1:$GA$12652,14,FALSE)</f>
        <v>2020-Jun-05</v>
      </c>
      <c r="I5247" s="2">
        <f>VLOOKUP(A5247,'Dataset historic years'!$A$1:$GA$12652,15,FALSE)</f>
        <v>4.8611111111111112E-2</v>
      </c>
      <c r="J5247">
        <f>VLOOKUP(A5247,'Dataset historic years'!$A$1:$GA$12652,12,FALSE)</f>
        <v>2020</v>
      </c>
    </row>
    <row r="5248" spans="1:10" x14ac:dyDescent="0.25">
      <c r="A5248">
        <v>54017303</v>
      </c>
      <c r="B5248" t="s">
        <v>6537</v>
      </c>
      <c r="C5248">
        <v>66705.029150000002</v>
      </c>
      <c r="D5248">
        <v>3215756.3969516899</v>
      </c>
      <c r="E5248">
        <v>26.1</v>
      </c>
      <c r="F5248">
        <v>4</v>
      </c>
      <c r="G5248">
        <f>VLOOKUP(A5248,'Dataset historic years'!$A$1:$GA$12652,13,FALSE)</f>
        <v>1.02</v>
      </c>
      <c r="H5248" t="str">
        <f>VLOOKUP(A5248,'Dataset historic years'!$A$1:$GA$12652,14,FALSE)</f>
        <v>2020-Jun-07</v>
      </c>
      <c r="I5248" s="2">
        <f>VLOOKUP(A5248,'Dataset historic years'!$A$1:$GA$12652,15,FALSE)</f>
        <v>6.9444444444444447E-4</v>
      </c>
      <c r="J5248">
        <f>VLOOKUP(A5248,'Dataset historic years'!$A$1:$GA$12652,12,FALSE)</f>
        <v>2020</v>
      </c>
    </row>
    <row r="5249" spans="1:10" x14ac:dyDescent="0.25">
      <c r="A5249">
        <v>54017052</v>
      </c>
      <c r="B5249" t="s">
        <v>6530</v>
      </c>
      <c r="C5249">
        <v>63545.564429999999</v>
      </c>
      <c r="D5249">
        <v>598528.66119999997</v>
      </c>
      <c r="E5249">
        <v>27.8</v>
      </c>
      <c r="F5249">
        <v>4</v>
      </c>
      <c r="G5249">
        <f>VLOOKUP(A5249,'Dataset historic years'!$A$1:$GA$12652,13,FALSE)</f>
        <v>1.02</v>
      </c>
      <c r="H5249" t="str">
        <f>VLOOKUP(A5249,'Dataset historic years'!$A$1:$GA$12652,14,FALSE)</f>
        <v>2020-May-29</v>
      </c>
      <c r="I5249" s="2">
        <f>VLOOKUP(A5249,'Dataset historic years'!$A$1:$GA$12652,15,FALSE)</f>
        <v>6.9444444444444447E-4</v>
      </c>
      <c r="J5249">
        <f>VLOOKUP(A5249,'Dataset historic years'!$A$1:$GA$12652,12,FALSE)</f>
        <v>2020</v>
      </c>
    </row>
    <row r="5250" spans="1:10" x14ac:dyDescent="0.25">
      <c r="A5250">
        <v>54017213</v>
      </c>
      <c r="B5250" t="s">
        <v>6512</v>
      </c>
      <c r="C5250">
        <v>86272.102710000006</v>
      </c>
      <c r="D5250">
        <v>62638.109190000003</v>
      </c>
      <c r="E5250">
        <v>24.3</v>
      </c>
      <c r="F5250">
        <v>4</v>
      </c>
      <c r="G5250">
        <f>VLOOKUP(A5250,'Dataset historic years'!$A$1:$GA$12652,13,FALSE)</f>
        <v>1.02</v>
      </c>
      <c r="H5250" t="str">
        <f>VLOOKUP(A5250,'Dataset historic years'!$A$1:$GA$12652,14,FALSE)</f>
        <v>2020-May-13</v>
      </c>
      <c r="I5250" s="2">
        <f>VLOOKUP(A5250,'Dataset historic years'!$A$1:$GA$12652,15,FALSE)</f>
        <v>1.1805555555555555E-2</v>
      </c>
      <c r="J5250">
        <f>VLOOKUP(A5250,'Dataset historic years'!$A$1:$GA$12652,12,FALSE)</f>
        <v>2020</v>
      </c>
    </row>
    <row r="5251" spans="1:10" x14ac:dyDescent="0.25">
      <c r="A5251">
        <v>54017181</v>
      </c>
      <c r="B5251" t="s">
        <v>6523</v>
      </c>
      <c r="C5251">
        <v>54054.85542</v>
      </c>
      <c r="D5251">
        <v>4586179.7439102298</v>
      </c>
      <c r="E5251">
        <v>25.8</v>
      </c>
      <c r="F5251">
        <v>4</v>
      </c>
      <c r="G5251">
        <f>VLOOKUP(A5251,'Dataset historic years'!$A$1:$GA$12652,13,FALSE)</f>
        <v>1.02</v>
      </c>
      <c r="H5251" t="str">
        <f>VLOOKUP(A5251,'Dataset historic years'!$A$1:$GA$12652,14,FALSE)</f>
        <v>2020-May-10</v>
      </c>
      <c r="I5251" s="2">
        <f>VLOOKUP(A5251,'Dataset historic years'!$A$1:$GA$12652,15,FALSE)</f>
        <v>6.9444444444444447E-4</v>
      </c>
      <c r="J5251">
        <f>VLOOKUP(A5251,'Dataset historic years'!$A$1:$GA$12652,12,FALSE)</f>
        <v>2020</v>
      </c>
    </row>
    <row r="5252" spans="1:10" x14ac:dyDescent="0.25">
      <c r="A5252">
        <v>54017251</v>
      </c>
      <c r="B5252" t="s">
        <v>6536</v>
      </c>
      <c r="C5252">
        <v>76261.865460000001</v>
      </c>
      <c r="D5252">
        <v>392604.84450000001</v>
      </c>
      <c r="E5252">
        <v>28</v>
      </c>
      <c r="F5252">
        <v>4</v>
      </c>
      <c r="G5252">
        <f>VLOOKUP(A5252,'Dataset historic years'!$A$1:$GA$12652,13,FALSE)</f>
        <v>1.02</v>
      </c>
      <c r="H5252" t="str">
        <f>VLOOKUP(A5252,'Dataset historic years'!$A$1:$GA$12652,14,FALSE)</f>
        <v>2020-May-29</v>
      </c>
      <c r="I5252" s="2">
        <f>VLOOKUP(A5252,'Dataset historic years'!$A$1:$GA$12652,15,FALSE)</f>
        <v>6.9444444444444447E-4</v>
      </c>
      <c r="J5252">
        <f>VLOOKUP(A5252,'Dataset historic years'!$A$1:$GA$12652,12,FALSE)</f>
        <v>2020</v>
      </c>
    </row>
    <row r="5253" spans="1:10" x14ac:dyDescent="0.25">
      <c r="A5253">
        <v>54017280</v>
      </c>
      <c r="B5253" t="s">
        <v>6545</v>
      </c>
      <c r="C5253">
        <v>64956.741820000003</v>
      </c>
      <c r="D5253">
        <v>1071333.7167277299</v>
      </c>
      <c r="E5253">
        <v>26.6</v>
      </c>
      <c r="F5253">
        <v>4</v>
      </c>
      <c r="G5253">
        <f>VLOOKUP(A5253,'Dataset historic years'!$A$1:$GA$12652,13,FALSE)</f>
        <v>1.02</v>
      </c>
      <c r="H5253" t="str">
        <f>VLOOKUP(A5253,'Dataset historic years'!$A$1:$GA$12652,14,FALSE)</f>
        <v>2020-May-18</v>
      </c>
      <c r="I5253" s="2">
        <f>VLOOKUP(A5253,'Dataset historic years'!$A$1:$GA$12652,15,FALSE)</f>
        <v>6.9444444444444447E-4</v>
      </c>
      <c r="J5253">
        <f>VLOOKUP(A5253,'Dataset historic years'!$A$1:$GA$12652,12,FALSE)</f>
        <v>2020</v>
      </c>
    </row>
    <row r="5254" spans="1:10" x14ac:dyDescent="0.25">
      <c r="A5254">
        <v>54017214</v>
      </c>
      <c r="B5254" t="s">
        <v>6529</v>
      </c>
      <c r="C5254">
        <v>74158.208400000003</v>
      </c>
      <c r="D5254">
        <v>996250.35129999998</v>
      </c>
      <c r="E5254">
        <v>26.7</v>
      </c>
      <c r="F5254">
        <v>4</v>
      </c>
      <c r="G5254">
        <f>VLOOKUP(A5254,'Dataset historic years'!$A$1:$GA$12652,13,FALSE)</f>
        <v>1.02</v>
      </c>
      <c r="H5254" t="str">
        <f>VLOOKUP(A5254,'Dataset historic years'!$A$1:$GA$12652,14,FALSE)</f>
        <v>2020-Jun-02</v>
      </c>
      <c r="I5254" s="2">
        <f>VLOOKUP(A5254,'Dataset historic years'!$A$1:$GA$12652,15,FALSE)</f>
        <v>6.9444444444444447E-4</v>
      </c>
      <c r="J5254">
        <f>VLOOKUP(A5254,'Dataset historic years'!$A$1:$GA$12652,12,FALSE)</f>
        <v>2020</v>
      </c>
    </row>
    <row r="5255" spans="1:10" x14ac:dyDescent="0.25">
      <c r="A5255">
        <v>54017252</v>
      </c>
      <c r="B5255" t="s">
        <v>6572</v>
      </c>
      <c r="C5255">
        <v>73384.323409999997</v>
      </c>
      <c r="D5255">
        <v>3728986.2226978499</v>
      </c>
      <c r="E5255">
        <v>25.8</v>
      </c>
      <c r="F5255">
        <v>4</v>
      </c>
      <c r="G5255">
        <f>VLOOKUP(A5255,'Dataset historic years'!$A$1:$GA$12652,13,FALSE)</f>
        <v>-0.2</v>
      </c>
      <c r="H5255" t="str">
        <f>VLOOKUP(A5255,'Dataset historic years'!$A$1:$GA$12652,14,FALSE)</f>
        <v>1935-Jun-06</v>
      </c>
      <c r="I5255" s="2">
        <f>VLOOKUP(A5255,'Dataset historic years'!$A$1:$GA$12652,15,FALSE)</f>
        <v>0.22083333333333333</v>
      </c>
      <c r="J5255">
        <f>VLOOKUP(A5255,'Dataset historic years'!$A$1:$GA$12652,12,FALSE)</f>
        <v>1935</v>
      </c>
    </row>
    <row r="5256" spans="1:10" x14ac:dyDescent="0.25">
      <c r="A5256">
        <v>54017183</v>
      </c>
      <c r="B5256" t="s">
        <v>6552</v>
      </c>
      <c r="C5256">
        <v>67036.752219999995</v>
      </c>
      <c r="D5256">
        <v>892336.20010000002</v>
      </c>
      <c r="E5256">
        <v>22.6</v>
      </c>
      <c r="F5256">
        <v>4</v>
      </c>
      <c r="G5256">
        <f>VLOOKUP(A5256,'Dataset historic years'!$A$1:$GA$12652,13,FALSE)</f>
        <v>1.02</v>
      </c>
      <c r="H5256" t="str">
        <f>VLOOKUP(A5256,'Dataset historic years'!$A$1:$GA$12652,14,FALSE)</f>
        <v>2020-May-14</v>
      </c>
      <c r="I5256" s="2">
        <f>VLOOKUP(A5256,'Dataset historic years'!$A$1:$GA$12652,15,FALSE)</f>
        <v>6.9444444444444447E-4</v>
      </c>
      <c r="J5256">
        <f>VLOOKUP(A5256,'Dataset historic years'!$A$1:$GA$12652,12,FALSE)</f>
        <v>2020</v>
      </c>
    </row>
    <row r="5257" spans="1:10" x14ac:dyDescent="0.25">
      <c r="A5257">
        <v>54017215</v>
      </c>
      <c r="B5257" t="s">
        <v>154</v>
      </c>
      <c r="C5257">
        <v>51547.311269999998</v>
      </c>
      <c r="D5257">
        <v>11381313.7524327</v>
      </c>
      <c r="E5257">
        <v>22.9</v>
      </c>
      <c r="F5257">
        <v>4</v>
      </c>
      <c r="G5257">
        <f>VLOOKUP(A5257,'Dataset historic years'!$A$1:$GA$12652,13,FALSE)</f>
        <v>1.02</v>
      </c>
      <c r="H5257" t="str">
        <f>VLOOKUP(A5257,'Dataset historic years'!$A$1:$GA$12652,14,FALSE)</f>
        <v>2020-Jun-03</v>
      </c>
      <c r="I5257" s="2">
        <f>VLOOKUP(A5257,'Dataset historic years'!$A$1:$GA$12652,15,FALSE)</f>
        <v>6.9444444444444447E-4</v>
      </c>
      <c r="J5257">
        <f>VLOOKUP(A5257,'Dataset historic years'!$A$1:$GA$12652,12,FALSE)</f>
        <v>2020</v>
      </c>
    </row>
    <row r="5258" spans="1:10" x14ac:dyDescent="0.25">
      <c r="A5258">
        <v>54017058</v>
      </c>
      <c r="B5258" t="s">
        <v>6553</v>
      </c>
      <c r="C5258">
        <v>79637.463529999994</v>
      </c>
      <c r="D5258">
        <v>2261450.3413241501</v>
      </c>
      <c r="E5258">
        <v>25.2</v>
      </c>
      <c r="F5258">
        <v>4</v>
      </c>
      <c r="G5258">
        <f>VLOOKUP(A5258,'Dataset historic years'!$A$1:$GA$12652,13,FALSE)</f>
        <v>1.02</v>
      </c>
      <c r="H5258" t="str">
        <f>VLOOKUP(A5258,'Dataset historic years'!$A$1:$GA$12652,14,FALSE)</f>
        <v>2020-Jun-02</v>
      </c>
      <c r="I5258" s="2">
        <f>VLOOKUP(A5258,'Dataset historic years'!$A$1:$GA$12652,15,FALSE)</f>
        <v>6.9444444444444447E-4</v>
      </c>
      <c r="J5258">
        <f>VLOOKUP(A5258,'Dataset historic years'!$A$1:$GA$12652,12,FALSE)</f>
        <v>2020</v>
      </c>
    </row>
    <row r="5259" spans="1:10" x14ac:dyDescent="0.25">
      <c r="A5259">
        <v>54017143</v>
      </c>
      <c r="B5259" t="s">
        <v>6569</v>
      </c>
      <c r="C5259">
        <v>66774.172560000006</v>
      </c>
      <c r="D5259">
        <v>3713562.65238128</v>
      </c>
      <c r="E5259">
        <v>24.4</v>
      </c>
      <c r="F5259">
        <v>4</v>
      </c>
      <c r="G5259">
        <f>VLOOKUP(A5259,'Dataset historic years'!$A$1:$GA$12652,13,FALSE)</f>
        <v>1.02</v>
      </c>
      <c r="H5259" t="str">
        <f>VLOOKUP(A5259,'Dataset historic years'!$A$1:$GA$12652,14,FALSE)</f>
        <v>2020-May-22</v>
      </c>
      <c r="I5259" s="2">
        <f>VLOOKUP(A5259,'Dataset historic years'!$A$1:$GA$12652,15,FALSE)</f>
        <v>1.3888888888888889E-3</v>
      </c>
      <c r="J5259">
        <f>VLOOKUP(A5259,'Dataset historic years'!$A$1:$GA$12652,12,FALSE)</f>
        <v>2020</v>
      </c>
    </row>
    <row r="5260" spans="1:10" x14ac:dyDescent="0.25">
      <c r="A5260">
        <v>54017254</v>
      </c>
      <c r="B5260" t="s">
        <v>6603</v>
      </c>
      <c r="C5260">
        <v>62298.054080000002</v>
      </c>
      <c r="D5260">
        <v>6130676.8478969103</v>
      </c>
      <c r="E5260">
        <v>23.5</v>
      </c>
      <c r="F5260">
        <v>4</v>
      </c>
      <c r="G5260">
        <f>VLOOKUP(A5260,'Dataset historic years'!$A$1:$GA$12652,13,FALSE)</f>
        <v>1.02</v>
      </c>
      <c r="H5260" t="str">
        <f>VLOOKUP(A5260,'Dataset historic years'!$A$1:$GA$12652,14,FALSE)</f>
        <v>2020-May-28</v>
      </c>
      <c r="I5260" s="2">
        <f>VLOOKUP(A5260,'Dataset historic years'!$A$1:$GA$12652,15,FALSE)</f>
        <v>6.9444444444444447E-4</v>
      </c>
      <c r="J5260">
        <f>VLOOKUP(A5260,'Dataset historic years'!$A$1:$GA$12652,12,FALSE)</f>
        <v>2020</v>
      </c>
    </row>
    <row r="5261" spans="1:10" x14ac:dyDescent="0.25">
      <c r="A5261">
        <v>54017282</v>
      </c>
      <c r="B5261" t="s">
        <v>6577</v>
      </c>
      <c r="C5261">
        <v>80389.637740000006</v>
      </c>
      <c r="D5261">
        <v>205539.93359999999</v>
      </c>
      <c r="E5261">
        <v>29.227</v>
      </c>
      <c r="F5261">
        <v>4</v>
      </c>
      <c r="G5261">
        <f>VLOOKUP(A5261,'Dataset historic years'!$A$1:$GA$12652,13,FALSE)</f>
        <v>1.02</v>
      </c>
      <c r="H5261" t="str">
        <f>VLOOKUP(A5261,'Dataset historic years'!$A$1:$GA$12652,14,FALSE)</f>
        <v>2020-May-29</v>
      </c>
      <c r="I5261" s="2">
        <f>VLOOKUP(A5261,'Dataset historic years'!$A$1:$GA$12652,15,FALSE)</f>
        <v>2.0833333333333333E-3</v>
      </c>
      <c r="J5261">
        <f>VLOOKUP(A5261,'Dataset historic years'!$A$1:$GA$12652,12,FALSE)</f>
        <v>2020</v>
      </c>
    </row>
    <row r="5262" spans="1:10" x14ac:dyDescent="0.25">
      <c r="A5262">
        <v>54017255</v>
      </c>
      <c r="B5262" t="s">
        <v>6643</v>
      </c>
      <c r="C5262">
        <v>67326.686669999996</v>
      </c>
      <c r="D5262">
        <v>4276325.5750000002</v>
      </c>
      <c r="E5262">
        <v>25.7</v>
      </c>
      <c r="F5262">
        <v>4</v>
      </c>
      <c r="G5262">
        <f>VLOOKUP(A5262,'Dataset historic years'!$A$1:$GA$12652,13,FALSE)</f>
        <v>1.02</v>
      </c>
      <c r="H5262" t="str">
        <f>VLOOKUP(A5262,'Dataset historic years'!$A$1:$GA$12652,14,FALSE)</f>
        <v>2020-May-21</v>
      </c>
      <c r="I5262" s="2">
        <f>VLOOKUP(A5262,'Dataset historic years'!$A$1:$GA$12652,15,FALSE)</f>
        <v>2.9166666666666667E-2</v>
      </c>
      <c r="J5262">
        <f>VLOOKUP(A5262,'Dataset historic years'!$A$1:$GA$12652,12,FALSE)</f>
        <v>2020</v>
      </c>
    </row>
    <row r="5263" spans="1:10" x14ac:dyDescent="0.25">
      <c r="A5263">
        <v>54017112</v>
      </c>
      <c r="B5263" t="s">
        <v>6589</v>
      </c>
      <c r="C5263">
        <v>52775.153339999997</v>
      </c>
      <c r="D5263">
        <v>4983841.67</v>
      </c>
      <c r="E5263">
        <v>23.3</v>
      </c>
      <c r="F5263">
        <v>4</v>
      </c>
      <c r="G5263">
        <f>VLOOKUP(A5263,'Dataset historic years'!$A$1:$GA$12652,13,FALSE)</f>
        <v>1.02</v>
      </c>
      <c r="H5263" t="str">
        <f>VLOOKUP(A5263,'Dataset historic years'!$A$1:$GA$12652,14,FALSE)</f>
        <v>2020-May-10</v>
      </c>
      <c r="I5263" s="2">
        <f>VLOOKUP(A5263,'Dataset historic years'!$A$1:$GA$12652,15,FALSE)</f>
        <v>1.4583333333333334E-2</v>
      </c>
      <c r="J5263">
        <f>VLOOKUP(A5263,'Dataset historic years'!$A$1:$GA$12652,12,FALSE)</f>
        <v>2020</v>
      </c>
    </row>
    <row r="5264" spans="1:10" x14ac:dyDescent="0.25">
      <c r="A5264">
        <v>54017256</v>
      </c>
      <c r="B5264" t="s">
        <v>6598</v>
      </c>
      <c r="C5264">
        <v>82121.184840000002</v>
      </c>
      <c r="D5264">
        <v>281163.63160000002</v>
      </c>
      <c r="E5264">
        <v>25.4</v>
      </c>
      <c r="F5264">
        <v>4</v>
      </c>
      <c r="G5264">
        <f>VLOOKUP(A5264,'Dataset historic years'!$A$1:$GA$12652,13,FALSE)</f>
        <v>1.02</v>
      </c>
      <c r="H5264" t="str">
        <f>VLOOKUP(A5264,'Dataset historic years'!$A$1:$GA$12652,14,FALSE)</f>
        <v>2020-May-19</v>
      </c>
      <c r="I5264" s="2">
        <f>VLOOKUP(A5264,'Dataset historic years'!$A$1:$GA$12652,15,FALSE)</f>
        <v>3.6805555555555557E-2</v>
      </c>
      <c r="J5264">
        <f>VLOOKUP(A5264,'Dataset historic years'!$A$1:$GA$12652,12,FALSE)</f>
        <v>2020</v>
      </c>
    </row>
    <row r="5265" spans="1:10" x14ac:dyDescent="0.25">
      <c r="A5265">
        <v>54017060</v>
      </c>
      <c r="B5265" t="s">
        <v>6653</v>
      </c>
      <c r="C5265">
        <v>49281.198969999998</v>
      </c>
      <c r="D5265">
        <v>5341220.5839899099</v>
      </c>
      <c r="E5265">
        <v>23.3</v>
      </c>
      <c r="F5265">
        <v>4</v>
      </c>
      <c r="G5265">
        <f>VLOOKUP(A5265,'Dataset historic years'!$A$1:$GA$12652,13,FALSE)</f>
        <v>1.02</v>
      </c>
      <c r="H5265" t="str">
        <f>VLOOKUP(A5265,'Dataset historic years'!$A$1:$GA$12652,14,FALSE)</f>
        <v>2020-May-23</v>
      </c>
      <c r="I5265" s="2">
        <f>VLOOKUP(A5265,'Dataset historic years'!$A$1:$GA$12652,15,FALSE)</f>
        <v>6.9444444444444447E-4</v>
      </c>
      <c r="J5265">
        <f>VLOOKUP(A5265,'Dataset historic years'!$A$1:$GA$12652,12,FALSE)</f>
        <v>2020</v>
      </c>
    </row>
    <row r="5266" spans="1:10" x14ac:dyDescent="0.25">
      <c r="A5266">
        <v>54017186</v>
      </c>
      <c r="B5266" t="s">
        <v>6591</v>
      </c>
      <c r="C5266">
        <v>59969.089039999999</v>
      </c>
      <c r="D5266">
        <v>1637574.5500141201</v>
      </c>
      <c r="E5266">
        <v>25.4</v>
      </c>
      <c r="F5266">
        <v>4</v>
      </c>
      <c r="G5266">
        <f>VLOOKUP(A5266,'Dataset historic years'!$A$1:$GA$12652,13,FALSE)</f>
        <v>1.02</v>
      </c>
      <c r="H5266" t="str">
        <f>VLOOKUP(A5266,'Dataset historic years'!$A$1:$GA$12652,14,FALSE)</f>
        <v>2020-May-27</v>
      </c>
      <c r="I5266" s="2">
        <f>VLOOKUP(A5266,'Dataset historic years'!$A$1:$GA$12652,15,FALSE)</f>
        <v>6.9444444444444447E-4</v>
      </c>
      <c r="J5266">
        <f>VLOOKUP(A5266,'Dataset historic years'!$A$1:$GA$12652,12,FALSE)</f>
        <v>2020</v>
      </c>
    </row>
    <row r="5267" spans="1:10" x14ac:dyDescent="0.25">
      <c r="A5267">
        <v>54017187</v>
      </c>
      <c r="B5267" t="s">
        <v>6687</v>
      </c>
      <c r="C5267">
        <v>47138.676590000003</v>
      </c>
      <c r="D5267">
        <v>7405002.9213448297</v>
      </c>
      <c r="E5267">
        <v>22.9</v>
      </c>
      <c r="F5267">
        <v>4</v>
      </c>
      <c r="G5267">
        <f>VLOOKUP(A5267,'Dataset historic years'!$A$1:$GA$12652,13,FALSE)</f>
        <v>1.02</v>
      </c>
      <c r="H5267" t="str">
        <f>VLOOKUP(A5267,'Dataset historic years'!$A$1:$GA$12652,14,FALSE)</f>
        <v>2020-Jun-07</v>
      </c>
      <c r="I5267" s="2">
        <f>VLOOKUP(A5267,'Dataset historic years'!$A$1:$GA$12652,15,FALSE)</f>
        <v>6.9444444444444447E-4</v>
      </c>
      <c r="J5267">
        <f>VLOOKUP(A5267,'Dataset historic years'!$A$1:$GA$12652,12,FALSE)</f>
        <v>2020</v>
      </c>
    </row>
    <row r="5268" spans="1:10" x14ac:dyDescent="0.25">
      <c r="A5268">
        <v>54017228</v>
      </c>
      <c r="B5268" t="s">
        <v>6666</v>
      </c>
      <c r="C5268">
        <v>111977.87587859599</v>
      </c>
      <c r="D5268">
        <v>6156682.7920198403</v>
      </c>
      <c r="E5268">
        <v>22.7</v>
      </c>
      <c r="F5268">
        <v>4</v>
      </c>
      <c r="G5268">
        <f>VLOOKUP(A5268,'Dataset historic years'!$A$1:$GA$12652,13,FALSE)</f>
        <v>1.02</v>
      </c>
      <c r="H5268" t="str">
        <f>VLOOKUP(A5268,'Dataset historic years'!$A$1:$GA$12652,14,FALSE)</f>
        <v>2020-May-21</v>
      </c>
      <c r="I5268" s="2">
        <f>VLOOKUP(A5268,'Dataset historic years'!$A$1:$GA$12652,15,FALSE)</f>
        <v>6.9444444444444447E-4</v>
      </c>
      <c r="J5268">
        <f>VLOOKUP(A5268,'Dataset historic years'!$A$1:$GA$12652,12,FALSE)</f>
        <v>2020</v>
      </c>
    </row>
    <row r="5269" spans="1:10" x14ac:dyDescent="0.25">
      <c r="A5269">
        <v>54017317</v>
      </c>
      <c r="B5269" t="s">
        <v>6734</v>
      </c>
      <c r="C5269">
        <v>52916.842349999999</v>
      </c>
      <c r="D5269">
        <v>7467174.8536502495</v>
      </c>
      <c r="E5269">
        <v>24.271999999999998</v>
      </c>
      <c r="F5269">
        <v>4</v>
      </c>
      <c r="G5269">
        <f>VLOOKUP(A5269,'Dataset historic years'!$A$1:$GA$12652,13,FALSE)</f>
        <v>1.02</v>
      </c>
      <c r="H5269" t="str">
        <f>VLOOKUP(A5269,'Dataset historic years'!$A$1:$GA$12652,14,FALSE)</f>
        <v>2020-Jun-02</v>
      </c>
      <c r="I5269" s="2">
        <f>VLOOKUP(A5269,'Dataset historic years'!$A$1:$GA$12652,15,FALSE)</f>
        <v>6.9444444444444447E-4</v>
      </c>
      <c r="J5269">
        <f>VLOOKUP(A5269,'Dataset historic years'!$A$1:$GA$12652,12,FALSE)</f>
        <v>2020</v>
      </c>
    </row>
    <row r="5270" spans="1:10" x14ac:dyDescent="0.25">
      <c r="A5270">
        <v>54017229</v>
      </c>
      <c r="B5270" t="s">
        <v>6674</v>
      </c>
      <c r="C5270">
        <v>54394.280720000002</v>
      </c>
      <c r="D5270">
        <v>1790531.969</v>
      </c>
      <c r="E5270">
        <v>25.4</v>
      </c>
      <c r="F5270">
        <v>4</v>
      </c>
      <c r="G5270">
        <f>VLOOKUP(A5270,'Dataset historic years'!$A$1:$GA$12652,13,FALSE)</f>
        <v>1.02</v>
      </c>
      <c r="H5270" t="str">
        <f>VLOOKUP(A5270,'Dataset historic years'!$A$1:$GA$12652,14,FALSE)</f>
        <v>2020-May-28</v>
      </c>
      <c r="I5270" s="2">
        <f>VLOOKUP(A5270,'Dataset historic years'!$A$1:$GA$12652,15,FALSE)</f>
        <v>6.9444444444444447E-4</v>
      </c>
      <c r="J5270">
        <f>VLOOKUP(A5270,'Dataset historic years'!$A$1:$GA$12652,12,FALSE)</f>
        <v>2020</v>
      </c>
    </row>
    <row r="5271" spans="1:10" x14ac:dyDescent="0.25">
      <c r="A5271">
        <v>54017158</v>
      </c>
      <c r="B5271" t="s">
        <v>6634</v>
      </c>
      <c r="C5271">
        <v>83064.371100000004</v>
      </c>
      <c r="D5271">
        <v>381004.3824</v>
      </c>
      <c r="E5271">
        <v>27.9</v>
      </c>
      <c r="F5271">
        <v>4</v>
      </c>
      <c r="G5271">
        <f>VLOOKUP(A5271,'Dataset historic years'!$A$1:$GA$12652,13,FALSE)</f>
        <v>1.02</v>
      </c>
      <c r="H5271" t="str">
        <f>VLOOKUP(A5271,'Dataset historic years'!$A$1:$GA$12652,14,FALSE)</f>
        <v>2020-Jun-02</v>
      </c>
      <c r="I5271" s="2">
        <f>VLOOKUP(A5271,'Dataset historic years'!$A$1:$GA$12652,15,FALSE)</f>
        <v>6.9444444444444447E-4</v>
      </c>
      <c r="J5271">
        <f>VLOOKUP(A5271,'Dataset historic years'!$A$1:$GA$12652,12,FALSE)</f>
        <v>2020</v>
      </c>
    </row>
    <row r="5272" spans="1:10" x14ac:dyDescent="0.25">
      <c r="A5272">
        <v>54017259</v>
      </c>
      <c r="B5272" t="s">
        <v>6677</v>
      </c>
      <c r="C5272">
        <v>49670.82589</v>
      </c>
      <c r="D5272">
        <v>4679658.8901381902</v>
      </c>
      <c r="E5272">
        <v>23.5</v>
      </c>
      <c r="F5272">
        <v>4</v>
      </c>
      <c r="G5272">
        <f>VLOOKUP(A5272,'Dataset historic years'!$A$1:$GA$12652,13,FALSE)</f>
        <v>1.02</v>
      </c>
      <c r="H5272" t="str">
        <f>VLOOKUP(A5272,'Dataset historic years'!$A$1:$GA$12652,14,FALSE)</f>
        <v>2020-Jun-04</v>
      </c>
      <c r="I5272" s="2">
        <f>VLOOKUP(A5272,'Dataset historic years'!$A$1:$GA$12652,15,FALSE)</f>
        <v>6.9444444444444447E-4</v>
      </c>
      <c r="J5272">
        <f>VLOOKUP(A5272,'Dataset historic years'!$A$1:$GA$12652,12,FALSE)</f>
        <v>2020</v>
      </c>
    </row>
    <row r="5273" spans="1:10" x14ac:dyDescent="0.25">
      <c r="A5273">
        <v>54017119</v>
      </c>
      <c r="B5273" t="s">
        <v>6658</v>
      </c>
      <c r="C5273">
        <v>78709.939450000005</v>
      </c>
      <c r="D5273">
        <v>1900319.9910796999</v>
      </c>
      <c r="E5273">
        <v>26.1</v>
      </c>
      <c r="F5273">
        <v>4</v>
      </c>
      <c r="G5273">
        <f>VLOOKUP(A5273,'Dataset historic years'!$A$1:$GA$12652,13,FALSE)</f>
        <v>1.02</v>
      </c>
      <c r="H5273" t="str">
        <f>VLOOKUP(A5273,'Dataset historic years'!$A$1:$GA$12652,14,FALSE)</f>
        <v>2020-Jun-06</v>
      </c>
      <c r="I5273" s="2">
        <f>VLOOKUP(A5273,'Dataset historic years'!$A$1:$GA$12652,15,FALSE)</f>
        <v>6.9444444444444447E-4</v>
      </c>
      <c r="J5273">
        <f>VLOOKUP(A5273,'Dataset historic years'!$A$1:$GA$12652,12,FALSE)</f>
        <v>2020</v>
      </c>
    </row>
    <row r="5274" spans="1:10" x14ac:dyDescent="0.25">
      <c r="A5274">
        <v>54017196</v>
      </c>
      <c r="B5274" t="s">
        <v>6667</v>
      </c>
      <c r="C5274">
        <v>73637.458100000003</v>
      </c>
      <c r="D5274">
        <v>2384012.5401826501</v>
      </c>
      <c r="E5274">
        <v>26.2</v>
      </c>
      <c r="F5274">
        <v>4</v>
      </c>
      <c r="G5274">
        <f>VLOOKUP(A5274,'Dataset historic years'!$A$1:$GA$12652,13,FALSE)</f>
        <v>0.46</v>
      </c>
      <c r="H5274" t="str">
        <f>VLOOKUP(A5274,'Dataset historic years'!$A$1:$GA$12652,14,FALSE)</f>
        <v>1997-Jul-23</v>
      </c>
      <c r="I5274" s="2">
        <f>VLOOKUP(A5274,'Dataset historic years'!$A$1:$GA$12652,15,FALSE)</f>
        <v>3.472222222222222E-3</v>
      </c>
      <c r="J5274">
        <f>VLOOKUP(A5274,'Dataset historic years'!$A$1:$GA$12652,12,FALSE)</f>
        <v>1997</v>
      </c>
    </row>
    <row r="5275" spans="1:10" x14ac:dyDescent="0.25">
      <c r="A5275">
        <v>54017230</v>
      </c>
      <c r="B5275" t="s">
        <v>6646</v>
      </c>
      <c r="C5275">
        <v>64175.715750000003</v>
      </c>
      <c r="D5275">
        <v>4375884.9019999998</v>
      </c>
      <c r="E5275">
        <v>23.8</v>
      </c>
      <c r="F5275">
        <v>4</v>
      </c>
      <c r="G5275">
        <f>VLOOKUP(A5275,'Dataset historic years'!$A$1:$GA$12652,13,FALSE)</f>
        <v>1.02</v>
      </c>
      <c r="H5275" t="str">
        <f>VLOOKUP(A5275,'Dataset historic years'!$A$1:$GA$12652,14,FALSE)</f>
        <v>2020-May-29</v>
      </c>
      <c r="I5275" s="2">
        <f>VLOOKUP(A5275,'Dataset historic years'!$A$1:$GA$12652,15,FALSE)</f>
        <v>6.9444444444444447E-4</v>
      </c>
      <c r="J5275">
        <f>VLOOKUP(A5275,'Dataset historic years'!$A$1:$GA$12652,12,FALSE)</f>
        <v>2020</v>
      </c>
    </row>
    <row r="5276" spans="1:10" x14ac:dyDescent="0.25">
      <c r="A5276">
        <v>54017081</v>
      </c>
      <c r="B5276" t="s">
        <v>6190</v>
      </c>
      <c r="C5276">
        <v>56087.306360000002</v>
      </c>
      <c r="D5276">
        <v>16012714.224722501</v>
      </c>
      <c r="E5276">
        <v>24.7</v>
      </c>
      <c r="F5276">
        <v>4</v>
      </c>
      <c r="G5276">
        <f>VLOOKUP(A5276,'Dataset historic years'!$A$1:$GA$12652,13,FALSE)</f>
        <v>1.02</v>
      </c>
      <c r="H5276" t="str">
        <f>VLOOKUP(A5276,'Dataset historic years'!$A$1:$GA$12652,14,FALSE)</f>
        <v>2020-May-21</v>
      </c>
      <c r="I5276" s="2">
        <f>VLOOKUP(A5276,'Dataset historic years'!$A$1:$GA$12652,15,FALSE)</f>
        <v>6.9444444444444447E-4</v>
      </c>
      <c r="J5276">
        <f>VLOOKUP(A5276,'Dataset historic years'!$A$1:$GA$12652,12,FALSE)</f>
        <v>2020</v>
      </c>
    </row>
    <row r="5277" spans="1:10" x14ac:dyDescent="0.25">
      <c r="A5277">
        <v>54017197</v>
      </c>
      <c r="B5277" t="s">
        <v>6659</v>
      </c>
      <c r="C5277">
        <v>62233.873019999999</v>
      </c>
      <c r="D5277">
        <v>2672791.8104141201</v>
      </c>
      <c r="E5277">
        <v>25.9</v>
      </c>
      <c r="F5277">
        <v>4</v>
      </c>
      <c r="G5277">
        <f>VLOOKUP(A5277,'Dataset historic years'!$A$1:$GA$12652,13,FALSE)</f>
        <v>1.02</v>
      </c>
      <c r="H5277" t="str">
        <f>VLOOKUP(A5277,'Dataset historic years'!$A$1:$GA$12652,14,FALSE)</f>
        <v>2020-May-25</v>
      </c>
      <c r="I5277" s="2">
        <f>VLOOKUP(A5277,'Dataset historic years'!$A$1:$GA$12652,15,FALSE)</f>
        <v>6.9444444444444447E-4</v>
      </c>
      <c r="J5277">
        <f>VLOOKUP(A5277,'Dataset historic years'!$A$1:$GA$12652,12,FALSE)</f>
        <v>2020</v>
      </c>
    </row>
    <row r="5278" spans="1:10" x14ac:dyDescent="0.25">
      <c r="A5278">
        <v>54017290</v>
      </c>
      <c r="B5278" t="s">
        <v>6680</v>
      </c>
      <c r="C5278">
        <v>61391.506419999998</v>
      </c>
      <c r="D5278">
        <v>2292404.96802689</v>
      </c>
      <c r="E5278">
        <v>25.6</v>
      </c>
      <c r="F5278">
        <v>4</v>
      </c>
      <c r="G5278">
        <f>VLOOKUP(A5278,'Dataset historic years'!$A$1:$GA$12652,13,FALSE)</f>
        <v>1.02</v>
      </c>
      <c r="H5278" t="str">
        <f>VLOOKUP(A5278,'Dataset historic years'!$A$1:$GA$12652,14,FALSE)</f>
        <v>2020-Jun-16</v>
      </c>
      <c r="I5278" s="2">
        <f>VLOOKUP(A5278,'Dataset historic years'!$A$1:$GA$12652,15,FALSE)</f>
        <v>6.9444444444444447E-4</v>
      </c>
      <c r="J5278">
        <f>VLOOKUP(A5278,'Dataset historic years'!$A$1:$GA$12652,12,FALSE)</f>
        <v>2020</v>
      </c>
    </row>
    <row r="5279" spans="1:10" x14ac:dyDescent="0.25">
      <c r="A5279">
        <v>54017121</v>
      </c>
      <c r="B5279" t="s">
        <v>6681</v>
      </c>
      <c r="C5279">
        <v>59093.452870000001</v>
      </c>
      <c r="D5279">
        <v>1879940.3330000001</v>
      </c>
      <c r="E5279">
        <v>26</v>
      </c>
      <c r="F5279">
        <v>4</v>
      </c>
      <c r="G5279">
        <f>VLOOKUP(A5279,'Dataset historic years'!$A$1:$GA$12652,13,FALSE)</f>
        <v>1.02</v>
      </c>
      <c r="H5279" t="str">
        <f>VLOOKUP(A5279,'Dataset historic years'!$A$1:$GA$12652,14,FALSE)</f>
        <v>2020-Jun-06</v>
      </c>
      <c r="I5279" s="2">
        <f>VLOOKUP(A5279,'Dataset historic years'!$A$1:$GA$12652,15,FALSE)</f>
        <v>6.9444444444444447E-4</v>
      </c>
      <c r="J5279">
        <f>VLOOKUP(A5279,'Dataset historic years'!$A$1:$GA$12652,12,FALSE)</f>
        <v>2020</v>
      </c>
    </row>
    <row r="5280" spans="1:10" x14ac:dyDescent="0.25">
      <c r="A5280">
        <v>54017324</v>
      </c>
      <c r="B5280" t="s">
        <v>6627</v>
      </c>
      <c r="C5280">
        <v>82578.54969</v>
      </c>
      <c r="D5280">
        <v>2233612.27208733</v>
      </c>
      <c r="E5280">
        <v>25.9</v>
      </c>
      <c r="F5280">
        <v>4</v>
      </c>
      <c r="G5280">
        <f>VLOOKUP(A5280,'Dataset historic years'!$A$1:$GA$12652,13,FALSE)</f>
        <v>1.02</v>
      </c>
      <c r="H5280" t="str">
        <f>VLOOKUP(A5280,'Dataset historic years'!$A$1:$GA$12652,14,FALSE)</f>
        <v>2020-Jun-27</v>
      </c>
      <c r="I5280" s="2">
        <f>VLOOKUP(A5280,'Dataset historic years'!$A$1:$GA$12652,15,FALSE)</f>
        <v>6.9444444444444447E-4</v>
      </c>
      <c r="J5280">
        <f>VLOOKUP(A5280,'Dataset historic years'!$A$1:$GA$12652,12,FALSE)</f>
        <v>2020</v>
      </c>
    </row>
    <row r="5281" spans="1:10" x14ac:dyDescent="0.25">
      <c r="A5281">
        <v>54017084</v>
      </c>
      <c r="B5281" t="s">
        <v>6665</v>
      </c>
      <c r="C5281">
        <v>58194.02895</v>
      </c>
      <c r="D5281">
        <v>2288046.5238431599</v>
      </c>
      <c r="E5281">
        <v>25.7</v>
      </c>
      <c r="F5281">
        <v>4</v>
      </c>
      <c r="G5281">
        <f>VLOOKUP(A5281,'Dataset historic years'!$A$1:$GA$12652,13,FALSE)</f>
        <v>1.02</v>
      </c>
      <c r="H5281" t="str">
        <f>VLOOKUP(A5281,'Dataset historic years'!$A$1:$GA$12652,14,FALSE)</f>
        <v>2020-May-20</v>
      </c>
      <c r="I5281" s="2">
        <f>VLOOKUP(A5281,'Dataset historic years'!$A$1:$GA$12652,15,FALSE)</f>
        <v>6.9444444444444447E-4</v>
      </c>
      <c r="J5281">
        <f>VLOOKUP(A5281,'Dataset historic years'!$A$1:$GA$12652,12,FALSE)</f>
        <v>2020</v>
      </c>
    </row>
    <row r="5282" spans="1:10" x14ac:dyDescent="0.25">
      <c r="A5282">
        <v>54017122</v>
      </c>
      <c r="B5282" t="s">
        <v>6692</v>
      </c>
      <c r="C5282">
        <v>99301.021720000004</v>
      </c>
      <c r="D5282">
        <v>3807520.1677181399</v>
      </c>
      <c r="E5282">
        <v>20.87</v>
      </c>
      <c r="F5282">
        <v>4</v>
      </c>
      <c r="G5282">
        <f>VLOOKUP(A5282,'Dataset historic years'!$A$1:$GA$12652,13,FALSE)</f>
        <v>1.02</v>
      </c>
      <c r="H5282" t="str">
        <f>VLOOKUP(A5282,'Dataset historic years'!$A$1:$GA$12652,14,FALSE)</f>
        <v>2020-Jun-22</v>
      </c>
      <c r="I5282" s="2">
        <f>VLOOKUP(A5282,'Dataset historic years'!$A$1:$GA$12652,15,FALSE)</f>
        <v>6.9444444444444447E-4</v>
      </c>
      <c r="J5282">
        <f>VLOOKUP(A5282,'Dataset historic years'!$A$1:$GA$12652,12,FALSE)</f>
        <v>2020</v>
      </c>
    </row>
    <row r="5283" spans="1:10" x14ac:dyDescent="0.25">
      <c r="A5283">
        <v>54017233</v>
      </c>
      <c r="B5283" t="s">
        <v>6739</v>
      </c>
      <c r="C5283">
        <v>58964.742429999998</v>
      </c>
      <c r="D5283">
        <v>5043504.77083846</v>
      </c>
      <c r="E5283">
        <v>25</v>
      </c>
      <c r="F5283">
        <v>4</v>
      </c>
      <c r="G5283">
        <f>VLOOKUP(A5283,'Dataset historic years'!$A$1:$GA$12652,13,FALSE)</f>
        <v>-0.11</v>
      </c>
      <c r="H5283" t="str">
        <f>VLOOKUP(A5283,'Dataset historic years'!$A$1:$GA$12652,14,FALSE)</f>
        <v>1949-May-15</v>
      </c>
      <c r="I5283" s="2">
        <f>VLOOKUP(A5283,'Dataset historic years'!$A$1:$GA$12652,15,FALSE)</f>
        <v>9.7916666666666666E-2</v>
      </c>
      <c r="J5283">
        <f>VLOOKUP(A5283,'Dataset historic years'!$A$1:$GA$12652,12,FALSE)</f>
        <v>1949</v>
      </c>
    </row>
    <row r="5284" spans="1:10" x14ac:dyDescent="0.25">
      <c r="A5284">
        <v>54017293</v>
      </c>
      <c r="B5284" t="s">
        <v>6007</v>
      </c>
      <c r="C5284">
        <v>40792.770409999997</v>
      </c>
      <c r="D5284">
        <v>143272.70749999999</v>
      </c>
      <c r="E5284">
        <v>20.7</v>
      </c>
      <c r="F5284">
        <v>4</v>
      </c>
      <c r="G5284">
        <f>VLOOKUP(A5284,'Dataset historic years'!$A$1:$GA$12652,13,FALSE)</f>
        <v>1.02</v>
      </c>
      <c r="H5284" t="str">
        <f>VLOOKUP(A5284,'Dataset historic years'!$A$1:$GA$12652,14,FALSE)</f>
        <v>2020-Jun-01</v>
      </c>
      <c r="I5284" s="2">
        <f>VLOOKUP(A5284,'Dataset historic years'!$A$1:$GA$12652,15,FALSE)</f>
        <v>2.7777777777777779E-3</v>
      </c>
      <c r="J5284">
        <f>VLOOKUP(A5284,'Dataset historic years'!$A$1:$GA$12652,12,FALSE)</f>
        <v>2020</v>
      </c>
    </row>
    <row r="5285" spans="1:10" x14ac:dyDescent="0.25">
      <c r="A5285">
        <v>54017130</v>
      </c>
      <c r="B5285" t="s">
        <v>6744</v>
      </c>
      <c r="C5285">
        <v>76032.698539999998</v>
      </c>
      <c r="D5285">
        <v>3456683.2280343599</v>
      </c>
      <c r="E5285">
        <v>26.4</v>
      </c>
      <c r="F5285">
        <v>4</v>
      </c>
      <c r="G5285">
        <f>VLOOKUP(A5285,'Dataset historic years'!$A$1:$GA$12652,13,FALSE)</f>
        <v>1.02</v>
      </c>
      <c r="H5285" t="str">
        <f>VLOOKUP(A5285,'Dataset historic years'!$A$1:$GA$12652,14,FALSE)</f>
        <v>2020-May-29</v>
      </c>
      <c r="I5285" s="2">
        <f>VLOOKUP(A5285,'Dataset historic years'!$A$1:$GA$12652,15,FALSE)</f>
        <v>6.9444444444444447E-4</v>
      </c>
      <c r="J5285">
        <f>VLOOKUP(A5285,'Dataset historic years'!$A$1:$GA$12652,12,FALSE)</f>
        <v>2020</v>
      </c>
    </row>
    <row r="5286" spans="1:10" x14ac:dyDescent="0.25">
      <c r="A5286">
        <v>54017165</v>
      </c>
      <c r="B5286" t="s">
        <v>6723</v>
      </c>
      <c r="C5286">
        <v>57724.488949999999</v>
      </c>
      <c r="D5286">
        <v>2460045.79224823</v>
      </c>
      <c r="E5286">
        <v>26.2</v>
      </c>
      <c r="F5286">
        <v>4</v>
      </c>
      <c r="G5286">
        <f>VLOOKUP(A5286,'Dataset historic years'!$A$1:$GA$12652,13,FALSE)</f>
        <v>1.02</v>
      </c>
      <c r="H5286" t="str">
        <f>VLOOKUP(A5286,'Dataset historic years'!$A$1:$GA$12652,14,FALSE)</f>
        <v>2020-May-25</v>
      </c>
      <c r="I5286" s="2">
        <f>VLOOKUP(A5286,'Dataset historic years'!$A$1:$GA$12652,15,FALSE)</f>
        <v>6.9444444444444447E-4</v>
      </c>
      <c r="J5286">
        <f>VLOOKUP(A5286,'Dataset historic years'!$A$1:$GA$12652,12,FALSE)</f>
        <v>2020</v>
      </c>
    </row>
    <row r="5287" spans="1:10" x14ac:dyDescent="0.25">
      <c r="A5287">
        <v>54017131</v>
      </c>
      <c r="B5287" t="s">
        <v>6704</v>
      </c>
      <c r="C5287">
        <v>76385.050900000002</v>
      </c>
      <c r="D5287">
        <v>4730387.3333779601</v>
      </c>
      <c r="E5287">
        <v>24.4</v>
      </c>
      <c r="F5287">
        <v>4</v>
      </c>
      <c r="G5287">
        <f>VLOOKUP(A5287,'Dataset historic years'!$A$1:$GA$12652,13,FALSE)</f>
        <v>1.02</v>
      </c>
      <c r="H5287" t="str">
        <f>VLOOKUP(A5287,'Dataset historic years'!$A$1:$GA$12652,14,FALSE)</f>
        <v>2020-May-29</v>
      </c>
      <c r="I5287" s="2">
        <f>VLOOKUP(A5287,'Dataset historic years'!$A$1:$GA$12652,15,FALSE)</f>
        <v>6.9444444444444447E-4</v>
      </c>
      <c r="J5287">
        <f>VLOOKUP(A5287,'Dataset historic years'!$A$1:$GA$12652,12,FALSE)</f>
        <v>2020</v>
      </c>
    </row>
    <row r="5288" spans="1:10" x14ac:dyDescent="0.25">
      <c r="A5288">
        <v>54017166</v>
      </c>
      <c r="B5288" t="s">
        <v>6724</v>
      </c>
      <c r="C5288">
        <v>56165.077100000002</v>
      </c>
      <c r="D5288">
        <v>2581303.4976803302</v>
      </c>
      <c r="E5288">
        <v>26.245000000000001</v>
      </c>
      <c r="F5288">
        <v>4</v>
      </c>
      <c r="G5288">
        <f>VLOOKUP(A5288,'Dataset historic years'!$A$1:$GA$12652,13,FALSE)</f>
        <v>1.02</v>
      </c>
      <c r="H5288" t="str">
        <f>VLOOKUP(A5288,'Dataset historic years'!$A$1:$GA$12652,14,FALSE)</f>
        <v>2020-May-20</v>
      </c>
      <c r="I5288" s="2">
        <f>VLOOKUP(A5288,'Dataset historic years'!$A$1:$GA$12652,15,FALSE)</f>
        <v>1.3888888888888889E-3</v>
      </c>
      <c r="J5288">
        <f>VLOOKUP(A5288,'Dataset historic years'!$A$1:$GA$12652,12,FALSE)</f>
        <v>2020</v>
      </c>
    </row>
    <row r="5289" spans="1:10" x14ac:dyDescent="0.25">
      <c r="A5289">
        <v>54017272</v>
      </c>
      <c r="B5289" t="s">
        <v>6759</v>
      </c>
      <c r="C5289">
        <v>54785.59923</v>
      </c>
      <c r="D5289">
        <v>6666284.4056651099</v>
      </c>
      <c r="E5289">
        <v>25.7</v>
      </c>
      <c r="F5289">
        <v>4</v>
      </c>
      <c r="G5289">
        <f>VLOOKUP(A5289,'Dataset historic years'!$A$1:$GA$12652,13,FALSE)</f>
        <v>1.02</v>
      </c>
      <c r="H5289" t="str">
        <f>VLOOKUP(A5289,'Dataset historic years'!$A$1:$GA$12652,14,FALSE)</f>
        <v>2020-May-22</v>
      </c>
      <c r="I5289" s="2">
        <f>VLOOKUP(A5289,'Dataset historic years'!$A$1:$GA$12652,15,FALSE)</f>
        <v>6.9444444444444447E-4</v>
      </c>
      <c r="J5289">
        <f>VLOOKUP(A5289,'Dataset historic years'!$A$1:$GA$12652,12,FALSE)</f>
        <v>2020</v>
      </c>
    </row>
    <row r="5290" spans="1:10" x14ac:dyDescent="0.25">
      <c r="A5290">
        <v>54017302</v>
      </c>
      <c r="B5290" t="s">
        <v>6755</v>
      </c>
      <c r="C5290">
        <v>60306.104420000003</v>
      </c>
      <c r="D5290">
        <v>2455477.53705183</v>
      </c>
      <c r="E5290">
        <v>24.3</v>
      </c>
      <c r="F5290">
        <v>4</v>
      </c>
      <c r="G5290">
        <f>VLOOKUP(A5290,'Dataset historic years'!$A$1:$GA$12652,13,FALSE)</f>
        <v>1.02</v>
      </c>
      <c r="H5290" t="str">
        <f>VLOOKUP(A5290,'Dataset historic years'!$A$1:$GA$12652,14,FALSE)</f>
        <v>2020-May-26</v>
      </c>
      <c r="I5290" s="2">
        <f>VLOOKUP(A5290,'Dataset historic years'!$A$1:$GA$12652,15,FALSE)</f>
        <v>6.9444444444444447E-4</v>
      </c>
      <c r="J5290">
        <f>VLOOKUP(A5290,'Dataset historic years'!$A$1:$GA$12652,12,FALSE)</f>
        <v>2020</v>
      </c>
    </row>
    <row r="5291" spans="1:10" x14ac:dyDescent="0.25">
      <c r="A5291">
        <v>54017090</v>
      </c>
      <c r="B5291" t="s">
        <v>6742</v>
      </c>
      <c r="C5291">
        <v>110973.140268173</v>
      </c>
      <c r="D5291">
        <v>3016091.1866190201</v>
      </c>
      <c r="E5291">
        <v>26</v>
      </c>
      <c r="F5291">
        <v>4</v>
      </c>
      <c r="G5291">
        <f>VLOOKUP(A5291,'Dataset historic years'!$A$1:$GA$12652,13,FALSE)</f>
        <v>1.02</v>
      </c>
      <c r="H5291" t="str">
        <f>VLOOKUP(A5291,'Dataset historic years'!$A$1:$GA$12652,14,FALSE)</f>
        <v>2020-May-18</v>
      </c>
      <c r="I5291" s="2">
        <f>VLOOKUP(A5291,'Dataset historic years'!$A$1:$GA$12652,15,FALSE)</f>
        <v>6.9444444444444447E-4</v>
      </c>
      <c r="J5291">
        <f>VLOOKUP(A5291,'Dataset historic years'!$A$1:$GA$12652,12,FALSE)</f>
        <v>2020</v>
      </c>
    </row>
    <row r="5292" spans="1:10" x14ac:dyDescent="0.25">
      <c r="A5292">
        <v>54017132</v>
      </c>
      <c r="B5292" t="s">
        <v>6721</v>
      </c>
      <c r="C5292">
        <v>64499.159399999997</v>
      </c>
      <c r="D5292">
        <v>3646607.98641324</v>
      </c>
      <c r="E5292">
        <v>25.8</v>
      </c>
      <c r="F5292">
        <v>4</v>
      </c>
      <c r="G5292">
        <f>VLOOKUP(A5292,'Dataset historic years'!$A$1:$GA$12652,13,FALSE)</f>
        <v>1.02</v>
      </c>
      <c r="H5292" t="str">
        <f>VLOOKUP(A5292,'Dataset historic years'!$A$1:$GA$12652,14,FALSE)</f>
        <v>2020-May-22</v>
      </c>
      <c r="I5292" s="2">
        <f>VLOOKUP(A5292,'Dataset historic years'!$A$1:$GA$12652,15,FALSE)</f>
        <v>6.9444444444444447E-4</v>
      </c>
      <c r="J5292">
        <f>VLOOKUP(A5292,'Dataset historic years'!$A$1:$GA$12652,12,FALSE)</f>
        <v>2020</v>
      </c>
    </row>
    <row r="5293" spans="1:10" x14ac:dyDescent="0.25">
      <c r="A5293">
        <v>54017246</v>
      </c>
      <c r="B5293" t="s">
        <v>6709</v>
      </c>
      <c r="C5293">
        <v>72665.921530000007</v>
      </c>
      <c r="D5293">
        <v>7150857.7271874696</v>
      </c>
      <c r="E5293">
        <v>24</v>
      </c>
      <c r="F5293">
        <v>4</v>
      </c>
      <c r="G5293">
        <f>VLOOKUP(A5293,'Dataset historic years'!$A$1:$GA$12652,13,FALSE)</f>
        <v>1.02</v>
      </c>
      <c r="H5293" t="str">
        <f>VLOOKUP(A5293,'Dataset historic years'!$A$1:$GA$12652,14,FALSE)</f>
        <v>2020-May-28</v>
      </c>
      <c r="I5293" s="2">
        <f>VLOOKUP(A5293,'Dataset historic years'!$A$1:$GA$12652,15,FALSE)</f>
        <v>1.3888888888888889E-3</v>
      </c>
      <c r="J5293">
        <f>VLOOKUP(A5293,'Dataset historic years'!$A$1:$GA$12652,12,FALSE)</f>
        <v>2020</v>
      </c>
    </row>
    <row r="5294" spans="1:10" x14ac:dyDescent="0.25">
      <c r="A5294">
        <v>54017273</v>
      </c>
      <c r="B5294" t="s">
        <v>6765</v>
      </c>
      <c r="C5294">
        <v>69736.883220000003</v>
      </c>
      <c r="D5294">
        <v>2833691.4853370902</v>
      </c>
      <c r="E5294">
        <v>24.8</v>
      </c>
      <c r="F5294">
        <v>4</v>
      </c>
      <c r="G5294">
        <f>VLOOKUP(A5294,'Dataset historic years'!$A$1:$GA$12652,13,FALSE)</f>
        <v>1.02</v>
      </c>
      <c r="H5294" t="str">
        <f>VLOOKUP(A5294,'Dataset historic years'!$A$1:$GA$12652,14,FALSE)</f>
        <v>2020-May-31</v>
      </c>
      <c r="I5294" s="2">
        <f>VLOOKUP(A5294,'Dataset historic years'!$A$1:$GA$12652,15,FALSE)</f>
        <v>6.9444444444444447E-4</v>
      </c>
      <c r="J5294">
        <f>VLOOKUP(A5294,'Dataset historic years'!$A$1:$GA$12652,12,FALSE)</f>
        <v>2020</v>
      </c>
    </row>
    <row r="5295" spans="1:10" x14ac:dyDescent="0.25">
      <c r="A5295">
        <v>54017247</v>
      </c>
      <c r="B5295" t="s">
        <v>6745</v>
      </c>
      <c r="C5295">
        <v>88111.984719999993</v>
      </c>
      <c r="D5295">
        <v>5727458.6029870901</v>
      </c>
      <c r="E5295">
        <v>24.6</v>
      </c>
      <c r="F5295">
        <v>4</v>
      </c>
      <c r="G5295">
        <f>VLOOKUP(A5295,'Dataset historic years'!$A$1:$GA$12652,13,FALSE)</f>
        <v>1.02</v>
      </c>
      <c r="H5295" t="str">
        <f>VLOOKUP(A5295,'Dataset historic years'!$A$1:$GA$12652,14,FALSE)</f>
        <v>2020-May-26</v>
      </c>
      <c r="I5295" s="2">
        <f>VLOOKUP(A5295,'Dataset historic years'!$A$1:$GA$12652,15,FALSE)</f>
        <v>6.9444444444444447E-4</v>
      </c>
      <c r="J5295">
        <f>VLOOKUP(A5295,'Dataset historic years'!$A$1:$GA$12652,12,FALSE)</f>
        <v>2020</v>
      </c>
    </row>
    <row r="5296" spans="1:10" x14ac:dyDescent="0.25">
      <c r="A5296">
        <v>54017205</v>
      </c>
      <c r="B5296" t="s">
        <v>6703</v>
      </c>
      <c r="C5296">
        <v>55553.501640000002</v>
      </c>
      <c r="D5296">
        <v>517307.17550000001</v>
      </c>
      <c r="E5296">
        <v>25.8</v>
      </c>
      <c r="F5296">
        <v>4</v>
      </c>
      <c r="G5296">
        <f>VLOOKUP(A5296,'Dataset historic years'!$A$1:$GA$12652,13,FALSE)</f>
        <v>1.02</v>
      </c>
      <c r="H5296" t="str">
        <f>VLOOKUP(A5296,'Dataset historic years'!$A$1:$GA$12652,14,FALSE)</f>
        <v>2020-Jun-08</v>
      </c>
      <c r="I5296" s="2">
        <f>VLOOKUP(A5296,'Dataset historic years'!$A$1:$GA$12652,15,FALSE)</f>
        <v>6.9444444444444447E-4</v>
      </c>
      <c r="J5296">
        <f>VLOOKUP(A5296,'Dataset historic years'!$A$1:$GA$12652,12,FALSE)</f>
        <v>2020</v>
      </c>
    </row>
    <row r="5297" spans="1:10" x14ac:dyDescent="0.25">
      <c r="A5297">
        <v>54017248</v>
      </c>
      <c r="B5297" t="s">
        <v>6757</v>
      </c>
      <c r="C5297">
        <v>74046.174629999994</v>
      </c>
      <c r="D5297">
        <v>3001312.8767951201</v>
      </c>
      <c r="E5297">
        <v>25.8</v>
      </c>
      <c r="F5297">
        <v>4</v>
      </c>
      <c r="G5297">
        <f>VLOOKUP(A5297,'Dataset historic years'!$A$1:$GA$12652,13,FALSE)</f>
        <v>1.02</v>
      </c>
      <c r="H5297" t="str">
        <f>VLOOKUP(A5297,'Dataset historic years'!$A$1:$GA$12652,14,FALSE)</f>
        <v>2020-May-31</v>
      </c>
      <c r="I5297" s="2">
        <f>VLOOKUP(A5297,'Dataset historic years'!$A$1:$GA$12652,15,FALSE)</f>
        <v>6.9444444444444447E-4</v>
      </c>
      <c r="J5297">
        <f>VLOOKUP(A5297,'Dataset historic years'!$A$1:$GA$12652,12,FALSE)</f>
        <v>2020</v>
      </c>
    </row>
    <row r="5298" spans="1:10" x14ac:dyDescent="0.25">
      <c r="A5298">
        <v>54017329</v>
      </c>
      <c r="B5298" t="s">
        <v>6775</v>
      </c>
      <c r="C5298">
        <v>68892.606220000001</v>
      </c>
      <c r="D5298">
        <v>4904247.7937630601</v>
      </c>
      <c r="E5298">
        <v>26.2</v>
      </c>
      <c r="F5298">
        <v>4</v>
      </c>
      <c r="G5298">
        <f>VLOOKUP(A5298,'Dataset historic years'!$A$1:$GA$12652,13,FALSE)</f>
        <v>1.02</v>
      </c>
      <c r="H5298" t="str">
        <f>VLOOKUP(A5298,'Dataset historic years'!$A$1:$GA$12652,14,FALSE)</f>
        <v>2020-Jun-06</v>
      </c>
      <c r="I5298" s="2">
        <f>VLOOKUP(A5298,'Dataset historic years'!$A$1:$GA$12652,15,FALSE)</f>
        <v>6.9444444444444447E-4</v>
      </c>
      <c r="J5298">
        <f>VLOOKUP(A5298,'Dataset historic years'!$A$1:$GA$12652,12,FALSE)</f>
        <v>2020</v>
      </c>
    </row>
    <row r="5299" spans="1:10" x14ac:dyDescent="0.25">
      <c r="A5299">
        <v>54017368</v>
      </c>
      <c r="B5299" t="s">
        <v>6164</v>
      </c>
      <c r="C5299">
        <v>76436.954599999997</v>
      </c>
      <c r="D5299">
        <v>18803771.3044555</v>
      </c>
      <c r="E5299">
        <v>24.9</v>
      </c>
      <c r="F5299">
        <v>4</v>
      </c>
      <c r="G5299">
        <f>VLOOKUP(A5299,'Dataset historic years'!$A$1:$GA$12652,13,FALSE)</f>
        <v>1.02</v>
      </c>
      <c r="H5299" t="str">
        <f>VLOOKUP(A5299,'Dataset historic years'!$A$1:$GA$12652,14,FALSE)</f>
        <v>2020-Jun-05</v>
      </c>
      <c r="I5299" s="2">
        <f>VLOOKUP(A5299,'Dataset historic years'!$A$1:$GA$12652,15,FALSE)</f>
        <v>6.9444444444444447E-4</v>
      </c>
      <c r="J5299">
        <f>VLOOKUP(A5299,'Dataset historic years'!$A$1:$GA$12652,12,FALSE)</f>
        <v>2020</v>
      </c>
    </row>
    <row r="5300" spans="1:10" x14ac:dyDescent="0.25">
      <c r="A5300">
        <v>54017399</v>
      </c>
      <c r="B5300" t="s">
        <v>5117</v>
      </c>
      <c r="C5300">
        <v>55702.783499999998</v>
      </c>
      <c r="D5300">
        <v>5963714.3602572996</v>
      </c>
      <c r="E5300">
        <v>19.2</v>
      </c>
      <c r="F5300">
        <v>4</v>
      </c>
      <c r="G5300">
        <f>VLOOKUP(A5300,'Dataset historic years'!$A$1:$GA$12652,13,FALSE)</f>
        <v>1.02</v>
      </c>
      <c r="H5300" t="str">
        <f>VLOOKUP(A5300,'Dataset historic years'!$A$1:$GA$12652,14,FALSE)</f>
        <v>2020-Jun-11</v>
      </c>
      <c r="I5300" s="2">
        <f>VLOOKUP(A5300,'Dataset historic years'!$A$1:$GA$12652,15,FALSE)</f>
        <v>6.9444444444444447E-4</v>
      </c>
      <c r="J5300">
        <f>VLOOKUP(A5300,'Dataset historic years'!$A$1:$GA$12652,12,FALSE)</f>
        <v>2020</v>
      </c>
    </row>
    <row r="5301" spans="1:10" x14ac:dyDescent="0.25">
      <c r="A5301">
        <v>54017400</v>
      </c>
      <c r="B5301" t="s">
        <v>6804</v>
      </c>
      <c r="C5301">
        <v>72693.158720000007</v>
      </c>
      <c r="D5301">
        <v>307871.93770000001</v>
      </c>
      <c r="E5301">
        <v>28.5</v>
      </c>
      <c r="F5301">
        <v>4</v>
      </c>
      <c r="G5301">
        <f>VLOOKUP(A5301,'Dataset historic years'!$A$1:$GA$12652,13,FALSE)</f>
        <v>1.02</v>
      </c>
      <c r="H5301" t="str">
        <f>VLOOKUP(A5301,'Dataset historic years'!$A$1:$GA$12652,14,FALSE)</f>
        <v>2020-Jun-14</v>
      </c>
      <c r="I5301" s="2">
        <f>VLOOKUP(A5301,'Dataset historic years'!$A$1:$GA$12652,15,FALSE)</f>
        <v>6.9444444444444447E-4</v>
      </c>
      <c r="J5301">
        <f>VLOOKUP(A5301,'Dataset historic years'!$A$1:$GA$12652,12,FALSE)</f>
        <v>2020</v>
      </c>
    </row>
    <row r="5302" spans="1:10" x14ac:dyDescent="0.25">
      <c r="A5302">
        <v>54017401</v>
      </c>
      <c r="B5302" t="s">
        <v>6805</v>
      </c>
      <c r="C5302">
        <v>49758.703300000001</v>
      </c>
      <c r="D5302">
        <v>6291630.8418064797</v>
      </c>
      <c r="E5302">
        <v>24.8</v>
      </c>
      <c r="F5302">
        <v>4</v>
      </c>
      <c r="G5302">
        <f>VLOOKUP(A5302,'Dataset historic years'!$A$1:$GA$12652,13,FALSE)</f>
        <v>1.02</v>
      </c>
      <c r="H5302" t="str">
        <f>VLOOKUP(A5302,'Dataset historic years'!$A$1:$GA$12652,14,FALSE)</f>
        <v>2020-Jun-07</v>
      </c>
      <c r="I5302" s="2">
        <f>VLOOKUP(A5302,'Dataset historic years'!$A$1:$GA$12652,15,FALSE)</f>
        <v>6.9444444444444447E-4</v>
      </c>
      <c r="J5302">
        <f>VLOOKUP(A5302,'Dataset historic years'!$A$1:$GA$12652,12,FALSE)</f>
        <v>2020</v>
      </c>
    </row>
    <row r="5303" spans="1:10" x14ac:dyDescent="0.25">
      <c r="A5303">
        <v>54017412</v>
      </c>
      <c r="B5303" t="s">
        <v>6825</v>
      </c>
      <c r="C5303">
        <v>70741.441510000004</v>
      </c>
      <c r="D5303">
        <v>6290923.9469913701</v>
      </c>
      <c r="E5303">
        <v>23.8</v>
      </c>
      <c r="F5303">
        <v>4</v>
      </c>
      <c r="G5303">
        <f>VLOOKUP(A5303,'Dataset historic years'!$A$1:$GA$12652,13,FALSE)</f>
        <v>1.02</v>
      </c>
      <c r="H5303" t="str">
        <f>VLOOKUP(A5303,'Dataset historic years'!$A$1:$GA$12652,14,FALSE)</f>
        <v>2020-Jul-04</v>
      </c>
      <c r="I5303" s="2">
        <f>VLOOKUP(A5303,'Dataset historic years'!$A$1:$GA$12652,15,FALSE)</f>
        <v>6.9444444444444447E-4</v>
      </c>
      <c r="J5303">
        <f>VLOOKUP(A5303,'Dataset historic years'!$A$1:$GA$12652,12,FALSE)</f>
        <v>2020</v>
      </c>
    </row>
    <row r="5304" spans="1:10" x14ac:dyDescent="0.25">
      <c r="A5304">
        <v>54017450</v>
      </c>
      <c r="B5304" t="s">
        <v>6817</v>
      </c>
      <c r="C5304">
        <v>67728.082550000006</v>
      </c>
      <c r="D5304">
        <v>584151.55799999996</v>
      </c>
      <c r="E5304">
        <v>27.712</v>
      </c>
      <c r="F5304">
        <v>4</v>
      </c>
      <c r="G5304">
        <f>VLOOKUP(A5304,'Dataset historic years'!$A$1:$GA$12652,13,FALSE)</f>
        <v>1.02</v>
      </c>
      <c r="H5304" t="str">
        <f>VLOOKUP(A5304,'Dataset historic years'!$A$1:$GA$12652,14,FALSE)</f>
        <v>2020-Jun-25</v>
      </c>
      <c r="I5304" s="2">
        <f>VLOOKUP(A5304,'Dataset historic years'!$A$1:$GA$12652,15,FALSE)</f>
        <v>6.9444444444444447E-4</v>
      </c>
      <c r="J5304">
        <f>VLOOKUP(A5304,'Dataset historic years'!$A$1:$GA$12652,12,FALSE)</f>
        <v>2020</v>
      </c>
    </row>
    <row r="5305" spans="1:10" x14ac:dyDescent="0.25">
      <c r="A5305">
        <v>54017563</v>
      </c>
      <c r="B5305" t="s">
        <v>6824</v>
      </c>
      <c r="C5305">
        <v>57617.687279999998</v>
      </c>
      <c r="D5305">
        <v>5454543.5880000005</v>
      </c>
      <c r="E5305">
        <v>25.1</v>
      </c>
      <c r="F5305">
        <v>4</v>
      </c>
      <c r="G5305">
        <f>VLOOKUP(A5305,'Dataset historic years'!$A$1:$GA$12652,13,FALSE)</f>
        <v>1.02</v>
      </c>
      <c r="H5305" t="str">
        <f>VLOOKUP(A5305,'Dataset historic years'!$A$1:$GA$12652,14,FALSE)</f>
        <v>2020-Jun-13</v>
      </c>
      <c r="I5305" s="2">
        <f>VLOOKUP(A5305,'Dataset historic years'!$A$1:$GA$12652,15,FALSE)</f>
        <v>6.9444444444444447E-4</v>
      </c>
      <c r="J5305">
        <f>VLOOKUP(A5305,'Dataset historic years'!$A$1:$GA$12652,12,FALSE)</f>
        <v>2020</v>
      </c>
    </row>
    <row r="5306" spans="1:10" x14ac:dyDescent="0.25">
      <c r="A5306">
        <v>54017693</v>
      </c>
      <c r="B5306" t="s">
        <v>6809</v>
      </c>
      <c r="C5306">
        <v>75991.989140000005</v>
      </c>
      <c r="D5306">
        <v>1972229.0243466101</v>
      </c>
      <c r="E5306">
        <v>24.6</v>
      </c>
      <c r="F5306">
        <v>4</v>
      </c>
      <c r="G5306">
        <f>VLOOKUP(A5306,'Dataset historic years'!$A$1:$GA$12652,13,FALSE)</f>
        <v>1.02</v>
      </c>
      <c r="H5306" t="str">
        <f>VLOOKUP(A5306,'Dataset historic years'!$A$1:$GA$12652,14,FALSE)</f>
        <v>2020-Jun-22</v>
      </c>
      <c r="I5306" s="2">
        <f>VLOOKUP(A5306,'Dataset historic years'!$A$1:$GA$12652,15,FALSE)</f>
        <v>6.9444444444444441E-3</v>
      </c>
      <c r="J5306">
        <f>VLOOKUP(A5306,'Dataset historic years'!$A$1:$GA$12652,12,FALSE)</f>
        <v>2020</v>
      </c>
    </row>
    <row r="5307" spans="1:10" x14ac:dyDescent="0.25">
      <c r="A5307">
        <v>54017566</v>
      </c>
      <c r="B5307" t="s">
        <v>6783</v>
      </c>
      <c r="C5307">
        <v>75809.661429999993</v>
      </c>
      <c r="D5307">
        <v>3078892.0882090698</v>
      </c>
      <c r="E5307">
        <v>24.8</v>
      </c>
      <c r="F5307">
        <v>4</v>
      </c>
      <c r="G5307">
        <f>VLOOKUP(A5307,'Dataset historic years'!$A$1:$GA$12652,13,FALSE)</f>
        <v>1.02</v>
      </c>
      <c r="H5307" t="str">
        <f>VLOOKUP(A5307,'Dataset historic years'!$A$1:$GA$12652,14,FALSE)</f>
        <v>2020-Jun-27</v>
      </c>
      <c r="I5307" s="2">
        <f>VLOOKUP(A5307,'Dataset historic years'!$A$1:$GA$12652,15,FALSE)</f>
        <v>6.9444444444444447E-4</v>
      </c>
      <c r="J5307">
        <f>VLOOKUP(A5307,'Dataset historic years'!$A$1:$GA$12652,12,FALSE)</f>
        <v>2020</v>
      </c>
    </row>
    <row r="5308" spans="1:10" x14ac:dyDescent="0.25">
      <c r="A5308">
        <v>54017651</v>
      </c>
      <c r="B5308" t="s">
        <v>227</v>
      </c>
      <c r="C5308">
        <v>63052.654340000001</v>
      </c>
      <c r="D5308">
        <v>7782508.2693992704</v>
      </c>
      <c r="E5308">
        <v>25.4</v>
      </c>
      <c r="F5308">
        <v>4</v>
      </c>
      <c r="G5308">
        <f>VLOOKUP(A5308,'Dataset historic years'!$A$1:$GA$12652,13,FALSE)</f>
        <v>1.02</v>
      </c>
      <c r="H5308" t="str">
        <f>VLOOKUP(A5308,'Dataset historic years'!$A$1:$GA$12652,14,FALSE)</f>
        <v>2020-Jun-19</v>
      </c>
      <c r="I5308" s="2">
        <f>VLOOKUP(A5308,'Dataset historic years'!$A$1:$GA$12652,15,FALSE)</f>
        <v>6.9444444444444447E-4</v>
      </c>
      <c r="J5308">
        <f>VLOOKUP(A5308,'Dataset historic years'!$A$1:$GA$12652,12,FALSE)</f>
        <v>2020</v>
      </c>
    </row>
    <row r="5309" spans="1:10" x14ac:dyDescent="0.25">
      <c r="A5309">
        <v>54017473</v>
      </c>
      <c r="B5309" t="s">
        <v>4902</v>
      </c>
      <c r="C5309">
        <v>88379.881899999993</v>
      </c>
      <c r="D5309">
        <v>4758425.6244039899</v>
      </c>
      <c r="E5309">
        <v>23.01</v>
      </c>
      <c r="F5309">
        <v>4</v>
      </c>
      <c r="G5309">
        <f>VLOOKUP(A5309,'Dataset historic years'!$A$1:$GA$12652,13,FALSE)</f>
        <v>1.02</v>
      </c>
      <c r="H5309" t="str">
        <f>VLOOKUP(A5309,'Dataset historic years'!$A$1:$GA$12652,14,FALSE)</f>
        <v>2020-Jun-11</v>
      </c>
      <c r="I5309" s="2">
        <f>VLOOKUP(A5309,'Dataset historic years'!$A$1:$GA$12652,15,FALSE)</f>
        <v>6.9444444444444447E-4</v>
      </c>
      <c r="J5309">
        <f>VLOOKUP(A5309,'Dataset historic years'!$A$1:$GA$12652,12,FALSE)</f>
        <v>2020</v>
      </c>
    </row>
    <row r="5310" spans="1:10" x14ac:dyDescent="0.25">
      <c r="A5310">
        <v>54017529</v>
      </c>
      <c r="B5310" t="s">
        <v>4878</v>
      </c>
      <c r="C5310">
        <v>49513.731780000002</v>
      </c>
      <c r="D5310">
        <v>296986.2243</v>
      </c>
      <c r="E5310">
        <v>22.68</v>
      </c>
      <c r="F5310">
        <v>4</v>
      </c>
      <c r="G5310">
        <f>VLOOKUP(A5310,'Dataset historic years'!$A$1:$GA$12652,13,FALSE)</f>
        <v>1.02</v>
      </c>
      <c r="H5310" t="str">
        <f>VLOOKUP(A5310,'Dataset historic years'!$A$1:$GA$12652,14,FALSE)</f>
        <v>2020-Jul-03</v>
      </c>
      <c r="I5310" s="2">
        <f>VLOOKUP(A5310,'Dataset historic years'!$A$1:$GA$12652,15,FALSE)</f>
        <v>2.0833333333333333E-3</v>
      </c>
      <c r="J5310">
        <f>VLOOKUP(A5310,'Dataset historic years'!$A$1:$GA$12652,12,FALSE)</f>
        <v>2020</v>
      </c>
    </row>
    <row r="5311" spans="1:10" x14ac:dyDescent="0.25">
      <c r="A5311">
        <v>54017578</v>
      </c>
      <c r="B5311" t="s">
        <v>4894</v>
      </c>
      <c r="C5311">
        <v>64248.383139999998</v>
      </c>
      <c r="D5311">
        <v>6335169.3570976704</v>
      </c>
      <c r="E5311">
        <v>24.678999999999998</v>
      </c>
      <c r="F5311">
        <v>4</v>
      </c>
      <c r="G5311">
        <f>VLOOKUP(A5311,'Dataset historic years'!$A$1:$GA$12652,13,FALSE)</f>
        <v>1.02</v>
      </c>
      <c r="H5311" t="str">
        <f>VLOOKUP(A5311,'Dataset historic years'!$A$1:$GA$12652,14,FALSE)</f>
        <v>2020-Jun-25</v>
      </c>
      <c r="I5311" s="2">
        <f>VLOOKUP(A5311,'Dataset historic years'!$A$1:$GA$12652,15,FALSE)</f>
        <v>6.9444444444444447E-4</v>
      </c>
      <c r="J5311">
        <f>VLOOKUP(A5311,'Dataset historic years'!$A$1:$GA$12652,12,FALSE)</f>
        <v>2020</v>
      </c>
    </row>
    <row r="5312" spans="1:10" x14ac:dyDescent="0.25">
      <c r="A5312">
        <v>54017617</v>
      </c>
      <c r="B5312" t="s">
        <v>4932</v>
      </c>
      <c r="C5312">
        <v>62487.913610000003</v>
      </c>
      <c r="D5312">
        <v>5147712.9566245303</v>
      </c>
      <c r="E5312">
        <v>22.1</v>
      </c>
      <c r="F5312">
        <v>4</v>
      </c>
      <c r="G5312">
        <f>VLOOKUP(A5312,'Dataset historic years'!$A$1:$GA$12652,13,FALSE)</f>
        <v>1.02</v>
      </c>
      <c r="H5312" t="str">
        <f>VLOOKUP(A5312,'Dataset historic years'!$A$1:$GA$12652,14,FALSE)</f>
        <v>2020-Jul-14</v>
      </c>
      <c r="I5312" s="2">
        <f>VLOOKUP(A5312,'Dataset historic years'!$A$1:$GA$12652,15,FALSE)</f>
        <v>6.2500000000000003E-3</v>
      </c>
      <c r="J5312">
        <f>VLOOKUP(A5312,'Dataset historic years'!$A$1:$GA$12652,12,FALSE)</f>
        <v>2020</v>
      </c>
    </row>
    <row r="5313" spans="1:10" x14ac:dyDescent="0.25">
      <c r="A5313">
        <v>54017546</v>
      </c>
      <c r="B5313" t="s">
        <v>6812</v>
      </c>
      <c r="C5313">
        <v>48516.77231</v>
      </c>
      <c r="D5313">
        <v>6480866.1185623202</v>
      </c>
      <c r="E5313">
        <v>23.2</v>
      </c>
      <c r="F5313">
        <v>4</v>
      </c>
      <c r="G5313">
        <f>VLOOKUP(A5313,'Dataset historic years'!$A$1:$GA$12652,13,FALSE)</f>
        <v>1.02</v>
      </c>
      <c r="H5313" t="str">
        <f>VLOOKUP(A5313,'Dataset historic years'!$A$1:$GA$12652,14,FALSE)</f>
        <v>2020-Jun-12</v>
      </c>
      <c r="I5313" s="2">
        <f>VLOOKUP(A5313,'Dataset historic years'!$A$1:$GA$12652,15,FALSE)</f>
        <v>3.472222222222222E-3</v>
      </c>
      <c r="J5313">
        <f>VLOOKUP(A5313,'Dataset historic years'!$A$1:$GA$12652,12,FALSE)</f>
        <v>2020</v>
      </c>
    </row>
    <row r="5314" spans="1:10" x14ac:dyDescent="0.25">
      <c r="A5314">
        <v>54017562</v>
      </c>
      <c r="B5314" t="s">
        <v>4887</v>
      </c>
      <c r="C5314">
        <v>69443.094280000005</v>
      </c>
      <c r="D5314">
        <v>6594626.1881870404</v>
      </c>
      <c r="E5314">
        <v>25.2</v>
      </c>
      <c r="F5314">
        <v>4</v>
      </c>
      <c r="G5314">
        <f>VLOOKUP(A5314,'Dataset historic years'!$A$1:$GA$12652,13,FALSE)</f>
        <v>1.02</v>
      </c>
      <c r="H5314" t="str">
        <f>VLOOKUP(A5314,'Dataset historic years'!$A$1:$GA$12652,14,FALSE)</f>
        <v>2020-Jun-17</v>
      </c>
      <c r="I5314" s="2">
        <f>VLOOKUP(A5314,'Dataset historic years'!$A$1:$GA$12652,15,FALSE)</f>
        <v>6.9444444444444447E-4</v>
      </c>
      <c r="J5314">
        <f>VLOOKUP(A5314,'Dataset historic years'!$A$1:$GA$12652,12,FALSE)</f>
        <v>2020</v>
      </c>
    </row>
    <row r="5315" spans="1:10" x14ac:dyDescent="0.25">
      <c r="A5315">
        <v>54041667</v>
      </c>
      <c r="B5315" t="s">
        <v>4919</v>
      </c>
      <c r="C5315">
        <v>61322.078739999997</v>
      </c>
      <c r="D5315">
        <v>1305729.1945649199</v>
      </c>
      <c r="E5315">
        <v>24.5</v>
      </c>
      <c r="F5315">
        <v>4</v>
      </c>
      <c r="G5315">
        <f>VLOOKUP(A5315,'Dataset historic years'!$A$1:$GA$12652,13,FALSE)</f>
        <v>1.02</v>
      </c>
      <c r="H5315" t="str">
        <f>VLOOKUP(A5315,'Dataset historic years'!$A$1:$GA$12652,14,FALSE)</f>
        <v>2020-Jul-08</v>
      </c>
      <c r="I5315" s="2">
        <f>VLOOKUP(A5315,'Dataset historic years'!$A$1:$GA$12652,15,FALSE)</f>
        <v>6.9444444444444447E-4</v>
      </c>
      <c r="J5315">
        <f>VLOOKUP(A5315,'Dataset historic years'!$A$1:$GA$12652,12,FALSE)</f>
        <v>2020</v>
      </c>
    </row>
    <row r="5316" spans="1:10" x14ac:dyDescent="0.25">
      <c r="A5316">
        <v>54017784</v>
      </c>
      <c r="B5316" t="s">
        <v>4910</v>
      </c>
      <c r="C5316">
        <v>66627.177079999994</v>
      </c>
      <c r="D5316">
        <v>2551180.0666628801</v>
      </c>
      <c r="E5316">
        <v>25.6</v>
      </c>
      <c r="F5316">
        <v>4</v>
      </c>
      <c r="G5316">
        <f>VLOOKUP(A5316,'Dataset historic years'!$A$1:$GA$12652,13,FALSE)</f>
        <v>1.02</v>
      </c>
      <c r="H5316" t="str">
        <f>VLOOKUP(A5316,'Dataset historic years'!$A$1:$GA$12652,14,FALSE)</f>
        <v>2020-Jul-24</v>
      </c>
      <c r="I5316" s="2">
        <f>VLOOKUP(A5316,'Dataset historic years'!$A$1:$GA$12652,15,FALSE)</f>
        <v>6.9444444444444447E-4</v>
      </c>
      <c r="J5316">
        <f>VLOOKUP(A5316,'Dataset historic years'!$A$1:$GA$12652,12,FALSE)</f>
        <v>2020</v>
      </c>
    </row>
    <row r="5317" spans="1:10" x14ac:dyDescent="0.25">
      <c r="A5317">
        <v>54031745</v>
      </c>
      <c r="B5317" t="s">
        <v>4928</v>
      </c>
      <c r="C5317">
        <v>49482.823519999998</v>
      </c>
      <c r="D5317">
        <v>1406302.5560000001</v>
      </c>
      <c r="E5317">
        <v>24.5</v>
      </c>
      <c r="F5317">
        <v>4</v>
      </c>
      <c r="G5317">
        <f>VLOOKUP(A5317,'Dataset historic years'!$A$1:$GA$12652,13,FALSE)</f>
        <v>1.02</v>
      </c>
      <c r="H5317" t="str">
        <f>VLOOKUP(A5317,'Dataset historic years'!$A$1:$GA$12652,14,FALSE)</f>
        <v>2020-Jul-04</v>
      </c>
      <c r="I5317" s="2">
        <f>VLOOKUP(A5317,'Dataset historic years'!$A$1:$GA$12652,15,FALSE)</f>
        <v>6.9444444444444447E-4</v>
      </c>
      <c r="J5317">
        <f>VLOOKUP(A5317,'Dataset historic years'!$A$1:$GA$12652,12,FALSE)</f>
        <v>2020</v>
      </c>
    </row>
    <row r="5318" spans="1:10" x14ac:dyDescent="0.25">
      <c r="A5318">
        <v>54034187</v>
      </c>
      <c r="B5318" t="s">
        <v>4916</v>
      </c>
      <c r="C5318">
        <v>56835.361779999999</v>
      </c>
      <c r="D5318">
        <v>1835125.8826045401</v>
      </c>
      <c r="E5318">
        <v>24.8</v>
      </c>
      <c r="F5318">
        <v>4</v>
      </c>
      <c r="G5318">
        <f>VLOOKUP(A5318,'Dataset historic years'!$A$1:$GA$12652,13,FALSE)</f>
        <v>1.02</v>
      </c>
      <c r="H5318" t="str">
        <f>VLOOKUP(A5318,'Dataset historic years'!$A$1:$GA$12652,14,FALSE)</f>
        <v>2020-Jul-25</v>
      </c>
      <c r="I5318" s="2">
        <f>VLOOKUP(A5318,'Dataset historic years'!$A$1:$GA$12652,15,FALSE)</f>
        <v>6.9444444444444447E-4</v>
      </c>
      <c r="J5318">
        <f>VLOOKUP(A5318,'Dataset historic years'!$A$1:$GA$12652,12,FALSE)</f>
        <v>2020</v>
      </c>
    </row>
    <row r="5319" spans="1:10" x14ac:dyDescent="0.25">
      <c r="A5319">
        <v>54034189</v>
      </c>
      <c r="B5319" t="s">
        <v>4929</v>
      </c>
      <c r="C5319">
        <v>71501.912530000001</v>
      </c>
      <c r="D5319">
        <v>489694.29599999997</v>
      </c>
      <c r="E5319">
        <v>26.4</v>
      </c>
      <c r="F5319">
        <v>4</v>
      </c>
      <c r="G5319">
        <f>VLOOKUP(A5319,'Dataset historic years'!$A$1:$GA$12652,13,FALSE)</f>
        <v>1.02</v>
      </c>
      <c r="H5319" t="str">
        <f>VLOOKUP(A5319,'Dataset historic years'!$A$1:$GA$12652,14,FALSE)</f>
        <v>2020-Jul-07</v>
      </c>
      <c r="I5319" s="2">
        <f>VLOOKUP(A5319,'Dataset historic years'!$A$1:$GA$12652,15,FALSE)</f>
        <v>1.3888888888888889E-3</v>
      </c>
      <c r="J5319">
        <f>VLOOKUP(A5319,'Dataset historic years'!$A$1:$GA$12652,12,FALSE)</f>
        <v>2020</v>
      </c>
    </row>
    <row r="5320" spans="1:10" x14ac:dyDescent="0.25">
      <c r="A5320">
        <v>54041664</v>
      </c>
      <c r="B5320" t="s">
        <v>4691</v>
      </c>
      <c r="C5320">
        <v>50683.84792</v>
      </c>
      <c r="D5320">
        <v>14340986.0321937</v>
      </c>
      <c r="E5320">
        <v>22.35</v>
      </c>
      <c r="F5320">
        <v>4</v>
      </c>
      <c r="G5320">
        <f>VLOOKUP(A5320,'Dataset historic years'!$A$1:$GA$12652,13,FALSE)</f>
        <v>1.02</v>
      </c>
      <c r="H5320" t="str">
        <f>VLOOKUP(A5320,'Dataset historic years'!$A$1:$GA$12652,14,FALSE)</f>
        <v>2020-Jul-09</v>
      </c>
      <c r="I5320" s="2">
        <f>VLOOKUP(A5320,'Dataset historic years'!$A$1:$GA$12652,15,FALSE)</f>
        <v>6.9444444444444447E-4</v>
      </c>
      <c r="J5320">
        <f>VLOOKUP(A5320,'Dataset historic years'!$A$1:$GA$12652,12,FALSE)</f>
        <v>2020</v>
      </c>
    </row>
    <row r="5321" spans="1:10" x14ac:dyDescent="0.25">
      <c r="A5321">
        <v>54041666</v>
      </c>
      <c r="B5321" t="s">
        <v>4951</v>
      </c>
      <c r="C5321">
        <v>66573.395359999995</v>
      </c>
      <c r="D5321">
        <v>2888538.3429781799</v>
      </c>
      <c r="E5321">
        <v>25.3</v>
      </c>
      <c r="F5321">
        <v>4</v>
      </c>
      <c r="G5321">
        <f>VLOOKUP(A5321,'Dataset historic years'!$A$1:$GA$12652,13,FALSE)</f>
        <v>1.02</v>
      </c>
      <c r="H5321" t="str">
        <f>VLOOKUP(A5321,'Dataset historic years'!$A$1:$GA$12652,14,FALSE)</f>
        <v>2020-Jul-28</v>
      </c>
      <c r="I5321" s="2">
        <f>VLOOKUP(A5321,'Dataset historic years'!$A$1:$GA$12652,15,FALSE)</f>
        <v>6.9444444444444447E-4</v>
      </c>
      <c r="J5321">
        <f>VLOOKUP(A5321,'Dataset historic years'!$A$1:$GA$12652,12,FALSE)</f>
        <v>2020</v>
      </c>
    </row>
    <row r="5322" spans="1:10" x14ac:dyDescent="0.25">
      <c r="A5322">
        <v>54048844</v>
      </c>
      <c r="B5322" t="s">
        <v>4940</v>
      </c>
      <c r="C5322">
        <v>69968.991529999999</v>
      </c>
      <c r="D5322">
        <v>3762835.9122601999</v>
      </c>
      <c r="E5322">
        <v>23.6</v>
      </c>
      <c r="F5322">
        <v>4</v>
      </c>
      <c r="G5322">
        <f>VLOOKUP(A5322,'Dataset historic years'!$A$1:$GA$12652,13,FALSE)</f>
        <v>1.02</v>
      </c>
      <c r="H5322" t="str">
        <f>VLOOKUP(A5322,'Dataset historic years'!$A$1:$GA$12652,14,FALSE)</f>
        <v>2020-Jul-20</v>
      </c>
      <c r="I5322" s="2">
        <f>VLOOKUP(A5322,'Dataset historic years'!$A$1:$GA$12652,15,FALSE)</f>
        <v>6.9444444444444447E-4</v>
      </c>
      <c r="J5322">
        <f>VLOOKUP(A5322,'Dataset historic years'!$A$1:$GA$12652,12,FALSE)</f>
        <v>2020</v>
      </c>
    </row>
    <row r="5323" spans="1:10" x14ac:dyDescent="0.25">
      <c r="A5323">
        <v>54049797</v>
      </c>
      <c r="B5323" t="s">
        <v>4937</v>
      </c>
      <c r="C5323">
        <v>55108.159749999999</v>
      </c>
      <c r="D5323">
        <v>4974940.9254621901</v>
      </c>
      <c r="E5323">
        <v>25</v>
      </c>
      <c r="F5323">
        <v>4</v>
      </c>
      <c r="G5323">
        <f>VLOOKUP(A5323,'Dataset historic years'!$A$1:$GA$12652,13,FALSE)</f>
        <v>1.02</v>
      </c>
      <c r="H5323" t="str">
        <f>VLOOKUP(A5323,'Dataset historic years'!$A$1:$GA$12652,14,FALSE)</f>
        <v>2020-Jul-18</v>
      </c>
      <c r="I5323" s="2">
        <f>VLOOKUP(A5323,'Dataset historic years'!$A$1:$GA$12652,15,FALSE)</f>
        <v>4.2361111111111113E-2</v>
      </c>
      <c r="J5323">
        <f>VLOOKUP(A5323,'Dataset historic years'!$A$1:$GA$12652,12,FALSE)</f>
        <v>2020</v>
      </c>
    </row>
    <row r="5324" spans="1:10" x14ac:dyDescent="0.25">
      <c r="A5324">
        <v>54048848</v>
      </c>
      <c r="B5324" t="s">
        <v>4961</v>
      </c>
      <c r="C5324">
        <v>65218.835599999999</v>
      </c>
      <c r="D5324">
        <v>211196.87239999999</v>
      </c>
      <c r="E5324">
        <v>28.393000000000001</v>
      </c>
      <c r="F5324">
        <v>4</v>
      </c>
      <c r="G5324">
        <f>VLOOKUP(A5324,'Dataset historic years'!$A$1:$GA$12652,13,FALSE)</f>
        <v>1.02</v>
      </c>
      <c r="H5324" t="str">
        <f>VLOOKUP(A5324,'Dataset historic years'!$A$1:$GA$12652,14,FALSE)</f>
        <v>2020-Jul-20</v>
      </c>
      <c r="I5324" s="2">
        <f>VLOOKUP(A5324,'Dataset historic years'!$A$1:$GA$12652,15,FALSE)</f>
        <v>6.9444444444444447E-4</v>
      </c>
      <c r="J5324">
        <f>VLOOKUP(A5324,'Dataset historic years'!$A$1:$GA$12652,12,FALSE)</f>
        <v>2020</v>
      </c>
    </row>
    <row r="5325" spans="1:10" x14ac:dyDescent="0.25">
      <c r="A5325">
        <v>54048850</v>
      </c>
      <c r="B5325" t="s">
        <v>4966</v>
      </c>
      <c r="C5325">
        <v>58534.151449999998</v>
      </c>
      <c r="D5325">
        <v>6266160.5029999996</v>
      </c>
      <c r="E5325">
        <v>24.9</v>
      </c>
      <c r="F5325">
        <v>4</v>
      </c>
      <c r="G5325">
        <f>VLOOKUP(A5325,'Dataset historic years'!$A$1:$GA$12652,13,FALSE)</f>
        <v>0.31</v>
      </c>
      <c r="H5325" t="str">
        <f>VLOOKUP(A5325,'Dataset historic years'!$A$1:$GA$12652,14,FALSE)</f>
        <v>1983-Aug-14</v>
      </c>
      <c r="I5325" s="2">
        <f>VLOOKUP(A5325,'Dataset historic years'!$A$1:$GA$12652,15,FALSE)</f>
        <v>0.16875000000000001</v>
      </c>
      <c r="J5325">
        <f>VLOOKUP(A5325,'Dataset historic years'!$A$1:$GA$12652,12,FALSE)</f>
        <v>1983</v>
      </c>
    </row>
    <row r="5326" spans="1:10" x14ac:dyDescent="0.25">
      <c r="A5326">
        <v>54048886</v>
      </c>
      <c r="B5326" t="s">
        <v>4965</v>
      </c>
      <c r="C5326">
        <v>71081.650150000001</v>
      </c>
      <c r="D5326">
        <v>7247440.3560275203</v>
      </c>
      <c r="E5326">
        <v>24.8</v>
      </c>
      <c r="F5326">
        <v>4</v>
      </c>
      <c r="G5326">
        <f>VLOOKUP(A5326,'Dataset historic years'!$A$1:$GA$12652,13,FALSE)</f>
        <v>1.02</v>
      </c>
      <c r="H5326" t="str">
        <f>VLOOKUP(A5326,'Dataset historic years'!$A$1:$GA$12652,14,FALSE)</f>
        <v>2020-Jul-23</v>
      </c>
      <c r="I5326" s="2">
        <f>VLOOKUP(A5326,'Dataset historic years'!$A$1:$GA$12652,15,FALSE)</f>
        <v>6.9444444444444447E-4</v>
      </c>
      <c r="J5326">
        <f>VLOOKUP(A5326,'Dataset historic years'!$A$1:$GA$12652,12,FALSE)</f>
        <v>2020</v>
      </c>
    </row>
    <row r="5327" spans="1:10" x14ac:dyDescent="0.25">
      <c r="A5327">
        <v>54048940</v>
      </c>
      <c r="B5327" t="s">
        <v>4821</v>
      </c>
      <c r="C5327">
        <v>68926.537020000003</v>
      </c>
      <c r="D5327">
        <v>12040462.1932847</v>
      </c>
      <c r="E5327">
        <v>24.8</v>
      </c>
      <c r="F5327">
        <v>4</v>
      </c>
      <c r="G5327">
        <f>VLOOKUP(A5327,'Dataset historic years'!$A$1:$GA$12652,13,FALSE)</f>
        <v>1.02</v>
      </c>
      <c r="H5327" t="str">
        <f>VLOOKUP(A5327,'Dataset historic years'!$A$1:$GA$12652,14,FALSE)</f>
        <v>2020-Jul-15</v>
      </c>
      <c r="I5327" s="2">
        <f>VLOOKUP(A5327,'Dataset historic years'!$A$1:$GA$12652,15,FALSE)</f>
        <v>1.3888888888888889E-3</v>
      </c>
      <c r="J5327">
        <f>VLOOKUP(A5327,'Dataset historic years'!$A$1:$GA$12652,12,FALSE)</f>
        <v>2020</v>
      </c>
    </row>
    <row r="5328" spans="1:10" x14ac:dyDescent="0.25">
      <c r="A5328">
        <v>54049781</v>
      </c>
      <c r="B5328" t="s">
        <v>4971</v>
      </c>
      <c r="C5328">
        <v>58120.166449999997</v>
      </c>
      <c r="D5328">
        <v>1189995.30072385</v>
      </c>
      <c r="E5328">
        <v>26.1</v>
      </c>
      <c r="F5328">
        <v>4</v>
      </c>
      <c r="G5328">
        <f>VLOOKUP(A5328,'Dataset historic years'!$A$1:$GA$12652,13,FALSE)</f>
        <v>1.02</v>
      </c>
      <c r="H5328" t="str">
        <f>VLOOKUP(A5328,'Dataset historic years'!$A$1:$GA$12652,14,FALSE)</f>
        <v>2020-Jul-09</v>
      </c>
      <c r="I5328" s="2">
        <f>VLOOKUP(A5328,'Dataset historic years'!$A$1:$GA$12652,15,FALSE)</f>
        <v>3.0555555555555555E-2</v>
      </c>
      <c r="J5328">
        <f>VLOOKUP(A5328,'Dataset historic years'!$A$1:$GA$12652,12,FALSE)</f>
        <v>2020</v>
      </c>
    </row>
    <row r="5329" spans="1:10" x14ac:dyDescent="0.25">
      <c r="A5329">
        <v>54048890</v>
      </c>
      <c r="B5329" t="s">
        <v>5013</v>
      </c>
      <c r="C5329">
        <v>57107.797440000002</v>
      </c>
      <c r="D5329">
        <v>3563966.3681187001</v>
      </c>
      <c r="E5329">
        <v>25.2</v>
      </c>
      <c r="F5329">
        <v>4</v>
      </c>
      <c r="G5329">
        <f>VLOOKUP(A5329,'Dataset historic years'!$A$1:$GA$12652,13,FALSE)</f>
        <v>1.02</v>
      </c>
      <c r="H5329" t="str">
        <f>VLOOKUP(A5329,'Dataset historic years'!$A$1:$GA$12652,14,FALSE)</f>
        <v>2020-Jul-20</v>
      </c>
      <c r="I5329" s="2">
        <f>VLOOKUP(A5329,'Dataset historic years'!$A$1:$GA$12652,15,FALSE)</f>
        <v>6.9444444444444447E-4</v>
      </c>
      <c r="J5329">
        <f>VLOOKUP(A5329,'Dataset historic years'!$A$1:$GA$12652,12,FALSE)</f>
        <v>2020</v>
      </c>
    </row>
    <row r="5330" spans="1:10" x14ac:dyDescent="0.25">
      <c r="A5330">
        <v>54049782</v>
      </c>
      <c r="B5330" t="s">
        <v>5005</v>
      </c>
      <c r="C5330">
        <v>63811.086410000004</v>
      </c>
      <c r="D5330">
        <v>3458655.7357894499</v>
      </c>
      <c r="E5330">
        <v>25.5</v>
      </c>
      <c r="F5330">
        <v>4</v>
      </c>
      <c r="G5330">
        <f>VLOOKUP(A5330,'Dataset historic years'!$A$1:$GA$12652,13,FALSE)</f>
        <v>1.02</v>
      </c>
      <c r="H5330" t="str">
        <f>VLOOKUP(A5330,'Dataset historic years'!$A$1:$GA$12652,14,FALSE)</f>
        <v>2020-Aug-08</v>
      </c>
      <c r="I5330" s="2">
        <f>VLOOKUP(A5330,'Dataset historic years'!$A$1:$GA$12652,15,FALSE)</f>
        <v>6.9444444444444447E-4</v>
      </c>
      <c r="J5330">
        <f>VLOOKUP(A5330,'Dataset historic years'!$A$1:$GA$12652,12,FALSE)</f>
        <v>2020</v>
      </c>
    </row>
    <row r="5331" spans="1:10" x14ac:dyDescent="0.25">
      <c r="A5331">
        <v>54049783</v>
      </c>
      <c r="B5331" t="s">
        <v>4997</v>
      </c>
      <c r="C5331">
        <v>61720.266689999997</v>
      </c>
      <c r="D5331">
        <v>2860953.18390038</v>
      </c>
      <c r="E5331">
        <v>25.5</v>
      </c>
      <c r="F5331">
        <v>4</v>
      </c>
      <c r="G5331">
        <f>VLOOKUP(A5331,'Dataset historic years'!$A$1:$GA$12652,13,FALSE)</f>
        <v>1.02</v>
      </c>
      <c r="H5331" t="str">
        <f>VLOOKUP(A5331,'Dataset historic years'!$A$1:$GA$12652,14,FALSE)</f>
        <v>2020-Jul-30</v>
      </c>
      <c r="I5331" s="2">
        <f>VLOOKUP(A5331,'Dataset historic years'!$A$1:$GA$12652,15,FALSE)</f>
        <v>6.9444444444444447E-4</v>
      </c>
      <c r="J5331">
        <f>VLOOKUP(A5331,'Dataset historic years'!$A$1:$GA$12652,12,FALSE)</f>
        <v>2020</v>
      </c>
    </row>
    <row r="5332" spans="1:10" x14ac:dyDescent="0.25">
      <c r="A5332">
        <v>54048866</v>
      </c>
      <c r="B5332" t="s">
        <v>4994</v>
      </c>
      <c r="C5332">
        <v>80609.544219999996</v>
      </c>
      <c r="D5332">
        <v>1580597.5683021101</v>
      </c>
      <c r="E5332">
        <v>25.6</v>
      </c>
      <c r="F5332">
        <v>4</v>
      </c>
      <c r="G5332">
        <f>VLOOKUP(A5332,'Dataset historic years'!$A$1:$GA$12652,13,FALSE)</f>
        <v>1.02</v>
      </c>
      <c r="H5332" t="str">
        <f>VLOOKUP(A5332,'Dataset historic years'!$A$1:$GA$12652,14,FALSE)</f>
        <v>2020-Jul-23</v>
      </c>
      <c r="I5332" s="2">
        <f>VLOOKUP(A5332,'Dataset historic years'!$A$1:$GA$12652,15,FALSE)</f>
        <v>6.9444444444444447E-4</v>
      </c>
      <c r="J5332">
        <f>VLOOKUP(A5332,'Dataset historic years'!$A$1:$GA$12652,12,FALSE)</f>
        <v>2020</v>
      </c>
    </row>
    <row r="5333" spans="1:10" x14ac:dyDescent="0.25">
      <c r="A5333">
        <v>54048945</v>
      </c>
      <c r="B5333" t="s">
        <v>4975</v>
      </c>
      <c r="C5333">
        <v>75197.251569999993</v>
      </c>
      <c r="D5333">
        <v>4283105.2303368701</v>
      </c>
      <c r="E5333">
        <v>25.2</v>
      </c>
      <c r="F5333">
        <v>4</v>
      </c>
      <c r="G5333">
        <f>VLOOKUP(A5333,'Dataset historic years'!$A$1:$GA$12652,13,FALSE)</f>
        <v>1.02</v>
      </c>
      <c r="H5333" t="str">
        <f>VLOOKUP(A5333,'Dataset historic years'!$A$1:$GA$12652,14,FALSE)</f>
        <v>2020-Aug-01</v>
      </c>
      <c r="I5333" s="2">
        <f>VLOOKUP(A5333,'Dataset historic years'!$A$1:$GA$12652,15,FALSE)</f>
        <v>6.9444444444444447E-4</v>
      </c>
      <c r="J5333">
        <f>VLOOKUP(A5333,'Dataset historic years'!$A$1:$GA$12652,12,FALSE)</f>
        <v>2020</v>
      </c>
    </row>
    <row r="5334" spans="1:10" x14ac:dyDescent="0.25">
      <c r="A5334">
        <v>54048946</v>
      </c>
      <c r="B5334" t="s">
        <v>5056</v>
      </c>
      <c r="C5334">
        <v>52396.766949999997</v>
      </c>
      <c r="D5334">
        <v>6551315.5104518598</v>
      </c>
      <c r="E5334">
        <v>22.9</v>
      </c>
      <c r="F5334">
        <v>4</v>
      </c>
      <c r="G5334">
        <f>VLOOKUP(A5334,'Dataset historic years'!$A$1:$GA$12652,13,FALSE)</f>
        <v>1.02</v>
      </c>
      <c r="H5334" t="str">
        <f>VLOOKUP(A5334,'Dataset historic years'!$A$1:$GA$12652,14,FALSE)</f>
        <v>2020-Jul-10</v>
      </c>
      <c r="I5334" s="2">
        <f>VLOOKUP(A5334,'Dataset historic years'!$A$1:$GA$12652,15,FALSE)</f>
        <v>6.9444444444444447E-4</v>
      </c>
      <c r="J5334">
        <f>VLOOKUP(A5334,'Dataset historic years'!$A$1:$GA$12652,12,FALSE)</f>
        <v>2020</v>
      </c>
    </row>
    <row r="5335" spans="1:10" x14ac:dyDescent="0.25">
      <c r="A5335">
        <v>54049872</v>
      </c>
      <c r="B5335" t="s">
        <v>4774</v>
      </c>
      <c r="C5335">
        <v>118923.01539723101</v>
      </c>
      <c r="D5335">
        <v>26196780.800004799</v>
      </c>
      <c r="E5335">
        <v>23.8</v>
      </c>
      <c r="F5335">
        <v>4</v>
      </c>
      <c r="G5335">
        <f>VLOOKUP(A5335,'Dataset historic years'!$A$1:$GA$12652,13,FALSE)</f>
        <v>1.02</v>
      </c>
      <c r="H5335" t="str">
        <f>VLOOKUP(A5335,'Dataset historic years'!$A$1:$GA$12652,14,FALSE)</f>
        <v>2020-Jul-31</v>
      </c>
      <c r="I5335" s="2">
        <f>VLOOKUP(A5335,'Dataset historic years'!$A$1:$GA$12652,15,FALSE)</f>
        <v>6.9444444444444447E-4</v>
      </c>
      <c r="J5335">
        <f>VLOOKUP(A5335,'Dataset historic years'!$A$1:$GA$12652,12,FALSE)</f>
        <v>2020</v>
      </c>
    </row>
    <row r="5336" spans="1:10" x14ac:dyDescent="0.25">
      <c r="A5336">
        <v>54049788</v>
      </c>
      <c r="B5336" t="s">
        <v>5025</v>
      </c>
      <c r="C5336">
        <v>68800.674729999999</v>
      </c>
      <c r="D5336">
        <v>7057857.9822937101</v>
      </c>
      <c r="E5336">
        <v>24.7</v>
      </c>
      <c r="F5336">
        <v>4</v>
      </c>
      <c r="G5336">
        <f>VLOOKUP(A5336,'Dataset historic years'!$A$1:$GA$12652,13,FALSE)</f>
        <v>1.02</v>
      </c>
      <c r="H5336" t="str">
        <f>VLOOKUP(A5336,'Dataset historic years'!$A$1:$GA$12652,14,FALSE)</f>
        <v>2020-Jul-28</v>
      </c>
      <c r="I5336" s="2">
        <f>VLOOKUP(A5336,'Dataset historic years'!$A$1:$GA$12652,15,FALSE)</f>
        <v>6.9444444444444447E-4</v>
      </c>
      <c r="J5336">
        <f>VLOOKUP(A5336,'Dataset historic years'!$A$1:$GA$12652,12,FALSE)</f>
        <v>2020</v>
      </c>
    </row>
    <row r="5337" spans="1:10" x14ac:dyDescent="0.25">
      <c r="A5337">
        <v>54048902</v>
      </c>
      <c r="B5337" t="s">
        <v>5043</v>
      </c>
      <c r="C5337">
        <v>58929.15094</v>
      </c>
      <c r="D5337">
        <v>6996696.3891229099</v>
      </c>
      <c r="E5337">
        <v>24.2</v>
      </c>
      <c r="F5337">
        <v>4</v>
      </c>
      <c r="G5337">
        <f>VLOOKUP(A5337,'Dataset historic years'!$A$1:$GA$12652,13,FALSE)</f>
        <v>1.02</v>
      </c>
      <c r="H5337" t="str">
        <f>VLOOKUP(A5337,'Dataset historic years'!$A$1:$GA$12652,14,FALSE)</f>
        <v>2020-Jul-16</v>
      </c>
      <c r="I5337" s="2">
        <f>VLOOKUP(A5337,'Dataset historic years'!$A$1:$GA$12652,15,FALSE)</f>
        <v>6.9444444444444447E-4</v>
      </c>
      <c r="J5337">
        <f>VLOOKUP(A5337,'Dataset historic years'!$A$1:$GA$12652,12,FALSE)</f>
        <v>2020</v>
      </c>
    </row>
    <row r="5338" spans="1:10" x14ac:dyDescent="0.25">
      <c r="A5338">
        <v>54049834</v>
      </c>
      <c r="B5338" t="s">
        <v>5042</v>
      </c>
      <c r="C5338">
        <v>71182.151209999996</v>
      </c>
      <c r="D5338">
        <v>3271522.9374181698</v>
      </c>
      <c r="E5338">
        <v>25.9</v>
      </c>
      <c r="F5338">
        <v>4</v>
      </c>
      <c r="G5338">
        <f>VLOOKUP(A5338,'Dataset historic years'!$A$1:$GA$12652,13,FALSE)</f>
        <v>1.02</v>
      </c>
      <c r="H5338" t="str">
        <f>VLOOKUP(A5338,'Dataset historic years'!$A$1:$GA$12652,14,FALSE)</f>
        <v>2020-Jul-29</v>
      </c>
      <c r="I5338" s="2">
        <f>VLOOKUP(A5338,'Dataset historic years'!$A$1:$GA$12652,15,FALSE)</f>
        <v>6.9444444444444447E-4</v>
      </c>
      <c r="J5338">
        <f>VLOOKUP(A5338,'Dataset historic years'!$A$1:$GA$12652,12,FALSE)</f>
        <v>2020</v>
      </c>
    </row>
    <row r="5339" spans="1:10" x14ac:dyDescent="0.25">
      <c r="A5339">
        <v>54049792</v>
      </c>
      <c r="B5339" t="s">
        <v>5032</v>
      </c>
      <c r="C5339">
        <v>55036.000930000002</v>
      </c>
      <c r="D5339">
        <v>653501.82440000004</v>
      </c>
      <c r="E5339">
        <v>24.3</v>
      </c>
      <c r="F5339">
        <v>4</v>
      </c>
      <c r="G5339">
        <f>VLOOKUP(A5339,'Dataset historic years'!$A$1:$GA$12652,13,FALSE)</f>
        <v>1.02</v>
      </c>
      <c r="H5339" t="str">
        <f>VLOOKUP(A5339,'Dataset historic years'!$A$1:$GA$12652,14,FALSE)</f>
        <v>2020-Jul-17</v>
      </c>
      <c r="I5339" s="2">
        <f>VLOOKUP(A5339,'Dataset historic years'!$A$1:$GA$12652,15,FALSE)</f>
        <v>6.9444444444444447E-4</v>
      </c>
      <c r="J5339">
        <f>VLOOKUP(A5339,'Dataset historic years'!$A$1:$GA$12652,12,FALSE)</f>
        <v>2020</v>
      </c>
    </row>
    <row r="5340" spans="1:10" x14ac:dyDescent="0.25">
      <c r="A5340">
        <v>54049836</v>
      </c>
      <c r="B5340" t="s">
        <v>5068</v>
      </c>
      <c r="C5340">
        <v>59266.899290000001</v>
      </c>
      <c r="D5340">
        <v>6683262.49232822</v>
      </c>
      <c r="E5340">
        <v>24.2</v>
      </c>
      <c r="F5340">
        <v>4</v>
      </c>
      <c r="G5340">
        <f>VLOOKUP(A5340,'Dataset historic years'!$A$1:$GA$12652,13,FALSE)</f>
        <v>1.02</v>
      </c>
      <c r="H5340" t="str">
        <f>VLOOKUP(A5340,'Dataset historic years'!$A$1:$GA$12652,14,FALSE)</f>
        <v>2020-Jul-25</v>
      </c>
      <c r="I5340" s="2">
        <f>VLOOKUP(A5340,'Dataset historic years'!$A$1:$GA$12652,15,FALSE)</f>
        <v>6.9444444444444447E-4</v>
      </c>
      <c r="J5340">
        <f>VLOOKUP(A5340,'Dataset historic years'!$A$1:$GA$12652,12,FALSE)</f>
        <v>2020</v>
      </c>
    </row>
    <row r="5341" spans="1:10" x14ac:dyDescent="0.25">
      <c r="A5341">
        <v>54049793</v>
      </c>
      <c r="B5341" t="s">
        <v>5072</v>
      </c>
      <c r="C5341">
        <v>68528.827239999999</v>
      </c>
      <c r="D5341">
        <v>4250758.6253733505</v>
      </c>
      <c r="E5341">
        <v>24.9</v>
      </c>
      <c r="F5341">
        <v>4</v>
      </c>
      <c r="G5341">
        <f>VLOOKUP(A5341,'Dataset historic years'!$A$1:$GA$12652,13,FALSE)</f>
        <v>1.02</v>
      </c>
      <c r="H5341" t="str">
        <f>VLOOKUP(A5341,'Dataset historic years'!$A$1:$GA$12652,14,FALSE)</f>
        <v>2020-Jul-15</v>
      </c>
      <c r="I5341" s="2">
        <f>VLOOKUP(A5341,'Dataset historic years'!$A$1:$GA$12652,15,FALSE)</f>
        <v>6.9444444444444447E-4</v>
      </c>
      <c r="J5341">
        <f>VLOOKUP(A5341,'Dataset historic years'!$A$1:$GA$12652,12,FALSE)</f>
        <v>2020</v>
      </c>
    </row>
    <row r="5342" spans="1:10" x14ac:dyDescent="0.25">
      <c r="A5342">
        <v>54049837</v>
      </c>
      <c r="B5342" t="s">
        <v>5087</v>
      </c>
      <c r="C5342">
        <v>44871.586340000002</v>
      </c>
      <c r="D5342">
        <v>6258429.2251767702</v>
      </c>
      <c r="E5342">
        <v>23.2</v>
      </c>
      <c r="F5342">
        <v>4</v>
      </c>
      <c r="G5342">
        <f>VLOOKUP(A5342,'Dataset historic years'!$A$1:$GA$12652,13,FALSE)</f>
        <v>1.02</v>
      </c>
      <c r="H5342" t="str">
        <f>VLOOKUP(A5342,'Dataset historic years'!$A$1:$GA$12652,14,FALSE)</f>
        <v>2020-Jul-31</v>
      </c>
      <c r="I5342" s="2">
        <f>VLOOKUP(A5342,'Dataset historic years'!$A$1:$GA$12652,15,FALSE)</f>
        <v>6.9444444444444447E-4</v>
      </c>
      <c r="J5342">
        <f>VLOOKUP(A5342,'Dataset historic years'!$A$1:$GA$12652,12,FALSE)</f>
        <v>2020</v>
      </c>
    </row>
    <row r="5343" spans="1:10" x14ac:dyDescent="0.25">
      <c r="A5343">
        <v>54049854</v>
      </c>
      <c r="B5343" t="s">
        <v>5101</v>
      </c>
      <c r="C5343">
        <v>58338.822469999999</v>
      </c>
      <c r="D5343">
        <v>4138426.94613097</v>
      </c>
      <c r="E5343">
        <v>25.1</v>
      </c>
      <c r="F5343">
        <v>4</v>
      </c>
      <c r="G5343">
        <f>VLOOKUP(A5343,'Dataset historic years'!$A$1:$GA$12652,13,FALSE)</f>
        <v>1.02</v>
      </c>
      <c r="H5343" t="str">
        <f>VLOOKUP(A5343,'Dataset historic years'!$A$1:$GA$12652,14,FALSE)</f>
        <v>2020-Jul-26</v>
      </c>
      <c r="I5343" s="2">
        <f>VLOOKUP(A5343,'Dataset historic years'!$A$1:$GA$12652,15,FALSE)</f>
        <v>6.9444444444444447E-4</v>
      </c>
      <c r="J5343">
        <f>VLOOKUP(A5343,'Dataset historic years'!$A$1:$GA$12652,12,FALSE)</f>
        <v>2020</v>
      </c>
    </row>
    <row r="5344" spans="1:10" x14ac:dyDescent="0.25">
      <c r="A5344">
        <v>54048879</v>
      </c>
      <c r="B5344" t="s">
        <v>5114</v>
      </c>
      <c r="C5344">
        <v>50311.54348</v>
      </c>
      <c r="D5344">
        <v>5988746.5120000001</v>
      </c>
      <c r="E5344">
        <v>24.5</v>
      </c>
      <c r="F5344">
        <v>4</v>
      </c>
      <c r="G5344">
        <f>VLOOKUP(A5344,'Dataset historic years'!$A$1:$GA$12652,13,FALSE)</f>
        <v>1.02</v>
      </c>
      <c r="H5344" t="str">
        <f>VLOOKUP(A5344,'Dataset historic years'!$A$1:$GA$12652,14,FALSE)</f>
        <v>2020-Jul-12</v>
      </c>
      <c r="I5344" s="2">
        <f>VLOOKUP(A5344,'Dataset historic years'!$A$1:$GA$12652,15,FALSE)</f>
        <v>6.9444444444444447E-4</v>
      </c>
      <c r="J5344">
        <f>VLOOKUP(A5344,'Dataset historic years'!$A$1:$GA$12652,12,FALSE)</f>
        <v>2020</v>
      </c>
    </row>
    <row r="5345" spans="1:10" x14ac:dyDescent="0.25">
      <c r="A5345">
        <v>54049885</v>
      </c>
      <c r="B5345" t="s">
        <v>5091</v>
      </c>
      <c r="C5345">
        <v>102831.45115081601</v>
      </c>
      <c r="D5345">
        <v>1510712.60917608</v>
      </c>
      <c r="E5345">
        <v>24.6</v>
      </c>
      <c r="F5345">
        <v>4</v>
      </c>
      <c r="G5345">
        <f>VLOOKUP(A5345,'Dataset historic years'!$A$1:$GA$12652,13,FALSE)</f>
        <v>1.02</v>
      </c>
      <c r="H5345" t="str">
        <f>VLOOKUP(A5345,'Dataset historic years'!$A$1:$GA$12652,14,FALSE)</f>
        <v>2020-Aug-01</v>
      </c>
      <c r="I5345" s="2">
        <f>VLOOKUP(A5345,'Dataset historic years'!$A$1:$GA$12652,15,FALSE)</f>
        <v>6.9444444444444447E-4</v>
      </c>
      <c r="J5345">
        <f>VLOOKUP(A5345,'Dataset historic years'!$A$1:$GA$12652,12,FALSE)</f>
        <v>2020</v>
      </c>
    </row>
    <row r="5346" spans="1:10" x14ac:dyDescent="0.25">
      <c r="A5346">
        <v>54051020</v>
      </c>
      <c r="B5346" t="s">
        <v>5108</v>
      </c>
      <c r="C5346">
        <v>75722.858840000001</v>
      </c>
      <c r="D5346">
        <v>4671031.61089487</v>
      </c>
      <c r="E5346">
        <v>22.3</v>
      </c>
      <c r="F5346">
        <v>4</v>
      </c>
      <c r="G5346">
        <f>VLOOKUP(A5346,'Dataset historic years'!$A$1:$GA$12652,13,FALSE)</f>
        <v>1.02</v>
      </c>
      <c r="H5346" t="str">
        <f>VLOOKUP(A5346,'Dataset historic years'!$A$1:$GA$12652,14,FALSE)</f>
        <v>2020-Aug-04</v>
      </c>
      <c r="I5346" s="2">
        <f>VLOOKUP(A5346,'Dataset historic years'!$A$1:$GA$12652,15,FALSE)</f>
        <v>6.9444444444444447E-4</v>
      </c>
      <c r="J5346">
        <f>VLOOKUP(A5346,'Dataset historic years'!$A$1:$GA$12652,12,FALSE)</f>
        <v>2020</v>
      </c>
    </row>
    <row r="5347" spans="1:10" x14ac:dyDescent="0.25">
      <c r="A5347">
        <v>54051088</v>
      </c>
      <c r="B5347" t="s">
        <v>5103</v>
      </c>
      <c r="C5347">
        <v>67707.128809999995</v>
      </c>
      <c r="D5347">
        <v>3553992.2143724002</v>
      </c>
      <c r="E5347">
        <v>25.03</v>
      </c>
      <c r="F5347">
        <v>4</v>
      </c>
      <c r="G5347">
        <f>VLOOKUP(A5347,'Dataset historic years'!$A$1:$GA$12652,13,FALSE)</f>
        <v>1.02</v>
      </c>
      <c r="H5347" t="str">
        <f>VLOOKUP(A5347,'Dataset historic years'!$A$1:$GA$12652,14,FALSE)</f>
        <v>2020-Aug-05</v>
      </c>
      <c r="I5347" s="2">
        <f>VLOOKUP(A5347,'Dataset historic years'!$A$1:$GA$12652,15,FALSE)</f>
        <v>4.1666666666666666E-3</v>
      </c>
      <c r="J5347">
        <f>VLOOKUP(A5347,'Dataset historic years'!$A$1:$GA$12652,12,FALSE)</f>
        <v>2020</v>
      </c>
    </row>
    <row r="5348" spans="1:10" x14ac:dyDescent="0.25">
      <c r="A5348">
        <v>54051021</v>
      </c>
      <c r="B5348" t="s">
        <v>5129</v>
      </c>
      <c r="C5348">
        <v>46603.790200000003</v>
      </c>
      <c r="D5348">
        <v>4448063.2112369901</v>
      </c>
      <c r="E5348">
        <v>22.18</v>
      </c>
      <c r="F5348">
        <v>4</v>
      </c>
      <c r="G5348">
        <f>VLOOKUP(A5348,'Dataset historic years'!$A$1:$GA$12652,13,FALSE)</f>
        <v>1.02</v>
      </c>
      <c r="H5348" t="str">
        <f>VLOOKUP(A5348,'Dataset historic years'!$A$1:$GA$12652,14,FALSE)</f>
        <v>2020-Aug-07</v>
      </c>
      <c r="I5348" s="2">
        <f>VLOOKUP(A5348,'Dataset historic years'!$A$1:$GA$12652,15,FALSE)</f>
        <v>1.9444444444444445E-2</v>
      </c>
      <c r="J5348">
        <f>VLOOKUP(A5348,'Dataset historic years'!$A$1:$GA$12652,12,FALSE)</f>
        <v>2020</v>
      </c>
    </row>
    <row r="5349" spans="1:10" x14ac:dyDescent="0.25">
      <c r="A5349">
        <v>54051053</v>
      </c>
      <c r="B5349" t="s">
        <v>5119</v>
      </c>
      <c r="C5349">
        <v>59924.318950000001</v>
      </c>
      <c r="D5349">
        <v>7371745.7889455603</v>
      </c>
      <c r="E5349">
        <v>24.3</v>
      </c>
      <c r="F5349">
        <v>4</v>
      </c>
      <c r="G5349">
        <f>VLOOKUP(A5349,'Dataset historic years'!$A$1:$GA$12652,13,FALSE)</f>
        <v>1.02</v>
      </c>
      <c r="H5349" t="str">
        <f>VLOOKUP(A5349,'Dataset historic years'!$A$1:$GA$12652,14,FALSE)</f>
        <v>2020-Aug-02</v>
      </c>
      <c r="I5349" s="2">
        <f>VLOOKUP(A5349,'Dataset historic years'!$A$1:$GA$12652,15,FALSE)</f>
        <v>3.472222222222222E-3</v>
      </c>
      <c r="J5349">
        <f>VLOOKUP(A5349,'Dataset historic years'!$A$1:$GA$12652,12,FALSE)</f>
        <v>2020</v>
      </c>
    </row>
    <row r="5350" spans="1:10" x14ac:dyDescent="0.25">
      <c r="A5350">
        <v>54049893</v>
      </c>
      <c r="B5350" t="s">
        <v>5121</v>
      </c>
      <c r="C5350">
        <v>61599.334840000003</v>
      </c>
      <c r="D5350">
        <v>2877371.4454143699</v>
      </c>
      <c r="E5350">
        <v>24.3</v>
      </c>
      <c r="F5350">
        <v>4</v>
      </c>
      <c r="G5350">
        <f>VLOOKUP(A5350,'Dataset historic years'!$A$1:$GA$12652,13,FALSE)</f>
        <v>1.02</v>
      </c>
      <c r="H5350" t="str">
        <f>VLOOKUP(A5350,'Dataset historic years'!$A$1:$GA$12652,14,FALSE)</f>
        <v>2020-Jul-28</v>
      </c>
      <c r="I5350" s="2">
        <f>VLOOKUP(A5350,'Dataset historic years'!$A$1:$GA$12652,15,FALSE)</f>
        <v>6.9444444444444447E-4</v>
      </c>
      <c r="J5350">
        <f>VLOOKUP(A5350,'Dataset historic years'!$A$1:$GA$12652,12,FALSE)</f>
        <v>2020</v>
      </c>
    </row>
    <row r="5351" spans="1:10" x14ac:dyDescent="0.25">
      <c r="A5351">
        <v>54051063</v>
      </c>
      <c r="B5351" t="s">
        <v>5131</v>
      </c>
      <c r="C5351">
        <v>80052.576000000001</v>
      </c>
      <c r="D5351">
        <v>433522.076</v>
      </c>
      <c r="E5351">
        <v>24.7</v>
      </c>
      <c r="F5351">
        <v>4</v>
      </c>
      <c r="G5351">
        <f>VLOOKUP(A5351,'Dataset historic years'!$A$1:$GA$12652,13,FALSE)</f>
        <v>1.02</v>
      </c>
      <c r="H5351" t="str">
        <f>VLOOKUP(A5351,'Dataset historic years'!$A$1:$GA$12652,14,FALSE)</f>
        <v>2020-Aug-26</v>
      </c>
      <c r="I5351" s="2">
        <f>VLOOKUP(A5351,'Dataset historic years'!$A$1:$GA$12652,15,FALSE)</f>
        <v>6.9444444444444447E-4</v>
      </c>
      <c r="J5351">
        <f>VLOOKUP(A5351,'Dataset historic years'!$A$1:$GA$12652,12,FALSE)</f>
        <v>2020</v>
      </c>
    </row>
    <row r="5352" spans="1:10" x14ac:dyDescent="0.25">
      <c r="A5352">
        <v>54051023</v>
      </c>
      <c r="B5352" t="s">
        <v>5139</v>
      </c>
      <c r="C5352">
        <v>88117.785480000006</v>
      </c>
      <c r="D5352">
        <v>3968626.9608921302</v>
      </c>
      <c r="E5352">
        <v>22.2</v>
      </c>
      <c r="F5352">
        <v>4</v>
      </c>
      <c r="G5352">
        <f>VLOOKUP(A5352,'Dataset historic years'!$A$1:$GA$12652,13,FALSE)</f>
        <v>1.02</v>
      </c>
      <c r="H5352" t="str">
        <f>VLOOKUP(A5352,'Dataset historic years'!$A$1:$GA$12652,14,FALSE)</f>
        <v>2020-Aug-07</v>
      </c>
      <c r="I5352" s="2">
        <f>VLOOKUP(A5352,'Dataset historic years'!$A$1:$GA$12652,15,FALSE)</f>
        <v>6.9444444444444447E-4</v>
      </c>
      <c r="J5352">
        <f>VLOOKUP(A5352,'Dataset historic years'!$A$1:$GA$12652,12,FALSE)</f>
        <v>2020</v>
      </c>
    </row>
    <row r="5353" spans="1:10" x14ac:dyDescent="0.25">
      <c r="A5353">
        <v>54049902</v>
      </c>
      <c r="B5353" t="s">
        <v>5153</v>
      </c>
      <c r="C5353">
        <v>57867.72941</v>
      </c>
      <c r="D5353">
        <v>4393977.0737246396</v>
      </c>
      <c r="E5353">
        <v>24.1</v>
      </c>
      <c r="F5353">
        <v>4</v>
      </c>
      <c r="G5353">
        <f>VLOOKUP(A5353,'Dataset historic years'!$A$1:$GA$12652,13,FALSE)</f>
        <v>1.02</v>
      </c>
      <c r="H5353" t="str">
        <f>VLOOKUP(A5353,'Dataset historic years'!$A$1:$GA$12652,14,FALSE)</f>
        <v>2020-Aug-02</v>
      </c>
      <c r="I5353" s="2">
        <f>VLOOKUP(A5353,'Dataset historic years'!$A$1:$GA$12652,15,FALSE)</f>
        <v>6.9444444444444447E-4</v>
      </c>
      <c r="J5353">
        <f>VLOOKUP(A5353,'Dataset historic years'!$A$1:$GA$12652,12,FALSE)</f>
        <v>2020</v>
      </c>
    </row>
    <row r="5354" spans="1:10" x14ac:dyDescent="0.25">
      <c r="A5354">
        <v>54050994</v>
      </c>
      <c r="B5354" t="s">
        <v>5147</v>
      </c>
      <c r="C5354">
        <v>87973.551049999995</v>
      </c>
      <c r="D5354">
        <v>4665963.3098582001</v>
      </c>
      <c r="E5354">
        <v>23.8</v>
      </c>
      <c r="F5354">
        <v>4</v>
      </c>
      <c r="G5354">
        <f>VLOOKUP(A5354,'Dataset historic years'!$A$1:$GA$12652,13,FALSE)</f>
        <v>1.02</v>
      </c>
      <c r="H5354" t="str">
        <f>VLOOKUP(A5354,'Dataset historic years'!$A$1:$GA$12652,14,FALSE)</f>
        <v>2020-Aug-03</v>
      </c>
      <c r="I5354" s="2">
        <f>VLOOKUP(A5354,'Dataset historic years'!$A$1:$GA$12652,15,FALSE)</f>
        <v>9.0277777777777769E-3</v>
      </c>
      <c r="J5354">
        <f>VLOOKUP(A5354,'Dataset historic years'!$A$1:$GA$12652,12,FALSE)</f>
        <v>2020</v>
      </c>
    </row>
    <row r="5355" spans="1:10" x14ac:dyDescent="0.25">
      <c r="A5355">
        <v>54051036</v>
      </c>
      <c r="B5355" t="s">
        <v>5164</v>
      </c>
      <c r="C5355">
        <v>64426.46314</v>
      </c>
      <c r="D5355">
        <v>4087370.8536363202</v>
      </c>
      <c r="E5355">
        <v>24.8</v>
      </c>
      <c r="F5355">
        <v>4</v>
      </c>
      <c r="G5355">
        <f>VLOOKUP(A5355,'Dataset historic years'!$A$1:$GA$12652,13,FALSE)</f>
        <v>1.02</v>
      </c>
      <c r="H5355" t="str">
        <f>VLOOKUP(A5355,'Dataset historic years'!$A$1:$GA$12652,14,FALSE)</f>
        <v>2020-Aug-16</v>
      </c>
      <c r="I5355" s="2">
        <f>VLOOKUP(A5355,'Dataset historic years'!$A$1:$GA$12652,15,FALSE)</f>
        <v>6.9444444444444447E-4</v>
      </c>
      <c r="J5355">
        <f>VLOOKUP(A5355,'Dataset historic years'!$A$1:$GA$12652,12,FALSE)</f>
        <v>2020</v>
      </c>
    </row>
    <row r="5356" spans="1:10" x14ac:dyDescent="0.25">
      <c r="A5356">
        <v>54051166</v>
      </c>
      <c r="B5356" t="s">
        <v>4698</v>
      </c>
      <c r="C5356">
        <v>46824.47062</v>
      </c>
      <c r="D5356">
        <v>17579501.127103198</v>
      </c>
      <c r="E5356">
        <v>23</v>
      </c>
      <c r="F5356">
        <v>4</v>
      </c>
      <c r="G5356">
        <f>VLOOKUP(A5356,'Dataset historic years'!$A$1:$GA$12652,13,FALSE)</f>
        <v>1.02</v>
      </c>
      <c r="H5356" t="str">
        <f>VLOOKUP(A5356,'Dataset historic years'!$A$1:$GA$12652,14,FALSE)</f>
        <v>2020-Aug-24</v>
      </c>
      <c r="I5356" s="2">
        <f>VLOOKUP(A5356,'Dataset historic years'!$A$1:$GA$12652,15,FALSE)</f>
        <v>4.1666666666666666E-3</v>
      </c>
      <c r="J5356">
        <f>VLOOKUP(A5356,'Dataset historic years'!$A$1:$GA$12652,12,FALSE)</f>
        <v>2020</v>
      </c>
    </row>
    <row r="5357" spans="1:10" x14ac:dyDescent="0.25">
      <c r="A5357">
        <v>54050996</v>
      </c>
      <c r="B5357" t="s">
        <v>5160</v>
      </c>
      <c r="C5357">
        <v>50620.663809999998</v>
      </c>
      <c r="D5357">
        <v>5480133.7851600498</v>
      </c>
      <c r="E5357">
        <v>24.87</v>
      </c>
      <c r="F5357">
        <v>4</v>
      </c>
      <c r="G5357">
        <f>VLOOKUP(A5357,'Dataset historic years'!$A$1:$GA$12652,13,FALSE)</f>
        <v>1.02</v>
      </c>
      <c r="H5357" t="str">
        <f>VLOOKUP(A5357,'Dataset historic years'!$A$1:$GA$12652,14,FALSE)</f>
        <v>2020-Aug-10</v>
      </c>
      <c r="I5357" s="2">
        <f>VLOOKUP(A5357,'Dataset historic years'!$A$1:$GA$12652,15,FALSE)</f>
        <v>6.9444444444444447E-4</v>
      </c>
      <c r="J5357">
        <f>VLOOKUP(A5357,'Dataset historic years'!$A$1:$GA$12652,12,FALSE)</f>
        <v>2020</v>
      </c>
    </row>
    <row r="5358" spans="1:10" x14ac:dyDescent="0.25">
      <c r="A5358">
        <v>54051039</v>
      </c>
      <c r="B5358" t="s">
        <v>5187</v>
      </c>
      <c r="C5358">
        <v>49842.301729999999</v>
      </c>
      <c r="D5358">
        <v>6830424.6247686604</v>
      </c>
      <c r="E5358">
        <v>24.51</v>
      </c>
      <c r="F5358">
        <v>4</v>
      </c>
      <c r="G5358">
        <f>VLOOKUP(A5358,'Dataset historic years'!$A$1:$GA$12652,13,FALSE)</f>
        <v>1.02</v>
      </c>
      <c r="H5358" t="str">
        <f>VLOOKUP(A5358,'Dataset historic years'!$A$1:$GA$12652,14,FALSE)</f>
        <v>2020-Aug-05</v>
      </c>
      <c r="I5358" s="2">
        <f>VLOOKUP(A5358,'Dataset historic years'!$A$1:$GA$12652,15,FALSE)</f>
        <v>6.9444444444444447E-4</v>
      </c>
      <c r="J5358">
        <f>VLOOKUP(A5358,'Dataset historic years'!$A$1:$GA$12652,12,FALSE)</f>
        <v>2020</v>
      </c>
    </row>
    <row r="5359" spans="1:10" x14ac:dyDescent="0.25">
      <c r="A5359">
        <v>54051042</v>
      </c>
      <c r="B5359" t="s">
        <v>5179</v>
      </c>
      <c r="C5359">
        <v>57031.980430000003</v>
      </c>
      <c r="D5359">
        <v>2142622.6588129699</v>
      </c>
      <c r="E5359">
        <v>24.5</v>
      </c>
      <c r="F5359">
        <v>4</v>
      </c>
      <c r="G5359">
        <f>VLOOKUP(A5359,'Dataset historic years'!$A$1:$GA$12652,13,FALSE)</f>
        <v>1.02</v>
      </c>
      <c r="H5359" t="str">
        <f>VLOOKUP(A5359,'Dataset historic years'!$A$1:$GA$12652,14,FALSE)</f>
        <v>2020-Aug-21</v>
      </c>
      <c r="I5359" s="2">
        <f>VLOOKUP(A5359,'Dataset historic years'!$A$1:$GA$12652,15,FALSE)</f>
        <v>6.9444444444444447E-4</v>
      </c>
      <c r="J5359">
        <f>VLOOKUP(A5359,'Dataset historic years'!$A$1:$GA$12652,12,FALSE)</f>
        <v>2020</v>
      </c>
    </row>
    <row r="5360" spans="1:10" x14ac:dyDescent="0.25">
      <c r="A5360">
        <v>54050969</v>
      </c>
      <c r="B5360" t="s">
        <v>5176</v>
      </c>
      <c r="C5360">
        <v>90430.435089999999</v>
      </c>
      <c r="D5360">
        <v>506579.78159999999</v>
      </c>
      <c r="E5360">
        <v>27.8</v>
      </c>
      <c r="F5360">
        <v>4</v>
      </c>
      <c r="G5360">
        <f>VLOOKUP(A5360,'Dataset historic years'!$A$1:$GA$12652,13,FALSE)</f>
        <v>1.02</v>
      </c>
      <c r="H5360" t="str">
        <f>VLOOKUP(A5360,'Dataset historic years'!$A$1:$GA$12652,14,FALSE)</f>
        <v>2020-Aug-19</v>
      </c>
      <c r="I5360" s="2">
        <f>VLOOKUP(A5360,'Dataset historic years'!$A$1:$GA$12652,15,FALSE)</f>
        <v>6.9444444444444447E-4</v>
      </c>
      <c r="J5360">
        <f>VLOOKUP(A5360,'Dataset historic years'!$A$1:$GA$12652,12,FALSE)</f>
        <v>2020</v>
      </c>
    </row>
    <row r="5361" spans="1:10" x14ac:dyDescent="0.25">
      <c r="A5361">
        <v>54051044</v>
      </c>
      <c r="B5361" t="s">
        <v>5194</v>
      </c>
      <c r="C5361">
        <v>74593.245020000002</v>
      </c>
      <c r="D5361">
        <v>6787852.6164361797</v>
      </c>
      <c r="E5361">
        <v>23.44</v>
      </c>
      <c r="F5361">
        <v>4</v>
      </c>
      <c r="G5361">
        <f>VLOOKUP(A5361,'Dataset historic years'!$A$1:$GA$12652,13,FALSE)</f>
        <v>1.02</v>
      </c>
      <c r="H5361" t="str">
        <f>VLOOKUP(A5361,'Dataset historic years'!$A$1:$GA$12652,14,FALSE)</f>
        <v>2020-Aug-04</v>
      </c>
      <c r="I5361" s="2">
        <f>VLOOKUP(A5361,'Dataset historic years'!$A$1:$GA$12652,15,FALSE)</f>
        <v>6.9444444444444447E-4</v>
      </c>
      <c r="J5361">
        <f>VLOOKUP(A5361,'Dataset historic years'!$A$1:$GA$12652,12,FALSE)</f>
        <v>2020</v>
      </c>
    </row>
    <row r="5362" spans="1:10" x14ac:dyDescent="0.25">
      <c r="A5362">
        <v>54050970</v>
      </c>
      <c r="B5362" t="s">
        <v>5184</v>
      </c>
      <c r="C5362">
        <v>64889.327380000002</v>
      </c>
      <c r="D5362">
        <v>88326.486950000006</v>
      </c>
      <c r="E5362">
        <v>27.231999999999999</v>
      </c>
      <c r="F5362">
        <v>4</v>
      </c>
      <c r="G5362">
        <f>VLOOKUP(A5362,'Dataset historic years'!$A$1:$GA$12652,13,FALSE)</f>
        <v>1.02</v>
      </c>
      <c r="H5362" t="str">
        <f>VLOOKUP(A5362,'Dataset historic years'!$A$1:$GA$12652,14,FALSE)</f>
        <v>2020-Aug-06</v>
      </c>
      <c r="I5362" s="2">
        <f>VLOOKUP(A5362,'Dataset historic years'!$A$1:$GA$12652,15,FALSE)</f>
        <v>6.9444444444444447E-4</v>
      </c>
      <c r="J5362">
        <f>VLOOKUP(A5362,'Dataset historic years'!$A$1:$GA$12652,12,FALSE)</f>
        <v>2020</v>
      </c>
    </row>
    <row r="5363" spans="1:10" x14ac:dyDescent="0.25">
      <c r="A5363">
        <v>54051045</v>
      </c>
      <c r="B5363" t="s">
        <v>5198</v>
      </c>
      <c r="C5363">
        <v>84792.180309999996</v>
      </c>
      <c r="D5363">
        <v>2280263.9788923701</v>
      </c>
      <c r="E5363">
        <v>24.6</v>
      </c>
      <c r="F5363">
        <v>4</v>
      </c>
      <c r="G5363">
        <f>VLOOKUP(A5363,'Dataset historic years'!$A$1:$GA$12652,13,FALSE)</f>
        <v>1.02</v>
      </c>
      <c r="H5363" t="str">
        <f>VLOOKUP(A5363,'Dataset historic years'!$A$1:$GA$12652,14,FALSE)</f>
        <v>2020-Aug-14</v>
      </c>
      <c r="I5363" s="2">
        <f>VLOOKUP(A5363,'Dataset historic years'!$A$1:$GA$12652,15,FALSE)</f>
        <v>6.9444444444444447E-4</v>
      </c>
      <c r="J5363">
        <f>VLOOKUP(A5363,'Dataset historic years'!$A$1:$GA$12652,12,FALSE)</f>
        <v>2020</v>
      </c>
    </row>
    <row r="5364" spans="1:10" x14ac:dyDescent="0.25">
      <c r="A5364">
        <v>54051013</v>
      </c>
      <c r="B5364" t="s">
        <v>5209</v>
      </c>
      <c r="C5364">
        <v>93500.792740000004</v>
      </c>
      <c r="D5364">
        <v>4252317.5997364102</v>
      </c>
      <c r="E5364">
        <v>24.6</v>
      </c>
      <c r="F5364">
        <v>4</v>
      </c>
      <c r="G5364">
        <f>VLOOKUP(A5364,'Dataset historic years'!$A$1:$GA$12652,13,FALSE)</f>
        <v>1.02</v>
      </c>
      <c r="H5364" t="str">
        <f>VLOOKUP(A5364,'Dataset historic years'!$A$1:$GA$12652,14,FALSE)</f>
        <v>2020-Aug-18</v>
      </c>
      <c r="I5364" s="2">
        <f>VLOOKUP(A5364,'Dataset historic years'!$A$1:$GA$12652,15,FALSE)</f>
        <v>6.9444444444444447E-4</v>
      </c>
      <c r="J5364">
        <f>VLOOKUP(A5364,'Dataset historic years'!$A$1:$GA$12652,12,FALSE)</f>
        <v>2020</v>
      </c>
    </row>
    <row r="5365" spans="1:10" x14ac:dyDescent="0.25">
      <c r="A5365">
        <v>54051080</v>
      </c>
      <c r="B5365" t="s">
        <v>5236</v>
      </c>
      <c r="C5365">
        <v>66539.586580000003</v>
      </c>
      <c r="D5365">
        <v>778871.96030000004</v>
      </c>
      <c r="E5365">
        <v>27.7</v>
      </c>
      <c r="F5365">
        <v>4</v>
      </c>
      <c r="G5365">
        <f>VLOOKUP(A5365,'Dataset historic years'!$A$1:$GA$12652,13,FALSE)</f>
        <v>1.02</v>
      </c>
      <c r="H5365" t="str">
        <f>VLOOKUP(A5365,'Dataset historic years'!$A$1:$GA$12652,14,FALSE)</f>
        <v>2020-Aug-04</v>
      </c>
      <c r="I5365" s="2">
        <f>VLOOKUP(A5365,'Dataset historic years'!$A$1:$GA$12652,15,FALSE)</f>
        <v>1.8749999999999999E-2</v>
      </c>
      <c r="J5365">
        <f>VLOOKUP(A5365,'Dataset historic years'!$A$1:$GA$12652,12,FALSE)</f>
        <v>2020</v>
      </c>
    </row>
    <row r="5366" spans="1:10" x14ac:dyDescent="0.25">
      <c r="A5366">
        <v>54051095</v>
      </c>
      <c r="B5366" t="s">
        <v>5225</v>
      </c>
      <c r="C5366">
        <v>60106.944210000001</v>
      </c>
      <c r="D5366">
        <v>4667322.90018012</v>
      </c>
      <c r="E5366">
        <v>24.5</v>
      </c>
      <c r="F5366">
        <v>4</v>
      </c>
      <c r="G5366">
        <f>VLOOKUP(A5366,'Dataset historic years'!$A$1:$GA$12652,13,FALSE)</f>
        <v>0.66</v>
      </c>
      <c r="H5366" t="str">
        <f>VLOOKUP(A5366,'Dataset historic years'!$A$1:$GA$12652,14,FALSE)</f>
        <v>2009-Aug-01</v>
      </c>
      <c r="I5366" s="2">
        <f>VLOOKUP(A5366,'Dataset historic years'!$A$1:$GA$12652,15,FALSE)</f>
        <v>0.75</v>
      </c>
      <c r="J5366">
        <f>VLOOKUP(A5366,'Dataset historic years'!$A$1:$GA$12652,12,FALSE)</f>
        <v>2009</v>
      </c>
    </row>
    <row r="5367" spans="1:10" x14ac:dyDescent="0.25">
      <c r="A5367">
        <v>54050973</v>
      </c>
      <c r="B5367" t="s">
        <v>5215</v>
      </c>
      <c r="C5367">
        <v>70927.040240000002</v>
      </c>
      <c r="D5367">
        <v>1691132.3527289899</v>
      </c>
      <c r="E5367">
        <v>25.4</v>
      </c>
      <c r="F5367">
        <v>4</v>
      </c>
      <c r="G5367">
        <f>VLOOKUP(A5367,'Dataset historic years'!$A$1:$GA$12652,13,FALSE)</f>
        <v>1.02</v>
      </c>
      <c r="H5367" t="str">
        <f>VLOOKUP(A5367,'Dataset historic years'!$A$1:$GA$12652,14,FALSE)</f>
        <v>2020-Aug-13</v>
      </c>
      <c r="I5367" s="2">
        <f>VLOOKUP(A5367,'Dataset historic years'!$A$1:$GA$12652,15,FALSE)</f>
        <v>6.9444444444444447E-4</v>
      </c>
      <c r="J5367">
        <f>VLOOKUP(A5367,'Dataset historic years'!$A$1:$GA$12652,12,FALSE)</f>
        <v>2020</v>
      </c>
    </row>
    <row r="5368" spans="1:10" x14ac:dyDescent="0.25">
      <c r="A5368">
        <v>54051047</v>
      </c>
      <c r="B5368" t="s">
        <v>5205</v>
      </c>
      <c r="C5368">
        <v>85379.567110000004</v>
      </c>
      <c r="D5368">
        <v>179424.05</v>
      </c>
      <c r="E5368">
        <v>26.6</v>
      </c>
      <c r="F5368">
        <v>4</v>
      </c>
      <c r="G5368">
        <f>VLOOKUP(A5368,'Dataset historic years'!$A$1:$GA$12652,13,FALSE)</f>
        <v>1.02</v>
      </c>
      <c r="H5368" t="str">
        <f>VLOOKUP(A5368,'Dataset historic years'!$A$1:$GA$12652,14,FALSE)</f>
        <v>2020-Aug-04</v>
      </c>
      <c r="I5368" s="2">
        <f>VLOOKUP(A5368,'Dataset historic years'!$A$1:$GA$12652,15,FALSE)</f>
        <v>1.3888888888888889E-3</v>
      </c>
      <c r="J5368">
        <f>VLOOKUP(A5368,'Dataset historic years'!$A$1:$GA$12652,12,FALSE)</f>
        <v>2020</v>
      </c>
    </row>
    <row r="5369" spans="1:10" x14ac:dyDescent="0.25">
      <c r="A5369">
        <v>54051096</v>
      </c>
      <c r="B5369" t="s">
        <v>5200</v>
      </c>
      <c r="C5369">
        <v>83026.363740000001</v>
      </c>
      <c r="D5369">
        <v>3323942.71921637</v>
      </c>
      <c r="E5369">
        <v>24.6</v>
      </c>
      <c r="F5369">
        <v>4</v>
      </c>
      <c r="G5369">
        <f>VLOOKUP(A5369,'Dataset historic years'!$A$1:$GA$12652,13,FALSE)</f>
        <v>1.02</v>
      </c>
      <c r="H5369" t="str">
        <f>VLOOKUP(A5369,'Dataset historic years'!$A$1:$GA$12652,14,FALSE)</f>
        <v>2020-Aug-09</v>
      </c>
      <c r="I5369" s="2">
        <f>VLOOKUP(A5369,'Dataset historic years'!$A$1:$GA$12652,15,FALSE)</f>
        <v>6.9444444444444441E-3</v>
      </c>
      <c r="J5369">
        <f>VLOOKUP(A5369,'Dataset historic years'!$A$1:$GA$12652,12,FALSE)</f>
        <v>2020</v>
      </c>
    </row>
    <row r="5370" spans="1:10" x14ac:dyDescent="0.25">
      <c r="A5370">
        <v>54051015</v>
      </c>
      <c r="B5370" t="s">
        <v>5206</v>
      </c>
      <c r="C5370">
        <v>72827.199680000005</v>
      </c>
      <c r="D5370">
        <v>49574.789349999999</v>
      </c>
      <c r="E5370">
        <v>29.7</v>
      </c>
      <c r="F5370">
        <v>4</v>
      </c>
      <c r="G5370">
        <f>VLOOKUP(A5370,'Dataset historic years'!$A$1:$GA$12652,13,FALSE)</f>
        <v>1.02</v>
      </c>
      <c r="H5370" t="str">
        <f>VLOOKUP(A5370,'Dataset historic years'!$A$1:$GA$12652,14,FALSE)</f>
        <v>2020-Aug-02</v>
      </c>
      <c r="I5370" s="2">
        <f>VLOOKUP(A5370,'Dataset historic years'!$A$1:$GA$12652,15,FALSE)</f>
        <v>0.18263888888888888</v>
      </c>
      <c r="J5370">
        <f>VLOOKUP(A5370,'Dataset historic years'!$A$1:$GA$12652,12,FALSE)</f>
        <v>2020</v>
      </c>
    </row>
    <row r="5371" spans="1:10" x14ac:dyDescent="0.25">
      <c r="A5371">
        <v>54051048</v>
      </c>
      <c r="B5371" t="s">
        <v>5239</v>
      </c>
      <c r="C5371">
        <v>84885.234790000002</v>
      </c>
      <c r="D5371">
        <v>4575218.75285469</v>
      </c>
      <c r="E5371">
        <v>24.2</v>
      </c>
      <c r="F5371">
        <v>4</v>
      </c>
      <c r="G5371">
        <f>VLOOKUP(A5371,'Dataset historic years'!$A$1:$GA$12652,13,FALSE)</f>
        <v>1.02</v>
      </c>
      <c r="H5371" t="str">
        <f>VLOOKUP(A5371,'Dataset historic years'!$A$1:$GA$12652,14,FALSE)</f>
        <v>2020-Aug-14</v>
      </c>
      <c r="I5371" s="2">
        <f>VLOOKUP(A5371,'Dataset historic years'!$A$1:$GA$12652,15,FALSE)</f>
        <v>6.9444444444444447E-4</v>
      </c>
      <c r="J5371">
        <f>VLOOKUP(A5371,'Dataset historic years'!$A$1:$GA$12652,12,FALSE)</f>
        <v>2020</v>
      </c>
    </row>
    <row r="5372" spans="1:10" x14ac:dyDescent="0.25">
      <c r="A5372">
        <v>54051049</v>
      </c>
      <c r="B5372" t="s">
        <v>5261</v>
      </c>
      <c r="C5372">
        <v>61420.290990000001</v>
      </c>
      <c r="D5372">
        <v>1237635.6250527799</v>
      </c>
      <c r="E5372">
        <v>24.7</v>
      </c>
      <c r="F5372">
        <v>4</v>
      </c>
      <c r="G5372">
        <f>VLOOKUP(A5372,'Dataset historic years'!$A$1:$GA$12652,13,FALSE)</f>
        <v>1.02</v>
      </c>
      <c r="H5372" t="str">
        <f>VLOOKUP(A5372,'Dataset historic years'!$A$1:$GA$12652,14,FALSE)</f>
        <v>2020-Jul-31</v>
      </c>
      <c r="I5372" s="2">
        <f>VLOOKUP(A5372,'Dataset historic years'!$A$1:$GA$12652,15,FALSE)</f>
        <v>2.0833333333333332E-2</v>
      </c>
      <c r="J5372">
        <f>VLOOKUP(A5372,'Dataset historic years'!$A$1:$GA$12652,12,FALSE)</f>
        <v>2020</v>
      </c>
    </row>
    <row r="5373" spans="1:10" x14ac:dyDescent="0.25">
      <c r="A5373">
        <v>54050977</v>
      </c>
      <c r="B5373" t="s">
        <v>5252</v>
      </c>
      <c r="C5373">
        <v>60309.565929999997</v>
      </c>
      <c r="D5373">
        <v>5846664.8129887301</v>
      </c>
      <c r="E5373">
        <v>23.1</v>
      </c>
      <c r="F5373">
        <v>4</v>
      </c>
      <c r="G5373">
        <f>VLOOKUP(A5373,'Dataset historic years'!$A$1:$GA$12652,13,FALSE)</f>
        <v>1.02</v>
      </c>
      <c r="H5373" t="str">
        <f>VLOOKUP(A5373,'Dataset historic years'!$A$1:$GA$12652,14,FALSE)</f>
        <v>2020-Jul-28</v>
      </c>
      <c r="I5373" s="2">
        <f>VLOOKUP(A5373,'Dataset historic years'!$A$1:$GA$12652,15,FALSE)</f>
        <v>4.8611111111111112E-3</v>
      </c>
      <c r="J5373">
        <f>VLOOKUP(A5373,'Dataset historic years'!$A$1:$GA$12652,12,FALSE)</f>
        <v>2020</v>
      </c>
    </row>
    <row r="5374" spans="1:10" x14ac:dyDescent="0.25">
      <c r="A5374">
        <v>54051406</v>
      </c>
      <c r="B5374" t="s">
        <v>5243</v>
      </c>
      <c r="C5374">
        <v>50808.201809999999</v>
      </c>
      <c r="D5374">
        <v>6529752.8325049505</v>
      </c>
      <c r="E5374">
        <v>22.5</v>
      </c>
      <c r="F5374">
        <v>4</v>
      </c>
      <c r="G5374">
        <f>VLOOKUP(A5374,'Dataset historic years'!$A$1:$GA$12652,13,FALSE)</f>
        <v>1.02</v>
      </c>
      <c r="H5374" t="str">
        <f>VLOOKUP(A5374,'Dataset historic years'!$A$1:$GA$12652,14,FALSE)</f>
        <v>2020-Aug-27</v>
      </c>
      <c r="I5374" s="2">
        <f>VLOOKUP(A5374,'Dataset historic years'!$A$1:$GA$12652,15,FALSE)</f>
        <v>6.9444444444444447E-4</v>
      </c>
      <c r="J5374">
        <f>VLOOKUP(A5374,'Dataset historic years'!$A$1:$GA$12652,12,FALSE)</f>
        <v>2020</v>
      </c>
    </row>
    <row r="5375" spans="1:10" x14ac:dyDescent="0.25">
      <c r="A5375">
        <v>54051253</v>
      </c>
      <c r="B5375" t="s">
        <v>5255</v>
      </c>
      <c r="C5375">
        <v>58758.452149999997</v>
      </c>
      <c r="D5375">
        <v>4389993.9107576003</v>
      </c>
      <c r="E5375">
        <v>24.4</v>
      </c>
      <c r="F5375">
        <v>4</v>
      </c>
      <c r="G5375">
        <f>VLOOKUP(A5375,'Dataset historic years'!$A$1:$GA$12652,13,FALSE)</f>
        <v>1.02</v>
      </c>
      <c r="H5375" t="str">
        <f>VLOOKUP(A5375,'Dataset historic years'!$A$1:$GA$12652,14,FALSE)</f>
        <v>2020-Aug-10</v>
      </c>
      <c r="I5375" s="2">
        <f>VLOOKUP(A5375,'Dataset historic years'!$A$1:$GA$12652,15,FALSE)</f>
        <v>6.9444444444444447E-4</v>
      </c>
      <c r="J5375">
        <f>VLOOKUP(A5375,'Dataset historic years'!$A$1:$GA$12652,12,FALSE)</f>
        <v>2020</v>
      </c>
    </row>
    <row r="5376" spans="1:10" x14ac:dyDescent="0.25">
      <c r="A5376">
        <v>54051110</v>
      </c>
      <c r="B5376" t="s">
        <v>5260</v>
      </c>
      <c r="C5376">
        <v>64561.821689999997</v>
      </c>
      <c r="D5376">
        <v>3062366.8941376</v>
      </c>
      <c r="E5376">
        <v>25.8</v>
      </c>
      <c r="F5376">
        <v>4</v>
      </c>
      <c r="G5376">
        <f>VLOOKUP(A5376,'Dataset historic years'!$A$1:$GA$12652,13,FALSE)</f>
        <v>1.02</v>
      </c>
      <c r="H5376" t="str">
        <f>VLOOKUP(A5376,'Dataset historic years'!$A$1:$GA$12652,14,FALSE)</f>
        <v>2020-Aug-18</v>
      </c>
      <c r="I5376" s="2">
        <f>VLOOKUP(A5376,'Dataset historic years'!$A$1:$GA$12652,15,FALSE)</f>
        <v>6.9444444444444447E-4</v>
      </c>
      <c r="J5376">
        <f>VLOOKUP(A5376,'Dataset historic years'!$A$1:$GA$12652,12,FALSE)</f>
        <v>2020</v>
      </c>
    </row>
    <row r="5377" spans="1:10" x14ac:dyDescent="0.25">
      <c r="A5377">
        <v>54051176</v>
      </c>
      <c r="B5377" t="s">
        <v>5251</v>
      </c>
      <c r="C5377">
        <v>63486.383959999999</v>
      </c>
      <c r="D5377">
        <v>4957187.8619933398</v>
      </c>
      <c r="E5377">
        <v>26.6</v>
      </c>
      <c r="F5377">
        <v>4</v>
      </c>
      <c r="G5377">
        <f>VLOOKUP(A5377,'Dataset historic years'!$A$1:$GA$12652,13,FALSE)</f>
        <v>1.02</v>
      </c>
      <c r="H5377" t="str">
        <f>VLOOKUP(A5377,'Dataset historic years'!$A$1:$GA$12652,14,FALSE)</f>
        <v>2020-Aug-23</v>
      </c>
      <c r="I5377" s="2">
        <f>VLOOKUP(A5377,'Dataset historic years'!$A$1:$GA$12652,15,FALSE)</f>
        <v>6.9444444444444447E-4</v>
      </c>
      <c r="J5377">
        <f>VLOOKUP(A5377,'Dataset historic years'!$A$1:$GA$12652,12,FALSE)</f>
        <v>2020</v>
      </c>
    </row>
    <row r="5378" spans="1:10" x14ac:dyDescent="0.25">
      <c r="A5378">
        <v>54051378</v>
      </c>
      <c r="B5378" t="s">
        <v>5259</v>
      </c>
      <c r="C5378">
        <v>82443.269190000006</v>
      </c>
      <c r="D5378">
        <v>5313367.6896041697</v>
      </c>
      <c r="E5378">
        <v>25.5</v>
      </c>
      <c r="F5378">
        <v>4</v>
      </c>
      <c r="G5378">
        <f>VLOOKUP(A5378,'Dataset historic years'!$A$1:$GA$12652,13,FALSE)</f>
        <v>1.02</v>
      </c>
      <c r="H5378" t="str">
        <f>VLOOKUP(A5378,'Dataset historic years'!$A$1:$GA$12652,14,FALSE)</f>
        <v>2020-Oct-26</v>
      </c>
      <c r="I5378" s="2">
        <f>VLOOKUP(A5378,'Dataset historic years'!$A$1:$GA$12652,15,FALSE)</f>
        <v>6.9444444444444447E-4</v>
      </c>
      <c r="J5378">
        <f>VLOOKUP(A5378,'Dataset historic years'!$A$1:$GA$12652,12,FALSE)</f>
        <v>2020</v>
      </c>
    </row>
    <row r="5379" spans="1:10" x14ac:dyDescent="0.25">
      <c r="A5379">
        <v>54051177</v>
      </c>
      <c r="B5379" t="s">
        <v>5263</v>
      </c>
      <c r="C5379">
        <v>53273.184730000001</v>
      </c>
      <c r="D5379">
        <v>5496415.8228536202</v>
      </c>
      <c r="E5379">
        <v>24.2</v>
      </c>
      <c r="F5379">
        <v>4</v>
      </c>
      <c r="G5379">
        <f>VLOOKUP(A5379,'Dataset historic years'!$A$1:$GA$12652,13,FALSE)</f>
        <v>1.02</v>
      </c>
      <c r="H5379" t="str">
        <f>VLOOKUP(A5379,'Dataset historic years'!$A$1:$GA$12652,14,FALSE)</f>
        <v>2020-Aug-18</v>
      </c>
      <c r="I5379" s="2">
        <f>VLOOKUP(A5379,'Dataset historic years'!$A$1:$GA$12652,15,FALSE)</f>
        <v>1.3888888888888889E-3</v>
      </c>
      <c r="J5379">
        <f>VLOOKUP(A5379,'Dataset historic years'!$A$1:$GA$12652,12,FALSE)</f>
        <v>2020</v>
      </c>
    </row>
    <row r="5380" spans="1:10" x14ac:dyDescent="0.25">
      <c r="A5380">
        <v>54051379</v>
      </c>
      <c r="B5380" t="s">
        <v>5296</v>
      </c>
      <c r="C5380">
        <v>57974.531660000001</v>
      </c>
      <c r="D5380">
        <v>6601914.1326600397</v>
      </c>
      <c r="E5380">
        <v>24.5</v>
      </c>
      <c r="F5380">
        <v>4</v>
      </c>
      <c r="G5380">
        <f>VLOOKUP(A5380,'Dataset historic years'!$A$1:$GA$12652,13,FALSE)</f>
        <v>1.02</v>
      </c>
      <c r="H5380" t="str">
        <f>VLOOKUP(A5380,'Dataset historic years'!$A$1:$GA$12652,14,FALSE)</f>
        <v>2020-Aug-24</v>
      </c>
      <c r="I5380" s="2">
        <f>VLOOKUP(A5380,'Dataset historic years'!$A$1:$GA$12652,15,FALSE)</f>
        <v>6.9444444444444447E-4</v>
      </c>
      <c r="J5380">
        <f>VLOOKUP(A5380,'Dataset historic years'!$A$1:$GA$12652,12,FALSE)</f>
        <v>2020</v>
      </c>
    </row>
    <row r="5381" spans="1:10" x14ac:dyDescent="0.25">
      <c r="A5381">
        <v>54051128</v>
      </c>
      <c r="B5381" t="s">
        <v>4857</v>
      </c>
      <c r="C5381">
        <v>57063.761509999997</v>
      </c>
      <c r="D5381">
        <v>10874964.2319235</v>
      </c>
      <c r="E5381">
        <v>25.7</v>
      </c>
      <c r="F5381">
        <v>4</v>
      </c>
      <c r="G5381">
        <f>VLOOKUP(A5381,'Dataset historic years'!$A$1:$GA$12652,13,FALSE)</f>
        <v>1.02</v>
      </c>
      <c r="H5381" t="str">
        <f>VLOOKUP(A5381,'Dataset historic years'!$A$1:$GA$12652,14,FALSE)</f>
        <v>2020-Aug-23</v>
      </c>
      <c r="I5381" s="2">
        <f>VLOOKUP(A5381,'Dataset historic years'!$A$1:$GA$12652,15,FALSE)</f>
        <v>6.9444444444444447E-4</v>
      </c>
      <c r="J5381">
        <f>VLOOKUP(A5381,'Dataset historic years'!$A$1:$GA$12652,12,FALSE)</f>
        <v>2020</v>
      </c>
    </row>
    <row r="5382" spans="1:10" x14ac:dyDescent="0.25">
      <c r="A5382">
        <v>54051179</v>
      </c>
      <c r="B5382" t="s">
        <v>5273</v>
      </c>
      <c r="C5382">
        <v>51990.620869999999</v>
      </c>
      <c r="D5382">
        <v>4772566.6772212703</v>
      </c>
      <c r="E5382">
        <v>23.8</v>
      </c>
      <c r="F5382">
        <v>4</v>
      </c>
      <c r="G5382">
        <f>VLOOKUP(A5382,'Dataset historic years'!$A$1:$GA$12652,13,FALSE)</f>
        <v>1.02</v>
      </c>
      <c r="H5382" t="str">
        <f>VLOOKUP(A5382,'Dataset historic years'!$A$1:$GA$12652,14,FALSE)</f>
        <v>2020-Aug-16</v>
      </c>
      <c r="I5382" s="2">
        <f>VLOOKUP(A5382,'Dataset historic years'!$A$1:$GA$12652,15,FALSE)</f>
        <v>1.3888888888888889E-3</v>
      </c>
      <c r="J5382">
        <f>VLOOKUP(A5382,'Dataset historic years'!$A$1:$GA$12652,12,FALSE)</f>
        <v>2020</v>
      </c>
    </row>
    <row r="5383" spans="1:10" x14ac:dyDescent="0.25">
      <c r="A5383">
        <v>54051299</v>
      </c>
      <c r="B5383" t="s">
        <v>5283</v>
      </c>
      <c r="C5383">
        <v>55106.180979999997</v>
      </c>
      <c r="D5383">
        <v>4893222.0268298099</v>
      </c>
      <c r="E5383">
        <v>24.5</v>
      </c>
      <c r="F5383">
        <v>4</v>
      </c>
      <c r="G5383">
        <f>VLOOKUP(A5383,'Dataset historic years'!$A$1:$GA$12652,13,FALSE)</f>
        <v>1.02</v>
      </c>
      <c r="H5383" t="str">
        <f>VLOOKUP(A5383,'Dataset historic years'!$A$1:$GA$12652,14,FALSE)</f>
        <v>2020-Aug-09</v>
      </c>
      <c r="I5383" s="2">
        <f>VLOOKUP(A5383,'Dataset historic years'!$A$1:$GA$12652,15,FALSE)</f>
        <v>6.9444444444444447E-4</v>
      </c>
      <c r="J5383">
        <f>VLOOKUP(A5383,'Dataset historic years'!$A$1:$GA$12652,12,FALSE)</f>
        <v>2020</v>
      </c>
    </row>
    <row r="5384" spans="1:10" x14ac:dyDescent="0.25">
      <c r="A5384">
        <v>54051131</v>
      </c>
      <c r="B5384" t="s">
        <v>5280</v>
      </c>
      <c r="C5384">
        <v>62594.001020000003</v>
      </c>
      <c r="D5384">
        <v>1626238.78637466</v>
      </c>
      <c r="E5384">
        <v>25.7</v>
      </c>
      <c r="F5384">
        <v>4</v>
      </c>
      <c r="G5384">
        <f>VLOOKUP(A5384,'Dataset historic years'!$A$1:$GA$12652,13,FALSE)</f>
        <v>1.02</v>
      </c>
      <c r="H5384" t="str">
        <f>VLOOKUP(A5384,'Dataset historic years'!$A$1:$GA$12652,14,FALSE)</f>
        <v>2020-Aug-16</v>
      </c>
      <c r="I5384" s="2">
        <f>VLOOKUP(A5384,'Dataset historic years'!$A$1:$GA$12652,15,FALSE)</f>
        <v>6.9444444444444447E-4</v>
      </c>
      <c r="J5384">
        <f>VLOOKUP(A5384,'Dataset historic years'!$A$1:$GA$12652,12,FALSE)</f>
        <v>2020</v>
      </c>
    </row>
    <row r="5385" spans="1:10" x14ac:dyDescent="0.25">
      <c r="A5385">
        <v>54051180</v>
      </c>
      <c r="B5385" t="s">
        <v>5288</v>
      </c>
      <c r="C5385">
        <v>72094.782430000007</v>
      </c>
      <c r="D5385">
        <v>658144.17539999995</v>
      </c>
      <c r="E5385">
        <v>27.5</v>
      </c>
      <c r="F5385">
        <v>4</v>
      </c>
      <c r="G5385">
        <f>VLOOKUP(A5385,'Dataset historic years'!$A$1:$GA$12652,13,FALSE)</f>
        <v>1.02</v>
      </c>
      <c r="H5385" t="str">
        <f>VLOOKUP(A5385,'Dataset historic years'!$A$1:$GA$12652,14,FALSE)</f>
        <v>2020-Aug-04</v>
      </c>
      <c r="I5385" s="2">
        <f>VLOOKUP(A5385,'Dataset historic years'!$A$1:$GA$12652,15,FALSE)</f>
        <v>1.3888888888888889E-3</v>
      </c>
      <c r="J5385">
        <f>VLOOKUP(A5385,'Dataset historic years'!$A$1:$GA$12652,12,FALSE)</f>
        <v>2020</v>
      </c>
    </row>
    <row r="5386" spans="1:10" x14ac:dyDescent="0.25">
      <c r="A5386">
        <v>54051381</v>
      </c>
      <c r="B5386" t="s">
        <v>5292</v>
      </c>
      <c r="C5386">
        <v>50831.625619999999</v>
      </c>
      <c r="D5386">
        <v>2968531.3459441499</v>
      </c>
      <c r="E5386">
        <v>24.9</v>
      </c>
      <c r="F5386">
        <v>4</v>
      </c>
      <c r="G5386">
        <f>VLOOKUP(A5386,'Dataset historic years'!$A$1:$GA$12652,13,FALSE)</f>
        <v>1.02</v>
      </c>
      <c r="H5386" t="str">
        <f>VLOOKUP(A5386,'Dataset historic years'!$A$1:$GA$12652,14,FALSE)</f>
        <v>2020-Sep-01</v>
      </c>
      <c r="I5386" s="2">
        <f>VLOOKUP(A5386,'Dataset historic years'!$A$1:$GA$12652,15,FALSE)</f>
        <v>6.9444444444444447E-4</v>
      </c>
      <c r="J5386">
        <f>VLOOKUP(A5386,'Dataset historic years'!$A$1:$GA$12652,12,FALSE)</f>
        <v>2020</v>
      </c>
    </row>
    <row r="5387" spans="1:10" x14ac:dyDescent="0.25">
      <c r="A5387">
        <v>54051417</v>
      </c>
      <c r="B5387" t="s">
        <v>5687</v>
      </c>
      <c r="C5387">
        <v>62671.0072</v>
      </c>
      <c r="D5387">
        <v>15453754.364648299</v>
      </c>
      <c r="E5387">
        <v>22.8</v>
      </c>
      <c r="F5387">
        <v>4</v>
      </c>
      <c r="G5387">
        <f>VLOOKUP(A5387,'Dataset historic years'!$A$1:$GA$12652,13,FALSE)</f>
        <v>1.02</v>
      </c>
      <c r="H5387" t="str">
        <f>VLOOKUP(A5387,'Dataset historic years'!$A$1:$GA$12652,14,FALSE)</f>
        <v>2020-Aug-24</v>
      </c>
      <c r="I5387" s="2">
        <f>VLOOKUP(A5387,'Dataset historic years'!$A$1:$GA$12652,15,FALSE)</f>
        <v>6.9444444444444447E-4</v>
      </c>
      <c r="J5387">
        <f>VLOOKUP(A5387,'Dataset historic years'!$A$1:$GA$12652,12,FALSE)</f>
        <v>2020</v>
      </c>
    </row>
    <row r="5388" spans="1:10" x14ac:dyDescent="0.25">
      <c r="A5388">
        <v>54051383</v>
      </c>
      <c r="B5388" t="s">
        <v>5304</v>
      </c>
      <c r="C5388">
        <v>46788.565329999998</v>
      </c>
      <c r="D5388">
        <v>5901197.3206255799</v>
      </c>
      <c r="E5388">
        <v>23.7</v>
      </c>
      <c r="F5388">
        <v>4</v>
      </c>
      <c r="G5388">
        <f>VLOOKUP(A5388,'Dataset historic years'!$A$1:$GA$12652,13,FALSE)</f>
        <v>1.02</v>
      </c>
      <c r="H5388" t="str">
        <f>VLOOKUP(A5388,'Dataset historic years'!$A$1:$GA$12652,14,FALSE)</f>
        <v>2020-Aug-12</v>
      </c>
      <c r="I5388" s="2">
        <f>VLOOKUP(A5388,'Dataset historic years'!$A$1:$GA$12652,15,FALSE)</f>
        <v>6.9444444444444447E-4</v>
      </c>
      <c r="J5388">
        <f>VLOOKUP(A5388,'Dataset historic years'!$A$1:$GA$12652,12,FALSE)</f>
        <v>2020</v>
      </c>
    </row>
    <row r="5389" spans="1:10" x14ac:dyDescent="0.25">
      <c r="A5389">
        <v>54051186</v>
      </c>
      <c r="B5389" t="s">
        <v>5343</v>
      </c>
      <c r="C5389">
        <v>55215.745199999998</v>
      </c>
      <c r="D5389">
        <v>3087852.4171903799</v>
      </c>
      <c r="E5389">
        <v>23.7</v>
      </c>
      <c r="F5389">
        <v>4</v>
      </c>
      <c r="G5389">
        <f>VLOOKUP(A5389,'Dataset historic years'!$A$1:$GA$12652,13,FALSE)</f>
        <v>1.02</v>
      </c>
      <c r="H5389" t="str">
        <f>VLOOKUP(A5389,'Dataset historic years'!$A$1:$GA$12652,14,FALSE)</f>
        <v>2020-Aug-20</v>
      </c>
      <c r="I5389" s="2">
        <f>VLOOKUP(A5389,'Dataset historic years'!$A$1:$GA$12652,15,FALSE)</f>
        <v>6.9444444444444447E-4</v>
      </c>
      <c r="J5389">
        <f>VLOOKUP(A5389,'Dataset historic years'!$A$1:$GA$12652,12,FALSE)</f>
        <v>2020</v>
      </c>
    </row>
    <row r="5390" spans="1:10" x14ac:dyDescent="0.25">
      <c r="A5390">
        <v>54051141</v>
      </c>
      <c r="B5390" t="s">
        <v>5367</v>
      </c>
      <c r="C5390">
        <v>54791.640019999999</v>
      </c>
      <c r="D5390">
        <v>2662888.4463799102</v>
      </c>
      <c r="E5390">
        <v>24.2</v>
      </c>
      <c r="F5390">
        <v>4</v>
      </c>
      <c r="G5390">
        <f>VLOOKUP(A5390,'Dataset historic years'!$A$1:$GA$12652,13,FALSE)</f>
        <v>1.02</v>
      </c>
      <c r="H5390" t="str">
        <f>VLOOKUP(A5390,'Dataset historic years'!$A$1:$GA$12652,14,FALSE)</f>
        <v>2020-Aug-21</v>
      </c>
      <c r="I5390" s="2">
        <f>VLOOKUP(A5390,'Dataset historic years'!$A$1:$GA$12652,15,FALSE)</f>
        <v>6.9444444444444447E-4</v>
      </c>
      <c r="J5390">
        <f>VLOOKUP(A5390,'Dataset historic years'!$A$1:$GA$12652,12,FALSE)</f>
        <v>2020</v>
      </c>
    </row>
    <row r="5391" spans="1:10" x14ac:dyDescent="0.25">
      <c r="A5391">
        <v>54051143</v>
      </c>
      <c r="B5391" t="s">
        <v>5341</v>
      </c>
      <c r="C5391">
        <v>57986.785309999999</v>
      </c>
      <c r="D5391">
        <v>6727883.7070000004</v>
      </c>
      <c r="E5391">
        <v>23.1</v>
      </c>
      <c r="F5391">
        <v>4</v>
      </c>
      <c r="G5391">
        <f>VLOOKUP(A5391,'Dataset historic years'!$A$1:$GA$12652,13,FALSE)</f>
        <v>1.02</v>
      </c>
      <c r="H5391" t="str">
        <f>VLOOKUP(A5391,'Dataset historic years'!$A$1:$GA$12652,14,FALSE)</f>
        <v>2020-Aug-14</v>
      </c>
      <c r="I5391" s="2">
        <f>VLOOKUP(A5391,'Dataset historic years'!$A$1:$GA$12652,15,FALSE)</f>
        <v>2.0833333333333333E-3</v>
      </c>
      <c r="J5391">
        <f>VLOOKUP(A5391,'Dataset historic years'!$A$1:$GA$12652,12,FALSE)</f>
        <v>2020</v>
      </c>
    </row>
    <row r="5392" spans="1:10" x14ac:dyDescent="0.25">
      <c r="A5392">
        <v>54051286</v>
      </c>
      <c r="B5392" t="s">
        <v>5363</v>
      </c>
      <c r="C5392">
        <v>61615.93993</v>
      </c>
      <c r="D5392">
        <v>4486090.3465201501</v>
      </c>
      <c r="E5392">
        <v>25.3</v>
      </c>
      <c r="F5392">
        <v>4</v>
      </c>
      <c r="G5392">
        <f>VLOOKUP(A5392,'Dataset historic years'!$A$1:$GA$12652,13,FALSE)</f>
        <v>1.02</v>
      </c>
      <c r="H5392" t="str">
        <f>VLOOKUP(A5392,'Dataset historic years'!$A$1:$GA$12652,14,FALSE)</f>
        <v>2020-Aug-27</v>
      </c>
      <c r="I5392" s="2">
        <f>VLOOKUP(A5392,'Dataset historic years'!$A$1:$GA$12652,15,FALSE)</f>
        <v>6.2500000000000003E-3</v>
      </c>
      <c r="J5392">
        <f>VLOOKUP(A5392,'Dataset historic years'!$A$1:$GA$12652,12,FALSE)</f>
        <v>2020</v>
      </c>
    </row>
    <row r="5393" spans="1:10" x14ac:dyDescent="0.25">
      <c r="A5393">
        <v>54051345</v>
      </c>
      <c r="B5393" t="s">
        <v>5365</v>
      </c>
      <c r="C5393">
        <v>76136.266080000001</v>
      </c>
      <c r="D5393">
        <v>4087936.4233436501</v>
      </c>
      <c r="E5393">
        <v>24.9</v>
      </c>
      <c r="F5393">
        <v>4</v>
      </c>
      <c r="G5393">
        <f>VLOOKUP(A5393,'Dataset historic years'!$A$1:$GA$12652,13,FALSE)</f>
        <v>1.02</v>
      </c>
      <c r="H5393" t="str">
        <f>VLOOKUP(A5393,'Dataset historic years'!$A$1:$GA$12652,14,FALSE)</f>
        <v>2020-Aug-22</v>
      </c>
      <c r="I5393" s="2">
        <f>VLOOKUP(A5393,'Dataset historic years'!$A$1:$GA$12652,15,FALSE)</f>
        <v>6.9444444444444447E-4</v>
      </c>
      <c r="J5393">
        <f>VLOOKUP(A5393,'Dataset historic years'!$A$1:$GA$12652,12,FALSE)</f>
        <v>2020</v>
      </c>
    </row>
    <row r="5394" spans="1:10" x14ac:dyDescent="0.25">
      <c r="A5394">
        <v>54051289</v>
      </c>
      <c r="B5394" t="s">
        <v>5360</v>
      </c>
      <c r="C5394">
        <v>91118.341209999999</v>
      </c>
      <c r="D5394">
        <v>387902.81890000001</v>
      </c>
      <c r="E5394">
        <v>28.1</v>
      </c>
      <c r="F5394">
        <v>4</v>
      </c>
      <c r="G5394">
        <f>VLOOKUP(A5394,'Dataset historic years'!$A$1:$GA$12652,13,FALSE)</f>
        <v>1.02</v>
      </c>
      <c r="H5394" t="str">
        <f>VLOOKUP(A5394,'Dataset historic years'!$A$1:$GA$12652,14,FALSE)</f>
        <v>2020-Aug-05</v>
      </c>
      <c r="I5394" s="2">
        <f>VLOOKUP(A5394,'Dataset historic years'!$A$1:$GA$12652,15,FALSE)</f>
        <v>6.9444444444444447E-4</v>
      </c>
      <c r="J5394">
        <f>VLOOKUP(A5394,'Dataset historic years'!$A$1:$GA$12652,12,FALSE)</f>
        <v>2020</v>
      </c>
    </row>
    <row r="5395" spans="1:10" x14ac:dyDescent="0.25">
      <c r="A5395">
        <v>54051348</v>
      </c>
      <c r="B5395" t="s">
        <v>5356</v>
      </c>
      <c r="C5395">
        <v>81820.658259999997</v>
      </c>
      <c r="D5395">
        <v>5402768.0650000004</v>
      </c>
      <c r="E5395">
        <v>24.3</v>
      </c>
      <c r="F5395">
        <v>4</v>
      </c>
      <c r="G5395">
        <f>VLOOKUP(A5395,'Dataset historic years'!$A$1:$GA$12652,13,FALSE)</f>
        <v>1.02</v>
      </c>
      <c r="H5395" t="str">
        <f>VLOOKUP(A5395,'Dataset historic years'!$A$1:$GA$12652,14,FALSE)</f>
        <v>2020-Aug-23</v>
      </c>
      <c r="I5395" s="2">
        <f>VLOOKUP(A5395,'Dataset historic years'!$A$1:$GA$12652,15,FALSE)</f>
        <v>6.9444444444444447E-4</v>
      </c>
      <c r="J5395">
        <f>VLOOKUP(A5395,'Dataset historic years'!$A$1:$GA$12652,12,FALSE)</f>
        <v>2020</v>
      </c>
    </row>
    <row r="5396" spans="1:10" x14ac:dyDescent="0.25">
      <c r="A5396">
        <v>54051246</v>
      </c>
      <c r="B5396" t="s">
        <v>5346</v>
      </c>
      <c r="C5396">
        <v>67224.364060000007</v>
      </c>
      <c r="D5396">
        <v>4467107.70823819</v>
      </c>
      <c r="E5396">
        <v>25.9</v>
      </c>
      <c r="F5396">
        <v>4</v>
      </c>
      <c r="G5396">
        <f>VLOOKUP(A5396,'Dataset historic years'!$A$1:$GA$12652,13,FALSE)</f>
        <v>1.02</v>
      </c>
      <c r="H5396" t="str">
        <f>VLOOKUP(A5396,'Dataset historic years'!$A$1:$GA$12652,14,FALSE)</f>
        <v>2020-Aug-13</v>
      </c>
      <c r="I5396" s="2">
        <f>VLOOKUP(A5396,'Dataset historic years'!$A$1:$GA$12652,15,FALSE)</f>
        <v>6.9444444444444447E-4</v>
      </c>
      <c r="J5396">
        <f>VLOOKUP(A5396,'Dataset historic years'!$A$1:$GA$12652,12,FALSE)</f>
        <v>2020</v>
      </c>
    </row>
    <row r="5397" spans="1:10" x14ac:dyDescent="0.25">
      <c r="A5397">
        <v>54051317</v>
      </c>
      <c r="B5397" t="s">
        <v>5329</v>
      </c>
      <c r="C5397">
        <v>78646.983649999995</v>
      </c>
      <c r="D5397">
        <v>2050437.8333562401</v>
      </c>
      <c r="E5397">
        <v>24.1</v>
      </c>
      <c r="F5397">
        <v>4</v>
      </c>
      <c r="G5397">
        <f>VLOOKUP(A5397,'Dataset historic years'!$A$1:$GA$12652,13,FALSE)</f>
        <v>1.02</v>
      </c>
      <c r="H5397" t="str">
        <f>VLOOKUP(A5397,'Dataset historic years'!$A$1:$GA$12652,14,FALSE)</f>
        <v>2020-Aug-17</v>
      </c>
      <c r="I5397" s="2">
        <f>VLOOKUP(A5397,'Dataset historic years'!$A$1:$GA$12652,15,FALSE)</f>
        <v>1.3888888888888889E-3</v>
      </c>
      <c r="J5397">
        <f>VLOOKUP(A5397,'Dataset historic years'!$A$1:$GA$12652,12,FALSE)</f>
        <v>2020</v>
      </c>
    </row>
    <row r="5398" spans="1:10" x14ac:dyDescent="0.25">
      <c r="A5398">
        <v>54051171</v>
      </c>
      <c r="B5398" t="s">
        <v>5689</v>
      </c>
      <c r="C5398">
        <v>119063.14256296901</v>
      </c>
      <c r="D5398">
        <v>17909624.326832701</v>
      </c>
      <c r="E5398">
        <v>22.7</v>
      </c>
      <c r="F5398">
        <v>4</v>
      </c>
      <c r="G5398">
        <f>VLOOKUP(A5398,'Dataset historic years'!$A$1:$GA$12652,13,FALSE)</f>
        <v>1.02</v>
      </c>
      <c r="H5398" t="str">
        <f>VLOOKUP(A5398,'Dataset historic years'!$A$1:$GA$12652,14,FALSE)</f>
        <v>2020-Aug-18</v>
      </c>
      <c r="I5398" s="2">
        <f>VLOOKUP(A5398,'Dataset historic years'!$A$1:$GA$12652,15,FALSE)</f>
        <v>6.9444444444444447E-4</v>
      </c>
      <c r="J5398">
        <f>VLOOKUP(A5398,'Dataset historic years'!$A$1:$GA$12652,12,FALSE)</f>
        <v>2020</v>
      </c>
    </row>
    <row r="5399" spans="1:10" x14ac:dyDescent="0.25">
      <c r="A5399">
        <v>54051318</v>
      </c>
      <c r="B5399" t="s">
        <v>7200</v>
      </c>
      <c r="C5399">
        <v>61121.829230000003</v>
      </c>
      <c r="D5399">
        <v>5368095.1679999996</v>
      </c>
      <c r="E5399">
        <v>25.4</v>
      </c>
      <c r="F5399">
        <v>4</v>
      </c>
      <c r="G5399">
        <f>VLOOKUP(A5399,'Dataset historic years'!$A$1:$GA$12652,13,FALSE)</f>
        <v>0.9</v>
      </c>
      <c r="H5399" t="str">
        <f>VLOOKUP(A5399,'Dataset historic years'!$A$1:$GA$12652,14,FALSE)</f>
        <v>2022-Aug-22</v>
      </c>
      <c r="I5399" s="2">
        <f>VLOOKUP(A5399,'Dataset historic years'!$A$1:$GA$12652,15,FALSE)</f>
        <v>0.92569444444444449</v>
      </c>
      <c r="J5399">
        <f>VLOOKUP(A5399,'Dataset historic years'!$A$1:$GA$12652,12,FALSE)</f>
        <v>2022</v>
      </c>
    </row>
    <row r="5400" spans="1:10" x14ac:dyDescent="0.25">
      <c r="A5400">
        <v>54051293</v>
      </c>
      <c r="B5400" t="s">
        <v>7208</v>
      </c>
      <c r="C5400">
        <v>69201.122080000001</v>
      </c>
      <c r="D5400">
        <v>99646.647530000002</v>
      </c>
      <c r="E5400">
        <v>27.2</v>
      </c>
      <c r="F5400">
        <v>4</v>
      </c>
      <c r="G5400">
        <f>VLOOKUP(A5400,'Dataset historic years'!$A$1:$GA$12652,13,FALSE)</f>
        <v>1.02</v>
      </c>
      <c r="H5400" t="str">
        <f>VLOOKUP(A5400,'Dataset historic years'!$A$1:$GA$12652,14,FALSE)</f>
        <v>2020-Aug-20</v>
      </c>
      <c r="I5400" s="2">
        <f>VLOOKUP(A5400,'Dataset historic years'!$A$1:$GA$12652,15,FALSE)</f>
        <v>6.9444444444444447E-4</v>
      </c>
      <c r="J5400">
        <f>VLOOKUP(A5400,'Dataset historic years'!$A$1:$GA$12652,12,FALSE)</f>
        <v>2020</v>
      </c>
    </row>
    <row r="5401" spans="1:10" x14ac:dyDescent="0.25">
      <c r="A5401">
        <v>54053720</v>
      </c>
      <c r="B5401" t="s">
        <v>5388</v>
      </c>
      <c r="C5401">
        <v>57402.665710000001</v>
      </c>
      <c r="D5401">
        <v>6381119.2254956104</v>
      </c>
      <c r="E5401">
        <v>24.3</v>
      </c>
      <c r="F5401">
        <v>4</v>
      </c>
      <c r="G5401">
        <f>VLOOKUP(A5401,'Dataset historic years'!$A$1:$GA$12652,13,FALSE)</f>
        <v>1.02</v>
      </c>
      <c r="H5401" t="str">
        <f>VLOOKUP(A5401,'Dataset historic years'!$A$1:$GA$12652,14,FALSE)</f>
        <v>2020-Aug-30</v>
      </c>
      <c r="I5401" s="2">
        <f>VLOOKUP(A5401,'Dataset historic years'!$A$1:$GA$12652,15,FALSE)</f>
        <v>6.9444444444444447E-4</v>
      </c>
      <c r="J5401">
        <f>VLOOKUP(A5401,'Dataset historic years'!$A$1:$GA$12652,12,FALSE)</f>
        <v>2020</v>
      </c>
    </row>
    <row r="5402" spans="1:10" x14ac:dyDescent="0.25">
      <c r="A5402">
        <v>54053753</v>
      </c>
      <c r="B5402" t="s">
        <v>7195</v>
      </c>
      <c r="C5402">
        <v>77752.652839999995</v>
      </c>
      <c r="D5402">
        <v>4382272.0875822296</v>
      </c>
      <c r="E5402">
        <v>25.2</v>
      </c>
      <c r="F5402">
        <v>4</v>
      </c>
      <c r="G5402">
        <f>VLOOKUP(A5402,'Dataset historic years'!$A$1:$GA$12652,13,FALSE)</f>
        <v>1.02</v>
      </c>
      <c r="H5402" t="str">
        <f>VLOOKUP(A5402,'Dataset historic years'!$A$1:$GA$12652,14,FALSE)</f>
        <v>2020-Sep-11</v>
      </c>
      <c r="I5402" s="2">
        <f>VLOOKUP(A5402,'Dataset historic years'!$A$1:$GA$12652,15,FALSE)</f>
        <v>6.9444444444444447E-4</v>
      </c>
      <c r="J5402">
        <f>VLOOKUP(A5402,'Dataset historic years'!$A$1:$GA$12652,12,FALSE)</f>
        <v>2020</v>
      </c>
    </row>
    <row r="5403" spans="1:10" x14ac:dyDescent="0.25">
      <c r="A5403">
        <v>54053799</v>
      </c>
      <c r="B5403" t="s">
        <v>5393</v>
      </c>
      <c r="C5403">
        <v>58941.094140000001</v>
      </c>
      <c r="D5403">
        <v>3540143.2663560901</v>
      </c>
      <c r="E5403">
        <v>25.3</v>
      </c>
      <c r="F5403">
        <v>4</v>
      </c>
      <c r="G5403">
        <f>VLOOKUP(A5403,'Dataset historic years'!$A$1:$GA$12652,13,FALSE)</f>
        <v>1.02</v>
      </c>
      <c r="H5403" t="str">
        <f>VLOOKUP(A5403,'Dataset historic years'!$A$1:$GA$12652,14,FALSE)</f>
        <v>2020-Sep-23</v>
      </c>
      <c r="I5403" s="2">
        <f>VLOOKUP(A5403,'Dataset historic years'!$A$1:$GA$12652,15,FALSE)</f>
        <v>6.9444444444444447E-4</v>
      </c>
      <c r="J5403">
        <f>VLOOKUP(A5403,'Dataset historic years'!$A$1:$GA$12652,12,FALSE)</f>
        <v>2020</v>
      </c>
    </row>
    <row r="5404" spans="1:10" x14ac:dyDescent="0.25">
      <c r="A5404">
        <v>54053936</v>
      </c>
      <c r="B5404" t="s">
        <v>7225</v>
      </c>
      <c r="C5404">
        <v>46858.56568</v>
      </c>
      <c r="D5404">
        <v>6722675.2030833196</v>
      </c>
      <c r="E5404">
        <v>21.1</v>
      </c>
      <c r="F5404">
        <v>4</v>
      </c>
      <c r="G5404">
        <f>VLOOKUP(A5404,'Dataset historic years'!$A$1:$GA$12652,13,FALSE)</f>
        <v>1.02</v>
      </c>
      <c r="H5404" t="str">
        <f>VLOOKUP(A5404,'Dataset historic years'!$A$1:$GA$12652,14,FALSE)</f>
        <v>2020-Sep-15</v>
      </c>
      <c r="I5404" s="2">
        <f>VLOOKUP(A5404,'Dataset historic years'!$A$1:$GA$12652,15,FALSE)</f>
        <v>6.9444444444444447E-4</v>
      </c>
      <c r="J5404">
        <f>VLOOKUP(A5404,'Dataset historic years'!$A$1:$GA$12652,12,FALSE)</f>
        <v>2020</v>
      </c>
    </row>
    <row r="5405" spans="1:10" x14ac:dyDescent="0.25">
      <c r="A5405">
        <v>54054282</v>
      </c>
      <c r="B5405" t="s">
        <v>7207</v>
      </c>
      <c r="C5405">
        <v>79422.233420000004</v>
      </c>
      <c r="D5405">
        <v>6731860.1532664299</v>
      </c>
      <c r="E5405">
        <v>24.6</v>
      </c>
      <c r="F5405">
        <v>4</v>
      </c>
      <c r="G5405">
        <f>VLOOKUP(A5405,'Dataset historic years'!$A$1:$GA$12652,13,FALSE)</f>
        <v>1.02</v>
      </c>
      <c r="H5405" t="str">
        <f>VLOOKUP(A5405,'Dataset historic years'!$A$1:$GA$12652,14,FALSE)</f>
        <v>2020-Sep-18</v>
      </c>
      <c r="I5405" s="2">
        <f>VLOOKUP(A5405,'Dataset historic years'!$A$1:$GA$12652,15,FALSE)</f>
        <v>6.9444444444444447E-4</v>
      </c>
      <c r="J5405">
        <f>VLOOKUP(A5405,'Dataset historic years'!$A$1:$GA$12652,12,FALSE)</f>
        <v>2020</v>
      </c>
    </row>
    <row r="5406" spans="1:10" x14ac:dyDescent="0.25">
      <c r="A5406">
        <v>54053757</v>
      </c>
      <c r="B5406" t="s">
        <v>5392</v>
      </c>
      <c r="C5406">
        <v>54219.99063</v>
      </c>
      <c r="D5406">
        <v>4531450.6646721996</v>
      </c>
      <c r="E5406">
        <v>24.7</v>
      </c>
      <c r="F5406">
        <v>4</v>
      </c>
      <c r="G5406">
        <f>VLOOKUP(A5406,'Dataset historic years'!$A$1:$GA$12652,13,FALSE)</f>
        <v>1.02</v>
      </c>
      <c r="H5406" t="str">
        <f>VLOOKUP(A5406,'Dataset historic years'!$A$1:$GA$12652,14,FALSE)</f>
        <v>2020-Sep-13</v>
      </c>
      <c r="I5406" s="2">
        <f>VLOOKUP(A5406,'Dataset historic years'!$A$1:$GA$12652,15,FALSE)</f>
        <v>6.9444444444444447E-4</v>
      </c>
      <c r="J5406">
        <f>VLOOKUP(A5406,'Dataset historic years'!$A$1:$GA$12652,12,FALSE)</f>
        <v>2020</v>
      </c>
    </row>
    <row r="5407" spans="1:10" x14ac:dyDescent="0.25">
      <c r="A5407">
        <v>54053820</v>
      </c>
      <c r="B5407" t="s">
        <v>7224</v>
      </c>
      <c r="C5407">
        <v>63995.498590000003</v>
      </c>
      <c r="D5407">
        <v>2694688.5254449602</v>
      </c>
      <c r="E5407">
        <v>25.4</v>
      </c>
      <c r="F5407">
        <v>4</v>
      </c>
      <c r="G5407">
        <f>VLOOKUP(A5407,'Dataset historic years'!$A$1:$GA$12652,13,FALSE)</f>
        <v>1.02</v>
      </c>
      <c r="H5407" t="str">
        <f>VLOOKUP(A5407,'Dataset historic years'!$A$1:$GA$12652,14,FALSE)</f>
        <v>2020-Sep-04</v>
      </c>
      <c r="I5407" s="2">
        <f>VLOOKUP(A5407,'Dataset historic years'!$A$1:$GA$12652,15,FALSE)</f>
        <v>6.3194444444444442E-2</v>
      </c>
      <c r="J5407">
        <f>VLOOKUP(A5407,'Dataset historic years'!$A$1:$GA$12652,12,FALSE)</f>
        <v>2020</v>
      </c>
    </row>
    <row r="5408" spans="1:10" x14ac:dyDescent="0.25">
      <c r="A5408">
        <v>54053913</v>
      </c>
      <c r="B5408" t="s">
        <v>7217</v>
      </c>
      <c r="C5408">
        <v>75799.811900000001</v>
      </c>
      <c r="D5408">
        <v>4267898.4270000001</v>
      </c>
      <c r="E5408">
        <v>24</v>
      </c>
      <c r="F5408">
        <v>4</v>
      </c>
      <c r="G5408">
        <f>VLOOKUP(A5408,'Dataset historic years'!$A$1:$GA$12652,13,FALSE)</f>
        <v>1.02</v>
      </c>
      <c r="H5408" t="str">
        <f>VLOOKUP(A5408,'Dataset historic years'!$A$1:$GA$12652,14,FALSE)</f>
        <v>2020-Sep-02</v>
      </c>
      <c r="I5408" s="2">
        <f>VLOOKUP(A5408,'Dataset historic years'!$A$1:$GA$12652,15,FALSE)</f>
        <v>6.9444444444444447E-4</v>
      </c>
      <c r="J5408">
        <f>VLOOKUP(A5408,'Dataset historic years'!$A$1:$GA$12652,12,FALSE)</f>
        <v>2020</v>
      </c>
    </row>
    <row r="5409" spans="1:10" x14ac:dyDescent="0.25">
      <c r="A5409">
        <v>54054283</v>
      </c>
      <c r="B5409" t="s">
        <v>323</v>
      </c>
      <c r="C5409">
        <v>72712.309949999995</v>
      </c>
      <c r="D5409">
        <v>10719879.082132399</v>
      </c>
      <c r="E5409">
        <v>21.03</v>
      </c>
      <c r="F5409">
        <v>4</v>
      </c>
      <c r="G5409">
        <f>VLOOKUP(A5409,'Dataset historic years'!$A$1:$GA$12652,13,FALSE)</f>
        <v>1.02</v>
      </c>
      <c r="H5409" t="str">
        <f>VLOOKUP(A5409,'Dataset historic years'!$A$1:$GA$12652,14,FALSE)</f>
        <v>2020-Sep-22</v>
      </c>
      <c r="I5409" s="2">
        <f>VLOOKUP(A5409,'Dataset historic years'!$A$1:$GA$12652,15,FALSE)</f>
        <v>6.9444444444444447E-4</v>
      </c>
      <c r="J5409">
        <f>VLOOKUP(A5409,'Dataset historic years'!$A$1:$GA$12652,12,FALSE)</f>
        <v>2020</v>
      </c>
    </row>
    <row r="5410" spans="1:10" x14ac:dyDescent="0.25">
      <c r="A5410">
        <v>54054334</v>
      </c>
      <c r="B5410" t="s">
        <v>7219</v>
      </c>
      <c r="C5410">
        <v>69295.919590000005</v>
      </c>
      <c r="D5410">
        <v>1832763.3432827799</v>
      </c>
      <c r="E5410">
        <v>25.9</v>
      </c>
      <c r="F5410">
        <v>4</v>
      </c>
      <c r="G5410">
        <f>VLOOKUP(A5410,'Dataset historic years'!$A$1:$GA$12652,13,FALSE)</f>
        <v>1.02</v>
      </c>
      <c r="H5410" t="str">
        <f>VLOOKUP(A5410,'Dataset historic years'!$A$1:$GA$12652,14,FALSE)</f>
        <v>2020-Sep-18</v>
      </c>
      <c r="I5410" s="2">
        <f>VLOOKUP(A5410,'Dataset historic years'!$A$1:$GA$12652,15,FALSE)</f>
        <v>6.9444444444444447E-4</v>
      </c>
      <c r="J5410">
        <f>VLOOKUP(A5410,'Dataset historic years'!$A$1:$GA$12652,12,FALSE)</f>
        <v>2020</v>
      </c>
    </row>
    <row r="5411" spans="1:10" x14ac:dyDescent="0.25">
      <c r="A5411">
        <v>54054372</v>
      </c>
      <c r="B5411" t="s">
        <v>7236</v>
      </c>
      <c r="C5411">
        <v>70414.704079999996</v>
      </c>
      <c r="D5411">
        <v>5185870.0176577801</v>
      </c>
      <c r="E5411">
        <v>24</v>
      </c>
      <c r="F5411">
        <v>4</v>
      </c>
      <c r="G5411">
        <f>VLOOKUP(A5411,'Dataset historic years'!$A$1:$GA$12652,13,FALSE)</f>
        <v>1.02</v>
      </c>
      <c r="H5411" t="str">
        <f>VLOOKUP(A5411,'Dataset historic years'!$A$1:$GA$12652,14,FALSE)</f>
        <v>2020-Sep-04</v>
      </c>
      <c r="I5411" s="2">
        <f>VLOOKUP(A5411,'Dataset historic years'!$A$1:$GA$12652,15,FALSE)</f>
        <v>9.7222222222222224E-3</v>
      </c>
      <c r="J5411">
        <f>VLOOKUP(A5411,'Dataset historic years'!$A$1:$GA$12652,12,FALSE)</f>
        <v>2020</v>
      </c>
    </row>
    <row r="5412" spans="1:10" x14ac:dyDescent="0.25">
      <c r="A5412">
        <v>54053821</v>
      </c>
      <c r="B5412" t="s">
        <v>7234</v>
      </c>
      <c r="C5412">
        <v>55749.667930000003</v>
      </c>
      <c r="D5412">
        <v>5431217.4957185201</v>
      </c>
      <c r="E5412">
        <v>24.3</v>
      </c>
      <c r="F5412">
        <v>4</v>
      </c>
      <c r="G5412">
        <f>VLOOKUP(A5412,'Dataset historic years'!$A$1:$GA$12652,13,FALSE)</f>
        <v>1.02</v>
      </c>
      <c r="H5412" t="str">
        <f>VLOOKUP(A5412,'Dataset historic years'!$A$1:$GA$12652,14,FALSE)</f>
        <v>2020-Sep-10</v>
      </c>
      <c r="I5412" s="2">
        <f>VLOOKUP(A5412,'Dataset historic years'!$A$1:$GA$12652,15,FALSE)</f>
        <v>6.9444444444444447E-4</v>
      </c>
      <c r="J5412">
        <f>VLOOKUP(A5412,'Dataset historic years'!$A$1:$GA$12652,12,FALSE)</f>
        <v>2020</v>
      </c>
    </row>
    <row r="5413" spans="1:10" x14ac:dyDescent="0.25">
      <c r="A5413">
        <v>54054272</v>
      </c>
      <c r="B5413" t="s">
        <v>7251</v>
      </c>
      <c r="C5413">
        <v>75739.559940000006</v>
      </c>
      <c r="D5413">
        <v>235933.1195</v>
      </c>
      <c r="E5413">
        <v>28.475000000000001</v>
      </c>
      <c r="F5413">
        <v>4</v>
      </c>
      <c r="G5413">
        <f>VLOOKUP(A5413,'Dataset historic years'!$A$1:$GA$12652,13,FALSE)</f>
        <v>1.02</v>
      </c>
      <c r="H5413" t="str">
        <f>VLOOKUP(A5413,'Dataset historic years'!$A$1:$GA$12652,14,FALSE)</f>
        <v>2020-Sep-22</v>
      </c>
      <c r="I5413" s="2">
        <f>VLOOKUP(A5413,'Dataset historic years'!$A$1:$GA$12652,15,FALSE)</f>
        <v>6.9444444444444447E-4</v>
      </c>
      <c r="J5413">
        <f>VLOOKUP(A5413,'Dataset historic years'!$A$1:$GA$12652,12,FALSE)</f>
        <v>2020</v>
      </c>
    </row>
    <row r="5414" spans="1:10" x14ac:dyDescent="0.25">
      <c r="A5414">
        <v>54054335</v>
      </c>
      <c r="B5414" t="s">
        <v>7250</v>
      </c>
      <c r="C5414">
        <v>63677.13652</v>
      </c>
      <c r="D5414">
        <v>506742.185</v>
      </c>
      <c r="E5414">
        <v>28</v>
      </c>
      <c r="F5414">
        <v>4</v>
      </c>
      <c r="G5414">
        <f>VLOOKUP(A5414,'Dataset historic years'!$A$1:$GA$12652,13,FALSE)</f>
        <v>1.02</v>
      </c>
      <c r="H5414" t="str">
        <f>VLOOKUP(A5414,'Dataset historic years'!$A$1:$GA$12652,14,FALSE)</f>
        <v>2020-Sep-08</v>
      </c>
      <c r="I5414" s="2">
        <f>VLOOKUP(A5414,'Dataset historic years'!$A$1:$GA$12652,15,FALSE)</f>
        <v>6.9444444444444447E-4</v>
      </c>
      <c r="J5414">
        <f>VLOOKUP(A5414,'Dataset historic years'!$A$1:$GA$12652,12,FALSE)</f>
        <v>2020</v>
      </c>
    </row>
    <row r="5415" spans="1:10" x14ac:dyDescent="0.25">
      <c r="A5415">
        <v>54053822</v>
      </c>
      <c r="B5415" t="s">
        <v>7252</v>
      </c>
      <c r="C5415">
        <v>47109.852010000002</v>
      </c>
      <c r="D5415">
        <v>5351780.7873919299</v>
      </c>
      <c r="E5415">
        <v>23.7</v>
      </c>
      <c r="F5415">
        <v>4</v>
      </c>
      <c r="G5415">
        <f>VLOOKUP(A5415,'Dataset historic years'!$A$1:$GA$12652,13,FALSE)</f>
        <v>1.02</v>
      </c>
      <c r="H5415" t="str">
        <f>VLOOKUP(A5415,'Dataset historic years'!$A$1:$GA$12652,14,FALSE)</f>
        <v>2020-Sep-09</v>
      </c>
      <c r="I5415" s="2">
        <f>VLOOKUP(A5415,'Dataset historic years'!$A$1:$GA$12652,15,FALSE)</f>
        <v>6.9444444444444447E-4</v>
      </c>
      <c r="J5415">
        <f>VLOOKUP(A5415,'Dataset historic years'!$A$1:$GA$12652,12,FALSE)</f>
        <v>2020</v>
      </c>
    </row>
    <row r="5416" spans="1:10" x14ac:dyDescent="0.25">
      <c r="A5416">
        <v>54054273</v>
      </c>
      <c r="B5416" t="s">
        <v>7307</v>
      </c>
      <c r="C5416">
        <v>74298.272710000005</v>
      </c>
      <c r="D5416">
        <v>1117345.03993066</v>
      </c>
      <c r="E5416">
        <v>26.1</v>
      </c>
      <c r="F5416">
        <v>4</v>
      </c>
      <c r="G5416">
        <f>VLOOKUP(A5416,'Dataset historic years'!$A$1:$GA$12652,13,FALSE)</f>
        <v>1.02</v>
      </c>
      <c r="H5416" t="str">
        <f>VLOOKUP(A5416,'Dataset historic years'!$A$1:$GA$12652,14,FALSE)</f>
        <v>2020-Sep-09</v>
      </c>
      <c r="I5416" s="2">
        <f>VLOOKUP(A5416,'Dataset historic years'!$A$1:$GA$12652,15,FALSE)</f>
        <v>2.0833333333333333E-3</v>
      </c>
      <c r="J5416">
        <f>VLOOKUP(A5416,'Dataset historic years'!$A$1:$GA$12652,12,FALSE)</f>
        <v>2020</v>
      </c>
    </row>
    <row r="5417" spans="1:10" x14ac:dyDescent="0.25">
      <c r="A5417">
        <v>54054374</v>
      </c>
      <c r="B5417" t="s">
        <v>7337</v>
      </c>
      <c r="C5417">
        <v>51021.777869999998</v>
      </c>
      <c r="D5417">
        <v>4545650.7039296199</v>
      </c>
      <c r="E5417">
        <v>24.5</v>
      </c>
      <c r="F5417">
        <v>4</v>
      </c>
      <c r="G5417">
        <f>VLOOKUP(A5417,'Dataset historic years'!$A$1:$GA$12652,13,FALSE)</f>
        <v>1.02</v>
      </c>
      <c r="H5417" t="str">
        <f>VLOOKUP(A5417,'Dataset historic years'!$A$1:$GA$12652,14,FALSE)</f>
        <v>2020-Sep-23</v>
      </c>
      <c r="I5417" s="2">
        <f>VLOOKUP(A5417,'Dataset historic years'!$A$1:$GA$12652,15,FALSE)</f>
        <v>6.9444444444444447E-4</v>
      </c>
      <c r="J5417">
        <f>VLOOKUP(A5417,'Dataset historic years'!$A$1:$GA$12652,12,FALSE)</f>
        <v>2020</v>
      </c>
    </row>
    <row r="5418" spans="1:10" x14ac:dyDescent="0.25">
      <c r="A5418">
        <v>54053761</v>
      </c>
      <c r="B5418" t="s">
        <v>7099</v>
      </c>
      <c r="C5418">
        <v>90161.576639999999</v>
      </c>
      <c r="D5418">
        <v>6538945.47201858</v>
      </c>
      <c r="E5418">
        <v>24.1</v>
      </c>
      <c r="F5418">
        <v>4</v>
      </c>
      <c r="G5418">
        <f>VLOOKUP(A5418,'Dataset historic years'!$A$1:$GA$12652,13,FALSE)</f>
        <v>1.02</v>
      </c>
      <c r="H5418" t="str">
        <f>VLOOKUP(A5418,'Dataset historic years'!$A$1:$GA$12652,14,FALSE)</f>
        <v>2020-Sep-05</v>
      </c>
      <c r="I5418" s="2">
        <f>VLOOKUP(A5418,'Dataset historic years'!$A$1:$GA$12652,15,FALSE)</f>
        <v>6.9444444444444447E-4</v>
      </c>
      <c r="J5418">
        <f>VLOOKUP(A5418,'Dataset historic years'!$A$1:$GA$12652,12,FALSE)</f>
        <v>2020</v>
      </c>
    </row>
    <row r="5419" spans="1:10" x14ac:dyDescent="0.25">
      <c r="A5419">
        <v>54053823</v>
      </c>
      <c r="B5419" t="s">
        <v>7313</v>
      </c>
      <c r="C5419">
        <v>93296.159509999998</v>
      </c>
      <c r="D5419">
        <v>103169.2585</v>
      </c>
      <c r="E5419">
        <v>25.6</v>
      </c>
      <c r="F5419">
        <v>4</v>
      </c>
      <c r="G5419">
        <f>VLOOKUP(A5419,'Dataset historic years'!$A$1:$GA$12652,13,FALSE)</f>
        <v>1.02</v>
      </c>
      <c r="H5419" t="str">
        <f>VLOOKUP(A5419,'Dataset historic years'!$A$1:$GA$12652,14,FALSE)</f>
        <v>2020-Sep-11</v>
      </c>
      <c r="I5419" s="2">
        <f>VLOOKUP(A5419,'Dataset historic years'!$A$1:$GA$12652,15,FALSE)</f>
        <v>6.9444444444444447E-4</v>
      </c>
      <c r="J5419">
        <f>VLOOKUP(A5419,'Dataset historic years'!$A$1:$GA$12652,12,FALSE)</f>
        <v>2020</v>
      </c>
    </row>
    <row r="5420" spans="1:10" x14ac:dyDescent="0.25">
      <c r="A5420">
        <v>54053941</v>
      </c>
      <c r="B5420" t="s">
        <v>7321</v>
      </c>
      <c r="C5420">
        <v>97479.719779999999</v>
      </c>
      <c r="D5420">
        <v>903139.33550000004</v>
      </c>
      <c r="E5420">
        <v>26.4</v>
      </c>
      <c r="F5420">
        <v>4</v>
      </c>
      <c r="G5420">
        <f>VLOOKUP(A5420,'Dataset historic years'!$A$1:$GA$12652,13,FALSE)</f>
        <v>1.02</v>
      </c>
      <c r="H5420" t="str">
        <f>VLOOKUP(A5420,'Dataset historic years'!$A$1:$GA$12652,14,FALSE)</f>
        <v>2020-Sep-26</v>
      </c>
      <c r="I5420" s="2">
        <f>VLOOKUP(A5420,'Dataset historic years'!$A$1:$GA$12652,15,FALSE)</f>
        <v>6.9444444444444447E-4</v>
      </c>
      <c r="J5420">
        <f>VLOOKUP(A5420,'Dataset historic years'!$A$1:$GA$12652,12,FALSE)</f>
        <v>2020</v>
      </c>
    </row>
    <row r="5421" spans="1:10" x14ac:dyDescent="0.25">
      <c r="A5421">
        <v>54054313</v>
      </c>
      <c r="B5421" t="s">
        <v>7306</v>
      </c>
      <c r="C5421">
        <v>71945.771399999998</v>
      </c>
      <c r="D5421">
        <v>773050.25450000004</v>
      </c>
      <c r="E5421">
        <v>27.4</v>
      </c>
      <c r="F5421">
        <v>4</v>
      </c>
      <c r="G5421">
        <f>VLOOKUP(A5421,'Dataset historic years'!$A$1:$GA$12652,13,FALSE)</f>
        <v>1.02</v>
      </c>
      <c r="H5421" t="str">
        <f>VLOOKUP(A5421,'Dataset historic years'!$A$1:$GA$12652,14,FALSE)</f>
        <v>2020-Sep-13</v>
      </c>
      <c r="I5421" s="2">
        <f>VLOOKUP(A5421,'Dataset historic years'!$A$1:$GA$12652,15,FALSE)</f>
        <v>6.9444444444444447E-4</v>
      </c>
      <c r="J5421">
        <f>VLOOKUP(A5421,'Dataset historic years'!$A$1:$GA$12652,12,FALSE)</f>
        <v>2020</v>
      </c>
    </row>
    <row r="5422" spans="1:10" x14ac:dyDescent="0.25">
      <c r="A5422">
        <v>54054375</v>
      </c>
      <c r="B5422" t="s">
        <v>7295</v>
      </c>
      <c r="C5422">
        <v>87442.1878</v>
      </c>
      <c r="D5422">
        <v>4344885.7547752196</v>
      </c>
      <c r="E5422">
        <v>25.6</v>
      </c>
      <c r="F5422">
        <v>4</v>
      </c>
      <c r="G5422">
        <f>VLOOKUP(A5422,'Dataset historic years'!$A$1:$GA$12652,13,FALSE)</f>
        <v>1.02</v>
      </c>
      <c r="H5422" t="str">
        <f>VLOOKUP(A5422,'Dataset historic years'!$A$1:$GA$12652,14,FALSE)</f>
        <v>2020-Aug-27</v>
      </c>
      <c r="I5422" s="2">
        <f>VLOOKUP(A5422,'Dataset historic years'!$A$1:$GA$12652,15,FALSE)</f>
        <v>0.55000000000000004</v>
      </c>
      <c r="J5422">
        <f>VLOOKUP(A5422,'Dataset historic years'!$A$1:$GA$12652,12,FALSE)</f>
        <v>2020</v>
      </c>
    </row>
    <row r="5423" spans="1:10" x14ac:dyDescent="0.25">
      <c r="A5423">
        <v>54054625</v>
      </c>
      <c r="B5423" t="s">
        <v>7292</v>
      </c>
      <c r="C5423">
        <v>72145.243019999994</v>
      </c>
      <c r="D5423">
        <v>891433.73600000003</v>
      </c>
      <c r="E5423">
        <v>26.9</v>
      </c>
      <c r="F5423">
        <v>4</v>
      </c>
      <c r="G5423">
        <f>VLOOKUP(A5423,'Dataset historic years'!$A$1:$GA$12652,13,FALSE)</f>
        <v>1.02</v>
      </c>
      <c r="H5423" t="str">
        <f>VLOOKUP(A5423,'Dataset historic years'!$A$1:$GA$12652,14,FALSE)</f>
        <v>2020-Sep-10</v>
      </c>
      <c r="I5423" s="2">
        <f>VLOOKUP(A5423,'Dataset historic years'!$A$1:$GA$12652,15,FALSE)</f>
        <v>2.0833333333333333E-3</v>
      </c>
      <c r="J5423">
        <f>VLOOKUP(A5423,'Dataset historic years'!$A$1:$GA$12652,12,FALSE)</f>
        <v>2020</v>
      </c>
    </row>
    <row r="5424" spans="1:10" x14ac:dyDescent="0.25">
      <c r="A5424">
        <v>54053825</v>
      </c>
      <c r="B5424" t="s">
        <v>7339</v>
      </c>
      <c r="C5424">
        <v>120726.81978932901</v>
      </c>
      <c r="D5424">
        <v>1964474.2</v>
      </c>
      <c r="E5424">
        <v>24.6</v>
      </c>
      <c r="F5424">
        <v>4</v>
      </c>
      <c r="G5424">
        <f>VLOOKUP(A5424,'Dataset historic years'!$A$1:$GA$12652,13,FALSE)</f>
        <v>1.02</v>
      </c>
      <c r="H5424" t="str">
        <f>VLOOKUP(A5424,'Dataset historic years'!$A$1:$GA$12652,14,FALSE)</f>
        <v>2020-Sep-13</v>
      </c>
      <c r="I5424" s="2">
        <f>VLOOKUP(A5424,'Dataset historic years'!$A$1:$GA$12652,15,FALSE)</f>
        <v>6.9444444444444447E-4</v>
      </c>
      <c r="J5424">
        <f>VLOOKUP(A5424,'Dataset historic years'!$A$1:$GA$12652,12,FALSE)</f>
        <v>2020</v>
      </c>
    </row>
    <row r="5425" spans="1:10" x14ac:dyDescent="0.25">
      <c r="A5425">
        <v>54053731</v>
      </c>
      <c r="B5425" t="s">
        <v>7299</v>
      </c>
      <c r="C5425">
        <v>105238.290018978</v>
      </c>
      <c r="D5425">
        <v>4838434.4850000003</v>
      </c>
      <c r="E5425">
        <v>24</v>
      </c>
      <c r="F5425">
        <v>4</v>
      </c>
      <c r="G5425">
        <f>VLOOKUP(A5425,'Dataset historic years'!$A$1:$GA$12652,13,FALSE)</f>
        <v>1.02</v>
      </c>
      <c r="H5425" t="str">
        <f>VLOOKUP(A5425,'Dataset historic years'!$A$1:$GA$12652,14,FALSE)</f>
        <v>2020-Sep-08</v>
      </c>
      <c r="I5425" s="2">
        <f>VLOOKUP(A5425,'Dataset historic years'!$A$1:$GA$12652,15,FALSE)</f>
        <v>6.9444444444444447E-4</v>
      </c>
      <c r="J5425">
        <f>VLOOKUP(A5425,'Dataset historic years'!$A$1:$GA$12652,12,FALSE)</f>
        <v>2020</v>
      </c>
    </row>
    <row r="5426" spans="1:10" x14ac:dyDescent="0.25">
      <c r="A5426">
        <v>54053826</v>
      </c>
      <c r="B5426" t="s">
        <v>7276</v>
      </c>
      <c r="C5426">
        <v>52670.559179999997</v>
      </c>
      <c r="D5426">
        <v>7015430.12646876</v>
      </c>
      <c r="E5426">
        <v>23.55</v>
      </c>
      <c r="F5426">
        <v>4</v>
      </c>
      <c r="G5426">
        <f>VLOOKUP(A5426,'Dataset historic years'!$A$1:$GA$12652,13,FALSE)</f>
        <v>1.02</v>
      </c>
      <c r="H5426" t="str">
        <f>VLOOKUP(A5426,'Dataset historic years'!$A$1:$GA$12652,14,FALSE)</f>
        <v>2020-Sep-16</v>
      </c>
      <c r="I5426" s="2">
        <f>VLOOKUP(A5426,'Dataset historic years'!$A$1:$GA$12652,15,FALSE)</f>
        <v>6.9444444444444447E-4</v>
      </c>
      <c r="J5426">
        <f>VLOOKUP(A5426,'Dataset historic years'!$A$1:$GA$12652,12,FALSE)</f>
        <v>2020</v>
      </c>
    </row>
    <row r="5427" spans="1:10" x14ac:dyDescent="0.25">
      <c r="A5427">
        <v>54053919</v>
      </c>
      <c r="B5427" t="s">
        <v>7171</v>
      </c>
      <c r="C5427">
        <v>74917.290919999999</v>
      </c>
      <c r="D5427">
        <v>21373612.209422201</v>
      </c>
      <c r="E5427">
        <v>27.4</v>
      </c>
      <c r="F5427">
        <v>4</v>
      </c>
      <c r="G5427">
        <f>VLOOKUP(A5427,'Dataset historic years'!$A$1:$GA$12652,13,FALSE)</f>
        <v>1.02</v>
      </c>
      <c r="H5427" t="str">
        <f>VLOOKUP(A5427,'Dataset historic years'!$A$1:$GA$12652,14,FALSE)</f>
        <v>2020-Oct-01</v>
      </c>
      <c r="I5427" s="2">
        <f>VLOOKUP(A5427,'Dataset historic years'!$A$1:$GA$12652,15,FALSE)</f>
        <v>6.9444444444444447E-4</v>
      </c>
      <c r="J5427">
        <f>VLOOKUP(A5427,'Dataset historic years'!$A$1:$GA$12652,12,FALSE)</f>
        <v>2020</v>
      </c>
    </row>
    <row r="5428" spans="1:10" x14ac:dyDescent="0.25">
      <c r="A5428">
        <v>54053776</v>
      </c>
      <c r="B5428" t="s">
        <v>7356</v>
      </c>
      <c r="C5428">
        <v>55507.600729999998</v>
      </c>
      <c r="D5428">
        <v>5927093.1457564002</v>
      </c>
      <c r="E5428">
        <v>24.7</v>
      </c>
      <c r="F5428">
        <v>4</v>
      </c>
      <c r="G5428">
        <f>VLOOKUP(A5428,'Dataset historic years'!$A$1:$GA$12652,13,FALSE)</f>
        <v>1.02</v>
      </c>
      <c r="H5428" t="str">
        <f>VLOOKUP(A5428,'Dataset historic years'!$A$1:$GA$12652,14,FALSE)</f>
        <v>2020-Sep-04</v>
      </c>
      <c r="I5428" s="2">
        <f>VLOOKUP(A5428,'Dataset historic years'!$A$1:$GA$12652,15,FALSE)</f>
        <v>2.0833333333333333E-3</v>
      </c>
      <c r="J5428">
        <f>VLOOKUP(A5428,'Dataset historic years'!$A$1:$GA$12652,12,FALSE)</f>
        <v>2020</v>
      </c>
    </row>
    <row r="5429" spans="1:10" x14ac:dyDescent="0.25">
      <c r="A5429">
        <v>54053827</v>
      </c>
      <c r="B5429" t="s">
        <v>7352</v>
      </c>
      <c r="C5429">
        <v>96757.583069999993</v>
      </c>
      <c r="D5429">
        <v>1144062.78567883</v>
      </c>
      <c r="E5429">
        <v>27</v>
      </c>
      <c r="F5429">
        <v>4</v>
      </c>
      <c r="G5429">
        <f>VLOOKUP(A5429,'Dataset historic years'!$A$1:$GA$12652,13,FALSE)</f>
        <v>1.02</v>
      </c>
      <c r="H5429" t="str">
        <f>VLOOKUP(A5429,'Dataset historic years'!$A$1:$GA$12652,14,FALSE)</f>
        <v>2020-Oct-07</v>
      </c>
      <c r="I5429" s="2">
        <f>VLOOKUP(A5429,'Dataset historic years'!$A$1:$GA$12652,15,FALSE)</f>
        <v>6.9444444444444447E-4</v>
      </c>
      <c r="J5429">
        <f>VLOOKUP(A5429,'Dataset historic years'!$A$1:$GA$12652,12,FALSE)</f>
        <v>2020</v>
      </c>
    </row>
    <row r="5430" spans="1:10" x14ac:dyDescent="0.25">
      <c r="A5430">
        <v>54053920</v>
      </c>
      <c r="B5430" t="s">
        <v>6867</v>
      </c>
      <c r="C5430">
        <v>110625.6977</v>
      </c>
      <c r="D5430">
        <v>19522923.540723201</v>
      </c>
      <c r="E5430">
        <v>21</v>
      </c>
      <c r="F5430">
        <v>4</v>
      </c>
      <c r="G5430">
        <f>VLOOKUP(A5430,'Dataset historic years'!$A$1:$GA$12652,13,FALSE)</f>
        <v>1.02</v>
      </c>
      <c r="H5430" t="str">
        <f>VLOOKUP(A5430,'Dataset historic years'!$A$1:$GA$12652,14,FALSE)</f>
        <v>2020-Sep-06</v>
      </c>
      <c r="I5430" s="2">
        <f>VLOOKUP(A5430,'Dataset historic years'!$A$1:$GA$12652,15,FALSE)</f>
        <v>2.0833333333333333E-3</v>
      </c>
      <c r="J5430">
        <f>VLOOKUP(A5430,'Dataset historic years'!$A$1:$GA$12652,12,FALSE)</f>
        <v>2020</v>
      </c>
    </row>
    <row r="5431" spans="1:10" x14ac:dyDescent="0.25">
      <c r="A5431">
        <v>54053777</v>
      </c>
      <c r="B5431" t="s">
        <v>7390</v>
      </c>
      <c r="C5431">
        <v>79421.754539999994</v>
      </c>
      <c r="D5431">
        <v>3967912.7357813902</v>
      </c>
      <c r="E5431">
        <v>24.6</v>
      </c>
      <c r="F5431">
        <v>4</v>
      </c>
      <c r="G5431">
        <f>VLOOKUP(A5431,'Dataset historic years'!$A$1:$GA$12652,13,FALSE)</f>
        <v>1.02</v>
      </c>
      <c r="H5431" t="str">
        <f>VLOOKUP(A5431,'Dataset historic years'!$A$1:$GA$12652,14,FALSE)</f>
        <v>2020-Sep-13</v>
      </c>
      <c r="I5431" s="2">
        <f>VLOOKUP(A5431,'Dataset historic years'!$A$1:$GA$12652,15,FALSE)</f>
        <v>6.9444444444444447E-4</v>
      </c>
      <c r="J5431">
        <f>VLOOKUP(A5431,'Dataset historic years'!$A$1:$GA$12652,12,FALSE)</f>
        <v>2020</v>
      </c>
    </row>
    <row r="5432" spans="1:10" x14ac:dyDescent="0.25">
      <c r="A5432">
        <v>54053778</v>
      </c>
      <c r="B5432" t="s">
        <v>7404</v>
      </c>
      <c r="C5432">
        <v>53305.082849999999</v>
      </c>
      <c r="D5432">
        <v>5651873.2019999996</v>
      </c>
      <c r="E5432">
        <v>24.7</v>
      </c>
      <c r="F5432">
        <v>4</v>
      </c>
      <c r="G5432">
        <f>VLOOKUP(A5432,'Dataset historic years'!$A$1:$GA$12652,13,FALSE)</f>
        <v>1.02</v>
      </c>
      <c r="H5432" t="str">
        <f>VLOOKUP(A5432,'Dataset historic years'!$A$1:$GA$12652,14,FALSE)</f>
        <v>2020-Sep-07</v>
      </c>
      <c r="I5432" s="2">
        <f>VLOOKUP(A5432,'Dataset historic years'!$A$1:$GA$12652,15,FALSE)</f>
        <v>6.9444444444444447E-4</v>
      </c>
      <c r="J5432">
        <f>VLOOKUP(A5432,'Dataset historic years'!$A$1:$GA$12652,12,FALSE)</f>
        <v>2020</v>
      </c>
    </row>
    <row r="5433" spans="1:10" x14ac:dyDescent="0.25">
      <c r="A5433">
        <v>54054318</v>
      </c>
      <c r="B5433" t="s">
        <v>7364</v>
      </c>
      <c r="C5433">
        <v>75359.412800000006</v>
      </c>
      <c r="D5433">
        <v>3759717.0809066501</v>
      </c>
      <c r="E5433">
        <v>23.7</v>
      </c>
      <c r="F5433">
        <v>4</v>
      </c>
      <c r="G5433">
        <f>VLOOKUP(A5433,'Dataset historic years'!$A$1:$GA$12652,13,FALSE)</f>
        <v>1.02</v>
      </c>
      <c r="H5433" t="str">
        <f>VLOOKUP(A5433,'Dataset historic years'!$A$1:$GA$12652,14,FALSE)</f>
        <v>2020-Oct-15</v>
      </c>
      <c r="I5433" s="2">
        <f>VLOOKUP(A5433,'Dataset historic years'!$A$1:$GA$12652,15,FALSE)</f>
        <v>6.9444444444444447E-4</v>
      </c>
      <c r="J5433">
        <f>VLOOKUP(A5433,'Dataset historic years'!$A$1:$GA$12652,12,FALSE)</f>
        <v>2020</v>
      </c>
    </row>
    <row r="5434" spans="1:10" x14ac:dyDescent="0.25">
      <c r="A5434">
        <v>54054358</v>
      </c>
      <c r="B5434" t="s">
        <v>7366</v>
      </c>
      <c r="C5434">
        <v>113886.120695751</v>
      </c>
      <c r="D5434">
        <v>471784.46889999998</v>
      </c>
      <c r="E5434">
        <v>26.3</v>
      </c>
      <c r="F5434">
        <v>4</v>
      </c>
      <c r="G5434">
        <f>VLOOKUP(A5434,'Dataset historic years'!$A$1:$GA$12652,13,FALSE)</f>
        <v>1.02</v>
      </c>
      <c r="H5434" t="str">
        <f>VLOOKUP(A5434,'Dataset historic years'!$A$1:$GA$12652,14,FALSE)</f>
        <v>2020-Sep-05</v>
      </c>
      <c r="I5434" s="2">
        <f>VLOOKUP(A5434,'Dataset historic years'!$A$1:$GA$12652,15,FALSE)</f>
        <v>6.2500000000000003E-3</v>
      </c>
      <c r="J5434">
        <f>VLOOKUP(A5434,'Dataset historic years'!$A$1:$GA$12652,12,FALSE)</f>
        <v>2020</v>
      </c>
    </row>
    <row r="5435" spans="1:10" x14ac:dyDescent="0.25">
      <c r="A5435">
        <v>54053779</v>
      </c>
      <c r="B5435" t="s">
        <v>7367</v>
      </c>
      <c r="C5435">
        <v>64465.02117</v>
      </c>
      <c r="D5435">
        <v>266704.17469999997</v>
      </c>
      <c r="E5435">
        <v>28</v>
      </c>
      <c r="F5435">
        <v>4</v>
      </c>
      <c r="G5435">
        <f>VLOOKUP(A5435,'Dataset historic years'!$A$1:$GA$12652,13,FALSE)</f>
        <v>1.02</v>
      </c>
      <c r="H5435" t="str">
        <f>VLOOKUP(A5435,'Dataset historic years'!$A$1:$GA$12652,14,FALSE)</f>
        <v>2020-Sep-17</v>
      </c>
      <c r="I5435" s="2">
        <f>VLOOKUP(A5435,'Dataset historic years'!$A$1:$GA$12652,15,FALSE)</f>
        <v>6.9444444444444447E-4</v>
      </c>
      <c r="J5435">
        <f>VLOOKUP(A5435,'Dataset historic years'!$A$1:$GA$12652,12,FALSE)</f>
        <v>2020</v>
      </c>
    </row>
    <row r="5436" spans="1:10" x14ac:dyDescent="0.25">
      <c r="A5436">
        <v>54054319</v>
      </c>
      <c r="B5436" t="s">
        <v>7381</v>
      </c>
      <c r="C5436">
        <v>72992.522979999994</v>
      </c>
      <c r="D5436">
        <v>4136863.7531079799</v>
      </c>
      <c r="E5436">
        <v>25</v>
      </c>
      <c r="F5436">
        <v>4</v>
      </c>
      <c r="G5436">
        <f>VLOOKUP(A5436,'Dataset historic years'!$A$1:$GA$12652,13,FALSE)</f>
        <v>1.02</v>
      </c>
      <c r="H5436" t="str">
        <f>VLOOKUP(A5436,'Dataset historic years'!$A$1:$GA$12652,14,FALSE)</f>
        <v>2020-Sep-09</v>
      </c>
      <c r="I5436" s="2">
        <f>VLOOKUP(A5436,'Dataset historic years'!$A$1:$GA$12652,15,FALSE)</f>
        <v>6.9444444444444447E-4</v>
      </c>
      <c r="J5436">
        <f>VLOOKUP(A5436,'Dataset historic years'!$A$1:$GA$12652,12,FALSE)</f>
        <v>2020</v>
      </c>
    </row>
    <row r="5437" spans="1:10" x14ac:dyDescent="0.25">
      <c r="A5437">
        <v>54053736</v>
      </c>
      <c r="B5437" t="s">
        <v>7385</v>
      </c>
      <c r="C5437">
        <v>89957.515209999998</v>
      </c>
      <c r="D5437">
        <v>4260541.9670364596</v>
      </c>
      <c r="E5437">
        <v>24.7</v>
      </c>
      <c r="F5437">
        <v>4</v>
      </c>
      <c r="G5437">
        <f>VLOOKUP(A5437,'Dataset historic years'!$A$1:$GA$12652,13,FALSE)</f>
        <v>1.02</v>
      </c>
      <c r="H5437" t="str">
        <f>VLOOKUP(A5437,'Dataset historic years'!$A$1:$GA$12652,14,FALSE)</f>
        <v>2020-Sep-25</v>
      </c>
      <c r="I5437" s="2">
        <f>VLOOKUP(A5437,'Dataset historic years'!$A$1:$GA$12652,15,FALSE)</f>
        <v>6.9444444444444447E-4</v>
      </c>
      <c r="J5437">
        <f>VLOOKUP(A5437,'Dataset historic years'!$A$1:$GA$12652,12,FALSE)</f>
        <v>2020</v>
      </c>
    </row>
    <row r="5438" spans="1:10" x14ac:dyDescent="0.25">
      <c r="A5438">
        <v>54053843</v>
      </c>
      <c r="B5438" t="s">
        <v>7374</v>
      </c>
      <c r="C5438">
        <v>57149.330009999998</v>
      </c>
      <c r="D5438">
        <v>2600339.3628844302</v>
      </c>
      <c r="E5438">
        <v>25.6</v>
      </c>
      <c r="F5438">
        <v>4</v>
      </c>
      <c r="G5438">
        <f>VLOOKUP(A5438,'Dataset historic years'!$A$1:$GA$12652,13,FALSE)</f>
        <v>1.02</v>
      </c>
      <c r="H5438" t="str">
        <f>VLOOKUP(A5438,'Dataset historic years'!$A$1:$GA$12652,14,FALSE)</f>
        <v>2020-Sep-08</v>
      </c>
      <c r="I5438" s="2">
        <f>VLOOKUP(A5438,'Dataset historic years'!$A$1:$GA$12652,15,FALSE)</f>
        <v>6.9444444444444447E-4</v>
      </c>
      <c r="J5438">
        <f>VLOOKUP(A5438,'Dataset historic years'!$A$1:$GA$12652,12,FALSE)</f>
        <v>2020</v>
      </c>
    </row>
    <row r="5439" spans="1:10" x14ac:dyDescent="0.25">
      <c r="A5439">
        <v>54053943</v>
      </c>
      <c r="B5439" t="s">
        <v>7387</v>
      </c>
      <c r="C5439">
        <v>71868.621490000005</v>
      </c>
      <c r="D5439">
        <v>2981555.7852999601</v>
      </c>
      <c r="E5439">
        <v>25.4</v>
      </c>
      <c r="F5439">
        <v>4</v>
      </c>
      <c r="G5439">
        <f>VLOOKUP(A5439,'Dataset historic years'!$A$1:$GA$12652,13,FALSE)</f>
        <v>1.02</v>
      </c>
      <c r="H5439" t="str">
        <f>VLOOKUP(A5439,'Dataset historic years'!$A$1:$GA$12652,14,FALSE)</f>
        <v>2020-Aug-28</v>
      </c>
      <c r="I5439" s="2">
        <f>VLOOKUP(A5439,'Dataset historic years'!$A$1:$GA$12652,15,FALSE)</f>
        <v>6.2500000000000003E-3</v>
      </c>
      <c r="J5439">
        <f>VLOOKUP(A5439,'Dataset historic years'!$A$1:$GA$12652,12,FALSE)</f>
        <v>2020</v>
      </c>
    </row>
    <row r="5440" spans="1:10" x14ac:dyDescent="0.25">
      <c r="A5440">
        <v>54054320</v>
      </c>
      <c r="B5440" t="s">
        <v>7372</v>
      </c>
      <c r="C5440">
        <v>71998.555550000005</v>
      </c>
      <c r="D5440">
        <v>511688.3394</v>
      </c>
      <c r="E5440">
        <v>26.8</v>
      </c>
      <c r="F5440">
        <v>4</v>
      </c>
      <c r="G5440">
        <f>VLOOKUP(A5440,'Dataset historic years'!$A$1:$GA$12652,13,FALSE)</f>
        <v>0.85</v>
      </c>
      <c r="H5440" t="str">
        <f>VLOOKUP(A5440,'Dataset historic years'!$A$1:$GA$12652,14,FALSE)</f>
        <v>2021-Jan-11</v>
      </c>
      <c r="I5440" s="2">
        <f>VLOOKUP(A5440,'Dataset historic years'!$A$1:$GA$12652,15,FALSE)</f>
        <v>6.9444444444444447E-4</v>
      </c>
      <c r="J5440">
        <f>VLOOKUP(A5440,'Dataset historic years'!$A$1:$GA$12652,12,FALSE)</f>
        <v>2021</v>
      </c>
    </row>
    <row r="5441" spans="1:10" x14ac:dyDescent="0.25">
      <c r="A5441">
        <v>54054321</v>
      </c>
      <c r="B5441" t="s">
        <v>7450</v>
      </c>
      <c r="C5441">
        <v>63417.78095</v>
      </c>
      <c r="D5441">
        <v>4698216.3712736098</v>
      </c>
      <c r="E5441">
        <v>24.6</v>
      </c>
      <c r="F5441">
        <v>4</v>
      </c>
      <c r="G5441">
        <f>VLOOKUP(A5441,'Dataset historic years'!$A$1:$GA$12652,13,FALSE)</f>
        <v>1.02</v>
      </c>
      <c r="H5441" t="str">
        <f>VLOOKUP(A5441,'Dataset historic years'!$A$1:$GA$12652,14,FALSE)</f>
        <v>2020-Sep-20</v>
      </c>
      <c r="I5441" s="2">
        <f>VLOOKUP(A5441,'Dataset historic years'!$A$1:$GA$12652,15,FALSE)</f>
        <v>6.9444444444444447E-4</v>
      </c>
      <c r="J5441">
        <f>VLOOKUP(A5441,'Dataset historic years'!$A$1:$GA$12652,12,FALSE)</f>
        <v>2020</v>
      </c>
    </row>
    <row r="5442" spans="1:10" x14ac:dyDescent="0.25">
      <c r="A5442">
        <v>54053738</v>
      </c>
      <c r="B5442" t="s">
        <v>7440</v>
      </c>
      <c r="C5442">
        <v>58718.47234</v>
      </c>
      <c r="D5442">
        <v>877703.58369999996</v>
      </c>
      <c r="E5442">
        <v>26.6</v>
      </c>
      <c r="F5442">
        <v>4</v>
      </c>
      <c r="G5442">
        <f>VLOOKUP(A5442,'Dataset historic years'!$A$1:$GA$12652,13,FALSE)</f>
        <v>1.02</v>
      </c>
      <c r="H5442" t="str">
        <f>VLOOKUP(A5442,'Dataset historic years'!$A$1:$GA$12652,14,FALSE)</f>
        <v>2020-Aug-23</v>
      </c>
      <c r="I5442" s="2">
        <f>VLOOKUP(A5442,'Dataset historic years'!$A$1:$GA$12652,15,FALSE)</f>
        <v>4.8611111111111112E-3</v>
      </c>
      <c r="J5442">
        <f>VLOOKUP(A5442,'Dataset historic years'!$A$1:$GA$12652,12,FALSE)</f>
        <v>2020</v>
      </c>
    </row>
    <row r="5443" spans="1:10" x14ac:dyDescent="0.25">
      <c r="A5443">
        <v>54053782</v>
      </c>
      <c r="B5443" t="s">
        <v>7452</v>
      </c>
      <c r="C5443">
        <v>80175.570120000004</v>
      </c>
      <c r="D5443">
        <v>5317028.1399999997</v>
      </c>
      <c r="E5443">
        <v>23.6</v>
      </c>
      <c r="F5443">
        <v>4</v>
      </c>
      <c r="G5443">
        <f>VLOOKUP(A5443,'Dataset historic years'!$A$1:$GA$12652,13,FALSE)</f>
        <v>1.02</v>
      </c>
      <c r="H5443" t="str">
        <f>VLOOKUP(A5443,'Dataset historic years'!$A$1:$GA$12652,14,FALSE)</f>
        <v>2020-Sep-05</v>
      </c>
      <c r="I5443" s="2">
        <f>VLOOKUP(A5443,'Dataset historic years'!$A$1:$GA$12652,15,FALSE)</f>
        <v>6.9444444444444447E-4</v>
      </c>
      <c r="J5443">
        <f>VLOOKUP(A5443,'Dataset historic years'!$A$1:$GA$12652,12,FALSE)</f>
        <v>2020</v>
      </c>
    </row>
    <row r="5444" spans="1:10" x14ac:dyDescent="0.25">
      <c r="A5444">
        <v>54053925</v>
      </c>
      <c r="B5444" t="s">
        <v>7456</v>
      </c>
      <c r="C5444">
        <v>53581.893859999996</v>
      </c>
      <c r="D5444">
        <v>4537003.0793759702</v>
      </c>
      <c r="E5444">
        <v>24</v>
      </c>
      <c r="F5444">
        <v>4</v>
      </c>
      <c r="G5444">
        <f>VLOOKUP(A5444,'Dataset historic years'!$A$1:$GA$12652,13,FALSE)</f>
        <v>1.02</v>
      </c>
      <c r="H5444" t="str">
        <f>VLOOKUP(A5444,'Dataset historic years'!$A$1:$GA$12652,14,FALSE)</f>
        <v>2020-Sep-19</v>
      </c>
      <c r="I5444" s="2">
        <f>VLOOKUP(A5444,'Dataset historic years'!$A$1:$GA$12652,15,FALSE)</f>
        <v>6.9444444444444447E-4</v>
      </c>
      <c r="J5444">
        <f>VLOOKUP(A5444,'Dataset historic years'!$A$1:$GA$12652,12,FALSE)</f>
        <v>2020</v>
      </c>
    </row>
    <row r="5445" spans="1:10" x14ac:dyDescent="0.25">
      <c r="A5445">
        <v>54053945</v>
      </c>
      <c r="B5445" t="s">
        <v>7437</v>
      </c>
      <c r="C5445">
        <v>106815.631078675</v>
      </c>
      <c r="D5445">
        <v>3459177.8473155401</v>
      </c>
      <c r="E5445">
        <v>24.1</v>
      </c>
      <c r="F5445">
        <v>4</v>
      </c>
      <c r="G5445">
        <f>VLOOKUP(A5445,'Dataset historic years'!$A$1:$GA$12652,13,FALSE)</f>
        <v>1.02</v>
      </c>
      <c r="H5445" t="str">
        <f>VLOOKUP(A5445,'Dataset historic years'!$A$1:$GA$12652,14,FALSE)</f>
        <v>2020-Aug-21</v>
      </c>
      <c r="I5445" s="2">
        <f>VLOOKUP(A5445,'Dataset historic years'!$A$1:$GA$12652,15,FALSE)</f>
        <v>5.1388888888888887E-2</v>
      </c>
      <c r="J5445">
        <f>VLOOKUP(A5445,'Dataset historic years'!$A$1:$GA$12652,12,FALSE)</f>
        <v>2020</v>
      </c>
    </row>
    <row r="5446" spans="1:10" x14ac:dyDescent="0.25">
      <c r="A5446">
        <v>54053783</v>
      </c>
      <c r="B5446" t="s">
        <v>7459</v>
      </c>
      <c r="C5446">
        <v>54140.013019999999</v>
      </c>
      <c r="D5446">
        <v>7018447.9942198498</v>
      </c>
      <c r="E5446">
        <v>24.9</v>
      </c>
      <c r="F5446">
        <v>4</v>
      </c>
      <c r="G5446">
        <f>VLOOKUP(A5446,'Dataset historic years'!$A$1:$GA$12652,13,FALSE)</f>
        <v>1.02</v>
      </c>
      <c r="H5446" t="str">
        <f>VLOOKUP(A5446,'Dataset historic years'!$A$1:$GA$12652,14,FALSE)</f>
        <v>2020-Aug-31</v>
      </c>
      <c r="I5446" s="2">
        <f>VLOOKUP(A5446,'Dataset historic years'!$A$1:$GA$12652,15,FALSE)</f>
        <v>6.9444444444444447E-4</v>
      </c>
      <c r="J5446">
        <f>VLOOKUP(A5446,'Dataset historic years'!$A$1:$GA$12652,12,FALSE)</f>
        <v>2020</v>
      </c>
    </row>
    <row r="5447" spans="1:10" x14ac:dyDescent="0.25">
      <c r="A5447">
        <v>54053946</v>
      </c>
      <c r="B5447" t="s">
        <v>7505</v>
      </c>
      <c r="C5447">
        <v>65173.517469999999</v>
      </c>
      <c r="D5447">
        <v>187791.7022</v>
      </c>
      <c r="E5447">
        <v>26.9</v>
      </c>
      <c r="F5447">
        <v>4</v>
      </c>
      <c r="G5447">
        <f>VLOOKUP(A5447,'Dataset historic years'!$A$1:$GA$12652,13,FALSE)</f>
        <v>1.02</v>
      </c>
      <c r="H5447" t="str">
        <f>VLOOKUP(A5447,'Dataset historic years'!$A$1:$GA$12652,14,FALSE)</f>
        <v>2020-Aug-30</v>
      </c>
      <c r="I5447" s="2">
        <f>VLOOKUP(A5447,'Dataset historic years'!$A$1:$GA$12652,15,FALSE)</f>
        <v>2.7777777777777779E-3</v>
      </c>
      <c r="J5447">
        <f>VLOOKUP(A5447,'Dataset historic years'!$A$1:$GA$12652,12,FALSE)</f>
        <v>2020</v>
      </c>
    </row>
    <row r="5448" spans="1:10" x14ac:dyDescent="0.25">
      <c r="A5448">
        <v>54054361</v>
      </c>
      <c r="B5448" t="s">
        <v>7545</v>
      </c>
      <c r="C5448">
        <v>46837.134259999999</v>
      </c>
      <c r="D5448">
        <v>1028879.7111951</v>
      </c>
      <c r="E5448">
        <v>22.7</v>
      </c>
      <c r="F5448">
        <v>4</v>
      </c>
      <c r="G5448">
        <f>VLOOKUP(A5448,'Dataset historic years'!$A$1:$GA$12652,13,FALSE)</f>
        <v>1.02</v>
      </c>
      <c r="H5448" t="str">
        <f>VLOOKUP(A5448,'Dataset historic years'!$A$1:$GA$12652,14,FALSE)</f>
        <v>2020-Sep-02</v>
      </c>
      <c r="I5448" s="2">
        <f>VLOOKUP(A5448,'Dataset historic years'!$A$1:$GA$12652,15,FALSE)</f>
        <v>2.7777777777777779E-3</v>
      </c>
      <c r="J5448">
        <f>VLOOKUP(A5448,'Dataset historic years'!$A$1:$GA$12652,12,FALSE)</f>
        <v>2020</v>
      </c>
    </row>
    <row r="5449" spans="1:10" x14ac:dyDescent="0.25">
      <c r="A5449">
        <v>54053794</v>
      </c>
      <c r="B5449" t="s">
        <v>7569</v>
      </c>
      <c r="C5449">
        <v>80964.062659999996</v>
      </c>
      <c r="D5449">
        <v>2259934.7353836</v>
      </c>
      <c r="E5449">
        <v>26</v>
      </c>
      <c r="F5449">
        <v>4</v>
      </c>
      <c r="G5449">
        <f>VLOOKUP(A5449,'Dataset historic years'!$A$1:$GA$12652,13,FALSE)</f>
        <v>1.02</v>
      </c>
      <c r="H5449" t="str">
        <f>VLOOKUP(A5449,'Dataset historic years'!$A$1:$GA$12652,14,FALSE)</f>
        <v>2020-Sep-04</v>
      </c>
      <c r="I5449" s="2">
        <f>VLOOKUP(A5449,'Dataset historic years'!$A$1:$GA$12652,15,FALSE)</f>
        <v>2.7777777777777779E-3</v>
      </c>
      <c r="J5449">
        <f>VLOOKUP(A5449,'Dataset historic years'!$A$1:$GA$12652,12,FALSE)</f>
        <v>2020</v>
      </c>
    </row>
    <row r="5450" spans="1:10" x14ac:dyDescent="0.25">
      <c r="A5450">
        <v>54053847</v>
      </c>
      <c r="B5450" t="s">
        <v>7548</v>
      </c>
      <c r="C5450">
        <v>62958.519130000001</v>
      </c>
      <c r="D5450">
        <v>2109302.8299463801</v>
      </c>
      <c r="E5450">
        <v>24.7</v>
      </c>
      <c r="F5450">
        <v>4</v>
      </c>
      <c r="G5450">
        <f>VLOOKUP(A5450,'Dataset historic years'!$A$1:$GA$12652,13,FALSE)</f>
        <v>1.02</v>
      </c>
      <c r="H5450" t="str">
        <f>VLOOKUP(A5450,'Dataset historic years'!$A$1:$GA$12652,14,FALSE)</f>
        <v>2020-Sep-03</v>
      </c>
      <c r="I5450" s="2">
        <f>VLOOKUP(A5450,'Dataset historic years'!$A$1:$GA$12652,15,FALSE)</f>
        <v>1.3888888888888889E-3</v>
      </c>
      <c r="J5450">
        <f>VLOOKUP(A5450,'Dataset historic years'!$A$1:$GA$12652,12,FALSE)</f>
        <v>2020</v>
      </c>
    </row>
    <row r="5451" spans="1:10" x14ac:dyDescent="0.25">
      <c r="A5451">
        <v>54054362</v>
      </c>
      <c r="B5451" t="s">
        <v>7539</v>
      </c>
      <c r="C5451">
        <v>71024.913199999995</v>
      </c>
      <c r="D5451">
        <v>95216.890050000002</v>
      </c>
      <c r="E5451">
        <v>29.3</v>
      </c>
      <c r="F5451">
        <v>4</v>
      </c>
      <c r="G5451">
        <f>VLOOKUP(A5451,'Dataset historic years'!$A$1:$GA$12652,13,FALSE)</f>
        <v>1.02</v>
      </c>
      <c r="H5451" t="str">
        <f>VLOOKUP(A5451,'Dataset historic years'!$A$1:$GA$12652,14,FALSE)</f>
        <v>2020-Sep-11</v>
      </c>
      <c r="I5451" s="2">
        <f>VLOOKUP(A5451,'Dataset historic years'!$A$1:$GA$12652,15,FALSE)</f>
        <v>6.9444444444444447E-4</v>
      </c>
      <c r="J5451">
        <f>VLOOKUP(A5451,'Dataset historic years'!$A$1:$GA$12652,12,FALSE)</f>
        <v>2020</v>
      </c>
    </row>
    <row r="5452" spans="1:10" x14ac:dyDescent="0.25">
      <c r="A5452">
        <v>54053795</v>
      </c>
      <c r="B5452" t="s">
        <v>7547</v>
      </c>
      <c r="C5452">
        <v>81123.580279999995</v>
      </c>
      <c r="D5452">
        <v>2109902.7323648599</v>
      </c>
      <c r="E5452">
        <v>24.8</v>
      </c>
      <c r="F5452">
        <v>4</v>
      </c>
      <c r="G5452">
        <f>VLOOKUP(A5452,'Dataset historic years'!$A$1:$GA$12652,13,FALSE)</f>
        <v>1.02</v>
      </c>
      <c r="H5452" t="str">
        <f>VLOOKUP(A5452,'Dataset historic years'!$A$1:$GA$12652,14,FALSE)</f>
        <v>2020-Sep-11</v>
      </c>
      <c r="I5452" s="2">
        <f>VLOOKUP(A5452,'Dataset historic years'!$A$1:$GA$12652,15,FALSE)</f>
        <v>6.9444444444444447E-4</v>
      </c>
      <c r="J5452">
        <f>VLOOKUP(A5452,'Dataset historic years'!$A$1:$GA$12652,12,FALSE)</f>
        <v>2020</v>
      </c>
    </row>
    <row r="5453" spans="1:10" x14ac:dyDescent="0.25">
      <c r="A5453">
        <v>54053929</v>
      </c>
      <c r="B5453" t="s">
        <v>7561</v>
      </c>
      <c r="C5453">
        <v>60641.8001</v>
      </c>
      <c r="D5453">
        <v>7255621.92337697</v>
      </c>
      <c r="E5453">
        <v>25.3</v>
      </c>
      <c r="F5453">
        <v>4</v>
      </c>
      <c r="G5453">
        <f>VLOOKUP(A5453,'Dataset historic years'!$A$1:$GA$12652,13,FALSE)</f>
        <v>1.02</v>
      </c>
      <c r="H5453" t="str">
        <f>VLOOKUP(A5453,'Dataset historic years'!$A$1:$GA$12652,14,FALSE)</f>
        <v>2020-Sep-10</v>
      </c>
      <c r="I5453" s="2">
        <f>VLOOKUP(A5453,'Dataset historic years'!$A$1:$GA$12652,15,FALSE)</f>
        <v>6.9444444444444447E-4</v>
      </c>
      <c r="J5453">
        <f>VLOOKUP(A5453,'Dataset historic years'!$A$1:$GA$12652,12,FALSE)</f>
        <v>2020</v>
      </c>
    </row>
    <row r="5454" spans="1:10" x14ac:dyDescent="0.25">
      <c r="A5454">
        <v>54053948</v>
      </c>
      <c r="B5454" t="s">
        <v>7553</v>
      </c>
      <c r="C5454">
        <v>64151.873930000002</v>
      </c>
      <c r="D5454">
        <v>4286837.5924748601</v>
      </c>
      <c r="E5454">
        <v>25.2</v>
      </c>
      <c r="F5454">
        <v>4</v>
      </c>
      <c r="G5454">
        <f>VLOOKUP(A5454,'Dataset historic years'!$A$1:$GA$12652,13,FALSE)</f>
        <v>1.02</v>
      </c>
      <c r="H5454" t="str">
        <f>VLOOKUP(A5454,'Dataset historic years'!$A$1:$GA$12652,14,FALSE)</f>
        <v>2020-Sep-09</v>
      </c>
      <c r="I5454" s="2">
        <f>VLOOKUP(A5454,'Dataset historic years'!$A$1:$GA$12652,15,FALSE)</f>
        <v>6.9444444444444447E-4</v>
      </c>
      <c r="J5454">
        <f>VLOOKUP(A5454,'Dataset historic years'!$A$1:$GA$12652,12,FALSE)</f>
        <v>2020</v>
      </c>
    </row>
    <row r="5455" spans="1:10" x14ac:dyDescent="0.25">
      <c r="A5455">
        <v>54054404</v>
      </c>
      <c r="B5455" t="s">
        <v>7557</v>
      </c>
      <c r="C5455">
        <v>73284.970130000002</v>
      </c>
      <c r="D5455">
        <v>184091.0099</v>
      </c>
      <c r="E5455">
        <v>28.9</v>
      </c>
      <c r="F5455">
        <v>4</v>
      </c>
      <c r="G5455">
        <f>VLOOKUP(A5455,'Dataset historic years'!$A$1:$GA$12652,13,FALSE)</f>
        <v>0.18</v>
      </c>
      <c r="H5455" t="str">
        <f>VLOOKUP(A5455,'Dataset historic years'!$A$1:$GA$12652,14,FALSE)</f>
        <v>1977-Dec-15</v>
      </c>
      <c r="I5455" s="2">
        <f>VLOOKUP(A5455,'Dataset historic years'!$A$1:$GA$12652,15,FALSE)</f>
        <v>0.35486111111111113</v>
      </c>
      <c r="J5455">
        <f>VLOOKUP(A5455,'Dataset historic years'!$A$1:$GA$12652,12,FALSE)</f>
        <v>1977</v>
      </c>
    </row>
    <row r="5456" spans="1:10" x14ac:dyDescent="0.25">
      <c r="A5456">
        <v>54053849</v>
      </c>
      <c r="B5456" t="s">
        <v>7575</v>
      </c>
      <c r="C5456">
        <v>79141.299910000002</v>
      </c>
      <c r="D5456">
        <v>523622.64409999998</v>
      </c>
      <c r="E5456">
        <v>27.4</v>
      </c>
      <c r="F5456">
        <v>4</v>
      </c>
      <c r="G5456">
        <f>VLOOKUP(A5456,'Dataset historic years'!$A$1:$GA$12652,13,FALSE)</f>
        <v>1.02</v>
      </c>
      <c r="H5456" t="str">
        <f>VLOOKUP(A5456,'Dataset historic years'!$A$1:$GA$12652,14,FALSE)</f>
        <v>2020-Sep-07</v>
      </c>
      <c r="I5456" s="2">
        <f>VLOOKUP(A5456,'Dataset historic years'!$A$1:$GA$12652,15,FALSE)</f>
        <v>1.3888888888888889E-3</v>
      </c>
      <c r="J5456">
        <f>VLOOKUP(A5456,'Dataset historic years'!$A$1:$GA$12652,12,FALSE)</f>
        <v>2020</v>
      </c>
    </row>
    <row r="5457" spans="1:10" x14ac:dyDescent="0.25">
      <c r="A5457">
        <v>54054326</v>
      </c>
      <c r="B5457" t="s">
        <v>6968</v>
      </c>
      <c r="C5457">
        <v>94875.557289999997</v>
      </c>
      <c r="D5457">
        <v>4768140.9439156102</v>
      </c>
      <c r="E5457">
        <v>27.9</v>
      </c>
      <c r="F5457">
        <v>4</v>
      </c>
      <c r="G5457">
        <f>VLOOKUP(A5457,'Dataset historic years'!$A$1:$GA$12652,13,FALSE)</f>
        <v>1.02</v>
      </c>
      <c r="H5457" t="str">
        <f>VLOOKUP(A5457,'Dataset historic years'!$A$1:$GA$12652,14,FALSE)</f>
        <v>2020-Sep-07</v>
      </c>
      <c r="I5457" s="2">
        <f>VLOOKUP(A5457,'Dataset historic years'!$A$1:$GA$12652,15,FALSE)</f>
        <v>6.9444444444444447E-4</v>
      </c>
      <c r="J5457">
        <f>VLOOKUP(A5457,'Dataset historic years'!$A$1:$GA$12652,12,FALSE)</f>
        <v>2020</v>
      </c>
    </row>
    <row r="5458" spans="1:10" x14ac:dyDescent="0.25">
      <c r="A5458">
        <v>54053746</v>
      </c>
      <c r="B5458" t="s">
        <v>7559</v>
      </c>
      <c r="C5458">
        <v>85126.371039999998</v>
      </c>
      <c r="D5458">
        <v>6825052.9392516399</v>
      </c>
      <c r="E5458">
        <v>24.1</v>
      </c>
      <c r="F5458">
        <v>4</v>
      </c>
      <c r="G5458">
        <f>VLOOKUP(A5458,'Dataset historic years'!$A$1:$GA$12652,13,FALSE)</f>
        <v>1.02</v>
      </c>
      <c r="H5458" t="str">
        <f>VLOOKUP(A5458,'Dataset historic years'!$A$1:$GA$12652,14,FALSE)</f>
        <v>2020-Sep-08</v>
      </c>
      <c r="I5458" s="2">
        <f>VLOOKUP(A5458,'Dataset historic years'!$A$1:$GA$12652,15,FALSE)</f>
        <v>1.3888888888888889E-3</v>
      </c>
      <c r="J5458">
        <f>VLOOKUP(A5458,'Dataset historic years'!$A$1:$GA$12652,12,FALSE)</f>
        <v>2020</v>
      </c>
    </row>
    <row r="5459" spans="1:10" x14ac:dyDescent="0.25">
      <c r="A5459">
        <v>54053851</v>
      </c>
      <c r="B5459" t="s">
        <v>7573</v>
      </c>
      <c r="C5459">
        <v>61787.047780000001</v>
      </c>
      <c r="D5459">
        <v>3588239.8941080999</v>
      </c>
      <c r="E5459">
        <v>25.4</v>
      </c>
      <c r="F5459">
        <v>4</v>
      </c>
      <c r="G5459">
        <f>VLOOKUP(A5459,'Dataset historic years'!$A$1:$GA$12652,13,FALSE)</f>
        <v>1.02</v>
      </c>
      <c r="H5459" t="str">
        <f>VLOOKUP(A5459,'Dataset historic years'!$A$1:$GA$12652,14,FALSE)</f>
        <v>2020-Oct-05</v>
      </c>
      <c r="I5459" s="2">
        <f>VLOOKUP(A5459,'Dataset historic years'!$A$1:$GA$12652,15,FALSE)</f>
        <v>6.9444444444444447E-4</v>
      </c>
      <c r="J5459">
        <f>VLOOKUP(A5459,'Dataset historic years'!$A$1:$GA$12652,12,FALSE)</f>
        <v>2020</v>
      </c>
    </row>
    <row r="5460" spans="1:10" x14ac:dyDescent="0.25">
      <c r="A5460">
        <v>54054277</v>
      </c>
      <c r="B5460" t="s">
        <v>7572</v>
      </c>
      <c r="C5460">
        <v>59705.674330000002</v>
      </c>
      <c r="D5460">
        <v>5245150.2680154601</v>
      </c>
      <c r="E5460">
        <v>24.3</v>
      </c>
      <c r="F5460">
        <v>4</v>
      </c>
      <c r="G5460">
        <f>VLOOKUP(A5460,'Dataset historic years'!$A$1:$GA$12652,13,FALSE)</f>
        <v>-0.15</v>
      </c>
      <c r="H5460" t="str">
        <f>VLOOKUP(A5460,'Dataset historic years'!$A$1:$GA$12652,14,FALSE)</f>
        <v>1914-Oct-16</v>
      </c>
      <c r="I5460" s="2">
        <f>VLOOKUP(A5460,'Dataset historic years'!$A$1:$GA$12652,15,FALSE)</f>
        <v>5.8333333333333334E-2</v>
      </c>
      <c r="J5460">
        <f>VLOOKUP(A5460,'Dataset historic years'!$A$1:$GA$12652,12,FALSE)</f>
        <v>1914</v>
      </c>
    </row>
    <row r="5461" spans="1:10" x14ac:dyDescent="0.25">
      <c r="A5461">
        <v>54053932</v>
      </c>
      <c r="B5461" t="s">
        <v>7631</v>
      </c>
      <c r="C5461">
        <v>59675.46185</v>
      </c>
      <c r="D5461">
        <v>4508301.4560000002</v>
      </c>
      <c r="E5461">
        <v>25.4</v>
      </c>
      <c r="F5461">
        <v>4</v>
      </c>
      <c r="G5461">
        <f>VLOOKUP(A5461,'Dataset historic years'!$A$1:$GA$12652,13,FALSE)</f>
        <v>1.02</v>
      </c>
      <c r="H5461" t="str">
        <f>VLOOKUP(A5461,'Dataset historic years'!$A$1:$GA$12652,14,FALSE)</f>
        <v>2020-Sep-16</v>
      </c>
      <c r="I5461" s="2">
        <f>VLOOKUP(A5461,'Dataset historic years'!$A$1:$GA$12652,15,FALSE)</f>
        <v>6.9444444444444447E-4</v>
      </c>
      <c r="J5461">
        <f>VLOOKUP(A5461,'Dataset historic years'!$A$1:$GA$12652,12,FALSE)</f>
        <v>2020</v>
      </c>
    </row>
    <row r="5462" spans="1:10" x14ac:dyDescent="0.25">
      <c r="A5462">
        <v>54053748</v>
      </c>
      <c r="B5462" t="s">
        <v>7597</v>
      </c>
      <c r="C5462">
        <v>86708.333729999998</v>
      </c>
      <c r="D5462">
        <v>279679.21679999999</v>
      </c>
      <c r="E5462">
        <v>28.5</v>
      </c>
      <c r="F5462">
        <v>4</v>
      </c>
      <c r="G5462">
        <f>VLOOKUP(A5462,'Dataset historic years'!$A$1:$GA$12652,13,FALSE)</f>
        <v>1.02</v>
      </c>
      <c r="H5462" t="str">
        <f>VLOOKUP(A5462,'Dataset historic years'!$A$1:$GA$12652,14,FALSE)</f>
        <v>2020-Aug-28</v>
      </c>
      <c r="I5462" s="2">
        <f>VLOOKUP(A5462,'Dataset historic years'!$A$1:$GA$12652,15,FALSE)</f>
        <v>2.0833333333333333E-3</v>
      </c>
      <c r="J5462">
        <f>VLOOKUP(A5462,'Dataset historic years'!$A$1:$GA$12652,12,FALSE)</f>
        <v>2020</v>
      </c>
    </row>
    <row r="5463" spans="1:10" x14ac:dyDescent="0.25">
      <c r="A5463">
        <v>54053797</v>
      </c>
      <c r="B5463" t="s">
        <v>7601</v>
      </c>
      <c r="C5463">
        <v>62795.591509999998</v>
      </c>
      <c r="D5463">
        <v>849003.47169999999</v>
      </c>
      <c r="E5463">
        <v>27.8</v>
      </c>
      <c r="F5463">
        <v>4</v>
      </c>
      <c r="G5463">
        <f>VLOOKUP(A5463,'Dataset historic years'!$A$1:$GA$12652,13,FALSE)</f>
        <v>1.02</v>
      </c>
      <c r="H5463" t="str">
        <f>VLOOKUP(A5463,'Dataset historic years'!$A$1:$GA$12652,14,FALSE)</f>
        <v>2020-Sep-08</v>
      </c>
      <c r="I5463" s="2">
        <f>VLOOKUP(A5463,'Dataset historic years'!$A$1:$GA$12652,15,FALSE)</f>
        <v>6.9444444444444447E-4</v>
      </c>
      <c r="J5463">
        <f>VLOOKUP(A5463,'Dataset historic years'!$A$1:$GA$12652,12,FALSE)</f>
        <v>2020</v>
      </c>
    </row>
    <row r="5464" spans="1:10" x14ac:dyDescent="0.25">
      <c r="A5464">
        <v>54053751</v>
      </c>
      <c r="B5464" t="s">
        <v>7606</v>
      </c>
      <c r="C5464">
        <v>58873.108939999998</v>
      </c>
      <c r="D5464">
        <v>3666915.1043970301</v>
      </c>
      <c r="E5464">
        <v>25</v>
      </c>
      <c r="F5464">
        <v>4</v>
      </c>
      <c r="G5464">
        <f>VLOOKUP(A5464,'Dataset historic years'!$A$1:$GA$12652,13,FALSE)</f>
        <v>1.02</v>
      </c>
      <c r="H5464" t="str">
        <f>VLOOKUP(A5464,'Dataset historic years'!$A$1:$GA$12652,14,FALSE)</f>
        <v>2020-Sep-02</v>
      </c>
      <c r="I5464" s="2">
        <f>VLOOKUP(A5464,'Dataset historic years'!$A$1:$GA$12652,15,FALSE)</f>
        <v>6.2500000000000003E-3</v>
      </c>
      <c r="J5464">
        <f>VLOOKUP(A5464,'Dataset historic years'!$A$1:$GA$12652,12,FALSE)</f>
        <v>2020</v>
      </c>
    </row>
    <row r="5465" spans="1:10" x14ac:dyDescent="0.25">
      <c r="A5465">
        <v>54053798</v>
      </c>
      <c r="B5465" t="s">
        <v>7607</v>
      </c>
      <c r="C5465">
        <v>61025.662409999997</v>
      </c>
      <c r="D5465">
        <v>1180409.9368818901</v>
      </c>
      <c r="E5465">
        <v>27.1</v>
      </c>
      <c r="F5465">
        <v>4</v>
      </c>
      <c r="G5465">
        <f>VLOOKUP(A5465,'Dataset historic years'!$A$1:$GA$12652,13,FALSE)</f>
        <v>1.02</v>
      </c>
      <c r="H5465" t="str">
        <f>VLOOKUP(A5465,'Dataset historic years'!$A$1:$GA$12652,14,FALSE)</f>
        <v>2020-Sep-09</v>
      </c>
      <c r="I5465" s="2">
        <f>VLOOKUP(A5465,'Dataset historic years'!$A$1:$GA$12652,15,FALSE)</f>
        <v>6.9444444444444447E-4</v>
      </c>
      <c r="J5465">
        <f>VLOOKUP(A5465,'Dataset historic years'!$A$1:$GA$12652,12,FALSE)</f>
        <v>2020</v>
      </c>
    </row>
    <row r="5466" spans="1:10" x14ac:dyDescent="0.25">
      <c r="A5466">
        <v>54054368</v>
      </c>
      <c r="B5466" t="s">
        <v>7611</v>
      </c>
      <c r="C5466">
        <v>70526.768620000003</v>
      </c>
      <c r="D5466">
        <v>2505737.5295214802</v>
      </c>
      <c r="E5466">
        <v>24.4</v>
      </c>
      <c r="F5466">
        <v>4</v>
      </c>
      <c r="G5466">
        <f>VLOOKUP(A5466,'Dataset historic years'!$A$1:$GA$12652,13,FALSE)</f>
        <v>1.02</v>
      </c>
      <c r="H5466" t="str">
        <f>VLOOKUP(A5466,'Dataset historic years'!$A$1:$GA$12652,14,FALSE)</f>
        <v>2020-Sep-20</v>
      </c>
      <c r="I5466" s="2">
        <f>VLOOKUP(A5466,'Dataset historic years'!$A$1:$GA$12652,15,FALSE)</f>
        <v>6.9444444444444447E-4</v>
      </c>
      <c r="J5466">
        <f>VLOOKUP(A5466,'Dataset historic years'!$A$1:$GA$12652,12,FALSE)</f>
        <v>2020</v>
      </c>
    </row>
    <row r="5467" spans="1:10" x14ac:dyDescent="0.25">
      <c r="A5467">
        <v>54053935</v>
      </c>
      <c r="B5467" t="s">
        <v>7595</v>
      </c>
      <c r="C5467">
        <v>102967.109709835</v>
      </c>
      <c r="D5467">
        <v>930001.65260000003</v>
      </c>
      <c r="E5467">
        <v>25.4</v>
      </c>
      <c r="F5467">
        <v>4</v>
      </c>
      <c r="G5467">
        <f>VLOOKUP(A5467,'Dataset historic years'!$A$1:$GA$12652,13,FALSE)</f>
        <v>1.02</v>
      </c>
      <c r="H5467" t="str">
        <f>VLOOKUP(A5467,'Dataset historic years'!$A$1:$GA$12652,14,FALSE)</f>
        <v>2020-Oct-02</v>
      </c>
      <c r="I5467" s="2">
        <f>VLOOKUP(A5467,'Dataset historic years'!$A$1:$GA$12652,15,FALSE)</f>
        <v>6.9444444444444447E-4</v>
      </c>
      <c r="J5467">
        <f>VLOOKUP(A5467,'Dataset historic years'!$A$1:$GA$12652,12,FALSE)</f>
        <v>2020</v>
      </c>
    </row>
    <row r="5468" spans="1:10" x14ac:dyDescent="0.25">
      <c r="A5468">
        <v>54054330</v>
      </c>
      <c r="B5468" t="s">
        <v>7591</v>
      </c>
      <c r="C5468">
        <v>70255.203200000004</v>
      </c>
      <c r="D5468">
        <v>3880617.0529522202</v>
      </c>
      <c r="E5468">
        <v>23.9</v>
      </c>
      <c r="F5468">
        <v>4</v>
      </c>
      <c r="G5468">
        <f>VLOOKUP(A5468,'Dataset historic years'!$A$1:$GA$12652,13,FALSE)</f>
        <v>1.02</v>
      </c>
      <c r="H5468" t="str">
        <f>VLOOKUP(A5468,'Dataset historic years'!$A$1:$GA$12652,14,FALSE)</f>
        <v>2020-Sep-17</v>
      </c>
      <c r="I5468" s="2">
        <f>VLOOKUP(A5468,'Dataset historic years'!$A$1:$GA$12652,15,FALSE)</f>
        <v>6.9444444444444447E-4</v>
      </c>
      <c r="J5468">
        <f>VLOOKUP(A5468,'Dataset historic years'!$A$1:$GA$12652,12,FALSE)</f>
        <v>2020</v>
      </c>
    </row>
    <row r="5469" spans="1:10" x14ac:dyDescent="0.25">
      <c r="A5469">
        <v>54054462</v>
      </c>
      <c r="B5469" t="s">
        <v>7603</v>
      </c>
      <c r="C5469">
        <v>61257.549160000002</v>
      </c>
      <c r="D5469">
        <v>2808823.89124614</v>
      </c>
      <c r="E5469">
        <v>25.4</v>
      </c>
      <c r="F5469">
        <v>4</v>
      </c>
      <c r="G5469">
        <f>VLOOKUP(A5469,'Dataset historic years'!$A$1:$GA$12652,13,FALSE)</f>
        <v>1.02</v>
      </c>
      <c r="H5469" t="str">
        <f>VLOOKUP(A5469,'Dataset historic years'!$A$1:$GA$12652,14,FALSE)</f>
        <v>2020-Sep-13</v>
      </c>
      <c r="I5469" s="2">
        <f>VLOOKUP(A5469,'Dataset historic years'!$A$1:$GA$12652,15,FALSE)</f>
        <v>6.9444444444444447E-4</v>
      </c>
      <c r="J5469">
        <f>VLOOKUP(A5469,'Dataset historic years'!$A$1:$GA$12652,12,FALSE)</f>
        <v>2020</v>
      </c>
    </row>
    <row r="5470" spans="1:10" x14ac:dyDescent="0.25">
      <c r="A5470">
        <v>54054514</v>
      </c>
      <c r="B5470" t="s">
        <v>7604</v>
      </c>
      <c r="C5470">
        <v>70665.657229999997</v>
      </c>
      <c r="D5470">
        <v>356327.18150000001</v>
      </c>
      <c r="E5470">
        <v>28</v>
      </c>
      <c r="F5470">
        <v>4</v>
      </c>
      <c r="G5470">
        <f>VLOOKUP(A5470,'Dataset historic years'!$A$1:$GA$12652,13,FALSE)</f>
        <v>1.02</v>
      </c>
      <c r="H5470" t="str">
        <f>VLOOKUP(A5470,'Dataset historic years'!$A$1:$GA$12652,14,FALSE)</f>
        <v>2020-Sep-18</v>
      </c>
      <c r="I5470" s="2">
        <f>VLOOKUP(A5470,'Dataset historic years'!$A$1:$GA$12652,15,FALSE)</f>
        <v>6.9444444444444447E-4</v>
      </c>
      <c r="J5470">
        <f>VLOOKUP(A5470,'Dataset historic years'!$A$1:$GA$12652,12,FALSE)</f>
        <v>2020</v>
      </c>
    </row>
    <row r="5471" spans="1:10" x14ac:dyDescent="0.25">
      <c r="A5471">
        <v>54054652</v>
      </c>
      <c r="B5471" t="s">
        <v>7657</v>
      </c>
      <c r="C5471">
        <v>86591.028170000005</v>
      </c>
      <c r="D5471">
        <v>4242163.77894824</v>
      </c>
      <c r="E5471">
        <v>23.9</v>
      </c>
      <c r="F5471">
        <v>4</v>
      </c>
      <c r="G5471">
        <f>VLOOKUP(A5471,'Dataset historic years'!$A$1:$GA$12652,13,FALSE)</f>
        <v>1.02</v>
      </c>
      <c r="H5471" t="str">
        <f>VLOOKUP(A5471,'Dataset historic years'!$A$1:$GA$12652,14,FALSE)</f>
        <v>2020-Sep-21</v>
      </c>
      <c r="I5471" s="2">
        <f>VLOOKUP(A5471,'Dataset historic years'!$A$1:$GA$12652,15,FALSE)</f>
        <v>6.9444444444444447E-4</v>
      </c>
      <c r="J5471">
        <f>VLOOKUP(A5471,'Dataset historic years'!$A$1:$GA$12652,12,FALSE)</f>
        <v>2020</v>
      </c>
    </row>
    <row r="5472" spans="1:10" x14ac:dyDescent="0.25">
      <c r="A5472">
        <v>54054691</v>
      </c>
      <c r="B5472" t="s">
        <v>7656</v>
      </c>
      <c r="C5472">
        <v>66841.922709999999</v>
      </c>
      <c r="D5472">
        <v>3145233.6871460602</v>
      </c>
      <c r="E5472">
        <v>25.2</v>
      </c>
      <c r="F5472">
        <v>4</v>
      </c>
      <c r="G5472">
        <f>VLOOKUP(A5472,'Dataset historic years'!$A$1:$GA$12652,13,FALSE)</f>
        <v>1.02</v>
      </c>
      <c r="H5472" t="str">
        <f>VLOOKUP(A5472,'Dataset historic years'!$A$1:$GA$12652,14,FALSE)</f>
        <v>2020-Sep-13</v>
      </c>
      <c r="I5472" s="2">
        <f>VLOOKUP(A5472,'Dataset historic years'!$A$1:$GA$12652,15,FALSE)</f>
        <v>1.3888888888888889E-3</v>
      </c>
      <c r="J5472">
        <f>VLOOKUP(A5472,'Dataset historic years'!$A$1:$GA$12652,12,FALSE)</f>
        <v>2020</v>
      </c>
    </row>
    <row r="5473" spans="1:10" x14ac:dyDescent="0.25">
      <c r="A5473">
        <v>54054602</v>
      </c>
      <c r="B5473" t="s">
        <v>7633</v>
      </c>
      <c r="C5473">
        <v>79073.818190000005</v>
      </c>
      <c r="D5473">
        <v>3245699.8318119501</v>
      </c>
      <c r="E5473">
        <v>24.7</v>
      </c>
      <c r="F5473">
        <v>4</v>
      </c>
      <c r="G5473">
        <f>VLOOKUP(A5473,'Dataset historic years'!$A$1:$GA$12652,13,FALSE)</f>
        <v>1.02</v>
      </c>
      <c r="H5473" t="str">
        <f>VLOOKUP(A5473,'Dataset historic years'!$A$1:$GA$12652,14,FALSE)</f>
        <v>2020-Sep-24</v>
      </c>
      <c r="I5473" s="2">
        <f>VLOOKUP(A5473,'Dataset historic years'!$A$1:$GA$12652,15,FALSE)</f>
        <v>6.9444444444444447E-4</v>
      </c>
      <c r="J5473">
        <f>VLOOKUP(A5473,'Dataset historic years'!$A$1:$GA$12652,12,FALSE)</f>
        <v>2020</v>
      </c>
    </row>
    <row r="5474" spans="1:10" x14ac:dyDescent="0.25">
      <c r="A5474">
        <v>54054728</v>
      </c>
      <c r="B5474" t="s">
        <v>7646</v>
      </c>
      <c r="C5474">
        <v>65425.656880000002</v>
      </c>
      <c r="D5474">
        <v>3965378.5029842299</v>
      </c>
      <c r="E5474">
        <v>25.9</v>
      </c>
      <c r="F5474">
        <v>4</v>
      </c>
      <c r="G5474">
        <f>VLOOKUP(A5474,'Dataset historic years'!$A$1:$GA$12652,13,FALSE)</f>
        <v>1.02</v>
      </c>
      <c r="H5474" t="str">
        <f>VLOOKUP(A5474,'Dataset historic years'!$A$1:$GA$12652,14,FALSE)</f>
        <v>2020-Sep-25</v>
      </c>
      <c r="I5474" s="2">
        <f>VLOOKUP(A5474,'Dataset historic years'!$A$1:$GA$12652,15,FALSE)</f>
        <v>6.9444444444444447E-4</v>
      </c>
      <c r="J5474">
        <f>VLOOKUP(A5474,'Dataset historic years'!$A$1:$GA$12652,12,FALSE)</f>
        <v>2020</v>
      </c>
    </row>
    <row r="5475" spans="1:10" x14ac:dyDescent="0.25">
      <c r="A5475">
        <v>54054693</v>
      </c>
      <c r="B5475" t="s">
        <v>7690</v>
      </c>
      <c r="C5475">
        <v>49751.656419999999</v>
      </c>
      <c r="D5475">
        <v>7420877.2001241399</v>
      </c>
      <c r="E5475">
        <v>23.4</v>
      </c>
      <c r="F5475">
        <v>4</v>
      </c>
      <c r="G5475">
        <f>VLOOKUP(A5475,'Dataset historic years'!$A$1:$GA$12652,13,FALSE)</f>
        <v>1.02</v>
      </c>
      <c r="H5475" t="str">
        <f>VLOOKUP(A5475,'Dataset historic years'!$A$1:$GA$12652,14,FALSE)</f>
        <v>2020-Sep-20</v>
      </c>
      <c r="I5475" s="2">
        <f>VLOOKUP(A5475,'Dataset historic years'!$A$1:$GA$12652,15,FALSE)</f>
        <v>3.472222222222222E-3</v>
      </c>
      <c r="J5475">
        <f>VLOOKUP(A5475,'Dataset historic years'!$A$1:$GA$12652,12,FALSE)</f>
        <v>2020</v>
      </c>
    </row>
    <row r="5476" spans="1:10" x14ac:dyDescent="0.25">
      <c r="A5476">
        <v>54054656</v>
      </c>
      <c r="B5476" t="s">
        <v>7627</v>
      </c>
      <c r="C5476">
        <v>57152.601390000003</v>
      </c>
      <c r="D5476">
        <v>6508186.9680000003</v>
      </c>
      <c r="E5476">
        <v>25.2</v>
      </c>
      <c r="F5476">
        <v>4</v>
      </c>
      <c r="G5476">
        <f>VLOOKUP(A5476,'Dataset historic years'!$A$1:$GA$12652,13,FALSE)</f>
        <v>1.02</v>
      </c>
      <c r="H5476" t="str">
        <f>VLOOKUP(A5476,'Dataset historic years'!$A$1:$GA$12652,14,FALSE)</f>
        <v>2020-Sep-21</v>
      </c>
      <c r="I5476" s="2">
        <f>VLOOKUP(A5476,'Dataset historic years'!$A$1:$GA$12652,15,FALSE)</f>
        <v>4.1666666666666666E-3</v>
      </c>
      <c r="J5476">
        <f>VLOOKUP(A5476,'Dataset historic years'!$A$1:$GA$12652,12,FALSE)</f>
        <v>2020</v>
      </c>
    </row>
    <row r="5477" spans="1:10" x14ac:dyDescent="0.25">
      <c r="A5477">
        <v>54054694</v>
      </c>
      <c r="B5477" t="s">
        <v>7618</v>
      </c>
      <c r="C5477">
        <v>73696.595709999994</v>
      </c>
      <c r="D5477">
        <v>6552545.3096617702</v>
      </c>
      <c r="E5477">
        <v>24.6</v>
      </c>
      <c r="F5477">
        <v>4</v>
      </c>
      <c r="G5477">
        <f>VLOOKUP(A5477,'Dataset historic years'!$A$1:$GA$12652,13,FALSE)</f>
        <v>1.02</v>
      </c>
      <c r="H5477" t="str">
        <f>VLOOKUP(A5477,'Dataset historic years'!$A$1:$GA$12652,14,FALSE)</f>
        <v>2020-Sep-22</v>
      </c>
      <c r="I5477" s="2">
        <f>VLOOKUP(A5477,'Dataset historic years'!$A$1:$GA$12652,15,FALSE)</f>
        <v>6.9444444444444447E-4</v>
      </c>
      <c r="J5477">
        <f>VLOOKUP(A5477,'Dataset historic years'!$A$1:$GA$12652,12,FALSE)</f>
        <v>2020</v>
      </c>
    </row>
    <row r="5478" spans="1:10" x14ac:dyDescent="0.25">
      <c r="A5478">
        <v>54054567</v>
      </c>
      <c r="B5478" t="s">
        <v>7658</v>
      </c>
      <c r="C5478">
        <v>59490.659520000001</v>
      </c>
      <c r="D5478">
        <v>4684631.7028544396</v>
      </c>
      <c r="E5478">
        <v>23.2</v>
      </c>
      <c r="F5478">
        <v>4</v>
      </c>
      <c r="G5478">
        <f>VLOOKUP(A5478,'Dataset historic years'!$A$1:$GA$12652,13,FALSE)</f>
        <v>1.02</v>
      </c>
      <c r="H5478" t="str">
        <f>VLOOKUP(A5478,'Dataset historic years'!$A$1:$GA$12652,14,FALSE)</f>
        <v>2020-Oct-20</v>
      </c>
      <c r="I5478" s="2">
        <f>VLOOKUP(A5478,'Dataset historic years'!$A$1:$GA$12652,15,FALSE)</f>
        <v>6.9444444444444447E-4</v>
      </c>
      <c r="J5478">
        <f>VLOOKUP(A5478,'Dataset historic years'!$A$1:$GA$12652,12,FALSE)</f>
        <v>2020</v>
      </c>
    </row>
    <row r="5479" spans="1:10" x14ac:dyDescent="0.25">
      <c r="A5479">
        <v>54054607</v>
      </c>
      <c r="B5479" t="s">
        <v>7737</v>
      </c>
      <c r="C5479">
        <v>55877.887430000002</v>
      </c>
      <c r="D5479">
        <v>1908109.28289443</v>
      </c>
      <c r="E5479">
        <v>25.9</v>
      </c>
      <c r="F5479">
        <v>4</v>
      </c>
      <c r="G5479">
        <f>VLOOKUP(A5479,'Dataset historic years'!$A$1:$GA$12652,13,FALSE)</f>
        <v>1.02</v>
      </c>
      <c r="H5479" t="str">
        <f>VLOOKUP(A5479,'Dataset historic years'!$A$1:$GA$12652,14,FALSE)</f>
        <v>2020-Sep-25</v>
      </c>
      <c r="I5479" s="2">
        <f>VLOOKUP(A5479,'Dataset historic years'!$A$1:$GA$12652,15,FALSE)</f>
        <v>6.9444444444444447E-4</v>
      </c>
      <c r="J5479">
        <f>VLOOKUP(A5479,'Dataset historic years'!$A$1:$GA$12652,12,FALSE)</f>
        <v>2020</v>
      </c>
    </row>
    <row r="5480" spans="1:10" x14ac:dyDescent="0.25">
      <c r="A5480">
        <v>54054527</v>
      </c>
      <c r="B5480" t="s">
        <v>7721</v>
      </c>
      <c r="C5480">
        <v>63070.256979999998</v>
      </c>
      <c r="D5480">
        <v>5248951.2058170596</v>
      </c>
      <c r="E5480">
        <v>24.2</v>
      </c>
      <c r="F5480">
        <v>4</v>
      </c>
      <c r="G5480">
        <f>VLOOKUP(A5480,'Dataset historic years'!$A$1:$GA$12652,13,FALSE)</f>
        <v>1.02</v>
      </c>
      <c r="H5480" t="str">
        <f>VLOOKUP(A5480,'Dataset historic years'!$A$1:$GA$12652,14,FALSE)</f>
        <v>2020-Sep-21</v>
      </c>
      <c r="I5480" s="2">
        <f>VLOOKUP(A5480,'Dataset historic years'!$A$1:$GA$12652,15,FALSE)</f>
        <v>6.9444444444444447E-4</v>
      </c>
      <c r="J5480">
        <f>VLOOKUP(A5480,'Dataset historic years'!$A$1:$GA$12652,12,FALSE)</f>
        <v>2020</v>
      </c>
    </row>
    <row r="5481" spans="1:10" x14ac:dyDescent="0.25">
      <c r="A5481">
        <v>54054576</v>
      </c>
      <c r="B5481" t="s">
        <v>7670</v>
      </c>
      <c r="C5481">
        <v>65744.376269999993</v>
      </c>
      <c r="D5481">
        <v>2041504.8508655699</v>
      </c>
      <c r="E5481">
        <v>24.76</v>
      </c>
      <c r="F5481">
        <v>4</v>
      </c>
      <c r="G5481">
        <f>VLOOKUP(A5481,'Dataset historic years'!$A$1:$GA$12652,13,FALSE)</f>
        <v>1.02</v>
      </c>
      <c r="H5481" t="str">
        <f>VLOOKUP(A5481,'Dataset historic years'!$A$1:$GA$12652,14,FALSE)</f>
        <v>2020-Sep-22</v>
      </c>
      <c r="I5481" s="2">
        <f>VLOOKUP(A5481,'Dataset historic years'!$A$1:$GA$12652,15,FALSE)</f>
        <v>6.9444444444444447E-4</v>
      </c>
      <c r="J5481">
        <f>VLOOKUP(A5481,'Dataset historic years'!$A$1:$GA$12652,12,FALSE)</f>
        <v>2020</v>
      </c>
    </row>
    <row r="5482" spans="1:10" x14ac:dyDescent="0.25">
      <c r="A5482">
        <v>54054529</v>
      </c>
      <c r="B5482" t="s">
        <v>7679</v>
      </c>
      <c r="C5482">
        <v>60474.7647</v>
      </c>
      <c r="D5482">
        <v>2484338.6911617899</v>
      </c>
      <c r="E5482">
        <v>25.8</v>
      </c>
      <c r="F5482">
        <v>4</v>
      </c>
      <c r="G5482">
        <f>VLOOKUP(A5482,'Dataset historic years'!$A$1:$GA$12652,13,FALSE)</f>
        <v>1.02</v>
      </c>
      <c r="H5482" t="str">
        <f>VLOOKUP(A5482,'Dataset historic years'!$A$1:$GA$12652,14,FALSE)</f>
        <v>2020-Sep-14</v>
      </c>
      <c r="I5482" s="2">
        <f>VLOOKUP(A5482,'Dataset historic years'!$A$1:$GA$12652,15,FALSE)</f>
        <v>6.9444444444444447E-4</v>
      </c>
      <c r="J5482">
        <f>VLOOKUP(A5482,'Dataset historic years'!$A$1:$GA$12652,12,FALSE)</f>
        <v>2020</v>
      </c>
    </row>
    <row r="5483" spans="1:10" x14ac:dyDescent="0.25">
      <c r="A5483">
        <v>54054707</v>
      </c>
      <c r="B5483" t="s">
        <v>7694</v>
      </c>
      <c r="C5483">
        <v>142328.20716839901</v>
      </c>
      <c r="D5483">
        <v>2751791.3488852102</v>
      </c>
      <c r="E5483">
        <v>22.4</v>
      </c>
      <c r="F5483">
        <v>4</v>
      </c>
      <c r="G5483">
        <f>VLOOKUP(A5483,'Dataset historic years'!$A$1:$GA$12652,13,FALSE)</f>
        <v>1.02</v>
      </c>
      <c r="H5483" t="str">
        <f>VLOOKUP(A5483,'Dataset historic years'!$A$1:$GA$12652,14,FALSE)</f>
        <v>2020-Sep-23</v>
      </c>
      <c r="I5483" s="2">
        <f>VLOOKUP(A5483,'Dataset historic years'!$A$1:$GA$12652,15,FALSE)</f>
        <v>6.9444444444444447E-4</v>
      </c>
      <c r="J5483">
        <f>VLOOKUP(A5483,'Dataset historic years'!$A$1:$GA$12652,12,FALSE)</f>
        <v>2020</v>
      </c>
    </row>
    <row r="5484" spans="1:10" x14ac:dyDescent="0.25">
      <c r="A5484">
        <v>54054447</v>
      </c>
      <c r="B5484" t="s">
        <v>7731</v>
      </c>
      <c r="C5484">
        <v>103739.047766421</v>
      </c>
      <c r="D5484">
        <v>1437917.5077251601</v>
      </c>
      <c r="E5484">
        <v>21.9</v>
      </c>
      <c r="F5484">
        <v>4</v>
      </c>
      <c r="G5484">
        <f>VLOOKUP(A5484,'Dataset historic years'!$A$1:$GA$12652,13,FALSE)</f>
        <v>1.02</v>
      </c>
      <c r="H5484" t="str">
        <f>VLOOKUP(A5484,'Dataset historic years'!$A$1:$GA$12652,14,FALSE)</f>
        <v>2020-Sep-25</v>
      </c>
      <c r="I5484" s="2">
        <f>VLOOKUP(A5484,'Dataset historic years'!$A$1:$GA$12652,15,FALSE)</f>
        <v>6.9444444444444447E-4</v>
      </c>
      <c r="J5484">
        <f>VLOOKUP(A5484,'Dataset historic years'!$A$1:$GA$12652,12,FALSE)</f>
        <v>2020</v>
      </c>
    </row>
    <row r="5485" spans="1:10" x14ac:dyDescent="0.25">
      <c r="A5485">
        <v>54054448</v>
      </c>
      <c r="B5485" t="s">
        <v>7662</v>
      </c>
      <c r="C5485">
        <v>69409.375820000001</v>
      </c>
      <c r="D5485">
        <v>360698.68560000003</v>
      </c>
      <c r="E5485">
        <v>29.7</v>
      </c>
      <c r="F5485">
        <v>4</v>
      </c>
      <c r="G5485">
        <f>VLOOKUP(A5485,'Dataset historic years'!$A$1:$GA$12652,13,FALSE)</f>
        <v>1.02</v>
      </c>
      <c r="H5485" t="str">
        <f>VLOOKUP(A5485,'Dataset historic years'!$A$1:$GA$12652,14,FALSE)</f>
        <v>2020-Sep-24</v>
      </c>
      <c r="I5485" s="2">
        <f>VLOOKUP(A5485,'Dataset historic years'!$A$1:$GA$12652,15,FALSE)</f>
        <v>6.9444444444444447E-4</v>
      </c>
      <c r="J5485">
        <f>VLOOKUP(A5485,'Dataset historic years'!$A$1:$GA$12652,12,FALSE)</f>
        <v>2020</v>
      </c>
    </row>
    <row r="5486" spans="1:10" x14ac:dyDescent="0.25">
      <c r="A5486">
        <v>54054579</v>
      </c>
      <c r="B5486" t="s">
        <v>7430</v>
      </c>
      <c r="C5486">
        <v>91091.322560000001</v>
      </c>
      <c r="D5486">
        <v>747003.47010000004</v>
      </c>
      <c r="E5486">
        <v>29.3</v>
      </c>
      <c r="F5486">
        <v>4</v>
      </c>
      <c r="G5486">
        <f>VLOOKUP(A5486,'Dataset historic years'!$A$1:$GA$12652,13,FALSE)</f>
        <v>1.02</v>
      </c>
      <c r="H5486" t="str">
        <f>VLOOKUP(A5486,'Dataset historic years'!$A$1:$GA$12652,14,FALSE)</f>
        <v>2020-Sep-24</v>
      </c>
      <c r="I5486" s="2">
        <f>VLOOKUP(A5486,'Dataset historic years'!$A$1:$GA$12652,15,FALSE)</f>
        <v>1.3888888888888889E-3</v>
      </c>
      <c r="J5486">
        <f>VLOOKUP(A5486,'Dataset historic years'!$A$1:$GA$12652,12,FALSE)</f>
        <v>2020</v>
      </c>
    </row>
    <row r="5487" spans="1:10" x14ac:dyDescent="0.25">
      <c r="A5487">
        <v>54054668</v>
      </c>
      <c r="B5487" t="s">
        <v>7724</v>
      </c>
      <c r="C5487">
        <v>48415.890059999998</v>
      </c>
      <c r="D5487">
        <v>6901379.7322577396</v>
      </c>
      <c r="E5487">
        <v>22.2</v>
      </c>
      <c r="F5487">
        <v>4</v>
      </c>
      <c r="G5487">
        <f>VLOOKUP(A5487,'Dataset historic years'!$A$1:$GA$12652,13,FALSE)</f>
        <v>1.02</v>
      </c>
      <c r="H5487" t="str">
        <f>VLOOKUP(A5487,'Dataset historic years'!$A$1:$GA$12652,14,FALSE)</f>
        <v>2020-Sep-24</v>
      </c>
      <c r="I5487" s="2">
        <f>VLOOKUP(A5487,'Dataset historic years'!$A$1:$GA$12652,15,FALSE)</f>
        <v>6.9444444444444447E-4</v>
      </c>
      <c r="J5487">
        <f>VLOOKUP(A5487,'Dataset historic years'!$A$1:$GA$12652,12,FALSE)</f>
        <v>2020</v>
      </c>
    </row>
    <row r="5488" spans="1:10" x14ac:dyDescent="0.25">
      <c r="A5488">
        <v>54054504</v>
      </c>
      <c r="B5488" t="s">
        <v>7674</v>
      </c>
      <c r="C5488">
        <v>59087.573790000002</v>
      </c>
      <c r="D5488">
        <v>2856750.3215014501</v>
      </c>
      <c r="E5488">
        <v>26.6</v>
      </c>
      <c r="F5488">
        <v>4</v>
      </c>
      <c r="G5488">
        <f>VLOOKUP(A5488,'Dataset historic years'!$A$1:$GA$12652,13,FALSE)</f>
        <v>1.02</v>
      </c>
      <c r="H5488" t="str">
        <f>VLOOKUP(A5488,'Dataset historic years'!$A$1:$GA$12652,14,FALSE)</f>
        <v>2020-Sep-16</v>
      </c>
      <c r="I5488" s="2">
        <f>VLOOKUP(A5488,'Dataset historic years'!$A$1:$GA$12652,15,FALSE)</f>
        <v>6.9444444444444447E-4</v>
      </c>
      <c r="J5488">
        <f>VLOOKUP(A5488,'Dataset historic years'!$A$1:$GA$12652,12,FALSE)</f>
        <v>2020</v>
      </c>
    </row>
    <row r="5489" spans="1:10" x14ac:dyDescent="0.25">
      <c r="A5489">
        <v>54054532</v>
      </c>
      <c r="B5489" t="s">
        <v>7684</v>
      </c>
      <c r="C5489">
        <v>61481.575230000002</v>
      </c>
      <c r="D5489">
        <v>3299080.0768149202</v>
      </c>
      <c r="E5489">
        <v>26.5</v>
      </c>
      <c r="F5489">
        <v>4</v>
      </c>
      <c r="G5489">
        <f>VLOOKUP(A5489,'Dataset historic years'!$A$1:$GA$12652,13,FALSE)</f>
        <v>1.02</v>
      </c>
      <c r="H5489" t="str">
        <f>VLOOKUP(A5489,'Dataset historic years'!$A$1:$GA$12652,14,FALSE)</f>
        <v>2020-Sep-30</v>
      </c>
      <c r="I5489" s="2">
        <f>VLOOKUP(A5489,'Dataset historic years'!$A$1:$GA$12652,15,FALSE)</f>
        <v>6.9444444444444447E-4</v>
      </c>
      <c r="J5489">
        <f>VLOOKUP(A5489,'Dataset historic years'!$A$1:$GA$12652,12,FALSE)</f>
        <v>2020</v>
      </c>
    </row>
    <row r="5490" spans="1:10" x14ac:dyDescent="0.25">
      <c r="A5490">
        <v>54054580</v>
      </c>
      <c r="B5490" t="s">
        <v>7070</v>
      </c>
      <c r="C5490">
        <v>63417.059130000001</v>
      </c>
      <c r="D5490">
        <v>19748224.6050082</v>
      </c>
      <c r="E5490">
        <v>25.7</v>
      </c>
      <c r="F5490">
        <v>4</v>
      </c>
      <c r="G5490">
        <f>VLOOKUP(A5490,'Dataset historic years'!$A$1:$GA$12652,13,FALSE)</f>
        <v>1.02</v>
      </c>
      <c r="H5490" t="str">
        <f>VLOOKUP(A5490,'Dataset historic years'!$A$1:$GA$12652,14,FALSE)</f>
        <v>2020-Sep-18</v>
      </c>
      <c r="I5490" s="2">
        <f>VLOOKUP(A5490,'Dataset historic years'!$A$1:$GA$12652,15,FALSE)</f>
        <v>2.0833333333333333E-3</v>
      </c>
      <c r="J5490">
        <f>VLOOKUP(A5490,'Dataset historic years'!$A$1:$GA$12652,12,FALSE)</f>
        <v>2020</v>
      </c>
    </row>
    <row r="5491" spans="1:10" x14ac:dyDescent="0.25">
      <c r="A5491">
        <v>54054626</v>
      </c>
      <c r="B5491" t="s">
        <v>7705</v>
      </c>
      <c r="C5491">
        <v>57681.736360000003</v>
      </c>
      <c r="D5491">
        <v>3363138.2288240199</v>
      </c>
      <c r="E5491">
        <v>25.8</v>
      </c>
      <c r="F5491">
        <v>4</v>
      </c>
      <c r="G5491">
        <f>VLOOKUP(A5491,'Dataset historic years'!$A$1:$GA$12652,13,FALSE)</f>
        <v>1.02</v>
      </c>
      <c r="H5491" t="str">
        <f>VLOOKUP(A5491,'Dataset historic years'!$A$1:$GA$12652,14,FALSE)</f>
        <v>2020-Sep-27</v>
      </c>
      <c r="I5491" s="2">
        <f>VLOOKUP(A5491,'Dataset historic years'!$A$1:$GA$12652,15,FALSE)</f>
        <v>6.9444444444444447E-4</v>
      </c>
      <c r="J5491">
        <f>VLOOKUP(A5491,'Dataset historic years'!$A$1:$GA$12652,12,FALSE)</f>
        <v>2020</v>
      </c>
    </row>
    <row r="5492" spans="1:10" x14ac:dyDescent="0.25">
      <c r="A5492">
        <v>54054680</v>
      </c>
      <c r="B5492" t="s">
        <v>7697</v>
      </c>
      <c r="C5492">
        <v>49797.016020000003</v>
      </c>
      <c r="D5492">
        <v>5411286.2872624705</v>
      </c>
      <c r="E5492">
        <v>24.2</v>
      </c>
      <c r="F5492">
        <v>4</v>
      </c>
      <c r="G5492">
        <f>VLOOKUP(A5492,'Dataset historic years'!$A$1:$GA$12652,13,FALSE)</f>
        <v>1.02</v>
      </c>
      <c r="H5492" t="str">
        <f>VLOOKUP(A5492,'Dataset historic years'!$A$1:$GA$12652,14,FALSE)</f>
        <v>2020-Sep-21</v>
      </c>
      <c r="I5492" s="2">
        <f>VLOOKUP(A5492,'Dataset historic years'!$A$1:$GA$12652,15,FALSE)</f>
        <v>6.9444444444444447E-4</v>
      </c>
      <c r="J5492">
        <f>VLOOKUP(A5492,'Dataset historic years'!$A$1:$GA$12652,12,FALSE)</f>
        <v>2020</v>
      </c>
    </row>
    <row r="5493" spans="1:10" x14ac:dyDescent="0.25">
      <c r="A5493">
        <v>54054682</v>
      </c>
      <c r="B5493" t="s">
        <v>7729</v>
      </c>
      <c r="C5493">
        <v>81449.024279999998</v>
      </c>
      <c r="D5493">
        <v>1335410.07</v>
      </c>
      <c r="E5493">
        <v>24.4</v>
      </c>
      <c r="F5493">
        <v>4</v>
      </c>
      <c r="G5493">
        <f>VLOOKUP(A5493,'Dataset historic years'!$A$1:$GA$12652,13,FALSE)</f>
        <v>1.02</v>
      </c>
      <c r="H5493" t="str">
        <f>VLOOKUP(A5493,'Dataset historic years'!$A$1:$GA$12652,14,FALSE)</f>
        <v>2020-Sep-17</v>
      </c>
      <c r="I5493" s="2">
        <f>VLOOKUP(A5493,'Dataset historic years'!$A$1:$GA$12652,15,FALSE)</f>
        <v>6.9444444444444447E-4</v>
      </c>
      <c r="J5493">
        <f>VLOOKUP(A5493,'Dataset historic years'!$A$1:$GA$12652,12,FALSE)</f>
        <v>2020</v>
      </c>
    </row>
    <row r="5494" spans="1:10" x14ac:dyDescent="0.25">
      <c r="A5494">
        <v>54054710</v>
      </c>
      <c r="B5494" t="s">
        <v>7740</v>
      </c>
      <c r="C5494">
        <v>57741.058250000002</v>
      </c>
      <c r="D5494">
        <v>1545554.8806058799</v>
      </c>
      <c r="E5494">
        <v>26.7</v>
      </c>
      <c r="F5494">
        <v>4</v>
      </c>
      <c r="G5494">
        <f>VLOOKUP(A5494,'Dataset historic years'!$A$1:$GA$12652,13,FALSE)</f>
        <v>1.02</v>
      </c>
      <c r="H5494" t="str">
        <f>VLOOKUP(A5494,'Dataset historic years'!$A$1:$GA$12652,14,FALSE)</f>
        <v>2020-Sep-26</v>
      </c>
      <c r="I5494" s="2">
        <f>VLOOKUP(A5494,'Dataset historic years'!$A$1:$GA$12652,15,FALSE)</f>
        <v>6.9444444444444447E-4</v>
      </c>
      <c r="J5494">
        <f>VLOOKUP(A5494,'Dataset historic years'!$A$1:$GA$12652,12,FALSE)</f>
        <v>2020</v>
      </c>
    </row>
    <row r="5495" spans="1:10" x14ac:dyDescent="0.25">
      <c r="A5495">
        <v>54054628</v>
      </c>
      <c r="B5495" t="s">
        <v>7773</v>
      </c>
      <c r="C5495">
        <v>79379.298139999999</v>
      </c>
      <c r="D5495">
        <v>7155406.3401835496</v>
      </c>
      <c r="E5495">
        <v>24.2</v>
      </c>
      <c r="F5495">
        <v>4</v>
      </c>
      <c r="G5495">
        <f>VLOOKUP(A5495,'Dataset historic years'!$A$1:$GA$12652,13,FALSE)</f>
        <v>1.02</v>
      </c>
      <c r="H5495" t="str">
        <f>VLOOKUP(A5495,'Dataset historic years'!$A$1:$GA$12652,14,FALSE)</f>
        <v>2020-Sep-26</v>
      </c>
      <c r="I5495" s="2">
        <f>VLOOKUP(A5495,'Dataset historic years'!$A$1:$GA$12652,15,FALSE)</f>
        <v>6.9444444444444447E-4</v>
      </c>
      <c r="J5495">
        <f>VLOOKUP(A5495,'Dataset historic years'!$A$1:$GA$12652,12,FALSE)</f>
        <v>2020</v>
      </c>
    </row>
    <row r="5496" spans="1:10" x14ac:dyDescent="0.25">
      <c r="A5496">
        <v>54054681</v>
      </c>
      <c r="B5496" t="s">
        <v>7709</v>
      </c>
      <c r="C5496">
        <v>56115.392520000001</v>
      </c>
      <c r="D5496">
        <v>6270847.13492845</v>
      </c>
      <c r="E5496">
        <v>24.8</v>
      </c>
      <c r="F5496">
        <v>4</v>
      </c>
      <c r="G5496">
        <f>VLOOKUP(A5496,'Dataset historic years'!$A$1:$GA$12652,13,FALSE)</f>
        <v>1.02</v>
      </c>
      <c r="H5496" t="str">
        <f>VLOOKUP(A5496,'Dataset historic years'!$A$1:$GA$12652,14,FALSE)</f>
        <v>2020-Sep-20</v>
      </c>
      <c r="I5496" s="2">
        <f>VLOOKUP(A5496,'Dataset historic years'!$A$1:$GA$12652,15,FALSE)</f>
        <v>6.9444444444444447E-4</v>
      </c>
      <c r="J5496">
        <f>VLOOKUP(A5496,'Dataset historic years'!$A$1:$GA$12652,12,FALSE)</f>
        <v>2020</v>
      </c>
    </row>
    <row r="5497" spans="1:10" x14ac:dyDescent="0.25">
      <c r="A5497">
        <v>54054630</v>
      </c>
      <c r="B5497" t="s">
        <v>7768</v>
      </c>
      <c r="C5497">
        <v>66676.889469999995</v>
      </c>
      <c r="D5497">
        <v>327888.9705</v>
      </c>
      <c r="E5497">
        <v>28.4</v>
      </c>
      <c r="F5497">
        <v>4</v>
      </c>
      <c r="G5497">
        <f>VLOOKUP(A5497,'Dataset historic years'!$A$1:$GA$12652,13,FALSE)</f>
        <v>1.02</v>
      </c>
      <c r="H5497" t="str">
        <f>VLOOKUP(A5497,'Dataset historic years'!$A$1:$GA$12652,14,FALSE)</f>
        <v>2020-Sep-24</v>
      </c>
      <c r="I5497" s="2">
        <f>VLOOKUP(A5497,'Dataset historic years'!$A$1:$GA$12652,15,FALSE)</f>
        <v>6.9444444444444447E-4</v>
      </c>
      <c r="J5497">
        <f>VLOOKUP(A5497,'Dataset historic years'!$A$1:$GA$12652,12,FALSE)</f>
        <v>2020</v>
      </c>
    </row>
    <row r="5498" spans="1:10" x14ac:dyDescent="0.25">
      <c r="A5498">
        <v>54054684</v>
      </c>
      <c r="B5498" t="s">
        <v>7767</v>
      </c>
      <c r="C5498">
        <v>64236.25952</v>
      </c>
      <c r="D5498">
        <v>3713257.2184100999</v>
      </c>
      <c r="E5498">
        <v>22.8</v>
      </c>
      <c r="F5498">
        <v>4</v>
      </c>
      <c r="G5498">
        <f>VLOOKUP(A5498,'Dataset historic years'!$A$1:$GA$12652,13,FALSE)</f>
        <v>1.02</v>
      </c>
      <c r="H5498" t="str">
        <f>VLOOKUP(A5498,'Dataset historic years'!$A$1:$GA$12652,14,FALSE)</f>
        <v>2020-Sep-25</v>
      </c>
      <c r="I5498" s="2">
        <f>VLOOKUP(A5498,'Dataset historic years'!$A$1:$GA$12652,15,FALSE)</f>
        <v>6.9444444444444447E-4</v>
      </c>
      <c r="J5498">
        <f>VLOOKUP(A5498,'Dataset historic years'!$A$1:$GA$12652,12,FALSE)</f>
        <v>2020</v>
      </c>
    </row>
    <row r="5499" spans="1:10" x14ac:dyDescent="0.25">
      <c r="A5499">
        <v>54054507</v>
      </c>
      <c r="B5499" t="s">
        <v>7741</v>
      </c>
      <c r="C5499">
        <v>97166.163069999995</v>
      </c>
      <c r="D5499">
        <v>467011.74329999997</v>
      </c>
      <c r="E5499">
        <v>25.8</v>
      </c>
      <c r="F5499">
        <v>4</v>
      </c>
      <c r="G5499">
        <f>VLOOKUP(A5499,'Dataset historic years'!$A$1:$GA$12652,13,FALSE)</f>
        <v>1.02</v>
      </c>
      <c r="H5499" t="str">
        <f>VLOOKUP(A5499,'Dataset historic years'!$A$1:$GA$12652,14,FALSE)</f>
        <v>2020-Nov-14</v>
      </c>
      <c r="I5499" s="2">
        <f>VLOOKUP(A5499,'Dataset historic years'!$A$1:$GA$12652,15,FALSE)</f>
        <v>6.9444444444444447E-4</v>
      </c>
      <c r="J5499">
        <f>VLOOKUP(A5499,'Dataset historic years'!$A$1:$GA$12652,12,FALSE)</f>
        <v>2020</v>
      </c>
    </row>
    <row r="5500" spans="1:10" x14ac:dyDescent="0.25">
      <c r="A5500">
        <v>54054538</v>
      </c>
      <c r="B5500" t="s">
        <v>5644</v>
      </c>
      <c r="C5500">
        <v>60905.142520000001</v>
      </c>
      <c r="D5500">
        <v>19863186.439201999</v>
      </c>
      <c r="E5500">
        <v>27.9</v>
      </c>
      <c r="F5500">
        <v>4</v>
      </c>
      <c r="G5500">
        <f>VLOOKUP(A5500,'Dataset historic years'!$A$1:$GA$12652,13,FALSE)</f>
        <v>1.02</v>
      </c>
      <c r="H5500" t="str">
        <f>VLOOKUP(A5500,'Dataset historic years'!$A$1:$GA$12652,14,FALSE)</f>
        <v>2020-Sep-04</v>
      </c>
      <c r="I5500" s="2">
        <f>VLOOKUP(A5500,'Dataset historic years'!$A$1:$GA$12652,15,FALSE)</f>
        <v>6.9444444444444447E-4</v>
      </c>
      <c r="J5500">
        <f>VLOOKUP(A5500,'Dataset historic years'!$A$1:$GA$12652,12,FALSE)</f>
        <v>2020</v>
      </c>
    </row>
    <row r="5501" spans="1:10" x14ac:dyDescent="0.25">
      <c r="A5501">
        <v>54054594</v>
      </c>
      <c r="B5501" t="s">
        <v>7800</v>
      </c>
      <c r="C5501">
        <v>61694.827239999999</v>
      </c>
      <c r="D5501">
        <v>2126511.5666054501</v>
      </c>
      <c r="E5501">
        <v>26</v>
      </c>
      <c r="F5501">
        <v>4</v>
      </c>
      <c r="G5501">
        <f>VLOOKUP(A5501,'Dataset historic years'!$A$1:$GA$12652,13,FALSE)</f>
        <v>1.02</v>
      </c>
      <c r="H5501" t="str">
        <f>VLOOKUP(A5501,'Dataset historic years'!$A$1:$GA$12652,14,FALSE)</f>
        <v>2020-Sep-24</v>
      </c>
      <c r="I5501" s="2">
        <f>VLOOKUP(A5501,'Dataset historic years'!$A$1:$GA$12652,15,FALSE)</f>
        <v>6.9444444444444447E-4</v>
      </c>
      <c r="J5501">
        <f>VLOOKUP(A5501,'Dataset historic years'!$A$1:$GA$12652,12,FALSE)</f>
        <v>2020</v>
      </c>
    </row>
    <row r="5502" spans="1:10" x14ac:dyDescent="0.25">
      <c r="A5502">
        <v>54054631</v>
      </c>
      <c r="B5502" t="s">
        <v>7801</v>
      </c>
      <c r="C5502">
        <v>61038.002979999997</v>
      </c>
      <c r="D5502">
        <v>3944568.0779266101</v>
      </c>
      <c r="E5502">
        <v>25.8</v>
      </c>
      <c r="F5502">
        <v>4</v>
      </c>
      <c r="G5502">
        <f>VLOOKUP(A5502,'Dataset historic years'!$A$1:$GA$12652,13,FALSE)</f>
        <v>1.02</v>
      </c>
      <c r="H5502" t="str">
        <f>VLOOKUP(A5502,'Dataset historic years'!$A$1:$GA$12652,14,FALSE)</f>
        <v>2020-Sep-20</v>
      </c>
      <c r="I5502" s="2">
        <f>VLOOKUP(A5502,'Dataset historic years'!$A$1:$GA$12652,15,FALSE)</f>
        <v>5.5555555555555558E-3</v>
      </c>
      <c r="J5502">
        <f>VLOOKUP(A5502,'Dataset historic years'!$A$1:$GA$12652,12,FALSE)</f>
        <v>2020</v>
      </c>
    </row>
    <row r="5503" spans="1:10" x14ac:dyDescent="0.25">
      <c r="A5503">
        <v>54054713</v>
      </c>
      <c r="B5503" t="s">
        <v>7813</v>
      </c>
      <c r="C5503">
        <v>94000.908249999993</v>
      </c>
      <c r="D5503">
        <v>1499938.83985485</v>
      </c>
      <c r="E5503">
        <v>24.5</v>
      </c>
      <c r="F5503">
        <v>4</v>
      </c>
      <c r="G5503">
        <f>VLOOKUP(A5503,'Dataset historic years'!$A$1:$GA$12652,13,FALSE)</f>
        <v>1.02</v>
      </c>
      <c r="H5503" t="str">
        <f>VLOOKUP(A5503,'Dataset historic years'!$A$1:$GA$12652,14,FALSE)</f>
        <v>2020-Sep-28</v>
      </c>
      <c r="I5503" s="2">
        <f>VLOOKUP(A5503,'Dataset historic years'!$A$1:$GA$12652,15,FALSE)</f>
        <v>6.9444444444444447E-4</v>
      </c>
      <c r="J5503">
        <f>VLOOKUP(A5503,'Dataset historic years'!$A$1:$GA$12652,12,FALSE)</f>
        <v>2020</v>
      </c>
    </row>
    <row r="5504" spans="1:10" x14ac:dyDescent="0.25">
      <c r="A5504">
        <v>54054686</v>
      </c>
      <c r="B5504" t="s">
        <v>7802</v>
      </c>
      <c r="C5504">
        <v>58941.150820000003</v>
      </c>
      <c r="D5504">
        <v>7469696.8792612199</v>
      </c>
      <c r="E5504">
        <v>23.2</v>
      </c>
      <c r="F5504">
        <v>4</v>
      </c>
      <c r="G5504">
        <f>VLOOKUP(A5504,'Dataset historic years'!$A$1:$GA$12652,13,FALSE)</f>
        <v>1.02</v>
      </c>
      <c r="H5504" t="str">
        <f>VLOOKUP(A5504,'Dataset historic years'!$A$1:$GA$12652,14,FALSE)</f>
        <v>2020-Oct-01</v>
      </c>
      <c r="I5504" s="2">
        <f>VLOOKUP(A5504,'Dataset historic years'!$A$1:$GA$12652,15,FALSE)</f>
        <v>6.9444444444444447E-4</v>
      </c>
      <c r="J5504">
        <f>VLOOKUP(A5504,'Dataset historic years'!$A$1:$GA$12652,12,FALSE)</f>
        <v>2020</v>
      </c>
    </row>
    <row r="5505" spans="1:10" x14ac:dyDescent="0.25">
      <c r="A5505">
        <v>54054633</v>
      </c>
      <c r="B5505" t="s">
        <v>7793</v>
      </c>
      <c r="C5505">
        <v>72427.107520000005</v>
      </c>
      <c r="D5505">
        <v>375612.26179999998</v>
      </c>
      <c r="E5505">
        <v>27.3</v>
      </c>
      <c r="F5505">
        <v>4</v>
      </c>
      <c r="G5505">
        <f>VLOOKUP(A5505,'Dataset historic years'!$A$1:$GA$12652,13,FALSE)</f>
        <v>1.02</v>
      </c>
      <c r="H5505" t="str">
        <f>VLOOKUP(A5505,'Dataset historic years'!$A$1:$GA$12652,14,FALSE)</f>
        <v>2020-Sep-16</v>
      </c>
      <c r="I5505" s="2">
        <f>VLOOKUP(A5505,'Dataset historic years'!$A$1:$GA$12652,15,FALSE)</f>
        <v>5.5555555555555558E-3</v>
      </c>
      <c r="J5505">
        <f>VLOOKUP(A5505,'Dataset historic years'!$A$1:$GA$12652,12,FALSE)</f>
        <v>2020</v>
      </c>
    </row>
    <row r="5506" spans="1:10" x14ac:dyDescent="0.25">
      <c r="A5506">
        <v>54054688</v>
      </c>
      <c r="B5506" t="s">
        <v>8930</v>
      </c>
      <c r="C5506">
        <v>50177.147570000001</v>
      </c>
      <c r="D5506">
        <v>6436887.4713778105</v>
      </c>
      <c r="E5506">
        <v>24.4</v>
      </c>
      <c r="F5506">
        <v>4</v>
      </c>
      <c r="G5506">
        <f>VLOOKUP(A5506,'Dataset historic years'!$A$1:$GA$12652,13,FALSE)</f>
        <v>1.02</v>
      </c>
      <c r="H5506" t="str">
        <f>VLOOKUP(A5506,'Dataset historic years'!$A$1:$GA$12652,14,FALSE)</f>
        <v>2020-Sep-21</v>
      </c>
      <c r="I5506" s="2">
        <f>VLOOKUP(A5506,'Dataset historic years'!$A$1:$GA$12652,15,FALSE)</f>
        <v>6.9444444444444447E-4</v>
      </c>
      <c r="J5506">
        <f>VLOOKUP(A5506,'Dataset historic years'!$A$1:$GA$12652,12,FALSE)</f>
        <v>2020</v>
      </c>
    </row>
    <row r="5507" spans="1:10" x14ac:dyDescent="0.25">
      <c r="A5507">
        <v>54054715</v>
      </c>
      <c r="B5507" t="s">
        <v>7809</v>
      </c>
      <c r="C5507">
        <v>70823.767170000006</v>
      </c>
      <c r="D5507">
        <v>5051414.0700645102</v>
      </c>
      <c r="E5507">
        <v>23.7</v>
      </c>
      <c r="F5507">
        <v>4</v>
      </c>
      <c r="G5507">
        <f>VLOOKUP(A5507,'Dataset historic years'!$A$1:$GA$12652,13,FALSE)</f>
        <v>1.02</v>
      </c>
      <c r="H5507" t="str">
        <f>VLOOKUP(A5507,'Dataset historic years'!$A$1:$GA$12652,14,FALSE)</f>
        <v>2020-Oct-01</v>
      </c>
      <c r="I5507" s="2">
        <f>VLOOKUP(A5507,'Dataset historic years'!$A$1:$GA$12652,15,FALSE)</f>
        <v>6.9444444444444447E-4</v>
      </c>
      <c r="J5507">
        <f>VLOOKUP(A5507,'Dataset historic years'!$A$1:$GA$12652,12,FALSE)</f>
        <v>2020</v>
      </c>
    </row>
    <row r="5508" spans="1:10" x14ac:dyDescent="0.25">
      <c r="A5508">
        <v>54054598</v>
      </c>
      <c r="B5508" t="s">
        <v>7786</v>
      </c>
      <c r="C5508">
        <v>110835.373729452</v>
      </c>
      <c r="D5508">
        <v>4420949.7791226599</v>
      </c>
      <c r="E5508">
        <v>21.88</v>
      </c>
      <c r="F5508">
        <v>4</v>
      </c>
      <c r="G5508">
        <f>VLOOKUP(A5508,'Dataset historic years'!$A$1:$GA$12652,13,FALSE)</f>
        <v>1.02</v>
      </c>
      <c r="H5508" t="str">
        <f>VLOOKUP(A5508,'Dataset historic years'!$A$1:$GA$12652,14,FALSE)</f>
        <v>2020-Oct-08</v>
      </c>
      <c r="I5508" s="2">
        <f>VLOOKUP(A5508,'Dataset historic years'!$A$1:$GA$12652,15,FALSE)</f>
        <v>6.9444444444444447E-4</v>
      </c>
      <c r="J5508">
        <f>VLOOKUP(A5508,'Dataset historic years'!$A$1:$GA$12652,12,FALSE)</f>
        <v>2020</v>
      </c>
    </row>
    <row r="5509" spans="1:10" x14ac:dyDescent="0.25">
      <c r="A5509">
        <v>54054599</v>
      </c>
      <c r="B5509" t="s">
        <v>8695</v>
      </c>
      <c r="C5509">
        <v>83178.978950000004</v>
      </c>
      <c r="D5509">
        <v>22474219.087753601</v>
      </c>
      <c r="E5509">
        <v>23.3</v>
      </c>
      <c r="F5509">
        <v>4</v>
      </c>
      <c r="G5509">
        <f>VLOOKUP(A5509,'Dataset historic years'!$A$1:$GA$12652,13,FALSE)</f>
        <v>1.02</v>
      </c>
      <c r="H5509" t="str">
        <f>VLOOKUP(A5509,'Dataset historic years'!$A$1:$GA$12652,14,FALSE)</f>
        <v>2020-Oct-03</v>
      </c>
      <c r="I5509" s="2">
        <f>VLOOKUP(A5509,'Dataset historic years'!$A$1:$GA$12652,15,FALSE)</f>
        <v>6.9444444444444447E-4</v>
      </c>
      <c r="J5509">
        <f>VLOOKUP(A5509,'Dataset historic years'!$A$1:$GA$12652,12,FALSE)</f>
        <v>2020</v>
      </c>
    </row>
    <row r="5510" spans="1:10" x14ac:dyDescent="0.25">
      <c r="A5510">
        <v>54054690</v>
      </c>
      <c r="B5510" t="s">
        <v>8929</v>
      </c>
      <c r="C5510">
        <v>89231.909450000006</v>
      </c>
      <c r="D5510">
        <v>2383363.8538987502</v>
      </c>
      <c r="E5510">
        <v>25.6</v>
      </c>
      <c r="F5510">
        <v>4</v>
      </c>
      <c r="G5510">
        <f>VLOOKUP(A5510,'Dataset historic years'!$A$1:$GA$12652,13,FALSE)</f>
        <v>1.02</v>
      </c>
      <c r="H5510" t="str">
        <f>VLOOKUP(A5510,'Dataset historic years'!$A$1:$GA$12652,14,FALSE)</f>
        <v>2020-Sep-15</v>
      </c>
      <c r="I5510" s="2">
        <f>VLOOKUP(A5510,'Dataset historic years'!$A$1:$GA$12652,15,FALSE)</f>
        <v>6.9444444444444447E-4</v>
      </c>
      <c r="J5510">
        <f>VLOOKUP(A5510,'Dataset historic years'!$A$1:$GA$12652,12,FALSE)</f>
        <v>2020</v>
      </c>
    </row>
    <row r="5511" spans="1:10" x14ac:dyDescent="0.25">
      <c r="A5511">
        <v>54054513</v>
      </c>
      <c r="B5511" t="s">
        <v>8158</v>
      </c>
      <c r="C5511">
        <v>79628.645919999995</v>
      </c>
      <c r="D5511">
        <v>22098868.876534</v>
      </c>
      <c r="E5511">
        <v>25</v>
      </c>
      <c r="F5511">
        <v>4</v>
      </c>
      <c r="G5511">
        <f>VLOOKUP(A5511,'Dataset historic years'!$A$1:$GA$12652,13,FALSE)</f>
        <v>1.02</v>
      </c>
      <c r="H5511" t="str">
        <f>VLOOKUP(A5511,'Dataset historic years'!$A$1:$GA$12652,14,FALSE)</f>
        <v>2020-Sep-10</v>
      </c>
      <c r="I5511" s="2">
        <f>VLOOKUP(A5511,'Dataset historic years'!$A$1:$GA$12652,15,FALSE)</f>
        <v>6.9444444444444447E-4</v>
      </c>
      <c r="J5511">
        <f>VLOOKUP(A5511,'Dataset historic years'!$A$1:$GA$12652,12,FALSE)</f>
        <v>2020</v>
      </c>
    </row>
    <row r="5512" spans="1:10" x14ac:dyDescent="0.25">
      <c r="A5512">
        <v>54054560</v>
      </c>
      <c r="B5512" t="s">
        <v>8947</v>
      </c>
      <c r="C5512">
        <v>70099.38437</v>
      </c>
      <c r="D5512">
        <v>3580384.4649999999</v>
      </c>
      <c r="E5512">
        <v>24.3</v>
      </c>
      <c r="F5512">
        <v>4</v>
      </c>
      <c r="G5512">
        <f>VLOOKUP(A5512,'Dataset historic years'!$A$1:$GA$12652,13,FALSE)</f>
        <v>1.02</v>
      </c>
      <c r="H5512" t="str">
        <f>VLOOKUP(A5512,'Dataset historic years'!$A$1:$GA$12652,14,FALSE)</f>
        <v>2020-Sep-19</v>
      </c>
      <c r="I5512" s="2">
        <f>VLOOKUP(A5512,'Dataset historic years'!$A$1:$GA$12652,15,FALSE)</f>
        <v>6.9444444444444447E-4</v>
      </c>
      <c r="J5512">
        <f>VLOOKUP(A5512,'Dataset historic years'!$A$1:$GA$12652,12,FALSE)</f>
        <v>2020</v>
      </c>
    </row>
    <row r="5513" spans="1:10" x14ac:dyDescent="0.25">
      <c r="A5513">
        <v>54054739</v>
      </c>
      <c r="B5513" t="s">
        <v>8931</v>
      </c>
      <c r="C5513">
        <v>63786.135869999998</v>
      </c>
      <c r="D5513">
        <v>3271027.7684684698</v>
      </c>
      <c r="E5513">
        <v>23.7</v>
      </c>
      <c r="F5513">
        <v>4</v>
      </c>
      <c r="G5513">
        <f>VLOOKUP(A5513,'Dataset historic years'!$A$1:$GA$12652,13,FALSE)</f>
        <v>1.02</v>
      </c>
      <c r="H5513" t="str">
        <f>VLOOKUP(A5513,'Dataset historic years'!$A$1:$GA$12652,14,FALSE)</f>
        <v>2020-Oct-01</v>
      </c>
      <c r="I5513" s="2">
        <f>VLOOKUP(A5513,'Dataset historic years'!$A$1:$GA$12652,15,FALSE)</f>
        <v>1.3888888888888889E-3</v>
      </c>
      <c r="J5513">
        <f>VLOOKUP(A5513,'Dataset historic years'!$A$1:$GA$12652,12,FALSE)</f>
        <v>2020</v>
      </c>
    </row>
    <row r="5514" spans="1:10" x14ac:dyDescent="0.25">
      <c r="A5514">
        <v>54055032</v>
      </c>
      <c r="B5514" t="s">
        <v>7787</v>
      </c>
      <c r="C5514">
        <v>58787.776989999998</v>
      </c>
      <c r="D5514">
        <v>3115961.6325665698</v>
      </c>
      <c r="E5514">
        <v>25.5</v>
      </c>
      <c r="F5514">
        <v>4</v>
      </c>
      <c r="G5514">
        <f>VLOOKUP(A5514,'Dataset historic years'!$A$1:$GA$12652,13,FALSE)</f>
        <v>1.02</v>
      </c>
      <c r="H5514" t="str">
        <f>VLOOKUP(A5514,'Dataset historic years'!$A$1:$GA$12652,14,FALSE)</f>
        <v>2020-Oct-09</v>
      </c>
      <c r="I5514" s="2">
        <f>VLOOKUP(A5514,'Dataset historic years'!$A$1:$GA$12652,15,FALSE)</f>
        <v>6.9444444444444447E-4</v>
      </c>
      <c r="J5514">
        <f>VLOOKUP(A5514,'Dataset historic years'!$A$1:$GA$12652,12,FALSE)</f>
        <v>2020</v>
      </c>
    </row>
    <row r="5515" spans="1:10" x14ac:dyDescent="0.25">
      <c r="A5515">
        <v>54065909</v>
      </c>
      <c r="B5515" t="s">
        <v>8940</v>
      </c>
      <c r="C5515">
        <v>99041.220289999997</v>
      </c>
      <c r="D5515">
        <v>4013716.3423418198</v>
      </c>
      <c r="E5515">
        <v>22.2</v>
      </c>
      <c r="F5515">
        <v>4</v>
      </c>
      <c r="G5515">
        <f>VLOOKUP(A5515,'Dataset historic years'!$A$1:$GA$12652,13,FALSE)</f>
        <v>1.02</v>
      </c>
      <c r="H5515" t="str">
        <f>VLOOKUP(A5515,'Dataset historic years'!$A$1:$GA$12652,14,FALSE)</f>
        <v>2020-Oct-11</v>
      </c>
      <c r="I5515" s="2">
        <f>VLOOKUP(A5515,'Dataset historic years'!$A$1:$GA$12652,15,FALSE)</f>
        <v>6.9444444444444447E-4</v>
      </c>
      <c r="J5515">
        <f>VLOOKUP(A5515,'Dataset historic years'!$A$1:$GA$12652,12,FALSE)</f>
        <v>2020</v>
      </c>
    </row>
    <row r="5516" spans="1:10" x14ac:dyDescent="0.25">
      <c r="A5516">
        <v>54054738</v>
      </c>
      <c r="B5516" t="s">
        <v>8260</v>
      </c>
      <c r="C5516">
        <v>71356.135739999998</v>
      </c>
      <c r="D5516">
        <v>10639878.838629499</v>
      </c>
      <c r="E5516">
        <v>27.5</v>
      </c>
      <c r="F5516">
        <v>4</v>
      </c>
      <c r="G5516">
        <f>VLOOKUP(A5516,'Dataset historic years'!$A$1:$GA$12652,13,FALSE)</f>
        <v>1.02</v>
      </c>
      <c r="H5516" t="str">
        <f>VLOOKUP(A5516,'Dataset historic years'!$A$1:$GA$12652,14,FALSE)</f>
        <v>2020-Oct-07</v>
      </c>
      <c r="I5516" s="2">
        <f>VLOOKUP(A5516,'Dataset historic years'!$A$1:$GA$12652,15,FALSE)</f>
        <v>3.472222222222222E-3</v>
      </c>
      <c r="J5516">
        <f>VLOOKUP(A5516,'Dataset historic years'!$A$1:$GA$12652,12,FALSE)</f>
        <v>2020</v>
      </c>
    </row>
    <row r="5517" spans="1:10" x14ac:dyDescent="0.25">
      <c r="A5517">
        <v>54055033</v>
      </c>
      <c r="B5517" t="s">
        <v>8960</v>
      </c>
      <c r="C5517">
        <v>50734.02764</v>
      </c>
      <c r="D5517">
        <v>4162959.3961137598</v>
      </c>
      <c r="E5517">
        <v>24.58</v>
      </c>
      <c r="F5517">
        <v>4</v>
      </c>
      <c r="G5517">
        <f>VLOOKUP(A5517,'Dataset historic years'!$A$1:$GA$12652,13,FALSE)</f>
        <v>1.02</v>
      </c>
      <c r="H5517" t="str">
        <f>VLOOKUP(A5517,'Dataset historic years'!$A$1:$GA$12652,14,FALSE)</f>
        <v>2020-Sep-25</v>
      </c>
      <c r="I5517" s="2">
        <f>VLOOKUP(A5517,'Dataset historic years'!$A$1:$GA$12652,15,FALSE)</f>
        <v>2.0833333333333332E-2</v>
      </c>
      <c r="J5517">
        <f>VLOOKUP(A5517,'Dataset historic years'!$A$1:$GA$12652,12,FALSE)</f>
        <v>2020</v>
      </c>
    </row>
    <row r="5518" spans="1:10" x14ac:dyDescent="0.25">
      <c r="A5518">
        <v>54055108</v>
      </c>
      <c r="B5518" t="s">
        <v>8983</v>
      </c>
      <c r="C5518">
        <v>55624.754549999998</v>
      </c>
      <c r="D5518">
        <v>3249446.3309486602</v>
      </c>
      <c r="E5518">
        <v>24.25</v>
      </c>
      <c r="F5518">
        <v>4</v>
      </c>
      <c r="G5518">
        <f>VLOOKUP(A5518,'Dataset historic years'!$A$1:$GA$12652,13,FALSE)</f>
        <v>1.02</v>
      </c>
      <c r="H5518" t="str">
        <f>VLOOKUP(A5518,'Dataset historic years'!$A$1:$GA$12652,14,FALSE)</f>
        <v>2020-Sep-29</v>
      </c>
      <c r="I5518" s="2">
        <f>VLOOKUP(A5518,'Dataset historic years'!$A$1:$GA$12652,15,FALSE)</f>
        <v>3.472222222222222E-3</v>
      </c>
      <c r="J5518">
        <f>VLOOKUP(A5518,'Dataset historic years'!$A$1:$GA$12652,12,FALSE)</f>
        <v>2020</v>
      </c>
    </row>
    <row r="5519" spans="1:10" x14ac:dyDescent="0.25">
      <c r="A5519">
        <v>54062093</v>
      </c>
      <c r="B5519" t="s">
        <v>8978</v>
      </c>
      <c r="C5519">
        <v>104035.408407221</v>
      </c>
      <c r="D5519">
        <v>2625286.5280824401</v>
      </c>
      <c r="E5519">
        <v>25.2</v>
      </c>
      <c r="F5519">
        <v>4</v>
      </c>
      <c r="G5519">
        <f>VLOOKUP(A5519,'Dataset historic years'!$A$1:$GA$12652,13,FALSE)</f>
        <v>1.02</v>
      </c>
      <c r="H5519" t="str">
        <f>VLOOKUP(A5519,'Dataset historic years'!$A$1:$GA$12652,14,FALSE)</f>
        <v>2020-Oct-08</v>
      </c>
      <c r="I5519" s="2">
        <f>VLOOKUP(A5519,'Dataset historic years'!$A$1:$GA$12652,15,FALSE)</f>
        <v>4.8611111111111112E-3</v>
      </c>
      <c r="J5519">
        <f>VLOOKUP(A5519,'Dataset historic years'!$A$1:$GA$12652,12,FALSE)</f>
        <v>2020</v>
      </c>
    </row>
    <row r="5520" spans="1:10" x14ac:dyDescent="0.25">
      <c r="A5520">
        <v>54075994</v>
      </c>
      <c r="B5520" t="s">
        <v>270</v>
      </c>
      <c r="C5520">
        <v>47224.835830000004</v>
      </c>
      <c r="D5520">
        <v>11385521.3720439</v>
      </c>
      <c r="E5520">
        <v>23.5</v>
      </c>
      <c r="F5520">
        <v>4</v>
      </c>
      <c r="G5520">
        <f>VLOOKUP(A5520,'Dataset historic years'!$A$1:$GA$12652,13,FALSE)</f>
        <v>1.02</v>
      </c>
      <c r="H5520" t="str">
        <f>VLOOKUP(A5520,'Dataset historic years'!$A$1:$GA$12652,14,FALSE)</f>
        <v>2020-Nov-14</v>
      </c>
      <c r="I5520" s="2">
        <f>VLOOKUP(A5520,'Dataset historic years'!$A$1:$GA$12652,15,FALSE)</f>
        <v>6.9444444444444447E-4</v>
      </c>
      <c r="J5520">
        <f>VLOOKUP(A5520,'Dataset historic years'!$A$1:$GA$12652,12,FALSE)</f>
        <v>2020</v>
      </c>
    </row>
    <row r="5521" spans="1:10" x14ac:dyDescent="0.25">
      <c r="A5521">
        <v>54054740</v>
      </c>
      <c r="B5521" t="s">
        <v>8959</v>
      </c>
      <c r="C5521">
        <v>63183.936329999997</v>
      </c>
      <c r="D5521">
        <v>4855345.4468430197</v>
      </c>
      <c r="E5521">
        <v>24.7</v>
      </c>
      <c r="F5521">
        <v>4</v>
      </c>
      <c r="G5521">
        <f>VLOOKUP(A5521,'Dataset historic years'!$A$1:$GA$12652,13,FALSE)</f>
        <v>1.02</v>
      </c>
      <c r="H5521" t="str">
        <f>VLOOKUP(A5521,'Dataset historic years'!$A$1:$GA$12652,14,FALSE)</f>
        <v>2020-Sep-30</v>
      </c>
      <c r="I5521" s="2">
        <f>VLOOKUP(A5521,'Dataset historic years'!$A$1:$GA$12652,15,FALSE)</f>
        <v>6.9444444444444447E-4</v>
      </c>
      <c r="J5521">
        <f>VLOOKUP(A5521,'Dataset historic years'!$A$1:$GA$12652,12,FALSE)</f>
        <v>2020</v>
      </c>
    </row>
    <row r="5522" spans="1:10" x14ac:dyDescent="0.25">
      <c r="A5522">
        <v>54055109</v>
      </c>
      <c r="B5522" t="s">
        <v>9025</v>
      </c>
      <c r="C5522">
        <v>76536.312669999999</v>
      </c>
      <c r="D5522">
        <v>5405921.0194940697</v>
      </c>
      <c r="E5522">
        <v>24.4</v>
      </c>
      <c r="F5522">
        <v>4</v>
      </c>
      <c r="G5522">
        <f>VLOOKUP(A5522,'Dataset historic years'!$A$1:$GA$12652,13,FALSE)</f>
        <v>1.02</v>
      </c>
      <c r="H5522" t="str">
        <f>VLOOKUP(A5522,'Dataset historic years'!$A$1:$GA$12652,14,FALSE)</f>
        <v>2020-Oct-20</v>
      </c>
      <c r="I5522" s="2">
        <f>VLOOKUP(A5522,'Dataset historic years'!$A$1:$GA$12652,15,FALSE)</f>
        <v>6.9444444444444447E-4</v>
      </c>
      <c r="J5522">
        <f>VLOOKUP(A5522,'Dataset historic years'!$A$1:$GA$12652,12,FALSE)</f>
        <v>2020</v>
      </c>
    </row>
    <row r="5523" spans="1:10" x14ac:dyDescent="0.25">
      <c r="A5523">
        <v>54065911</v>
      </c>
      <c r="B5523" t="s">
        <v>9054</v>
      </c>
      <c r="C5523">
        <v>54252.269110000001</v>
      </c>
      <c r="D5523">
        <v>5901259.8525352404</v>
      </c>
      <c r="E5523">
        <v>22.8</v>
      </c>
      <c r="F5523">
        <v>4</v>
      </c>
      <c r="G5523">
        <f>VLOOKUP(A5523,'Dataset historic years'!$A$1:$GA$12652,13,FALSE)</f>
        <v>1.02</v>
      </c>
      <c r="H5523" t="str">
        <f>VLOOKUP(A5523,'Dataset historic years'!$A$1:$GA$12652,14,FALSE)</f>
        <v>2020-Oct-15</v>
      </c>
      <c r="I5523" s="2">
        <f>VLOOKUP(A5523,'Dataset historic years'!$A$1:$GA$12652,15,FALSE)</f>
        <v>6.9444444444444447E-4</v>
      </c>
      <c r="J5523">
        <f>VLOOKUP(A5523,'Dataset historic years'!$A$1:$GA$12652,12,FALSE)</f>
        <v>2020</v>
      </c>
    </row>
    <row r="5524" spans="1:10" x14ac:dyDescent="0.25">
      <c r="A5524">
        <v>54054745</v>
      </c>
      <c r="B5524" t="s">
        <v>8990</v>
      </c>
      <c r="C5524">
        <v>105465.451086352</v>
      </c>
      <c r="D5524">
        <v>3698210.3804095499</v>
      </c>
      <c r="E5524">
        <v>25.6</v>
      </c>
      <c r="F5524">
        <v>4</v>
      </c>
      <c r="G5524">
        <f>VLOOKUP(A5524,'Dataset historic years'!$A$1:$GA$12652,13,FALSE)</f>
        <v>1.02</v>
      </c>
      <c r="H5524" t="str">
        <f>VLOOKUP(A5524,'Dataset historic years'!$A$1:$GA$12652,14,FALSE)</f>
        <v>2020-Oct-14</v>
      </c>
      <c r="I5524" s="2">
        <f>VLOOKUP(A5524,'Dataset historic years'!$A$1:$GA$12652,15,FALSE)</f>
        <v>6.9444444444444447E-4</v>
      </c>
      <c r="J5524">
        <f>VLOOKUP(A5524,'Dataset historic years'!$A$1:$GA$12652,12,FALSE)</f>
        <v>2020</v>
      </c>
    </row>
    <row r="5525" spans="1:10" x14ac:dyDescent="0.25">
      <c r="A5525">
        <v>54055035</v>
      </c>
      <c r="B5525" t="s">
        <v>8952</v>
      </c>
      <c r="C5525">
        <v>60612.794399999999</v>
      </c>
      <c r="D5525">
        <v>1609629.38366217</v>
      </c>
      <c r="E5525">
        <v>26.4</v>
      </c>
      <c r="F5525">
        <v>4</v>
      </c>
      <c r="G5525">
        <f>VLOOKUP(A5525,'Dataset historic years'!$A$1:$GA$12652,13,FALSE)</f>
        <v>1.02</v>
      </c>
      <c r="H5525" t="str">
        <f>VLOOKUP(A5525,'Dataset historic years'!$A$1:$GA$12652,14,FALSE)</f>
        <v>2020-Sep-27</v>
      </c>
      <c r="I5525" s="2">
        <f>VLOOKUP(A5525,'Dataset historic years'!$A$1:$GA$12652,15,FALSE)</f>
        <v>6.9444444444444447E-4</v>
      </c>
      <c r="J5525">
        <f>VLOOKUP(A5525,'Dataset historic years'!$A$1:$GA$12652,12,FALSE)</f>
        <v>2020</v>
      </c>
    </row>
    <row r="5526" spans="1:10" x14ac:dyDescent="0.25">
      <c r="A5526">
        <v>54055075</v>
      </c>
      <c r="B5526" t="s">
        <v>8979</v>
      </c>
      <c r="C5526">
        <v>76162.405679999996</v>
      </c>
      <c r="D5526">
        <v>2648064.0903316201</v>
      </c>
      <c r="E5526">
        <v>26.1</v>
      </c>
      <c r="F5526">
        <v>4</v>
      </c>
      <c r="G5526">
        <f>VLOOKUP(A5526,'Dataset historic years'!$A$1:$GA$12652,13,FALSE)</f>
        <v>1.02</v>
      </c>
      <c r="H5526" t="str">
        <f>VLOOKUP(A5526,'Dataset historic years'!$A$1:$GA$12652,14,FALSE)</f>
        <v>2020-Oct-08</v>
      </c>
      <c r="I5526" s="2">
        <f>VLOOKUP(A5526,'Dataset historic years'!$A$1:$GA$12652,15,FALSE)</f>
        <v>6.9444444444444447E-4</v>
      </c>
      <c r="J5526">
        <f>VLOOKUP(A5526,'Dataset historic years'!$A$1:$GA$12652,12,FALSE)</f>
        <v>2020</v>
      </c>
    </row>
    <row r="5527" spans="1:10" x14ac:dyDescent="0.25">
      <c r="A5527">
        <v>54062094</v>
      </c>
      <c r="B5527" t="s">
        <v>8161</v>
      </c>
      <c r="C5527">
        <v>98873.921979999999</v>
      </c>
      <c r="D5527">
        <v>16362585.5550348</v>
      </c>
      <c r="E5527">
        <v>29.9</v>
      </c>
      <c r="F5527">
        <v>4</v>
      </c>
      <c r="G5527">
        <f>VLOOKUP(A5527,'Dataset historic years'!$A$1:$GA$12652,13,FALSE)</f>
        <v>1.02</v>
      </c>
      <c r="H5527" t="str">
        <f>VLOOKUP(A5527,'Dataset historic years'!$A$1:$GA$12652,14,FALSE)</f>
        <v>2020-Oct-12</v>
      </c>
      <c r="I5527" s="2">
        <f>VLOOKUP(A5527,'Dataset historic years'!$A$1:$GA$12652,15,FALSE)</f>
        <v>6.9444444444444447E-4</v>
      </c>
      <c r="J5527">
        <f>VLOOKUP(A5527,'Dataset historic years'!$A$1:$GA$12652,12,FALSE)</f>
        <v>2020</v>
      </c>
    </row>
    <row r="5528" spans="1:10" x14ac:dyDescent="0.25">
      <c r="A5528">
        <v>54065912</v>
      </c>
      <c r="B5528" t="s">
        <v>9018</v>
      </c>
      <c r="C5528">
        <v>70397.412190000003</v>
      </c>
      <c r="D5528">
        <v>3729534.7083284198</v>
      </c>
      <c r="E5528">
        <v>24.5</v>
      </c>
      <c r="F5528">
        <v>4</v>
      </c>
      <c r="G5528">
        <f>VLOOKUP(A5528,'Dataset historic years'!$A$1:$GA$12652,13,FALSE)</f>
        <v>1.02</v>
      </c>
      <c r="H5528" t="str">
        <f>VLOOKUP(A5528,'Dataset historic years'!$A$1:$GA$12652,14,FALSE)</f>
        <v>2020-Oct-19</v>
      </c>
      <c r="I5528" s="2">
        <f>VLOOKUP(A5528,'Dataset historic years'!$A$1:$GA$12652,15,FALSE)</f>
        <v>6.9444444444444447E-4</v>
      </c>
      <c r="J5528">
        <f>VLOOKUP(A5528,'Dataset historic years'!$A$1:$GA$12652,12,FALSE)</f>
        <v>2020</v>
      </c>
    </row>
    <row r="5529" spans="1:10" x14ac:dyDescent="0.25">
      <c r="A5529">
        <v>54073332</v>
      </c>
      <c r="B5529" t="s">
        <v>8997</v>
      </c>
      <c r="C5529">
        <v>80897.476290000006</v>
      </c>
      <c r="D5529">
        <v>544235.03150000004</v>
      </c>
      <c r="E5529">
        <v>28.4</v>
      </c>
      <c r="F5529">
        <v>4</v>
      </c>
      <c r="G5529">
        <f>VLOOKUP(A5529,'Dataset historic years'!$A$1:$GA$12652,13,FALSE)</f>
        <v>1.02</v>
      </c>
      <c r="H5529" t="str">
        <f>VLOOKUP(A5529,'Dataset historic years'!$A$1:$GA$12652,14,FALSE)</f>
        <v>2020-Oct-13</v>
      </c>
      <c r="I5529" s="2">
        <f>VLOOKUP(A5529,'Dataset historic years'!$A$1:$GA$12652,15,FALSE)</f>
        <v>6.9444444444444447E-4</v>
      </c>
      <c r="J5529">
        <f>VLOOKUP(A5529,'Dataset historic years'!$A$1:$GA$12652,12,FALSE)</f>
        <v>2020</v>
      </c>
    </row>
    <row r="5530" spans="1:10" x14ac:dyDescent="0.25">
      <c r="A5530">
        <v>54054746</v>
      </c>
      <c r="B5530" t="s">
        <v>9001</v>
      </c>
      <c r="C5530">
        <v>62962.046119999999</v>
      </c>
      <c r="D5530">
        <v>4388549.8425184898</v>
      </c>
      <c r="E5530">
        <v>26.1</v>
      </c>
      <c r="F5530">
        <v>4</v>
      </c>
      <c r="G5530">
        <f>VLOOKUP(A5530,'Dataset historic years'!$A$1:$GA$12652,13,FALSE)</f>
        <v>1.02</v>
      </c>
      <c r="H5530" t="str">
        <f>VLOOKUP(A5530,'Dataset historic years'!$A$1:$GA$12652,14,FALSE)</f>
        <v>2020-Oct-02</v>
      </c>
      <c r="I5530" s="2">
        <f>VLOOKUP(A5530,'Dataset historic years'!$A$1:$GA$12652,15,FALSE)</f>
        <v>6.9444444444444447E-4</v>
      </c>
      <c r="J5530">
        <f>VLOOKUP(A5530,'Dataset historic years'!$A$1:$GA$12652,12,FALSE)</f>
        <v>2020</v>
      </c>
    </row>
    <row r="5531" spans="1:10" x14ac:dyDescent="0.25">
      <c r="A5531">
        <v>54062095</v>
      </c>
      <c r="B5531" t="s">
        <v>9030</v>
      </c>
      <c r="C5531">
        <v>75830.866529999999</v>
      </c>
      <c r="D5531">
        <v>1916809.4462200201</v>
      </c>
      <c r="E5531">
        <v>25.6</v>
      </c>
      <c r="F5531">
        <v>4</v>
      </c>
      <c r="G5531">
        <f>VLOOKUP(A5531,'Dataset historic years'!$A$1:$GA$12652,13,FALSE)</f>
        <v>1.02</v>
      </c>
      <c r="H5531" t="str">
        <f>VLOOKUP(A5531,'Dataset historic years'!$A$1:$GA$12652,14,FALSE)</f>
        <v>2020-Oct-09</v>
      </c>
      <c r="I5531" s="2">
        <f>VLOOKUP(A5531,'Dataset historic years'!$A$1:$GA$12652,15,FALSE)</f>
        <v>3.472222222222222E-3</v>
      </c>
      <c r="J5531">
        <f>VLOOKUP(A5531,'Dataset historic years'!$A$1:$GA$12652,12,FALSE)</f>
        <v>2020</v>
      </c>
    </row>
    <row r="5532" spans="1:10" x14ac:dyDescent="0.25">
      <c r="A5532">
        <v>54065913</v>
      </c>
      <c r="B5532" t="s">
        <v>9002</v>
      </c>
      <c r="C5532">
        <v>80559.528760000001</v>
      </c>
      <c r="D5532">
        <v>991080.44339999999</v>
      </c>
      <c r="E5532">
        <v>27.5</v>
      </c>
      <c r="F5532">
        <v>4</v>
      </c>
      <c r="G5532">
        <f>VLOOKUP(A5532,'Dataset historic years'!$A$1:$GA$12652,13,FALSE)</f>
        <v>1.02</v>
      </c>
      <c r="H5532" t="str">
        <f>VLOOKUP(A5532,'Dataset historic years'!$A$1:$GA$12652,14,FALSE)</f>
        <v>2020-Oct-18</v>
      </c>
      <c r="I5532" s="2">
        <f>VLOOKUP(A5532,'Dataset historic years'!$A$1:$GA$12652,15,FALSE)</f>
        <v>6.9444444444444447E-4</v>
      </c>
      <c r="J5532">
        <f>VLOOKUP(A5532,'Dataset historic years'!$A$1:$GA$12652,12,FALSE)</f>
        <v>2020</v>
      </c>
    </row>
    <row r="5533" spans="1:10" x14ac:dyDescent="0.25">
      <c r="A5533">
        <v>54055110</v>
      </c>
      <c r="B5533" t="s">
        <v>9045</v>
      </c>
      <c r="C5533">
        <v>77883.711519999997</v>
      </c>
      <c r="D5533">
        <v>1446040.1933529701</v>
      </c>
      <c r="E5533">
        <v>26.8</v>
      </c>
      <c r="F5533">
        <v>4</v>
      </c>
      <c r="G5533">
        <f>VLOOKUP(A5533,'Dataset historic years'!$A$1:$GA$12652,13,FALSE)</f>
        <v>1.02</v>
      </c>
      <c r="H5533" t="str">
        <f>VLOOKUP(A5533,'Dataset historic years'!$A$1:$GA$12652,14,FALSE)</f>
        <v>2020-Oct-11</v>
      </c>
      <c r="I5533" s="2">
        <f>VLOOKUP(A5533,'Dataset historic years'!$A$1:$GA$12652,15,FALSE)</f>
        <v>6.9444444444444447E-4</v>
      </c>
      <c r="J5533">
        <f>VLOOKUP(A5533,'Dataset historic years'!$A$1:$GA$12652,12,FALSE)</f>
        <v>2020</v>
      </c>
    </row>
    <row r="5534" spans="1:10" x14ac:dyDescent="0.25">
      <c r="A5534">
        <v>54065914</v>
      </c>
      <c r="B5534" t="s">
        <v>9016</v>
      </c>
      <c r="C5534">
        <v>52912.39834</v>
      </c>
      <c r="D5534">
        <v>2713034.3106345399</v>
      </c>
      <c r="E5534">
        <v>24.5</v>
      </c>
      <c r="F5534">
        <v>4</v>
      </c>
      <c r="G5534">
        <f>VLOOKUP(A5534,'Dataset historic years'!$A$1:$GA$12652,13,FALSE)</f>
        <v>1.02</v>
      </c>
      <c r="H5534" t="str">
        <f>VLOOKUP(A5534,'Dataset historic years'!$A$1:$GA$12652,14,FALSE)</f>
        <v>2020-Oct-19</v>
      </c>
      <c r="I5534" s="2">
        <f>VLOOKUP(A5534,'Dataset historic years'!$A$1:$GA$12652,15,FALSE)</f>
        <v>6.9444444444444447E-4</v>
      </c>
      <c r="J5534">
        <f>VLOOKUP(A5534,'Dataset historic years'!$A$1:$GA$12652,12,FALSE)</f>
        <v>2020</v>
      </c>
    </row>
    <row r="5535" spans="1:10" x14ac:dyDescent="0.25">
      <c r="A5535">
        <v>54073334</v>
      </c>
      <c r="B5535" t="s">
        <v>9037</v>
      </c>
      <c r="C5535">
        <v>73783.385939999993</v>
      </c>
      <c r="D5535">
        <v>5533934.7741723899</v>
      </c>
      <c r="E5535">
        <v>25.1</v>
      </c>
      <c r="F5535">
        <v>4</v>
      </c>
      <c r="G5535">
        <f>VLOOKUP(A5535,'Dataset historic years'!$A$1:$GA$12652,13,FALSE)</f>
        <v>1.02</v>
      </c>
      <c r="H5535" t="str">
        <f>VLOOKUP(A5535,'Dataset historic years'!$A$1:$GA$12652,14,FALSE)</f>
        <v>2020-Oct-17</v>
      </c>
      <c r="I5535" s="2">
        <f>VLOOKUP(A5535,'Dataset historic years'!$A$1:$GA$12652,15,FALSE)</f>
        <v>6.9444444444444447E-4</v>
      </c>
      <c r="J5535">
        <f>VLOOKUP(A5535,'Dataset historic years'!$A$1:$GA$12652,12,FALSE)</f>
        <v>2020</v>
      </c>
    </row>
    <row r="5536" spans="1:10" x14ac:dyDescent="0.25">
      <c r="A5536">
        <v>54055039</v>
      </c>
      <c r="B5536" t="s">
        <v>9036</v>
      </c>
      <c r="C5536">
        <v>96946.493610000005</v>
      </c>
      <c r="D5536">
        <v>5339869.1467519002</v>
      </c>
      <c r="E5536">
        <v>25.3</v>
      </c>
      <c r="F5536">
        <v>4</v>
      </c>
      <c r="G5536">
        <f>VLOOKUP(A5536,'Dataset historic years'!$A$1:$GA$12652,13,FALSE)</f>
        <v>1.02</v>
      </c>
      <c r="H5536" t="str">
        <f>VLOOKUP(A5536,'Dataset historic years'!$A$1:$GA$12652,14,FALSE)</f>
        <v>2020-Oct-22</v>
      </c>
      <c r="I5536" s="2">
        <f>VLOOKUP(A5536,'Dataset historic years'!$A$1:$GA$12652,15,FALSE)</f>
        <v>6.9444444444444447E-4</v>
      </c>
      <c r="J5536">
        <f>VLOOKUP(A5536,'Dataset historic years'!$A$1:$GA$12652,12,FALSE)</f>
        <v>2020</v>
      </c>
    </row>
    <row r="5537" spans="1:10" x14ac:dyDescent="0.25">
      <c r="A5537">
        <v>54065915</v>
      </c>
      <c r="B5537" t="s">
        <v>9046</v>
      </c>
      <c r="C5537">
        <v>139282.493801545</v>
      </c>
      <c r="D5537">
        <v>953450.34089999995</v>
      </c>
      <c r="E5537">
        <v>23.5</v>
      </c>
      <c r="F5537">
        <v>4</v>
      </c>
      <c r="G5537">
        <f>VLOOKUP(A5537,'Dataset historic years'!$A$1:$GA$12652,13,FALSE)</f>
        <v>1.02</v>
      </c>
      <c r="H5537" t="str">
        <f>VLOOKUP(A5537,'Dataset historic years'!$A$1:$GA$12652,14,FALSE)</f>
        <v>2020-Oct-17</v>
      </c>
      <c r="I5537" s="2">
        <f>VLOOKUP(A5537,'Dataset historic years'!$A$1:$GA$12652,15,FALSE)</f>
        <v>6.9444444444444447E-4</v>
      </c>
      <c r="J5537">
        <f>VLOOKUP(A5537,'Dataset historic years'!$A$1:$GA$12652,12,FALSE)</f>
        <v>2020</v>
      </c>
    </row>
    <row r="5538" spans="1:10" x14ac:dyDescent="0.25">
      <c r="A5538">
        <v>54054749</v>
      </c>
      <c r="B5538" t="s">
        <v>9035</v>
      </c>
      <c r="C5538">
        <v>73404.617880000005</v>
      </c>
      <c r="D5538">
        <v>1016709.72999337</v>
      </c>
      <c r="E5538">
        <v>25</v>
      </c>
      <c r="F5538">
        <v>4</v>
      </c>
      <c r="G5538">
        <f>VLOOKUP(A5538,'Dataset historic years'!$A$1:$GA$12652,13,FALSE)</f>
        <v>1.02</v>
      </c>
      <c r="H5538" t="str">
        <f>VLOOKUP(A5538,'Dataset historic years'!$A$1:$GA$12652,14,FALSE)</f>
        <v>2020-Oct-06</v>
      </c>
      <c r="I5538" s="2">
        <f>VLOOKUP(A5538,'Dataset historic years'!$A$1:$GA$12652,15,FALSE)</f>
        <v>6.9444444444444447E-4</v>
      </c>
      <c r="J5538">
        <f>VLOOKUP(A5538,'Dataset historic years'!$A$1:$GA$12652,12,FALSE)</f>
        <v>2020</v>
      </c>
    </row>
    <row r="5539" spans="1:10" x14ac:dyDescent="0.25">
      <c r="A5539">
        <v>54055112</v>
      </c>
      <c r="B5539" t="s">
        <v>9017</v>
      </c>
      <c r="C5539">
        <v>57501.748630000002</v>
      </c>
      <c r="D5539">
        <v>4537561.8124606302</v>
      </c>
      <c r="E5539">
        <v>24.6</v>
      </c>
      <c r="F5539">
        <v>4</v>
      </c>
      <c r="G5539">
        <f>VLOOKUP(A5539,'Dataset historic years'!$A$1:$GA$12652,13,FALSE)</f>
        <v>1.02</v>
      </c>
      <c r="H5539" t="str">
        <f>VLOOKUP(A5539,'Dataset historic years'!$A$1:$GA$12652,14,FALSE)</f>
        <v>2020-Oct-16</v>
      </c>
      <c r="I5539" s="2">
        <f>VLOOKUP(A5539,'Dataset historic years'!$A$1:$GA$12652,15,FALSE)</f>
        <v>6.9444444444444447E-4</v>
      </c>
      <c r="J5539">
        <f>VLOOKUP(A5539,'Dataset historic years'!$A$1:$GA$12652,12,FALSE)</f>
        <v>2020</v>
      </c>
    </row>
    <row r="5540" spans="1:10" x14ac:dyDescent="0.25">
      <c r="A5540">
        <v>54057204</v>
      </c>
      <c r="B5540" t="s">
        <v>8284</v>
      </c>
      <c r="C5540">
        <v>96708.185440000001</v>
      </c>
      <c r="D5540">
        <v>823231.48360000004</v>
      </c>
      <c r="E5540">
        <v>24.2</v>
      </c>
      <c r="F5540">
        <v>4</v>
      </c>
      <c r="G5540">
        <f>VLOOKUP(A5540,'Dataset historic years'!$A$1:$GA$12652,13,FALSE)</f>
        <v>1.02</v>
      </c>
      <c r="H5540" t="str">
        <f>VLOOKUP(A5540,'Dataset historic years'!$A$1:$GA$12652,14,FALSE)</f>
        <v>2020-Oct-11</v>
      </c>
      <c r="I5540" s="2">
        <f>VLOOKUP(A5540,'Dataset historic years'!$A$1:$GA$12652,15,FALSE)</f>
        <v>6.9444444444444447E-4</v>
      </c>
      <c r="J5540">
        <f>VLOOKUP(A5540,'Dataset historic years'!$A$1:$GA$12652,12,FALSE)</f>
        <v>2020</v>
      </c>
    </row>
    <row r="5541" spans="1:10" x14ac:dyDescent="0.25">
      <c r="A5541">
        <v>54054750</v>
      </c>
      <c r="B5541" t="s">
        <v>9034</v>
      </c>
      <c r="C5541">
        <v>86463.108590000003</v>
      </c>
      <c r="D5541">
        <v>5253776.9189477302</v>
      </c>
      <c r="E5541">
        <v>24.6</v>
      </c>
      <c r="F5541">
        <v>4</v>
      </c>
      <c r="G5541">
        <f>VLOOKUP(A5541,'Dataset historic years'!$A$1:$GA$12652,13,FALSE)</f>
        <v>1.02</v>
      </c>
      <c r="H5541" t="str">
        <f>VLOOKUP(A5541,'Dataset historic years'!$A$1:$GA$12652,14,FALSE)</f>
        <v>2020-Sep-25</v>
      </c>
      <c r="I5541" s="2">
        <f>VLOOKUP(A5541,'Dataset historic years'!$A$1:$GA$12652,15,FALSE)</f>
        <v>6.9444444444444447E-4</v>
      </c>
      <c r="J5541">
        <f>VLOOKUP(A5541,'Dataset historic years'!$A$1:$GA$12652,12,FALSE)</f>
        <v>2020</v>
      </c>
    </row>
    <row r="5542" spans="1:10" x14ac:dyDescent="0.25">
      <c r="A5542">
        <v>54055083</v>
      </c>
      <c r="B5542" t="s">
        <v>9038</v>
      </c>
      <c r="C5542">
        <v>62239.538719999997</v>
      </c>
      <c r="D5542">
        <v>3986480.61396877</v>
      </c>
      <c r="E5542">
        <v>25.4</v>
      </c>
      <c r="F5542">
        <v>4</v>
      </c>
      <c r="G5542">
        <f>VLOOKUP(A5542,'Dataset historic years'!$A$1:$GA$12652,13,FALSE)</f>
        <v>1.02</v>
      </c>
      <c r="H5542" t="str">
        <f>VLOOKUP(A5542,'Dataset historic years'!$A$1:$GA$12652,14,FALSE)</f>
        <v>2020-Oct-19</v>
      </c>
      <c r="I5542" s="2">
        <f>VLOOKUP(A5542,'Dataset historic years'!$A$1:$GA$12652,15,FALSE)</f>
        <v>6.9444444444444447E-4</v>
      </c>
      <c r="J5542">
        <f>VLOOKUP(A5542,'Dataset historic years'!$A$1:$GA$12652,12,FALSE)</f>
        <v>2020</v>
      </c>
    </row>
    <row r="5543" spans="1:10" x14ac:dyDescent="0.25">
      <c r="A5543">
        <v>54068384</v>
      </c>
      <c r="B5543" t="s">
        <v>9062</v>
      </c>
      <c r="C5543">
        <v>56880.796000000002</v>
      </c>
      <c r="D5543">
        <v>1219116.1270000001</v>
      </c>
      <c r="E5543">
        <v>26.2</v>
      </c>
      <c r="F5543">
        <v>4</v>
      </c>
      <c r="G5543">
        <f>VLOOKUP(A5543,'Dataset historic years'!$A$1:$GA$12652,13,FALSE)</f>
        <v>1.02</v>
      </c>
      <c r="H5543" t="str">
        <f>VLOOKUP(A5543,'Dataset historic years'!$A$1:$GA$12652,14,FALSE)</f>
        <v>2020-Oct-19</v>
      </c>
      <c r="I5543" s="2">
        <f>VLOOKUP(A5543,'Dataset historic years'!$A$1:$GA$12652,15,FALSE)</f>
        <v>6.9444444444444447E-4</v>
      </c>
      <c r="J5543">
        <f>VLOOKUP(A5543,'Dataset historic years'!$A$1:$GA$12652,12,FALSE)</f>
        <v>2020</v>
      </c>
    </row>
    <row r="5544" spans="1:10" x14ac:dyDescent="0.25">
      <c r="A5544">
        <v>54073337</v>
      </c>
      <c r="B5544" t="s">
        <v>9010</v>
      </c>
      <c r="C5544">
        <v>80397.193029999995</v>
      </c>
      <c r="D5544">
        <v>1993842.58052911</v>
      </c>
      <c r="E5544">
        <v>26.84</v>
      </c>
      <c r="F5544">
        <v>4</v>
      </c>
      <c r="G5544">
        <f>VLOOKUP(A5544,'Dataset historic years'!$A$1:$GA$12652,13,FALSE)</f>
        <v>1.02</v>
      </c>
      <c r="H5544" t="str">
        <f>VLOOKUP(A5544,'Dataset historic years'!$A$1:$GA$12652,14,FALSE)</f>
        <v>2020-Oct-07</v>
      </c>
      <c r="I5544" s="2">
        <f>VLOOKUP(A5544,'Dataset historic years'!$A$1:$GA$12652,15,FALSE)</f>
        <v>1.3888888888888889E-3</v>
      </c>
      <c r="J5544">
        <f>VLOOKUP(A5544,'Dataset historic years'!$A$1:$GA$12652,12,FALSE)</f>
        <v>2020</v>
      </c>
    </row>
    <row r="5545" spans="1:10" x14ac:dyDescent="0.25">
      <c r="A5545">
        <v>54055114</v>
      </c>
      <c r="B5545" t="s">
        <v>9042</v>
      </c>
      <c r="C5545">
        <v>115528.4786</v>
      </c>
      <c r="D5545">
        <v>1132796.6149684901</v>
      </c>
      <c r="E5545">
        <v>26.6</v>
      </c>
      <c r="F5545">
        <v>4</v>
      </c>
      <c r="G5545">
        <f>VLOOKUP(A5545,'Dataset historic years'!$A$1:$GA$12652,13,FALSE)</f>
        <v>1.02</v>
      </c>
      <c r="H5545" t="str">
        <f>VLOOKUP(A5545,'Dataset historic years'!$A$1:$GA$12652,14,FALSE)</f>
        <v>2020-Oct-17</v>
      </c>
      <c r="I5545" s="2">
        <f>VLOOKUP(A5545,'Dataset historic years'!$A$1:$GA$12652,15,FALSE)</f>
        <v>6.9444444444444447E-4</v>
      </c>
      <c r="J5545">
        <f>VLOOKUP(A5545,'Dataset historic years'!$A$1:$GA$12652,12,FALSE)</f>
        <v>2020</v>
      </c>
    </row>
    <row r="5546" spans="1:10" x14ac:dyDescent="0.25">
      <c r="A5546">
        <v>54055115</v>
      </c>
      <c r="B5546" t="s">
        <v>9060</v>
      </c>
      <c r="C5546">
        <v>56202.562299999998</v>
      </c>
      <c r="D5546">
        <v>4005022.3723680498</v>
      </c>
      <c r="E5546">
        <v>24.1</v>
      </c>
      <c r="F5546">
        <v>4</v>
      </c>
      <c r="G5546">
        <f>VLOOKUP(A5546,'Dataset historic years'!$A$1:$GA$12652,13,FALSE)</f>
        <v>1.02</v>
      </c>
      <c r="H5546" t="str">
        <f>VLOOKUP(A5546,'Dataset historic years'!$A$1:$GA$12652,14,FALSE)</f>
        <v>2020-Oct-11</v>
      </c>
      <c r="I5546" s="2">
        <f>VLOOKUP(A5546,'Dataset historic years'!$A$1:$GA$12652,15,FALSE)</f>
        <v>6.2500000000000003E-3</v>
      </c>
      <c r="J5546">
        <f>VLOOKUP(A5546,'Dataset historic years'!$A$1:$GA$12652,12,FALSE)</f>
        <v>2020</v>
      </c>
    </row>
    <row r="5547" spans="1:10" x14ac:dyDescent="0.25">
      <c r="A5547">
        <v>54073340</v>
      </c>
      <c r="B5547" t="s">
        <v>9057</v>
      </c>
      <c r="C5547">
        <v>82240.756410000002</v>
      </c>
      <c r="D5547">
        <v>2441036.89954009</v>
      </c>
      <c r="E5547">
        <v>25.4</v>
      </c>
      <c r="F5547">
        <v>4</v>
      </c>
      <c r="G5547">
        <f>VLOOKUP(A5547,'Dataset historic years'!$A$1:$GA$12652,13,FALSE)</f>
        <v>1.02</v>
      </c>
      <c r="H5547" t="str">
        <f>VLOOKUP(A5547,'Dataset historic years'!$A$1:$GA$12652,14,FALSE)</f>
        <v>2020-Oct-28</v>
      </c>
      <c r="I5547" s="2">
        <f>VLOOKUP(A5547,'Dataset historic years'!$A$1:$GA$12652,15,FALSE)</f>
        <v>6.9444444444444447E-4</v>
      </c>
      <c r="J5547">
        <f>VLOOKUP(A5547,'Dataset historic years'!$A$1:$GA$12652,12,FALSE)</f>
        <v>2020</v>
      </c>
    </row>
    <row r="5548" spans="1:10" x14ac:dyDescent="0.25">
      <c r="A5548">
        <v>54054777</v>
      </c>
      <c r="B5548" t="s">
        <v>5986</v>
      </c>
      <c r="C5548">
        <v>43815.783289999999</v>
      </c>
      <c r="D5548">
        <v>16442036.190923</v>
      </c>
      <c r="E5548">
        <v>23.3</v>
      </c>
      <c r="F5548">
        <v>4</v>
      </c>
      <c r="G5548">
        <f>VLOOKUP(A5548,'Dataset historic years'!$A$1:$GA$12652,13,FALSE)</f>
        <v>1.02</v>
      </c>
      <c r="H5548" t="str">
        <f>VLOOKUP(A5548,'Dataset historic years'!$A$1:$GA$12652,14,FALSE)</f>
        <v>2020-Oct-10</v>
      </c>
      <c r="I5548" s="2">
        <f>VLOOKUP(A5548,'Dataset historic years'!$A$1:$GA$12652,15,FALSE)</f>
        <v>6.9444444444444447E-4</v>
      </c>
      <c r="J5548">
        <f>VLOOKUP(A5548,'Dataset historic years'!$A$1:$GA$12652,12,FALSE)</f>
        <v>2020</v>
      </c>
    </row>
    <row r="5549" spans="1:10" x14ac:dyDescent="0.25">
      <c r="A5549">
        <v>54062078</v>
      </c>
      <c r="B5549" t="s">
        <v>9083</v>
      </c>
      <c r="C5549">
        <v>120306.5012</v>
      </c>
      <c r="D5549">
        <v>327669.57030000002</v>
      </c>
      <c r="E5549">
        <v>25.7</v>
      </c>
      <c r="F5549">
        <v>4</v>
      </c>
      <c r="G5549">
        <f>VLOOKUP(A5549,'Dataset historic years'!$A$1:$GA$12652,13,FALSE)</f>
        <v>1.02</v>
      </c>
      <c r="H5549" t="str">
        <f>VLOOKUP(A5549,'Dataset historic years'!$A$1:$GA$12652,14,FALSE)</f>
        <v>2020-Oct-11</v>
      </c>
      <c r="I5549" s="2">
        <f>VLOOKUP(A5549,'Dataset historic years'!$A$1:$GA$12652,15,FALSE)</f>
        <v>6.9444444444444441E-3</v>
      </c>
      <c r="J5549">
        <f>VLOOKUP(A5549,'Dataset historic years'!$A$1:$GA$12652,12,FALSE)</f>
        <v>2020</v>
      </c>
    </row>
    <row r="5550" spans="1:10" x14ac:dyDescent="0.25">
      <c r="A5550">
        <v>54055087</v>
      </c>
      <c r="B5550" t="s">
        <v>9103</v>
      </c>
      <c r="C5550">
        <v>89028.536139999997</v>
      </c>
      <c r="D5550">
        <v>3523049.8849999998</v>
      </c>
      <c r="E5550">
        <v>24.6</v>
      </c>
      <c r="F5550">
        <v>4</v>
      </c>
      <c r="G5550">
        <f>VLOOKUP(A5550,'Dataset historic years'!$A$1:$GA$12652,13,FALSE)</f>
        <v>0.9</v>
      </c>
      <c r="H5550" t="str">
        <f>VLOOKUP(A5550,'Dataset historic years'!$A$1:$GA$12652,14,FALSE)</f>
        <v>2022-Oct-15</v>
      </c>
      <c r="I5550" s="2">
        <f>VLOOKUP(A5550,'Dataset historic years'!$A$1:$GA$12652,15,FALSE)</f>
        <v>0.50277777777777777</v>
      </c>
      <c r="J5550">
        <f>VLOOKUP(A5550,'Dataset historic years'!$A$1:$GA$12652,12,FALSE)</f>
        <v>2022</v>
      </c>
    </row>
    <row r="5551" spans="1:10" x14ac:dyDescent="0.25">
      <c r="A5551">
        <v>54062079</v>
      </c>
      <c r="B5551" t="s">
        <v>9077</v>
      </c>
      <c r="C5551">
        <v>70459.443639999998</v>
      </c>
      <c r="D5551">
        <v>2153357.9366022502</v>
      </c>
      <c r="E5551">
        <v>26.1</v>
      </c>
      <c r="F5551">
        <v>4</v>
      </c>
      <c r="G5551">
        <f>VLOOKUP(A5551,'Dataset historic years'!$A$1:$GA$12652,13,FALSE)</f>
        <v>1.02</v>
      </c>
      <c r="H5551" t="str">
        <f>VLOOKUP(A5551,'Dataset historic years'!$A$1:$GA$12652,14,FALSE)</f>
        <v>2020-Oct-09</v>
      </c>
      <c r="I5551" s="2">
        <f>VLOOKUP(A5551,'Dataset historic years'!$A$1:$GA$12652,15,FALSE)</f>
        <v>6.9444444444444447E-4</v>
      </c>
      <c r="J5551">
        <f>VLOOKUP(A5551,'Dataset historic years'!$A$1:$GA$12652,12,FALSE)</f>
        <v>2020</v>
      </c>
    </row>
    <row r="5552" spans="1:10" x14ac:dyDescent="0.25">
      <c r="A5552">
        <v>54075541</v>
      </c>
      <c r="B5552" t="s">
        <v>9079</v>
      </c>
      <c r="C5552">
        <v>82923.729739999995</v>
      </c>
      <c r="D5552">
        <v>3854142.9273353401</v>
      </c>
      <c r="E5552">
        <v>24.3</v>
      </c>
      <c r="F5552">
        <v>4</v>
      </c>
      <c r="G5552">
        <f>VLOOKUP(A5552,'Dataset historic years'!$A$1:$GA$12652,13,FALSE)</f>
        <v>1.02</v>
      </c>
      <c r="H5552" t="str">
        <f>VLOOKUP(A5552,'Dataset historic years'!$A$1:$GA$12652,14,FALSE)</f>
        <v>2020-Oct-29</v>
      </c>
      <c r="I5552" s="2">
        <f>VLOOKUP(A5552,'Dataset historic years'!$A$1:$GA$12652,15,FALSE)</f>
        <v>6.9444444444444447E-4</v>
      </c>
      <c r="J5552">
        <f>VLOOKUP(A5552,'Dataset historic years'!$A$1:$GA$12652,12,FALSE)</f>
        <v>2020</v>
      </c>
    </row>
    <row r="5553" spans="1:10" x14ac:dyDescent="0.25">
      <c r="A5553">
        <v>54055059</v>
      </c>
      <c r="B5553" t="s">
        <v>9156</v>
      </c>
      <c r="C5553">
        <v>71237.345610000004</v>
      </c>
      <c r="D5553">
        <v>4135155.3753521498</v>
      </c>
      <c r="E5553">
        <v>23</v>
      </c>
      <c r="F5553">
        <v>4</v>
      </c>
      <c r="G5553">
        <f>VLOOKUP(A5553,'Dataset historic years'!$A$1:$GA$12652,13,FALSE)</f>
        <v>1.02</v>
      </c>
      <c r="H5553" t="str">
        <f>VLOOKUP(A5553,'Dataset historic years'!$A$1:$GA$12652,14,FALSE)</f>
        <v>2020-Oct-08</v>
      </c>
      <c r="I5553" s="2">
        <f>VLOOKUP(A5553,'Dataset historic years'!$A$1:$GA$12652,15,FALSE)</f>
        <v>6.9444444444444447E-4</v>
      </c>
      <c r="J5553">
        <f>VLOOKUP(A5553,'Dataset historic years'!$A$1:$GA$12652,12,FALSE)</f>
        <v>2020</v>
      </c>
    </row>
    <row r="5554" spans="1:10" x14ac:dyDescent="0.25">
      <c r="A5554">
        <v>54062080</v>
      </c>
      <c r="B5554" t="s">
        <v>9115</v>
      </c>
      <c r="C5554">
        <v>76763.087769999998</v>
      </c>
      <c r="D5554">
        <v>5354518.8173673898</v>
      </c>
      <c r="E5554">
        <v>25.1</v>
      </c>
      <c r="F5554">
        <v>4</v>
      </c>
      <c r="G5554">
        <f>VLOOKUP(A5554,'Dataset historic years'!$A$1:$GA$12652,13,FALSE)</f>
        <v>1.02</v>
      </c>
      <c r="H5554" t="str">
        <f>VLOOKUP(A5554,'Dataset historic years'!$A$1:$GA$12652,14,FALSE)</f>
        <v>2020-Oct-11</v>
      </c>
      <c r="I5554" s="2">
        <f>VLOOKUP(A5554,'Dataset historic years'!$A$1:$GA$12652,15,FALSE)</f>
        <v>6.9444444444444447E-4</v>
      </c>
      <c r="J5554">
        <f>VLOOKUP(A5554,'Dataset historic years'!$A$1:$GA$12652,12,FALSE)</f>
        <v>2020</v>
      </c>
    </row>
    <row r="5555" spans="1:10" x14ac:dyDescent="0.25">
      <c r="A5555">
        <v>54054780</v>
      </c>
      <c r="B5555" t="s">
        <v>9129</v>
      </c>
      <c r="C5555">
        <v>62328.979619999998</v>
      </c>
      <c r="D5555">
        <v>3799261.6472243699</v>
      </c>
      <c r="E5555">
        <v>24.3</v>
      </c>
      <c r="F5555">
        <v>4</v>
      </c>
      <c r="G5555">
        <f>VLOOKUP(A5555,'Dataset historic years'!$A$1:$GA$12652,13,FALSE)</f>
        <v>1.02</v>
      </c>
      <c r="H5555" t="str">
        <f>VLOOKUP(A5555,'Dataset historic years'!$A$1:$GA$12652,14,FALSE)</f>
        <v>2020-Oct-05</v>
      </c>
      <c r="I5555" s="2">
        <f>VLOOKUP(A5555,'Dataset historic years'!$A$1:$GA$12652,15,FALSE)</f>
        <v>6.9444444444444447E-4</v>
      </c>
      <c r="J5555">
        <f>VLOOKUP(A5555,'Dataset historic years'!$A$1:$GA$12652,12,FALSE)</f>
        <v>2020</v>
      </c>
    </row>
    <row r="5556" spans="1:10" x14ac:dyDescent="0.25">
      <c r="A5556">
        <v>54055089</v>
      </c>
      <c r="B5556" t="s">
        <v>9119</v>
      </c>
      <c r="C5556">
        <v>59488.149870000001</v>
      </c>
      <c r="D5556">
        <v>2780946.3880107901</v>
      </c>
      <c r="E5556">
        <v>25.1</v>
      </c>
      <c r="F5556">
        <v>4</v>
      </c>
      <c r="G5556">
        <f>VLOOKUP(A5556,'Dataset historic years'!$A$1:$GA$12652,13,FALSE)</f>
        <v>1.02</v>
      </c>
      <c r="H5556" t="str">
        <f>VLOOKUP(A5556,'Dataset historic years'!$A$1:$GA$12652,14,FALSE)</f>
        <v>2020-Oct-27</v>
      </c>
      <c r="I5556" s="2">
        <f>VLOOKUP(A5556,'Dataset historic years'!$A$1:$GA$12652,15,FALSE)</f>
        <v>6.9444444444444447E-4</v>
      </c>
      <c r="J5556">
        <f>VLOOKUP(A5556,'Dataset historic years'!$A$1:$GA$12652,12,FALSE)</f>
        <v>2020</v>
      </c>
    </row>
    <row r="5557" spans="1:10" x14ac:dyDescent="0.25">
      <c r="A5557">
        <v>54055119</v>
      </c>
      <c r="B5557" t="s">
        <v>9123</v>
      </c>
      <c r="C5557">
        <v>60734.721230000003</v>
      </c>
      <c r="D5557">
        <v>1679226.03777313</v>
      </c>
      <c r="E5557">
        <v>26.8</v>
      </c>
      <c r="F5557">
        <v>4</v>
      </c>
      <c r="G5557">
        <f>VLOOKUP(A5557,'Dataset historic years'!$A$1:$GA$12652,13,FALSE)</f>
        <v>1.02</v>
      </c>
      <c r="H5557" t="str">
        <f>VLOOKUP(A5557,'Dataset historic years'!$A$1:$GA$12652,14,FALSE)</f>
        <v>2020-Oct-16</v>
      </c>
      <c r="I5557" s="2">
        <f>VLOOKUP(A5557,'Dataset historic years'!$A$1:$GA$12652,15,FALSE)</f>
        <v>6.9444444444444447E-4</v>
      </c>
      <c r="J5557">
        <f>VLOOKUP(A5557,'Dataset historic years'!$A$1:$GA$12652,12,FALSE)</f>
        <v>2020</v>
      </c>
    </row>
    <row r="5558" spans="1:10" x14ac:dyDescent="0.25">
      <c r="A5558">
        <v>54054781</v>
      </c>
      <c r="B5558" t="s">
        <v>9181</v>
      </c>
      <c r="C5558">
        <v>58578.916839999998</v>
      </c>
      <c r="D5558">
        <v>6580659.4916872503</v>
      </c>
      <c r="E5558">
        <v>23.6</v>
      </c>
      <c r="F5558">
        <v>4</v>
      </c>
      <c r="G5558">
        <f>VLOOKUP(A5558,'Dataset historic years'!$A$1:$GA$12652,13,FALSE)</f>
        <v>1.02</v>
      </c>
      <c r="H5558" t="str">
        <f>VLOOKUP(A5558,'Dataset historic years'!$A$1:$GA$12652,14,FALSE)</f>
        <v>2020-Oct-01</v>
      </c>
      <c r="I5558" s="2">
        <f>VLOOKUP(A5558,'Dataset historic years'!$A$1:$GA$12652,15,FALSE)</f>
        <v>6.9444444444444447E-4</v>
      </c>
      <c r="J5558">
        <f>VLOOKUP(A5558,'Dataset historic years'!$A$1:$GA$12652,12,FALSE)</f>
        <v>2020</v>
      </c>
    </row>
    <row r="5559" spans="1:10" x14ac:dyDescent="0.25">
      <c r="A5559">
        <v>54055061</v>
      </c>
      <c r="B5559" t="s">
        <v>9108</v>
      </c>
      <c r="C5559">
        <v>60474.062709999998</v>
      </c>
      <c r="D5559">
        <v>1590604.49894172</v>
      </c>
      <c r="E5559">
        <v>27</v>
      </c>
      <c r="F5559">
        <v>4</v>
      </c>
      <c r="G5559">
        <f>VLOOKUP(A5559,'Dataset historic years'!$A$1:$GA$12652,13,FALSE)</f>
        <v>1.02</v>
      </c>
      <c r="H5559" t="str">
        <f>VLOOKUP(A5559,'Dataset historic years'!$A$1:$GA$12652,14,FALSE)</f>
        <v>2020-Oct-12</v>
      </c>
      <c r="I5559" s="2">
        <f>VLOOKUP(A5559,'Dataset historic years'!$A$1:$GA$12652,15,FALSE)</f>
        <v>6.9444444444444447E-4</v>
      </c>
      <c r="J5559">
        <f>VLOOKUP(A5559,'Dataset historic years'!$A$1:$GA$12652,12,FALSE)</f>
        <v>2020</v>
      </c>
    </row>
    <row r="5560" spans="1:10" x14ac:dyDescent="0.25">
      <c r="A5560">
        <v>54055091</v>
      </c>
      <c r="B5560" t="s">
        <v>9107</v>
      </c>
      <c r="C5560">
        <v>103169.980386375</v>
      </c>
      <c r="D5560">
        <v>2140736.1548733301</v>
      </c>
      <c r="E5560">
        <v>26</v>
      </c>
      <c r="F5560">
        <v>4</v>
      </c>
      <c r="G5560">
        <f>VLOOKUP(A5560,'Dataset historic years'!$A$1:$GA$12652,13,FALSE)</f>
        <v>1.02</v>
      </c>
      <c r="H5560" t="str">
        <f>VLOOKUP(A5560,'Dataset historic years'!$A$1:$GA$12652,14,FALSE)</f>
        <v>2020-Oct-29</v>
      </c>
      <c r="I5560" s="2">
        <f>VLOOKUP(A5560,'Dataset historic years'!$A$1:$GA$12652,15,FALSE)</f>
        <v>6.9444444444444447E-4</v>
      </c>
      <c r="J5560">
        <f>VLOOKUP(A5560,'Dataset historic years'!$A$1:$GA$12652,12,FALSE)</f>
        <v>2020</v>
      </c>
    </row>
    <row r="5561" spans="1:10" x14ac:dyDescent="0.25">
      <c r="A5561">
        <v>54055120</v>
      </c>
      <c r="B5561" t="s">
        <v>9195</v>
      </c>
      <c r="C5561">
        <v>56753.378620000003</v>
      </c>
      <c r="D5561">
        <v>6978293.0685925297</v>
      </c>
      <c r="E5561">
        <v>25.1</v>
      </c>
      <c r="F5561">
        <v>4</v>
      </c>
      <c r="G5561">
        <f>VLOOKUP(A5561,'Dataset historic years'!$A$1:$GA$12652,13,FALSE)</f>
        <v>1.02</v>
      </c>
      <c r="H5561" t="str">
        <f>VLOOKUP(A5561,'Dataset historic years'!$A$1:$GA$12652,14,FALSE)</f>
        <v>2020-Oct-09</v>
      </c>
      <c r="I5561" s="2">
        <f>VLOOKUP(A5561,'Dataset historic years'!$A$1:$GA$12652,15,FALSE)</f>
        <v>6.9444444444444447E-4</v>
      </c>
      <c r="J5561">
        <f>VLOOKUP(A5561,'Dataset historic years'!$A$1:$GA$12652,12,FALSE)</f>
        <v>2020</v>
      </c>
    </row>
    <row r="5562" spans="1:10" x14ac:dyDescent="0.25">
      <c r="A5562">
        <v>54068391</v>
      </c>
      <c r="B5562" t="s">
        <v>9133</v>
      </c>
      <c r="C5562">
        <v>131575.00337195501</v>
      </c>
      <c r="D5562">
        <v>4892802.1355283</v>
      </c>
      <c r="E5562">
        <v>23.6</v>
      </c>
      <c r="F5562">
        <v>4</v>
      </c>
      <c r="G5562">
        <f>VLOOKUP(A5562,'Dataset historic years'!$A$1:$GA$12652,13,FALSE)</f>
        <v>1.02</v>
      </c>
      <c r="H5562" t="str">
        <f>VLOOKUP(A5562,'Dataset historic years'!$A$1:$GA$12652,14,FALSE)</f>
        <v>2020-Oct-18</v>
      </c>
      <c r="I5562" s="2">
        <f>VLOOKUP(A5562,'Dataset historic years'!$A$1:$GA$12652,15,FALSE)</f>
        <v>6.9444444444444447E-4</v>
      </c>
      <c r="J5562">
        <f>VLOOKUP(A5562,'Dataset historic years'!$A$1:$GA$12652,12,FALSE)</f>
        <v>2020</v>
      </c>
    </row>
    <row r="5563" spans="1:10" x14ac:dyDescent="0.25">
      <c r="A5563">
        <v>54075577</v>
      </c>
      <c r="B5563" t="s">
        <v>9162</v>
      </c>
      <c r="C5563">
        <v>56481.379070000003</v>
      </c>
      <c r="D5563">
        <v>1531651.85295956</v>
      </c>
      <c r="E5563">
        <v>25.6</v>
      </c>
      <c r="F5563">
        <v>4</v>
      </c>
      <c r="G5563">
        <f>VLOOKUP(A5563,'Dataset historic years'!$A$1:$GA$12652,13,FALSE)</f>
        <v>1.02</v>
      </c>
      <c r="H5563" t="str">
        <f>VLOOKUP(A5563,'Dataset historic years'!$A$1:$GA$12652,14,FALSE)</f>
        <v>2020-Oct-10</v>
      </c>
      <c r="I5563" s="2">
        <f>VLOOKUP(A5563,'Dataset historic years'!$A$1:$GA$12652,15,FALSE)</f>
        <v>6.9444444444444447E-4</v>
      </c>
      <c r="J5563">
        <f>VLOOKUP(A5563,'Dataset historic years'!$A$1:$GA$12652,12,FALSE)</f>
        <v>2020</v>
      </c>
    </row>
    <row r="5564" spans="1:10" x14ac:dyDescent="0.25">
      <c r="A5564">
        <v>54055025</v>
      </c>
      <c r="B5564" t="s">
        <v>9140</v>
      </c>
      <c r="C5564">
        <v>54735.510399999999</v>
      </c>
      <c r="D5564">
        <v>3411622.0906625199</v>
      </c>
      <c r="E5564">
        <v>25.5</v>
      </c>
      <c r="F5564">
        <v>4</v>
      </c>
      <c r="G5564">
        <f>VLOOKUP(A5564,'Dataset historic years'!$A$1:$GA$12652,13,FALSE)</f>
        <v>1.02</v>
      </c>
      <c r="H5564" t="str">
        <f>VLOOKUP(A5564,'Dataset historic years'!$A$1:$GA$12652,14,FALSE)</f>
        <v>2020-Oct-06</v>
      </c>
      <c r="I5564" s="2">
        <f>VLOOKUP(A5564,'Dataset historic years'!$A$1:$GA$12652,15,FALSE)</f>
        <v>6.9444444444444447E-4</v>
      </c>
      <c r="J5564">
        <f>VLOOKUP(A5564,'Dataset historic years'!$A$1:$GA$12652,12,FALSE)</f>
        <v>2020</v>
      </c>
    </row>
    <row r="5565" spans="1:10" x14ac:dyDescent="0.25">
      <c r="A5565">
        <v>54055121</v>
      </c>
      <c r="B5565" t="s">
        <v>9139</v>
      </c>
      <c r="C5565">
        <v>72385.420689999999</v>
      </c>
      <c r="D5565">
        <v>288535.84460000001</v>
      </c>
      <c r="E5565">
        <v>28.6</v>
      </c>
      <c r="F5565">
        <v>4</v>
      </c>
      <c r="G5565">
        <f>VLOOKUP(A5565,'Dataset historic years'!$A$1:$GA$12652,13,FALSE)</f>
        <v>1.02</v>
      </c>
      <c r="H5565" t="str">
        <f>VLOOKUP(A5565,'Dataset historic years'!$A$1:$GA$12652,14,FALSE)</f>
        <v>2020-Oct-06</v>
      </c>
      <c r="I5565" s="2">
        <f>VLOOKUP(A5565,'Dataset historic years'!$A$1:$GA$12652,15,FALSE)</f>
        <v>6.9444444444444447E-4</v>
      </c>
      <c r="J5565">
        <f>VLOOKUP(A5565,'Dataset historic years'!$A$1:$GA$12652,12,FALSE)</f>
        <v>2020</v>
      </c>
    </row>
    <row r="5566" spans="1:10" x14ac:dyDescent="0.25">
      <c r="A5566">
        <v>54062082</v>
      </c>
      <c r="B5566" t="s">
        <v>9138</v>
      </c>
      <c r="C5566">
        <v>89094.805659999998</v>
      </c>
      <c r="D5566">
        <v>6928041.7079199804</v>
      </c>
      <c r="E5566">
        <v>24.8</v>
      </c>
      <c r="F5566">
        <v>4</v>
      </c>
      <c r="G5566">
        <f>VLOOKUP(A5566,'Dataset historic years'!$A$1:$GA$12652,13,FALSE)</f>
        <v>1.02</v>
      </c>
      <c r="H5566" t="str">
        <f>VLOOKUP(A5566,'Dataset historic years'!$A$1:$GA$12652,14,FALSE)</f>
        <v>2020-Oct-12</v>
      </c>
      <c r="I5566" s="2">
        <f>VLOOKUP(A5566,'Dataset historic years'!$A$1:$GA$12652,15,FALSE)</f>
        <v>6.9444444444444447E-4</v>
      </c>
      <c r="J5566">
        <f>VLOOKUP(A5566,'Dataset historic years'!$A$1:$GA$12652,12,FALSE)</f>
        <v>2020</v>
      </c>
    </row>
    <row r="5567" spans="1:10" x14ac:dyDescent="0.25">
      <c r="A5567">
        <v>54055063</v>
      </c>
      <c r="B5567" t="s">
        <v>9146</v>
      </c>
      <c r="C5567">
        <v>62167.788569999997</v>
      </c>
      <c r="D5567">
        <v>2310396.6850000001</v>
      </c>
      <c r="E5567">
        <v>26.6</v>
      </c>
      <c r="F5567">
        <v>4</v>
      </c>
      <c r="G5567">
        <f>VLOOKUP(A5567,'Dataset historic years'!$A$1:$GA$12652,13,FALSE)</f>
        <v>1.02</v>
      </c>
      <c r="H5567" t="str">
        <f>VLOOKUP(A5567,'Dataset historic years'!$A$1:$GA$12652,14,FALSE)</f>
        <v>2020-Oct-07</v>
      </c>
      <c r="I5567" s="2">
        <f>VLOOKUP(A5567,'Dataset historic years'!$A$1:$GA$12652,15,FALSE)</f>
        <v>6.9444444444444447E-4</v>
      </c>
      <c r="J5567">
        <f>VLOOKUP(A5567,'Dataset historic years'!$A$1:$GA$12652,12,FALSE)</f>
        <v>2020</v>
      </c>
    </row>
    <row r="5568" spans="1:10" x14ac:dyDescent="0.25">
      <c r="A5568">
        <v>54055064</v>
      </c>
      <c r="B5568" t="s">
        <v>9155</v>
      </c>
      <c r="C5568">
        <v>55181.21039</v>
      </c>
      <c r="D5568">
        <v>3404358.7400793401</v>
      </c>
      <c r="E5568">
        <v>25.4</v>
      </c>
      <c r="F5568">
        <v>4</v>
      </c>
      <c r="G5568">
        <f>VLOOKUP(A5568,'Dataset historic years'!$A$1:$GA$12652,13,FALSE)</f>
        <v>1.02</v>
      </c>
      <c r="H5568" t="str">
        <f>VLOOKUP(A5568,'Dataset historic years'!$A$1:$GA$12652,14,FALSE)</f>
        <v>2020-Sep-30</v>
      </c>
      <c r="I5568" s="2">
        <f>VLOOKUP(A5568,'Dataset historic years'!$A$1:$GA$12652,15,FALSE)</f>
        <v>6.9444444444444447E-4</v>
      </c>
      <c r="J5568">
        <f>VLOOKUP(A5568,'Dataset historic years'!$A$1:$GA$12652,12,FALSE)</f>
        <v>2020</v>
      </c>
    </row>
    <row r="5569" spans="1:10" x14ac:dyDescent="0.25">
      <c r="A5569">
        <v>54055101</v>
      </c>
      <c r="B5569" t="s">
        <v>9189</v>
      </c>
      <c r="C5569">
        <v>65250.67093</v>
      </c>
      <c r="D5569">
        <v>1770407.6000744901</v>
      </c>
      <c r="E5569">
        <v>25.3</v>
      </c>
      <c r="F5569">
        <v>4</v>
      </c>
      <c r="G5569">
        <f>VLOOKUP(A5569,'Dataset historic years'!$A$1:$GA$12652,13,FALSE)</f>
        <v>1.02</v>
      </c>
      <c r="H5569" t="str">
        <f>VLOOKUP(A5569,'Dataset historic years'!$A$1:$GA$12652,14,FALSE)</f>
        <v>2020-Oct-14</v>
      </c>
      <c r="I5569" s="2">
        <f>VLOOKUP(A5569,'Dataset historic years'!$A$1:$GA$12652,15,FALSE)</f>
        <v>6.9444444444444447E-4</v>
      </c>
      <c r="J5569">
        <f>VLOOKUP(A5569,'Dataset historic years'!$A$1:$GA$12652,12,FALSE)</f>
        <v>2020</v>
      </c>
    </row>
    <row r="5570" spans="1:10" x14ac:dyDescent="0.25">
      <c r="A5570">
        <v>54055027</v>
      </c>
      <c r="B5570" t="s">
        <v>9148</v>
      </c>
      <c r="C5570">
        <v>78733.964240000001</v>
      </c>
      <c r="D5570">
        <v>4562583.8065132098</v>
      </c>
      <c r="E5570">
        <v>24.7</v>
      </c>
      <c r="F5570">
        <v>4</v>
      </c>
      <c r="G5570">
        <f>VLOOKUP(A5570,'Dataset historic years'!$A$1:$GA$12652,13,FALSE)</f>
        <v>1.02</v>
      </c>
      <c r="H5570" t="str">
        <f>VLOOKUP(A5570,'Dataset historic years'!$A$1:$GA$12652,14,FALSE)</f>
        <v>2020-Oct-04</v>
      </c>
      <c r="I5570" s="2">
        <f>VLOOKUP(A5570,'Dataset historic years'!$A$1:$GA$12652,15,FALSE)</f>
        <v>6.9444444444444447E-4</v>
      </c>
      <c r="J5570">
        <f>VLOOKUP(A5570,'Dataset historic years'!$A$1:$GA$12652,12,FALSE)</f>
        <v>2020</v>
      </c>
    </row>
    <row r="5571" spans="1:10" x14ac:dyDescent="0.25">
      <c r="A5571">
        <v>54062083</v>
      </c>
      <c r="B5571" t="s">
        <v>9168</v>
      </c>
      <c r="C5571">
        <v>61764.903140000002</v>
      </c>
      <c r="D5571">
        <v>6437962.0478378003</v>
      </c>
      <c r="E5571">
        <v>24.8</v>
      </c>
      <c r="F5571">
        <v>4</v>
      </c>
      <c r="G5571">
        <f>VLOOKUP(A5571,'Dataset historic years'!$A$1:$GA$12652,13,FALSE)</f>
        <v>1.02</v>
      </c>
      <c r="H5571" t="str">
        <f>VLOOKUP(A5571,'Dataset historic years'!$A$1:$GA$12652,14,FALSE)</f>
        <v>2020-Oct-10</v>
      </c>
      <c r="I5571" s="2">
        <f>VLOOKUP(A5571,'Dataset historic years'!$A$1:$GA$12652,15,FALSE)</f>
        <v>6.9444444444444447E-4</v>
      </c>
      <c r="J5571">
        <f>VLOOKUP(A5571,'Dataset historic years'!$A$1:$GA$12652,12,FALSE)</f>
        <v>2020</v>
      </c>
    </row>
    <row r="5572" spans="1:10" x14ac:dyDescent="0.25">
      <c r="A5572">
        <v>54055028</v>
      </c>
      <c r="B5572" t="s">
        <v>9142</v>
      </c>
      <c r="C5572">
        <v>135652.00630000001</v>
      </c>
      <c r="D5572">
        <v>2741018.3873924799</v>
      </c>
      <c r="E5572">
        <v>24.9</v>
      </c>
      <c r="F5572">
        <v>4</v>
      </c>
      <c r="G5572">
        <f>VLOOKUP(A5572,'Dataset historic years'!$A$1:$GA$12652,13,FALSE)</f>
        <v>1.02</v>
      </c>
      <c r="H5572" t="str">
        <f>VLOOKUP(A5572,'Dataset historic years'!$A$1:$GA$12652,14,FALSE)</f>
        <v>2020-Oct-05</v>
      </c>
      <c r="I5572" s="2">
        <f>VLOOKUP(A5572,'Dataset historic years'!$A$1:$GA$12652,15,FALSE)</f>
        <v>6.9444444444444447E-4</v>
      </c>
      <c r="J5572">
        <f>VLOOKUP(A5572,'Dataset historic years'!$A$1:$GA$12652,12,FALSE)</f>
        <v>2020</v>
      </c>
    </row>
    <row r="5573" spans="1:10" x14ac:dyDescent="0.25">
      <c r="A5573">
        <v>54055103</v>
      </c>
      <c r="B5573" t="s">
        <v>9173</v>
      </c>
      <c r="C5573">
        <v>67550.969419999994</v>
      </c>
      <c r="D5573">
        <v>6147558.1746576997</v>
      </c>
      <c r="E5573">
        <v>24.2</v>
      </c>
      <c r="F5573">
        <v>4</v>
      </c>
      <c r="G5573">
        <f>VLOOKUP(A5573,'Dataset historic years'!$A$1:$GA$12652,13,FALSE)</f>
        <v>1.02</v>
      </c>
      <c r="H5573" t="str">
        <f>VLOOKUP(A5573,'Dataset historic years'!$A$1:$GA$12652,14,FALSE)</f>
        <v>2020-Oct-08</v>
      </c>
      <c r="I5573" s="2">
        <f>VLOOKUP(A5573,'Dataset historic years'!$A$1:$GA$12652,15,FALSE)</f>
        <v>6.9444444444444447E-4</v>
      </c>
      <c r="J5573">
        <f>VLOOKUP(A5573,'Dataset historic years'!$A$1:$GA$12652,12,FALSE)</f>
        <v>2020</v>
      </c>
    </row>
    <row r="5574" spans="1:10" x14ac:dyDescent="0.25">
      <c r="A5574">
        <v>54062085</v>
      </c>
      <c r="B5574" t="s">
        <v>9188</v>
      </c>
      <c r="C5574">
        <v>78297.645149999997</v>
      </c>
      <c r="D5574">
        <v>3904219.1388216899</v>
      </c>
      <c r="E5574">
        <v>25.4</v>
      </c>
      <c r="F5574">
        <v>4</v>
      </c>
      <c r="G5574">
        <f>VLOOKUP(A5574,'Dataset historic years'!$A$1:$GA$12652,13,FALSE)</f>
        <v>1.02</v>
      </c>
      <c r="H5574" t="str">
        <f>VLOOKUP(A5574,'Dataset historic years'!$A$1:$GA$12652,14,FALSE)</f>
        <v>2020-Oct-13</v>
      </c>
      <c r="I5574" s="2">
        <f>VLOOKUP(A5574,'Dataset historic years'!$A$1:$GA$12652,15,FALSE)</f>
        <v>6.9444444444444447E-4</v>
      </c>
      <c r="J5574">
        <f>VLOOKUP(A5574,'Dataset historic years'!$A$1:$GA$12652,12,FALSE)</f>
        <v>2020</v>
      </c>
    </row>
    <row r="5575" spans="1:10" x14ac:dyDescent="0.25">
      <c r="A5575">
        <v>54068395</v>
      </c>
      <c r="B5575" t="s">
        <v>9166</v>
      </c>
      <c r="C5575">
        <v>72995.776320000004</v>
      </c>
      <c r="D5575">
        <v>239055.2121</v>
      </c>
      <c r="E5575">
        <v>27.2</v>
      </c>
      <c r="F5575">
        <v>4</v>
      </c>
      <c r="G5575">
        <f>VLOOKUP(A5575,'Dataset historic years'!$A$1:$GA$12652,13,FALSE)</f>
        <v>1.02</v>
      </c>
      <c r="H5575" t="str">
        <f>VLOOKUP(A5575,'Dataset historic years'!$A$1:$GA$12652,14,FALSE)</f>
        <v>2020-Oct-20</v>
      </c>
      <c r="I5575" s="2">
        <f>VLOOKUP(A5575,'Dataset historic years'!$A$1:$GA$12652,15,FALSE)</f>
        <v>6.9444444444444447E-4</v>
      </c>
      <c r="J5575">
        <f>VLOOKUP(A5575,'Dataset historic years'!$A$1:$GA$12652,12,FALSE)</f>
        <v>2020</v>
      </c>
    </row>
    <row r="5576" spans="1:10" x14ac:dyDescent="0.25">
      <c r="A5576">
        <v>54055067</v>
      </c>
      <c r="B5576" t="s">
        <v>9185</v>
      </c>
      <c r="C5576">
        <v>66420.296660000007</v>
      </c>
      <c r="D5576">
        <v>1913820.8996514599</v>
      </c>
      <c r="E5576">
        <v>26.1</v>
      </c>
      <c r="F5576">
        <v>4</v>
      </c>
      <c r="G5576">
        <f>VLOOKUP(A5576,'Dataset historic years'!$A$1:$GA$12652,13,FALSE)</f>
        <v>1.02</v>
      </c>
      <c r="H5576" t="str">
        <f>VLOOKUP(A5576,'Dataset historic years'!$A$1:$GA$12652,14,FALSE)</f>
        <v>2020-Oct-22</v>
      </c>
      <c r="I5576" s="2">
        <f>VLOOKUP(A5576,'Dataset historic years'!$A$1:$GA$12652,15,FALSE)</f>
        <v>6.9444444444444447E-4</v>
      </c>
      <c r="J5576">
        <f>VLOOKUP(A5576,'Dataset historic years'!$A$1:$GA$12652,12,FALSE)</f>
        <v>2020</v>
      </c>
    </row>
    <row r="5577" spans="1:10" x14ac:dyDescent="0.25">
      <c r="A5577">
        <v>54055104</v>
      </c>
      <c r="B5577" t="s">
        <v>9191</v>
      </c>
      <c r="C5577">
        <v>72304.888760000002</v>
      </c>
      <c r="D5577">
        <v>5660045.1349999998</v>
      </c>
      <c r="E5577">
        <v>24.07</v>
      </c>
      <c r="F5577">
        <v>4</v>
      </c>
      <c r="G5577">
        <f>VLOOKUP(A5577,'Dataset historic years'!$A$1:$GA$12652,13,FALSE)</f>
        <v>-7.0000000000000007E-2</v>
      </c>
      <c r="H5577" t="str">
        <f>VLOOKUP(A5577,'Dataset historic years'!$A$1:$GA$12652,14,FALSE)</f>
        <v>1946-Apr-04</v>
      </c>
      <c r="I5577" s="2">
        <f>VLOOKUP(A5577,'Dataset historic years'!$A$1:$GA$12652,15,FALSE)</f>
        <v>0.38333333333333336</v>
      </c>
      <c r="J5577">
        <f>VLOOKUP(A5577,'Dataset historic years'!$A$1:$GA$12652,12,FALSE)</f>
        <v>1946</v>
      </c>
    </row>
    <row r="5578" spans="1:10" x14ac:dyDescent="0.25">
      <c r="A5578">
        <v>54062086</v>
      </c>
      <c r="B5578" t="s">
        <v>9186</v>
      </c>
      <c r="C5578">
        <v>80095.675969999997</v>
      </c>
      <c r="D5578">
        <v>5802771.87042394</v>
      </c>
      <c r="E5578">
        <v>24.7</v>
      </c>
      <c r="F5578">
        <v>4</v>
      </c>
      <c r="G5578">
        <f>VLOOKUP(A5578,'Dataset historic years'!$A$1:$GA$12652,13,FALSE)</f>
        <v>1.02</v>
      </c>
      <c r="H5578" t="str">
        <f>VLOOKUP(A5578,'Dataset historic years'!$A$1:$GA$12652,14,FALSE)</f>
        <v>2020-Oct-17</v>
      </c>
      <c r="I5578" s="2">
        <f>VLOOKUP(A5578,'Dataset historic years'!$A$1:$GA$12652,15,FALSE)</f>
        <v>6.9444444444444447E-4</v>
      </c>
      <c r="J5578">
        <f>VLOOKUP(A5578,'Dataset historic years'!$A$1:$GA$12652,12,FALSE)</f>
        <v>2020</v>
      </c>
    </row>
    <row r="5579" spans="1:10" x14ac:dyDescent="0.25">
      <c r="A5579">
        <v>54062087</v>
      </c>
      <c r="B5579" t="s">
        <v>9212</v>
      </c>
      <c r="C5579">
        <v>56493.913070000002</v>
      </c>
      <c r="D5579">
        <v>3444829.5715287402</v>
      </c>
      <c r="E5579">
        <v>24.5</v>
      </c>
      <c r="F5579">
        <v>4</v>
      </c>
      <c r="G5579">
        <f>VLOOKUP(A5579,'Dataset historic years'!$A$1:$GA$12652,13,FALSE)</f>
        <v>0.54</v>
      </c>
      <c r="H5579" t="str">
        <f>VLOOKUP(A5579,'Dataset historic years'!$A$1:$GA$12652,14,FALSE)</f>
        <v>2001-Sep-04</v>
      </c>
      <c r="I5579" s="2">
        <f>VLOOKUP(A5579,'Dataset historic years'!$A$1:$GA$12652,15,FALSE)</f>
        <v>0.5444444444444444</v>
      </c>
      <c r="J5579">
        <f>VLOOKUP(A5579,'Dataset historic years'!$A$1:$GA$12652,12,FALSE)</f>
        <v>2001</v>
      </c>
    </row>
    <row r="5580" spans="1:10" x14ac:dyDescent="0.25">
      <c r="A5580">
        <v>54055031</v>
      </c>
      <c r="B5580" t="s">
        <v>7948</v>
      </c>
      <c r="C5580">
        <v>51526.609620000003</v>
      </c>
      <c r="D5580">
        <v>19737880.510689199</v>
      </c>
      <c r="E5580">
        <v>24.8</v>
      </c>
      <c r="F5580">
        <v>4</v>
      </c>
      <c r="G5580">
        <f>VLOOKUP(A5580,'Dataset historic years'!$A$1:$GA$12652,13,FALSE)</f>
        <v>1.02</v>
      </c>
      <c r="H5580" t="str">
        <f>VLOOKUP(A5580,'Dataset historic years'!$A$1:$GA$12652,14,FALSE)</f>
        <v>2020-Oct-10</v>
      </c>
      <c r="I5580" s="2">
        <f>VLOOKUP(A5580,'Dataset historic years'!$A$1:$GA$12652,15,FALSE)</f>
        <v>6.9444444444444447E-4</v>
      </c>
      <c r="J5580">
        <f>VLOOKUP(A5580,'Dataset historic years'!$A$1:$GA$12652,12,FALSE)</f>
        <v>2020</v>
      </c>
    </row>
    <row r="5581" spans="1:10" x14ac:dyDescent="0.25">
      <c r="A5581">
        <v>54057202</v>
      </c>
      <c r="B5581" t="s">
        <v>9238</v>
      </c>
      <c r="C5581">
        <v>53724.514609999998</v>
      </c>
      <c r="D5581">
        <v>5121493.8355368497</v>
      </c>
      <c r="E5581">
        <v>24.1</v>
      </c>
      <c r="F5581">
        <v>4</v>
      </c>
      <c r="G5581">
        <f>VLOOKUP(A5581,'Dataset historic years'!$A$1:$GA$12652,13,FALSE)</f>
        <v>1.02</v>
      </c>
      <c r="H5581" t="str">
        <f>VLOOKUP(A5581,'Dataset historic years'!$A$1:$GA$12652,14,FALSE)</f>
        <v>2020-Sep-20</v>
      </c>
      <c r="I5581" s="2">
        <f>VLOOKUP(A5581,'Dataset historic years'!$A$1:$GA$12652,15,FALSE)</f>
        <v>6.9444444444444447E-4</v>
      </c>
      <c r="J5581">
        <f>VLOOKUP(A5581,'Dataset historic years'!$A$1:$GA$12652,12,FALSE)</f>
        <v>2020</v>
      </c>
    </row>
    <row r="5582" spans="1:10" x14ac:dyDescent="0.25">
      <c r="A5582">
        <v>54073342</v>
      </c>
      <c r="B5582" t="s">
        <v>9239</v>
      </c>
      <c r="C5582">
        <v>55616.051079999997</v>
      </c>
      <c r="D5582">
        <v>1432444.6340000001</v>
      </c>
      <c r="E5582">
        <v>25.3</v>
      </c>
      <c r="F5582">
        <v>4</v>
      </c>
      <c r="G5582">
        <f>VLOOKUP(A5582,'Dataset historic years'!$A$1:$GA$12652,13,FALSE)</f>
        <v>1.02</v>
      </c>
      <c r="H5582" t="str">
        <f>VLOOKUP(A5582,'Dataset historic years'!$A$1:$GA$12652,14,FALSE)</f>
        <v>2020-Oct-20</v>
      </c>
      <c r="I5582" s="2">
        <f>VLOOKUP(A5582,'Dataset historic years'!$A$1:$GA$12652,15,FALSE)</f>
        <v>6.9444444444444447E-4</v>
      </c>
      <c r="J5582">
        <f>VLOOKUP(A5582,'Dataset historic years'!$A$1:$GA$12652,12,FALSE)</f>
        <v>2020</v>
      </c>
    </row>
    <row r="5583" spans="1:10" x14ac:dyDescent="0.25">
      <c r="A5583">
        <v>54073343</v>
      </c>
      <c r="B5583" t="s">
        <v>9245</v>
      </c>
      <c r="C5583">
        <v>71320.917119999998</v>
      </c>
      <c r="D5583">
        <v>2138991.14059914</v>
      </c>
      <c r="E5583">
        <v>25.5</v>
      </c>
      <c r="F5583">
        <v>4</v>
      </c>
      <c r="G5583">
        <f>VLOOKUP(A5583,'Dataset historic years'!$A$1:$GA$12652,13,FALSE)</f>
        <v>1.02</v>
      </c>
      <c r="H5583" t="str">
        <f>VLOOKUP(A5583,'Dataset historic years'!$A$1:$GA$12652,14,FALSE)</f>
        <v>2020-Oct-20</v>
      </c>
      <c r="I5583" s="2">
        <f>VLOOKUP(A5583,'Dataset historic years'!$A$1:$GA$12652,15,FALSE)</f>
        <v>1.3888888888888889E-3</v>
      </c>
      <c r="J5583">
        <f>VLOOKUP(A5583,'Dataset historic years'!$A$1:$GA$12652,12,FALSE)</f>
        <v>2020</v>
      </c>
    </row>
    <row r="5584" spans="1:10" x14ac:dyDescent="0.25">
      <c r="A5584">
        <v>54073347</v>
      </c>
      <c r="B5584" t="s">
        <v>8181</v>
      </c>
      <c r="C5584">
        <v>66146.571110000004</v>
      </c>
      <c r="D5584">
        <v>20506546.545251101</v>
      </c>
      <c r="E5584">
        <v>24.7</v>
      </c>
      <c r="F5584">
        <v>4</v>
      </c>
      <c r="G5584">
        <f>VLOOKUP(A5584,'Dataset historic years'!$A$1:$GA$12652,13,FALSE)</f>
        <v>1.02</v>
      </c>
      <c r="H5584" t="str">
        <f>VLOOKUP(A5584,'Dataset historic years'!$A$1:$GA$12652,14,FALSE)</f>
        <v>2020-Oct-23</v>
      </c>
      <c r="I5584" s="2">
        <f>VLOOKUP(A5584,'Dataset historic years'!$A$1:$GA$12652,15,FALSE)</f>
        <v>6.9444444444444447E-4</v>
      </c>
      <c r="J5584">
        <f>VLOOKUP(A5584,'Dataset historic years'!$A$1:$GA$12652,12,FALSE)</f>
        <v>2020</v>
      </c>
    </row>
    <row r="5585" spans="1:10" x14ac:dyDescent="0.25">
      <c r="A5585">
        <v>54073348</v>
      </c>
      <c r="B5585" t="s">
        <v>8717</v>
      </c>
      <c r="C5585">
        <v>58307.410029999999</v>
      </c>
      <c r="D5585">
        <v>19072918.8013275</v>
      </c>
      <c r="E5585">
        <v>23.3</v>
      </c>
      <c r="F5585">
        <v>4</v>
      </c>
      <c r="G5585">
        <f>VLOOKUP(A5585,'Dataset historic years'!$A$1:$GA$12652,13,FALSE)</f>
        <v>1.02</v>
      </c>
      <c r="H5585" t="str">
        <f>VLOOKUP(A5585,'Dataset historic years'!$A$1:$GA$12652,14,FALSE)</f>
        <v>2020-Oct-13</v>
      </c>
      <c r="I5585" s="2">
        <f>VLOOKUP(A5585,'Dataset historic years'!$A$1:$GA$12652,15,FALSE)</f>
        <v>6.9444444444444447E-4</v>
      </c>
      <c r="J5585">
        <f>VLOOKUP(A5585,'Dataset historic years'!$A$1:$GA$12652,12,FALSE)</f>
        <v>2020</v>
      </c>
    </row>
    <row r="5586" spans="1:10" x14ac:dyDescent="0.25">
      <c r="A5586">
        <v>54073352</v>
      </c>
      <c r="B5586" t="s">
        <v>9242</v>
      </c>
      <c r="C5586">
        <v>64310.666510000003</v>
      </c>
      <c r="D5586">
        <v>4410014.6385790603</v>
      </c>
      <c r="E5586">
        <v>25.29</v>
      </c>
      <c r="F5586">
        <v>4</v>
      </c>
      <c r="G5586">
        <f>VLOOKUP(A5586,'Dataset historic years'!$A$1:$GA$12652,13,FALSE)</f>
        <v>1.02</v>
      </c>
      <c r="H5586" t="str">
        <f>VLOOKUP(A5586,'Dataset historic years'!$A$1:$GA$12652,14,FALSE)</f>
        <v>2020-Oct-19</v>
      </c>
      <c r="I5586" s="2">
        <f>VLOOKUP(A5586,'Dataset historic years'!$A$1:$GA$12652,15,FALSE)</f>
        <v>6.9444444444444447E-4</v>
      </c>
      <c r="J5586">
        <f>VLOOKUP(A5586,'Dataset historic years'!$A$1:$GA$12652,12,FALSE)</f>
        <v>2020</v>
      </c>
    </row>
    <row r="5587" spans="1:10" x14ac:dyDescent="0.25">
      <c r="A5587">
        <v>54073353</v>
      </c>
      <c r="B5587" t="s">
        <v>9262</v>
      </c>
      <c r="C5587">
        <v>73215.730639999994</v>
      </c>
      <c r="D5587">
        <v>5433770.7872843202</v>
      </c>
      <c r="E5587">
        <v>23.6</v>
      </c>
      <c r="F5587">
        <v>4</v>
      </c>
      <c r="G5587">
        <f>VLOOKUP(A5587,'Dataset historic years'!$A$1:$GA$12652,13,FALSE)</f>
        <v>1.02</v>
      </c>
      <c r="H5587" t="str">
        <f>VLOOKUP(A5587,'Dataset historic years'!$A$1:$GA$12652,14,FALSE)</f>
        <v>2020-Oct-09</v>
      </c>
      <c r="I5587" s="2">
        <f>VLOOKUP(A5587,'Dataset historic years'!$A$1:$GA$12652,15,FALSE)</f>
        <v>6.9444444444444447E-4</v>
      </c>
      <c r="J5587">
        <f>VLOOKUP(A5587,'Dataset historic years'!$A$1:$GA$12652,12,FALSE)</f>
        <v>2020</v>
      </c>
    </row>
    <row r="5588" spans="1:10" x14ac:dyDescent="0.25">
      <c r="A5588">
        <v>54073361</v>
      </c>
      <c r="B5588" t="s">
        <v>8028</v>
      </c>
      <c r="C5588">
        <v>58072.160609999999</v>
      </c>
      <c r="D5588">
        <v>22399767.952841599</v>
      </c>
      <c r="E5588">
        <v>21.7</v>
      </c>
      <c r="F5588">
        <v>4</v>
      </c>
      <c r="G5588">
        <f>VLOOKUP(A5588,'Dataset historic years'!$A$1:$GA$12652,13,FALSE)</f>
        <v>1.02</v>
      </c>
      <c r="H5588" t="str">
        <f>VLOOKUP(A5588,'Dataset historic years'!$A$1:$GA$12652,14,FALSE)</f>
        <v>2020-Oct-20</v>
      </c>
      <c r="I5588" s="2">
        <f>VLOOKUP(A5588,'Dataset historic years'!$A$1:$GA$12652,15,FALSE)</f>
        <v>6.9444444444444447E-4</v>
      </c>
      <c r="J5588">
        <f>VLOOKUP(A5588,'Dataset historic years'!$A$1:$GA$12652,12,FALSE)</f>
        <v>2020</v>
      </c>
    </row>
    <row r="5589" spans="1:10" x14ac:dyDescent="0.25">
      <c r="A5589">
        <v>54073363</v>
      </c>
      <c r="B5589" t="s">
        <v>9255</v>
      </c>
      <c r="C5589">
        <v>83768.985560000001</v>
      </c>
      <c r="D5589">
        <v>7404431.5173205798</v>
      </c>
      <c r="E5589">
        <v>22.6</v>
      </c>
      <c r="F5589">
        <v>4</v>
      </c>
      <c r="G5589">
        <f>VLOOKUP(A5589,'Dataset historic years'!$A$1:$GA$12652,13,FALSE)</f>
        <v>1.02</v>
      </c>
      <c r="H5589" t="str">
        <f>VLOOKUP(A5589,'Dataset historic years'!$A$1:$GA$12652,14,FALSE)</f>
        <v>2020-Oct-21</v>
      </c>
      <c r="I5589" s="2">
        <f>VLOOKUP(A5589,'Dataset historic years'!$A$1:$GA$12652,15,FALSE)</f>
        <v>6.9444444444444447E-4</v>
      </c>
      <c r="J5589">
        <f>VLOOKUP(A5589,'Dataset historic years'!$A$1:$GA$12652,12,FALSE)</f>
        <v>2020</v>
      </c>
    </row>
    <row r="5590" spans="1:10" x14ac:dyDescent="0.25">
      <c r="A5590">
        <v>54073367</v>
      </c>
      <c r="B5590" t="s">
        <v>9270</v>
      </c>
      <c r="C5590">
        <v>96120.734589999993</v>
      </c>
      <c r="D5590">
        <v>7244875.2611897802</v>
      </c>
      <c r="E5590">
        <v>23.69</v>
      </c>
      <c r="F5590">
        <v>4</v>
      </c>
      <c r="G5590">
        <f>VLOOKUP(A5590,'Dataset historic years'!$A$1:$GA$12652,13,FALSE)</f>
        <v>1.02</v>
      </c>
      <c r="H5590" t="str">
        <f>VLOOKUP(A5590,'Dataset historic years'!$A$1:$GA$12652,14,FALSE)</f>
        <v>2020-Oct-14</v>
      </c>
      <c r="I5590" s="2">
        <f>VLOOKUP(A5590,'Dataset historic years'!$A$1:$GA$12652,15,FALSE)</f>
        <v>4.8611111111111112E-3</v>
      </c>
      <c r="J5590">
        <f>VLOOKUP(A5590,'Dataset historic years'!$A$1:$GA$12652,12,FALSE)</f>
        <v>2020</v>
      </c>
    </row>
    <row r="5591" spans="1:10" x14ac:dyDescent="0.25">
      <c r="A5591">
        <v>2100085</v>
      </c>
      <c r="B5591" t="s">
        <v>9272</v>
      </c>
      <c r="C5591">
        <v>113716.490611548</v>
      </c>
      <c r="D5591">
        <v>3312841.9439110998</v>
      </c>
      <c r="E5591">
        <v>23.7</v>
      </c>
      <c r="F5591">
        <v>4</v>
      </c>
      <c r="G5591">
        <f>VLOOKUP(A5591,'Dataset historic years'!$A$1:$GA$12652,13,FALSE)</f>
        <v>0.68</v>
      </c>
      <c r="H5591" t="str">
        <f>VLOOKUP(A5591,'Dataset historic years'!$A$1:$GA$12652,14,FALSE)</f>
        <v>2005-Aug-08</v>
      </c>
      <c r="I5591" s="2">
        <f>VLOOKUP(A5591,'Dataset historic years'!$A$1:$GA$12652,15,FALSE)</f>
        <v>6.9444444444444447E-4</v>
      </c>
      <c r="J5591">
        <f>VLOOKUP(A5591,'Dataset historic years'!$A$1:$GA$12652,12,FALSE)</f>
        <v>2005</v>
      </c>
    </row>
    <row r="5592" spans="1:10" x14ac:dyDescent="0.25">
      <c r="A5592">
        <v>2136795</v>
      </c>
      <c r="B5592" t="s">
        <v>9287</v>
      </c>
      <c r="C5592">
        <v>55102.409930000002</v>
      </c>
      <c r="D5592">
        <v>3050823.4736947902</v>
      </c>
      <c r="E5592">
        <v>23.4</v>
      </c>
      <c r="F5592">
        <v>4</v>
      </c>
      <c r="G5592">
        <f>VLOOKUP(A5592,'Dataset historic years'!$A$1:$GA$12652,13,FALSE)</f>
        <v>1.02</v>
      </c>
      <c r="H5592" t="str">
        <f>VLOOKUP(A5592,'Dataset historic years'!$A$1:$GA$12652,14,FALSE)</f>
        <v>2020-May-21</v>
      </c>
      <c r="I5592" s="2">
        <f>VLOOKUP(A5592,'Dataset historic years'!$A$1:$GA$12652,15,FALSE)</f>
        <v>6.9444444444444447E-4</v>
      </c>
      <c r="J5592">
        <f>VLOOKUP(A5592,'Dataset historic years'!$A$1:$GA$12652,12,FALSE)</f>
        <v>2020</v>
      </c>
    </row>
    <row r="5593" spans="1:10" x14ac:dyDescent="0.25">
      <c r="A5593">
        <v>2141495</v>
      </c>
      <c r="B5593" t="s">
        <v>9274</v>
      </c>
      <c r="C5593">
        <v>62618.572619999999</v>
      </c>
      <c r="D5593">
        <v>5216740.5254782196</v>
      </c>
      <c r="E5593">
        <v>23.8</v>
      </c>
      <c r="F5593">
        <v>4</v>
      </c>
      <c r="G5593">
        <f>VLOOKUP(A5593,'Dataset historic years'!$A$1:$GA$12652,13,FALSE)</f>
        <v>-0.11</v>
      </c>
      <c r="H5593" t="str">
        <f>VLOOKUP(A5593,'Dataset historic years'!$A$1:$GA$12652,14,FALSE)</f>
        <v>1949-Feb-15</v>
      </c>
      <c r="I5593" s="2">
        <f>VLOOKUP(A5593,'Dataset historic years'!$A$1:$GA$12652,15,FALSE)</f>
        <v>6.9444444444444447E-4</v>
      </c>
      <c r="J5593">
        <f>VLOOKUP(A5593,'Dataset historic years'!$A$1:$GA$12652,12,FALSE)</f>
        <v>1949</v>
      </c>
    </row>
    <row r="5594" spans="1:10" x14ac:dyDescent="0.25">
      <c r="A5594">
        <v>2141614</v>
      </c>
      <c r="B5594" t="s">
        <v>9279</v>
      </c>
      <c r="C5594">
        <v>82474.8073</v>
      </c>
      <c r="D5594">
        <v>457484.19910000003</v>
      </c>
      <c r="E5594">
        <v>25.6</v>
      </c>
      <c r="F5594">
        <v>4</v>
      </c>
      <c r="G5594">
        <f>VLOOKUP(A5594,'Dataset historic years'!$A$1:$GA$12652,13,FALSE)</f>
        <v>-7.0000000000000007E-2</v>
      </c>
      <c r="H5594" t="str">
        <f>VLOOKUP(A5594,'Dataset historic years'!$A$1:$GA$12652,14,FALSE)</f>
        <v>1946-Oct-31</v>
      </c>
      <c r="I5594" s="2">
        <f>VLOOKUP(A5594,'Dataset historic years'!$A$1:$GA$12652,15,FALSE)</f>
        <v>6.9444444444444447E-4</v>
      </c>
      <c r="J5594">
        <f>VLOOKUP(A5594,'Dataset historic years'!$A$1:$GA$12652,12,FALSE)</f>
        <v>1946</v>
      </c>
    </row>
    <row r="5595" spans="1:10" x14ac:dyDescent="0.25">
      <c r="A5595">
        <v>2141851</v>
      </c>
      <c r="B5595" t="s">
        <v>9285</v>
      </c>
      <c r="C5595">
        <v>67859.786600000007</v>
      </c>
      <c r="D5595">
        <v>3473439.8799302899</v>
      </c>
      <c r="E5595">
        <v>23.7</v>
      </c>
      <c r="F5595">
        <v>4</v>
      </c>
      <c r="G5595">
        <f>VLOOKUP(A5595,'Dataset historic years'!$A$1:$GA$12652,13,FALSE)</f>
        <v>-0.19</v>
      </c>
      <c r="H5595" t="str">
        <f>VLOOKUP(A5595,'Dataset historic years'!$A$1:$GA$12652,14,FALSE)</f>
        <v>1956-Jul-31</v>
      </c>
      <c r="I5595" s="2">
        <f>VLOOKUP(A5595,'Dataset historic years'!$A$1:$GA$12652,15,FALSE)</f>
        <v>1.3888888888888889E-3</v>
      </c>
      <c r="J5595">
        <f>VLOOKUP(A5595,'Dataset historic years'!$A$1:$GA$12652,12,FALSE)</f>
        <v>1956</v>
      </c>
    </row>
    <row r="5596" spans="1:10" x14ac:dyDescent="0.25">
      <c r="A5596">
        <v>2143992</v>
      </c>
      <c r="B5596" t="s">
        <v>9280</v>
      </c>
      <c r="C5596">
        <v>44823.713060000002</v>
      </c>
      <c r="D5596">
        <v>5278563.4010735704</v>
      </c>
      <c r="E5596">
        <v>23.2</v>
      </c>
      <c r="F5596">
        <v>4</v>
      </c>
      <c r="G5596">
        <f>VLOOKUP(A5596,'Dataset historic years'!$A$1:$GA$12652,13,FALSE)</f>
        <v>0.09</v>
      </c>
      <c r="H5596" t="str">
        <f>VLOOKUP(A5596,'Dataset historic years'!$A$1:$GA$12652,14,FALSE)</f>
        <v>1945-Aug-09</v>
      </c>
      <c r="I5596" s="2">
        <f>VLOOKUP(A5596,'Dataset historic years'!$A$1:$GA$12652,15,FALSE)</f>
        <v>6.9444444444444447E-4</v>
      </c>
      <c r="J5596">
        <f>VLOOKUP(A5596,'Dataset historic years'!$A$1:$GA$12652,12,FALSE)</f>
        <v>1945</v>
      </c>
    </row>
    <row r="5597" spans="1:10" x14ac:dyDescent="0.25">
      <c r="A5597">
        <v>2153311</v>
      </c>
      <c r="B5597" t="s">
        <v>9305</v>
      </c>
      <c r="C5597">
        <v>66387.412779999999</v>
      </c>
      <c r="D5597">
        <v>4558293.0404058704</v>
      </c>
      <c r="E5597">
        <v>25.1</v>
      </c>
      <c r="F5597">
        <v>4</v>
      </c>
      <c r="G5597">
        <f>VLOOKUP(A5597,'Dataset historic years'!$A$1:$GA$12652,13,FALSE)</f>
        <v>0.27</v>
      </c>
      <c r="H5597" t="str">
        <f>VLOOKUP(A5597,'Dataset historic years'!$A$1:$GA$12652,14,FALSE)</f>
        <v>1989-Aug-17</v>
      </c>
      <c r="I5597" s="2">
        <f>VLOOKUP(A5597,'Dataset historic years'!$A$1:$GA$12652,15,FALSE)</f>
        <v>6.9444444444444447E-4</v>
      </c>
      <c r="J5597">
        <f>VLOOKUP(A5597,'Dataset historic years'!$A$1:$GA$12652,12,FALSE)</f>
        <v>1989</v>
      </c>
    </row>
    <row r="5598" spans="1:10" x14ac:dyDescent="0.25">
      <c r="A5598">
        <v>2154302</v>
      </c>
      <c r="B5598" t="s">
        <v>9334</v>
      </c>
      <c r="C5598">
        <v>70869.491420000006</v>
      </c>
      <c r="D5598">
        <v>1752387.53432726</v>
      </c>
      <c r="E5598">
        <v>24.4</v>
      </c>
      <c r="F5598">
        <v>4</v>
      </c>
      <c r="G5598">
        <f>VLOOKUP(A5598,'Dataset historic years'!$A$1:$GA$12652,13,FALSE)</f>
        <v>-0.27</v>
      </c>
      <c r="H5598" t="str">
        <f>VLOOKUP(A5598,'Dataset historic years'!$A$1:$GA$12652,14,FALSE)</f>
        <v>1924-May-01</v>
      </c>
      <c r="I5598" s="2">
        <f>VLOOKUP(A5598,'Dataset historic years'!$A$1:$GA$12652,15,FALSE)</f>
        <v>6.9444444444444447E-4</v>
      </c>
      <c r="J5598">
        <f>VLOOKUP(A5598,'Dataset historic years'!$A$1:$GA$12652,12,FALSE)</f>
        <v>1924</v>
      </c>
    </row>
    <row r="5599" spans="1:10" x14ac:dyDescent="0.25">
      <c r="A5599">
        <v>2154330</v>
      </c>
      <c r="B5599" t="s">
        <v>9300</v>
      </c>
      <c r="C5599">
        <v>59770.814380000003</v>
      </c>
      <c r="D5599">
        <v>4211408.9402008802</v>
      </c>
      <c r="E5599">
        <v>25.8</v>
      </c>
      <c r="F5599">
        <v>4</v>
      </c>
      <c r="G5599">
        <f>VLOOKUP(A5599,'Dataset historic years'!$A$1:$GA$12652,13,FALSE)</f>
        <v>-0.11</v>
      </c>
      <c r="H5599" t="str">
        <f>VLOOKUP(A5599,'Dataset historic years'!$A$1:$GA$12652,14,FALSE)</f>
        <v>1926-Jan-26</v>
      </c>
      <c r="I5599" s="2">
        <f>VLOOKUP(A5599,'Dataset historic years'!$A$1:$GA$12652,15,FALSE)</f>
        <v>6.9444444444444447E-4</v>
      </c>
      <c r="J5599">
        <f>VLOOKUP(A5599,'Dataset historic years'!$A$1:$GA$12652,12,FALSE)</f>
        <v>1926</v>
      </c>
    </row>
    <row r="5600" spans="1:10" x14ac:dyDescent="0.25">
      <c r="A5600">
        <v>2159504</v>
      </c>
      <c r="B5600" t="s">
        <v>9330</v>
      </c>
      <c r="C5600">
        <v>67665.568159999995</v>
      </c>
      <c r="D5600">
        <v>782798.18629999994</v>
      </c>
      <c r="E5600">
        <v>27.4</v>
      </c>
      <c r="F5600">
        <v>4</v>
      </c>
      <c r="G5600">
        <f>VLOOKUP(A5600,'Dataset historic years'!$A$1:$GA$12652,13,FALSE)</f>
        <v>-0.36</v>
      </c>
      <c r="H5600" t="str">
        <f>VLOOKUP(A5600,'Dataset historic years'!$A$1:$GA$12652,14,FALSE)</f>
        <v>1916-Jul-23</v>
      </c>
      <c r="I5600" s="2">
        <f>VLOOKUP(A5600,'Dataset historic years'!$A$1:$GA$12652,15,FALSE)</f>
        <v>1.3888888888888889E-3</v>
      </c>
      <c r="J5600">
        <f>VLOOKUP(A5600,'Dataset historic years'!$A$1:$GA$12652,12,FALSE)</f>
        <v>1916</v>
      </c>
    </row>
    <row r="5601" spans="1:10" x14ac:dyDescent="0.25">
      <c r="A5601">
        <v>2162687</v>
      </c>
      <c r="B5601" t="s">
        <v>8124</v>
      </c>
      <c r="C5601">
        <v>45232.099309999998</v>
      </c>
      <c r="D5601">
        <v>14336263.7211108</v>
      </c>
      <c r="E5601">
        <v>23.23</v>
      </c>
      <c r="F5601">
        <v>4</v>
      </c>
      <c r="G5601">
        <f>VLOOKUP(A5601,'Dataset historic years'!$A$1:$GA$12652,13,FALSE)</f>
        <v>0.39</v>
      </c>
      <c r="H5601" t="str">
        <f>VLOOKUP(A5601,'Dataset historic years'!$A$1:$GA$12652,14,FALSE)</f>
        <v>2000-Nov-29</v>
      </c>
      <c r="I5601" s="2">
        <f>VLOOKUP(A5601,'Dataset historic years'!$A$1:$GA$12652,15,FALSE)</f>
        <v>6.9444444444444447E-4</v>
      </c>
      <c r="J5601">
        <f>VLOOKUP(A5601,'Dataset historic years'!$A$1:$GA$12652,12,FALSE)</f>
        <v>2000</v>
      </c>
    </row>
    <row r="5602" spans="1:10" x14ac:dyDescent="0.25">
      <c r="A5602">
        <v>2163051</v>
      </c>
      <c r="B5602" t="s">
        <v>9338</v>
      </c>
      <c r="C5602">
        <v>95395.67452</v>
      </c>
      <c r="D5602">
        <v>1413942.7885213001</v>
      </c>
      <c r="E5602">
        <v>27.3</v>
      </c>
      <c r="F5602">
        <v>4</v>
      </c>
      <c r="G5602">
        <f>VLOOKUP(A5602,'Dataset historic years'!$A$1:$GA$12652,13,FALSE)</f>
        <v>-0.13</v>
      </c>
      <c r="H5602" t="str">
        <f>VLOOKUP(A5602,'Dataset historic years'!$A$1:$GA$12652,14,FALSE)</f>
        <v>1954-May-26</v>
      </c>
      <c r="I5602" s="2">
        <f>VLOOKUP(A5602,'Dataset historic years'!$A$1:$GA$12652,15,FALSE)</f>
        <v>6.9444444444444447E-4</v>
      </c>
      <c r="J5602">
        <f>VLOOKUP(A5602,'Dataset historic years'!$A$1:$GA$12652,12,FALSE)</f>
        <v>1954</v>
      </c>
    </row>
    <row r="5603" spans="1:10" x14ac:dyDescent="0.25">
      <c r="A5603">
        <v>2016960</v>
      </c>
      <c r="B5603" t="s">
        <v>9336</v>
      </c>
      <c r="C5603">
        <v>89058.977679999996</v>
      </c>
      <c r="D5603">
        <v>6177103.4398271795</v>
      </c>
      <c r="E5603">
        <v>24</v>
      </c>
      <c r="F5603">
        <v>4</v>
      </c>
      <c r="G5603">
        <f>VLOOKUP(A5603,'Dataset historic years'!$A$1:$GA$12652,13,FALSE)</f>
        <v>0.27</v>
      </c>
      <c r="H5603" t="str">
        <f>VLOOKUP(A5603,'Dataset historic years'!$A$1:$GA$12652,14,FALSE)</f>
        <v>1989-Jun-12</v>
      </c>
      <c r="I5603" s="2">
        <f>VLOOKUP(A5603,'Dataset historic years'!$A$1:$GA$12652,15,FALSE)</f>
        <v>6.9444444444444447E-4</v>
      </c>
      <c r="J5603">
        <f>VLOOKUP(A5603,'Dataset historic years'!$A$1:$GA$12652,12,FALSE)</f>
        <v>1989</v>
      </c>
    </row>
    <row r="5604" spans="1:10" x14ac:dyDescent="0.25">
      <c r="A5604">
        <v>2180186</v>
      </c>
      <c r="B5604" t="s">
        <v>9388</v>
      </c>
      <c r="C5604">
        <v>62667.73934</v>
      </c>
      <c r="D5604">
        <v>521937.24459999998</v>
      </c>
      <c r="E5604">
        <v>26</v>
      </c>
      <c r="F5604">
        <v>4</v>
      </c>
      <c r="G5604">
        <f>VLOOKUP(A5604,'Dataset historic years'!$A$1:$GA$12652,13,FALSE)</f>
        <v>-0.16</v>
      </c>
      <c r="H5604" t="str">
        <f>VLOOKUP(A5604,'Dataset historic years'!$A$1:$GA$12652,14,FALSE)</f>
        <v>1901-Oct-07</v>
      </c>
      <c r="I5604" s="2">
        <f>VLOOKUP(A5604,'Dataset historic years'!$A$1:$GA$12652,15,FALSE)</f>
        <v>6.9444444444444447E-4</v>
      </c>
      <c r="J5604">
        <f>VLOOKUP(A5604,'Dataset historic years'!$A$1:$GA$12652,12,FALSE)</f>
        <v>1901</v>
      </c>
    </row>
    <row r="5605" spans="1:10" x14ac:dyDescent="0.25">
      <c r="A5605">
        <v>2184266</v>
      </c>
      <c r="B5605" t="s">
        <v>9395</v>
      </c>
      <c r="C5605">
        <v>71332.758570000005</v>
      </c>
      <c r="D5605">
        <v>2574921.8919027201</v>
      </c>
      <c r="E5605">
        <v>25.3</v>
      </c>
      <c r="F5605">
        <v>4</v>
      </c>
      <c r="G5605">
        <f>VLOOKUP(A5605,'Dataset historic years'!$A$1:$GA$12652,13,FALSE)</f>
        <v>0.53</v>
      </c>
      <c r="H5605" t="str">
        <f>VLOOKUP(A5605,'Dataset historic years'!$A$1:$GA$12652,14,FALSE)</f>
        <v>2004-Dec-24</v>
      </c>
      <c r="I5605" s="2">
        <f>VLOOKUP(A5605,'Dataset historic years'!$A$1:$GA$12652,15,FALSE)</f>
        <v>6.9444444444444447E-4</v>
      </c>
      <c r="J5605">
        <f>VLOOKUP(A5605,'Dataset historic years'!$A$1:$GA$12652,12,FALSE)</f>
        <v>2004</v>
      </c>
    </row>
    <row r="5606" spans="1:10" x14ac:dyDescent="0.25">
      <c r="A5606">
        <v>2192642</v>
      </c>
      <c r="B5606" t="s">
        <v>9393</v>
      </c>
      <c r="C5606">
        <v>61953.338089999997</v>
      </c>
      <c r="D5606">
        <v>4064996.4875663701</v>
      </c>
      <c r="E5606">
        <v>24.1</v>
      </c>
      <c r="F5606">
        <v>4</v>
      </c>
      <c r="G5606">
        <f>VLOOKUP(A5606,'Dataset historic years'!$A$1:$GA$12652,13,FALSE)</f>
        <v>0.05</v>
      </c>
      <c r="H5606" t="str">
        <f>VLOOKUP(A5606,'Dataset historic years'!$A$1:$GA$12652,14,FALSE)</f>
        <v>1969-Aug-27</v>
      </c>
      <c r="I5606" s="2">
        <f>VLOOKUP(A5606,'Dataset historic years'!$A$1:$GA$12652,15,FALSE)</f>
        <v>2.7777777777777779E-3</v>
      </c>
      <c r="J5606">
        <f>VLOOKUP(A5606,'Dataset historic years'!$A$1:$GA$12652,12,FALSE)</f>
        <v>1969</v>
      </c>
    </row>
    <row r="5607" spans="1:10" x14ac:dyDescent="0.25">
      <c r="A5607">
        <v>2205744</v>
      </c>
      <c r="B5607" t="s">
        <v>9432</v>
      </c>
      <c r="C5607">
        <v>49724.069589999999</v>
      </c>
      <c r="D5607">
        <v>4486931.4605442202</v>
      </c>
      <c r="E5607">
        <v>24.4</v>
      </c>
      <c r="F5607">
        <v>4</v>
      </c>
      <c r="G5607">
        <f>VLOOKUP(A5607,'Dataset historic years'!$A$1:$GA$12652,13,FALSE)</f>
        <v>-7.0000000000000007E-2</v>
      </c>
      <c r="H5607" t="str">
        <f>VLOOKUP(A5607,'Dataset historic years'!$A$1:$GA$12652,14,FALSE)</f>
        <v>1946-Sep-12</v>
      </c>
      <c r="I5607" s="2">
        <f>VLOOKUP(A5607,'Dataset historic years'!$A$1:$GA$12652,15,FALSE)</f>
        <v>6.9444444444444447E-4</v>
      </c>
      <c r="J5607">
        <f>VLOOKUP(A5607,'Dataset historic years'!$A$1:$GA$12652,12,FALSE)</f>
        <v>1946</v>
      </c>
    </row>
    <row r="5608" spans="1:10" x14ac:dyDescent="0.25">
      <c r="A5608">
        <v>2207398</v>
      </c>
      <c r="B5608" t="s">
        <v>9359</v>
      </c>
      <c r="C5608">
        <v>61706.677020000003</v>
      </c>
      <c r="D5608">
        <v>1865445.4065099801</v>
      </c>
      <c r="E5608">
        <v>26.5</v>
      </c>
      <c r="F5608">
        <v>4</v>
      </c>
      <c r="G5608">
        <f>VLOOKUP(A5608,'Dataset historic years'!$A$1:$GA$12652,13,FALSE)</f>
        <v>0.66</v>
      </c>
      <c r="H5608" t="str">
        <f>VLOOKUP(A5608,'Dataset historic years'!$A$1:$GA$12652,14,FALSE)</f>
        <v>2009-Feb-10</v>
      </c>
      <c r="I5608" s="2">
        <f>VLOOKUP(A5608,'Dataset historic years'!$A$1:$GA$12652,15,FALSE)</f>
        <v>6.9444444444444447E-4</v>
      </c>
      <c r="J5608">
        <f>VLOOKUP(A5608,'Dataset historic years'!$A$1:$GA$12652,12,FALSE)</f>
        <v>2009</v>
      </c>
    </row>
    <row r="5609" spans="1:10" x14ac:dyDescent="0.25">
      <c r="A5609">
        <v>2212546</v>
      </c>
      <c r="B5609" t="s">
        <v>9362</v>
      </c>
      <c r="C5609">
        <v>63167.81983</v>
      </c>
      <c r="D5609">
        <v>656134.59730000002</v>
      </c>
      <c r="E5609">
        <v>26.8</v>
      </c>
      <c r="F5609">
        <v>4</v>
      </c>
      <c r="G5609">
        <f>VLOOKUP(A5609,'Dataset historic years'!$A$1:$GA$12652,13,FALSE)</f>
        <v>-0.37</v>
      </c>
      <c r="H5609" t="str">
        <f>VLOOKUP(A5609,'Dataset historic years'!$A$1:$GA$12652,14,FALSE)</f>
        <v>1903-Jul-27</v>
      </c>
      <c r="I5609" s="2">
        <f>VLOOKUP(A5609,'Dataset historic years'!$A$1:$GA$12652,15,FALSE)</f>
        <v>1.3888888888888889E-3</v>
      </c>
      <c r="J5609">
        <f>VLOOKUP(A5609,'Dataset historic years'!$A$1:$GA$12652,12,FALSE)</f>
        <v>1903</v>
      </c>
    </row>
    <row r="5610" spans="1:10" x14ac:dyDescent="0.25">
      <c r="A5610">
        <v>2228368</v>
      </c>
      <c r="B5610" t="s">
        <v>8685</v>
      </c>
      <c r="C5610">
        <v>68869.242620000005</v>
      </c>
      <c r="D5610">
        <v>20492478.466274802</v>
      </c>
      <c r="E5610">
        <v>27.6</v>
      </c>
      <c r="F5610">
        <v>4</v>
      </c>
      <c r="G5610">
        <f>VLOOKUP(A5610,'Dataset historic years'!$A$1:$GA$12652,13,FALSE)</f>
        <v>-7.0000000000000007E-2</v>
      </c>
      <c r="H5610" t="str">
        <f>VLOOKUP(A5610,'Dataset historic years'!$A$1:$GA$12652,14,FALSE)</f>
        <v>1946-Nov-14</v>
      </c>
      <c r="I5610" s="2">
        <f>VLOOKUP(A5610,'Dataset historic years'!$A$1:$GA$12652,15,FALSE)</f>
        <v>6.9444444444444447E-4</v>
      </c>
      <c r="J5610">
        <f>VLOOKUP(A5610,'Dataset historic years'!$A$1:$GA$12652,12,FALSE)</f>
        <v>1946</v>
      </c>
    </row>
    <row r="5611" spans="1:10" x14ac:dyDescent="0.25">
      <c r="A5611">
        <v>2242643</v>
      </c>
      <c r="B5611" t="s">
        <v>9347</v>
      </c>
      <c r="C5611">
        <v>54105.695970000001</v>
      </c>
      <c r="D5611">
        <v>4775489.6550434101</v>
      </c>
      <c r="E5611">
        <v>25.4</v>
      </c>
      <c r="F5611">
        <v>4</v>
      </c>
      <c r="G5611">
        <f>VLOOKUP(A5611,'Dataset historic years'!$A$1:$GA$12652,13,FALSE)</f>
        <v>-0.09</v>
      </c>
      <c r="H5611" t="str">
        <f>VLOOKUP(A5611,'Dataset historic years'!$A$1:$GA$12652,14,FALSE)</f>
        <v>1931-Apr-28</v>
      </c>
      <c r="I5611" s="2">
        <f>VLOOKUP(A5611,'Dataset historic years'!$A$1:$GA$12652,15,FALSE)</f>
        <v>6.9444444444444447E-4</v>
      </c>
      <c r="J5611">
        <f>VLOOKUP(A5611,'Dataset historic years'!$A$1:$GA$12652,12,FALSE)</f>
        <v>1931</v>
      </c>
    </row>
    <row r="5612" spans="1:10" x14ac:dyDescent="0.25">
      <c r="A5612">
        <v>2250620</v>
      </c>
      <c r="B5612" t="s">
        <v>9387</v>
      </c>
      <c r="C5612">
        <v>91594.414520000006</v>
      </c>
      <c r="D5612">
        <v>2374457.5147887301</v>
      </c>
      <c r="E5612">
        <v>25.1</v>
      </c>
      <c r="F5612">
        <v>4</v>
      </c>
      <c r="G5612">
        <f>VLOOKUP(A5612,'Dataset historic years'!$A$1:$GA$12652,13,FALSE)</f>
        <v>-0.37</v>
      </c>
      <c r="H5612" t="str">
        <f>VLOOKUP(A5612,'Dataset historic years'!$A$1:$GA$12652,14,FALSE)</f>
        <v>1912-Oct-16</v>
      </c>
      <c r="I5612" s="2">
        <f>VLOOKUP(A5612,'Dataset historic years'!$A$1:$GA$12652,15,FALSE)</f>
        <v>6.9444444444444447E-4</v>
      </c>
      <c r="J5612">
        <f>VLOOKUP(A5612,'Dataset historic years'!$A$1:$GA$12652,12,FALSE)</f>
        <v>1912</v>
      </c>
    </row>
    <row r="5613" spans="1:10" x14ac:dyDescent="0.25">
      <c r="A5613">
        <v>2252399</v>
      </c>
      <c r="B5613" t="s">
        <v>9357</v>
      </c>
      <c r="C5613">
        <v>77590.078559999994</v>
      </c>
      <c r="D5613">
        <v>2199531.9470000002</v>
      </c>
      <c r="E5613">
        <v>26.4</v>
      </c>
      <c r="F5613">
        <v>4</v>
      </c>
      <c r="G5613">
        <f>VLOOKUP(A5613,'Dataset historic years'!$A$1:$GA$12652,13,FALSE)</f>
        <v>-0.36</v>
      </c>
      <c r="H5613" t="str">
        <f>VLOOKUP(A5613,'Dataset historic years'!$A$1:$GA$12652,14,FALSE)</f>
        <v>1929-Nov-22</v>
      </c>
      <c r="I5613" s="2">
        <f>VLOOKUP(A5613,'Dataset historic years'!$A$1:$GA$12652,15,FALSE)</f>
        <v>6.9444444444444447E-4</v>
      </c>
      <c r="J5613">
        <f>VLOOKUP(A5613,'Dataset historic years'!$A$1:$GA$12652,12,FALSE)</f>
        <v>1929</v>
      </c>
    </row>
    <row r="5614" spans="1:10" x14ac:dyDescent="0.25">
      <c r="A5614">
        <v>2267494</v>
      </c>
      <c r="B5614" t="s">
        <v>9355</v>
      </c>
      <c r="C5614">
        <v>53923.315349999997</v>
      </c>
      <c r="D5614">
        <v>7208071.38768961</v>
      </c>
      <c r="E5614">
        <v>25.7</v>
      </c>
      <c r="F5614">
        <v>4</v>
      </c>
      <c r="G5614">
        <f>VLOOKUP(A5614,'Dataset historic years'!$A$1:$GA$12652,13,FALSE)</f>
        <v>-0.06</v>
      </c>
      <c r="H5614" t="str">
        <f>VLOOKUP(A5614,'Dataset historic years'!$A$1:$GA$12652,14,FALSE)</f>
        <v>1966-Dec-04</v>
      </c>
      <c r="I5614" s="2">
        <f>VLOOKUP(A5614,'Dataset historic years'!$A$1:$GA$12652,15,FALSE)</f>
        <v>6.9444444444444447E-4</v>
      </c>
      <c r="J5614">
        <f>VLOOKUP(A5614,'Dataset historic years'!$A$1:$GA$12652,12,FALSE)</f>
        <v>1966</v>
      </c>
    </row>
    <row r="5615" spans="1:10" x14ac:dyDescent="0.25">
      <c r="A5615">
        <v>2281375</v>
      </c>
      <c r="B5615" t="s">
        <v>9345</v>
      </c>
      <c r="C5615">
        <v>70733.494449999998</v>
      </c>
      <c r="D5615">
        <v>6827200.70091144</v>
      </c>
      <c r="E5615">
        <v>24</v>
      </c>
      <c r="F5615">
        <v>4</v>
      </c>
      <c r="G5615">
        <f>VLOOKUP(A5615,'Dataset historic years'!$A$1:$GA$12652,13,FALSE)</f>
        <v>0.9</v>
      </c>
      <c r="H5615" t="str">
        <f>VLOOKUP(A5615,'Dataset historic years'!$A$1:$GA$12652,14,FALSE)</f>
        <v>2015-Sep-01</v>
      </c>
      <c r="I5615" s="2">
        <f>VLOOKUP(A5615,'Dataset historic years'!$A$1:$GA$12652,15,FALSE)</f>
        <v>6.9444444444444447E-4</v>
      </c>
      <c r="J5615">
        <f>VLOOKUP(A5615,'Dataset historic years'!$A$1:$GA$12652,12,FALSE)</f>
        <v>2015</v>
      </c>
    </row>
    <row r="5616" spans="1:10" x14ac:dyDescent="0.25">
      <c r="A5616">
        <v>2285263</v>
      </c>
      <c r="B5616" t="s">
        <v>9405</v>
      </c>
      <c r="C5616">
        <v>73990.880420000001</v>
      </c>
      <c r="D5616">
        <v>1001895.29228386</v>
      </c>
      <c r="E5616">
        <v>26.7</v>
      </c>
      <c r="F5616">
        <v>4</v>
      </c>
      <c r="G5616">
        <f>VLOOKUP(A5616,'Dataset historic years'!$A$1:$GA$12652,13,FALSE)</f>
        <v>0.68</v>
      </c>
      <c r="H5616" t="str">
        <f>VLOOKUP(A5616,'Dataset historic years'!$A$1:$GA$12652,14,FALSE)</f>
        <v>2013-May-31</v>
      </c>
      <c r="I5616" s="2">
        <f>VLOOKUP(A5616,'Dataset historic years'!$A$1:$GA$12652,15,FALSE)</f>
        <v>6.9444444444444447E-4</v>
      </c>
      <c r="J5616">
        <f>VLOOKUP(A5616,'Dataset historic years'!$A$1:$GA$12652,12,FALSE)</f>
        <v>2013</v>
      </c>
    </row>
    <row r="5617" spans="1:10" x14ac:dyDescent="0.25">
      <c r="A5617">
        <v>2310560</v>
      </c>
      <c r="B5617" t="s">
        <v>9386</v>
      </c>
      <c r="C5617">
        <v>57910.507599999997</v>
      </c>
      <c r="D5617">
        <v>3120092.65806833</v>
      </c>
      <c r="E5617">
        <v>25.9</v>
      </c>
      <c r="F5617">
        <v>4</v>
      </c>
      <c r="G5617">
        <f>VLOOKUP(A5617,'Dataset historic years'!$A$1:$GA$12652,13,FALSE)</f>
        <v>-0.28000000000000003</v>
      </c>
      <c r="H5617" t="str">
        <f>VLOOKUP(A5617,'Dataset historic years'!$A$1:$GA$12652,14,FALSE)</f>
        <v>1902-Sep-12</v>
      </c>
      <c r="I5617" s="2">
        <f>VLOOKUP(A5617,'Dataset historic years'!$A$1:$GA$12652,15,FALSE)</f>
        <v>6.9444444444444447E-4</v>
      </c>
      <c r="J5617">
        <f>VLOOKUP(A5617,'Dataset historic years'!$A$1:$GA$12652,12,FALSE)</f>
        <v>1902</v>
      </c>
    </row>
    <row r="5618" spans="1:10" x14ac:dyDescent="0.25">
      <c r="A5618">
        <v>2344076</v>
      </c>
      <c r="B5618" t="s">
        <v>9400</v>
      </c>
      <c r="C5618">
        <v>62593.524340000004</v>
      </c>
      <c r="D5618">
        <v>2105038.7519999999</v>
      </c>
      <c r="E5618">
        <v>25.3</v>
      </c>
      <c r="F5618">
        <v>4</v>
      </c>
      <c r="G5618">
        <f>VLOOKUP(A5618,'Dataset historic years'!$A$1:$GA$12652,13,FALSE)</f>
        <v>7.0000000000000007E-2</v>
      </c>
      <c r="H5618" t="str">
        <f>VLOOKUP(A5618,'Dataset historic years'!$A$1:$GA$12652,14,FALSE)</f>
        <v>1942-Apr-28</v>
      </c>
      <c r="I5618" s="2">
        <f>VLOOKUP(A5618,'Dataset historic years'!$A$1:$GA$12652,15,FALSE)</f>
        <v>3.472222222222222E-3</v>
      </c>
      <c r="J5618">
        <f>VLOOKUP(A5618,'Dataset historic years'!$A$1:$GA$12652,12,FALSE)</f>
        <v>1942</v>
      </c>
    </row>
    <row r="5619" spans="1:10" x14ac:dyDescent="0.25">
      <c r="A5619">
        <v>2377097</v>
      </c>
      <c r="B5619" t="s">
        <v>9410</v>
      </c>
      <c r="C5619">
        <v>66790.073279999997</v>
      </c>
      <c r="D5619">
        <v>1610618.6294971199</v>
      </c>
      <c r="E5619">
        <v>27.4</v>
      </c>
      <c r="F5619">
        <v>4</v>
      </c>
      <c r="G5619">
        <f>VLOOKUP(A5619,'Dataset historic years'!$A$1:$GA$12652,13,FALSE)</f>
        <v>-7.0000000000000007E-2</v>
      </c>
      <c r="H5619" t="str">
        <f>VLOOKUP(A5619,'Dataset historic years'!$A$1:$GA$12652,14,FALSE)</f>
        <v>1951-Jan-06</v>
      </c>
      <c r="I5619" s="2">
        <f>VLOOKUP(A5619,'Dataset historic years'!$A$1:$GA$12652,15,FALSE)</f>
        <v>6.9444444444444447E-4</v>
      </c>
      <c r="J5619">
        <f>VLOOKUP(A5619,'Dataset historic years'!$A$1:$GA$12652,12,FALSE)</f>
        <v>1951</v>
      </c>
    </row>
    <row r="5620" spans="1:10" x14ac:dyDescent="0.25">
      <c r="A5620">
        <v>2038071</v>
      </c>
      <c r="B5620" t="s">
        <v>9383</v>
      </c>
      <c r="C5620">
        <v>63350.943890000002</v>
      </c>
      <c r="D5620">
        <v>4606803.5905043799</v>
      </c>
      <c r="E5620">
        <v>26.1</v>
      </c>
      <c r="F5620">
        <v>4</v>
      </c>
      <c r="G5620">
        <f>VLOOKUP(A5620,'Dataset historic years'!$A$1:$GA$12652,13,FALSE)</f>
        <v>0.38</v>
      </c>
      <c r="H5620" t="str">
        <f>VLOOKUP(A5620,'Dataset historic years'!$A$1:$GA$12652,14,FALSE)</f>
        <v>1999-Apr-08</v>
      </c>
      <c r="I5620" s="2">
        <f>VLOOKUP(A5620,'Dataset historic years'!$A$1:$GA$12652,15,FALSE)</f>
        <v>6.9444444444444447E-4</v>
      </c>
      <c r="J5620">
        <f>VLOOKUP(A5620,'Dataset historic years'!$A$1:$GA$12652,12,FALSE)</f>
        <v>1999</v>
      </c>
    </row>
    <row r="5621" spans="1:10" x14ac:dyDescent="0.25">
      <c r="A5621">
        <v>2413989</v>
      </c>
      <c r="B5621" t="s">
        <v>9409</v>
      </c>
      <c r="C5621">
        <v>66332.835489999998</v>
      </c>
      <c r="D5621">
        <v>5982708.0089424904</v>
      </c>
      <c r="E5621">
        <v>23.9</v>
      </c>
      <c r="F5621">
        <v>4</v>
      </c>
      <c r="G5621">
        <f>VLOOKUP(A5621,'Dataset historic years'!$A$1:$GA$12652,13,FALSE)</f>
        <v>-0.01</v>
      </c>
      <c r="H5621" t="str">
        <f>VLOOKUP(A5621,'Dataset historic years'!$A$1:$GA$12652,14,FALSE)</f>
        <v>1975-Apr-12</v>
      </c>
      <c r="I5621" s="2">
        <f>VLOOKUP(A5621,'Dataset historic years'!$A$1:$GA$12652,15,FALSE)</f>
        <v>6.9444444444444447E-4</v>
      </c>
      <c r="J5621">
        <f>VLOOKUP(A5621,'Dataset historic years'!$A$1:$GA$12652,12,FALSE)</f>
        <v>1975</v>
      </c>
    </row>
    <row r="5622" spans="1:10" x14ac:dyDescent="0.25">
      <c r="A5622">
        <v>2416591</v>
      </c>
      <c r="B5622" t="s">
        <v>9375</v>
      </c>
      <c r="C5622">
        <v>46951.227149999999</v>
      </c>
      <c r="D5622">
        <v>6951777.6539635304</v>
      </c>
      <c r="E5622">
        <v>23.9</v>
      </c>
      <c r="F5622">
        <v>4</v>
      </c>
      <c r="G5622">
        <f>VLOOKUP(A5622,'Dataset historic years'!$A$1:$GA$12652,13,FALSE)</f>
        <v>-0.16</v>
      </c>
      <c r="H5622" t="str">
        <f>VLOOKUP(A5622,'Dataset historic years'!$A$1:$GA$12652,14,FALSE)</f>
        <v>1930-Jun-25</v>
      </c>
      <c r="I5622" s="2">
        <f>VLOOKUP(A5622,'Dataset historic years'!$A$1:$GA$12652,15,FALSE)</f>
        <v>6.9444444444444447E-4</v>
      </c>
      <c r="J5622">
        <f>VLOOKUP(A5622,'Dataset historic years'!$A$1:$GA$12652,12,FALSE)</f>
        <v>1930</v>
      </c>
    </row>
    <row r="5623" spans="1:10" x14ac:dyDescent="0.25">
      <c r="A5623">
        <v>2434096</v>
      </c>
      <c r="B5623" t="s">
        <v>9403</v>
      </c>
      <c r="C5623">
        <v>56955.983249999997</v>
      </c>
      <c r="D5623">
        <v>3132646.7318012798</v>
      </c>
      <c r="E5623">
        <v>25.8</v>
      </c>
      <c r="F5623">
        <v>4</v>
      </c>
      <c r="G5623">
        <f>VLOOKUP(A5623,'Dataset historic years'!$A$1:$GA$12652,13,FALSE)</f>
        <v>0.63</v>
      </c>
      <c r="H5623" t="str">
        <f>VLOOKUP(A5623,'Dataset historic years'!$A$1:$GA$12652,14,FALSE)</f>
        <v>2002-Apr-04</v>
      </c>
      <c r="I5623" s="2">
        <f>VLOOKUP(A5623,'Dataset historic years'!$A$1:$GA$12652,15,FALSE)</f>
        <v>6.9444444444444447E-4</v>
      </c>
      <c r="J5623">
        <f>VLOOKUP(A5623,'Dataset historic years'!$A$1:$GA$12652,12,FALSE)</f>
        <v>2002</v>
      </c>
    </row>
    <row r="5624" spans="1:10" x14ac:dyDescent="0.25">
      <c r="A5624">
        <v>2434633</v>
      </c>
      <c r="B5624" t="s">
        <v>9430</v>
      </c>
      <c r="C5624">
        <v>72860.162930000006</v>
      </c>
      <c r="D5624">
        <v>5170867.04175271</v>
      </c>
      <c r="E5624">
        <v>24.2</v>
      </c>
      <c r="F5624">
        <v>4</v>
      </c>
      <c r="G5624">
        <f>VLOOKUP(A5624,'Dataset historic years'!$A$1:$GA$12652,13,FALSE)</f>
        <v>0.61</v>
      </c>
      <c r="H5624" t="str">
        <f>VLOOKUP(A5624,'Dataset historic years'!$A$1:$GA$12652,14,FALSE)</f>
        <v>1998-May-26</v>
      </c>
      <c r="I5624" s="2">
        <f>VLOOKUP(A5624,'Dataset historic years'!$A$1:$GA$12652,15,FALSE)</f>
        <v>6.9444444444444447E-4</v>
      </c>
      <c r="J5624">
        <f>VLOOKUP(A5624,'Dataset historic years'!$A$1:$GA$12652,12,FALSE)</f>
        <v>1998</v>
      </c>
    </row>
    <row r="5625" spans="1:10" x14ac:dyDescent="0.25">
      <c r="A5625">
        <v>2438661</v>
      </c>
      <c r="B5625" t="s">
        <v>9466</v>
      </c>
      <c r="C5625">
        <v>51875.448909999999</v>
      </c>
      <c r="D5625">
        <v>7241758.0155736599</v>
      </c>
      <c r="E5625">
        <v>24.4</v>
      </c>
      <c r="F5625">
        <v>4</v>
      </c>
      <c r="G5625">
        <f>VLOOKUP(A5625,'Dataset historic years'!$A$1:$GA$12652,13,FALSE)</f>
        <v>-0.45</v>
      </c>
      <c r="H5625" t="str">
        <f>VLOOKUP(A5625,'Dataset historic years'!$A$1:$GA$12652,14,FALSE)</f>
        <v>1911-Jan-27</v>
      </c>
      <c r="I5625" s="2">
        <f>VLOOKUP(A5625,'Dataset historic years'!$A$1:$GA$12652,15,FALSE)</f>
        <v>6.9444444444444447E-4</v>
      </c>
      <c r="J5625">
        <f>VLOOKUP(A5625,'Dataset historic years'!$A$1:$GA$12652,12,FALSE)</f>
        <v>1911</v>
      </c>
    </row>
    <row r="5626" spans="1:10" x14ac:dyDescent="0.25">
      <c r="A5626">
        <v>2442523</v>
      </c>
      <c r="B5626" t="s">
        <v>9438</v>
      </c>
      <c r="C5626">
        <v>57454.546490000001</v>
      </c>
      <c r="D5626">
        <v>1555362.08312925</v>
      </c>
      <c r="E5626">
        <v>25.5</v>
      </c>
      <c r="F5626">
        <v>4</v>
      </c>
      <c r="G5626">
        <f>VLOOKUP(A5626,'Dataset historic years'!$A$1:$GA$12652,13,FALSE)</f>
        <v>0.03</v>
      </c>
      <c r="H5626" t="str">
        <f>VLOOKUP(A5626,'Dataset historic years'!$A$1:$GA$12652,14,FALSE)</f>
        <v>1970-Jun-20</v>
      </c>
      <c r="I5626" s="2">
        <f>VLOOKUP(A5626,'Dataset historic years'!$A$1:$GA$12652,15,FALSE)</f>
        <v>2.0833333333333333E-3</v>
      </c>
      <c r="J5626">
        <f>VLOOKUP(A5626,'Dataset historic years'!$A$1:$GA$12652,12,FALSE)</f>
        <v>1970</v>
      </c>
    </row>
    <row r="5627" spans="1:10" x14ac:dyDescent="0.25">
      <c r="A5627">
        <v>2004486</v>
      </c>
      <c r="B5627" t="s">
        <v>9468</v>
      </c>
      <c r="C5627">
        <v>67690.705709999995</v>
      </c>
      <c r="D5627">
        <v>138933.06779999999</v>
      </c>
      <c r="E5627">
        <v>29.11</v>
      </c>
      <c r="F5627">
        <v>4</v>
      </c>
      <c r="G5627">
        <f>VLOOKUP(A5627,'Dataset historic years'!$A$1:$GA$12652,13,FALSE)</f>
        <v>0.39</v>
      </c>
      <c r="H5627" t="str">
        <f>VLOOKUP(A5627,'Dataset historic years'!$A$1:$GA$12652,14,FALSE)</f>
        <v>2000-Aug-14</v>
      </c>
      <c r="I5627" s="2">
        <f>VLOOKUP(A5627,'Dataset historic years'!$A$1:$GA$12652,15,FALSE)</f>
        <v>6.9444444444444447E-4</v>
      </c>
      <c r="J5627">
        <f>VLOOKUP(A5627,'Dataset historic years'!$A$1:$GA$12652,12,FALSE)</f>
        <v>2000</v>
      </c>
    </row>
    <row r="5628" spans="1:10" x14ac:dyDescent="0.25">
      <c r="A5628">
        <v>2450142</v>
      </c>
      <c r="B5628" t="s">
        <v>9437</v>
      </c>
      <c r="C5628">
        <v>58762.741820000003</v>
      </c>
      <c r="D5628">
        <v>386572.81900000002</v>
      </c>
      <c r="E5628">
        <v>26.71</v>
      </c>
      <c r="F5628">
        <v>4</v>
      </c>
      <c r="G5628">
        <f>VLOOKUP(A5628,'Dataset historic years'!$A$1:$GA$12652,13,FALSE)</f>
        <v>-0.28000000000000003</v>
      </c>
      <c r="H5628" t="str">
        <f>VLOOKUP(A5628,'Dataset historic years'!$A$1:$GA$12652,14,FALSE)</f>
        <v>1919-Nov-13</v>
      </c>
      <c r="I5628" s="2">
        <f>VLOOKUP(A5628,'Dataset historic years'!$A$1:$GA$12652,15,FALSE)</f>
        <v>6.9444444444444447E-4</v>
      </c>
      <c r="J5628">
        <f>VLOOKUP(A5628,'Dataset historic years'!$A$1:$GA$12652,12,FALSE)</f>
        <v>1919</v>
      </c>
    </row>
    <row r="5629" spans="1:10" x14ac:dyDescent="0.25">
      <c r="A5629">
        <v>2450894</v>
      </c>
      <c r="B5629" t="s">
        <v>9453</v>
      </c>
      <c r="C5629">
        <v>95534.452489999996</v>
      </c>
      <c r="D5629">
        <v>2567602.6665150998</v>
      </c>
      <c r="E5629">
        <v>25.9</v>
      </c>
      <c r="F5629">
        <v>4</v>
      </c>
      <c r="G5629">
        <f>VLOOKUP(A5629,'Dataset historic years'!$A$1:$GA$12652,13,FALSE)</f>
        <v>0.54</v>
      </c>
      <c r="H5629" t="str">
        <f>VLOOKUP(A5629,'Dataset historic years'!$A$1:$GA$12652,14,FALSE)</f>
        <v>2008-Jul-14</v>
      </c>
      <c r="I5629" s="2">
        <f>VLOOKUP(A5629,'Dataset historic years'!$A$1:$GA$12652,15,FALSE)</f>
        <v>6.9444444444444447E-4</v>
      </c>
      <c r="J5629">
        <f>VLOOKUP(A5629,'Dataset historic years'!$A$1:$GA$12652,12,FALSE)</f>
        <v>2008</v>
      </c>
    </row>
    <row r="5630" spans="1:10" x14ac:dyDescent="0.25">
      <c r="A5630">
        <v>2454100</v>
      </c>
      <c r="B5630" t="s">
        <v>9467</v>
      </c>
      <c r="C5630">
        <v>48726.709110000003</v>
      </c>
      <c r="D5630">
        <v>6314782.6380872596</v>
      </c>
      <c r="E5630">
        <v>24.1</v>
      </c>
      <c r="F5630">
        <v>4</v>
      </c>
      <c r="G5630">
        <f>VLOOKUP(A5630,'Dataset historic years'!$A$1:$GA$12652,13,FALSE)</f>
        <v>0.06</v>
      </c>
      <c r="H5630" t="str">
        <f>VLOOKUP(A5630,'Dataset historic years'!$A$1:$GA$12652,14,FALSE)</f>
        <v>1961-Oct-30</v>
      </c>
      <c r="I5630" s="2">
        <f>VLOOKUP(A5630,'Dataset historic years'!$A$1:$GA$12652,15,FALSE)</f>
        <v>6.9444444444444447E-4</v>
      </c>
      <c r="J5630">
        <f>VLOOKUP(A5630,'Dataset historic years'!$A$1:$GA$12652,12,FALSE)</f>
        <v>1961</v>
      </c>
    </row>
    <row r="5631" spans="1:10" x14ac:dyDescent="0.25">
      <c r="A5631">
        <v>2455299</v>
      </c>
      <c r="B5631" t="s">
        <v>9452</v>
      </c>
      <c r="C5631">
        <v>74940.352069999994</v>
      </c>
      <c r="D5631">
        <v>2691988.2838914599</v>
      </c>
      <c r="E5631">
        <v>26.1</v>
      </c>
      <c r="F5631">
        <v>4</v>
      </c>
      <c r="G5631">
        <f>VLOOKUP(A5631,'Dataset historic years'!$A$1:$GA$12652,13,FALSE)</f>
        <v>-7.0000000000000007E-2</v>
      </c>
      <c r="H5631" t="str">
        <f>VLOOKUP(A5631,'Dataset historic years'!$A$1:$GA$12652,14,FALSE)</f>
        <v>1974-Jun-03</v>
      </c>
      <c r="I5631" s="2">
        <f>VLOOKUP(A5631,'Dataset historic years'!$A$1:$GA$12652,15,FALSE)</f>
        <v>6.9444444444444447E-4</v>
      </c>
      <c r="J5631">
        <f>VLOOKUP(A5631,'Dataset historic years'!$A$1:$GA$12652,12,FALSE)</f>
        <v>1974</v>
      </c>
    </row>
    <row r="5632" spans="1:10" x14ac:dyDescent="0.25">
      <c r="A5632">
        <v>2455687</v>
      </c>
      <c r="B5632" t="s">
        <v>3260</v>
      </c>
      <c r="C5632">
        <v>37765.772429999997</v>
      </c>
      <c r="D5632">
        <v>6025774.7673506401</v>
      </c>
      <c r="E5632">
        <v>17.8</v>
      </c>
      <c r="F5632">
        <v>4</v>
      </c>
      <c r="G5632">
        <f>VLOOKUP(A5632,'Dataset historic years'!$A$1:$GA$12652,13,FALSE)</f>
        <v>-0.06</v>
      </c>
      <c r="H5632" t="str">
        <f>VLOOKUP(A5632,'Dataset historic years'!$A$1:$GA$12652,14,FALSE)</f>
        <v>1966-Jun-27</v>
      </c>
      <c r="I5632" s="2">
        <f>VLOOKUP(A5632,'Dataset historic years'!$A$1:$GA$12652,15,FALSE)</f>
        <v>6.9444444444444447E-4</v>
      </c>
      <c r="J5632">
        <f>VLOOKUP(A5632,'Dataset historic years'!$A$1:$GA$12652,12,FALSE)</f>
        <v>1966</v>
      </c>
    </row>
    <row r="5633" spans="1:10" x14ac:dyDescent="0.25">
      <c r="A5633">
        <v>2458732</v>
      </c>
      <c r="B5633" t="s">
        <v>9216</v>
      </c>
      <c r="C5633">
        <v>42034.043469999997</v>
      </c>
      <c r="D5633">
        <v>6156642.8793081297</v>
      </c>
      <c r="E5633">
        <v>18.170000000000002</v>
      </c>
      <c r="F5633">
        <v>4</v>
      </c>
      <c r="G5633">
        <f>VLOOKUP(A5633,'Dataset historic years'!$A$1:$GA$12652,13,FALSE)</f>
        <v>-0.3</v>
      </c>
      <c r="H5633" t="str">
        <f>VLOOKUP(A5633,'Dataset historic years'!$A$1:$GA$12652,14,FALSE)</f>
        <v>1918-Sep-17</v>
      </c>
      <c r="I5633" s="2">
        <f>VLOOKUP(A5633,'Dataset historic years'!$A$1:$GA$12652,15,FALSE)</f>
        <v>2.7777777777777779E-3</v>
      </c>
      <c r="J5633">
        <f>VLOOKUP(A5633,'Dataset historic years'!$A$1:$GA$12652,12,FALSE)</f>
        <v>1918</v>
      </c>
    </row>
    <row r="5634" spans="1:10" x14ac:dyDescent="0.25">
      <c r="A5634">
        <v>2481532</v>
      </c>
      <c r="B5634" t="s">
        <v>233</v>
      </c>
      <c r="C5634">
        <v>85808.932090000002</v>
      </c>
      <c r="D5634">
        <v>18970909.9136675</v>
      </c>
      <c r="E5634">
        <v>18.489999999999998</v>
      </c>
      <c r="F5634">
        <v>4</v>
      </c>
      <c r="G5634">
        <f>VLOOKUP(A5634,'Dataset historic years'!$A$1:$GA$12652,13,FALSE)</f>
        <v>0.65</v>
      </c>
      <c r="H5634" t="str">
        <f>VLOOKUP(A5634,'Dataset historic years'!$A$1:$GA$12652,14,FALSE)</f>
        <v>2012-Jun-02</v>
      </c>
      <c r="I5634" s="2">
        <f>VLOOKUP(A5634,'Dataset historic years'!$A$1:$GA$12652,15,FALSE)</f>
        <v>6.9444444444444447E-4</v>
      </c>
      <c r="J5634">
        <f>VLOOKUP(A5634,'Dataset historic years'!$A$1:$GA$12652,12,FALSE)</f>
        <v>2012</v>
      </c>
    </row>
    <row r="5635" spans="1:10" x14ac:dyDescent="0.25">
      <c r="A5635">
        <v>2484976</v>
      </c>
      <c r="B5635" t="s">
        <v>300</v>
      </c>
      <c r="C5635">
        <v>54570.871740000002</v>
      </c>
      <c r="D5635">
        <v>14878078.184264001</v>
      </c>
      <c r="E5635">
        <v>19.3</v>
      </c>
      <c r="F5635">
        <v>4</v>
      </c>
      <c r="G5635">
        <f>VLOOKUP(A5635,'Dataset historic years'!$A$1:$GA$12652,13,FALSE)</f>
        <v>0.73</v>
      </c>
      <c r="H5635" t="str">
        <f>VLOOKUP(A5635,'Dataset historic years'!$A$1:$GA$12652,14,FALSE)</f>
        <v>2010-Feb-09</v>
      </c>
      <c r="I5635" s="2">
        <f>VLOOKUP(A5635,'Dataset historic years'!$A$1:$GA$12652,15,FALSE)</f>
        <v>6.9444444444444447E-4</v>
      </c>
      <c r="J5635">
        <f>VLOOKUP(A5635,'Dataset historic years'!$A$1:$GA$12652,12,FALSE)</f>
        <v>2010</v>
      </c>
    </row>
    <row r="5636" spans="1:10" x14ac:dyDescent="0.25">
      <c r="A5636">
        <v>2487583</v>
      </c>
      <c r="B5636" t="s">
        <v>169</v>
      </c>
      <c r="C5636">
        <v>104998.515153267</v>
      </c>
      <c r="D5636">
        <v>10223807.084890099</v>
      </c>
      <c r="E5636">
        <v>17.72</v>
      </c>
      <c r="F5636">
        <v>4</v>
      </c>
      <c r="G5636">
        <f>VLOOKUP(A5636,'Dataset historic years'!$A$1:$GA$12652,13,FALSE)</f>
        <v>-0.14000000000000001</v>
      </c>
      <c r="H5636" t="str">
        <f>VLOOKUP(A5636,'Dataset historic years'!$A$1:$GA$12652,14,FALSE)</f>
        <v>1955-Jul-06</v>
      </c>
      <c r="I5636" s="2">
        <f>VLOOKUP(A5636,'Dataset historic years'!$A$1:$GA$12652,15,FALSE)</f>
        <v>2.0833333333333333E-3</v>
      </c>
      <c r="J5636">
        <f>VLOOKUP(A5636,'Dataset historic years'!$A$1:$GA$12652,12,FALSE)</f>
        <v>1955</v>
      </c>
    </row>
    <row r="5637" spans="1:10" x14ac:dyDescent="0.25">
      <c r="A5637">
        <v>2496860</v>
      </c>
      <c r="B5637" t="s">
        <v>188</v>
      </c>
      <c r="C5637">
        <v>36974.324650000002</v>
      </c>
      <c r="D5637">
        <v>18196524.423420198</v>
      </c>
      <c r="E5637">
        <v>17.489999999999998</v>
      </c>
      <c r="F5637">
        <v>4</v>
      </c>
      <c r="G5637">
        <f>VLOOKUP(A5637,'Dataset historic years'!$A$1:$GA$12652,13,FALSE)</f>
        <v>0.65</v>
      </c>
      <c r="H5637" t="str">
        <f>VLOOKUP(A5637,'Dataset historic years'!$A$1:$GA$12652,14,FALSE)</f>
        <v>2012-Jun-23</v>
      </c>
      <c r="I5637" s="2">
        <f>VLOOKUP(A5637,'Dataset historic years'!$A$1:$GA$12652,15,FALSE)</f>
        <v>6.9444444444444447E-4</v>
      </c>
      <c r="J5637">
        <f>VLOOKUP(A5637,'Dataset historic years'!$A$1:$GA$12652,12,FALSE)</f>
        <v>2012</v>
      </c>
    </row>
    <row r="5638" spans="1:10" x14ac:dyDescent="0.25">
      <c r="A5638">
        <v>2500080</v>
      </c>
      <c r="B5638" t="s">
        <v>412</v>
      </c>
      <c r="C5638">
        <v>67691.336559999996</v>
      </c>
      <c r="D5638">
        <v>22258406.238453802</v>
      </c>
      <c r="E5638">
        <v>16.25</v>
      </c>
      <c r="F5638">
        <v>4</v>
      </c>
      <c r="G5638">
        <f>VLOOKUP(A5638,'Dataset historic years'!$A$1:$GA$12652,13,FALSE)</f>
        <v>0.61</v>
      </c>
      <c r="H5638" t="str">
        <f>VLOOKUP(A5638,'Dataset historic years'!$A$1:$GA$12652,14,FALSE)</f>
        <v>1998-Feb-21</v>
      </c>
      <c r="I5638" s="2">
        <f>VLOOKUP(A5638,'Dataset historic years'!$A$1:$GA$12652,15,FALSE)</f>
        <v>6.9444444444444447E-4</v>
      </c>
      <c r="J5638">
        <f>VLOOKUP(A5638,'Dataset historic years'!$A$1:$GA$12652,12,FALSE)</f>
        <v>1998</v>
      </c>
    </row>
    <row r="5639" spans="1:10" x14ac:dyDescent="0.25">
      <c r="A5639">
        <v>2504800</v>
      </c>
      <c r="B5639" t="s">
        <v>291</v>
      </c>
      <c r="C5639">
        <v>79774.822360000006</v>
      </c>
      <c r="D5639">
        <v>10143437.065372201</v>
      </c>
      <c r="E5639">
        <v>18.2</v>
      </c>
      <c r="F5639">
        <v>4</v>
      </c>
      <c r="G5639">
        <f>VLOOKUP(A5639,'Dataset historic years'!$A$1:$GA$12652,13,FALSE)</f>
        <v>0.98</v>
      </c>
      <c r="H5639" t="str">
        <f>VLOOKUP(A5639,'Dataset historic years'!$A$1:$GA$12652,14,FALSE)</f>
        <v>2019-Sep-14</v>
      </c>
      <c r="I5639" s="2">
        <f>VLOOKUP(A5639,'Dataset historic years'!$A$1:$GA$12652,15,FALSE)</f>
        <v>6.9444444444444447E-4</v>
      </c>
      <c r="J5639">
        <f>VLOOKUP(A5639,'Dataset historic years'!$A$1:$GA$12652,12,FALSE)</f>
        <v>2019</v>
      </c>
    </row>
    <row r="5640" spans="1:10" x14ac:dyDescent="0.25">
      <c r="A5640">
        <v>2509352</v>
      </c>
      <c r="B5640" t="s">
        <v>3524</v>
      </c>
      <c r="C5640">
        <v>38088.538509999998</v>
      </c>
      <c r="D5640">
        <v>5860320.0467231805</v>
      </c>
      <c r="E5640">
        <v>17.239999999999998</v>
      </c>
      <c r="F5640">
        <v>4</v>
      </c>
      <c r="G5640">
        <f>VLOOKUP(A5640,'Dataset historic years'!$A$1:$GA$12652,13,FALSE)</f>
        <v>0.64</v>
      </c>
      <c r="H5640" t="str">
        <f>VLOOKUP(A5640,'Dataset historic years'!$A$1:$GA$12652,14,FALSE)</f>
        <v>2006-Dec-29</v>
      </c>
      <c r="I5640" s="2">
        <f>VLOOKUP(A5640,'Dataset historic years'!$A$1:$GA$12652,15,FALSE)</f>
        <v>6.9444444444444447E-4</v>
      </c>
      <c r="J5640">
        <f>VLOOKUP(A5640,'Dataset historic years'!$A$1:$GA$12652,12,FALSE)</f>
        <v>2006</v>
      </c>
    </row>
    <row r="5641" spans="1:10" x14ac:dyDescent="0.25">
      <c r="A5641">
        <v>2509935</v>
      </c>
      <c r="B5641" t="s">
        <v>303</v>
      </c>
      <c r="C5641">
        <v>34463.873919999998</v>
      </c>
      <c r="D5641">
        <v>17049653.865238901</v>
      </c>
      <c r="E5641">
        <v>19.5</v>
      </c>
      <c r="F5641">
        <v>4</v>
      </c>
      <c r="G5641">
        <f>VLOOKUP(A5641,'Dataset historic years'!$A$1:$GA$12652,13,FALSE)</f>
        <v>-0.01</v>
      </c>
      <c r="H5641" t="str">
        <f>VLOOKUP(A5641,'Dataset historic years'!$A$1:$GA$12652,14,FALSE)</f>
        <v>1975-Jan-12</v>
      </c>
      <c r="I5641" s="2">
        <f>VLOOKUP(A5641,'Dataset historic years'!$A$1:$GA$12652,15,FALSE)</f>
        <v>6.9444444444444447E-4</v>
      </c>
      <c r="J5641">
        <f>VLOOKUP(A5641,'Dataset historic years'!$A$1:$GA$12652,12,FALSE)</f>
        <v>1975</v>
      </c>
    </row>
    <row r="5642" spans="1:10" x14ac:dyDescent="0.25">
      <c r="A5642">
        <v>2513165</v>
      </c>
      <c r="B5642" t="s">
        <v>551</v>
      </c>
      <c r="C5642">
        <v>34901.985240000002</v>
      </c>
      <c r="D5642">
        <v>12161896.229726201</v>
      </c>
      <c r="E5642">
        <v>19.48</v>
      </c>
      <c r="F5642">
        <v>4</v>
      </c>
      <c r="G5642">
        <f>VLOOKUP(A5642,'Dataset historic years'!$A$1:$GA$12652,13,FALSE)</f>
        <v>0.03</v>
      </c>
      <c r="H5642" t="str">
        <f>VLOOKUP(A5642,'Dataset historic years'!$A$1:$GA$12652,14,FALSE)</f>
        <v>1962-Oct-06</v>
      </c>
      <c r="I5642" s="2">
        <f>VLOOKUP(A5642,'Dataset historic years'!$A$1:$GA$12652,15,FALSE)</f>
        <v>6.9444444444444447E-4</v>
      </c>
      <c r="J5642">
        <f>VLOOKUP(A5642,'Dataset historic years'!$A$1:$GA$12652,12,FALSE)</f>
        <v>1962</v>
      </c>
    </row>
    <row r="5643" spans="1:10" x14ac:dyDescent="0.25">
      <c r="A5643">
        <v>2516454</v>
      </c>
      <c r="B5643" t="s">
        <v>191</v>
      </c>
      <c r="C5643">
        <v>93417.600260000007</v>
      </c>
      <c r="D5643">
        <v>11302674.744828301</v>
      </c>
      <c r="E5643">
        <v>18.59</v>
      </c>
      <c r="F5643">
        <v>4</v>
      </c>
      <c r="G5643">
        <f>VLOOKUP(A5643,'Dataset historic years'!$A$1:$GA$12652,13,FALSE)</f>
        <v>-0.3</v>
      </c>
      <c r="H5643" t="str">
        <f>VLOOKUP(A5643,'Dataset historic years'!$A$1:$GA$12652,14,FALSE)</f>
        <v>1918-Oct-11</v>
      </c>
      <c r="I5643" s="2">
        <f>VLOOKUP(A5643,'Dataset historic years'!$A$1:$GA$12652,15,FALSE)</f>
        <v>6.9444444444444447E-4</v>
      </c>
      <c r="J5643">
        <f>VLOOKUP(A5643,'Dataset historic years'!$A$1:$GA$12652,12,FALSE)</f>
        <v>1918</v>
      </c>
    </row>
    <row r="5644" spans="1:10" x14ac:dyDescent="0.25">
      <c r="A5644">
        <v>2518678</v>
      </c>
      <c r="B5644" t="s">
        <v>1740</v>
      </c>
      <c r="C5644">
        <v>89901.270980000001</v>
      </c>
      <c r="D5644">
        <v>5753431.2765437299</v>
      </c>
      <c r="E5644">
        <v>18.100000000000001</v>
      </c>
      <c r="F5644">
        <v>4</v>
      </c>
      <c r="G5644">
        <f>VLOOKUP(A5644,'Dataset historic years'!$A$1:$GA$12652,13,FALSE)</f>
        <v>0.13</v>
      </c>
      <c r="H5644" t="str">
        <f>VLOOKUP(A5644,'Dataset historic years'!$A$1:$GA$12652,14,FALSE)</f>
        <v>1940-Dec-01</v>
      </c>
      <c r="I5644" s="2">
        <f>VLOOKUP(A5644,'Dataset historic years'!$A$1:$GA$12652,15,FALSE)</f>
        <v>6.9444444444444447E-4</v>
      </c>
      <c r="J5644">
        <f>VLOOKUP(A5644,'Dataset historic years'!$A$1:$GA$12652,12,FALSE)</f>
        <v>1940</v>
      </c>
    </row>
    <row r="5645" spans="1:10" x14ac:dyDescent="0.25">
      <c r="A5645">
        <v>2522684</v>
      </c>
      <c r="B5645" t="s">
        <v>1294</v>
      </c>
      <c r="C5645">
        <v>49993.314830000003</v>
      </c>
      <c r="D5645">
        <v>21705221.9781457</v>
      </c>
      <c r="E5645">
        <v>20.9</v>
      </c>
      <c r="F5645">
        <v>4</v>
      </c>
      <c r="G5645">
        <f>VLOOKUP(A5645,'Dataset historic years'!$A$1:$GA$12652,13,FALSE)</f>
        <v>0.98</v>
      </c>
      <c r="H5645" t="str">
        <f>VLOOKUP(A5645,'Dataset historic years'!$A$1:$GA$12652,14,FALSE)</f>
        <v>2019-Apr-19</v>
      </c>
      <c r="I5645" s="2">
        <f>VLOOKUP(A5645,'Dataset historic years'!$A$1:$GA$12652,15,FALSE)</f>
        <v>6.9444444444444447E-4</v>
      </c>
      <c r="J5645">
        <f>VLOOKUP(A5645,'Dataset historic years'!$A$1:$GA$12652,12,FALSE)</f>
        <v>2019</v>
      </c>
    </row>
    <row r="5646" spans="1:10" x14ac:dyDescent="0.25">
      <c r="A5646">
        <v>2523662</v>
      </c>
      <c r="B5646" t="s">
        <v>583</v>
      </c>
      <c r="C5646">
        <v>81489.491680000006</v>
      </c>
      <c r="D5646">
        <v>28267949.128276698</v>
      </c>
      <c r="E5646">
        <v>15.53</v>
      </c>
      <c r="F5646">
        <v>4</v>
      </c>
      <c r="G5646">
        <f>VLOOKUP(A5646,'Dataset historic years'!$A$1:$GA$12652,13,FALSE)</f>
        <v>-0.11</v>
      </c>
      <c r="H5646" t="str">
        <f>VLOOKUP(A5646,'Dataset historic years'!$A$1:$GA$12652,14,FALSE)</f>
        <v>1965-May-27</v>
      </c>
      <c r="I5646" s="2">
        <f>VLOOKUP(A5646,'Dataset historic years'!$A$1:$GA$12652,15,FALSE)</f>
        <v>2.0833333333333333E-3</v>
      </c>
      <c r="J5646">
        <f>VLOOKUP(A5646,'Dataset historic years'!$A$1:$GA$12652,12,FALSE)</f>
        <v>1965</v>
      </c>
    </row>
    <row r="5647" spans="1:10" x14ac:dyDescent="0.25">
      <c r="A5647">
        <v>2523788</v>
      </c>
      <c r="B5647" t="s">
        <v>115</v>
      </c>
      <c r="C5647">
        <v>31683.261200000001</v>
      </c>
      <c r="D5647">
        <v>11608029.4590558</v>
      </c>
      <c r="E5647">
        <v>19.8</v>
      </c>
      <c r="F5647">
        <v>4</v>
      </c>
      <c r="G5647">
        <f>VLOOKUP(A5647,'Dataset historic years'!$A$1:$GA$12652,13,FALSE)</f>
        <v>0.85</v>
      </c>
      <c r="H5647" t="str">
        <f>VLOOKUP(A5647,'Dataset historic years'!$A$1:$GA$12652,14,FALSE)</f>
        <v>2018-Sep-03</v>
      </c>
      <c r="I5647" s="2">
        <f>VLOOKUP(A5647,'Dataset historic years'!$A$1:$GA$12652,15,FALSE)</f>
        <v>6.9444444444444447E-4</v>
      </c>
      <c r="J5647">
        <f>VLOOKUP(A5647,'Dataset historic years'!$A$1:$GA$12652,12,FALSE)</f>
        <v>2018</v>
      </c>
    </row>
    <row r="5648" spans="1:10" x14ac:dyDescent="0.25">
      <c r="A5648">
        <v>2525356</v>
      </c>
      <c r="B5648" t="s">
        <v>1131</v>
      </c>
      <c r="C5648">
        <v>46961.809520000003</v>
      </c>
      <c r="D5648">
        <v>2255980.9833578002</v>
      </c>
      <c r="E5648">
        <v>18.12</v>
      </c>
      <c r="F5648">
        <v>4</v>
      </c>
      <c r="G5648">
        <f>VLOOKUP(A5648,'Dataset historic years'!$A$1:$GA$12652,13,FALSE)</f>
        <v>-0.11</v>
      </c>
      <c r="H5648" t="str">
        <f>VLOOKUP(A5648,'Dataset historic years'!$A$1:$GA$12652,14,FALSE)</f>
        <v>1948-Jul-02</v>
      </c>
      <c r="I5648" s="2">
        <f>VLOOKUP(A5648,'Dataset historic years'!$A$1:$GA$12652,15,FALSE)</f>
        <v>6.9444444444444447E-4</v>
      </c>
      <c r="J5648">
        <f>VLOOKUP(A5648,'Dataset historic years'!$A$1:$GA$12652,12,FALSE)</f>
        <v>1948</v>
      </c>
    </row>
    <row r="5649" spans="1:10" x14ac:dyDescent="0.25">
      <c r="A5649">
        <v>2529668</v>
      </c>
      <c r="B5649" t="s">
        <v>294</v>
      </c>
      <c r="C5649">
        <v>45948.070879999999</v>
      </c>
      <c r="D5649">
        <v>15589395.321849201</v>
      </c>
      <c r="E5649">
        <v>18</v>
      </c>
      <c r="F5649">
        <v>4</v>
      </c>
      <c r="G5649">
        <f>VLOOKUP(A5649,'Dataset historic years'!$A$1:$GA$12652,13,FALSE)</f>
        <v>0.73</v>
      </c>
      <c r="H5649" t="str">
        <f>VLOOKUP(A5649,'Dataset historic years'!$A$1:$GA$12652,14,FALSE)</f>
        <v>2010-Dec-09</v>
      </c>
      <c r="I5649" s="2">
        <f>VLOOKUP(A5649,'Dataset historic years'!$A$1:$GA$12652,15,FALSE)</f>
        <v>6.9444444444444447E-4</v>
      </c>
      <c r="J5649">
        <f>VLOOKUP(A5649,'Dataset historic years'!$A$1:$GA$12652,12,FALSE)</f>
        <v>2010</v>
      </c>
    </row>
    <row r="5650" spans="1:10" x14ac:dyDescent="0.25">
      <c r="A5650">
        <v>2529753</v>
      </c>
      <c r="B5650" t="s">
        <v>332</v>
      </c>
      <c r="C5650">
        <v>35375.75189</v>
      </c>
      <c r="D5650">
        <v>18610711.782549899</v>
      </c>
      <c r="E5650">
        <v>19.3</v>
      </c>
      <c r="F5650">
        <v>4</v>
      </c>
      <c r="G5650">
        <f>VLOOKUP(A5650,'Dataset historic years'!$A$1:$GA$12652,13,FALSE)</f>
        <v>-7.0000000000000007E-2</v>
      </c>
      <c r="H5650" t="str">
        <f>VLOOKUP(A5650,'Dataset historic years'!$A$1:$GA$12652,14,FALSE)</f>
        <v>1951-Jul-19</v>
      </c>
      <c r="I5650" s="2">
        <f>VLOOKUP(A5650,'Dataset historic years'!$A$1:$GA$12652,15,FALSE)</f>
        <v>6.9444444444444447E-4</v>
      </c>
      <c r="J5650">
        <f>VLOOKUP(A5650,'Dataset historic years'!$A$1:$GA$12652,12,FALSE)</f>
        <v>1951</v>
      </c>
    </row>
    <row r="5651" spans="1:10" x14ac:dyDescent="0.25">
      <c r="A5651">
        <v>2531277</v>
      </c>
      <c r="B5651" t="s">
        <v>3775</v>
      </c>
      <c r="C5651">
        <v>81577.711190000002</v>
      </c>
      <c r="D5651">
        <v>5486020.0279999999</v>
      </c>
      <c r="E5651">
        <v>18.5</v>
      </c>
      <c r="F5651">
        <v>4</v>
      </c>
      <c r="G5651">
        <f>VLOOKUP(A5651,'Dataset historic years'!$A$1:$GA$12652,13,FALSE)</f>
        <v>-0.01</v>
      </c>
      <c r="H5651" t="str">
        <f>VLOOKUP(A5651,'Dataset historic years'!$A$1:$GA$12652,14,FALSE)</f>
        <v>1975-Dec-09</v>
      </c>
      <c r="I5651" s="2">
        <f>VLOOKUP(A5651,'Dataset historic years'!$A$1:$GA$12652,15,FALSE)</f>
        <v>6.9444444444444447E-4</v>
      </c>
      <c r="J5651">
        <f>VLOOKUP(A5651,'Dataset historic years'!$A$1:$GA$12652,12,FALSE)</f>
        <v>1975</v>
      </c>
    </row>
    <row r="5652" spans="1:10" x14ac:dyDescent="0.25">
      <c r="A5652">
        <v>2053319</v>
      </c>
      <c r="B5652" t="s">
        <v>2338</v>
      </c>
      <c r="C5652">
        <v>70363.316399999996</v>
      </c>
      <c r="D5652">
        <v>1727503.8285457101</v>
      </c>
      <c r="E5652">
        <v>19.57</v>
      </c>
      <c r="F5652">
        <v>4</v>
      </c>
      <c r="G5652">
        <f>VLOOKUP(A5652,'Dataset historic years'!$A$1:$GA$12652,13,FALSE)</f>
        <v>0.45</v>
      </c>
      <c r="H5652" t="str">
        <f>VLOOKUP(A5652,'Dataset historic years'!$A$1:$GA$12652,14,FALSE)</f>
        <v>1990-Aug-08</v>
      </c>
      <c r="I5652" s="2">
        <f>VLOOKUP(A5652,'Dataset historic years'!$A$1:$GA$12652,15,FALSE)</f>
        <v>6.9444444444444447E-4</v>
      </c>
      <c r="J5652">
        <f>VLOOKUP(A5652,'Dataset historic years'!$A$1:$GA$12652,12,FALSE)</f>
        <v>1990</v>
      </c>
    </row>
    <row r="5653" spans="1:10" x14ac:dyDescent="0.25">
      <c r="A5653">
        <v>2533671</v>
      </c>
      <c r="B5653" t="s">
        <v>1596</v>
      </c>
      <c r="C5653">
        <v>43617.895049999999</v>
      </c>
      <c r="D5653">
        <v>14841515.9861228</v>
      </c>
      <c r="E5653">
        <v>17.14</v>
      </c>
      <c r="F5653">
        <v>4</v>
      </c>
      <c r="G5653">
        <f>VLOOKUP(A5653,'Dataset historic years'!$A$1:$GA$12652,13,FALSE)</f>
        <v>0.27</v>
      </c>
      <c r="H5653" t="str">
        <f>VLOOKUP(A5653,'Dataset historic years'!$A$1:$GA$12652,14,FALSE)</f>
        <v>1989-Aug-01</v>
      </c>
      <c r="I5653" s="2">
        <f>VLOOKUP(A5653,'Dataset historic years'!$A$1:$GA$12652,15,FALSE)</f>
        <v>6.9444444444444447E-4</v>
      </c>
      <c r="J5653">
        <f>VLOOKUP(A5653,'Dataset historic years'!$A$1:$GA$12652,12,FALSE)</f>
        <v>1989</v>
      </c>
    </row>
    <row r="5654" spans="1:10" x14ac:dyDescent="0.25">
      <c r="A5654">
        <v>2065717</v>
      </c>
      <c r="B5654" t="s">
        <v>5191</v>
      </c>
      <c r="C5654">
        <v>35156.497199999998</v>
      </c>
      <c r="D5654">
        <v>4703165.6969999997</v>
      </c>
      <c r="E5654">
        <v>19.440000000000001</v>
      </c>
      <c r="F5654">
        <v>4</v>
      </c>
      <c r="G5654">
        <f>VLOOKUP(A5654,'Dataset historic years'!$A$1:$GA$12652,13,FALSE)</f>
        <v>0.85</v>
      </c>
      <c r="H5654" t="str">
        <f>VLOOKUP(A5654,'Dataset historic years'!$A$1:$GA$12652,14,FALSE)</f>
        <v>2021-Jan-17</v>
      </c>
      <c r="I5654" s="2">
        <f>VLOOKUP(A5654,'Dataset historic years'!$A$1:$GA$12652,15,FALSE)</f>
        <v>6.9444444444444447E-4</v>
      </c>
      <c r="J5654">
        <f>VLOOKUP(A5654,'Dataset historic years'!$A$1:$GA$12652,12,FALSE)</f>
        <v>2021</v>
      </c>
    </row>
    <row r="5655" spans="1:10" x14ac:dyDescent="0.25">
      <c r="A5655">
        <v>2007335</v>
      </c>
      <c r="B5655" t="s">
        <v>238</v>
      </c>
      <c r="C5655">
        <v>89603.097949999996</v>
      </c>
      <c r="D5655">
        <v>11925594.5459099</v>
      </c>
      <c r="E5655">
        <v>18.68</v>
      </c>
      <c r="F5655">
        <v>4</v>
      </c>
      <c r="G5655">
        <f>VLOOKUP(A5655,'Dataset historic years'!$A$1:$GA$12652,13,FALSE)</f>
        <v>0.9</v>
      </c>
      <c r="H5655" t="str">
        <f>VLOOKUP(A5655,'Dataset historic years'!$A$1:$GA$12652,14,FALSE)</f>
        <v>2022-May-27</v>
      </c>
      <c r="I5655" s="2">
        <f>VLOOKUP(A5655,'Dataset historic years'!$A$1:$GA$12652,15,FALSE)</f>
        <v>6.9444444444444447E-4</v>
      </c>
      <c r="J5655">
        <f>VLOOKUP(A5655,'Dataset historic years'!$A$1:$GA$12652,12,FALSE)</f>
        <v>2022</v>
      </c>
    </row>
    <row r="5656" spans="1:10" x14ac:dyDescent="0.25">
      <c r="A5656">
        <v>2085938</v>
      </c>
      <c r="B5656" t="s">
        <v>3977</v>
      </c>
      <c r="C5656">
        <v>74842.133879999994</v>
      </c>
      <c r="D5656">
        <v>6386354.6722324202</v>
      </c>
      <c r="E5656">
        <v>17.71</v>
      </c>
      <c r="F5656">
        <v>4</v>
      </c>
      <c r="G5656">
        <f>VLOOKUP(A5656,'Dataset historic years'!$A$1:$GA$12652,13,FALSE)</f>
        <v>0.19</v>
      </c>
      <c r="H5656" t="str">
        <f>VLOOKUP(A5656,'Dataset historic years'!$A$1:$GA$12652,14,FALSE)</f>
        <v>1941-Apr-03</v>
      </c>
      <c r="I5656" s="2">
        <f>VLOOKUP(A5656,'Dataset historic years'!$A$1:$GA$12652,15,FALSE)</f>
        <v>6.9444444444444447E-4</v>
      </c>
      <c r="J5656">
        <f>VLOOKUP(A5656,'Dataset historic years'!$A$1:$GA$12652,12,FALSE)</f>
        <v>1941</v>
      </c>
    </row>
    <row r="5657" spans="1:10" x14ac:dyDescent="0.25">
      <c r="A5657">
        <v>2099248</v>
      </c>
      <c r="B5657" t="s">
        <v>481</v>
      </c>
      <c r="C5657">
        <v>32651.8377</v>
      </c>
      <c r="D5657">
        <v>8773319.91533399</v>
      </c>
      <c r="E5657">
        <v>18.600000000000001</v>
      </c>
      <c r="F5657">
        <v>4</v>
      </c>
      <c r="G5657">
        <f>VLOOKUP(A5657,'Dataset historic years'!$A$1:$GA$12652,13,FALSE)</f>
        <v>-0.46</v>
      </c>
      <c r="H5657" t="str">
        <f>VLOOKUP(A5657,'Dataset historic years'!$A$1:$GA$12652,14,FALSE)</f>
        <v>1917-Jul-18</v>
      </c>
      <c r="I5657" s="2">
        <f>VLOOKUP(A5657,'Dataset historic years'!$A$1:$GA$12652,15,FALSE)</f>
        <v>6.9444444444444447E-4</v>
      </c>
      <c r="J5657">
        <f>VLOOKUP(A5657,'Dataset historic years'!$A$1:$GA$12652,12,FALSE)</f>
        <v>1917</v>
      </c>
    </row>
  </sheetData>
  <autoFilter ref="A1:I1" xr:uid="{9175BAC6-880B-47CD-86D0-3062F5176ECE}">
    <sortState xmlns:xlrd2="http://schemas.microsoft.com/office/spreadsheetml/2017/richdata2" ref="A2:I5657">
      <sortCondition ref="F1"/>
    </sortState>
  </autoFilter>
  <mergeCells count="16">
    <mergeCell ref="AB25:AB28"/>
    <mergeCell ref="AB29:AB32"/>
    <mergeCell ref="AB33:AB36"/>
    <mergeCell ref="AB37:AB40"/>
    <mergeCell ref="AC17:AF17"/>
    <mergeCell ref="AG17:AJ17"/>
    <mergeCell ref="AK17:AN17"/>
    <mergeCell ref="AO17:AR17"/>
    <mergeCell ref="AB17:AB18"/>
    <mergeCell ref="AB24:AC24"/>
    <mergeCell ref="N2:S2"/>
    <mergeCell ref="N18:X18"/>
    <mergeCell ref="N19:O19"/>
    <mergeCell ref="Q19:R19"/>
    <mergeCell ref="T19:U19"/>
    <mergeCell ref="W19:X19"/>
  </mergeCells>
  <phoneticPr fontId="19" type="noConversion"/>
  <conditionalFormatting sqref="O4:S8">
    <cfRule type="colorScale" priority="1">
      <colorScale>
        <cfvo type="num" val="-1"/>
        <cfvo type="percentile" val="50"/>
        <cfvo type="num" val="1"/>
        <color rgb="FFF8696B"/>
        <color rgb="FFFFEB84"/>
        <color rgb="FF63BE7B"/>
      </colorScale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5B751D-8380-4E7B-A257-9CCA6CDD15F7}">
  <dimension ref="A1:AJ5657"/>
  <sheetViews>
    <sheetView topLeftCell="Q1" workbookViewId="0">
      <selection activeCell="Y40" sqref="Y40"/>
    </sheetView>
  </sheetViews>
  <sheetFormatPr defaultRowHeight="15" x14ac:dyDescent="0.25"/>
  <cols>
    <col min="13" max="13" width="10" bestFit="1" customWidth="1"/>
    <col min="14" max="14" width="11" bestFit="1" customWidth="1"/>
    <col min="15" max="15" width="14.28515625" customWidth="1"/>
    <col min="16" max="16" width="11" bestFit="1" customWidth="1"/>
    <col min="20" max="20" width="28.42578125" customWidth="1"/>
    <col min="35" max="35" width="30.42578125" customWidth="1"/>
    <col min="36" max="36" width="18.42578125" customWidth="1"/>
  </cols>
  <sheetData>
    <row r="1" spans="1:36" ht="75.75" thickBot="1" x14ac:dyDescent="0.3">
      <c r="A1" s="6" t="s">
        <v>0</v>
      </c>
      <c r="B1" s="6" t="s">
        <v>1</v>
      </c>
      <c r="C1" s="6" t="s">
        <v>4</v>
      </c>
      <c r="D1" s="6" t="s">
        <v>5</v>
      </c>
      <c r="E1" s="6" t="s">
        <v>6</v>
      </c>
      <c r="F1" s="6" t="s">
        <v>9508</v>
      </c>
      <c r="G1" s="6" t="s">
        <v>12</v>
      </c>
      <c r="H1" s="6" t="s">
        <v>15</v>
      </c>
      <c r="I1" s="6" t="s">
        <v>16</v>
      </c>
      <c r="J1" s="6" t="s">
        <v>17</v>
      </c>
      <c r="K1" s="6" t="s">
        <v>18</v>
      </c>
      <c r="L1" s="6" t="s">
        <v>20</v>
      </c>
      <c r="M1" s="6" t="s">
        <v>7</v>
      </c>
      <c r="N1" s="6" t="s">
        <v>8</v>
      </c>
      <c r="O1" s="6" t="s">
        <v>13</v>
      </c>
      <c r="P1" s="6" t="s">
        <v>14</v>
      </c>
      <c r="Q1" s="6" t="s">
        <v>11</v>
      </c>
    </row>
    <row r="2" spans="1:36" x14ac:dyDescent="0.25">
      <c r="A2">
        <v>3009026</v>
      </c>
      <c r="B2" t="s">
        <v>549</v>
      </c>
      <c r="C2">
        <v>39685.989399999999</v>
      </c>
      <c r="D2">
        <v>16371318.4503743</v>
      </c>
      <c r="E2">
        <v>23.4</v>
      </c>
      <c r="F2">
        <v>1</v>
      </c>
      <c r="G2">
        <f>VLOOKUP(A2,'Dataset historic years'!$A$1:$GA$12652,13,FALSE)</f>
        <v>0.33</v>
      </c>
      <c r="H2">
        <f>VLOOKUP($A2,'Dataset historic years'!$A$1:$GA$12652,16,FALSE)</f>
        <v>3.0300000000000001E-3</v>
      </c>
      <c r="I2">
        <f>VLOOKUP($A2,'Dataset historic years'!$A$1:$GA$12652,17,FALSE)</f>
        <v>3.0300000000000001E-3</v>
      </c>
      <c r="J2">
        <f>VLOOKUP($A2,'Dataset historic years'!$A$1:$GA$12652,18,FALSE)</f>
        <v>21.19</v>
      </c>
      <c r="K2">
        <f>VLOOKUP($A2,'Dataset historic years'!$A$1:$GA$12652,19,FALSE)</f>
        <v>21.15</v>
      </c>
      <c r="L2">
        <f>VLOOKUP($A2,'Dataset historic years'!$A$1:$GA$12652,21,FALSE)</f>
        <v>3</v>
      </c>
      <c r="M2">
        <f>VLOOKUP($A2,'Dataset historic years'!$A$1:$GA$12652,8,FALSE)</f>
        <v>0.76774750214701903</v>
      </c>
      <c r="N2">
        <f>VLOOKUP($A2,'Dataset historic years'!$A$1:$GA$12652,9,FALSE)</f>
        <v>4.3666659372923</v>
      </c>
      <c r="O2" t="str">
        <f>VLOOKUP(A2,'Dataset historic years'!$A$1:$GA$12652,14,FALSE)</f>
        <v>1996-May-19</v>
      </c>
      <c r="P2" s="2">
        <f>VLOOKUP(A2,'Dataset historic years'!$A$1:$GA$12652,15,FALSE)</f>
        <v>6.9444444444444447E-4</v>
      </c>
      <c r="Q2">
        <f>VLOOKUP(A2,'Dataset historic years'!$A$1:$GA$12652,12,FALSE)</f>
        <v>1996</v>
      </c>
      <c r="T2" s="8"/>
      <c r="U2" s="8" t="s">
        <v>4</v>
      </c>
      <c r="V2" s="8" t="s">
        <v>5</v>
      </c>
      <c r="W2" s="8" t="s">
        <v>6</v>
      </c>
      <c r="X2" s="8" t="s">
        <v>9508</v>
      </c>
      <c r="Y2" s="8" t="s">
        <v>12</v>
      </c>
      <c r="Z2" s="8" t="s">
        <v>15</v>
      </c>
      <c r="AA2" s="8" t="s">
        <v>16</v>
      </c>
      <c r="AB2" s="8" t="s">
        <v>17</v>
      </c>
      <c r="AC2" s="8" t="s">
        <v>18</v>
      </c>
      <c r="AD2" s="8" t="s">
        <v>20</v>
      </c>
      <c r="AE2" s="8" t="s">
        <v>7</v>
      </c>
      <c r="AF2" s="8" t="s">
        <v>8</v>
      </c>
      <c r="AI2" s="26" t="s">
        <v>9541</v>
      </c>
      <c r="AJ2" s="26" t="s">
        <v>9542</v>
      </c>
    </row>
    <row r="3" spans="1:36" x14ac:dyDescent="0.25">
      <c r="A3">
        <v>3009749</v>
      </c>
      <c r="B3" t="s">
        <v>564</v>
      </c>
      <c r="C3">
        <v>38674.518839999997</v>
      </c>
      <c r="D3">
        <v>10194369.630000001</v>
      </c>
      <c r="E3">
        <v>24.2</v>
      </c>
      <c r="F3">
        <v>1</v>
      </c>
      <c r="G3">
        <f>VLOOKUP(A3,'Dataset historic years'!$A$1:$GA$12652,13,FALSE)</f>
        <v>0.46</v>
      </c>
      <c r="H3">
        <f>VLOOKUP($A3,'Dataset historic years'!$A$1:$GA$12652,16,FALSE)</f>
        <v>7.3499999999999998E-3</v>
      </c>
      <c r="I3">
        <f>VLOOKUP($A3,'Dataset historic years'!$A$1:$GA$12652,17,FALSE)</f>
        <v>7.3400000000000002E-3</v>
      </c>
      <c r="J3">
        <f>VLOOKUP($A3,'Dataset historic years'!$A$1:$GA$12652,18,FALSE)</f>
        <v>8.74</v>
      </c>
      <c r="K3">
        <f>VLOOKUP($A3,'Dataset historic years'!$A$1:$GA$12652,19,FALSE)</f>
        <v>8.6999999999999993</v>
      </c>
      <c r="L3">
        <f>VLOOKUP($A3,'Dataset historic years'!$A$1:$GA$12652,21,FALSE)</f>
        <v>0</v>
      </c>
      <c r="M3">
        <f>VLOOKUP($A3,'Dataset historic years'!$A$1:$GA$12652,8,FALSE)</f>
        <v>0.96365739793691896</v>
      </c>
      <c r="N3">
        <f>VLOOKUP($A3,'Dataset historic years'!$A$1:$GA$12652,9,FALSE)</f>
        <v>1.2821026894584899</v>
      </c>
      <c r="O3" t="str">
        <f>VLOOKUP(A3,'Dataset historic years'!$A$1:$GA$12652,14,FALSE)</f>
        <v>1997-Feb-09</v>
      </c>
      <c r="P3" s="2">
        <f>VLOOKUP(A3,'Dataset historic years'!$A$1:$GA$12652,15,FALSE)</f>
        <v>6.9444444444444447E-4</v>
      </c>
      <c r="Q3">
        <f>VLOOKUP(A3,'Dataset historic years'!$A$1:$GA$12652,12,FALSE)</f>
        <v>1997</v>
      </c>
      <c r="T3" t="s">
        <v>4</v>
      </c>
      <c r="U3">
        <v>1</v>
      </c>
      <c r="Y3">
        <v>0.29937196793412313</v>
      </c>
      <c r="AI3" s="27" t="s">
        <v>4</v>
      </c>
      <c r="AJ3" s="28">
        <v>0.29937196793412313</v>
      </c>
    </row>
    <row r="4" spans="1:36" x14ac:dyDescent="0.25">
      <c r="A4">
        <v>3010734</v>
      </c>
      <c r="B4" t="s">
        <v>580</v>
      </c>
      <c r="C4">
        <v>31363.39227</v>
      </c>
      <c r="D4">
        <v>22830505.324329399</v>
      </c>
      <c r="E4">
        <v>27.3</v>
      </c>
      <c r="F4">
        <v>1</v>
      </c>
      <c r="G4">
        <f>VLOOKUP(A4,'Dataset historic years'!$A$1:$GA$12652,13,FALSE)</f>
        <v>0.46</v>
      </c>
      <c r="H4">
        <f>VLOOKUP($A4,'Dataset historic years'!$A$1:$GA$12652,16,FALSE)</f>
        <v>2.93E-2</v>
      </c>
      <c r="I4">
        <f>VLOOKUP($A4,'Dataset historic years'!$A$1:$GA$12652,17,FALSE)</f>
        <v>2.9229999999999999E-2</v>
      </c>
      <c r="J4">
        <f>VLOOKUP($A4,'Dataset historic years'!$A$1:$GA$12652,18,FALSE)</f>
        <v>4.72</v>
      </c>
      <c r="K4">
        <f>VLOOKUP($A4,'Dataset historic years'!$A$1:$GA$12652,19,FALSE)</f>
        <v>4.7</v>
      </c>
      <c r="L4">
        <f>VLOOKUP($A4,'Dataset historic years'!$A$1:$GA$12652,21,FALSE)</f>
        <v>1</v>
      </c>
      <c r="M4">
        <f>VLOOKUP($A4,'Dataset historic years'!$A$1:$GA$12652,8,FALSE)</f>
        <v>1.003661739</v>
      </c>
      <c r="N4">
        <f>VLOOKUP($A4,'Dataset historic years'!$A$1:$GA$12652,9,FALSE)</f>
        <v>1.9142548731798501</v>
      </c>
      <c r="O4" t="str">
        <f>VLOOKUP(A4,'Dataset historic years'!$A$1:$GA$12652,14,FALSE)</f>
        <v>1997-Oct-27</v>
      </c>
      <c r="P4" s="2">
        <f>VLOOKUP(A4,'Dataset historic years'!$A$1:$GA$12652,15,FALSE)</f>
        <v>6.9444444444444447E-4</v>
      </c>
      <c r="Q4">
        <f>VLOOKUP(A4,'Dataset historic years'!$A$1:$GA$12652,12,FALSE)</f>
        <v>1997</v>
      </c>
      <c r="T4" t="s">
        <v>5</v>
      </c>
      <c r="U4">
        <v>0.34971988817700939</v>
      </c>
      <c r="V4">
        <v>1</v>
      </c>
      <c r="Y4">
        <v>0.21932711258443499</v>
      </c>
      <c r="AI4" t="s">
        <v>5</v>
      </c>
      <c r="AJ4" s="15">
        <v>0.21932711258443499</v>
      </c>
    </row>
    <row r="5" spans="1:36" x14ac:dyDescent="0.25">
      <c r="A5">
        <v>3023285</v>
      </c>
      <c r="B5" t="s">
        <v>838</v>
      </c>
      <c r="C5">
        <v>38796.459819999996</v>
      </c>
      <c r="D5">
        <v>5427640.6854457604</v>
      </c>
      <c r="E5">
        <v>24.6</v>
      </c>
      <c r="F5">
        <v>1</v>
      </c>
      <c r="G5">
        <f>VLOOKUP(A5,'Dataset historic years'!$A$1:$GA$12652,13,FALSE)</f>
        <v>0.38</v>
      </c>
      <c r="H5">
        <f>VLOOKUP($A5,'Dataset historic years'!$A$1:$GA$12652,16,FALSE)</f>
        <v>3.397E-2</v>
      </c>
      <c r="I5">
        <f>VLOOKUP($A5,'Dataset historic years'!$A$1:$GA$12652,17,FALSE)</f>
        <v>3.381E-2</v>
      </c>
      <c r="J5">
        <f>VLOOKUP($A5,'Dataset historic years'!$A$1:$GA$12652,18,FALSE)</f>
        <v>8.56</v>
      </c>
      <c r="K5">
        <f>VLOOKUP($A5,'Dataset historic years'!$A$1:$GA$12652,19,FALSE)</f>
        <v>8.5500000000000007</v>
      </c>
      <c r="L5">
        <f>VLOOKUP($A5,'Dataset historic years'!$A$1:$GA$12652,21,FALSE)</f>
        <v>0</v>
      </c>
      <c r="M5">
        <f>VLOOKUP($A5,'Dataset historic years'!$A$1:$GA$12652,8,FALSE)</f>
        <v>0.93170697899999999</v>
      </c>
      <c r="N5">
        <f>VLOOKUP($A5,'Dataset historic years'!$A$1:$GA$12652,9,FALSE)</f>
        <v>2.2250262634613498</v>
      </c>
      <c r="O5" t="str">
        <f>VLOOKUP(A5,'Dataset historic years'!$A$1:$GA$12652,14,FALSE)</f>
        <v>1999-Oct-20</v>
      </c>
      <c r="P5" s="2">
        <f>VLOOKUP(A5,'Dataset historic years'!$A$1:$GA$12652,15,FALSE)</f>
        <v>6.9444444444444447E-4</v>
      </c>
      <c r="Q5">
        <f>VLOOKUP(A5,'Dataset historic years'!$A$1:$GA$12652,12,FALSE)</f>
        <v>1999</v>
      </c>
      <c r="T5" t="s">
        <v>6</v>
      </c>
      <c r="U5">
        <v>-0.24716716168175609</v>
      </c>
      <c r="V5">
        <v>-7.2683100862791908E-2</v>
      </c>
      <c r="W5">
        <v>1</v>
      </c>
      <c r="Y5">
        <v>-4.8634426588590719E-2</v>
      </c>
      <c r="AI5" t="s">
        <v>6</v>
      </c>
      <c r="AJ5" s="15">
        <v>-4.8634426588590719E-2</v>
      </c>
    </row>
    <row r="6" spans="1:36" x14ac:dyDescent="0.25">
      <c r="A6">
        <v>3092245</v>
      </c>
      <c r="B6" t="s">
        <v>840</v>
      </c>
      <c r="C6">
        <v>36795.4686</v>
      </c>
      <c r="D6">
        <v>6103587.05224605</v>
      </c>
      <c r="E6">
        <v>23.9</v>
      </c>
      <c r="F6">
        <v>1</v>
      </c>
      <c r="G6">
        <f>VLOOKUP(A6,'Dataset historic years'!$A$1:$GA$12652,13,FALSE)</f>
        <v>0.38</v>
      </c>
      <c r="H6">
        <f>VLOOKUP($A6,'Dataset historic years'!$A$1:$GA$12652,16,FALSE)</f>
        <v>4.3220000000000001E-2</v>
      </c>
      <c r="I6">
        <f>VLOOKUP($A6,'Dataset historic years'!$A$1:$GA$12652,17,FALSE)</f>
        <v>4.2509999999999999E-2</v>
      </c>
      <c r="J6">
        <f>VLOOKUP($A6,'Dataset historic years'!$A$1:$GA$12652,18,FALSE)</f>
        <v>5.95</v>
      </c>
      <c r="K6">
        <f>VLOOKUP($A6,'Dataset historic years'!$A$1:$GA$12652,19,FALSE)</f>
        <v>5.94</v>
      </c>
      <c r="L6">
        <f>VLOOKUP($A6,'Dataset historic years'!$A$1:$GA$12652,21,FALSE)</f>
        <v>0</v>
      </c>
      <c r="M6">
        <f>VLOOKUP($A6,'Dataset historic years'!$A$1:$GA$12652,8,FALSE)</f>
        <v>0.82594432118026595</v>
      </c>
      <c r="N6">
        <f>VLOOKUP($A6,'Dataset historic years'!$A$1:$GA$12652,9,FALSE)</f>
        <v>1.0330182061323701</v>
      </c>
      <c r="O6" t="str">
        <f>VLOOKUP(A6,'Dataset historic years'!$A$1:$GA$12652,14,FALSE)</f>
        <v>1999-Nov-14</v>
      </c>
      <c r="P6" s="2">
        <f>VLOOKUP(A6,'Dataset historic years'!$A$1:$GA$12652,15,FALSE)</f>
        <v>6.2500000000000003E-3</v>
      </c>
      <c r="Q6">
        <f>VLOOKUP(A6,'Dataset historic years'!$A$1:$GA$12652,12,FALSE)</f>
        <v>1999</v>
      </c>
      <c r="T6" t="s">
        <v>9508</v>
      </c>
      <c r="U6">
        <v>0.65384801945919246</v>
      </c>
      <c r="V6">
        <v>0.36379554433157185</v>
      </c>
      <c r="W6">
        <v>-0.29989664850819264</v>
      </c>
      <c r="X6">
        <v>1</v>
      </c>
      <c r="Y6">
        <v>0.41096271408585072</v>
      </c>
      <c r="AI6" t="s">
        <v>15</v>
      </c>
      <c r="AJ6" s="15">
        <v>-0.16787920917999169</v>
      </c>
    </row>
    <row r="7" spans="1:36" x14ac:dyDescent="0.25">
      <c r="A7">
        <v>3031701</v>
      </c>
      <c r="B7" t="s">
        <v>836</v>
      </c>
      <c r="C7">
        <v>31621.78875</v>
      </c>
      <c r="D7">
        <v>3485924.1662568902</v>
      </c>
      <c r="E7">
        <v>25</v>
      </c>
      <c r="F7">
        <v>1</v>
      </c>
      <c r="G7">
        <f>VLOOKUP(A7,'Dataset historic years'!$A$1:$GA$12652,13,FALSE)</f>
        <v>0.12</v>
      </c>
      <c r="H7">
        <f>VLOOKUP($A7,'Dataset historic years'!$A$1:$GA$12652,16,FALSE)</f>
        <v>3.7990000000000003E-2</v>
      </c>
      <c r="I7">
        <f>VLOOKUP($A7,'Dataset historic years'!$A$1:$GA$12652,17,FALSE)</f>
        <v>3.7990000000000003E-2</v>
      </c>
      <c r="J7">
        <f>VLOOKUP($A7,'Dataset historic years'!$A$1:$GA$12652,18,FALSE)</f>
        <v>12.07</v>
      </c>
      <c r="K7">
        <f>VLOOKUP($A7,'Dataset historic years'!$A$1:$GA$12652,19,FALSE)</f>
        <v>12.06</v>
      </c>
      <c r="L7">
        <f>VLOOKUP($A7,'Dataset historic years'!$A$1:$GA$12652,21,FALSE)</f>
        <v>1</v>
      </c>
      <c r="M7">
        <f>VLOOKUP($A7,'Dataset historic years'!$A$1:$GA$12652,8,FALSE)</f>
        <v>0.99584675634821296</v>
      </c>
      <c r="N7">
        <f>VLOOKUP($A7,'Dataset historic years'!$A$1:$GA$12652,9,FALSE)</f>
        <v>3.81465697547551</v>
      </c>
      <c r="O7" t="str">
        <f>VLOOKUP(A7,'Dataset historic years'!$A$1:$GA$12652,14,FALSE)</f>
        <v>1985-Jan-31</v>
      </c>
      <c r="P7" s="2">
        <f>VLOOKUP(A7,'Dataset historic years'!$A$1:$GA$12652,15,FALSE)</f>
        <v>6.9444444444444447E-4</v>
      </c>
      <c r="Q7">
        <f>VLOOKUP(A7,'Dataset historic years'!$A$1:$GA$12652,12,FALSE)</f>
        <v>1985</v>
      </c>
      <c r="T7" t="s">
        <v>12</v>
      </c>
      <c r="Y7">
        <v>1</v>
      </c>
      <c r="AI7" t="s">
        <v>16</v>
      </c>
      <c r="AJ7" s="15">
        <v>-0.12333611554056043</v>
      </c>
    </row>
    <row r="8" spans="1:36" x14ac:dyDescent="0.25">
      <c r="A8">
        <v>3092249</v>
      </c>
      <c r="B8" t="s">
        <v>844</v>
      </c>
      <c r="C8">
        <v>42101.42052</v>
      </c>
      <c r="D8">
        <v>891530.54079999996</v>
      </c>
      <c r="E8">
        <v>25.3</v>
      </c>
      <c r="F8">
        <v>1</v>
      </c>
      <c r="G8">
        <f>VLOOKUP(A8,'Dataset historic years'!$A$1:$GA$12652,13,FALSE)</f>
        <v>0.39</v>
      </c>
      <c r="H8">
        <f>VLOOKUP($A8,'Dataset historic years'!$A$1:$GA$12652,16,FALSE)</f>
        <v>3.1210000000000002E-2</v>
      </c>
      <c r="I8">
        <f>VLOOKUP($A8,'Dataset historic years'!$A$1:$GA$12652,17,FALSE)</f>
        <v>3.09E-2</v>
      </c>
      <c r="J8">
        <f>VLOOKUP($A8,'Dataset historic years'!$A$1:$GA$12652,18,FALSE)</f>
        <v>14.56</v>
      </c>
      <c r="K8">
        <f>VLOOKUP($A8,'Dataset historic years'!$A$1:$GA$12652,19,FALSE)</f>
        <v>14.56</v>
      </c>
      <c r="L8">
        <f>VLOOKUP($A8,'Dataset historic years'!$A$1:$GA$12652,21,FALSE)</f>
        <v>0</v>
      </c>
      <c r="M8">
        <f>VLOOKUP($A8,'Dataset historic years'!$A$1:$GA$12652,8,FALSE)</f>
        <v>0.73899680168163995</v>
      </c>
      <c r="N8">
        <f>VLOOKUP($A8,'Dataset historic years'!$A$1:$GA$12652,9,FALSE)</f>
        <v>1.66314779765579</v>
      </c>
      <c r="O8" t="str">
        <f>VLOOKUP(A8,'Dataset historic years'!$A$1:$GA$12652,14,FALSE)</f>
        <v>2000-Feb-04</v>
      </c>
      <c r="P8" s="2">
        <f>VLOOKUP(A8,'Dataset historic years'!$A$1:$GA$12652,15,FALSE)</f>
        <v>6.9444444444444447E-4</v>
      </c>
      <c r="Q8">
        <f>VLOOKUP(A8,'Dataset historic years'!$A$1:$GA$12652,12,FALSE)</f>
        <v>2000</v>
      </c>
      <c r="T8" t="s">
        <v>15</v>
      </c>
      <c r="U8">
        <v>-1.7566895105509444E-2</v>
      </c>
      <c r="V8">
        <v>-3.9528521042262274E-2</v>
      </c>
      <c r="W8">
        <v>-6.3228288166708047E-3</v>
      </c>
      <c r="X8">
        <v>-1.4504579364921272E-2</v>
      </c>
      <c r="Y8">
        <v>-0.16787920917999169</v>
      </c>
      <c r="Z8">
        <v>1</v>
      </c>
      <c r="AI8" t="s">
        <v>17</v>
      </c>
      <c r="AJ8" s="15">
        <v>-9.2833585693226042E-2</v>
      </c>
    </row>
    <row r="9" spans="1:36" x14ac:dyDescent="0.25">
      <c r="A9">
        <v>3028805</v>
      </c>
      <c r="B9" t="s">
        <v>851</v>
      </c>
      <c r="C9">
        <v>15395.67657</v>
      </c>
      <c r="D9">
        <v>5082837.3569743903</v>
      </c>
      <c r="E9">
        <v>26</v>
      </c>
      <c r="F9">
        <v>1</v>
      </c>
      <c r="G9">
        <f>VLOOKUP(A9,'Dataset historic years'!$A$1:$GA$12652,13,FALSE)</f>
        <v>0.39</v>
      </c>
      <c r="H9">
        <f>VLOOKUP($A9,'Dataset historic years'!$A$1:$GA$12652,16,FALSE)</f>
        <v>4.6149999999999997E-2</v>
      </c>
      <c r="I9">
        <f>VLOOKUP($A9,'Dataset historic years'!$A$1:$GA$12652,17,FALSE)</f>
        <v>4.6149999999999997E-2</v>
      </c>
      <c r="J9">
        <f>VLOOKUP($A9,'Dataset historic years'!$A$1:$GA$12652,18,FALSE)</f>
        <v>8.77</v>
      </c>
      <c r="K9">
        <f>VLOOKUP($A9,'Dataset historic years'!$A$1:$GA$12652,19,FALSE)</f>
        <v>8.76</v>
      </c>
      <c r="L9">
        <f>VLOOKUP($A9,'Dataset historic years'!$A$1:$GA$12652,21,FALSE)</f>
        <v>1</v>
      </c>
      <c r="M9">
        <f>VLOOKUP($A9,'Dataset historic years'!$A$1:$GA$12652,8,FALSE)</f>
        <v>0.96282636925662002</v>
      </c>
      <c r="N9">
        <f>VLOOKUP($A9,'Dataset historic years'!$A$1:$GA$12652,9,FALSE)</f>
        <v>1.68272206334743</v>
      </c>
      <c r="O9" t="str">
        <f>VLOOKUP(A9,'Dataset historic years'!$A$1:$GA$12652,14,FALSE)</f>
        <v>2000-Feb-08</v>
      </c>
      <c r="P9" s="2">
        <f>VLOOKUP(A9,'Dataset historic years'!$A$1:$GA$12652,15,FALSE)</f>
        <v>6.9444444444444447E-4</v>
      </c>
      <c r="Q9">
        <f>VLOOKUP(A9,'Dataset historic years'!$A$1:$GA$12652,12,FALSE)</f>
        <v>2000</v>
      </c>
      <c r="T9" t="s">
        <v>16</v>
      </c>
      <c r="U9">
        <v>-1.4745531243622774E-2</v>
      </c>
      <c r="V9">
        <v>-4.1255240750634421E-2</v>
      </c>
      <c r="W9">
        <v>-7.5994013905424825E-3</v>
      </c>
      <c r="X9">
        <v>-7.1851269682559008E-3</v>
      </c>
      <c r="Y9">
        <v>-0.12333611554056043</v>
      </c>
      <c r="Z9">
        <v>0.98070715718114299</v>
      </c>
      <c r="AA9">
        <v>1</v>
      </c>
      <c r="AI9" t="s">
        <v>18</v>
      </c>
      <c r="AJ9" s="15">
        <v>-9.3595295693968072E-2</v>
      </c>
    </row>
    <row r="10" spans="1:36" x14ac:dyDescent="0.25">
      <c r="A10">
        <v>3034813</v>
      </c>
      <c r="B10" t="s">
        <v>855</v>
      </c>
      <c r="C10">
        <v>31268.701990000001</v>
      </c>
      <c r="D10">
        <v>3471114.74</v>
      </c>
      <c r="E10">
        <v>24</v>
      </c>
      <c r="F10">
        <v>1</v>
      </c>
      <c r="G10">
        <f>VLOOKUP(A10,'Dataset historic years'!$A$1:$GA$12652,13,FALSE)</f>
        <v>-0.47</v>
      </c>
      <c r="H10">
        <f>VLOOKUP($A10,'Dataset historic years'!$A$1:$GA$12652,16,FALSE)</f>
        <v>4.7500000000000001E-2</v>
      </c>
      <c r="I10">
        <f>VLOOKUP($A10,'Dataset historic years'!$A$1:$GA$12652,17,FALSE)</f>
        <v>4.7500000000000001E-2</v>
      </c>
      <c r="J10">
        <f>VLOOKUP($A10,'Dataset historic years'!$A$1:$GA$12652,18,FALSE)</f>
        <v>12.33</v>
      </c>
      <c r="K10">
        <f>VLOOKUP($A10,'Dataset historic years'!$A$1:$GA$12652,19,FALSE)</f>
        <v>12.32</v>
      </c>
      <c r="L10">
        <f>VLOOKUP($A10,'Dataset historic years'!$A$1:$GA$12652,21,FALSE)</f>
        <v>1</v>
      </c>
      <c r="M10">
        <f>VLOOKUP($A10,'Dataset historic years'!$A$1:$GA$12652,8,FALSE)</f>
        <v>1.0746232220466301</v>
      </c>
      <c r="N10">
        <f>VLOOKUP($A10,'Dataset historic years'!$A$1:$GA$12652,9,FALSE)</f>
        <v>4.1256170183249203</v>
      </c>
      <c r="O10" t="str">
        <f>VLOOKUP(A10,'Dataset historic years'!$A$1:$GA$12652,14,FALSE)</f>
        <v>1904-Jan-28</v>
      </c>
      <c r="P10" s="2">
        <f>VLOOKUP(A10,'Dataset historic years'!$A$1:$GA$12652,15,FALSE)</f>
        <v>6.9444444444444447E-4</v>
      </c>
      <c r="Q10">
        <f>VLOOKUP(A10,'Dataset historic years'!$A$1:$GA$12652,12,FALSE)</f>
        <v>1904</v>
      </c>
      <c r="T10" t="s">
        <v>17</v>
      </c>
      <c r="U10">
        <v>5.3383573667328621E-3</v>
      </c>
      <c r="V10">
        <v>-9.5970439511317771E-3</v>
      </c>
      <c r="W10">
        <v>-1.5065983908653534E-2</v>
      </c>
      <c r="X10">
        <v>1.6746352675277954E-2</v>
      </c>
      <c r="Y10">
        <v>-9.2833585693226042E-2</v>
      </c>
      <c r="Z10">
        <v>-7.5713731033951834E-2</v>
      </c>
      <c r="AA10">
        <v>-8.1387458637871279E-2</v>
      </c>
      <c r="AB10">
        <v>1</v>
      </c>
      <c r="AI10" s="27" t="s">
        <v>20</v>
      </c>
      <c r="AJ10" s="28">
        <v>-0.32733314882222536</v>
      </c>
    </row>
    <row r="11" spans="1:36" x14ac:dyDescent="0.25">
      <c r="A11">
        <v>3092270</v>
      </c>
      <c r="B11" t="s">
        <v>857</v>
      </c>
      <c r="C11">
        <v>34899.453500000003</v>
      </c>
      <c r="D11">
        <v>3271342.5971858799</v>
      </c>
      <c r="E11">
        <v>23.2</v>
      </c>
      <c r="F11">
        <v>1</v>
      </c>
      <c r="G11">
        <f>VLOOKUP(A11,'Dataset historic years'!$A$1:$GA$12652,13,FALSE)</f>
        <v>0.39</v>
      </c>
      <c r="H11">
        <f>VLOOKUP($A11,'Dataset historic years'!$A$1:$GA$12652,16,FALSE)</f>
        <v>2.0219999999999998E-2</v>
      </c>
      <c r="I11">
        <f>VLOOKUP($A11,'Dataset historic years'!$A$1:$GA$12652,17,FALSE)</f>
        <v>2.0080000000000001E-2</v>
      </c>
      <c r="J11">
        <f>VLOOKUP($A11,'Dataset historic years'!$A$1:$GA$12652,18,FALSE)</f>
        <v>8.1999999999999993</v>
      </c>
      <c r="K11">
        <f>VLOOKUP($A11,'Dataset historic years'!$A$1:$GA$12652,19,FALSE)</f>
        <v>8.18</v>
      </c>
      <c r="L11">
        <f>VLOOKUP($A11,'Dataset historic years'!$A$1:$GA$12652,21,FALSE)</f>
        <v>0</v>
      </c>
      <c r="M11">
        <f>VLOOKUP($A11,'Dataset historic years'!$A$1:$GA$12652,8,FALSE)</f>
        <v>0.735894451853355</v>
      </c>
      <c r="N11">
        <f>VLOOKUP($A11,'Dataset historic years'!$A$1:$GA$12652,9,FALSE)</f>
        <v>1.28402989892705</v>
      </c>
      <c r="O11" t="str">
        <f>VLOOKUP(A11,'Dataset historic years'!$A$1:$GA$12652,14,FALSE)</f>
        <v>2000-Aug-22</v>
      </c>
      <c r="P11" s="2">
        <f>VLOOKUP(A11,'Dataset historic years'!$A$1:$GA$12652,15,FALSE)</f>
        <v>1.3888888888888889E-3</v>
      </c>
      <c r="Q11">
        <f>VLOOKUP(A11,'Dataset historic years'!$A$1:$GA$12652,12,FALSE)</f>
        <v>2000</v>
      </c>
      <c r="T11" t="s">
        <v>18</v>
      </c>
      <c r="U11">
        <v>5.1306868326857231E-3</v>
      </c>
      <c r="V11">
        <v>-9.7658066511093697E-3</v>
      </c>
      <c r="W11">
        <v>-1.5453492755343577E-2</v>
      </c>
      <c r="X11">
        <v>1.6454254776340313E-2</v>
      </c>
      <c r="Y11">
        <v>-9.3595295693968072E-2</v>
      </c>
      <c r="Z11">
        <v>-6.8561497160090454E-2</v>
      </c>
      <c r="AA11">
        <v>-7.4340186299608549E-2</v>
      </c>
      <c r="AB11">
        <v>0.99974887718105088</v>
      </c>
      <c r="AC11">
        <v>1</v>
      </c>
      <c r="AI11" t="s">
        <v>7</v>
      </c>
      <c r="AJ11" s="15">
        <v>9.0110040208840336E-2</v>
      </c>
    </row>
    <row r="12" spans="1:36" ht="15.75" thickBot="1" x14ac:dyDescent="0.3">
      <c r="A12">
        <v>3067559</v>
      </c>
      <c r="B12" t="s">
        <v>861</v>
      </c>
      <c r="C12">
        <v>39192.521370000002</v>
      </c>
      <c r="D12">
        <v>7178236.0223306399</v>
      </c>
      <c r="E12">
        <v>23</v>
      </c>
      <c r="F12">
        <v>1</v>
      </c>
      <c r="G12">
        <f>VLOOKUP(A12,'Dataset historic years'!$A$1:$GA$12652,13,FALSE)</f>
        <v>0.39</v>
      </c>
      <c r="H12">
        <f>VLOOKUP($A12,'Dataset historic years'!$A$1:$GA$12652,16,FALSE)</f>
        <v>2.8369999999999999E-2</v>
      </c>
      <c r="I12">
        <f>VLOOKUP($A12,'Dataset historic years'!$A$1:$GA$12652,17,FALSE)</f>
        <v>2.8330000000000001E-2</v>
      </c>
      <c r="J12">
        <f>VLOOKUP($A12,'Dataset historic years'!$A$1:$GA$12652,18,FALSE)</f>
        <v>8.4600000000000009</v>
      </c>
      <c r="K12">
        <f>VLOOKUP($A12,'Dataset historic years'!$A$1:$GA$12652,19,FALSE)</f>
        <v>8.4499999999999993</v>
      </c>
      <c r="L12">
        <f>VLOOKUP($A12,'Dataset historic years'!$A$1:$GA$12652,21,FALSE)</f>
        <v>1</v>
      </c>
      <c r="M12">
        <f>VLOOKUP($A12,'Dataset historic years'!$A$1:$GA$12652,8,FALSE)</f>
        <v>0.99951022248812105</v>
      </c>
      <c r="N12">
        <f>VLOOKUP($A12,'Dataset historic years'!$A$1:$GA$12652,9,FALSE)</f>
        <v>3.97015040354411</v>
      </c>
      <c r="O12" t="str">
        <f>VLOOKUP(A12,'Dataset historic years'!$A$1:$GA$12652,14,FALSE)</f>
        <v>2000-Sep-11</v>
      </c>
      <c r="P12" s="2">
        <f>VLOOKUP(A12,'Dataset historic years'!$A$1:$GA$12652,15,FALSE)</f>
        <v>6.9444444444444447E-4</v>
      </c>
      <c r="Q12">
        <f>VLOOKUP(A12,'Dataset historic years'!$A$1:$GA$12652,12,FALSE)</f>
        <v>2000</v>
      </c>
      <c r="T12" t="s">
        <v>20</v>
      </c>
      <c r="U12">
        <v>-1.8320540107644116E-2</v>
      </c>
      <c r="V12">
        <v>-4.9332628953488659E-2</v>
      </c>
      <c r="W12">
        <v>-4.202086202617298E-2</v>
      </c>
      <c r="X12">
        <v>-1.1122175305653599E-2</v>
      </c>
      <c r="Y12">
        <v>-0.32733314882222536</v>
      </c>
      <c r="Z12">
        <v>-0.13224635944597421</v>
      </c>
      <c r="AA12">
        <v>-0.13133345913880001</v>
      </c>
      <c r="AB12">
        <v>0.31072081278810776</v>
      </c>
      <c r="AC12">
        <v>0.30631866034309746</v>
      </c>
      <c r="AD12">
        <v>1</v>
      </c>
      <c r="AI12" s="4" t="s">
        <v>8</v>
      </c>
      <c r="AJ12" s="25">
        <v>-3.5815975485579188E-2</v>
      </c>
    </row>
    <row r="13" spans="1:36" x14ac:dyDescent="0.25">
      <c r="A13">
        <v>3054338</v>
      </c>
      <c r="B13" t="s">
        <v>868</v>
      </c>
      <c r="C13">
        <v>25722.878649999999</v>
      </c>
      <c r="D13">
        <v>4854124.41406829</v>
      </c>
      <c r="E13">
        <v>24.5</v>
      </c>
      <c r="F13">
        <v>1</v>
      </c>
      <c r="G13">
        <f>VLOOKUP(A13,'Dataset historic years'!$A$1:$GA$12652,13,FALSE)</f>
        <v>0.39</v>
      </c>
      <c r="H13">
        <f>VLOOKUP($A13,'Dataset historic years'!$A$1:$GA$12652,16,FALSE)</f>
        <v>2.1749999999999999E-2</v>
      </c>
      <c r="I13">
        <f>VLOOKUP($A13,'Dataset historic years'!$A$1:$GA$12652,17,FALSE)</f>
        <v>2.163E-2</v>
      </c>
      <c r="J13">
        <f>VLOOKUP($A13,'Dataset historic years'!$A$1:$GA$12652,18,FALSE)</f>
        <v>3.55</v>
      </c>
      <c r="K13">
        <f>VLOOKUP($A13,'Dataset historic years'!$A$1:$GA$12652,19,FALSE)</f>
        <v>3.51</v>
      </c>
      <c r="L13">
        <f>VLOOKUP($A13,'Dataset historic years'!$A$1:$GA$12652,21,FALSE)</f>
        <v>0</v>
      </c>
      <c r="M13">
        <f>VLOOKUP($A13,'Dataset historic years'!$A$1:$GA$12652,8,FALSE)</f>
        <v>0.77305827257968296</v>
      </c>
      <c r="N13">
        <f>VLOOKUP($A13,'Dataset historic years'!$A$1:$GA$12652,9,FALSE)</f>
        <v>1.08460467771139</v>
      </c>
      <c r="O13" t="str">
        <f>VLOOKUP(A13,'Dataset historic years'!$A$1:$GA$12652,14,FALSE)</f>
        <v>2000-Oct-11</v>
      </c>
      <c r="P13" s="2">
        <f>VLOOKUP(A13,'Dataset historic years'!$A$1:$GA$12652,15,FALSE)</f>
        <v>1.3888888888888889E-3</v>
      </c>
      <c r="Q13">
        <f>VLOOKUP(A13,'Dataset historic years'!$A$1:$GA$12652,12,FALSE)</f>
        <v>2000</v>
      </c>
      <c r="T13" t="s">
        <v>7</v>
      </c>
      <c r="U13">
        <v>1.6532080761854209E-2</v>
      </c>
      <c r="V13">
        <v>2.8458938095779682E-2</v>
      </c>
      <c r="W13">
        <v>-2.1504882514344388E-4</v>
      </c>
      <c r="X13">
        <v>7.9902469256510119E-3</v>
      </c>
      <c r="Y13">
        <v>9.0110040208840336E-2</v>
      </c>
      <c r="Z13">
        <v>0.12789248232491038</v>
      </c>
      <c r="AA13">
        <v>0.14290101465753399</v>
      </c>
      <c r="AB13">
        <v>-0.80253445721957273</v>
      </c>
      <c r="AC13">
        <v>-0.80164318465763074</v>
      </c>
      <c r="AD13">
        <v>-0.21202312934165499</v>
      </c>
      <c r="AE13">
        <v>1</v>
      </c>
    </row>
    <row r="14" spans="1:36" ht="15.75" thickBot="1" x14ac:dyDescent="0.3">
      <c r="A14">
        <v>3067590</v>
      </c>
      <c r="B14" t="s">
        <v>863</v>
      </c>
      <c r="C14">
        <v>33539.595370000003</v>
      </c>
      <c r="D14">
        <v>4162860.4820021102</v>
      </c>
      <c r="E14">
        <v>23.5</v>
      </c>
      <c r="F14">
        <v>1</v>
      </c>
      <c r="G14">
        <f>VLOOKUP(A14,'Dataset historic years'!$A$1:$GA$12652,13,FALSE)</f>
        <v>0.39</v>
      </c>
      <c r="H14">
        <f>VLOOKUP($A14,'Dataset historic years'!$A$1:$GA$12652,16,FALSE)</f>
        <v>4.1329999999999999E-2</v>
      </c>
      <c r="I14">
        <f>VLOOKUP($A14,'Dataset historic years'!$A$1:$GA$12652,17,FALSE)</f>
        <v>4.1270000000000001E-2</v>
      </c>
      <c r="J14">
        <f>VLOOKUP($A14,'Dataset historic years'!$A$1:$GA$12652,18,FALSE)</f>
        <v>4.1900000000000004</v>
      </c>
      <c r="K14">
        <f>VLOOKUP($A14,'Dataset historic years'!$A$1:$GA$12652,19,FALSE)</f>
        <v>4.18</v>
      </c>
      <c r="L14">
        <f>VLOOKUP($A14,'Dataset historic years'!$A$1:$GA$12652,21,FALSE)</f>
        <v>0</v>
      </c>
      <c r="M14">
        <f>VLOOKUP($A14,'Dataset historic years'!$A$1:$GA$12652,8,FALSE)</f>
        <v>1.0379958847201101</v>
      </c>
      <c r="N14">
        <f>VLOOKUP($A14,'Dataset historic years'!$A$1:$GA$12652,9,FALSE)</f>
        <v>1.60349728581875</v>
      </c>
      <c r="O14" t="str">
        <f>VLOOKUP(A14,'Dataset historic years'!$A$1:$GA$12652,14,FALSE)</f>
        <v>2000-Oct-01</v>
      </c>
      <c r="P14" s="2">
        <f>VLOOKUP(A14,'Dataset historic years'!$A$1:$GA$12652,15,FALSE)</f>
        <v>6.9444444444444447E-4</v>
      </c>
      <c r="Q14">
        <f>VLOOKUP(A14,'Dataset historic years'!$A$1:$GA$12652,12,FALSE)</f>
        <v>2000</v>
      </c>
      <c r="T14" s="4" t="s">
        <v>8</v>
      </c>
      <c r="U14" s="4">
        <v>7.9110148149417569E-4</v>
      </c>
      <c r="V14" s="4">
        <v>-2.7539862374637253E-3</v>
      </c>
      <c r="W14" s="4">
        <v>-2.4939163796684333E-2</v>
      </c>
      <c r="X14" s="4">
        <v>3.9410420914106478E-3</v>
      </c>
      <c r="Y14" s="4">
        <v>-3.5815975485579188E-2</v>
      </c>
      <c r="Z14" s="4">
        <v>-2.4923569529010599E-2</v>
      </c>
      <c r="AA14" s="4">
        <v>-1.1007750892306557E-2</v>
      </c>
      <c r="AB14" s="4">
        <v>0.39820146463658895</v>
      </c>
      <c r="AC14" s="4">
        <v>0.39882824328017985</v>
      </c>
      <c r="AD14" s="4">
        <v>0.20475487735876877</v>
      </c>
      <c r="AE14" s="4">
        <v>-4.8929296024180356E-2</v>
      </c>
      <c r="AF14" s="4">
        <v>1</v>
      </c>
    </row>
    <row r="15" spans="1:36" x14ac:dyDescent="0.25">
      <c r="A15">
        <v>3092275</v>
      </c>
      <c r="B15" t="s">
        <v>876</v>
      </c>
      <c r="C15">
        <v>45888.164879999997</v>
      </c>
      <c r="D15">
        <v>3056834.5105886199</v>
      </c>
      <c r="E15">
        <v>25.3</v>
      </c>
      <c r="F15">
        <v>1</v>
      </c>
      <c r="G15">
        <f>VLOOKUP(A15,'Dataset historic years'!$A$1:$GA$12652,13,FALSE)</f>
        <v>0.39</v>
      </c>
      <c r="H15">
        <f>VLOOKUP($A15,'Dataset historic years'!$A$1:$GA$12652,16,FALSE)</f>
        <v>4.0869999999999997E-2</v>
      </c>
      <c r="I15">
        <f>VLOOKUP($A15,'Dataset historic years'!$A$1:$GA$12652,17,FALSE)</f>
        <v>4.0259999999999997E-2</v>
      </c>
      <c r="J15">
        <f>VLOOKUP($A15,'Dataset historic years'!$A$1:$GA$12652,18,FALSE)</f>
        <v>5.26</v>
      </c>
      <c r="K15">
        <f>VLOOKUP($A15,'Dataset historic years'!$A$1:$GA$12652,19,FALSE)</f>
        <v>5.24</v>
      </c>
      <c r="L15">
        <f>VLOOKUP($A15,'Dataset historic years'!$A$1:$GA$12652,21,FALSE)</f>
        <v>0</v>
      </c>
      <c r="M15">
        <f>VLOOKUP($A15,'Dataset historic years'!$A$1:$GA$12652,8,FALSE)</f>
        <v>0.92457850722802204</v>
      </c>
      <c r="N15">
        <f>VLOOKUP($A15,'Dataset historic years'!$A$1:$GA$12652,9,FALSE)</f>
        <v>1.4023067696998099</v>
      </c>
      <c r="O15" t="str">
        <f>VLOOKUP(A15,'Dataset historic years'!$A$1:$GA$12652,14,FALSE)</f>
        <v>2000-Nov-28</v>
      </c>
      <c r="P15" s="2">
        <f>VLOOKUP(A15,'Dataset historic years'!$A$1:$GA$12652,15,FALSE)</f>
        <v>3.472222222222222E-3</v>
      </c>
      <c r="Q15">
        <f>VLOOKUP(A15,'Dataset historic years'!$A$1:$GA$12652,12,FALSE)</f>
        <v>2000</v>
      </c>
    </row>
    <row r="16" spans="1:36" x14ac:dyDescent="0.25">
      <c r="A16">
        <v>3092286</v>
      </c>
      <c r="B16" t="s">
        <v>874</v>
      </c>
      <c r="C16">
        <v>51286.438029999998</v>
      </c>
      <c r="D16">
        <v>2586379.0990930502</v>
      </c>
      <c r="E16">
        <v>25.1</v>
      </c>
      <c r="F16">
        <v>1</v>
      </c>
      <c r="G16">
        <f>VLOOKUP(A16,'Dataset historic years'!$A$1:$GA$12652,13,FALSE)</f>
        <v>0.54</v>
      </c>
      <c r="H16">
        <f>VLOOKUP($A16,'Dataset historic years'!$A$1:$GA$12652,16,FALSE)</f>
        <v>3.628E-2</v>
      </c>
      <c r="I16">
        <f>VLOOKUP($A16,'Dataset historic years'!$A$1:$GA$12652,17,FALSE)</f>
        <v>3.601E-2</v>
      </c>
      <c r="J16">
        <f>VLOOKUP($A16,'Dataset historic years'!$A$1:$GA$12652,18,FALSE)</f>
        <v>10.78</v>
      </c>
      <c r="K16">
        <f>VLOOKUP($A16,'Dataset historic years'!$A$1:$GA$12652,19,FALSE)</f>
        <v>10.77</v>
      </c>
      <c r="L16">
        <f>VLOOKUP($A16,'Dataset historic years'!$A$1:$GA$12652,21,FALSE)</f>
        <v>0</v>
      </c>
      <c r="M16">
        <f>VLOOKUP($A16,'Dataset historic years'!$A$1:$GA$12652,8,FALSE)</f>
        <v>1.0059321053424899</v>
      </c>
      <c r="N16">
        <f>VLOOKUP($A16,'Dataset historic years'!$A$1:$GA$12652,9,FALSE)</f>
        <v>2.2740499559263201</v>
      </c>
      <c r="O16" t="str">
        <f>VLOOKUP(A16,'Dataset historic years'!$A$1:$GA$12652,14,FALSE)</f>
        <v>2001-Jan-22</v>
      </c>
      <c r="P16" s="2">
        <f>VLOOKUP(A16,'Dataset historic years'!$A$1:$GA$12652,15,FALSE)</f>
        <v>2.0833333333333333E-3</v>
      </c>
      <c r="Q16">
        <f>VLOOKUP(A16,'Dataset historic years'!$A$1:$GA$12652,12,FALSE)</f>
        <v>2001</v>
      </c>
    </row>
    <row r="17" spans="1:32" x14ac:dyDescent="0.25">
      <c r="A17">
        <v>3072969</v>
      </c>
      <c r="B17" t="s">
        <v>870</v>
      </c>
      <c r="C17">
        <v>16572.748609999999</v>
      </c>
      <c r="D17">
        <v>4801600.2129568299</v>
      </c>
      <c r="E17">
        <v>25.1</v>
      </c>
      <c r="F17">
        <v>1</v>
      </c>
      <c r="G17">
        <f>VLOOKUP(A17,'Dataset historic years'!$A$1:$GA$12652,13,FALSE)</f>
        <v>0.54</v>
      </c>
      <c r="H17">
        <f>VLOOKUP($A17,'Dataset historic years'!$A$1:$GA$12652,16,FALSE)</f>
        <v>4.0800000000000003E-2</v>
      </c>
      <c r="I17">
        <f>VLOOKUP($A17,'Dataset historic years'!$A$1:$GA$12652,17,FALSE)</f>
        <v>4.079E-2</v>
      </c>
      <c r="J17">
        <f>VLOOKUP($A17,'Dataset historic years'!$A$1:$GA$12652,18,FALSE)</f>
        <v>10.220000000000001</v>
      </c>
      <c r="K17">
        <f>VLOOKUP($A17,'Dataset historic years'!$A$1:$GA$12652,19,FALSE)</f>
        <v>10.210000000000001</v>
      </c>
      <c r="L17">
        <f>VLOOKUP($A17,'Dataset historic years'!$A$1:$GA$12652,21,FALSE)</f>
        <v>0</v>
      </c>
      <c r="M17">
        <f>VLOOKUP($A17,'Dataset historic years'!$A$1:$GA$12652,8,FALSE)</f>
        <v>0.953242898345255</v>
      </c>
      <c r="N17">
        <f>VLOOKUP($A17,'Dataset historic years'!$A$1:$GA$12652,9,FALSE)</f>
        <v>2.46832174259433</v>
      </c>
      <c r="O17" t="str">
        <f>VLOOKUP(A17,'Dataset historic years'!$A$1:$GA$12652,14,FALSE)</f>
        <v>2001-Jan-29</v>
      </c>
      <c r="P17" s="2">
        <f>VLOOKUP(A17,'Dataset historic years'!$A$1:$GA$12652,15,FALSE)</f>
        <v>6.9444444444444447E-4</v>
      </c>
      <c r="Q17">
        <f>VLOOKUP(A17,'Dataset historic years'!$A$1:$GA$12652,12,FALSE)</f>
        <v>2001</v>
      </c>
    </row>
    <row r="18" spans="1:32" x14ac:dyDescent="0.25">
      <c r="A18">
        <v>3092288</v>
      </c>
      <c r="B18" t="s">
        <v>882</v>
      </c>
      <c r="C18">
        <v>44913.360280000001</v>
      </c>
      <c r="D18">
        <v>962285.995</v>
      </c>
      <c r="E18">
        <v>24.4</v>
      </c>
      <c r="F18">
        <v>1</v>
      </c>
      <c r="G18">
        <f>VLOOKUP(A18,'Dataset historic years'!$A$1:$GA$12652,13,FALSE)</f>
        <v>0.54</v>
      </c>
      <c r="H18">
        <f>VLOOKUP($A18,'Dataset historic years'!$A$1:$GA$12652,16,FALSE)</f>
        <v>2.3300000000000001E-2</v>
      </c>
      <c r="I18">
        <f>VLOOKUP($A18,'Dataset historic years'!$A$1:$GA$12652,17,FALSE)</f>
        <v>2.2100000000000002E-2</v>
      </c>
      <c r="J18">
        <f>VLOOKUP($A18,'Dataset historic years'!$A$1:$GA$12652,18,FALSE)</f>
        <v>8.7799999999999994</v>
      </c>
      <c r="K18">
        <f>VLOOKUP($A18,'Dataset historic years'!$A$1:$GA$12652,19,FALSE)</f>
        <v>8.77</v>
      </c>
      <c r="L18">
        <f>VLOOKUP($A18,'Dataset historic years'!$A$1:$GA$12652,21,FALSE)</f>
        <v>0</v>
      </c>
      <c r="M18">
        <f>VLOOKUP($A18,'Dataset historic years'!$A$1:$GA$12652,8,FALSE)</f>
        <v>0.98047952794626902</v>
      </c>
      <c r="N18">
        <f>VLOOKUP($A18,'Dataset historic years'!$A$1:$GA$12652,9,FALSE)</f>
        <v>2.68028991405511</v>
      </c>
      <c r="O18" t="str">
        <f>VLOOKUP(A18,'Dataset historic years'!$A$1:$GA$12652,14,FALSE)</f>
        <v>2001-Jan-15</v>
      </c>
      <c r="P18" s="2">
        <f>VLOOKUP(A18,'Dataset historic years'!$A$1:$GA$12652,15,FALSE)</f>
        <v>6.9444444444444441E-3</v>
      </c>
      <c r="Q18">
        <f>VLOOKUP(A18,'Dataset historic years'!$A$1:$GA$12652,12,FALSE)</f>
        <v>2001</v>
      </c>
    </row>
    <row r="19" spans="1:32" x14ac:dyDescent="0.25">
      <c r="A19">
        <v>3070749</v>
      </c>
      <c r="B19" t="s">
        <v>878</v>
      </c>
      <c r="C19">
        <v>34241.927710000004</v>
      </c>
      <c r="D19">
        <v>1927733.06772763</v>
      </c>
      <c r="E19">
        <v>25</v>
      </c>
      <c r="F19">
        <v>1</v>
      </c>
      <c r="G19">
        <f>VLOOKUP(A19,'Dataset historic years'!$A$1:$GA$12652,13,FALSE)</f>
        <v>0.54</v>
      </c>
      <c r="H19">
        <f>VLOOKUP($A19,'Dataset historic years'!$A$1:$GA$12652,16,FALSE)</f>
        <v>5.96E-3</v>
      </c>
      <c r="I19">
        <f>VLOOKUP($A19,'Dataset historic years'!$A$1:$GA$12652,17,FALSE)</f>
        <v>5.9199999999999999E-3</v>
      </c>
      <c r="J19">
        <f>VLOOKUP($A19,'Dataset historic years'!$A$1:$GA$12652,18,FALSE)</f>
        <v>11.69</v>
      </c>
      <c r="K19">
        <f>VLOOKUP($A19,'Dataset historic years'!$A$1:$GA$12652,19,FALSE)</f>
        <v>11.66</v>
      </c>
      <c r="L19">
        <f>VLOOKUP($A19,'Dataset historic years'!$A$1:$GA$12652,21,FALSE)</f>
        <v>1</v>
      </c>
      <c r="M19">
        <f>VLOOKUP($A19,'Dataset historic years'!$A$1:$GA$12652,8,FALSE)</f>
        <v>0.92341654596229195</v>
      </c>
      <c r="N19">
        <f>VLOOKUP($A19,'Dataset historic years'!$A$1:$GA$12652,9,FALSE)</f>
        <v>3.8355470170000001</v>
      </c>
      <c r="O19" t="str">
        <f>VLOOKUP(A19,'Dataset historic years'!$A$1:$GA$12652,14,FALSE)</f>
        <v>2001-Feb-23</v>
      </c>
      <c r="P19" s="2">
        <f>VLOOKUP(A19,'Dataset historic years'!$A$1:$GA$12652,15,FALSE)</f>
        <v>6.9444444444444447E-4</v>
      </c>
      <c r="Q19">
        <f>VLOOKUP(A19,'Dataset historic years'!$A$1:$GA$12652,12,FALSE)</f>
        <v>2001</v>
      </c>
      <c r="U19" s="65" t="s">
        <v>9540</v>
      </c>
      <c r="V19" s="65"/>
      <c r="W19" s="65"/>
      <c r="X19" s="65"/>
      <c r="Y19" s="65"/>
      <c r="Z19" s="65"/>
      <c r="AA19" s="65"/>
      <c r="AB19" s="65"/>
      <c r="AC19" s="65"/>
      <c r="AD19" s="65"/>
      <c r="AE19" s="65"/>
    </row>
    <row r="20" spans="1:32" ht="15.75" thickBot="1" x14ac:dyDescent="0.3">
      <c r="A20">
        <v>3071766</v>
      </c>
      <c r="B20" t="s">
        <v>889</v>
      </c>
      <c r="C20">
        <v>21414.14229</v>
      </c>
      <c r="D20">
        <v>1943877.4305014401</v>
      </c>
      <c r="E20">
        <v>27.6</v>
      </c>
      <c r="F20">
        <v>1</v>
      </c>
      <c r="G20">
        <f>VLOOKUP(A20,'Dataset historic years'!$A$1:$GA$12652,13,FALSE)</f>
        <v>0.61</v>
      </c>
      <c r="H20">
        <f>VLOOKUP($A20,'Dataset historic years'!$A$1:$GA$12652,16,FALSE)</f>
        <v>4.5220000000000003E-2</v>
      </c>
      <c r="I20">
        <f>VLOOKUP($A20,'Dataset historic years'!$A$1:$GA$12652,17,FALSE)</f>
        <v>4.5220000000000003E-2</v>
      </c>
      <c r="J20">
        <f>VLOOKUP($A20,'Dataset historic years'!$A$1:$GA$12652,18,FALSE)</f>
        <v>20.2</v>
      </c>
      <c r="K20">
        <f>VLOOKUP($A20,'Dataset historic years'!$A$1:$GA$12652,19,FALSE)</f>
        <v>20.190000000000001</v>
      </c>
      <c r="L20">
        <f>VLOOKUP($A20,'Dataset historic years'!$A$1:$GA$12652,21,FALSE)</f>
        <v>1</v>
      </c>
      <c r="M20">
        <f>VLOOKUP($A20,'Dataset historic years'!$A$1:$GA$12652,8,FALSE)</f>
        <v>0.63295144443575002</v>
      </c>
      <c r="N20">
        <f>VLOOKUP($A20,'Dataset historic years'!$A$1:$GA$12652,9,FALSE)</f>
        <v>3.8792838148121001</v>
      </c>
      <c r="O20" t="str">
        <f>VLOOKUP(A20,'Dataset historic years'!$A$1:$GA$12652,14,FALSE)</f>
        <v>2011-Sep-13</v>
      </c>
      <c r="P20" s="2">
        <f>VLOOKUP(A20,'Dataset historic years'!$A$1:$GA$12652,15,FALSE)</f>
        <v>6.9444444444444447E-4</v>
      </c>
      <c r="Q20">
        <f>VLOOKUP(A20,'Dataset historic years'!$A$1:$GA$12652,12,FALSE)</f>
        <v>2011</v>
      </c>
    </row>
    <row r="21" spans="1:32" x14ac:dyDescent="0.25">
      <c r="A21">
        <v>3092298</v>
      </c>
      <c r="B21" t="s">
        <v>886</v>
      </c>
      <c r="C21">
        <v>28000.64028</v>
      </c>
      <c r="D21">
        <v>3741167.64813664</v>
      </c>
      <c r="E21">
        <v>25.5</v>
      </c>
      <c r="F21">
        <v>1</v>
      </c>
      <c r="G21">
        <f>VLOOKUP(A21,'Dataset historic years'!$A$1:$GA$12652,13,FALSE)</f>
        <v>0.54</v>
      </c>
      <c r="H21">
        <f>VLOOKUP($A21,'Dataset historic years'!$A$1:$GA$12652,16,FALSE)</f>
        <v>2.6290000000000001E-2</v>
      </c>
      <c r="I21">
        <f>VLOOKUP($A21,'Dataset historic years'!$A$1:$GA$12652,17,FALSE)</f>
        <v>2.562E-2</v>
      </c>
      <c r="J21">
        <f>VLOOKUP($A21,'Dataset historic years'!$A$1:$GA$12652,18,FALSE)</f>
        <v>13.31</v>
      </c>
      <c r="K21">
        <f>VLOOKUP($A21,'Dataset historic years'!$A$1:$GA$12652,19,FALSE)</f>
        <v>13.3</v>
      </c>
      <c r="L21">
        <f>VLOOKUP($A21,'Dataset historic years'!$A$1:$GA$12652,21,FALSE)</f>
        <v>0</v>
      </c>
      <c r="M21">
        <f>VLOOKUP($A21,'Dataset historic years'!$A$1:$GA$12652,8,FALSE)</f>
        <v>0.85714959611512598</v>
      </c>
      <c r="N21">
        <f>VLOOKUP($A21,'Dataset historic years'!$A$1:$GA$12652,9,FALSE)</f>
        <v>3.2807202750000002</v>
      </c>
      <c r="O21" t="str">
        <f>VLOOKUP(A21,'Dataset historic years'!$A$1:$GA$12652,14,FALSE)</f>
        <v>2001-Apr-19</v>
      </c>
      <c r="P21" s="2">
        <f>VLOOKUP(A21,'Dataset historic years'!$A$1:$GA$12652,15,FALSE)</f>
        <v>5.5555555555555558E-3</v>
      </c>
      <c r="Q21">
        <f>VLOOKUP(A21,'Dataset historic years'!$A$1:$GA$12652,12,FALSE)</f>
        <v>2001</v>
      </c>
      <c r="U21" s="5" t="s">
        <v>9528</v>
      </c>
      <c r="V21" s="5"/>
      <c r="X21" s="5" t="s">
        <v>9529</v>
      </c>
      <c r="Y21" s="5"/>
      <c r="AA21" s="5" t="s">
        <v>9530</v>
      </c>
      <c r="AB21" s="5"/>
      <c r="AD21" s="5" t="s">
        <v>9531</v>
      </c>
      <c r="AE21" s="5"/>
    </row>
    <row r="22" spans="1:32" x14ac:dyDescent="0.25">
      <c r="A22">
        <v>3092299</v>
      </c>
      <c r="B22" t="s">
        <v>888</v>
      </c>
      <c r="C22">
        <v>33605.426030000002</v>
      </c>
      <c r="D22">
        <v>4669942.0447282996</v>
      </c>
      <c r="E22">
        <v>24.9</v>
      </c>
      <c r="F22">
        <v>1</v>
      </c>
      <c r="G22">
        <f>VLOOKUP(A22,'Dataset historic years'!$A$1:$GA$12652,13,FALSE)</f>
        <v>0.54</v>
      </c>
      <c r="H22">
        <f>VLOOKUP($A22,'Dataset historic years'!$A$1:$GA$12652,16,FALSE)</f>
        <v>3.3980000000000003E-2</v>
      </c>
      <c r="I22">
        <f>VLOOKUP($A22,'Dataset historic years'!$A$1:$GA$12652,17,FALSE)</f>
        <v>3.3149999999999999E-2</v>
      </c>
      <c r="J22">
        <f>VLOOKUP($A22,'Dataset historic years'!$A$1:$GA$12652,18,FALSE)</f>
        <v>4.28</v>
      </c>
      <c r="K22">
        <f>VLOOKUP($A22,'Dataset historic years'!$A$1:$GA$12652,19,FALSE)</f>
        <v>4.26</v>
      </c>
      <c r="L22">
        <f>VLOOKUP($A22,'Dataset historic years'!$A$1:$GA$12652,21,FALSE)</f>
        <v>0</v>
      </c>
      <c r="M22">
        <f>VLOOKUP($A22,'Dataset historic years'!$A$1:$GA$12652,8,FALSE)</f>
        <v>1.04641547992563</v>
      </c>
      <c r="N22">
        <f>VLOOKUP($A22,'Dataset historic years'!$A$1:$GA$12652,9,FALSE)</f>
        <v>1.4384599490589101</v>
      </c>
      <c r="O22" t="str">
        <f>VLOOKUP(A22,'Dataset historic years'!$A$1:$GA$12652,14,FALSE)</f>
        <v>2001-May-24</v>
      </c>
      <c r="P22" s="2">
        <f>VLOOKUP(A22,'Dataset historic years'!$A$1:$GA$12652,15,FALSE)</f>
        <v>3.472222222222222E-3</v>
      </c>
      <c r="Q22">
        <f>VLOOKUP(A22,'Dataset historic years'!$A$1:$GA$12652,12,FALSE)</f>
        <v>2001</v>
      </c>
    </row>
    <row r="23" spans="1:32" x14ac:dyDescent="0.25">
      <c r="A23">
        <v>3078262</v>
      </c>
      <c r="B23" t="s">
        <v>897</v>
      </c>
      <c r="C23">
        <v>29848.37055</v>
      </c>
      <c r="D23">
        <v>3298436.6563760499</v>
      </c>
      <c r="E23">
        <v>25.6</v>
      </c>
      <c r="F23">
        <v>1</v>
      </c>
      <c r="G23">
        <f>VLOOKUP(A23,'Dataset historic years'!$A$1:$GA$12652,13,FALSE)</f>
        <v>0.54</v>
      </c>
      <c r="H23">
        <f>VLOOKUP($A23,'Dataset historic years'!$A$1:$GA$12652,16,FALSE)</f>
        <v>4.0820000000000002E-2</v>
      </c>
      <c r="I23">
        <f>VLOOKUP($A23,'Dataset historic years'!$A$1:$GA$12652,17,FALSE)</f>
        <v>4.0820000000000002E-2</v>
      </c>
      <c r="J23">
        <f>VLOOKUP($A23,'Dataset historic years'!$A$1:$GA$12652,18,FALSE)</f>
        <v>18.52</v>
      </c>
      <c r="K23">
        <f>VLOOKUP($A23,'Dataset historic years'!$A$1:$GA$12652,19,FALSE)</f>
        <v>18.52</v>
      </c>
      <c r="L23">
        <f>VLOOKUP($A23,'Dataset historic years'!$A$1:$GA$12652,21,FALSE)</f>
        <v>1</v>
      </c>
      <c r="M23">
        <f>VLOOKUP($A23,'Dataset historic years'!$A$1:$GA$12652,8,FALSE)</f>
        <v>0.88674667874000401</v>
      </c>
      <c r="N23">
        <f>VLOOKUP($A23,'Dataset historic years'!$A$1:$GA$12652,9,FALSE)</f>
        <v>1.95383642748437</v>
      </c>
      <c r="O23" t="str">
        <f>VLOOKUP(A23,'Dataset historic years'!$A$1:$GA$12652,14,FALSE)</f>
        <v>2001-Jun-09</v>
      </c>
      <c r="P23" s="2">
        <f>VLOOKUP(A23,'Dataset historic years'!$A$1:$GA$12652,15,FALSE)</f>
        <v>6.9444444444444447E-4</v>
      </c>
      <c r="Q23">
        <f>VLOOKUP(A23,'Dataset historic years'!$A$1:$GA$12652,12,FALSE)</f>
        <v>2001</v>
      </c>
      <c r="U23" t="s">
        <v>9485</v>
      </c>
      <c r="V23">
        <v>34366.222659389343</v>
      </c>
      <c r="W23">
        <v>1</v>
      </c>
      <c r="X23" t="s">
        <v>9485</v>
      </c>
      <c r="Y23">
        <v>52168.110981384634</v>
      </c>
      <c r="Z23">
        <v>2</v>
      </c>
      <c r="AA23" t="s">
        <v>9485</v>
      </c>
      <c r="AB23">
        <v>65010.795657577815</v>
      </c>
      <c r="AC23">
        <v>3</v>
      </c>
      <c r="AD23" t="s">
        <v>9485</v>
      </c>
      <c r="AE23">
        <v>68130.278868885405</v>
      </c>
      <c r="AF23">
        <v>4</v>
      </c>
    </row>
    <row r="24" spans="1:32" x14ac:dyDescent="0.25">
      <c r="A24">
        <v>3092303</v>
      </c>
      <c r="B24" t="s">
        <v>904</v>
      </c>
      <c r="C24">
        <v>44335.950250000002</v>
      </c>
      <c r="D24">
        <v>5827054.6266019102</v>
      </c>
      <c r="E24">
        <v>23.6</v>
      </c>
      <c r="F24">
        <v>1</v>
      </c>
      <c r="G24">
        <f>VLOOKUP(A24,'Dataset historic years'!$A$1:$GA$12652,13,FALSE)</f>
        <v>0.54</v>
      </c>
      <c r="H24">
        <f>VLOOKUP($A24,'Dataset historic years'!$A$1:$GA$12652,16,FALSE)</f>
        <v>2.3199999999999998E-2</v>
      </c>
      <c r="I24">
        <f>VLOOKUP($A24,'Dataset historic years'!$A$1:$GA$12652,17,FALSE)</f>
        <v>2.308E-2</v>
      </c>
      <c r="J24">
        <f>VLOOKUP($A24,'Dataset historic years'!$A$1:$GA$12652,18,FALSE)</f>
        <v>8.69</v>
      </c>
      <c r="K24">
        <f>VLOOKUP($A24,'Dataset historic years'!$A$1:$GA$12652,19,FALSE)</f>
        <v>8.67</v>
      </c>
      <c r="L24">
        <f>VLOOKUP($A24,'Dataset historic years'!$A$1:$GA$12652,21,FALSE)</f>
        <v>0</v>
      </c>
      <c r="M24">
        <f>VLOOKUP($A24,'Dataset historic years'!$A$1:$GA$12652,8,FALSE)</f>
        <v>0.99021954617383201</v>
      </c>
      <c r="N24">
        <f>VLOOKUP($A24,'Dataset historic years'!$A$1:$GA$12652,9,FALSE)</f>
        <v>3.2723186762788998</v>
      </c>
      <c r="O24" t="str">
        <f>VLOOKUP(A24,'Dataset historic years'!$A$1:$GA$12652,14,FALSE)</f>
        <v>2001-Jun-07</v>
      </c>
      <c r="P24" s="2">
        <f>VLOOKUP(A24,'Dataset historic years'!$A$1:$GA$12652,15,FALSE)</f>
        <v>6.9444444444444447E-4</v>
      </c>
      <c r="Q24">
        <f>VLOOKUP(A24,'Dataset historic years'!$A$1:$GA$12652,12,FALSE)</f>
        <v>2001</v>
      </c>
      <c r="U24" t="s">
        <v>9486</v>
      </c>
      <c r="V24">
        <v>185.07717606194905</v>
      </c>
      <c r="X24" t="s">
        <v>9486</v>
      </c>
      <c r="Y24">
        <v>757.43723350810308</v>
      </c>
      <c r="AA24" t="s">
        <v>9486</v>
      </c>
      <c r="AB24">
        <v>871.15361339377819</v>
      </c>
      <c r="AD24" t="s">
        <v>9486</v>
      </c>
      <c r="AE24">
        <v>543.08522571295623</v>
      </c>
    </row>
    <row r="25" spans="1:32" x14ac:dyDescent="0.25">
      <c r="A25">
        <v>3092304</v>
      </c>
      <c r="B25" t="s">
        <v>899</v>
      </c>
      <c r="C25">
        <v>31329.70579</v>
      </c>
      <c r="D25">
        <v>2540213.9593601902</v>
      </c>
      <c r="E25">
        <v>25.3</v>
      </c>
      <c r="F25">
        <v>1</v>
      </c>
      <c r="G25">
        <f>VLOOKUP(A25,'Dataset historic years'!$A$1:$GA$12652,13,FALSE)</f>
        <v>0.54</v>
      </c>
      <c r="H25">
        <f>VLOOKUP($A25,'Dataset historic years'!$A$1:$GA$12652,16,FALSE)</f>
        <v>2.1870000000000001E-2</v>
      </c>
      <c r="I25">
        <f>VLOOKUP($A25,'Dataset historic years'!$A$1:$GA$12652,17,FALSE)</f>
        <v>2.1860000000000001E-2</v>
      </c>
      <c r="J25">
        <f>VLOOKUP($A25,'Dataset historic years'!$A$1:$GA$12652,18,FALSE)</f>
        <v>9.69</v>
      </c>
      <c r="K25">
        <f>VLOOKUP($A25,'Dataset historic years'!$A$1:$GA$12652,19,FALSE)</f>
        <v>9.68</v>
      </c>
      <c r="L25">
        <f>VLOOKUP($A25,'Dataset historic years'!$A$1:$GA$12652,21,FALSE)</f>
        <v>1</v>
      </c>
      <c r="M25">
        <f>VLOOKUP($A25,'Dataset historic years'!$A$1:$GA$12652,8,FALSE)</f>
        <v>1.0312757076122101</v>
      </c>
      <c r="N25">
        <f>VLOOKUP($A25,'Dataset historic years'!$A$1:$GA$12652,9,FALSE)</f>
        <v>3.4606490354018402</v>
      </c>
      <c r="O25" t="str">
        <f>VLOOKUP(A25,'Dataset historic years'!$A$1:$GA$12652,14,FALSE)</f>
        <v>2001-Jul-02</v>
      </c>
      <c r="P25" s="2">
        <f>VLOOKUP(A25,'Dataset historic years'!$A$1:$GA$12652,15,FALSE)</f>
        <v>1.3888888888888889E-3</v>
      </c>
      <c r="Q25">
        <f>VLOOKUP(A25,'Dataset historic years'!$A$1:$GA$12652,12,FALSE)</f>
        <v>2001</v>
      </c>
      <c r="U25" t="s">
        <v>9487</v>
      </c>
      <c r="V25">
        <v>33682.639095000006</v>
      </c>
      <c r="X25" t="s">
        <v>9487</v>
      </c>
      <c r="Y25">
        <v>51702.417025000002</v>
      </c>
      <c r="AA25" t="s">
        <v>9487</v>
      </c>
      <c r="AB25">
        <v>68579.059855</v>
      </c>
      <c r="AD25" t="s">
        <v>9487</v>
      </c>
      <c r="AE25">
        <v>64784.845115000004</v>
      </c>
    </row>
    <row r="26" spans="1:32" x14ac:dyDescent="0.25">
      <c r="A26">
        <v>3080850</v>
      </c>
      <c r="B26" t="s">
        <v>895</v>
      </c>
      <c r="C26">
        <v>29976.52968</v>
      </c>
      <c r="D26">
        <v>2228354.2659917199</v>
      </c>
      <c r="E26">
        <v>25.1</v>
      </c>
      <c r="F26">
        <v>1</v>
      </c>
      <c r="G26">
        <f>VLOOKUP(A26,'Dataset historic years'!$A$1:$GA$12652,13,FALSE)</f>
        <v>0.54</v>
      </c>
      <c r="H26">
        <f>VLOOKUP($A26,'Dataset historic years'!$A$1:$GA$12652,16,FALSE)</f>
        <v>3.5549999999999998E-2</v>
      </c>
      <c r="I26">
        <f>VLOOKUP($A26,'Dataset historic years'!$A$1:$GA$12652,17,FALSE)</f>
        <v>3.5000000000000003E-2</v>
      </c>
      <c r="J26">
        <f>VLOOKUP($A26,'Dataset historic years'!$A$1:$GA$12652,18,FALSE)</f>
        <v>14.21</v>
      </c>
      <c r="K26">
        <f>VLOOKUP($A26,'Dataset historic years'!$A$1:$GA$12652,19,FALSE)</f>
        <v>14.2</v>
      </c>
      <c r="L26">
        <f>VLOOKUP($A26,'Dataset historic years'!$A$1:$GA$12652,21,FALSE)</f>
        <v>1</v>
      </c>
      <c r="M26">
        <f>VLOOKUP($A26,'Dataset historic years'!$A$1:$GA$12652,8,FALSE)</f>
        <v>0.73496869039391399</v>
      </c>
      <c r="N26">
        <f>VLOOKUP($A26,'Dataset historic years'!$A$1:$GA$12652,9,FALSE)</f>
        <v>2.0689089487153498</v>
      </c>
      <c r="O26" t="str">
        <f>VLOOKUP(A26,'Dataset historic years'!$A$1:$GA$12652,14,FALSE)</f>
        <v>2001-Aug-03</v>
      </c>
      <c r="P26" s="2">
        <f>VLOOKUP(A26,'Dataset historic years'!$A$1:$GA$12652,15,FALSE)</f>
        <v>6.9444444444444447E-4</v>
      </c>
      <c r="Q26">
        <f>VLOOKUP(A26,'Dataset historic years'!$A$1:$GA$12652,12,FALSE)</f>
        <v>2001</v>
      </c>
      <c r="U26" t="s">
        <v>9488</v>
      </c>
      <c r="V26" t="e">
        <v>#N/A</v>
      </c>
      <c r="X26" t="s">
        <v>9488</v>
      </c>
      <c r="Y26" t="e">
        <v>#N/A</v>
      </c>
      <c r="AA26" t="s">
        <v>9488</v>
      </c>
      <c r="AB26" t="e">
        <v>#N/A</v>
      </c>
      <c r="AD26" t="s">
        <v>9488</v>
      </c>
      <c r="AE26" t="e">
        <v>#N/A</v>
      </c>
    </row>
    <row r="27" spans="1:32" x14ac:dyDescent="0.25">
      <c r="A27">
        <v>3091760</v>
      </c>
      <c r="B27" t="s">
        <v>893</v>
      </c>
      <c r="C27">
        <v>20336.431079999998</v>
      </c>
      <c r="D27">
        <v>4836692.6419448396</v>
      </c>
      <c r="E27">
        <v>26</v>
      </c>
      <c r="F27">
        <v>1</v>
      </c>
      <c r="G27">
        <f>VLOOKUP(A27,'Dataset historic years'!$A$1:$GA$12652,13,FALSE)</f>
        <v>0.54</v>
      </c>
      <c r="H27">
        <f>VLOOKUP($A27,'Dataset historic years'!$A$1:$GA$12652,16,FALSE)</f>
        <v>4.7980000000000002E-2</v>
      </c>
      <c r="I27">
        <f>VLOOKUP($A27,'Dataset historic years'!$A$1:$GA$12652,17,FALSE)</f>
        <v>4.7730000000000002E-2</v>
      </c>
      <c r="J27">
        <f>VLOOKUP($A27,'Dataset historic years'!$A$1:$GA$12652,18,FALSE)</f>
        <v>10.89</v>
      </c>
      <c r="K27">
        <f>VLOOKUP($A27,'Dataset historic years'!$A$1:$GA$12652,19,FALSE)</f>
        <v>10.88</v>
      </c>
      <c r="L27">
        <f>VLOOKUP($A27,'Dataset historic years'!$A$1:$GA$12652,21,FALSE)</f>
        <v>0</v>
      </c>
      <c r="M27">
        <f>VLOOKUP($A27,'Dataset historic years'!$A$1:$GA$12652,8,FALSE)</f>
        <v>0.88088565629644799</v>
      </c>
      <c r="N27">
        <f>VLOOKUP($A27,'Dataset historic years'!$A$1:$GA$12652,9,FALSE)</f>
        <v>2.0189841959014299</v>
      </c>
      <c r="O27" t="str">
        <f>VLOOKUP(A27,'Dataset historic years'!$A$1:$GA$12652,14,FALSE)</f>
        <v>2001-Aug-28</v>
      </c>
      <c r="P27" s="2">
        <f>VLOOKUP(A27,'Dataset historic years'!$A$1:$GA$12652,15,FALSE)</f>
        <v>6.9444444444444447E-4</v>
      </c>
      <c r="Q27">
        <f>VLOOKUP(A27,'Dataset historic years'!$A$1:$GA$12652,12,FALSE)</f>
        <v>2001</v>
      </c>
      <c r="U27" t="s">
        <v>9489</v>
      </c>
      <c r="V27">
        <v>10150.60154798668</v>
      </c>
      <c r="X27" t="s">
        <v>9489</v>
      </c>
      <c r="Y27">
        <v>19751.546537904265</v>
      </c>
      <c r="AA27" t="s">
        <v>9489</v>
      </c>
      <c r="AB27">
        <v>26623.685870527395</v>
      </c>
      <c r="AD27" t="s">
        <v>9489</v>
      </c>
      <c r="AE27">
        <v>17463.378124202492</v>
      </c>
    </row>
    <row r="28" spans="1:32" x14ac:dyDescent="0.25">
      <c r="A28">
        <v>3091994</v>
      </c>
      <c r="B28" t="s">
        <v>901</v>
      </c>
      <c r="C28">
        <v>19341.08121</v>
      </c>
      <c r="D28">
        <v>789237.49199999997</v>
      </c>
      <c r="E28">
        <v>27.4</v>
      </c>
      <c r="F28">
        <v>1</v>
      </c>
      <c r="G28">
        <f>VLOOKUP(A28,'Dataset historic years'!$A$1:$GA$12652,13,FALSE)</f>
        <v>0.54</v>
      </c>
      <c r="H28">
        <f>VLOOKUP($A28,'Dataset historic years'!$A$1:$GA$12652,16,FALSE)</f>
        <v>3.245E-2</v>
      </c>
      <c r="I28">
        <f>VLOOKUP($A28,'Dataset historic years'!$A$1:$GA$12652,17,FALSE)</f>
        <v>3.2340000000000001E-2</v>
      </c>
      <c r="J28">
        <f>VLOOKUP($A28,'Dataset historic years'!$A$1:$GA$12652,18,FALSE)</f>
        <v>7.15</v>
      </c>
      <c r="K28">
        <f>VLOOKUP($A28,'Dataset historic years'!$A$1:$GA$12652,19,FALSE)</f>
        <v>7.13</v>
      </c>
      <c r="L28">
        <f>VLOOKUP($A28,'Dataset historic years'!$A$1:$GA$12652,21,FALSE)</f>
        <v>0</v>
      </c>
      <c r="M28">
        <f>VLOOKUP($A28,'Dataset historic years'!$A$1:$GA$12652,8,FALSE)</f>
        <v>0.98453313260256503</v>
      </c>
      <c r="N28">
        <f>VLOOKUP($A28,'Dataset historic years'!$A$1:$GA$12652,9,FALSE)</f>
        <v>2.10536175480564</v>
      </c>
      <c r="O28" t="str">
        <f>VLOOKUP(A28,'Dataset historic years'!$A$1:$GA$12652,14,FALSE)</f>
        <v>2001-Sep-12</v>
      </c>
      <c r="P28" s="2">
        <f>VLOOKUP(A28,'Dataset historic years'!$A$1:$GA$12652,15,FALSE)</f>
        <v>6.9444444444444447E-4</v>
      </c>
      <c r="Q28">
        <f>VLOOKUP(A28,'Dataset historic years'!$A$1:$GA$12652,12,FALSE)</f>
        <v>2001</v>
      </c>
      <c r="U28" t="s">
        <v>9490</v>
      </c>
      <c r="V28">
        <v>103034711.7859896</v>
      </c>
      <c r="X28" t="s">
        <v>9490</v>
      </c>
      <c r="Y28">
        <v>390123590.63899797</v>
      </c>
      <c r="AA28" t="s">
        <v>9490</v>
      </c>
      <c r="AB28">
        <v>708820649.33252001</v>
      </c>
      <c r="AD28" t="s">
        <v>9490</v>
      </c>
      <c r="AE28">
        <v>304969575.50887412</v>
      </c>
    </row>
    <row r="29" spans="1:32" x14ac:dyDescent="0.25">
      <c r="A29">
        <v>3080637</v>
      </c>
      <c r="B29" t="s">
        <v>908</v>
      </c>
      <c r="C29">
        <v>40100.312720000002</v>
      </c>
      <c r="D29">
        <v>4907233.0489999996</v>
      </c>
      <c r="E29">
        <v>22.5</v>
      </c>
      <c r="F29">
        <v>1</v>
      </c>
      <c r="G29">
        <f>VLOOKUP(A29,'Dataset historic years'!$A$1:$GA$12652,13,FALSE)</f>
        <v>0.38</v>
      </c>
      <c r="H29">
        <f>VLOOKUP($A29,'Dataset historic years'!$A$1:$GA$12652,16,FALSE)</f>
        <v>2.7140000000000001E-2</v>
      </c>
      <c r="I29">
        <f>VLOOKUP($A29,'Dataset historic years'!$A$1:$GA$12652,17,FALSE)</f>
        <v>2.7140000000000001E-2</v>
      </c>
      <c r="J29">
        <f>VLOOKUP($A29,'Dataset historic years'!$A$1:$GA$12652,18,FALSE)</f>
        <v>26.26</v>
      </c>
      <c r="K29">
        <f>VLOOKUP($A29,'Dataset historic years'!$A$1:$GA$12652,19,FALSE)</f>
        <v>26.26</v>
      </c>
      <c r="L29">
        <f>VLOOKUP($A29,'Dataset historic years'!$A$1:$GA$12652,21,FALSE)</f>
        <v>1</v>
      </c>
      <c r="M29">
        <f>VLOOKUP($A29,'Dataset historic years'!$A$1:$GA$12652,8,FALSE)</f>
        <v>0.32343925011145103</v>
      </c>
      <c r="N29">
        <f>VLOOKUP($A29,'Dataset historic years'!$A$1:$GA$12652,9,FALSE)</f>
        <v>2.8611443780000001</v>
      </c>
      <c r="O29" t="str">
        <f>VLOOKUP(A29,'Dataset historic years'!$A$1:$GA$12652,14,FALSE)</f>
        <v>1999-Sep-02</v>
      </c>
      <c r="P29" s="2">
        <f>VLOOKUP(A29,'Dataset historic years'!$A$1:$GA$12652,15,FALSE)</f>
        <v>6.9444444444444447E-4</v>
      </c>
      <c r="Q29">
        <f>VLOOKUP(A29,'Dataset historic years'!$A$1:$GA$12652,12,FALSE)</f>
        <v>1999</v>
      </c>
      <c r="U29" t="s">
        <v>9491</v>
      </c>
      <c r="V29">
        <v>-0.2702894450082578</v>
      </c>
      <c r="X29" t="s">
        <v>9491</v>
      </c>
      <c r="Y29">
        <v>0.62380632762976296</v>
      </c>
      <c r="AA29" t="s">
        <v>9491</v>
      </c>
      <c r="AB29">
        <v>-0.14498337814818907</v>
      </c>
      <c r="AD29" t="s">
        <v>9491</v>
      </c>
      <c r="AE29">
        <v>1.8473200249472606</v>
      </c>
    </row>
    <row r="30" spans="1:32" x14ac:dyDescent="0.25">
      <c r="A30">
        <v>3092092</v>
      </c>
      <c r="B30" t="s">
        <v>922</v>
      </c>
      <c r="C30">
        <v>45134.892879999999</v>
      </c>
      <c r="D30">
        <v>6018192.2646716004</v>
      </c>
      <c r="E30">
        <v>24.132999999999999</v>
      </c>
      <c r="F30">
        <v>1</v>
      </c>
      <c r="G30">
        <f>VLOOKUP(A30,'Dataset historic years'!$A$1:$GA$12652,13,FALSE)</f>
        <v>0.54</v>
      </c>
      <c r="H30">
        <f>VLOOKUP($A30,'Dataset historic years'!$A$1:$GA$12652,16,FALSE)</f>
        <v>2.7830000000000001E-2</v>
      </c>
      <c r="I30">
        <f>VLOOKUP($A30,'Dataset historic years'!$A$1:$GA$12652,17,FALSE)</f>
        <v>2.777E-2</v>
      </c>
      <c r="J30">
        <f>VLOOKUP($A30,'Dataset historic years'!$A$1:$GA$12652,18,FALSE)</f>
        <v>9.32</v>
      </c>
      <c r="K30">
        <f>VLOOKUP($A30,'Dataset historic years'!$A$1:$GA$12652,19,FALSE)</f>
        <v>9.31</v>
      </c>
      <c r="L30">
        <f>VLOOKUP($A30,'Dataset historic years'!$A$1:$GA$12652,21,FALSE)</f>
        <v>0</v>
      </c>
      <c r="M30">
        <f>VLOOKUP($A30,'Dataset historic years'!$A$1:$GA$12652,8,FALSE)</f>
        <v>1.0014931208979401</v>
      </c>
      <c r="N30">
        <f>VLOOKUP($A30,'Dataset historic years'!$A$1:$GA$12652,9,FALSE)</f>
        <v>3.9785578849999998</v>
      </c>
      <c r="O30" t="str">
        <f>VLOOKUP(A30,'Dataset historic years'!$A$1:$GA$12652,14,FALSE)</f>
        <v>2001-Sep-09</v>
      </c>
      <c r="P30" s="2">
        <f>VLOOKUP(A30,'Dataset historic years'!$A$1:$GA$12652,15,FALSE)</f>
        <v>6.9444444444444447E-4</v>
      </c>
      <c r="Q30">
        <f>VLOOKUP(A30,'Dataset historic years'!$A$1:$GA$12652,12,FALSE)</f>
        <v>2001</v>
      </c>
      <c r="U30" t="s">
        <v>9492</v>
      </c>
      <c r="V30">
        <v>0.2081419190603008</v>
      </c>
      <c r="X30" t="s">
        <v>9492</v>
      </c>
      <c r="Y30">
        <v>0.30132580711589685</v>
      </c>
      <c r="AA30" t="s">
        <v>9492</v>
      </c>
      <c r="AB30">
        <v>-0.10946646625109369</v>
      </c>
      <c r="AD30" t="s">
        <v>9492</v>
      </c>
      <c r="AE30">
        <v>1.1536880032746366</v>
      </c>
    </row>
    <row r="31" spans="1:32" x14ac:dyDescent="0.25">
      <c r="A31">
        <v>3092343</v>
      </c>
      <c r="B31" t="s">
        <v>914</v>
      </c>
      <c r="C31">
        <v>46842.632250000002</v>
      </c>
      <c r="D31">
        <v>2666949.2356817001</v>
      </c>
      <c r="E31">
        <v>24.4</v>
      </c>
      <c r="F31">
        <v>1</v>
      </c>
      <c r="G31">
        <f>VLOOKUP(A31,'Dataset historic years'!$A$1:$GA$12652,13,FALSE)</f>
        <v>0.54</v>
      </c>
      <c r="H31">
        <f>VLOOKUP($A31,'Dataset historic years'!$A$1:$GA$12652,16,FALSE)</f>
        <v>2.043E-2</v>
      </c>
      <c r="I31">
        <f>VLOOKUP($A31,'Dataset historic years'!$A$1:$GA$12652,17,FALSE)</f>
        <v>2.0049999999999998E-2</v>
      </c>
      <c r="J31">
        <f>VLOOKUP($A31,'Dataset historic years'!$A$1:$GA$12652,18,FALSE)</f>
        <v>12.75</v>
      </c>
      <c r="K31">
        <f>VLOOKUP($A31,'Dataset historic years'!$A$1:$GA$12652,19,FALSE)</f>
        <v>12.74</v>
      </c>
      <c r="L31">
        <f>VLOOKUP($A31,'Dataset historic years'!$A$1:$GA$12652,21,FALSE)</f>
        <v>0</v>
      </c>
      <c r="M31">
        <f>VLOOKUP($A31,'Dataset historic years'!$A$1:$GA$12652,8,FALSE)</f>
        <v>0.90451051753961798</v>
      </c>
      <c r="N31">
        <f>VLOOKUP($A31,'Dataset historic years'!$A$1:$GA$12652,9,FALSE)</f>
        <v>3.2630108418214498</v>
      </c>
      <c r="O31" t="str">
        <f>VLOOKUP(A31,'Dataset historic years'!$A$1:$GA$12652,14,FALSE)</f>
        <v>2001-Sep-22</v>
      </c>
      <c r="P31" s="2">
        <f>VLOOKUP(A31,'Dataset historic years'!$A$1:$GA$12652,15,FALSE)</f>
        <v>6.9444444444444447E-4</v>
      </c>
      <c r="Q31">
        <f>VLOOKUP(A31,'Dataset historic years'!$A$1:$GA$12652,12,FALSE)</f>
        <v>2001</v>
      </c>
      <c r="U31" t="s">
        <v>9493</v>
      </c>
      <c r="V31">
        <v>64877.736722000001</v>
      </c>
      <c r="X31" t="s">
        <v>9493</v>
      </c>
      <c r="Y31">
        <v>127729.224474485</v>
      </c>
      <c r="AA31" t="s">
        <v>9493</v>
      </c>
      <c r="AB31">
        <v>158267.41630498401</v>
      </c>
      <c r="AD31" t="s">
        <v>9493</v>
      </c>
      <c r="AE31">
        <v>119702.944770437</v>
      </c>
    </row>
    <row r="32" spans="1:32" x14ac:dyDescent="0.25">
      <c r="A32">
        <v>3092096</v>
      </c>
      <c r="B32" t="s">
        <v>1714</v>
      </c>
      <c r="C32">
        <v>41213.064630000001</v>
      </c>
      <c r="D32">
        <v>4681438.1473648297</v>
      </c>
      <c r="E32">
        <v>24.6</v>
      </c>
      <c r="F32">
        <v>1</v>
      </c>
      <c r="G32">
        <f>VLOOKUP(A32,'Dataset historic years'!$A$1:$GA$12652,13,FALSE)</f>
        <v>0.54</v>
      </c>
      <c r="H32">
        <f>VLOOKUP($A32,'Dataset historic years'!$A$1:$GA$12652,16,FALSE)</f>
        <v>1.729E-2</v>
      </c>
      <c r="I32">
        <f>VLOOKUP($A32,'Dataset historic years'!$A$1:$GA$12652,17,FALSE)</f>
        <v>1.7129999999999999E-2</v>
      </c>
      <c r="J32">
        <f>VLOOKUP($A32,'Dataset historic years'!$A$1:$GA$12652,18,FALSE)</f>
        <v>14.25</v>
      </c>
      <c r="K32">
        <f>VLOOKUP($A32,'Dataset historic years'!$A$1:$GA$12652,19,FALSE)</f>
        <v>14.24</v>
      </c>
      <c r="L32">
        <f>VLOOKUP($A32,'Dataset historic years'!$A$1:$GA$12652,21,FALSE)</f>
        <v>0</v>
      </c>
      <c r="M32">
        <f>VLOOKUP($A32,'Dataset historic years'!$A$1:$GA$12652,8,FALSE)</f>
        <v>0.62940277094600805</v>
      </c>
      <c r="N32">
        <f>VLOOKUP($A32,'Dataset historic years'!$A$1:$GA$12652,9,FALSE)</f>
        <v>1.7994158763911901</v>
      </c>
      <c r="O32" t="str">
        <f>VLOOKUP(A32,'Dataset historic years'!$A$1:$GA$12652,14,FALSE)</f>
        <v>2001-Sep-29</v>
      </c>
      <c r="P32" s="2">
        <f>VLOOKUP(A32,'Dataset historic years'!$A$1:$GA$12652,15,FALSE)</f>
        <v>6.9444444444444447E-4</v>
      </c>
      <c r="Q32">
        <f>VLOOKUP(A32,'Dataset historic years'!$A$1:$GA$12652,12,FALSE)</f>
        <v>2001</v>
      </c>
      <c r="U32" t="s">
        <v>9494</v>
      </c>
      <c r="V32">
        <v>5710.6942079999999</v>
      </c>
      <c r="X32" t="s">
        <v>9494</v>
      </c>
      <c r="Y32">
        <v>7103.2630829999998</v>
      </c>
      <c r="AA32" t="s">
        <v>9494</v>
      </c>
      <c r="AB32">
        <v>8772.4616019999994</v>
      </c>
      <c r="AD32" t="s">
        <v>9494</v>
      </c>
      <c r="AE32">
        <v>31683.261200000001</v>
      </c>
    </row>
    <row r="33" spans="1:32" x14ac:dyDescent="0.25">
      <c r="A33">
        <v>3092339</v>
      </c>
      <c r="B33" t="s">
        <v>1720</v>
      </c>
      <c r="C33">
        <v>42515.063929999997</v>
      </c>
      <c r="D33">
        <v>1786230.0880712001</v>
      </c>
      <c r="E33">
        <v>26.2</v>
      </c>
      <c r="F33">
        <v>1</v>
      </c>
      <c r="G33">
        <f>VLOOKUP(A33,'Dataset historic years'!$A$1:$GA$12652,13,FALSE)</f>
        <v>0.54</v>
      </c>
      <c r="H33">
        <f>VLOOKUP($A33,'Dataset historic years'!$A$1:$GA$12652,16,FALSE)</f>
        <v>4.7719999999999999E-2</v>
      </c>
      <c r="I33">
        <f>VLOOKUP($A33,'Dataset historic years'!$A$1:$GA$12652,17,FALSE)</f>
        <v>4.7710000000000002E-2</v>
      </c>
      <c r="J33">
        <f>VLOOKUP($A33,'Dataset historic years'!$A$1:$GA$12652,18,FALSE)</f>
        <v>14.32</v>
      </c>
      <c r="K33">
        <f>VLOOKUP($A33,'Dataset historic years'!$A$1:$GA$12652,19,FALSE)</f>
        <v>14.32</v>
      </c>
      <c r="L33">
        <f>VLOOKUP($A33,'Dataset historic years'!$A$1:$GA$12652,21,FALSE)</f>
        <v>0</v>
      </c>
      <c r="M33">
        <f>VLOOKUP($A33,'Dataset historic years'!$A$1:$GA$12652,8,FALSE)</f>
        <v>0.48187354653521702</v>
      </c>
      <c r="N33">
        <f>VLOOKUP($A33,'Dataset historic years'!$A$1:$GA$12652,9,FALSE)</f>
        <v>1.4127042500913001</v>
      </c>
      <c r="O33" t="str">
        <f>VLOOKUP(A33,'Dataset historic years'!$A$1:$GA$12652,14,FALSE)</f>
        <v>2001-Sep-16</v>
      </c>
      <c r="P33" s="2">
        <f>VLOOKUP(A33,'Dataset historic years'!$A$1:$GA$12652,15,FALSE)</f>
        <v>6.9444444444444447E-4</v>
      </c>
      <c r="Q33">
        <f>VLOOKUP(A33,'Dataset historic years'!$A$1:$GA$12652,12,FALSE)</f>
        <v>2001</v>
      </c>
      <c r="U33" t="s">
        <v>9495</v>
      </c>
      <c r="V33">
        <v>70588.430930000002</v>
      </c>
      <c r="X33" t="s">
        <v>9495</v>
      </c>
      <c r="Y33">
        <v>134832.487557485</v>
      </c>
      <c r="AA33" t="s">
        <v>9495</v>
      </c>
      <c r="AB33">
        <v>167039.87790698401</v>
      </c>
      <c r="AD33" t="s">
        <v>9495</v>
      </c>
      <c r="AE33">
        <v>151386.205970437</v>
      </c>
    </row>
    <row r="34" spans="1:32" x14ac:dyDescent="0.25">
      <c r="A34">
        <v>3092331</v>
      </c>
      <c r="B34" t="s">
        <v>1718</v>
      </c>
      <c r="C34">
        <v>38260.498099999997</v>
      </c>
      <c r="D34">
        <v>4708620.8732125396</v>
      </c>
      <c r="E34">
        <v>24.1</v>
      </c>
      <c r="F34">
        <v>1</v>
      </c>
      <c r="G34">
        <f>VLOOKUP(A34,'Dataset historic years'!$A$1:$GA$12652,13,FALSE)</f>
        <v>0.54</v>
      </c>
      <c r="H34">
        <f>VLOOKUP($A34,'Dataset historic years'!$A$1:$GA$12652,16,FALSE)</f>
        <v>3.2099999999999997E-2</v>
      </c>
      <c r="I34">
        <f>VLOOKUP($A34,'Dataset historic years'!$A$1:$GA$12652,17,FALSE)</f>
        <v>3.1660000000000001E-2</v>
      </c>
      <c r="J34">
        <f>VLOOKUP($A34,'Dataset historic years'!$A$1:$GA$12652,18,FALSE)</f>
        <v>4.5999999999999996</v>
      </c>
      <c r="K34">
        <f>VLOOKUP($A34,'Dataset historic years'!$A$1:$GA$12652,19,FALSE)</f>
        <v>4.59</v>
      </c>
      <c r="L34">
        <f>VLOOKUP($A34,'Dataset historic years'!$A$1:$GA$12652,21,FALSE)</f>
        <v>0</v>
      </c>
      <c r="M34">
        <f>VLOOKUP($A34,'Dataset historic years'!$A$1:$GA$12652,8,FALSE)</f>
        <v>1.02773128663374</v>
      </c>
      <c r="N34">
        <f>VLOOKUP($A34,'Dataset historic years'!$A$1:$GA$12652,9,FALSE)</f>
        <v>1.6446850305473399</v>
      </c>
      <c r="O34" t="str">
        <f>VLOOKUP(A34,'Dataset historic years'!$A$1:$GA$12652,14,FALSE)</f>
        <v>2001-Sep-19</v>
      </c>
      <c r="P34" s="2">
        <f>VLOOKUP(A34,'Dataset historic years'!$A$1:$GA$12652,15,FALSE)</f>
        <v>2.7777777777777779E-3</v>
      </c>
      <c r="Q34">
        <f>VLOOKUP(A34,'Dataset historic years'!$A$1:$GA$12652,12,FALSE)</f>
        <v>2001</v>
      </c>
      <c r="U34" t="s">
        <v>9496</v>
      </c>
      <c r="V34">
        <v>103373597.75944313</v>
      </c>
      <c r="X34" t="s">
        <v>9496</v>
      </c>
      <c r="Y34">
        <v>35474315.46734155</v>
      </c>
      <c r="AA34" t="s">
        <v>9496</v>
      </c>
      <c r="AB34">
        <v>60720083.144177683</v>
      </c>
      <c r="AD34" t="s">
        <v>9496</v>
      </c>
      <c r="AE34">
        <v>70446708.350427508</v>
      </c>
    </row>
    <row r="35" spans="1:32" x14ac:dyDescent="0.25">
      <c r="A35">
        <v>3092346</v>
      </c>
      <c r="B35" t="s">
        <v>1722</v>
      </c>
      <c r="C35">
        <v>54932.266649999998</v>
      </c>
      <c r="D35">
        <v>975057.70369999995</v>
      </c>
      <c r="E35">
        <v>27.3</v>
      </c>
      <c r="F35">
        <v>1</v>
      </c>
      <c r="G35">
        <f>VLOOKUP(A35,'Dataset historic years'!$A$1:$GA$12652,13,FALSE)</f>
        <v>0.54</v>
      </c>
      <c r="H35">
        <f>VLOOKUP($A35,'Dataset historic years'!$A$1:$GA$12652,16,FALSE)</f>
        <v>6.43E-3</v>
      </c>
      <c r="I35">
        <f>VLOOKUP($A35,'Dataset historic years'!$A$1:$GA$12652,17,FALSE)</f>
        <v>6.4000000000000003E-3</v>
      </c>
      <c r="J35">
        <f>VLOOKUP($A35,'Dataset historic years'!$A$1:$GA$12652,18,FALSE)</f>
        <v>12.48</v>
      </c>
      <c r="K35">
        <f>VLOOKUP($A35,'Dataset historic years'!$A$1:$GA$12652,19,FALSE)</f>
        <v>12.44</v>
      </c>
      <c r="L35">
        <f>VLOOKUP($A35,'Dataset historic years'!$A$1:$GA$12652,21,FALSE)</f>
        <v>1</v>
      </c>
      <c r="M35">
        <f>VLOOKUP($A35,'Dataset historic years'!$A$1:$GA$12652,8,FALSE)</f>
        <v>0.813509573848746</v>
      </c>
      <c r="N35">
        <f>VLOOKUP($A35,'Dataset historic years'!$A$1:$GA$12652,9,FALSE)</f>
        <v>2.59972734406524</v>
      </c>
      <c r="O35" t="str">
        <f>VLOOKUP(A35,'Dataset historic years'!$A$1:$GA$12652,14,FALSE)</f>
        <v>2001-Oct-08</v>
      </c>
      <c r="P35" s="2">
        <f>VLOOKUP(A35,'Dataset historic years'!$A$1:$GA$12652,15,FALSE)</f>
        <v>6.9444444444444447E-4</v>
      </c>
      <c r="Q35">
        <f>VLOOKUP(A35,'Dataset historic years'!$A$1:$GA$12652,12,FALSE)</f>
        <v>2001</v>
      </c>
      <c r="U35" t="s">
        <v>9497</v>
      </c>
      <c r="V35">
        <v>3008</v>
      </c>
      <c r="X35" t="s">
        <v>9497</v>
      </c>
      <c r="Y35">
        <v>680</v>
      </c>
      <c r="AA35" t="s">
        <v>9497</v>
      </c>
      <c r="AB35">
        <v>934</v>
      </c>
      <c r="AD35" t="s">
        <v>9497</v>
      </c>
      <c r="AE35">
        <v>1034</v>
      </c>
    </row>
    <row r="36" spans="1:32" ht="15.75" thickBot="1" x14ac:dyDescent="0.3">
      <c r="A36">
        <v>3092372</v>
      </c>
      <c r="B36" t="s">
        <v>7882</v>
      </c>
      <c r="C36">
        <v>35990.518040000003</v>
      </c>
      <c r="D36">
        <v>5936216.0876224004</v>
      </c>
      <c r="E36">
        <v>22.3</v>
      </c>
      <c r="F36">
        <v>1</v>
      </c>
      <c r="G36">
        <f>VLOOKUP(A36,'Dataset historic years'!$A$1:$GA$12652,13,FALSE)</f>
        <v>0.54</v>
      </c>
      <c r="H36">
        <f>VLOOKUP($A36,'Dataset historic years'!$A$1:$GA$12652,16,FALSE)</f>
        <v>1.289E-2</v>
      </c>
      <c r="I36">
        <f>VLOOKUP($A36,'Dataset historic years'!$A$1:$GA$12652,17,FALSE)</f>
        <v>1.2880000000000001E-2</v>
      </c>
      <c r="J36">
        <f>VLOOKUP($A36,'Dataset historic years'!$A$1:$GA$12652,18,FALSE)</f>
        <v>9.51</v>
      </c>
      <c r="K36">
        <f>VLOOKUP($A36,'Dataset historic years'!$A$1:$GA$12652,19,FALSE)</f>
        <v>9.49</v>
      </c>
      <c r="L36">
        <f>VLOOKUP($A36,'Dataset historic years'!$A$1:$GA$12652,21,FALSE)</f>
        <v>0</v>
      </c>
      <c r="M36">
        <f>VLOOKUP($A36,'Dataset historic years'!$A$1:$GA$12652,8,FALSE)</f>
        <v>0.97711808729451499</v>
      </c>
      <c r="N36">
        <f>VLOOKUP($A36,'Dataset historic years'!$A$1:$GA$12652,9,FALSE)</f>
        <v>3.8348667982956299</v>
      </c>
      <c r="O36" t="str">
        <f>VLOOKUP(A36,'Dataset historic years'!$A$1:$GA$12652,14,FALSE)</f>
        <v>2001-Oct-04</v>
      </c>
      <c r="P36" s="2">
        <f>VLOOKUP(A36,'Dataset historic years'!$A$1:$GA$12652,15,FALSE)</f>
        <v>6.9444444444444447E-4</v>
      </c>
      <c r="Q36">
        <f>VLOOKUP(A36,'Dataset historic years'!$A$1:$GA$12652,12,FALSE)</f>
        <v>2001</v>
      </c>
      <c r="U36" s="4" t="s">
        <v>9514</v>
      </c>
      <c r="V36" s="4">
        <v>362.89066762731028</v>
      </c>
      <c r="X36" s="4" t="s">
        <v>9514</v>
      </c>
      <c r="Y36" s="4">
        <v>1487.2006545006</v>
      </c>
      <c r="AA36" s="4" t="s">
        <v>9514</v>
      </c>
      <c r="AB36" s="4">
        <v>1709.6475535726161</v>
      </c>
      <c r="AD36" s="4" t="s">
        <v>9514</v>
      </c>
      <c r="AE36" s="4">
        <v>1065.676108922627</v>
      </c>
    </row>
    <row r="37" spans="1:32" ht="15.75" thickBot="1" x14ac:dyDescent="0.3">
      <c r="A37">
        <v>3092414</v>
      </c>
      <c r="B37" t="s">
        <v>1726</v>
      </c>
      <c r="C37">
        <v>18931.433400000002</v>
      </c>
      <c r="D37">
        <v>4122879.4190193098</v>
      </c>
      <c r="E37">
        <v>26.1</v>
      </c>
      <c r="F37">
        <v>1</v>
      </c>
      <c r="G37">
        <f>VLOOKUP(A37,'Dataset historic years'!$A$1:$GA$12652,13,FALSE)</f>
        <v>0.54</v>
      </c>
      <c r="H37">
        <f>VLOOKUP($A37,'Dataset historic years'!$A$1:$GA$12652,16,FALSE)</f>
        <v>1.299E-2</v>
      </c>
      <c r="I37">
        <f>VLOOKUP($A37,'Dataset historic years'!$A$1:$GA$12652,17,FALSE)</f>
        <v>1.2840000000000001E-2</v>
      </c>
      <c r="J37">
        <f>VLOOKUP($A37,'Dataset historic years'!$A$1:$GA$12652,18,FALSE)</f>
        <v>5.95</v>
      </c>
      <c r="K37">
        <f>VLOOKUP($A37,'Dataset historic years'!$A$1:$GA$12652,19,FALSE)</f>
        <v>5.91</v>
      </c>
      <c r="L37">
        <f>VLOOKUP($A37,'Dataset historic years'!$A$1:$GA$12652,21,FALSE)</f>
        <v>0</v>
      </c>
      <c r="M37">
        <f>VLOOKUP($A37,'Dataset historic years'!$A$1:$GA$12652,8,FALSE)</f>
        <v>1.0067462688294799</v>
      </c>
      <c r="N37">
        <f>VLOOKUP($A37,'Dataset historic years'!$A$1:$GA$12652,9,FALSE)</f>
        <v>2.6270736338691201</v>
      </c>
      <c r="O37" t="str">
        <f>VLOOKUP(A37,'Dataset historic years'!$A$1:$GA$12652,14,FALSE)</f>
        <v>2001-Oct-26</v>
      </c>
      <c r="P37" s="2">
        <f>VLOOKUP(A37,'Dataset historic years'!$A$1:$GA$12652,15,FALSE)</f>
        <v>1.1111111111111112E-2</v>
      </c>
      <c r="Q37">
        <f>VLOOKUP(A37,'Dataset historic years'!$A$1:$GA$12652,12,FALSE)</f>
        <v>2001</v>
      </c>
    </row>
    <row r="38" spans="1:32" x14ac:dyDescent="0.25">
      <c r="A38">
        <v>3092400</v>
      </c>
      <c r="B38" t="s">
        <v>1728</v>
      </c>
      <c r="C38">
        <v>33196.361440000001</v>
      </c>
      <c r="D38">
        <v>6281743.8140000002</v>
      </c>
      <c r="E38">
        <v>23.2</v>
      </c>
      <c r="F38">
        <v>1</v>
      </c>
      <c r="G38">
        <f>VLOOKUP(A38,'Dataset historic years'!$A$1:$GA$12652,13,FALSE)</f>
        <v>0.54</v>
      </c>
      <c r="H38">
        <f>VLOOKUP($A38,'Dataset historic years'!$A$1:$GA$12652,16,FALSE)</f>
        <v>1.9539999999999998E-2</v>
      </c>
      <c r="I38">
        <f>VLOOKUP($A38,'Dataset historic years'!$A$1:$GA$12652,17,FALSE)</f>
        <v>1.934E-2</v>
      </c>
      <c r="J38">
        <f>VLOOKUP($A38,'Dataset historic years'!$A$1:$GA$12652,18,FALSE)</f>
        <v>17.809999999999999</v>
      </c>
      <c r="K38">
        <f>VLOOKUP($A38,'Dataset historic years'!$A$1:$GA$12652,19,FALSE)</f>
        <v>17.8</v>
      </c>
      <c r="L38">
        <f>VLOOKUP($A38,'Dataset historic years'!$A$1:$GA$12652,21,FALSE)</f>
        <v>1</v>
      </c>
      <c r="M38">
        <f>VLOOKUP($A38,'Dataset historic years'!$A$1:$GA$12652,8,FALSE)</f>
        <v>0.69067241305489102</v>
      </c>
      <c r="N38">
        <f>VLOOKUP($A38,'Dataset historic years'!$A$1:$GA$12652,9,FALSE)</f>
        <v>3.971619622</v>
      </c>
      <c r="O38" t="str">
        <f>VLOOKUP(A38,'Dataset historic years'!$A$1:$GA$12652,14,FALSE)</f>
        <v>2001-Oct-29</v>
      </c>
      <c r="P38" s="2">
        <f>VLOOKUP(A38,'Dataset historic years'!$A$1:$GA$12652,15,FALSE)</f>
        <v>6.9444444444444447E-4</v>
      </c>
      <c r="Q38">
        <f>VLOOKUP(A38,'Dataset historic years'!$A$1:$GA$12652,12,FALSE)</f>
        <v>2001</v>
      </c>
      <c r="U38" s="5" t="s">
        <v>9532</v>
      </c>
      <c r="X38" s="5" t="s">
        <v>9533</v>
      </c>
      <c r="AA38" s="5" t="s">
        <v>9534</v>
      </c>
      <c r="AD38" s="5" t="s">
        <v>9535</v>
      </c>
      <c r="AE38" s="5"/>
    </row>
    <row r="39" spans="1:32" x14ac:dyDescent="0.25">
      <c r="A39">
        <v>3092389</v>
      </c>
      <c r="B39" t="s">
        <v>1734</v>
      </c>
      <c r="C39">
        <v>37402.400959999999</v>
      </c>
      <c r="D39">
        <v>2429087.5751966098</v>
      </c>
      <c r="E39">
        <v>24.8</v>
      </c>
      <c r="F39">
        <v>1</v>
      </c>
      <c r="G39">
        <f>VLOOKUP(A39,'Dataset historic years'!$A$1:$GA$12652,13,FALSE)</f>
        <v>0.54</v>
      </c>
      <c r="H39">
        <f>VLOOKUP($A39,'Dataset historic years'!$A$1:$GA$12652,16,FALSE)</f>
        <v>2.2579999999999999E-2</v>
      </c>
      <c r="I39">
        <f>VLOOKUP($A39,'Dataset historic years'!$A$1:$GA$12652,17,FALSE)</f>
        <v>2.2339999999999999E-2</v>
      </c>
      <c r="J39">
        <f>VLOOKUP($A39,'Dataset historic years'!$A$1:$GA$12652,18,FALSE)</f>
        <v>15.86</v>
      </c>
      <c r="K39">
        <f>VLOOKUP($A39,'Dataset historic years'!$A$1:$GA$12652,19,FALSE)</f>
        <v>15.85</v>
      </c>
      <c r="L39">
        <f>VLOOKUP($A39,'Dataset historic years'!$A$1:$GA$12652,21,FALSE)</f>
        <v>0</v>
      </c>
      <c r="M39">
        <f>VLOOKUP($A39,'Dataset historic years'!$A$1:$GA$12652,8,FALSE)</f>
        <v>0.83152144876289202</v>
      </c>
      <c r="N39">
        <f>VLOOKUP($A39,'Dataset historic years'!$A$1:$GA$12652,9,FALSE)</f>
        <v>4.26286816403828</v>
      </c>
      <c r="O39" t="str">
        <f>VLOOKUP(A39,'Dataset historic years'!$A$1:$GA$12652,14,FALSE)</f>
        <v>2001-Oct-11</v>
      </c>
      <c r="P39" s="2">
        <f>VLOOKUP(A39,'Dataset historic years'!$A$1:$GA$12652,15,FALSE)</f>
        <v>3.472222222222222E-3</v>
      </c>
      <c r="Q39">
        <f>VLOOKUP(A39,'Dataset historic years'!$A$1:$GA$12652,12,FALSE)</f>
        <v>2001</v>
      </c>
    </row>
    <row r="40" spans="1:32" x14ac:dyDescent="0.25">
      <c r="A40">
        <v>3092408</v>
      </c>
      <c r="B40" t="s">
        <v>1732</v>
      </c>
      <c r="C40">
        <v>18030.963049999998</v>
      </c>
      <c r="D40">
        <v>2391270.9389999998</v>
      </c>
      <c r="E40">
        <v>26.6</v>
      </c>
      <c r="F40">
        <v>1</v>
      </c>
      <c r="G40">
        <f>VLOOKUP(A40,'Dataset historic years'!$A$1:$GA$12652,13,FALSE)</f>
        <v>0.54</v>
      </c>
      <c r="H40">
        <f>VLOOKUP($A40,'Dataset historic years'!$A$1:$GA$12652,16,FALSE)</f>
        <v>2.5010000000000001E-2</v>
      </c>
      <c r="I40">
        <f>VLOOKUP($A40,'Dataset historic years'!$A$1:$GA$12652,17,FALSE)</f>
        <v>2.4209999999999999E-2</v>
      </c>
      <c r="J40">
        <f>VLOOKUP($A40,'Dataset historic years'!$A$1:$GA$12652,18,FALSE)</f>
        <v>7.78</v>
      </c>
      <c r="K40">
        <f>VLOOKUP($A40,'Dataset historic years'!$A$1:$GA$12652,19,FALSE)</f>
        <v>7.76</v>
      </c>
      <c r="L40">
        <f>VLOOKUP($A40,'Dataset historic years'!$A$1:$GA$12652,21,FALSE)</f>
        <v>0</v>
      </c>
      <c r="M40">
        <f>VLOOKUP($A40,'Dataset historic years'!$A$1:$GA$12652,8,FALSE)</f>
        <v>1.01488967234202</v>
      </c>
      <c r="N40">
        <f>VLOOKUP($A40,'Dataset historic years'!$A$1:$GA$12652,9,FALSE)</f>
        <v>3.3120663610368299</v>
      </c>
      <c r="O40" t="str">
        <f>VLOOKUP(A40,'Dataset historic years'!$A$1:$GA$12652,14,FALSE)</f>
        <v>2001-Oct-26</v>
      </c>
      <c r="P40" s="2">
        <f>VLOOKUP(A40,'Dataset historic years'!$A$1:$GA$12652,15,FALSE)</f>
        <v>4.7222222222222221E-2</v>
      </c>
      <c r="Q40">
        <f>VLOOKUP(A40,'Dataset historic years'!$A$1:$GA$12652,12,FALSE)</f>
        <v>2001</v>
      </c>
      <c r="U40" t="s">
        <v>9485</v>
      </c>
      <c r="V40">
        <v>4005250.4977600351</v>
      </c>
      <c r="W40">
        <v>2</v>
      </c>
      <c r="X40" t="s">
        <v>9485</v>
      </c>
      <c r="Y40">
        <v>38479823.795057401</v>
      </c>
      <c r="Z40">
        <v>1</v>
      </c>
      <c r="AA40" t="s">
        <v>9485</v>
      </c>
      <c r="AB40">
        <v>63685548.701003335</v>
      </c>
      <c r="AC40">
        <v>4</v>
      </c>
      <c r="AD40" t="s">
        <v>9485</v>
      </c>
      <c r="AE40">
        <v>5069244.851679692</v>
      </c>
      <c r="AF40">
        <v>3</v>
      </c>
    </row>
    <row r="41" spans="1:32" x14ac:dyDescent="0.25">
      <c r="A41">
        <v>3092406</v>
      </c>
      <c r="B41" t="s">
        <v>1730</v>
      </c>
      <c r="C41">
        <v>28265.313040000001</v>
      </c>
      <c r="D41">
        <v>6245067.59222198</v>
      </c>
      <c r="E41">
        <v>24.8</v>
      </c>
      <c r="F41">
        <v>1</v>
      </c>
      <c r="G41">
        <f>VLOOKUP(A41,'Dataset historic years'!$A$1:$GA$12652,13,FALSE)</f>
        <v>0.54</v>
      </c>
      <c r="H41">
        <f>VLOOKUP($A41,'Dataset historic years'!$A$1:$GA$12652,16,FALSE)</f>
        <v>3.1220000000000001E-2</v>
      </c>
      <c r="I41">
        <f>VLOOKUP($A41,'Dataset historic years'!$A$1:$GA$12652,17,FALSE)</f>
        <v>3.1099999999999999E-2</v>
      </c>
      <c r="J41">
        <f>VLOOKUP($A41,'Dataset historic years'!$A$1:$GA$12652,18,FALSE)</f>
        <v>9.33</v>
      </c>
      <c r="K41">
        <f>VLOOKUP($A41,'Dataset historic years'!$A$1:$GA$12652,19,FALSE)</f>
        <v>9.33</v>
      </c>
      <c r="L41">
        <f>VLOOKUP($A41,'Dataset historic years'!$A$1:$GA$12652,21,FALSE)</f>
        <v>0</v>
      </c>
      <c r="M41">
        <f>VLOOKUP($A41,'Dataset historic years'!$A$1:$GA$12652,8,FALSE)</f>
        <v>1.01057825882897</v>
      </c>
      <c r="N41">
        <f>VLOOKUP($A41,'Dataset historic years'!$A$1:$GA$12652,9,FALSE)</f>
        <v>2.4459936139999998</v>
      </c>
      <c r="O41" t="str">
        <f>VLOOKUP(A41,'Dataset historic years'!$A$1:$GA$12652,14,FALSE)</f>
        <v>2001-Oct-26</v>
      </c>
      <c r="P41" s="2">
        <f>VLOOKUP(A41,'Dataset historic years'!$A$1:$GA$12652,15,FALSE)</f>
        <v>6.9444444444444447E-4</v>
      </c>
      <c r="Q41">
        <f>VLOOKUP(A41,'Dataset historic years'!$A$1:$GA$12652,12,FALSE)</f>
        <v>2001</v>
      </c>
      <c r="U41" t="s">
        <v>9486</v>
      </c>
      <c r="V41">
        <v>60796.246558312603</v>
      </c>
      <c r="X41" t="s">
        <v>9486</v>
      </c>
      <c r="Y41">
        <v>325490.6274501835</v>
      </c>
      <c r="AA41" t="s">
        <v>9486</v>
      </c>
      <c r="AB41">
        <v>227878.97034484605</v>
      </c>
      <c r="AD41" t="s">
        <v>9486</v>
      </c>
      <c r="AE41">
        <v>154445.54938806524</v>
      </c>
    </row>
    <row r="42" spans="1:32" x14ac:dyDescent="0.25">
      <c r="A42">
        <v>3092475</v>
      </c>
      <c r="B42" t="s">
        <v>1747</v>
      </c>
      <c r="C42">
        <v>30414.93649</v>
      </c>
      <c r="D42">
        <v>6115000.5170191899</v>
      </c>
      <c r="E42">
        <v>23.5</v>
      </c>
      <c r="F42">
        <v>1</v>
      </c>
      <c r="G42">
        <f>VLOOKUP(A42,'Dataset historic years'!$A$1:$GA$12652,13,FALSE)</f>
        <v>0.54</v>
      </c>
      <c r="H42">
        <f>VLOOKUP($A42,'Dataset historic years'!$A$1:$GA$12652,16,FALSE)</f>
        <v>2.205E-2</v>
      </c>
      <c r="I42">
        <f>VLOOKUP($A42,'Dataset historic years'!$A$1:$GA$12652,17,FALSE)</f>
        <v>2.188E-2</v>
      </c>
      <c r="J42">
        <f>VLOOKUP($A42,'Dataset historic years'!$A$1:$GA$12652,18,FALSE)</f>
        <v>8.2899999999999991</v>
      </c>
      <c r="K42">
        <f>VLOOKUP($A42,'Dataset historic years'!$A$1:$GA$12652,19,FALSE)</f>
        <v>8.2799999999999994</v>
      </c>
      <c r="L42">
        <f>VLOOKUP($A42,'Dataset historic years'!$A$1:$GA$12652,21,FALSE)</f>
        <v>0</v>
      </c>
      <c r="M42">
        <f>VLOOKUP($A42,'Dataset historic years'!$A$1:$GA$12652,8,FALSE)</f>
        <v>1.00322375258293</v>
      </c>
      <c r="N42">
        <f>VLOOKUP($A42,'Dataset historic years'!$A$1:$GA$12652,9,FALSE)</f>
        <v>3.84058641555758</v>
      </c>
      <c r="O42" t="str">
        <f>VLOOKUP(A42,'Dataset historic years'!$A$1:$GA$12652,14,FALSE)</f>
        <v>2001-Nov-11</v>
      </c>
      <c r="P42" s="2">
        <f>VLOOKUP(A42,'Dataset historic years'!$A$1:$GA$12652,15,FALSE)</f>
        <v>6.9444444444444447E-4</v>
      </c>
      <c r="Q42">
        <f>VLOOKUP(A42,'Dataset historic years'!$A$1:$GA$12652,12,FALSE)</f>
        <v>2001</v>
      </c>
      <c r="U42" t="s">
        <v>9487</v>
      </c>
      <c r="V42">
        <v>3500193.7012048149</v>
      </c>
      <c r="X42" t="s">
        <v>9487</v>
      </c>
      <c r="Y42">
        <v>39084341.552995652</v>
      </c>
      <c r="AA42" t="s">
        <v>9487</v>
      </c>
      <c r="AB42">
        <v>64551263.337337703</v>
      </c>
      <c r="AD42" t="s">
        <v>9487</v>
      </c>
      <c r="AE42">
        <v>3992996.0350410948</v>
      </c>
    </row>
    <row r="43" spans="1:32" x14ac:dyDescent="0.25">
      <c r="A43">
        <v>3092493</v>
      </c>
      <c r="B43" t="s">
        <v>1738</v>
      </c>
      <c r="C43">
        <v>40483.629480000003</v>
      </c>
      <c r="D43">
        <v>5029135.3419128396</v>
      </c>
      <c r="E43">
        <v>24.7</v>
      </c>
      <c r="F43">
        <v>1</v>
      </c>
      <c r="G43">
        <f>VLOOKUP(A43,'Dataset historic years'!$A$1:$GA$12652,13,FALSE)</f>
        <v>0.54</v>
      </c>
      <c r="H43">
        <f>VLOOKUP($A43,'Dataset historic years'!$A$1:$GA$12652,16,FALSE)</f>
        <v>3.8949999999999999E-2</v>
      </c>
      <c r="I43">
        <f>VLOOKUP($A43,'Dataset historic years'!$A$1:$GA$12652,17,FALSE)</f>
        <v>3.7879999999999997E-2</v>
      </c>
      <c r="J43">
        <f>VLOOKUP($A43,'Dataset historic years'!$A$1:$GA$12652,18,FALSE)</f>
        <v>12.32</v>
      </c>
      <c r="K43">
        <f>VLOOKUP($A43,'Dataset historic years'!$A$1:$GA$12652,19,FALSE)</f>
        <v>12.31</v>
      </c>
      <c r="L43">
        <f>VLOOKUP($A43,'Dataset historic years'!$A$1:$GA$12652,21,FALSE)</f>
        <v>0</v>
      </c>
      <c r="M43">
        <f>VLOOKUP($A43,'Dataset historic years'!$A$1:$GA$12652,8,FALSE)</f>
        <v>0.84613902871691904</v>
      </c>
      <c r="N43">
        <f>VLOOKUP($A43,'Dataset historic years'!$A$1:$GA$12652,9,FALSE)</f>
        <v>2.6412794172776701</v>
      </c>
      <c r="O43" t="str">
        <f>VLOOKUP(A43,'Dataset historic years'!$A$1:$GA$12652,14,FALSE)</f>
        <v>2001-Nov-24</v>
      </c>
      <c r="P43" s="2">
        <f>VLOOKUP(A43,'Dataset historic years'!$A$1:$GA$12652,15,FALSE)</f>
        <v>6.9444444444444447E-4</v>
      </c>
      <c r="Q43">
        <f>VLOOKUP(A43,'Dataset historic years'!$A$1:$GA$12652,12,FALSE)</f>
        <v>2001</v>
      </c>
      <c r="U43" t="s">
        <v>9488</v>
      </c>
      <c r="V43" t="e">
        <v>#N/A</v>
      </c>
      <c r="X43" t="s">
        <v>9488</v>
      </c>
      <c r="Y43" t="e">
        <v>#N/A</v>
      </c>
      <c r="AA43" t="s">
        <v>9488</v>
      </c>
      <c r="AB43" t="e">
        <v>#N/A</v>
      </c>
      <c r="AD43" t="s">
        <v>9488</v>
      </c>
      <c r="AE43" t="e">
        <v>#N/A</v>
      </c>
    </row>
    <row r="44" spans="1:32" x14ac:dyDescent="0.25">
      <c r="A44">
        <v>3092484</v>
      </c>
      <c r="B44" t="s">
        <v>1743</v>
      </c>
      <c r="C44">
        <v>30663.56309</v>
      </c>
      <c r="D44">
        <v>5261901.1749999998</v>
      </c>
      <c r="E44">
        <v>23.3</v>
      </c>
      <c r="F44">
        <v>1</v>
      </c>
      <c r="G44">
        <f>VLOOKUP(A44,'Dataset historic years'!$A$1:$GA$12652,13,FALSE)</f>
        <v>0.54</v>
      </c>
      <c r="H44">
        <f>VLOOKUP($A44,'Dataset historic years'!$A$1:$GA$12652,16,FALSE)</f>
        <v>1.6979999999999999E-2</v>
      </c>
      <c r="I44">
        <f>VLOOKUP($A44,'Dataset historic years'!$A$1:$GA$12652,17,FALSE)</f>
        <v>1.686E-2</v>
      </c>
      <c r="J44">
        <f>VLOOKUP($A44,'Dataset historic years'!$A$1:$GA$12652,18,FALSE)</f>
        <v>8.6999999999999993</v>
      </c>
      <c r="K44">
        <f>VLOOKUP($A44,'Dataset historic years'!$A$1:$GA$12652,19,FALSE)</f>
        <v>8.68</v>
      </c>
      <c r="L44">
        <f>VLOOKUP($A44,'Dataset historic years'!$A$1:$GA$12652,21,FALSE)</f>
        <v>0</v>
      </c>
      <c r="M44">
        <f>VLOOKUP($A44,'Dataset historic years'!$A$1:$GA$12652,8,FALSE)</f>
        <v>0.99752087643084497</v>
      </c>
      <c r="N44">
        <f>VLOOKUP($A44,'Dataset historic years'!$A$1:$GA$12652,9,FALSE)</f>
        <v>2.5209090575886299</v>
      </c>
      <c r="O44" t="str">
        <f>VLOOKUP(A44,'Dataset historic years'!$A$1:$GA$12652,14,FALSE)</f>
        <v>2001-Nov-13</v>
      </c>
      <c r="P44" s="2">
        <f>VLOOKUP(A44,'Dataset historic years'!$A$1:$GA$12652,15,FALSE)</f>
        <v>6.9444444444444447E-4</v>
      </c>
      <c r="Q44">
        <f>VLOOKUP(A44,'Dataset historic years'!$A$1:$GA$12652,12,FALSE)</f>
        <v>2001</v>
      </c>
      <c r="U44" t="s">
        <v>9489</v>
      </c>
      <c r="V44">
        <v>3334384.5392368953</v>
      </c>
      <c r="X44" t="s">
        <v>9489</v>
      </c>
      <c r="Y44">
        <v>8487757.1253766231</v>
      </c>
      <c r="AA44" t="s">
        <v>9489</v>
      </c>
      <c r="AB44">
        <v>6964303.4588642837</v>
      </c>
      <c r="AD44" t="s">
        <v>9489</v>
      </c>
      <c r="AE44">
        <v>4966331.0671418048</v>
      </c>
    </row>
    <row r="45" spans="1:32" x14ac:dyDescent="0.25">
      <c r="A45">
        <v>3092483</v>
      </c>
      <c r="B45" t="s">
        <v>6864</v>
      </c>
      <c r="C45">
        <v>27808.815149999999</v>
      </c>
      <c r="D45">
        <v>3836468.9410000001</v>
      </c>
      <c r="E45">
        <v>24.3</v>
      </c>
      <c r="F45">
        <v>1</v>
      </c>
      <c r="G45">
        <f>VLOOKUP(A45,'Dataset historic years'!$A$1:$GA$12652,13,FALSE)</f>
        <v>0.54</v>
      </c>
      <c r="H45">
        <f>VLOOKUP($A45,'Dataset historic years'!$A$1:$GA$12652,16,FALSE)</f>
        <v>1.49E-2</v>
      </c>
      <c r="I45">
        <f>VLOOKUP($A45,'Dataset historic years'!$A$1:$GA$12652,17,FALSE)</f>
        <v>1.455E-2</v>
      </c>
      <c r="J45">
        <f>VLOOKUP($A45,'Dataset historic years'!$A$1:$GA$12652,18,FALSE)</f>
        <v>8.33</v>
      </c>
      <c r="K45">
        <f>VLOOKUP($A45,'Dataset historic years'!$A$1:$GA$12652,19,FALSE)</f>
        <v>8.31</v>
      </c>
      <c r="L45">
        <f>VLOOKUP($A45,'Dataset historic years'!$A$1:$GA$12652,21,FALSE)</f>
        <v>0</v>
      </c>
      <c r="M45">
        <f>VLOOKUP($A45,'Dataset historic years'!$A$1:$GA$12652,8,FALSE)</f>
        <v>0.99940037218934696</v>
      </c>
      <c r="N45">
        <f>VLOOKUP($A45,'Dataset historic years'!$A$1:$GA$12652,9,FALSE)</f>
        <v>3.831666357</v>
      </c>
      <c r="O45" t="str">
        <f>VLOOKUP(A45,'Dataset historic years'!$A$1:$GA$12652,14,FALSE)</f>
        <v>2001-Nov-08</v>
      </c>
      <c r="P45" s="2">
        <f>VLOOKUP(A45,'Dataset historic years'!$A$1:$GA$12652,15,FALSE)</f>
        <v>6.9444444444444447E-4</v>
      </c>
      <c r="Q45">
        <f>VLOOKUP(A45,'Dataset historic years'!$A$1:$GA$12652,12,FALSE)</f>
        <v>2001</v>
      </c>
      <c r="U45" t="s">
        <v>9490</v>
      </c>
      <c r="V45">
        <v>11118120255502.041</v>
      </c>
      <c r="X45" t="s">
        <v>9490</v>
      </c>
      <c r="Y45">
        <v>72042021019381.625</v>
      </c>
      <c r="AA45" t="s">
        <v>9490</v>
      </c>
      <c r="AB45">
        <v>48501522667149.031</v>
      </c>
      <c r="AD45" t="s">
        <v>9490</v>
      </c>
      <c r="AE45">
        <v>24664444268457.855</v>
      </c>
    </row>
    <row r="46" spans="1:32" x14ac:dyDescent="0.25">
      <c r="A46">
        <v>3102670</v>
      </c>
      <c r="B46" t="s">
        <v>1753</v>
      </c>
      <c r="C46">
        <v>38069.761019999998</v>
      </c>
      <c r="D46">
        <v>119995.44349999999</v>
      </c>
      <c r="E46">
        <v>23.6</v>
      </c>
      <c r="F46">
        <v>1</v>
      </c>
      <c r="G46">
        <f>VLOOKUP(A46,'Dataset historic years'!$A$1:$GA$12652,13,FALSE)</f>
        <v>0.54</v>
      </c>
      <c r="H46">
        <f>VLOOKUP($A46,'Dataset historic years'!$A$1:$GA$12652,16,FALSE)</f>
        <v>3.2329999999999998E-2</v>
      </c>
      <c r="I46">
        <f>VLOOKUP($A46,'Dataset historic years'!$A$1:$GA$12652,17,FALSE)</f>
        <v>1.857E-2</v>
      </c>
      <c r="J46">
        <f>VLOOKUP($A46,'Dataset historic years'!$A$1:$GA$12652,18,FALSE)</f>
        <v>5.65</v>
      </c>
      <c r="K46">
        <f>VLOOKUP($A46,'Dataset historic years'!$A$1:$GA$12652,19,FALSE)</f>
        <v>5.63</v>
      </c>
      <c r="L46">
        <f>VLOOKUP($A46,'Dataset historic years'!$A$1:$GA$12652,21,FALSE)</f>
        <v>0</v>
      </c>
      <c r="M46">
        <f>VLOOKUP($A46,'Dataset historic years'!$A$1:$GA$12652,8,FALSE)</f>
        <v>0.996964698005393</v>
      </c>
      <c r="N46">
        <f>VLOOKUP($A46,'Dataset historic years'!$A$1:$GA$12652,9,FALSE)</f>
        <v>1.9376114148722099</v>
      </c>
      <c r="O46" t="str">
        <f>VLOOKUP(A46,'Dataset historic years'!$A$1:$GA$12652,14,FALSE)</f>
        <v>2001-Nov-03</v>
      </c>
      <c r="P46" s="2">
        <f>VLOOKUP(A46,'Dataset historic years'!$A$1:$GA$12652,15,FALSE)</f>
        <v>0.84305555555555556</v>
      </c>
      <c r="Q46">
        <f>VLOOKUP(A46,'Dataset historic years'!$A$1:$GA$12652,12,FALSE)</f>
        <v>2001</v>
      </c>
      <c r="U46" t="s">
        <v>9491</v>
      </c>
      <c r="V46">
        <v>8.4616037430995483</v>
      </c>
      <c r="X46" t="s">
        <v>9491</v>
      </c>
      <c r="Y46">
        <v>-0.98762028140660574</v>
      </c>
      <c r="AA46" t="s">
        <v>9491</v>
      </c>
      <c r="AB46">
        <v>-1.0230808207906477</v>
      </c>
      <c r="AD46" t="s">
        <v>9491</v>
      </c>
      <c r="AE46">
        <v>5.3783582234019374</v>
      </c>
    </row>
    <row r="47" spans="1:32" x14ac:dyDescent="0.25">
      <c r="A47">
        <v>3092516</v>
      </c>
      <c r="B47" t="s">
        <v>1763</v>
      </c>
      <c r="C47">
        <v>29121.412359999998</v>
      </c>
      <c r="D47">
        <v>3452362.7667498202</v>
      </c>
      <c r="E47">
        <v>24.1</v>
      </c>
      <c r="F47">
        <v>1</v>
      </c>
      <c r="G47">
        <f>VLOOKUP(A47,'Dataset historic years'!$A$1:$GA$12652,13,FALSE)</f>
        <v>0.54</v>
      </c>
      <c r="H47">
        <f>VLOOKUP($A47,'Dataset historic years'!$A$1:$GA$12652,16,FALSE)</f>
        <v>1.1480000000000001E-2</v>
      </c>
      <c r="I47">
        <f>VLOOKUP($A47,'Dataset historic years'!$A$1:$GA$12652,17,FALSE)</f>
        <v>1.146E-2</v>
      </c>
      <c r="J47">
        <f>VLOOKUP($A47,'Dataset historic years'!$A$1:$GA$12652,18,FALSE)</f>
        <v>17.73</v>
      </c>
      <c r="K47">
        <f>VLOOKUP($A47,'Dataset historic years'!$A$1:$GA$12652,19,FALSE)</f>
        <v>17.72</v>
      </c>
      <c r="L47">
        <f>VLOOKUP($A47,'Dataset historic years'!$A$1:$GA$12652,21,FALSE)</f>
        <v>1</v>
      </c>
      <c r="M47">
        <f>VLOOKUP($A47,'Dataset historic years'!$A$1:$GA$12652,8,FALSE)</f>
        <v>0.64323732984480098</v>
      </c>
      <c r="N47">
        <f>VLOOKUP($A47,'Dataset historic years'!$A$1:$GA$12652,9,FALSE)</f>
        <v>2.3254388270685</v>
      </c>
      <c r="O47" t="str">
        <f>VLOOKUP(A47,'Dataset historic years'!$A$1:$GA$12652,14,FALSE)</f>
        <v>2001-Nov-17</v>
      </c>
      <c r="P47" s="2">
        <f>VLOOKUP(A47,'Dataset historic years'!$A$1:$GA$12652,15,FALSE)</f>
        <v>6.9444444444444447E-4</v>
      </c>
      <c r="Q47">
        <f>VLOOKUP(A47,'Dataset historic years'!$A$1:$GA$12652,12,FALSE)</f>
        <v>2001</v>
      </c>
      <c r="U47" t="s">
        <v>9492</v>
      </c>
      <c r="V47">
        <v>2.3517394655232393</v>
      </c>
      <c r="X47" t="s">
        <v>9492</v>
      </c>
      <c r="Y47">
        <v>-0.14621378156847978</v>
      </c>
      <c r="AA47" t="s">
        <v>9492</v>
      </c>
      <c r="AB47">
        <v>-0.28018724195939726</v>
      </c>
      <c r="AD47" t="s">
        <v>9492</v>
      </c>
      <c r="AE47">
        <v>2.2187923131518641</v>
      </c>
    </row>
    <row r="48" spans="1:32" x14ac:dyDescent="0.25">
      <c r="A48">
        <v>3092506</v>
      </c>
      <c r="B48" t="s">
        <v>1761</v>
      </c>
      <c r="C48">
        <v>36383.892180000003</v>
      </c>
      <c r="D48">
        <v>6812357.4359999998</v>
      </c>
      <c r="E48">
        <v>23.4</v>
      </c>
      <c r="F48">
        <v>1</v>
      </c>
      <c r="G48">
        <f>VLOOKUP(A48,'Dataset historic years'!$A$1:$GA$12652,13,FALSE)</f>
        <v>0.54</v>
      </c>
      <c r="H48">
        <f>VLOOKUP($A48,'Dataset historic years'!$A$1:$GA$12652,16,FALSE)</f>
        <v>5.28E-3</v>
      </c>
      <c r="I48">
        <f>VLOOKUP($A48,'Dataset historic years'!$A$1:$GA$12652,17,FALSE)</f>
        <v>5.2700000000000004E-3</v>
      </c>
      <c r="J48">
        <f>VLOOKUP($A48,'Dataset historic years'!$A$1:$GA$12652,18,FALSE)</f>
        <v>5.37</v>
      </c>
      <c r="K48">
        <f>VLOOKUP($A48,'Dataset historic years'!$A$1:$GA$12652,19,FALSE)</f>
        <v>5.28</v>
      </c>
      <c r="L48">
        <f>VLOOKUP($A48,'Dataset historic years'!$A$1:$GA$12652,21,FALSE)</f>
        <v>0</v>
      </c>
      <c r="M48">
        <f>VLOOKUP($A48,'Dataset historic years'!$A$1:$GA$12652,8,FALSE)</f>
        <v>0.98394646200000002</v>
      </c>
      <c r="N48">
        <f>VLOOKUP($A48,'Dataset historic years'!$A$1:$GA$12652,9,FALSE)</f>
        <v>1.5277630561687601</v>
      </c>
      <c r="O48" t="str">
        <f>VLOOKUP(A48,'Dataset historic years'!$A$1:$GA$12652,14,FALSE)</f>
        <v>2001-Nov-20</v>
      </c>
      <c r="P48" s="2">
        <f>VLOOKUP(A48,'Dataset historic years'!$A$1:$GA$12652,15,FALSE)</f>
        <v>6.9444444444444447E-4</v>
      </c>
      <c r="Q48">
        <f>VLOOKUP(A48,'Dataset historic years'!$A$1:$GA$12652,12,FALSE)</f>
        <v>2001</v>
      </c>
      <c r="U48" t="s">
        <v>9493</v>
      </c>
      <c r="V48">
        <v>23932948.725952201</v>
      </c>
      <c r="X48" t="s">
        <v>9493</v>
      </c>
      <c r="Y48">
        <v>34960273.152545303</v>
      </c>
      <c r="AA48" t="s">
        <v>9493</v>
      </c>
      <c r="AB48">
        <v>27955197.008814804</v>
      </c>
      <c r="AD48" t="s">
        <v>9493</v>
      </c>
      <c r="AE48">
        <v>32431773.289839298</v>
      </c>
    </row>
    <row r="49" spans="1:32" x14ac:dyDescent="0.25">
      <c r="A49">
        <v>3092519</v>
      </c>
      <c r="B49" t="s">
        <v>1767</v>
      </c>
      <c r="C49">
        <v>44270.733200000002</v>
      </c>
      <c r="D49">
        <v>3084328.1307297698</v>
      </c>
      <c r="E49">
        <v>24.9</v>
      </c>
      <c r="F49">
        <v>1</v>
      </c>
      <c r="G49">
        <f>VLOOKUP(A49,'Dataset historic years'!$A$1:$GA$12652,13,FALSE)</f>
        <v>0.54</v>
      </c>
      <c r="H49">
        <f>VLOOKUP($A49,'Dataset historic years'!$A$1:$GA$12652,16,FALSE)</f>
        <v>4.8599999999999997E-3</v>
      </c>
      <c r="I49">
        <f>VLOOKUP($A49,'Dataset historic years'!$A$1:$GA$12652,17,FALSE)</f>
        <v>4.8300000000000001E-3</v>
      </c>
      <c r="J49">
        <f>VLOOKUP($A49,'Dataset historic years'!$A$1:$GA$12652,18,FALSE)</f>
        <v>15.22</v>
      </c>
      <c r="K49">
        <f>VLOOKUP($A49,'Dataset historic years'!$A$1:$GA$12652,19,FALSE)</f>
        <v>15.19</v>
      </c>
      <c r="L49">
        <f>VLOOKUP($A49,'Dataset historic years'!$A$1:$GA$12652,21,FALSE)</f>
        <v>1</v>
      </c>
      <c r="M49">
        <f>VLOOKUP($A49,'Dataset historic years'!$A$1:$GA$12652,8,FALSE)</f>
        <v>0.75770640583246995</v>
      </c>
      <c r="N49">
        <f>VLOOKUP($A49,'Dataset historic years'!$A$1:$GA$12652,9,FALSE)</f>
        <v>2.9647930642889002</v>
      </c>
      <c r="O49" t="str">
        <f>VLOOKUP(A49,'Dataset historic years'!$A$1:$GA$12652,14,FALSE)</f>
        <v>2001-Nov-29</v>
      </c>
      <c r="P49" s="2">
        <f>VLOOKUP(A49,'Dataset historic years'!$A$1:$GA$12652,15,FALSE)</f>
        <v>6.9444444444444447E-4</v>
      </c>
      <c r="Q49">
        <f>VLOOKUP(A49,'Dataset historic years'!$A$1:$GA$12652,12,FALSE)</f>
        <v>2001</v>
      </c>
      <c r="U49" t="s">
        <v>9494</v>
      </c>
      <c r="V49">
        <v>9316.9254239999991</v>
      </c>
      <c r="X49" t="s">
        <v>9494</v>
      </c>
      <c r="Y49">
        <v>21155523.019093301</v>
      </c>
      <c r="AA49" t="s">
        <v>9494</v>
      </c>
      <c r="AB49">
        <v>46805521.091003902</v>
      </c>
      <c r="AD49" t="s">
        <v>9494</v>
      </c>
      <c r="AE49">
        <v>33887.672460000002</v>
      </c>
    </row>
    <row r="50" spans="1:32" x14ac:dyDescent="0.25">
      <c r="A50">
        <v>3092499</v>
      </c>
      <c r="B50" t="s">
        <v>1765</v>
      </c>
      <c r="C50">
        <v>22694.286670000001</v>
      </c>
      <c r="D50">
        <v>4064530.6248393999</v>
      </c>
      <c r="E50">
        <v>25.4</v>
      </c>
      <c r="F50">
        <v>1</v>
      </c>
      <c r="G50">
        <f>VLOOKUP(A50,'Dataset historic years'!$A$1:$GA$12652,13,FALSE)</f>
        <v>0.54</v>
      </c>
      <c r="H50">
        <f>VLOOKUP($A50,'Dataset historic years'!$A$1:$GA$12652,16,FALSE)</f>
        <v>3.2800000000000003E-2</v>
      </c>
      <c r="I50">
        <f>VLOOKUP($A50,'Dataset historic years'!$A$1:$GA$12652,17,FALSE)</f>
        <v>3.2559999999999999E-2</v>
      </c>
      <c r="J50">
        <f>VLOOKUP($A50,'Dataset historic years'!$A$1:$GA$12652,18,FALSE)</f>
        <v>11.14</v>
      </c>
      <c r="K50">
        <f>VLOOKUP($A50,'Dataset historic years'!$A$1:$GA$12652,19,FALSE)</f>
        <v>11.13</v>
      </c>
      <c r="L50">
        <f>VLOOKUP($A50,'Dataset historic years'!$A$1:$GA$12652,21,FALSE)</f>
        <v>1</v>
      </c>
      <c r="M50">
        <f>VLOOKUP($A50,'Dataset historic years'!$A$1:$GA$12652,8,FALSE)</f>
        <v>0.76808844253804498</v>
      </c>
      <c r="N50">
        <f>VLOOKUP($A50,'Dataset historic years'!$A$1:$GA$12652,9,FALSE)</f>
        <v>2.03540368231456</v>
      </c>
      <c r="O50" t="str">
        <f>VLOOKUP(A50,'Dataset historic years'!$A$1:$GA$12652,14,FALSE)</f>
        <v>2001-Nov-26</v>
      </c>
      <c r="P50" s="2">
        <f>VLOOKUP(A50,'Dataset historic years'!$A$1:$GA$12652,15,FALSE)</f>
        <v>6.9444444444444447E-4</v>
      </c>
      <c r="Q50">
        <f>VLOOKUP(A50,'Dataset historic years'!$A$1:$GA$12652,12,FALSE)</f>
        <v>2001</v>
      </c>
      <c r="U50" t="s">
        <v>9495</v>
      </c>
      <c r="V50">
        <v>23942265.651376199</v>
      </c>
      <c r="X50" t="s">
        <v>9495</v>
      </c>
      <c r="Y50">
        <v>56115796.171638601</v>
      </c>
      <c r="AA50" t="s">
        <v>9495</v>
      </c>
      <c r="AB50">
        <v>74760718.099818707</v>
      </c>
      <c r="AD50" t="s">
        <v>9495</v>
      </c>
      <c r="AE50">
        <v>32465660.962299298</v>
      </c>
    </row>
    <row r="51" spans="1:32" x14ac:dyDescent="0.25">
      <c r="A51">
        <v>3102688</v>
      </c>
      <c r="B51" t="s">
        <v>1774</v>
      </c>
      <c r="C51">
        <v>39418.149539999999</v>
      </c>
      <c r="D51">
        <v>2157699.5809451798</v>
      </c>
      <c r="E51">
        <v>26.8</v>
      </c>
      <c r="F51">
        <v>1</v>
      </c>
      <c r="G51">
        <f>VLOOKUP(A51,'Dataset historic years'!$A$1:$GA$12652,13,FALSE)</f>
        <v>0.54</v>
      </c>
      <c r="H51">
        <f>VLOOKUP($A51,'Dataset historic years'!$A$1:$GA$12652,16,FALSE)</f>
        <v>2.1239999999999998E-2</v>
      </c>
      <c r="I51">
        <f>VLOOKUP($A51,'Dataset historic years'!$A$1:$GA$12652,17,FALSE)</f>
        <v>2.086E-2</v>
      </c>
      <c r="J51">
        <f>VLOOKUP($A51,'Dataset historic years'!$A$1:$GA$12652,18,FALSE)</f>
        <v>14.88</v>
      </c>
      <c r="K51">
        <f>VLOOKUP($A51,'Dataset historic years'!$A$1:$GA$12652,19,FALSE)</f>
        <v>14.87</v>
      </c>
      <c r="L51">
        <f>VLOOKUP($A51,'Dataset historic years'!$A$1:$GA$12652,21,FALSE)</f>
        <v>0</v>
      </c>
      <c r="M51">
        <f>VLOOKUP($A51,'Dataset historic years'!$A$1:$GA$12652,8,FALSE)</f>
        <v>0.78346519352005695</v>
      </c>
      <c r="N51">
        <f>VLOOKUP($A51,'Dataset historic years'!$A$1:$GA$12652,9,FALSE)</f>
        <v>3.4434574260000002</v>
      </c>
      <c r="O51" t="str">
        <f>VLOOKUP(A51,'Dataset historic years'!$A$1:$GA$12652,14,FALSE)</f>
        <v>2001-Dec-02</v>
      </c>
      <c r="P51" s="2">
        <f>VLOOKUP(A51,'Dataset historic years'!$A$1:$GA$12652,15,FALSE)</f>
        <v>1.3888888888888889E-3</v>
      </c>
      <c r="Q51">
        <f>VLOOKUP(A51,'Dataset historic years'!$A$1:$GA$12652,12,FALSE)</f>
        <v>2001</v>
      </c>
      <c r="U51" t="s">
        <v>9496</v>
      </c>
      <c r="V51">
        <v>12047793497.262186</v>
      </c>
      <c r="X51" t="s">
        <v>9496</v>
      </c>
      <c r="Y51">
        <v>26166280180.63903</v>
      </c>
      <c r="AA51" t="s">
        <v>9496</v>
      </c>
      <c r="AB51">
        <v>59482302486.737114</v>
      </c>
      <c r="AD51" t="s">
        <v>9496</v>
      </c>
      <c r="AE51">
        <v>5241599176.6368017</v>
      </c>
    </row>
    <row r="52" spans="1:32" x14ac:dyDescent="0.25">
      <c r="A52">
        <v>3102699</v>
      </c>
      <c r="B52" t="s">
        <v>1773</v>
      </c>
      <c r="C52">
        <v>43164.682970000002</v>
      </c>
      <c r="D52">
        <v>3749429.6393010002</v>
      </c>
      <c r="E52">
        <v>23.9</v>
      </c>
      <c r="F52">
        <v>1</v>
      </c>
      <c r="G52">
        <f>VLOOKUP(A52,'Dataset historic years'!$A$1:$GA$12652,13,FALSE)</f>
        <v>0.54</v>
      </c>
      <c r="H52">
        <f>VLOOKUP($A52,'Dataset historic years'!$A$1:$GA$12652,16,FALSE)</f>
        <v>1.729E-2</v>
      </c>
      <c r="I52">
        <f>VLOOKUP($A52,'Dataset historic years'!$A$1:$GA$12652,17,FALSE)</f>
        <v>1.7219999999999999E-2</v>
      </c>
      <c r="J52">
        <f>VLOOKUP($A52,'Dataset historic years'!$A$1:$GA$12652,18,FALSE)</f>
        <v>18.07</v>
      </c>
      <c r="K52">
        <f>VLOOKUP($A52,'Dataset historic years'!$A$1:$GA$12652,19,FALSE)</f>
        <v>18.059999999999999</v>
      </c>
      <c r="L52">
        <f>VLOOKUP($A52,'Dataset historic years'!$A$1:$GA$12652,21,FALSE)</f>
        <v>1</v>
      </c>
      <c r="M52">
        <f>VLOOKUP($A52,'Dataset historic years'!$A$1:$GA$12652,8,FALSE)</f>
        <v>0.68693019588674897</v>
      </c>
      <c r="N52">
        <f>VLOOKUP($A52,'Dataset historic years'!$A$1:$GA$12652,9,FALSE)</f>
        <v>3.4120161387244199</v>
      </c>
      <c r="O52" t="str">
        <f>VLOOKUP(A52,'Dataset historic years'!$A$1:$GA$12652,14,FALSE)</f>
        <v>2001-Dec-20</v>
      </c>
      <c r="P52" s="2">
        <f>VLOOKUP(A52,'Dataset historic years'!$A$1:$GA$12652,15,FALSE)</f>
        <v>6.9444444444444447E-4</v>
      </c>
      <c r="Q52">
        <f>VLOOKUP(A52,'Dataset historic years'!$A$1:$GA$12652,12,FALSE)</f>
        <v>2001</v>
      </c>
      <c r="U52" t="s">
        <v>9497</v>
      </c>
      <c r="V52">
        <v>3008</v>
      </c>
      <c r="X52" t="s">
        <v>9497</v>
      </c>
      <c r="Y52">
        <v>680</v>
      </c>
      <c r="AA52" t="s">
        <v>9497</v>
      </c>
      <c r="AB52">
        <v>934</v>
      </c>
      <c r="AD52" t="s">
        <v>9497</v>
      </c>
      <c r="AE52">
        <v>1034</v>
      </c>
    </row>
    <row r="53" spans="1:32" ht="15.75" thickBot="1" x14ac:dyDescent="0.3">
      <c r="A53">
        <v>3102719</v>
      </c>
      <c r="B53" t="s">
        <v>1769</v>
      </c>
      <c r="C53">
        <v>29549.67511</v>
      </c>
      <c r="D53">
        <v>5970477.0067695901</v>
      </c>
      <c r="E53">
        <v>22.7</v>
      </c>
      <c r="F53">
        <v>1</v>
      </c>
      <c r="G53">
        <f>VLOOKUP(A53,'Dataset historic years'!$A$1:$GA$12652,13,FALSE)</f>
        <v>0.63</v>
      </c>
      <c r="H53">
        <f>VLOOKUP($A53,'Dataset historic years'!$A$1:$GA$12652,16,FALSE)</f>
        <v>5.5599999999999998E-3</v>
      </c>
      <c r="I53">
        <f>VLOOKUP($A53,'Dataset historic years'!$A$1:$GA$12652,17,FALSE)</f>
        <v>5.5500000000000002E-3</v>
      </c>
      <c r="J53">
        <f>VLOOKUP($A53,'Dataset historic years'!$A$1:$GA$12652,18,FALSE)</f>
        <v>30.59</v>
      </c>
      <c r="K53">
        <f>VLOOKUP($A53,'Dataset historic years'!$A$1:$GA$12652,19,FALSE)</f>
        <v>30.57</v>
      </c>
      <c r="L53">
        <f>VLOOKUP($A53,'Dataset historic years'!$A$1:$GA$12652,21,FALSE)</f>
        <v>3</v>
      </c>
      <c r="M53">
        <f>VLOOKUP($A53,'Dataset historic years'!$A$1:$GA$12652,8,FALSE)</f>
        <v>0.31708784299999998</v>
      </c>
      <c r="N53">
        <f>VLOOKUP($A53,'Dataset historic years'!$A$1:$GA$12652,9,FALSE)</f>
        <v>4.3600444075071003</v>
      </c>
      <c r="O53" t="str">
        <f>VLOOKUP(A53,'Dataset historic years'!$A$1:$GA$12652,14,FALSE)</f>
        <v>2002-Jan-07</v>
      </c>
      <c r="P53" s="2">
        <f>VLOOKUP(A53,'Dataset historic years'!$A$1:$GA$12652,15,FALSE)</f>
        <v>6.9444444444444447E-4</v>
      </c>
      <c r="Q53">
        <f>VLOOKUP(A53,'Dataset historic years'!$A$1:$GA$12652,12,FALSE)</f>
        <v>2002</v>
      </c>
      <c r="U53" s="4" t="s">
        <v>9514</v>
      </c>
      <c r="V53" s="4">
        <v>119206.43578112463</v>
      </c>
      <c r="X53" s="4" t="s">
        <v>9514</v>
      </c>
      <c r="Y53" s="4">
        <v>639089.09248589934</v>
      </c>
      <c r="AA53" s="4" t="s">
        <v>9514</v>
      </c>
      <c r="AB53" s="4">
        <v>447214.72559008875</v>
      </c>
      <c r="AD53" s="4" t="s">
        <v>9514</v>
      </c>
      <c r="AE53" s="4">
        <v>303062.8054670798</v>
      </c>
    </row>
    <row r="54" spans="1:32" ht="15.75" thickBot="1" x14ac:dyDescent="0.3">
      <c r="A54">
        <v>3102704</v>
      </c>
      <c r="B54" t="s">
        <v>2057</v>
      </c>
      <c r="C54">
        <v>36760.402450000001</v>
      </c>
      <c r="D54">
        <v>791782.69030000002</v>
      </c>
      <c r="E54">
        <v>23.7</v>
      </c>
      <c r="F54">
        <v>1</v>
      </c>
      <c r="G54">
        <f>VLOOKUP(A54,'Dataset historic years'!$A$1:$GA$12652,13,FALSE)</f>
        <v>0.54</v>
      </c>
      <c r="H54">
        <f>VLOOKUP($A54,'Dataset historic years'!$A$1:$GA$12652,16,FALSE)</f>
        <v>4.0230000000000002E-2</v>
      </c>
      <c r="I54">
        <f>VLOOKUP($A54,'Dataset historic years'!$A$1:$GA$12652,17,FALSE)</f>
        <v>3.8879999999999998E-2</v>
      </c>
      <c r="J54">
        <f>VLOOKUP($A54,'Dataset historic years'!$A$1:$GA$12652,18,FALSE)</f>
        <v>12.54</v>
      </c>
      <c r="K54">
        <f>VLOOKUP($A54,'Dataset historic years'!$A$1:$GA$12652,19,FALSE)</f>
        <v>12.53</v>
      </c>
      <c r="L54">
        <f>VLOOKUP($A54,'Dataset historic years'!$A$1:$GA$12652,21,FALSE)</f>
        <v>0</v>
      </c>
      <c r="M54">
        <f>VLOOKUP($A54,'Dataset historic years'!$A$1:$GA$12652,8,FALSE)</f>
        <v>0.86804151699999998</v>
      </c>
      <c r="N54">
        <f>VLOOKUP($A54,'Dataset historic years'!$A$1:$GA$12652,9,FALSE)</f>
        <v>1.52140151190104</v>
      </c>
      <c r="O54" t="str">
        <f>VLOOKUP(A54,'Dataset historic years'!$A$1:$GA$12652,14,FALSE)</f>
        <v>2001-Dec-19</v>
      </c>
      <c r="P54" s="2">
        <f>VLOOKUP(A54,'Dataset historic years'!$A$1:$GA$12652,15,FALSE)</f>
        <v>1.3888888888888889E-3</v>
      </c>
      <c r="Q54">
        <f>VLOOKUP(A54,'Dataset historic years'!$A$1:$GA$12652,12,FALSE)</f>
        <v>2001</v>
      </c>
    </row>
    <row r="55" spans="1:32" x14ac:dyDescent="0.25">
      <c r="A55">
        <v>3102705</v>
      </c>
      <c r="B55" t="s">
        <v>1776</v>
      </c>
      <c r="C55">
        <v>24741.66605</v>
      </c>
      <c r="D55">
        <v>3876786.9734855401</v>
      </c>
      <c r="E55">
        <v>26.4</v>
      </c>
      <c r="F55">
        <v>1</v>
      </c>
      <c r="G55">
        <f>VLOOKUP(A55,'Dataset historic years'!$A$1:$GA$12652,13,FALSE)</f>
        <v>0.54</v>
      </c>
      <c r="H55">
        <f>VLOOKUP($A55,'Dataset historic years'!$A$1:$GA$12652,16,FALSE)</f>
        <v>1.7829999999999999E-2</v>
      </c>
      <c r="I55">
        <f>VLOOKUP($A55,'Dataset historic years'!$A$1:$GA$12652,17,FALSE)</f>
        <v>1.7569999999999999E-2</v>
      </c>
      <c r="J55">
        <f>VLOOKUP($A55,'Dataset historic years'!$A$1:$GA$12652,18,FALSE)</f>
        <v>13.01</v>
      </c>
      <c r="K55">
        <f>VLOOKUP($A55,'Dataset historic years'!$A$1:$GA$12652,19,FALSE)</f>
        <v>13</v>
      </c>
      <c r="L55">
        <f>VLOOKUP($A55,'Dataset historic years'!$A$1:$GA$12652,21,FALSE)</f>
        <v>0</v>
      </c>
      <c r="M55">
        <f>VLOOKUP($A55,'Dataset historic years'!$A$1:$GA$12652,8,FALSE)</f>
        <v>0.79687318858998601</v>
      </c>
      <c r="N55">
        <f>VLOOKUP($A55,'Dataset historic years'!$A$1:$GA$12652,9,FALSE)</f>
        <v>2.1801557572966801</v>
      </c>
      <c r="O55" t="str">
        <f>VLOOKUP(A55,'Dataset historic years'!$A$1:$GA$12652,14,FALSE)</f>
        <v>2001-Dec-11</v>
      </c>
      <c r="P55" s="2">
        <f>VLOOKUP(A55,'Dataset historic years'!$A$1:$GA$12652,15,FALSE)</f>
        <v>2.0833333333333333E-3</v>
      </c>
      <c r="Q55">
        <f>VLOOKUP(A55,'Dataset historic years'!$A$1:$GA$12652,12,FALSE)</f>
        <v>2001</v>
      </c>
      <c r="U55" s="5" t="s">
        <v>9536</v>
      </c>
      <c r="X55" s="5" t="s">
        <v>9537</v>
      </c>
      <c r="AA55" s="5" t="s">
        <v>9538</v>
      </c>
      <c r="AD55" s="5" t="s">
        <v>9539</v>
      </c>
      <c r="AE55" s="5"/>
    </row>
    <row r="56" spans="1:32" x14ac:dyDescent="0.25">
      <c r="A56">
        <v>3102709</v>
      </c>
      <c r="B56" t="s">
        <v>1777</v>
      </c>
      <c r="C56">
        <v>29235.517940000002</v>
      </c>
      <c r="D56">
        <v>2407511.4633609699</v>
      </c>
      <c r="E56">
        <v>26.5</v>
      </c>
      <c r="F56">
        <v>1</v>
      </c>
      <c r="G56">
        <f>VLOOKUP(A56,'Dataset historic years'!$A$1:$GA$12652,13,FALSE)</f>
        <v>0.54</v>
      </c>
      <c r="H56">
        <f>VLOOKUP($A56,'Dataset historic years'!$A$1:$GA$12652,16,FALSE)</f>
        <v>8.9099999999999995E-3</v>
      </c>
      <c r="I56">
        <f>VLOOKUP($A56,'Dataset historic years'!$A$1:$GA$12652,17,FALSE)</f>
        <v>8.8500000000000002E-3</v>
      </c>
      <c r="J56">
        <f>VLOOKUP($A56,'Dataset historic years'!$A$1:$GA$12652,18,FALSE)</f>
        <v>18.86</v>
      </c>
      <c r="K56">
        <f>VLOOKUP($A56,'Dataset historic years'!$A$1:$GA$12652,19,FALSE)</f>
        <v>18.84</v>
      </c>
      <c r="L56">
        <f>VLOOKUP($A56,'Dataset historic years'!$A$1:$GA$12652,21,FALSE)</f>
        <v>0</v>
      </c>
      <c r="M56">
        <f>VLOOKUP($A56,'Dataset historic years'!$A$1:$GA$12652,8,FALSE)</f>
        <v>0.71387365000000003</v>
      </c>
      <c r="N56">
        <f>VLOOKUP($A56,'Dataset historic years'!$A$1:$GA$12652,9,FALSE)</f>
        <v>4.2999489422172701</v>
      </c>
      <c r="O56" t="str">
        <f>VLOOKUP(A56,'Dataset historic years'!$A$1:$GA$12652,14,FALSE)</f>
        <v>2001-Dec-15</v>
      </c>
      <c r="P56" s="2">
        <f>VLOOKUP(A56,'Dataset historic years'!$A$1:$GA$12652,15,FALSE)</f>
        <v>6.9444444444444447E-4</v>
      </c>
      <c r="Q56">
        <f>VLOOKUP(A56,'Dataset historic years'!$A$1:$GA$12652,12,FALSE)</f>
        <v>2001</v>
      </c>
    </row>
    <row r="57" spans="1:32" x14ac:dyDescent="0.25">
      <c r="A57">
        <v>3102767</v>
      </c>
      <c r="B57" t="s">
        <v>1779</v>
      </c>
      <c r="C57">
        <v>40790.431149999997</v>
      </c>
      <c r="D57">
        <v>4725635.5959999999</v>
      </c>
      <c r="E57">
        <v>24.9</v>
      </c>
      <c r="F57">
        <v>1</v>
      </c>
      <c r="G57">
        <f>VLOOKUP(A57,'Dataset historic years'!$A$1:$GA$12652,13,FALSE)</f>
        <v>0.63</v>
      </c>
      <c r="H57">
        <f>VLOOKUP($A57,'Dataset historic years'!$A$1:$GA$12652,16,FALSE)</f>
        <v>3.1289999999999998E-2</v>
      </c>
      <c r="I57">
        <f>VLOOKUP($A57,'Dataset historic years'!$A$1:$GA$12652,17,FALSE)</f>
        <v>3.0009999999999998E-2</v>
      </c>
      <c r="J57">
        <f>VLOOKUP($A57,'Dataset historic years'!$A$1:$GA$12652,18,FALSE)</f>
        <v>11.45</v>
      </c>
      <c r="K57">
        <f>VLOOKUP($A57,'Dataset historic years'!$A$1:$GA$12652,19,FALSE)</f>
        <v>11.44</v>
      </c>
      <c r="L57">
        <f>VLOOKUP($A57,'Dataset historic years'!$A$1:$GA$12652,21,FALSE)</f>
        <v>0</v>
      </c>
      <c r="M57">
        <f>VLOOKUP($A57,'Dataset historic years'!$A$1:$GA$12652,8,FALSE)</f>
        <v>0.92413966923524604</v>
      </c>
      <c r="N57">
        <f>VLOOKUP($A57,'Dataset historic years'!$A$1:$GA$12652,9,FALSE)</f>
        <v>3.8121970009999999</v>
      </c>
      <c r="O57" t="str">
        <f>VLOOKUP(A57,'Dataset historic years'!$A$1:$GA$12652,14,FALSE)</f>
        <v>2002-Jan-02</v>
      </c>
      <c r="P57" s="2">
        <f>VLOOKUP(A57,'Dataset historic years'!$A$1:$GA$12652,15,FALSE)</f>
        <v>7.6388888888888886E-3</v>
      </c>
      <c r="Q57">
        <f>VLOOKUP(A57,'Dataset historic years'!$A$1:$GA$12652,12,FALSE)</f>
        <v>2002</v>
      </c>
      <c r="U57" t="s">
        <v>9485</v>
      </c>
      <c r="V57">
        <v>26.06266156914889</v>
      </c>
      <c r="W57">
        <v>4</v>
      </c>
      <c r="X57" t="s">
        <v>9485</v>
      </c>
      <c r="Y57">
        <v>25.438013235294115</v>
      </c>
      <c r="Z57">
        <v>2</v>
      </c>
      <c r="AA57" t="s">
        <v>9485</v>
      </c>
      <c r="AB57">
        <v>25.465349036402561</v>
      </c>
      <c r="AC57">
        <v>3</v>
      </c>
      <c r="AD57" t="s">
        <v>9485</v>
      </c>
      <c r="AE57">
        <v>24.433283365570571</v>
      </c>
      <c r="AF57">
        <v>1</v>
      </c>
    </row>
    <row r="58" spans="1:32" x14ac:dyDescent="0.25">
      <c r="A58">
        <v>3102777</v>
      </c>
      <c r="B58" t="s">
        <v>1782</v>
      </c>
      <c r="C58">
        <v>33520.97133</v>
      </c>
      <c r="D58">
        <v>2309476.91239363</v>
      </c>
      <c r="E58">
        <v>26.3</v>
      </c>
      <c r="F58">
        <v>1</v>
      </c>
      <c r="G58">
        <f>VLOOKUP(A58,'Dataset historic years'!$A$1:$GA$12652,13,FALSE)</f>
        <v>0.63</v>
      </c>
      <c r="H58">
        <f>VLOOKUP($A58,'Dataset historic years'!$A$1:$GA$12652,16,FALSE)</f>
        <v>1.1939999999999999E-2</v>
      </c>
      <c r="I58">
        <f>VLOOKUP($A58,'Dataset historic years'!$A$1:$GA$12652,17,FALSE)</f>
        <v>1.1480000000000001E-2</v>
      </c>
      <c r="J58">
        <f>VLOOKUP($A58,'Dataset historic years'!$A$1:$GA$12652,18,FALSE)</f>
        <v>11.81</v>
      </c>
      <c r="K58">
        <f>VLOOKUP($A58,'Dataset historic years'!$A$1:$GA$12652,19,FALSE)</f>
        <v>11.79</v>
      </c>
      <c r="L58">
        <f>VLOOKUP($A58,'Dataset historic years'!$A$1:$GA$12652,21,FALSE)</f>
        <v>0</v>
      </c>
      <c r="M58">
        <f>VLOOKUP($A58,'Dataset historic years'!$A$1:$GA$12652,8,FALSE)</f>
        <v>0.86378006318374401</v>
      </c>
      <c r="N58">
        <f>VLOOKUP($A58,'Dataset historic years'!$A$1:$GA$12652,9,FALSE)</f>
        <v>2.77287551055056</v>
      </c>
      <c r="O58" t="str">
        <f>VLOOKUP(A58,'Dataset historic years'!$A$1:$GA$12652,14,FALSE)</f>
        <v>2002-Jan-17</v>
      </c>
      <c r="P58" s="2">
        <f>VLOOKUP(A58,'Dataset historic years'!$A$1:$GA$12652,15,FALSE)</f>
        <v>6.9444444444444447E-4</v>
      </c>
      <c r="Q58">
        <f>VLOOKUP(A58,'Dataset historic years'!$A$1:$GA$12652,12,FALSE)</f>
        <v>2002</v>
      </c>
      <c r="U58" t="s">
        <v>9486</v>
      </c>
      <c r="V58">
        <v>2.6155588065844167E-2</v>
      </c>
      <c r="X58" t="s">
        <v>9486</v>
      </c>
      <c r="Y58">
        <v>8.9805480961021436E-2</v>
      </c>
      <c r="AA58" t="s">
        <v>9486</v>
      </c>
      <c r="AB58">
        <v>7.5914976542837617E-2</v>
      </c>
      <c r="AD58" t="s">
        <v>9486</v>
      </c>
      <c r="AE58">
        <v>6.3021808206569066E-2</v>
      </c>
    </row>
    <row r="59" spans="1:32" x14ac:dyDescent="0.25">
      <c r="A59">
        <v>3102742</v>
      </c>
      <c r="B59" t="s">
        <v>1780</v>
      </c>
      <c r="C59">
        <v>25363.606049999999</v>
      </c>
      <c r="D59">
        <v>1744367.8917123</v>
      </c>
      <c r="E59">
        <v>26.1</v>
      </c>
      <c r="F59">
        <v>1</v>
      </c>
      <c r="G59">
        <f>VLOOKUP(A59,'Dataset historic years'!$A$1:$GA$12652,13,FALSE)</f>
        <v>0.63</v>
      </c>
      <c r="H59">
        <f>VLOOKUP($A59,'Dataset historic years'!$A$1:$GA$12652,16,FALSE)</f>
        <v>3.8640000000000001E-2</v>
      </c>
      <c r="I59">
        <f>VLOOKUP($A59,'Dataset historic years'!$A$1:$GA$12652,17,FALSE)</f>
        <v>3.746E-2</v>
      </c>
      <c r="J59">
        <f>VLOOKUP($A59,'Dataset historic years'!$A$1:$GA$12652,18,FALSE)</f>
        <v>30.06</v>
      </c>
      <c r="K59">
        <f>VLOOKUP($A59,'Dataset historic years'!$A$1:$GA$12652,19,FALSE)</f>
        <v>30.06</v>
      </c>
      <c r="L59">
        <f>VLOOKUP($A59,'Dataset historic years'!$A$1:$GA$12652,21,FALSE)</f>
        <v>1</v>
      </c>
      <c r="M59">
        <f>VLOOKUP($A59,'Dataset historic years'!$A$1:$GA$12652,8,FALSE)</f>
        <v>0.25167144816560599</v>
      </c>
      <c r="N59">
        <f>VLOOKUP($A59,'Dataset historic years'!$A$1:$GA$12652,9,FALSE)</f>
        <v>2.28247170839628</v>
      </c>
      <c r="O59" t="str">
        <f>VLOOKUP(A59,'Dataset historic years'!$A$1:$GA$12652,14,FALSE)</f>
        <v>2002-Jan-01</v>
      </c>
      <c r="P59" s="2">
        <f>VLOOKUP(A59,'Dataset historic years'!$A$1:$GA$12652,15,FALSE)</f>
        <v>4.8611111111111112E-3</v>
      </c>
      <c r="Q59">
        <f>VLOOKUP(A59,'Dataset historic years'!$A$1:$GA$12652,12,FALSE)</f>
        <v>2002</v>
      </c>
      <c r="U59" t="s">
        <v>9487</v>
      </c>
      <c r="V59">
        <v>26.094999999999999</v>
      </c>
      <c r="X59" t="s">
        <v>9487</v>
      </c>
      <c r="Y59">
        <v>25.8</v>
      </c>
      <c r="AA59" t="s">
        <v>9487</v>
      </c>
      <c r="AB59">
        <v>25.7</v>
      </c>
      <c r="AD59" t="s">
        <v>9487</v>
      </c>
      <c r="AE59">
        <v>24.6</v>
      </c>
    </row>
    <row r="60" spans="1:32" x14ac:dyDescent="0.25">
      <c r="A60">
        <v>3102778</v>
      </c>
      <c r="B60" t="s">
        <v>1790</v>
      </c>
      <c r="C60">
        <v>34154.62081</v>
      </c>
      <c r="D60">
        <v>3752314.3350282102</v>
      </c>
      <c r="E60">
        <v>24.9</v>
      </c>
      <c r="F60">
        <v>1</v>
      </c>
      <c r="G60">
        <f>VLOOKUP(A60,'Dataset historic years'!$A$1:$GA$12652,13,FALSE)</f>
        <v>0.63</v>
      </c>
      <c r="H60">
        <f>VLOOKUP($A60,'Dataset historic years'!$A$1:$GA$12652,16,FALSE)</f>
        <v>3.1480000000000001E-2</v>
      </c>
      <c r="I60">
        <f>VLOOKUP($A60,'Dataset historic years'!$A$1:$GA$12652,17,FALSE)</f>
        <v>3.0460000000000001E-2</v>
      </c>
      <c r="J60">
        <f>VLOOKUP($A60,'Dataset historic years'!$A$1:$GA$12652,18,FALSE)</f>
        <v>10.63</v>
      </c>
      <c r="K60">
        <f>VLOOKUP($A60,'Dataset historic years'!$A$1:$GA$12652,19,FALSE)</f>
        <v>10.62</v>
      </c>
      <c r="L60">
        <f>VLOOKUP($A60,'Dataset historic years'!$A$1:$GA$12652,21,FALSE)</f>
        <v>0</v>
      </c>
      <c r="M60">
        <f>VLOOKUP($A60,'Dataset historic years'!$A$1:$GA$12652,8,FALSE)</f>
        <v>0.99861262353700697</v>
      </c>
      <c r="N60">
        <f>VLOOKUP($A60,'Dataset historic years'!$A$1:$GA$12652,9,FALSE)</f>
        <v>4.0981874844532404</v>
      </c>
      <c r="O60" t="str">
        <f>VLOOKUP(A60,'Dataset historic years'!$A$1:$GA$12652,14,FALSE)</f>
        <v>2002-Jan-19</v>
      </c>
      <c r="P60" s="2">
        <f>VLOOKUP(A60,'Dataset historic years'!$A$1:$GA$12652,15,FALSE)</f>
        <v>1.3888888888888889E-3</v>
      </c>
      <c r="Q60">
        <f>VLOOKUP(A60,'Dataset historic years'!$A$1:$GA$12652,12,FALSE)</f>
        <v>2002</v>
      </c>
      <c r="U60" t="s">
        <v>9488</v>
      </c>
      <c r="V60">
        <v>26</v>
      </c>
      <c r="X60" t="s">
        <v>9488</v>
      </c>
      <c r="Y60">
        <v>25.2</v>
      </c>
      <c r="AA60" t="s">
        <v>9488</v>
      </c>
      <c r="AB60">
        <v>26.5</v>
      </c>
      <c r="AD60" t="s">
        <v>9488</v>
      </c>
      <c r="AE60">
        <v>24.8</v>
      </c>
    </row>
    <row r="61" spans="1:32" x14ac:dyDescent="0.25">
      <c r="A61">
        <v>3114032</v>
      </c>
      <c r="B61" t="s">
        <v>1796</v>
      </c>
      <c r="C61">
        <v>23491.35555</v>
      </c>
      <c r="D61">
        <v>4810102.0394263798</v>
      </c>
      <c r="E61">
        <v>24.2</v>
      </c>
      <c r="F61">
        <v>1</v>
      </c>
      <c r="G61">
        <f>VLOOKUP(A61,'Dataset historic years'!$A$1:$GA$12652,13,FALSE)</f>
        <v>0.63</v>
      </c>
      <c r="H61">
        <f>VLOOKUP($A61,'Dataset historic years'!$A$1:$GA$12652,16,FALSE)</f>
        <v>6.5199999999999998E-3</v>
      </c>
      <c r="I61">
        <f>VLOOKUP($A61,'Dataset historic years'!$A$1:$GA$12652,17,FALSE)</f>
        <v>6.3E-3</v>
      </c>
      <c r="J61">
        <f>VLOOKUP($A61,'Dataset historic years'!$A$1:$GA$12652,18,FALSE)</f>
        <v>15.26</v>
      </c>
      <c r="K61">
        <f>VLOOKUP($A61,'Dataset historic years'!$A$1:$GA$12652,19,FALSE)</f>
        <v>15.23</v>
      </c>
      <c r="L61">
        <f>VLOOKUP($A61,'Dataset historic years'!$A$1:$GA$12652,21,FALSE)</f>
        <v>0</v>
      </c>
      <c r="M61">
        <f>VLOOKUP($A61,'Dataset historic years'!$A$1:$GA$12652,8,FALSE)</f>
        <v>0.79887969363043398</v>
      </c>
      <c r="N61">
        <f>VLOOKUP($A61,'Dataset historic years'!$A$1:$GA$12652,9,FALSE)</f>
        <v>3.95861964120183</v>
      </c>
      <c r="O61" t="str">
        <f>VLOOKUP(A61,'Dataset historic years'!$A$1:$GA$12652,14,FALSE)</f>
        <v>2002-Feb-05</v>
      </c>
      <c r="P61" s="2">
        <f>VLOOKUP(A61,'Dataset historic years'!$A$1:$GA$12652,15,FALSE)</f>
        <v>1.3888888888888889E-3</v>
      </c>
      <c r="Q61">
        <f>VLOOKUP(A61,'Dataset historic years'!$A$1:$GA$12652,12,FALSE)</f>
        <v>2002</v>
      </c>
      <c r="U61" t="s">
        <v>9489</v>
      </c>
      <c r="V61">
        <v>1.4345094211983938</v>
      </c>
      <c r="X61" t="s">
        <v>9489</v>
      </c>
      <c r="Y61">
        <v>2.3418404299258868</v>
      </c>
      <c r="AA61" t="s">
        <v>9489</v>
      </c>
      <c r="AB61">
        <v>2.3200689950319608</v>
      </c>
      <c r="AD61" t="s">
        <v>9489</v>
      </c>
      <c r="AE61">
        <v>2.0265210959061952</v>
      </c>
    </row>
    <row r="62" spans="1:32" x14ac:dyDescent="0.25">
      <c r="A62">
        <v>3114033</v>
      </c>
      <c r="B62" t="s">
        <v>1786</v>
      </c>
      <c r="C62">
        <v>36512.6734</v>
      </c>
      <c r="D62">
        <v>5027305.8796410402</v>
      </c>
      <c r="E62">
        <v>24</v>
      </c>
      <c r="F62">
        <v>1</v>
      </c>
      <c r="G62">
        <f>VLOOKUP(A62,'Dataset historic years'!$A$1:$GA$12652,13,FALSE)</f>
        <v>0.63</v>
      </c>
      <c r="H62">
        <f>VLOOKUP($A62,'Dataset historic years'!$A$1:$GA$12652,16,FALSE)</f>
        <v>3.1900000000000001E-3</v>
      </c>
      <c r="I62">
        <f>VLOOKUP($A62,'Dataset historic years'!$A$1:$GA$12652,17,FALSE)</f>
        <v>3.1199999999999999E-3</v>
      </c>
      <c r="J62">
        <f>VLOOKUP($A62,'Dataset historic years'!$A$1:$GA$12652,18,FALSE)</f>
        <v>22.36</v>
      </c>
      <c r="K62">
        <f>VLOOKUP($A62,'Dataset historic years'!$A$1:$GA$12652,19,FALSE)</f>
        <v>22.33</v>
      </c>
      <c r="L62">
        <f>VLOOKUP($A62,'Dataset historic years'!$A$1:$GA$12652,21,FALSE)</f>
        <v>0</v>
      </c>
      <c r="M62">
        <f>VLOOKUP($A62,'Dataset historic years'!$A$1:$GA$12652,8,FALSE)</f>
        <v>0.54084168053590298</v>
      </c>
      <c r="N62">
        <f>VLOOKUP($A62,'Dataset historic years'!$A$1:$GA$12652,9,FALSE)</f>
        <v>3.3646949631708098</v>
      </c>
      <c r="O62" t="str">
        <f>VLOOKUP(A62,'Dataset historic years'!$A$1:$GA$12652,14,FALSE)</f>
        <v>2002-Feb-08</v>
      </c>
      <c r="P62" s="2">
        <f>VLOOKUP(A62,'Dataset historic years'!$A$1:$GA$12652,15,FALSE)</f>
        <v>6.9444444444444447E-4</v>
      </c>
      <c r="Q62">
        <f>VLOOKUP(A62,'Dataset historic years'!$A$1:$GA$12652,12,FALSE)</f>
        <v>2002</v>
      </c>
      <c r="U62" t="s">
        <v>9490</v>
      </c>
      <c r="V62">
        <v>2.0578172795069509</v>
      </c>
      <c r="X62" t="s">
        <v>9490</v>
      </c>
      <c r="Y62">
        <v>5.484216599235463</v>
      </c>
      <c r="AA62" t="s">
        <v>9490</v>
      </c>
      <c r="AB62">
        <v>5.3827201417086137</v>
      </c>
      <c r="AD62" t="s">
        <v>9490</v>
      </c>
      <c r="AE62">
        <v>4.1067877521528464</v>
      </c>
    </row>
    <row r="63" spans="1:32" x14ac:dyDescent="0.25">
      <c r="A63">
        <v>3114022</v>
      </c>
      <c r="B63" t="s">
        <v>1794</v>
      </c>
      <c r="C63">
        <v>28828.580269999999</v>
      </c>
      <c r="D63">
        <v>117683.16899999999</v>
      </c>
      <c r="E63">
        <v>25.5</v>
      </c>
      <c r="F63">
        <v>1</v>
      </c>
      <c r="G63">
        <f>VLOOKUP(A63,'Dataset historic years'!$A$1:$GA$12652,13,FALSE)</f>
        <v>0.63</v>
      </c>
      <c r="H63">
        <f>VLOOKUP($A63,'Dataset historic years'!$A$1:$GA$12652,16,FALSE)</f>
        <v>4.8399999999999999E-2</v>
      </c>
      <c r="I63">
        <f>VLOOKUP($A63,'Dataset historic years'!$A$1:$GA$12652,17,FALSE)</f>
        <v>4.7480000000000001E-2</v>
      </c>
      <c r="J63">
        <f>VLOOKUP($A63,'Dataset historic years'!$A$1:$GA$12652,18,FALSE)</f>
        <v>12.66</v>
      </c>
      <c r="K63">
        <f>VLOOKUP($A63,'Dataset historic years'!$A$1:$GA$12652,19,FALSE)</f>
        <v>12.65</v>
      </c>
      <c r="L63">
        <f>VLOOKUP($A63,'Dataset historic years'!$A$1:$GA$12652,21,FALSE)</f>
        <v>0</v>
      </c>
      <c r="M63">
        <f>VLOOKUP($A63,'Dataset historic years'!$A$1:$GA$12652,8,FALSE)</f>
        <v>0.94048958772262503</v>
      </c>
      <c r="N63">
        <f>VLOOKUP($A63,'Dataset historic years'!$A$1:$GA$12652,9,FALSE)</f>
        <v>2.17033696012132</v>
      </c>
      <c r="O63" t="str">
        <f>VLOOKUP(A63,'Dataset historic years'!$A$1:$GA$12652,14,FALSE)</f>
        <v>2002-Feb-04</v>
      </c>
      <c r="P63" s="2">
        <f>VLOOKUP(A63,'Dataset historic years'!$A$1:$GA$12652,15,FALSE)</f>
        <v>6.9444444444444447E-4</v>
      </c>
      <c r="Q63">
        <f>VLOOKUP(A63,'Dataset historic years'!$A$1:$GA$12652,12,FALSE)</f>
        <v>2002</v>
      </c>
      <c r="U63" t="s">
        <v>9491</v>
      </c>
      <c r="V63">
        <v>0.88443339863612414</v>
      </c>
      <c r="X63" t="s">
        <v>9491</v>
      </c>
      <c r="Y63">
        <v>2.1225173823657317</v>
      </c>
      <c r="AA63" t="s">
        <v>9491</v>
      </c>
      <c r="AB63">
        <v>2.0863882485014069</v>
      </c>
      <c r="AD63" t="s">
        <v>9491</v>
      </c>
      <c r="AE63">
        <v>1.6842277277473694</v>
      </c>
    </row>
    <row r="64" spans="1:32" x14ac:dyDescent="0.25">
      <c r="A64">
        <v>3114056</v>
      </c>
      <c r="B64" t="s">
        <v>1614</v>
      </c>
      <c r="C64">
        <v>34745.016819999997</v>
      </c>
      <c r="D64">
        <v>3355004.59263212</v>
      </c>
      <c r="E64">
        <v>25.3</v>
      </c>
      <c r="F64">
        <v>1</v>
      </c>
      <c r="G64">
        <f>VLOOKUP(A64,'Dataset historic years'!$A$1:$GA$12652,13,FALSE)</f>
        <v>1.02</v>
      </c>
      <c r="H64">
        <f>VLOOKUP($A64,'Dataset historic years'!$A$1:$GA$12652,16,FALSE)</f>
        <v>4.8829999999999998E-2</v>
      </c>
      <c r="I64">
        <f>VLOOKUP($A64,'Dataset historic years'!$A$1:$GA$12652,17,FALSE)</f>
        <v>4.8829999999999998E-2</v>
      </c>
      <c r="J64">
        <f>VLOOKUP($A64,'Dataset historic years'!$A$1:$GA$12652,18,FALSE)</f>
        <v>11.62</v>
      </c>
      <c r="K64">
        <f>VLOOKUP($A64,'Dataset historic years'!$A$1:$GA$12652,19,FALSE)</f>
        <v>11.61</v>
      </c>
      <c r="L64">
        <f>VLOOKUP($A64,'Dataset historic years'!$A$1:$GA$12652,21,FALSE)</f>
        <v>0</v>
      </c>
      <c r="M64">
        <f>VLOOKUP($A64,'Dataset historic years'!$A$1:$GA$12652,8,FALSE)</f>
        <v>0.95197939799999998</v>
      </c>
      <c r="N64">
        <f>VLOOKUP($A64,'Dataset historic years'!$A$1:$GA$12652,9,FALSE)</f>
        <v>4.6633128287472099</v>
      </c>
      <c r="O64" t="str">
        <f>VLOOKUP(A64,'Dataset historic years'!$A$1:$GA$12652,14,FALSE)</f>
        <v>2016-May-03</v>
      </c>
      <c r="P64" s="2">
        <f>VLOOKUP(A64,'Dataset historic years'!$A$1:$GA$12652,15,FALSE)</f>
        <v>6.9444444444444447E-4</v>
      </c>
      <c r="Q64">
        <f>VLOOKUP(A64,'Dataset historic years'!$A$1:$GA$12652,12,FALSE)</f>
        <v>2016</v>
      </c>
      <c r="U64" t="s">
        <v>9492</v>
      </c>
      <c r="V64">
        <v>0.17013006811147474</v>
      </c>
      <c r="X64" t="s">
        <v>9492</v>
      </c>
      <c r="Y64">
        <v>-1.0956674667074446</v>
      </c>
      <c r="AA64" t="s">
        <v>9492</v>
      </c>
      <c r="AB64">
        <v>-1.0816054052421349</v>
      </c>
      <c r="AD64" t="s">
        <v>9492</v>
      </c>
      <c r="AE64">
        <v>-0.63886596067713231</v>
      </c>
    </row>
    <row r="65" spans="1:31" x14ac:dyDescent="0.25">
      <c r="A65">
        <v>3114074</v>
      </c>
      <c r="B65" t="s">
        <v>1612</v>
      </c>
      <c r="C65">
        <v>23548.731360000002</v>
      </c>
      <c r="D65">
        <v>4817583.1745886998</v>
      </c>
      <c r="E65">
        <v>24</v>
      </c>
      <c r="F65">
        <v>1</v>
      </c>
      <c r="G65">
        <f>VLOOKUP(A65,'Dataset historic years'!$A$1:$GA$12652,13,FALSE)</f>
        <v>0.63</v>
      </c>
      <c r="H65">
        <f>VLOOKUP($A65,'Dataset historic years'!$A$1:$GA$12652,16,FALSE)</f>
        <v>2.7560000000000001E-2</v>
      </c>
      <c r="I65">
        <f>VLOOKUP($A65,'Dataset historic years'!$A$1:$GA$12652,17,FALSE)</f>
        <v>2.6919999999999999E-2</v>
      </c>
      <c r="J65">
        <f>VLOOKUP($A65,'Dataset historic years'!$A$1:$GA$12652,18,FALSE)</f>
        <v>5.26</v>
      </c>
      <c r="K65">
        <f>VLOOKUP($A65,'Dataset historic years'!$A$1:$GA$12652,19,FALSE)</f>
        <v>5.24</v>
      </c>
      <c r="L65">
        <f>VLOOKUP($A65,'Dataset historic years'!$A$1:$GA$12652,21,FALSE)</f>
        <v>0</v>
      </c>
      <c r="M65">
        <f>VLOOKUP($A65,'Dataset historic years'!$A$1:$GA$12652,8,FALSE)</f>
        <v>1.0154060471549899</v>
      </c>
      <c r="N65">
        <f>VLOOKUP($A65,'Dataset historic years'!$A$1:$GA$12652,9,FALSE)</f>
        <v>2.38511527390121</v>
      </c>
      <c r="O65" t="str">
        <f>VLOOKUP(A65,'Dataset historic years'!$A$1:$GA$12652,14,FALSE)</f>
        <v>2002-Feb-18</v>
      </c>
      <c r="P65" s="2">
        <f>VLOOKUP(A65,'Dataset historic years'!$A$1:$GA$12652,15,FALSE)</f>
        <v>1.3888888888888889E-3</v>
      </c>
      <c r="Q65">
        <f>VLOOKUP(A65,'Dataset historic years'!$A$1:$GA$12652,12,FALSE)</f>
        <v>2002</v>
      </c>
      <c r="U65" t="s">
        <v>9493</v>
      </c>
      <c r="V65">
        <v>13.700000000000003</v>
      </c>
      <c r="X65" t="s">
        <v>9493</v>
      </c>
      <c r="Y65">
        <v>15.45</v>
      </c>
      <c r="AA65" t="s">
        <v>9493</v>
      </c>
      <c r="AB65">
        <v>16.660000000000004</v>
      </c>
      <c r="AD65" t="s">
        <v>9493</v>
      </c>
      <c r="AE65">
        <v>14.67</v>
      </c>
    </row>
    <row r="66" spans="1:31" x14ac:dyDescent="0.25">
      <c r="A66">
        <v>3117412</v>
      </c>
      <c r="B66" t="s">
        <v>1616</v>
      </c>
      <c r="C66">
        <v>38112.138679999996</v>
      </c>
      <c r="D66">
        <v>3861050.8333793902</v>
      </c>
      <c r="E66">
        <v>24.9</v>
      </c>
      <c r="F66">
        <v>1</v>
      </c>
      <c r="G66">
        <f>VLOOKUP(A66,'Dataset historic years'!$A$1:$GA$12652,13,FALSE)</f>
        <v>0.63</v>
      </c>
      <c r="H66">
        <f>VLOOKUP($A66,'Dataset historic years'!$A$1:$GA$12652,16,FALSE)</f>
        <v>4.199E-2</v>
      </c>
      <c r="I66">
        <f>VLOOKUP($A66,'Dataset historic years'!$A$1:$GA$12652,17,FALSE)</f>
        <v>4.1980000000000003E-2</v>
      </c>
      <c r="J66">
        <f>VLOOKUP($A66,'Dataset historic years'!$A$1:$GA$12652,18,FALSE)</f>
        <v>9.2200000000000006</v>
      </c>
      <c r="K66">
        <f>VLOOKUP($A66,'Dataset historic years'!$A$1:$GA$12652,19,FALSE)</f>
        <v>9.2100000000000009</v>
      </c>
      <c r="L66">
        <f>VLOOKUP($A66,'Dataset historic years'!$A$1:$GA$12652,21,FALSE)</f>
        <v>0</v>
      </c>
      <c r="M66">
        <f>VLOOKUP($A66,'Dataset historic years'!$A$1:$GA$12652,8,FALSE)</f>
        <v>1.0276814623894299</v>
      </c>
      <c r="N66">
        <f>VLOOKUP($A66,'Dataset historic years'!$A$1:$GA$12652,9,FALSE)</f>
        <v>3.8858093294024401</v>
      </c>
      <c r="O66" t="str">
        <f>VLOOKUP(A66,'Dataset historic years'!$A$1:$GA$12652,14,FALSE)</f>
        <v>2002-Feb-26</v>
      </c>
      <c r="P66" s="2">
        <f>VLOOKUP(A66,'Dataset historic years'!$A$1:$GA$12652,15,FALSE)</f>
        <v>6.9444444444444447E-4</v>
      </c>
      <c r="Q66">
        <f>VLOOKUP(A66,'Dataset historic years'!$A$1:$GA$12652,12,FALSE)</f>
        <v>2002</v>
      </c>
      <c r="U66" t="s">
        <v>9494</v>
      </c>
      <c r="V66">
        <v>19.5</v>
      </c>
      <c r="X66" t="s">
        <v>9494</v>
      </c>
      <c r="Y66">
        <v>15.25</v>
      </c>
      <c r="AA66" t="s">
        <v>9494</v>
      </c>
      <c r="AB66">
        <v>14.44</v>
      </c>
      <c r="AD66" t="s">
        <v>9494</v>
      </c>
      <c r="AE66">
        <v>15.53</v>
      </c>
    </row>
    <row r="67" spans="1:31" x14ac:dyDescent="0.25">
      <c r="A67">
        <v>3117436</v>
      </c>
      <c r="B67" t="s">
        <v>1618</v>
      </c>
      <c r="C67">
        <v>27067.52116</v>
      </c>
      <c r="D67">
        <v>3644174.8518566201</v>
      </c>
      <c r="E67">
        <v>25.3</v>
      </c>
      <c r="F67">
        <v>1</v>
      </c>
      <c r="G67">
        <f>VLOOKUP(A67,'Dataset historic years'!$A$1:$GA$12652,13,FALSE)</f>
        <v>0.63</v>
      </c>
      <c r="H67">
        <f>VLOOKUP($A67,'Dataset historic years'!$A$1:$GA$12652,16,FALSE)</f>
        <v>1.6240000000000001E-2</v>
      </c>
      <c r="I67">
        <f>VLOOKUP($A67,'Dataset historic years'!$A$1:$GA$12652,17,FALSE)</f>
        <v>1.6109999999999999E-2</v>
      </c>
      <c r="J67">
        <f>VLOOKUP($A67,'Dataset historic years'!$A$1:$GA$12652,18,FALSE)</f>
        <v>10.39</v>
      </c>
      <c r="K67">
        <f>VLOOKUP($A67,'Dataset historic years'!$A$1:$GA$12652,19,FALSE)</f>
        <v>10.37</v>
      </c>
      <c r="L67">
        <f>VLOOKUP($A67,'Dataset historic years'!$A$1:$GA$12652,21,FALSE)</f>
        <v>0</v>
      </c>
      <c r="M67">
        <f>VLOOKUP($A67,'Dataset historic years'!$A$1:$GA$12652,8,FALSE)</f>
        <v>0.86786223125050099</v>
      </c>
      <c r="N67">
        <f>VLOOKUP($A67,'Dataset historic years'!$A$1:$GA$12652,9,FALSE)</f>
        <v>2.1673666813888799</v>
      </c>
      <c r="O67" t="str">
        <f>VLOOKUP(A67,'Dataset historic years'!$A$1:$GA$12652,14,FALSE)</f>
        <v>2002-Mar-22</v>
      </c>
      <c r="P67" s="2">
        <f>VLOOKUP(A67,'Dataset historic years'!$A$1:$GA$12652,15,FALSE)</f>
        <v>6.9444444444444447E-4</v>
      </c>
      <c r="Q67">
        <f>VLOOKUP(A67,'Dataset historic years'!$A$1:$GA$12652,12,FALSE)</f>
        <v>2002</v>
      </c>
      <c r="U67" t="s">
        <v>9495</v>
      </c>
      <c r="V67">
        <v>33.200000000000003</v>
      </c>
      <c r="X67" t="s">
        <v>9495</v>
      </c>
      <c r="Y67">
        <v>30.7</v>
      </c>
      <c r="AA67" t="s">
        <v>9495</v>
      </c>
      <c r="AB67">
        <v>31.1</v>
      </c>
      <c r="AD67" t="s">
        <v>9495</v>
      </c>
      <c r="AE67">
        <v>30.2</v>
      </c>
    </row>
    <row r="68" spans="1:31" x14ac:dyDescent="0.25">
      <c r="A68">
        <v>3117441</v>
      </c>
      <c r="B68" t="s">
        <v>1624</v>
      </c>
      <c r="C68">
        <v>40460.087659999997</v>
      </c>
      <c r="D68">
        <v>3139014.7840118702</v>
      </c>
      <c r="E68">
        <v>25.1</v>
      </c>
      <c r="F68">
        <v>1</v>
      </c>
      <c r="G68">
        <f>VLOOKUP(A68,'Dataset historic years'!$A$1:$GA$12652,13,FALSE)</f>
        <v>0.63</v>
      </c>
      <c r="H68">
        <f>VLOOKUP($A68,'Dataset historic years'!$A$1:$GA$12652,16,FALSE)</f>
        <v>1.5980000000000001E-2</v>
      </c>
      <c r="I68">
        <f>VLOOKUP($A68,'Dataset historic years'!$A$1:$GA$12652,17,FALSE)</f>
        <v>1.585E-2</v>
      </c>
      <c r="J68">
        <f>VLOOKUP($A68,'Dataset historic years'!$A$1:$GA$12652,18,FALSE)</f>
        <v>5.01</v>
      </c>
      <c r="K68">
        <f>VLOOKUP($A68,'Dataset historic years'!$A$1:$GA$12652,19,FALSE)</f>
        <v>4.9800000000000004</v>
      </c>
      <c r="L68">
        <f>VLOOKUP($A68,'Dataset historic years'!$A$1:$GA$12652,21,FALSE)</f>
        <v>0</v>
      </c>
      <c r="M68">
        <f>VLOOKUP($A68,'Dataset historic years'!$A$1:$GA$12652,8,FALSE)</f>
        <v>0.98035332599142599</v>
      </c>
      <c r="N68">
        <f>VLOOKUP($A68,'Dataset historic years'!$A$1:$GA$12652,9,FALSE)</f>
        <v>1.4300922793493001</v>
      </c>
      <c r="O68" t="str">
        <f>VLOOKUP(A68,'Dataset historic years'!$A$1:$GA$12652,14,FALSE)</f>
        <v>2002-Mar-14</v>
      </c>
      <c r="P68" s="2">
        <f>VLOOKUP(A68,'Dataset historic years'!$A$1:$GA$12652,15,FALSE)</f>
        <v>1.3888888888888889E-3</v>
      </c>
      <c r="Q68">
        <f>VLOOKUP(A68,'Dataset historic years'!$A$1:$GA$12652,12,FALSE)</f>
        <v>2002</v>
      </c>
      <c r="U68" t="s">
        <v>9496</v>
      </c>
      <c r="V68">
        <v>78396.485999999859</v>
      </c>
      <c r="X68" t="s">
        <v>9496</v>
      </c>
      <c r="Y68">
        <v>17297.848999999998</v>
      </c>
      <c r="AA68" t="s">
        <v>9496</v>
      </c>
      <c r="AB68">
        <v>23784.635999999991</v>
      </c>
      <c r="AD68" t="s">
        <v>9496</v>
      </c>
      <c r="AE68">
        <v>25264.01499999997</v>
      </c>
    </row>
    <row r="69" spans="1:31" x14ac:dyDescent="0.25">
      <c r="A69">
        <v>3117467</v>
      </c>
      <c r="B69" t="s">
        <v>1620</v>
      </c>
      <c r="C69">
        <v>21404.835289999999</v>
      </c>
      <c r="D69">
        <v>5073334.1822022097</v>
      </c>
      <c r="E69">
        <v>24.7</v>
      </c>
      <c r="F69">
        <v>1</v>
      </c>
      <c r="G69">
        <f>VLOOKUP(A69,'Dataset historic years'!$A$1:$GA$12652,13,FALSE)</f>
        <v>0.63</v>
      </c>
      <c r="H69">
        <f>VLOOKUP($A69,'Dataset historic years'!$A$1:$GA$12652,16,FALSE)</f>
        <v>4.1750000000000002E-2</v>
      </c>
      <c r="I69">
        <f>VLOOKUP($A69,'Dataset historic years'!$A$1:$GA$12652,17,FALSE)</f>
        <v>3.9940000000000003E-2</v>
      </c>
      <c r="J69">
        <f>VLOOKUP($A69,'Dataset historic years'!$A$1:$GA$12652,18,FALSE)</f>
        <v>7.85</v>
      </c>
      <c r="K69">
        <f>VLOOKUP($A69,'Dataset historic years'!$A$1:$GA$12652,19,FALSE)</f>
        <v>7.84</v>
      </c>
      <c r="L69">
        <f>VLOOKUP($A69,'Dataset historic years'!$A$1:$GA$12652,21,FALSE)</f>
        <v>0</v>
      </c>
      <c r="M69">
        <f>VLOOKUP($A69,'Dataset historic years'!$A$1:$GA$12652,8,FALSE)</f>
        <v>1.0043326972644899</v>
      </c>
      <c r="N69">
        <f>VLOOKUP($A69,'Dataset historic years'!$A$1:$GA$12652,9,FALSE)</f>
        <v>2.6635477281094899</v>
      </c>
      <c r="O69" t="str">
        <f>VLOOKUP(A69,'Dataset historic years'!$A$1:$GA$12652,14,FALSE)</f>
        <v>2002-Mar-16</v>
      </c>
      <c r="P69" s="2">
        <f>VLOOKUP(A69,'Dataset historic years'!$A$1:$GA$12652,15,FALSE)</f>
        <v>1.3888888888888889E-3</v>
      </c>
      <c r="Q69">
        <f>VLOOKUP(A69,'Dataset historic years'!$A$1:$GA$12652,12,FALSE)</f>
        <v>2002</v>
      </c>
      <c r="U69" t="s">
        <v>9497</v>
      </c>
      <c r="V69">
        <v>3008</v>
      </c>
      <c r="X69" t="s">
        <v>9497</v>
      </c>
      <c r="Y69">
        <v>680</v>
      </c>
      <c r="AA69" t="s">
        <v>9497</v>
      </c>
      <c r="AB69">
        <v>934</v>
      </c>
      <c r="AD69" t="s">
        <v>9497</v>
      </c>
      <c r="AE69">
        <v>1034</v>
      </c>
    </row>
    <row r="70" spans="1:31" ht="15.75" thickBot="1" x14ac:dyDescent="0.3">
      <c r="A70">
        <v>3120867</v>
      </c>
      <c r="B70" t="s">
        <v>1622</v>
      </c>
      <c r="C70">
        <v>25183.075280000001</v>
      </c>
      <c r="D70">
        <v>3284168.1611333201</v>
      </c>
      <c r="E70">
        <v>25.8</v>
      </c>
      <c r="F70">
        <v>1</v>
      </c>
      <c r="G70">
        <f>VLOOKUP(A70,'Dataset historic years'!$A$1:$GA$12652,13,FALSE)</f>
        <v>0.63</v>
      </c>
      <c r="H70">
        <f>VLOOKUP($A70,'Dataset historic years'!$A$1:$GA$12652,16,FALSE)</f>
        <v>4.088E-2</v>
      </c>
      <c r="I70">
        <f>VLOOKUP($A70,'Dataset historic years'!$A$1:$GA$12652,17,FALSE)</f>
        <v>4.0840000000000001E-2</v>
      </c>
      <c r="J70">
        <f>VLOOKUP($A70,'Dataset historic years'!$A$1:$GA$12652,18,FALSE)</f>
        <v>8.4499999999999993</v>
      </c>
      <c r="K70">
        <f>VLOOKUP($A70,'Dataset historic years'!$A$1:$GA$12652,19,FALSE)</f>
        <v>8.44</v>
      </c>
      <c r="L70">
        <f>VLOOKUP($A70,'Dataset historic years'!$A$1:$GA$12652,21,FALSE)</f>
        <v>0</v>
      </c>
      <c r="M70">
        <f>VLOOKUP($A70,'Dataset historic years'!$A$1:$GA$12652,8,FALSE)</f>
        <v>1.0035324924184501</v>
      </c>
      <c r="N70">
        <f>VLOOKUP($A70,'Dataset historic years'!$A$1:$GA$12652,9,FALSE)</f>
        <v>3.6341530432341398</v>
      </c>
      <c r="O70" t="str">
        <f>VLOOKUP(A70,'Dataset historic years'!$A$1:$GA$12652,14,FALSE)</f>
        <v>2002-Apr-18</v>
      </c>
      <c r="P70" s="2">
        <f>VLOOKUP(A70,'Dataset historic years'!$A$1:$GA$12652,15,FALSE)</f>
        <v>6.9444444444444447E-4</v>
      </c>
      <c r="Q70">
        <f>VLOOKUP(A70,'Dataset historic years'!$A$1:$GA$12652,12,FALSE)</f>
        <v>2002</v>
      </c>
      <c r="U70" s="4" t="s">
        <v>9514</v>
      </c>
      <c r="V70" s="4">
        <v>5.1284653339545572E-2</v>
      </c>
      <c r="X70" s="4" t="s">
        <v>9514</v>
      </c>
      <c r="Y70" s="4">
        <v>0.17632981870245415</v>
      </c>
      <c r="AA70" s="4" t="s">
        <v>9514</v>
      </c>
      <c r="AB70" s="4">
        <v>0.14898388978766511</v>
      </c>
      <c r="AD70" s="4" t="s">
        <v>9514</v>
      </c>
      <c r="AE70" s="4">
        <v>0.12366536994019053</v>
      </c>
    </row>
    <row r="71" spans="1:31" x14ac:dyDescent="0.25">
      <c r="A71">
        <v>3120891</v>
      </c>
      <c r="B71" t="s">
        <v>1628</v>
      </c>
      <c r="C71">
        <v>40956.37889</v>
      </c>
      <c r="D71">
        <v>2383096.4477061299</v>
      </c>
      <c r="E71">
        <v>24.3</v>
      </c>
      <c r="F71">
        <v>1</v>
      </c>
      <c r="G71">
        <f>VLOOKUP(A71,'Dataset historic years'!$A$1:$GA$12652,13,FALSE)</f>
        <v>0.63</v>
      </c>
      <c r="H71">
        <f>VLOOKUP($A71,'Dataset historic years'!$A$1:$GA$12652,16,FALSE)</f>
        <v>3.3619999999999997E-2</v>
      </c>
      <c r="I71">
        <f>VLOOKUP($A71,'Dataset historic years'!$A$1:$GA$12652,17,FALSE)</f>
        <v>3.3439999999999998E-2</v>
      </c>
      <c r="J71">
        <f>VLOOKUP($A71,'Dataset historic years'!$A$1:$GA$12652,18,FALSE)</f>
        <v>11.25</v>
      </c>
      <c r="K71">
        <f>VLOOKUP($A71,'Dataset historic years'!$A$1:$GA$12652,19,FALSE)</f>
        <v>11.24</v>
      </c>
      <c r="L71">
        <f>VLOOKUP($A71,'Dataset historic years'!$A$1:$GA$12652,21,FALSE)</f>
        <v>0</v>
      </c>
      <c r="M71">
        <f>VLOOKUP($A71,'Dataset historic years'!$A$1:$GA$12652,8,FALSE)</f>
        <v>0.98396970136886297</v>
      </c>
      <c r="N71">
        <f>VLOOKUP($A71,'Dataset historic years'!$A$1:$GA$12652,9,FALSE)</f>
        <v>3.6194513253051501</v>
      </c>
      <c r="O71" t="str">
        <f>VLOOKUP(A71,'Dataset historic years'!$A$1:$GA$12652,14,FALSE)</f>
        <v>2002-Apr-07</v>
      </c>
      <c r="P71" s="2">
        <f>VLOOKUP(A71,'Dataset historic years'!$A$1:$GA$12652,15,FALSE)</f>
        <v>6.9444444444444447E-4</v>
      </c>
      <c r="Q71">
        <f>VLOOKUP(A71,'Dataset historic years'!$A$1:$GA$12652,12,FALSE)</f>
        <v>2002</v>
      </c>
    </row>
    <row r="72" spans="1:31" x14ac:dyDescent="0.25">
      <c r="A72">
        <v>3120869</v>
      </c>
      <c r="B72" t="s">
        <v>1634</v>
      </c>
      <c r="C72">
        <v>39361.597130000002</v>
      </c>
      <c r="D72">
        <v>1704452.7116314401</v>
      </c>
      <c r="E72">
        <v>26.7</v>
      </c>
      <c r="F72">
        <v>1</v>
      </c>
      <c r="G72">
        <f>VLOOKUP(A72,'Dataset historic years'!$A$1:$GA$12652,13,FALSE)</f>
        <v>0.63</v>
      </c>
      <c r="H72">
        <f>VLOOKUP($A72,'Dataset historic years'!$A$1:$GA$12652,16,FALSE)</f>
        <v>3.517E-2</v>
      </c>
      <c r="I72">
        <f>VLOOKUP($A72,'Dataset historic years'!$A$1:$GA$12652,17,FALSE)</f>
        <v>3.458E-2</v>
      </c>
      <c r="J72">
        <f>VLOOKUP($A72,'Dataset historic years'!$A$1:$GA$12652,18,FALSE)</f>
        <v>8.52</v>
      </c>
      <c r="K72">
        <f>VLOOKUP($A72,'Dataset historic years'!$A$1:$GA$12652,19,FALSE)</f>
        <v>8.51</v>
      </c>
      <c r="L72">
        <f>VLOOKUP($A72,'Dataset historic years'!$A$1:$GA$12652,21,FALSE)</f>
        <v>0</v>
      </c>
      <c r="M72">
        <f>VLOOKUP($A72,'Dataset historic years'!$A$1:$GA$12652,8,FALSE)</f>
        <v>0.99428417101718902</v>
      </c>
      <c r="N72">
        <f>VLOOKUP($A72,'Dataset historic years'!$A$1:$GA$12652,9,FALSE)</f>
        <v>2.99976338314121</v>
      </c>
      <c r="O72" t="str">
        <f>VLOOKUP(A72,'Dataset historic years'!$A$1:$GA$12652,14,FALSE)</f>
        <v>2002-Apr-12</v>
      </c>
      <c r="P72" s="2">
        <f>VLOOKUP(A72,'Dataset historic years'!$A$1:$GA$12652,15,FALSE)</f>
        <v>7.6388888888888886E-3</v>
      </c>
      <c r="Q72">
        <f>VLOOKUP(A72,'Dataset historic years'!$A$1:$GA$12652,12,FALSE)</f>
        <v>2002</v>
      </c>
    </row>
    <row r="73" spans="1:31" x14ac:dyDescent="0.25">
      <c r="A73">
        <v>3120870</v>
      </c>
      <c r="B73" t="s">
        <v>1643</v>
      </c>
      <c r="C73">
        <v>27218.085620000002</v>
      </c>
      <c r="D73">
        <v>2373368.65173215</v>
      </c>
      <c r="E73">
        <v>24.7</v>
      </c>
      <c r="F73">
        <v>1</v>
      </c>
      <c r="G73">
        <f>VLOOKUP(A73,'Dataset historic years'!$A$1:$GA$12652,13,FALSE)</f>
        <v>0.63</v>
      </c>
      <c r="H73">
        <f>VLOOKUP($A73,'Dataset historic years'!$A$1:$GA$12652,16,FALSE)</f>
        <v>2.0889999999999999E-2</v>
      </c>
      <c r="I73">
        <f>VLOOKUP($A73,'Dataset historic years'!$A$1:$GA$12652,17,FALSE)</f>
        <v>2.0789999999999999E-2</v>
      </c>
      <c r="J73">
        <f>VLOOKUP($A73,'Dataset historic years'!$A$1:$GA$12652,18,FALSE)</f>
        <v>13.83</v>
      </c>
      <c r="K73">
        <f>VLOOKUP($A73,'Dataset historic years'!$A$1:$GA$12652,19,FALSE)</f>
        <v>13.82</v>
      </c>
      <c r="L73">
        <f>VLOOKUP($A73,'Dataset historic years'!$A$1:$GA$12652,21,FALSE)</f>
        <v>1</v>
      </c>
      <c r="M73">
        <f>VLOOKUP($A73,'Dataset historic years'!$A$1:$GA$12652,8,FALSE)</f>
        <v>0.95090724295047102</v>
      </c>
      <c r="N73">
        <f>VLOOKUP($A73,'Dataset historic years'!$A$1:$GA$12652,9,FALSE)</f>
        <v>4.12003198027951</v>
      </c>
      <c r="O73" t="str">
        <f>VLOOKUP(A73,'Dataset historic years'!$A$1:$GA$12652,14,FALSE)</f>
        <v>2002-Apr-11</v>
      </c>
      <c r="P73" s="2">
        <f>VLOOKUP(A73,'Dataset historic years'!$A$1:$GA$12652,15,FALSE)</f>
        <v>6.9444444444444447E-4</v>
      </c>
      <c r="Q73">
        <f>VLOOKUP(A73,'Dataset historic years'!$A$1:$GA$12652,12,FALSE)</f>
        <v>2002</v>
      </c>
    </row>
    <row r="74" spans="1:31" x14ac:dyDescent="0.25">
      <c r="A74">
        <v>3126183</v>
      </c>
      <c r="B74" t="s">
        <v>1649</v>
      </c>
      <c r="C74">
        <v>47918.505109999998</v>
      </c>
      <c r="D74">
        <v>330057.76559999998</v>
      </c>
      <c r="E74">
        <v>27</v>
      </c>
      <c r="F74">
        <v>1</v>
      </c>
      <c r="G74">
        <f>VLOOKUP(A74,'Dataset historic years'!$A$1:$GA$12652,13,FALSE)</f>
        <v>0.98</v>
      </c>
      <c r="H74">
        <f>VLOOKUP($A74,'Dataset historic years'!$A$1:$GA$12652,16,FALSE)</f>
        <v>4.9630000000000001E-2</v>
      </c>
      <c r="I74">
        <f>VLOOKUP($A74,'Dataset historic years'!$A$1:$GA$12652,17,FALSE)</f>
        <v>4.9630000000000001E-2</v>
      </c>
      <c r="J74">
        <f>VLOOKUP($A74,'Dataset historic years'!$A$1:$GA$12652,18,FALSE)</f>
        <v>8.39</v>
      </c>
      <c r="K74">
        <f>VLOOKUP($A74,'Dataset historic years'!$A$1:$GA$12652,19,FALSE)</f>
        <v>8.3800000000000008</v>
      </c>
      <c r="L74">
        <f>VLOOKUP($A74,'Dataset historic years'!$A$1:$GA$12652,21,FALSE)</f>
        <v>0</v>
      </c>
      <c r="M74">
        <f>VLOOKUP($A74,'Dataset historic years'!$A$1:$GA$12652,8,FALSE)</f>
        <v>0.64763839400000001</v>
      </c>
      <c r="N74">
        <f>VLOOKUP($A74,'Dataset historic years'!$A$1:$GA$12652,9,FALSE)</f>
        <v>1.1997984512100699</v>
      </c>
      <c r="O74" t="str">
        <f>VLOOKUP(A74,'Dataset historic years'!$A$1:$GA$12652,14,FALSE)</f>
        <v>2019-Aug-27</v>
      </c>
      <c r="P74" s="2">
        <f>VLOOKUP(A74,'Dataset historic years'!$A$1:$GA$12652,15,FALSE)</f>
        <v>6.9444444444444447E-4</v>
      </c>
      <c r="Q74">
        <f>VLOOKUP(A74,'Dataset historic years'!$A$1:$GA$12652,12,FALSE)</f>
        <v>2019</v>
      </c>
    </row>
    <row r="75" spans="1:31" x14ac:dyDescent="0.25">
      <c r="A75">
        <v>3125007</v>
      </c>
      <c r="B75" t="s">
        <v>1647</v>
      </c>
      <c r="C75">
        <v>36799.547100000003</v>
      </c>
      <c r="D75">
        <v>2586930.2919999999</v>
      </c>
      <c r="E75">
        <v>25.2</v>
      </c>
      <c r="F75">
        <v>1</v>
      </c>
      <c r="G75">
        <f>VLOOKUP(A75,'Dataset historic years'!$A$1:$GA$12652,13,FALSE)</f>
        <v>0.63</v>
      </c>
      <c r="H75">
        <f>VLOOKUP($A75,'Dataset historic years'!$A$1:$GA$12652,16,FALSE)</f>
        <v>9.9900000000000006E-3</v>
      </c>
      <c r="I75">
        <f>VLOOKUP($A75,'Dataset historic years'!$A$1:$GA$12652,17,FALSE)</f>
        <v>9.8799999999999999E-3</v>
      </c>
      <c r="J75">
        <f>VLOOKUP($A75,'Dataset historic years'!$A$1:$GA$12652,18,FALSE)</f>
        <v>7.7</v>
      </c>
      <c r="K75">
        <f>VLOOKUP($A75,'Dataset historic years'!$A$1:$GA$12652,19,FALSE)</f>
        <v>7.67</v>
      </c>
      <c r="L75">
        <f>VLOOKUP($A75,'Dataset historic years'!$A$1:$GA$12652,21,FALSE)</f>
        <v>0</v>
      </c>
      <c r="M75">
        <f>VLOOKUP($A75,'Dataset historic years'!$A$1:$GA$12652,8,FALSE)</f>
        <v>0.93098602369581496</v>
      </c>
      <c r="N75">
        <f>VLOOKUP($A75,'Dataset historic years'!$A$1:$GA$12652,9,FALSE)</f>
        <v>1.43734519925773</v>
      </c>
      <c r="O75" t="str">
        <f>VLOOKUP(A75,'Dataset historic years'!$A$1:$GA$12652,14,FALSE)</f>
        <v>2002-May-04</v>
      </c>
      <c r="P75" s="2">
        <f>VLOOKUP(A75,'Dataset historic years'!$A$1:$GA$12652,15,FALSE)</f>
        <v>6.9444444444444447E-4</v>
      </c>
      <c r="Q75">
        <f>VLOOKUP(A75,'Dataset historic years'!$A$1:$GA$12652,12,FALSE)</f>
        <v>2002</v>
      </c>
    </row>
    <row r="76" spans="1:31" x14ac:dyDescent="0.25">
      <c r="A76">
        <v>3127232</v>
      </c>
      <c r="B76" t="s">
        <v>1655</v>
      </c>
      <c r="C76">
        <v>37238.066650000001</v>
      </c>
      <c r="D76">
        <v>3075326.3480000002</v>
      </c>
      <c r="E76">
        <v>23.3</v>
      </c>
      <c r="F76">
        <v>1</v>
      </c>
      <c r="G76">
        <f>VLOOKUP(A76,'Dataset historic years'!$A$1:$GA$12652,13,FALSE)</f>
        <v>0.63</v>
      </c>
      <c r="H76">
        <f>VLOOKUP($A76,'Dataset historic years'!$A$1:$GA$12652,16,FALSE)</f>
        <v>4.1640000000000003E-2</v>
      </c>
      <c r="I76">
        <f>VLOOKUP($A76,'Dataset historic years'!$A$1:$GA$12652,17,FALSE)</f>
        <v>4.1579999999999999E-2</v>
      </c>
      <c r="J76">
        <f>VLOOKUP($A76,'Dataset historic years'!$A$1:$GA$12652,18,FALSE)</f>
        <v>18.920000000000002</v>
      </c>
      <c r="K76">
        <f>VLOOKUP($A76,'Dataset historic years'!$A$1:$GA$12652,19,FALSE)</f>
        <v>18.91</v>
      </c>
      <c r="L76">
        <f>VLOOKUP($A76,'Dataset historic years'!$A$1:$GA$12652,21,FALSE)</f>
        <v>1</v>
      </c>
      <c r="M76">
        <f>VLOOKUP($A76,'Dataset historic years'!$A$1:$GA$12652,8,FALSE)</f>
        <v>0.990934049430229</v>
      </c>
      <c r="N76">
        <f>VLOOKUP($A76,'Dataset historic years'!$A$1:$GA$12652,9,FALSE)</f>
        <v>4.8787976520000003</v>
      </c>
      <c r="O76" t="str">
        <f>VLOOKUP(A76,'Dataset historic years'!$A$1:$GA$12652,14,FALSE)</f>
        <v>2002-May-26</v>
      </c>
      <c r="P76" s="2">
        <f>VLOOKUP(A76,'Dataset historic years'!$A$1:$GA$12652,15,FALSE)</f>
        <v>6.9444444444444447E-4</v>
      </c>
      <c r="Q76">
        <f>VLOOKUP(A76,'Dataset historic years'!$A$1:$GA$12652,12,FALSE)</f>
        <v>2002</v>
      </c>
    </row>
    <row r="77" spans="1:31" x14ac:dyDescent="0.25">
      <c r="A77">
        <v>3127408</v>
      </c>
      <c r="B77" t="s">
        <v>1657</v>
      </c>
      <c r="C77">
        <v>35871.914629999999</v>
      </c>
      <c r="D77">
        <v>5905966.4408820299</v>
      </c>
      <c r="E77">
        <v>23.2</v>
      </c>
      <c r="F77">
        <v>1</v>
      </c>
      <c r="G77">
        <f>VLOOKUP(A77,'Dataset historic years'!$A$1:$GA$12652,13,FALSE)</f>
        <v>0.63</v>
      </c>
      <c r="H77">
        <f>VLOOKUP($A77,'Dataset historic years'!$A$1:$GA$12652,16,FALSE)</f>
        <v>1.2789999999999999E-2</v>
      </c>
      <c r="I77">
        <f>VLOOKUP($A77,'Dataset historic years'!$A$1:$GA$12652,17,FALSE)</f>
        <v>1.2760000000000001E-2</v>
      </c>
      <c r="J77">
        <f>VLOOKUP($A77,'Dataset historic years'!$A$1:$GA$12652,18,FALSE)</f>
        <v>15.27</v>
      </c>
      <c r="K77">
        <f>VLOOKUP($A77,'Dataset historic years'!$A$1:$GA$12652,19,FALSE)</f>
        <v>15.26</v>
      </c>
      <c r="L77">
        <f>VLOOKUP($A77,'Dataset historic years'!$A$1:$GA$12652,21,FALSE)</f>
        <v>1</v>
      </c>
      <c r="M77">
        <f>VLOOKUP($A77,'Dataset historic years'!$A$1:$GA$12652,8,FALSE)</f>
        <v>0.83698598599999996</v>
      </c>
      <c r="N77">
        <f>VLOOKUP($A77,'Dataset historic years'!$A$1:$GA$12652,9,FALSE)</f>
        <v>3.7802658653629102</v>
      </c>
      <c r="O77" t="str">
        <f>VLOOKUP(A77,'Dataset historic years'!$A$1:$GA$12652,14,FALSE)</f>
        <v>2002-Jun-24</v>
      </c>
      <c r="P77" s="2">
        <f>VLOOKUP(A77,'Dataset historic years'!$A$1:$GA$12652,15,FALSE)</f>
        <v>6.9444444444444447E-4</v>
      </c>
      <c r="Q77">
        <f>VLOOKUP(A77,'Dataset historic years'!$A$1:$GA$12652,12,FALSE)</f>
        <v>2002</v>
      </c>
    </row>
    <row r="78" spans="1:31" x14ac:dyDescent="0.25">
      <c r="A78">
        <v>3127411</v>
      </c>
      <c r="B78" t="s">
        <v>1659</v>
      </c>
      <c r="C78">
        <v>42788.19616</v>
      </c>
      <c r="D78">
        <v>2093396.47738374</v>
      </c>
      <c r="E78">
        <v>23.8</v>
      </c>
      <c r="F78">
        <v>1</v>
      </c>
      <c r="G78">
        <f>VLOOKUP(A78,'Dataset historic years'!$A$1:$GA$12652,13,FALSE)</f>
        <v>0.63</v>
      </c>
      <c r="H78">
        <f>VLOOKUP($A78,'Dataset historic years'!$A$1:$GA$12652,16,FALSE)</f>
        <v>8.0000000000000004E-4</v>
      </c>
      <c r="I78">
        <f>VLOOKUP($A78,'Dataset historic years'!$A$1:$GA$12652,17,FALSE)</f>
        <v>8.0000000000000004E-4</v>
      </c>
      <c r="J78">
        <f>VLOOKUP($A78,'Dataset historic years'!$A$1:$GA$12652,18,FALSE)</f>
        <v>10.57</v>
      </c>
      <c r="K78">
        <f>VLOOKUP($A78,'Dataset historic years'!$A$1:$GA$12652,19,FALSE)</f>
        <v>10.26</v>
      </c>
      <c r="L78">
        <f>VLOOKUP($A78,'Dataset historic years'!$A$1:$GA$12652,21,FALSE)</f>
        <v>3</v>
      </c>
      <c r="M78">
        <f>VLOOKUP($A78,'Dataset historic years'!$A$1:$GA$12652,8,FALSE)</f>
        <v>0.91114636187874698</v>
      </c>
      <c r="N78">
        <f>VLOOKUP($A78,'Dataset historic years'!$A$1:$GA$12652,9,FALSE)</f>
        <v>2.7195950680521399</v>
      </c>
      <c r="O78" t="str">
        <f>VLOOKUP(A78,'Dataset historic years'!$A$1:$GA$12652,14,FALSE)</f>
        <v>2002-Jun-14</v>
      </c>
      <c r="P78" s="2">
        <f>VLOOKUP(A78,'Dataset historic years'!$A$1:$GA$12652,15,FALSE)</f>
        <v>1.3888888888888889E-3</v>
      </c>
      <c r="Q78">
        <f>VLOOKUP(A78,'Dataset historic years'!$A$1:$GA$12652,12,FALSE)</f>
        <v>2002</v>
      </c>
    </row>
    <row r="79" spans="1:31" x14ac:dyDescent="0.25">
      <c r="A79">
        <v>3130460</v>
      </c>
      <c r="B79" t="s">
        <v>1665</v>
      </c>
      <c r="C79">
        <v>24080.441340000001</v>
      </c>
      <c r="D79">
        <v>5524361.1687230105</v>
      </c>
      <c r="E79">
        <v>24.2</v>
      </c>
      <c r="F79">
        <v>1</v>
      </c>
      <c r="G79">
        <f>VLOOKUP(A79,'Dataset historic years'!$A$1:$GA$12652,13,FALSE)</f>
        <v>0.63</v>
      </c>
      <c r="H79">
        <f>VLOOKUP($A79,'Dataset historic years'!$A$1:$GA$12652,16,FALSE)</f>
        <v>4.6179999999999999E-2</v>
      </c>
      <c r="I79">
        <f>VLOOKUP($A79,'Dataset historic years'!$A$1:$GA$12652,17,FALSE)</f>
        <v>4.5530000000000001E-2</v>
      </c>
      <c r="J79">
        <f>VLOOKUP($A79,'Dataset historic years'!$A$1:$GA$12652,18,FALSE)</f>
        <v>19.940000000000001</v>
      </c>
      <c r="K79">
        <f>VLOOKUP($A79,'Dataset historic years'!$A$1:$GA$12652,19,FALSE)</f>
        <v>19.93</v>
      </c>
      <c r="L79">
        <f>VLOOKUP($A79,'Dataset historic years'!$A$1:$GA$12652,21,FALSE)</f>
        <v>1</v>
      </c>
      <c r="M79">
        <f>VLOOKUP($A79,'Dataset historic years'!$A$1:$GA$12652,8,FALSE)</f>
        <v>0.572788089</v>
      </c>
      <c r="N79">
        <f>VLOOKUP($A79,'Dataset historic years'!$A$1:$GA$12652,9,FALSE)</f>
        <v>2.4285395622428201</v>
      </c>
      <c r="O79" t="str">
        <f>VLOOKUP(A79,'Dataset historic years'!$A$1:$GA$12652,14,FALSE)</f>
        <v>2002-Jun-29</v>
      </c>
      <c r="P79" s="2">
        <f>VLOOKUP(A79,'Dataset historic years'!$A$1:$GA$12652,15,FALSE)</f>
        <v>6.9444444444444447E-4</v>
      </c>
      <c r="Q79">
        <f>VLOOKUP(A79,'Dataset historic years'!$A$1:$GA$12652,12,FALSE)</f>
        <v>2002</v>
      </c>
    </row>
    <row r="80" spans="1:31" x14ac:dyDescent="0.25">
      <c r="A80">
        <v>3127412</v>
      </c>
      <c r="B80" t="s">
        <v>1663</v>
      </c>
      <c r="C80">
        <v>19907.404600000002</v>
      </c>
      <c r="D80">
        <v>7293746.7460692404</v>
      </c>
      <c r="E80">
        <v>23.4</v>
      </c>
      <c r="F80">
        <v>1</v>
      </c>
      <c r="G80">
        <f>VLOOKUP(A80,'Dataset historic years'!$A$1:$GA$12652,13,FALSE)</f>
        <v>0.63</v>
      </c>
      <c r="H80">
        <f>VLOOKUP($A80,'Dataset historic years'!$A$1:$GA$12652,16,FALSE)</f>
        <v>4.1480000000000003E-2</v>
      </c>
      <c r="I80">
        <f>VLOOKUP($A80,'Dataset historic years'!$A$1:$GA$12652,17,FALSE)</f>
        <v>4.1279999999999997E-2</v>
      </c>
      <c r="J80">
        <f>VLOOKUP($A80,'Dataset historic years'!$A$1:$GA$12652,18,FALSE)</f>
        <v>25.57</v>
      </c>
      <c r="K80">
        <f>VLOOKUP($A80,'Dataset historic years'!$A$1:$GA$12652,19,FALSE)</f>
        <v>25.57</v>
      </c>
      <c r="L80">
        <f>VLOOKUP($A80,'Dataset historic years'!$A$1:$GA$12652,21,FALSE)</f>
        <v>1</v>
      </c>
      <c r="M80">
        <f>VLOOKUP($A80,'Dataset historic years'!$A$1:$GA$12652,8,FALSE)</f>
        <v>0.51049934900000005</v>
      </c>
      <c r="N80">
        <f>VLOOKUP($A80,'Dataset historic years'!$A$1:$GA$12652,9,FALSE)</f>
        <v>4.5049869690913704</v>
      </c>
      <c r="O80" t="str">
        <f>VLOOKUP(A80,'Dataset historic years'!$A$1:$GA$12652,14,FALSE)</f>
        <v>2002-Jun-12</v>
      </c>
      <c r="P80" s="2">
        <f>VLOOKUP(A80,'Dataset historic years'!$A$1:$GA$12652,15,FALSE)</f>
        <v>6.9444444444444447E-4</v>
      </c>
      <c r="Q80">
        <f>VLOOKUP(A80,'Dataset historic years'!$A$1:$GA$12652,12,FALSE)</f>
        <v>2002</v>
      </c>
    </row>
    <row r="81" spans="1:17" x14ac:dyDescent="0.25">
      <c r="A81">
        <v>3130464</v>
      </c>
      <c r="B81" t="s">
        <v>1672</v>
      </c>
      <c r="C81">
        <v>40260.55586</v>
      </c>
      <c r="D81">
        <v>1185605.9645799601</v>
      </c>
      <c r="E81">
        <v>26.4</v>
      </c>
      <c r="F81">
        <v>1</v>
      </c>
      <c r="G81">
        <f>VLOOKUP(A81,'Dataset historic years'!$A$1:$GA$12652,13,FALSE)</f>
        <v>0.63</v>
      </c>
      <c r="H81">
        <f>VLOOKUP($A81,'Dataset historic years'!$A$1:$GA$12652,16,FALSE)</f>
        <v>1.3650000000000001E-2</v>
      </c>
      <c r="I81">
        <f>VLOOKUP($A81,'Dataset historic years'!$A$1:$GA$12652,17,FALSE)</f>
        <v>1.358E-2</v>
      </c>
      <c r="J81">
        <f>VLOOKUP($A81,'Dataset historic years'!$A$1:$GA$12652,18,FALSE)</f>
        <v>21.06</v>
      </c>
      <c r="K81">
        <f>VLOOKUP($A81,'Dataset historic years'!$A$1:$GA$12652,19,FALSE)</f>
        <v>21.05</v>
      </c>
      <c r="L81">
        <f>VLOOKUP($A81,'Dataset historic years'!$A$1:$GA$12652,21,FALSE)</f>
        <v>1</v>
      </c>
      <c r="M81">
        <f>VLOOKUP($A81,'Dataset historic years'!$A$1:$GA$12652,8,FALSE)</f>
        <v>0.53414545172224404</v>
      </c>
      <c r="N81">
        <f>VLOOKUP($A81,'Dataset historic years'!$A$1:$GA$12652,9,FALSE)</f>
        <v>2.6914764913120099</v>
      </c>
      <c r="O81" t="str">
        <f>VLOOKUP(A81,'Dataset historic years'!$A$1:$GA$12652,14,FALSE)</f>
        <v>2002-Jul-11</v>
      </c>
      <c r="P81" s="2">
        <f>VLOOKUP(A81,'Dataset historic years'!$A$1:$GA$12652,15,FALSE)</f>
        <v>6.9444444444444447E-4</v>
      </c>
      <c r="Q81">
        <f>VLOOKUP(A81,'Dataset historic years'!$A$1:$GA$12652,12,FALSE)</f>
        <v>2002</v>
      </c>
    </row>
    <row r="82" spans="1:17" x14ac:dyDescent="0.25">
      <c r="A82">
        <v>3132520</v>
      </c>
      <c r="B82" t="s">
        <v>1676</v>
      </c>
      <c r="C82">
        <v>38567.832060000001</v>
      </c>
      <c r="D82">
        <v>1358839.5650104</v>
      </c>
      <c r="E82">
        <v>27.5</v>
      </c>
      <c r="F82">
        <v>1</v>
      </c>
      <c r="G82">
        <f>VLOOKUP(A82,'Dataset historic years'!$A$1:$GA$12652,13,FALSE)</f>
        <v>0.63</v>
      </c>
      <c r="H82">
        <f>VLOOKUP($A82,'Dataset historic years'!$A$1:$GA$12652,16,FALSE)</f>
        <v>2.308E-2</v>
      </c>
      <c r="I82">
        <f>VLOOKUP($A82,'Dataset historic years'!$A$1:$GA$12652,17,FALSE)</f>
        <v>2.2780000000000002E-2</v>
      </c>
      <c r="J82">
        <f>VLOOKUP($A82,'Dataset historic years'!$A$1:$GA$12652,18,FALSE)</f>
        <v>8.09</v>
      </c>
      <c r="K82">
        <f>VLOOKUP($A82,'Dataset historic years'!$A$1:$GA$12652,19,FALSE)</f>
        <v>8.07</v>
      </c>
      <c r="L82">
        <f>VLOOKUP($A82,'Dataset historic years'!$A$1:$GA$12652,21,FALSE)</f>
        <v>0</v>
      </c>
      <c r="M82">
        <f>VLOOKUP($A82,'Dataset historic years'!$A$1:$GA$12652,8,FALSE)</f>
        <v>1.0284827226633699</v>
      </c>
      <c r="N82">
        <f>VLOOKUP($A82,'Dataset historic years'!$A$1:$GA$12652,9,FALSE)</f>
        <v>3.1145857581062502</v>
      </c>
      <c r="O82" t="str">
        <f>VLOOKUP(A82,'Dataset historic years'!$A$1:$GA$12652,14,FALSE)</f>
        <v>2002-Aug-09</v>
      </c>
      <c r="P82" s="2">
        <f>VLOOKUP(A82,'Dataset historic years'!$A$1:$GA$12652,15,FALSE)</f>
        <v>6.9444444444444447E-4</v>
      </c>
      <c r="Q82">
        <f>VLOOKUP(A82,'Dataset historic years'!$A$1:$GA$12652,12,FALSE)</f>
        <v>2002</v>
      </c>
    </row>
    <row r="83" spans="1:17" x14ac:dyDescent="0.25">
      <c r="A83">
        <v>3132516</v>
      </c>
      <c r="B83" t="s">
        <v>1603</v>
      </c>
      <c r="C83">
        <v>42924.351750000002</v>
      </c>
      <c r="D83">
        <v>16990996.719929401</v>
      </c>
      <c r="E83">
        <v>30.1</v>
      </c>
      <c r="F83">
        <v>1</v>
      </c>
      <c r="G83">
        <f>VLOOKUP(A83,'Dataset historic years'!$A$1:$GA$12652,13,FALSE)</f>
        <v>0.63</v>
      </c>
      <c r="H83">
        <f>VLOOKUP($A83,'Dataset historic years'!$A$1:$GA$12652,16,FALSE)</f>
        <v>4.5539999999999997E-2</v>
      </c>
      <c r="I83">
        <f>VLOOKUP($A83,'Dataset historic years'!$A$1:$GA$12652,17,FALSE)</f>
        <v>4.539E-2</v>
      </c>
      <c r="J83">
        <f>VLOOKUP($A83,'Dataset historic years'!$A$1:$GA$12652,18,FALSE)</f>
        <v>10.11</v>
      </c>
      <c r="K83">
        <f>VLOOKUP($A83,'Dataset historic years'!$A$1:$GA$12652,19,FALSE)</f>
        <v>10.1</v>
      </c>
      <c r="L83">
        <f>VLOOKUP($A83,'Dataset historic years'!$A$1:$GA$12652,21,FALSE)</f>
        <v>0</v>
      </c>
      <c r="M83">
        <f>VLOOKUP($A83,'Dataset historic years'!$A$1:$GA$12652,8,FALSE)</f>
        <v>0.99914851581640196</v>
      </c>
      <c r="N83">
        <f>VLOOKUP($A83,'Dataset historic years'!$A$1:$GA$12652,9,FALSE)</f>
        <v>3.9158491830408799</v>
      </c>
      <c r="O83" t="str">
        <f>VLOOKUP(A83,'Dataset historic years'!$A$1:$GA$12652,14,FALSE)</f>
        <v>2002-Jul-28</v>
      </c>
      <c r="P83" s="2">
        <f>VLOOKUP(A83,'Dataset historic years'!$A$1:$GA$12652,15,FALSE)</f>
        <v>6.9444444444444447E-4</v>
      </c>
      <c r="Q83">
        <f>VLOOKUP(A83,'Dataset historic years'!$A$1:$GA$12652,12,FALSE)</f>
        <v>2002</v>
      </c>
    </row>
    <row r="84" spans="1:17" x14ac:dyDescent="0.25">
      <c r="A84">
        <v>3134274</v>
      </c>
      <c r="B84" t="s">
        <v>1670</v>
      </c>
      <c r="C84">
        <v>39268.865700000002</v>
      </c>
      <c r="D84">
        <v>1528641.27062474</v>
      </c>
      <c r="E84">
        <v>26.5</v>
      </c>
      <c r="F84">
        <v>1</v>
      </c>
      <c r="G84">
        <f>VLOOKUP(A84,'Dataset historic years'!$A$1:$GA$12652,13,FALSE)</f>
        <v>0.63</v>
      </c>
      <c r="H84">
        <f>VLOOKUP($A84,'Dataset historic years'!$A$1:$GA$12652,16,FALSE)</f>
        <v>2.0619999999999999E-2</v>
      </c>
      <c r="I84">
        <f>VLOOKUP($A84,'Dataset historic years'!$A$1:$GA$12652,17,FALSE)</f>
        <v>2.052E-2</v>
      </c>
      <c r="J84">
        <f>VLOOKUP($A84,'Dataset historic years'!$A$1:$GA$12652,18,FALSE)</f>
        <v>12.3</v>
      </c>
      <c r="K84">
        <f>VLOOKUP($A84,'Dataset historic years'!$A$1:$GA$12652,19,FALSE)</f>
        <v>12.29</v>
      </c>
      <c r="L84">
        <f>VLOOKUP($A84,'Dataset historic years'!$A$1:$GA$12652,21,FALSE)</f>
        <v>0</v>
      </c>
      <c r="M84">
        <f>VLOOKUP($A84,'Dataset historic years'!$A$1:$GA$12652,8,FALSE)</f>
        <v>0.90910323948350702</v>
      </c>
      <c r="N84">
        <f>VLOOKUP($A84,'Dataset historic years'!$A$1:$GA$12652,9,FALSE)</f>
        <v>3.93715360821444</v>
      </c>
      <c r="O84" t="str">
        <f>VLOOKUP(A84,'Dataset historic years'!$A$1:$GA$12652,14,FALSE)</f>
        <v>2002-Sep-10</v>
      </c>
      <c r="P84" s="2">
        <f>VLOOKUP(A84,'Dataset historic years'!$A$1:$GA$12652,15,FALSE)</f>
        <v>6.9444444444444447E-4</v>
      </c>
      <c r="Q84">
        <f>VLOOKUP(A84,'Dataset historic years'!$A$1:$GA$12652,12,FALSE)</f>
        <v>2002</v>
      </c>
    </row>
    <row r="85" spans="1:17" x14ac:dyDescent="0.25">
      <c r="A85">
        <v>3134269</v>
      </c>
      <c r="B85" t="s">
        <v>1687</v>
      </c>
      <c r="C85">
        <v>32698.07373</v>
      </c>
      <c r="D85">
        <v>3299739.1900703502</v>
      </c>
      <c r="E85">
        <v>21.9</v>
      </c>
      <c r="F85">
        <v>1</v>
      </c>
      <c r="G85">
        <f>VLOOKUP(A85,'Dataset historic years'!$A$1:$GA$12652,13,FALSE)</f>
        <v>0.63</v>
      </c>
      <c r="H85">
        <f>VLOOKUP($A85,'Dataset historic years'!$A$1:$GA$12652,16,FALSE)</f>
        <v>2.717E-2</v>
      </c>
      <c r="I85">
        <f>VLOOKUP($A85,'Dataset historic years'!$A$1:$GA$12652,17,FALSE)</f>
        <v>2.707E-2</v>
      </c>
      <c r="J85">
        <f>VLOOKUP($A85,'Dataset historic years'!$A$1:$GA$12652,18,FALSE)</f>
        <v>6.3</v>
      </c>
      <c r="K85">
        <f>VLOOKUP($A85,'Dataset historic years'!$A$1:$GA$12652,19,FALSE)</f>
        <v>6.29</v>
      </c>
      <c r="L85">
        <f>VLOOKUP($A85,'Dataset historic years'!$A$1:$GA$12652,21,FALSE)</f>
        <v>0</v>
      </c>
      <c r="M85">
        <f>VLOOKUP($A85,'Dataset historic years'!$A$1:$GA$12652,8,FALSE)</f>
        <v>1.0049588788897601</v>
      </c>
      <c r="N85">
        <f>VLOOKUP($A85,'Dataset historic years'!$A$1:$GA$12652,9,FALSE)</f>
        <v>1.9997982178859099</v>
      </c>
      <c r="O85" t="str">
        <f>VLOOKUP(A85,'Dataset historic years'!$A$1:$GA$12652,14,FALSE)</f>
        <v>2002-Sep-08</v>
      </c>
      <c r="P85" s="2">
        <f>VLOOKUP(A85,'Dataset historic years'!$A$1:$GA$12652,15,FALSE)</f>
        <v>6.9444444444444447E-4</v>
      </c>
      <c r="Q85">
        <f>VLOOKUP(A85,'Dataset historic years'!$A$1:$GA$12652,12,FALSE)</f>
        <v>2002</v>
      </c>
    </row>
    <row r="86" spans="1:17" x14ac:dyDescent="0.25">
      <c r="A86">
        <v>3137732</v>
      </c>
      <c r="B86" t="s">
        <v>1689</v>
      </c>
      <c r="C86">
        <v>26697.507150000001</v>
      </c>
      <c r="D86">
        <v>7066641.39683396</v>
      </c>
      <c r="E86">
        <v>23.3</v>
      </c>
      <c r="F86">
        <v>1</v>
      </c>
      <c r="G86">
        <f>VLOOKUP(A86,'Dataset historic years'!$A$1:$GA$12652,13,FALSE)</f>
        <v>0.63</v>
      </c>
      <c r="H86">
        <f>VLOOKUP($A86,'Dataset historic years'!$A$1:$GA$12652,16,FALSE)</f>
        <v>1.4420000000000001E-2</v>
      </c>
      <c r="I86">
        <f>VLOOKUP($A86,'Dataset historic years'!$A$1:$GA$12652,17,FALSE)</f>
        <v>1.4330000000000001E-2</v>
      </c>
      <c r="J86">
        <f>VLOOKUP($A86,'Dataset historic years'!$A$1:$GA$12652,18,FALSE)</f>
        <v>10.95</v>
      </c>
      <c r="K86">
        <f>VLOOKUP($A86,'Dataset historic years'!$A$1:$GA$12652,19,FALSE)</f>
        <v>10.93</v>
      </c>
      <c r="L86">
        <f>VLOOKUP($A86,'Dataset historic years'!$A$1:$GA$12652,21,FALSE)</f>
        <v>0</v>
      </c>
      <c r="M86">
        <f>VLOOKUP($A86,'Dataset historic years'!$A$1:$GA$12652,8,FALSE)</f>
        <v>0.93568785836879598</v>
      </c>
      <c r="N86">
        <f>VLOOKUP($A86,'Dataset historic years'!$A$1:$GA$12652,9,FALSE)</f>
        <v>4.0806380131850997</v>
      </c>
      <c r="O86" t="str">
        <f>VLOOKUP(A86,'Dataset historic years'!$A$1:$GA$12652,14,FALSE)</f>
        <v>2002-Oct-07</v>
      </c>
      <c r="P86" s="2">
        <f>VLOOKUP(A86,'Dataset historic years'!$A$1:$GA$12652,15,FALSE)</f>
        <v>6.9444444444444447E-4</v>
      </c>
      <c r="Q86">
        <f>VLOOKUP(A86,'Dataset historic years'!$A$1:$GA$12652,12,FALSE)</f>
        <v>2002</v>
      </c>
    </row>
    <row r="87" spans="1:17" x14ac:dyDescent="0.25">
      <c r="A87">
        <v>3137845</v>
      </c>
      <c r="B87" t="s">
        <v>1680</v>
      </c>
      <c r="C87">
        <v>24966.26153</v>
      </c>
      <c r="D87">
        <v>4872673.6224415004</v>
      </c>
      <c r="E87">
        <v>24.9</v>
      </c>
      <c r="F87">
        <v>1</v>
      </c>
      <c r="G87">
        <f>VLOOKUP(A87,'Dataset historic years'!$A$1:$GA$12652,13,FALSE)</f>
        <v>0.67</v>
      </c>
      <c r="H87">
        <f>VLOOKUP($A87,'Dataset historic years'!$A$1:$GA$12652,16,FALSE)</f>
        <v>4.3360000000000003E-2</v>
      </c>
      <c r="I87">
        <f>VLOOKUP($A87,'Dataset historic years'!$A$1:$GA$12652,17,FALSE)</f>
        <v>2.7529999999999999E-2</v>
      </c>
      <c r="J87">
        <f>VLOOKUP($A87,'Dataset historic years'!$A$1:$GA$12652,18,FALSE)</f>
        <v>18.32</v>
      </c>
      <c r="K87">
        <f>VLOOKUP($A87,'Dataset historic years'!$A$1:$GA$12652,19,FALSE)</f>
        <v>18.309999999999999</v>
      </c>
      <c r="L87">
        <f>VLOOKUP($A87,'Dataset historic years'!$A$1:$GA$12652,21,FALSE)</f>
        <v>0</v>
      </c>
      <c r="M87">
        <f>VLOOKUP($A87,'Dataset historic years'!$A$1:$GA$12652,8,FALSE)</f>
        <v>0.74544139967227296</v>
      </c>
      <c r="N87">
        <f>VLOOKUP($A87,'Dataset historic years'!$A$1:$GA$12652,9,FALSE)</f>
        <v>1.57199859790491</v>
      </c>
      <c r="O87" t="str">
        <f>VLOOKUP(A87,'Dataset historic years'!$A$1:$GA$12652,14,FALSE)</f>
        <v>2007-Oct-02</v>
      </c>
      <c r="P87" s="2">
        <f>VLOOKUP(A87,'Dataset historic years'!$A$1:$GA$12652,15,FALSE)</f>
        <v>0.12777777777777777</v>
      </c>
      <c r="Q87">
        <f>VLOOKUP(A87,'Dataset historic years'!$A$1:$GA$12652,12,FALSE)</f>
        <v>2007</v>
      </c>
    </row>
    <row r="88" spans="1:17" x14ac:dyDescent="0.25">
      <c r="A88">
        <v>3137744</v>
      </c>
      <c r="B88" t="s">
        <v>1678</v>
      </c>
      <c r="C88">
        <v>46421.173739999998</v>
      </c>
      <c r="D88">
        <v>277301.40360000002</v>
      </c>
      <c r="E88">
        <v>28.1</v>
      </c>
      <c r="F88">
        <v>1</v>
      </c>
      <c r="G88">
        <f>VLOOKUP(A88,'Dataset historic years'!$A$1:$GA$12652,13,FALSE)</f>
        <v>0.63</v>
      </c>
      <c r="H88">
        <f>VLOOKUP($A88,'Dataset historic years'!$A$1:$GA$12652,16,FALSE)</f>
        <v>2.5059999999999999E-2</v>
      </c>
      <c r="I88">
        <f>VLOOKUP($A88,'Dataset historic years'!$A$1:$GA$12652,17,FALSE)</f>
        <v>2.453E-2</v>
      </c>
      <c r="J88">
        <f>VLOOKUP($A88,'Dataset historic years'!$A$1:$GA$12652,18,FALSE)</f>
        <v>11.99</v>
      </c>
      <c r="K88">
        <f>VLOOKUP($A88,'Dataset historic years'!$A$1:$GA$12652,19,FALSE)</f>
        <v>11.98</v>
      </c>
      <c r="L88">
        <f>VLOOKUP($A88,'Dataset historic years'!$A$1:$GA$12652,21,FALSE)</f>
        <v>0</v>
      </c>
      <c r="M88">
        <f>VLOOKUP($A88,'Dataset historic years'!$A$1:$GA$12652,8,FALSE)</f>
        <v>0.86974448330182597</v>
      </c>
      <c r="N88">
        <f>VLOOKUP($A88,'Dataset historic years'!$A$1:$GA$12652,9,FALSE)</f>
        <v>2.9226602462954099</v>
      </c>
      <c r="O88" t="str">
        <f>VLOOKUP(A88,'Dataset historic years'!$A$1:$GA$12652,14,FALSE)</f>
        <v>2002-Sep-26</v>
      </c>
      <c r="P88" s="2">
        <f>VLOOKUP(A88,'Dataset historic years'!$A$1:$GA$12652,15,FALSE)</f>
        <v>4.8611111111111112E-3</v>
      </c>
      <c r="Q88">
        <f>VLOOKUP(A88,'Dataset historic years'!$A$1:$GA$12652,12,FALSE)</f>
        <v>2002</v>
      </c>
    </row>
    <row r="89" spans="1:17" x14ac:dyDescent="0.25">
      <c r="A89">
        <v>3137846</v>
      </c>
      <c r="B89" t="s">
        <v>1683</v>
      </c>
      <c r="C89">
        <v>44927.874239999997</v>
      </c>
      <c r="D89">
        <v>4405486.4456922403</v>
      </c>
      <c r="E89">
        <v>25.5</v>
      </c>
      <c r="F89">
        <v>1</v>
      </c>
      <c r="G89">
        <f>VLOOKUP(A89,'Dataset historic years'!$A$1:$GA$12652,13,FALSE)</f>
        <v>0.63</v>
      </c>
      <c r="H89">
        <f>VLOOKUP($A89,'Dataset historic years'!$A$1:$GA$12652,16,FALSE)</f>
        <v>3.9910000000000001E-2</v>
      </c>
      <c r="I89">
        <f>VLOOKUP($A89,'Dataset historic years'!$A$1:$GA$12652,17,FALSE)</f>
        <v>3.984E-2</v>
      </c>
      <c r="J89">
        <f>VLOOKUP($A89,'Dataset historic years'!$A$1:$GA$12652,18,FALSE)</f>
        <v>8.2100000000000009</v>
      </c>
      <c r="K89">
        <f>VLOOKUP($A89,'Dataset historic years'!$A$1:$GA$12652,19,FALSE)</f>
        <v>8.1999999999999993</v>
      </c>
      <c r="L89">
        <f>VLOOKUP($A89,'Dataset historic years'!$A$1:$GA$12652,21,FALSE)</f>
        <v>0</v>
      </c>
      <c r="M89">
        <f>VLOOKUP($A89,'Dataset historic years'!$A$1:$GA$12652,8,FALSE)</f>
        <v>1.0321286507373499</v>
      </c>
      <c r="N89">
        <f>VLOOKUP($A89,'Dataset historic years'!$A$1:$GA$12652,9,FALSE)</f>
        <v>2.10430710903336</v>
      </c>
      <c r="O89" t="str">
        <f>VLOOKUP(A89,'Dataset historic years'!$A$1:$GA$12652,14,FALSE)</f>
        <v>2002-Sep-20</v>
      </c>
      <c r="P89" s="2">
        <f>VLOOKUP(A89,'Dataset historic years'!$A$1:$GA$12652,15,FALSE)</f>
        <v>6.9444444444444447E-4</v>
      </c>
      <c r="Q89">
        <f>VLOOKUP(A89,'Dataset historic years'!$A$1:$GA$12652,12,FALSE)</f>
        <v>2002</v>
      </c>
    </row>
    <row r="90" spans="1:17" x14ac:dyDescent="0.25">
      <c r="A90">
        <v>3137727</v>
      </c>
      <c r="B90" t="s">
        <v>1682</v>
      </c>
      <c r="C90">
        <v>48073.094599999997</v>
      </c>
      <c r="D90">
        <v>2350076.3082525101</v>
      </c>
      <c r="E90">
        <v>24.9</v>
      </c>
      <c r="F90">
        <v>1</v>
      </c>
      <c r="G90">
        <f>VLOOKUP(A90,'Dataset historic years'!$A$1:$GA$12652,13,FALSE)</f>
        <v>0.65</v>
      </c>
      <c r="H90">
        <f>VLOOKUP($A90,'Dataset historic years'!$A$1:$GA$12652,16,FALSE)</f>
        <v>4.7690000000000003E-2</v>
      </c>
      <c r="I90">
        <f>VLOOKUP($A90,'Dataset historic years'!$A$1:$GA$12652,17,FALSE)</f>
        <v>4.7690000000000003E-2</v>
      </c>
      <c r="J90">
        <f>VLOOKUP($A90,'Dataset historic years'!$A$1:$GA$12652,18,FALSE)</f>
        <v>11.5</v>
      </c>
      <c r="K90">
        <f>VLOOKUP($A90,'Dataset historic years'!$A$1:$GA$12652,19,FALSE)</f>
        <v>11.5</v>
      </c>
      <c r="L90">
        <f>VLOOKUP($A90,'Dataset historic years'!$A$1:$GA$12652,21,FALSE)</f>
        <v>0</v>
      </c>
      <c r="M90">
        <f>VLOOKUP($A90,'Dataset historic years'!$A$1:$GA$12652,8,FALSE)</f>
        <v>0.95520303299999998</v>
      </c>
      <c r="N90">
        <f>VLOOKUP($A90,'Dataset historic years'!$A$1:$GA$12652,9,FALSE)</f>
        <v>3.5142279872639302</v>
      </c>
      <c r="O90" t="str">
        <f>VLOOKUP(A90,'Dataset historic years'!$A$1:$GA$12652,14,FALSE)</f>
        <v>2012-Oct-08</v>
      </c>
      <c r="P90" s="2">
        <f>VLOOKUP(A90,'Dataset historic years'!$A$1:$GA$12652,15,FALSE)</f>
        <v>6.9444444444444447E-4</v>
      </c>
      <c r="Q90">
        <f>VLOOKUP(A90,'Dataset historic years'!$A$1:$GA$12652,12,FALSE)</f>
        <v>2012</v>
      </c>
    </row>
    <row r="91" spans="1:17" x14ac:dyDescent="0.25">
      <c r="A91">
        <v>3137731</v>
      </c>
      <c r="B91" t="s">
        <v>1691</v>
      </c>
      <c r="C91">
        <v>31678.595949999999</v>
      </c>
      <c r="D91">
        <v>6120757.7910461398</v>
      </c>
      <c r="E91">
        <v>25.5</v>
      </c>
      <c r="F91">
        <v>1</v>
      </c>
      <c r="G91">
        <f>VLOOKUP(A91,'Dataset historic years'!$A$1:$GA$12652,13,FALSE)</f>
        <v>0.63</v>
      </c>
      <c r="H91">
        <f>VLOOKUP($A91,'Dataset historic years'!$A$1:$GA$12652,16,FALSE)</f>
        <v>4.5620000000000001E-2</v>
      </c>
      <c r="I91">
        <f>VLOOKUP($A91,'Dataset historic years'!$A$1:$GA$12652,17,FALSE)</f>
        <v>4.4639999999999999E-2</v>
      </c>
      <c r="J91">
        <f>VLOOKUP($A91,'Dataset historic years'!$A$1:$GA$12652,18,FALSE)</f>
        <v>10.98</v>
      </c>
      <c r="K91">
        <f>VLOOKUP($A91,'Dataset historic years'!$A$1:$GA$12652,19,FALSE)</f>
        <v>10.97</v>
      </c>
      <c r="L91">
        <f>VLOOKUP($A91,'Dataset historic years'!$A$1:$GA$12652,21,FALSE)</f>
        <v>0</v>
      </c>
      <c r="M91">
        <f>VLOOKUP($A91,'Dataset historic years'!$A$1:$GA$12652,8,FALSE)</f>
        <v>0.92321552986867506</v>
      </c>
      <c r="N91">
        <f>VLOOKUP($A91,'Dataset historic years'!$A$1:$GA$12652,9,FALSE)</f>
        <v>1.4987603949694599</v>
      </c>
      <c r="O91" t="str">
        <f>VLOOKUP(A91,'Dataset historic years'!$A$1:$GA$12652,14,FALSE)</f>
        <v>2002-Sep-26</v>
      </c>
      <c r="P91" s="2">
        <f>VLOOKUP(A91,'Dataset historic years'!$A$1:$GA$12652,15,FALSE)</f>
        <v>6.9444444444444447E-4</v>
      </c>
      <c r="Q91">
        <f>VLOOKUP(A91,'Dataset historic years'!$A$1:$GA$12652,12,FALSE)</f>
        <v>2002</v>
      </c>
    </row>
    <row r="92" spans="1:17" x14ac:dyDescent="0.25">
      <c r="A92">
        <v>3137737</v>
      </c>
      <c r="B92" t="s">
        <v>1601</v>
      </c>
      <c r="C92">
        <v>35835.107960000001</v>
      </c>
      <c r="D92">
        <v>12391094.9617955</v>
      </c>
      <c r="E92">
        <v>26.8</v>
      </c>
      <c r="F92">
        <v>1</v>
      </c>
      <c r="G92">
        <f>VLOOKUP(A92,'Dataset historic years'!$A$1:$GA$12652,13,FALSE)</f>
        <v>0.63</v>
      </c>
      <c r="H92">
        <f>VLOOKUP($A92,'Dataset historic years'!$A$1:$GA$12652,16,FALSE)</f>
        <v>1.644E-2</v>
      </c>
      <c r="I92">
        <f>VLOOKUP($A92,'Dataset historic years'!$A$1:$GA$12652,17,FALSE)</f>
        <v>1.576E-2</v>
      </c>
      <c r="J92">
        <f>VLOOKUP($A92,'Dataset historic years'!$A$1:$GA$12652,18,FALSE)</f>
        <v>29.57</v>
      </c>
      <c r="K92">
        <f>VLOOKUP($A92,'Dataset historic years'!$A$1:$GA$12652,19,FALSE)</f>
        <v>29.56</v>
      </c>
      <c r="L92">
        <f>VLOOKUP($A92,'Dataset historic years'!$A$1:$GA$12652,21,FALSE)</f>
        <v>1</v>
      </c>
      <c r="M92">
        <f>VLOOKUP($A92,'Dataset historic years'!$A$1:$GA$12652,8,FALSE)</f>
        <v>0.41019864099999997</v>
      </c>
      <c r="N92">
        <f>VLOOKUP($A92,'Dataset historic years'!$A$1:$GA$12652,9,FALSE)</f>
        <v>4.8291567824056898</v>
      </c>
      <c r="O92" t="str">
        <f>VLOOKUP(A92,'Dataset historic years'!$A$1:$GA$12652,14,FALSE)</f>
        <v>2002-Sep-27</v>
      </c>
      <c r="P92" s="2">
        <f>VLOOKUP(A92,'Dataset historic years'!$A$1:$GA$12652,15,FALSE)</f>
        <v>8.3333333333333332E-3</v>
      </c>
      <c r="Q92">
        <f>VLOOKUP(A92,'Dataset historic years'!$A$1:$GA$12652,12,FALSE)</f>
        <v>2002</v>
      </c>
    </row>
    <row r="93" spans="1:17" x14ac:dyDescent="0.25">
      <c r="A93">
        <v>3137853</v>
      </c>
      <c r="B93" t="s">
        <v>2075</v>
      </c>
      <c r="C93">
        <v>35397.084719999999</v>
      </c>
      <c r="D93">
        <v>16323354.3513753</v>
      </c>
      <c r="E93">
        <v>22</v>
      </c>
      <c r="F93">
        <v>1</v>
      </c>
      <c r="G93">
        <f>VLOOKUP(A93,'Dataset historic years'!$A$1:$GA$12652,13,FALSE)</f>
        <v>0.63</v>
      </c>
      <c r="H93">
        <f>VLOOKUP($A93,'Dataset historic years'!$A$1:$GA$12652,16,FALSE)</f>
        <v>2.5909999999999999E-2</v>
      </c>
      <c r="I93">
        <f>VLOOKUP($A93,'Dataset historic years'!$A$1:$GA$12652,17,FALSE)</f>
        <v>2.537E-2</v>
      </c>
      <c r="J93">
        <f>VLOOKUP($A93,'Dataset historic years'!$A$1:$GA$12652,18,FALSE)</f>
        <v>6.87</v>
      </c>
      <c r="K93">
        <f>VLOOKUP($A93,'Dataset historic years'!$A$1:$GA$12652,19,FALSE)</f>
        <v>6.86</v>
      </c>
      <c r="L93">
        <f>VLOOKUP($A93,'Dataset historic years'!$A$1:$GA$12652,21,FALSE)</f>
        <v>0</v>
      </c>
      <c r="M93">
        <f>VLOOKUP($A93,'Dataset historic years'!$A$1:$GA$12652,8,FALSE)</f>
        <v>1.0250543590588499</v>
      </c>
      <c r="N93">
        <f>VLOOKUP($A93,'Dataset historic years'!$A$1:$GA$12652,9,FALSE)</f>
        <v>3.3983356200000001</v>
      </c>
      <c r="O93" t="str">
        <f>VLOOKUP(A93,'Dataset historic years'!$A$1:$GA$12652,14,FALSE)</f>
        <v>2002-Oct-07</v>
      </c>
      <c r="P93" s="2">
        <f>VLOOKUP(A93,'Dataset historic years'!$A$1:$GA$12652,15,FALSE)</f>
        <v>6.9444444444444447E-4</v>
      </c>
      <c r="Q93">
        <f>VLOOKUP(A93,'Dataset historic years'!$A$1:$GA$12652,12,FALSE)</f>
        <v>2002</v>
      </c>
    </row>
    <row r="94" spans="1:17" x14ac:dyDescent="0.25">
      <c r="A94">
        <v>3141525</v>
      </c>
      <c r="B94" t="s">
        <v>1697</v>
      </c>
      <c r="C94">
        <v>25881.250950000001</v>
      </c>
      <c r="D94">
        <v>1748266.1878076899</v>
      </c>
      <c r="E94">
        <v>26.6</v>
      </c>
      <c r="F94">
        <v>1</v>
      </c>
      <c r="G94">
        <f>VLOOKUP(A94,'Dataset historic years'!$A$1:$GA$12652,13,FALSE)</f>
        <v>1.02</v>
      </c>
      <c r="H94">
        <f>VLOOKUP($A94,'Dataset historic years'!$A$1:$GA$12652,16,FALSE)</f>
        <v>4.9959999999999997E-2</v>
      </c>
      <c r="I94">
        <f>VLOOKUP($A94,'Dataset historic years'!$A$1:$GA$12652,17,FALSE)</f>
        <v>4.9950000000000001E-2</v>
      </c>
      <c r="J94">
        <f>VLOOKUP($A94,'Dataset historic years'!$A$1:$GA$12652,18,FALSE)</f>
        <v>20.079999999999998</v>
      </c>
      <c r="K94">
        <f>VLOOKUP($A94,'Dataset historic years'!$A$1:$GA$12652,19,FALSE)</f>
        <v>20.079999999999998</v>
      </c>
      <c r="L94">
        <f>VLOOKUP($A94,'Dataset historic years'!$A$1:$GA$12652,21,FALSE)</f>
        <v>0</v>
      </c>
      <c r="M94">
        <f>VLOOKUP($A94,'Dataset historic years'!$A$1:$GA$12652,8,FALSE)</f>
        <v>0.52960026335579502</v>
      </c>
      <c r="N94">
        <f>VLOOKUP($A94,'Dataset historic years'!$A$1:$GA$12652,9,FALSE)</f>
        <v>2.9896430468101198</v>
      </c>
      <c r="O94" t="str">
        <f>VLOOKUP(A94,'Dataset historic years'!$A$1:$GA$12652,14,FALSE)</f>
        <v>2016-Nov-07</v>
      </c>
      <c r="P94" s="2">
        <f>VLOOKUP(A94,'Dataset historic years'!$A$1:$GA$12652,15,FALSE)</f>
        <v>6.9444444444444447E-4</v>
      </c>
      <c r="Q94">
        <f>VLOOKUP(A94,'Dataset historic years'!$A$1:$GA$12652,12,FALSE)</f>
        <v>2016</v>
      </c>
    </row>
    <row r="95" spans="1:17" x14ac:dyDescent="0.25">
      <c r="A95">
        <v>3141528</v>
      </c>
      <c r="B95" t="s">
        <v>1695</v>
      </c>
      <c r="C95">
        <v>25793.0638</v>
      </c>
      <c r="D95">
        <v>4625837.72037319</v>
      </c>
      <c r="E95">
        <v>24.4</v>
      </c>
      <c r="F95">
        <v>1</v>
      </c>
      <c r="G95">
        <f>VLOOKUP(A95,'Dataset historic years'!$A$1:$GA$12652,13,FALSE)</f>
        <v>0.63</v>
      </c>
      <c r="H95">
        <f>VLOOKUP($A95,'Dataset historic years'!$A$1:$GA$12652,16,FALSE)</f>
        <v>1.609E-2</v>
      </c>
      <c r="I95">
        <f>VLOOKUP($A95,'Dataset historic years'!$A$1:$GA$12652,17,FALSE)</f>
        <v>1.6029999999999999E-2</v>
      </c>
      <c r="J95">
        <f>VLOOKUP($A95,'Dataset historic years'!$A$1:$GA$12652,18,FALSE)</f>
        <v>8.1199999999999992</v>
      </c>
      <c r="K95">
        <f>VLOOKUP($A95,'Dataset historic years'!$A$1:$GA$12652,19,FALSE)</f>
        <v>8.1</v>
      </c>
      <c r="L95">
        <f>VLOOKUP($A95,'Dataset historic years'!$A$1:$GA$12652,21,FALSE)</f>
        <v>0</v>
      </c>
      <c r="M95">
        <f>VLOOKUP($A95,'Dataset historic years'!$A$1:$GA$12652,8,FALSE)</f>
        <v>0.98498854505867295</v>
      </c>
      <c r="N95">
        <f>VLOOKUP($A95,'Dataset historic years'!$A$1:$GA$12652,9,FALSE)</f>
        <v>3.9256481834157801</v>
      </c>
      <c r="O95" t="str">
        <f>VLOOKUP(A95,'Dataset historic years'!$A$1:$GA$12652,14,FALSE)</f>
        <v>2002-Nov-01</v>
      </c>
      <c r="P95" s="2">
        <f>VLOOKUP(A95,'Dataset historic years'!$A$1:$GA$12652,15,FALSE)</f>
        <v>6.9444444444444447E-4</v>
      </c>
      <c r="Q95">
        <f>VLOOKUP(A95,'Dataset historic years'!$A$1:$GA$12652,12,FALSE)</f>
        <v>2002</v>
      </c>
    </row>
    <row r="96" spans="1:17" x14ac:dyDescent="0.25">
      <c r="A96">
        <v>3143082</v>
      </c>
      <c r="B96" t="s">
        <v>1703</v>
      </c>
      <c r="C96">
        <v>22121.077300000001</v>
      </c>
      <c r="D96">
        <v>2707595.8446283401</v>
      </c>
      <c r="E96">
        <v>25.5</v>
      </c>
      <c r="F96">
        <v>1</v>
      </c>
      <c r="G96">
        <f>VLOOKUP(A96,'Dataset historic years'!$A$1:$GA$12652,13,FALSE)</f>
        <v>0.63</v>
      </c>
      <c r="H96">
        <f>VLOOKUP($A96,'Dataset historic years'!$A$1:$GA$12652,16,FALSE)</f>
        <v>3.2160000000000001E-2</v>
      </c>
      <c r="I96">
        <f>VLOOKUP($A96,'Dataset historic years'!$A$1:$GA$12652,17,FALSE)</f>
        <v>3.1800000000000002E-2</v>
      </c>
      <c r="J96">
        <f>VLOOKUP($A96,'Dataset historic years'!$A$1:$GA$12652,18,FALSE)</f>
        <v>20.7</v>
      </c>
      <c r="K96">
        <f>VLOOKUP($A96,'Dataset historic years'!$A$1:$GA$12652,19,FALSE)</f>
        <v>20.7</v>
      </c>
      <c r="L96">
        <f>VLOOKUP($A96,'Dataset historic years'!$A$1:$GA$12652,21,FALSE)</f>
        <v>0</v>
      </c>
      <c r="M96">
        <f>VLOOKUP($A96,'Dataset historic years'!$A$1:$GA$12652,8,FALSE)</f>
        <v>0.63106783864118299</v>
      </c>
      <c r="N96">
        <f>VLOOKUP($A96,'Dataset historic years'!$A$1:$GA$12652,9,FALSE)</f>
        <v>2.25137320454626</v>
      </c>
      <c r="O96" t="str">
        <f>VLOOKUP(A96,'Dataset historic years'!$A$1:$GA$12652,14,FALSE)</f>
        <v>2002-Nov-16</v>
      </c>
      <c r="P96" s="2">
        <f>VLOOKUP(A96,'Dataset historic years'!$A$1:$GA$12652,15,FALSE)</f>
        <v>6.9444444444444447E-4</v>
      </c>
      <c r="Q96">
        <f>VLOOKUP(A96,'Dataset historic years'!$A$1:$GA$12652,12,FALSE)</f>
        <v>2002</v>
      </c>
    </row>
    <row r="97" spans="1:17" x14ac:dyDescent="0.25">
      <c r="A97">
        <v>3141536</v>
      </c>
      <c r="B97" t="s">
        <v>1704</v>
      </c>
      <c r="C97">
        <v>30693.655360000001</v>
      </c>
      <c r="D97">
        <v>5083694.9716435196</v>
      </c>
      <c r="E97">
        <v>24.4</v>
      </c>
      <c r="F97">
        <v>1</v>
      </c>
      <c r="G97">
        <f>VLOOKUP(A97,'Dataset historic years'!$A$1:$GA$12652,13,FALSE)</f>
        <v>0.63</v>
      </c>
      <c r="H97">
        <f>VLOOKUP($A97,'Dataset historic years'!$A$1:$GA$12652,16,FALSE)</f>
        <v>3.159E-2</v>
      </c>
      <c r="I97">
        <f>VLOOKUP($A97,'Dataset historic years'!$A$1:$GA$12652,17,FALSE)</f>
        <v>3.1289999999999998E-2</v>
      </c>
      <c r="J97">
        <f>VLOOKUP($A97,'Dataset historic years'!$A$1:$GA$12652,18,FALSE)</f>
        <v>11.33</v>
      </c>
      <c r="K97">
        <f>VLOOKUP($A97,'Dataset historic years'!$A$1:$GA$12652,19,FALSE)</f>
        <v>11.32</v>
      </c>
      <c r="L97">
        <f>VLOOKUP($A97,'Dataset historic years'!$A$1:$GA$12652,21,FALSE)</f>
        <v>0</v>
      </c>
      <c r="M97">
        <f>VLOOKUP($A97,'Dataset historic years'!$A$1:$GA$12652,8,FALSE)</f>
        <v>0.94853641700000002</v>
      </c>
      <c r="N97">
        <f>VLOOKUP($A97,'Dataset historic years'!$A$1:$GA$12652,9,FALSE)</f>
        <v>3.9917639677836001</v>
      </c>
      <c r="O97" t="str">
        <f>VLOOKUP(A97,'Dataset historic years'!$A$1:$GA$12652,14,FALSE)</f>
        <v>2002-Nov-01</v>
      </c>
      <c r="P97" s="2">
        <f>VLOOKUP(A97,'Dataset historic years'!$A$1:$GA$12652,15,FALSE)</f>
        <v>6.9444444444444447E-4</v>
      </c>
      <c r="Q97">
        <f>VLOOKUP(A97,'Dataset historic years'!$A$1:$GA$12652,12,FALSE)</f>
        <v>2002</v>
      </c>
    </row>
    <row r="98" spans="1:17" x14ac:dyDescent="0.25">
      <c r="A98">
        <v>3143085</v>
      </c>
      <c r="B98" t="s">
        <v>5399</v>
      </c>
      <c r="C98">
        <v>18568.586739999999</v>
      </c>
      <c r="D98">
        <v>8495296.7169957291</v>
      </c>
      <c r="E98">
        <v>29.1</v>
      </c>
      <c r="F98">
        <v>1</v>
      </c>
      <c r="G98">
        <f>VLOOKUP(A98,'Dataset historic years'!$A$1:$GA$12652,13,FALSE)</f>
        <v>0.63</v>
      </c>
      <c r="H98">
        <f>VLOOKUP($A98,'Dataset historic years'!$A$1:$GA$12652,16,FALSE)</f>
        <v>1.5440000000000001E-2</v>
      </c>
      <c r="I98">
        <f>VLOOKUP($A98,'Dataset historic years'!$A$1:$GA$12652,17,FALSE)</f>
        <v>1.532E-2</v>
      </c>
      <c r="J98">
        <f>VLOOKUP($A98,'Dataset historic years'!$A$1:$GA$12652,18,FALSE)</f>
        <v>9.31</v>
      </c>
      <c r="K98">
        <f>VLOOKUP($A98,'Dataset historic years'!$A$1:$GA$12652,19,FALSE)</f>
        <v>9.2899999999999991</v>
      </c>
      <c r="L98">
        <f>VLOOKUP($A98,'Dataset historic years'!$A$1:$GA$12652,21,FALSE)</f>
        <v>0</v>
      </c>
      <c r="M98">
        <f>VLOOKUP($A98,'Dataset historic years'!$A$1:$GA$12652,8,FALSE)</f>
        <v>0.97493520453687699</v>
      </c>
      <c r="N98">
        <f>VLOOKUP($A98,'Dataset historic years'!$A$1:$GA$12652,9,FALSE)</f>
        <v>3.6803811132241502</v>
      </c>
      <c r="O98" t="str">
        <f>VLOOKUP(A98,'Dataset historic years'!$A$1:$GA$12652,14,FALSE)</f>
        <v>2002-Nov-09</v>
      </c>
      <c r="P98" s="2">
        <f>VLOOKUP(A98,'Dataset historic years'!$A$1:$GA$12652,15,FALSE)</f>
        <v>6.9444444444444447E-4</v>
      </c>
      <c r="Q98">
        <f>VLOOKUP(A98,'Dataset historic years'!$A$1:$GA$12652,12,FALSE)</f>
        <v>2002</v>
      </c>
    </row>
    <row r="99" spans="1:17" x14ac:dyDescent="0.25">
      <c r="A99">
        <v>3143086</v>
      </c>
      <c r="B99" t="s">
        <v>680</v>
      </c>
      <c r="C99">
        <v>23599.57213</v>
      </c>
      <c r="D99">
        <v>1479265.2818884901</v>
      </c>
      <c r="E99">
        <v>26.1</v>
      </c>
      <c r="F99">
        <v>1</v>
      </c>
      <c r="G99">
        <f>VLOOKUP(A99,'Dataset historic years'!$A$1:$GA$12652,13,FALSE)</f>
        <v>0.63</v>
      </c>
      <c r="H99">
        <f>VLOOKUP($A99,'Dataset historic years'!$A$1:$GA$12652,16,FALSE)</f>
        <v>1.166E-2</v>
      </c>
      <c r="I99">
        <f>VLOOKUP($A99,'Dataset historic years'!$A$1:$GA$12652,17,FALSE)</f>
        <v>1.1520000000000001E-2</v>
      </c>
      <c r="J99">
        <f>VLOOKUP($A99,'Dataset historic years'!$A$1:$GA$12652,18,FALSE)</f>
        <v>7.05</v>
      </c>
      <c r="K99">
        <f>VLOOKUP($A99,'Dataset historic years'!$A$1:$GA$12652,19,FALSE)</f>
        <v>7.01</v>
      </c>
      <c r="L99">
        <f>VLOOKUP($A99,'Dataset historic years'!$A$1:$GA$12652,21,FALSE)</f>
        <v>0</v>
      </c>
      <c r="M99">
        <f>VLOOKUP($A99,'Dataset historic years'!$A$1:$GA$12652,8,FALSE)</f>
        <v>0.97018617775690696</v>
      </c>
      <c r="N99">
        <f>VLOOKUP($A99,'Dataset historic years'!$A$1:$GA$12652,9,FALSE)</f>
        <v>2.1836224120000001</v>
      </c>
      <c r="O99" t="str">
        <f>VLOOKUP(A99,'Dataset historic years'!$A$1:$GA$12652,14,FALSE)</f>
        <v>2002-Nov-07</v>
      </c>
      <c r="P99" s="2">
        <f>VLOOKUP(A99,'Dataset historic years'!$A$1:$GA$12652,15,FALSE)</f>
        <v>6.9444444444444447E-4</v>
      </c>
      <c r="Q99">
        <f>VLOOKUP(A99,'Dataset historic years'!$A$1:$GA$12652,12,FALSE)</f>
        <v>2002</v>
      </c>
    </row>
    <row r="100" spans="1:17" x14ac:dyDescent="0.25">
      <c r="A100">
        <v>3144510</v>
      </c>
      <c r="B100" t="s">
        <v>555</v>
      </c>
      <c r="C100">
        <v>18071.8387</v>
      </c>
      <c r="D100">
        <v>10544027.039999999</v>
      </c>
      <c r="E100">
        <v>24.5</v>
      </c>
      <c r="F100">
        <v>1</v>
      </c>
      <c r="G100">
        <f>VLOOKUP(A100,'Dataset historic years'!$A$1:$GA$12652,13,FALSE)</f>
        <v>0.63</v>
      </c>
      <c r="H100">
        <f>VLOOKUP($A100,'Dataset historic years'!$A$1:$GA$12652,16,FALSE)</f>
        <v>2.511E-2</v>
      </c>
      <c r="I100">
        <f>VLOOKUP($A100,'Dataset historic years'!$A$1:$GA$12652,17,FALSE)</f>
        <v>2.4920000000000001E-2</v>
      </c>
      <c r="J100">
        <f>VLOOKUP($A100,'Dataset historic years'!$A$1:$GA$12652,18,FALSE)</f>
        <v>14.29</v>
      </c>
      <c r="K100">
        <f>VLOOKUP($A100,'Dataset historic years'!$A$1:$GA$12652,19,FALSE)</f>
        <v>14.28</v>
      </c>
      <c r="L100">
        <f>VLOOKUP($A100,'Dataset historic years'!$A$1:$GA$12652,21,FALSE)</f>
        <v>0</v>
      </c>
      <c r="M100">
        <f>VLOOKUP($A100,'Dataset historic years'!$A$1:$GA$12652,8,FALSE)</f>
        <v>0.82793377997062201</v>
      </c>
      <c r="N100">
        <f>VLOOKUP($A100,'Dataset historic years'!$A$1:$GA$12652,9,FALSE)</f>
        <v>2.8832587727644401</v>
      </c>
      <c r="O100" t="str">
        <f>VLOOKUP(A100,'Dataset historic years'!$A$1:$GA$12652,14,FALSE)</f>
        <v>2002-Dec-05</v>
      </c>
      <c r="P100" s="2">
        <f>VLOOKUP(A100,'Dataset historic years'!$A$1:$GA$12652,15,FALSE)</f>
        <v>6.9444444444444447E-4</v>
      </c>
      <c r="Q100">
        <f>VLOOKUP(A100,'Dataset historic years'!$A$1:$GA$12652,12,FALSE)</f>
        <v>2002</v>
      </c>
    </row>
    <row r="101" spans="1:17" x14ac:dyDescent="0.25">
      <c r="A101">
        <v>3144511</v>
      </c>
      <c r="B101" t="s">
        <v>685</v>
      </c>
      <c r="C101">
        <v>24922.539209999999</v>
      </c>
      <c r="D101">
        <v>5324418.18506533</v>
      </c>
      <c r="E101">
        <v>23.6</v>
      </c>
      <c r="F101">
        <v>1</v>
      </c>
      <c r="G101">
        <f>VLOOKUP(A101,'Dataset historic years'!$A$1:$GA$12652,13,FALSE)</f>
        <v>0.63</v>
      </c>
      <c r="H101">
        <f>VLOOKUP($A101,'Dataset historic years'!$A$1:$GA$12652,16,FALSE)</f>
        <v>2.5080000000000002E-2</v>
      </c>
      <c r="I101">
        <f>VLOOKUP($A101,'Dataset historic years'!$A$1:$GA$12652,17,FALSE)</f>
        <v>2.419E-2</v>
      </c>
      <c r="J101">
        <f>VLOOKUP($A101,'Dataset historic years'!$A$1:$GA$12652,18,FALSE)</f>
        <v>9.49</v>
      </c>
      <c r="K101">
        <f>VLOOKUP($A101,'Dataset historic years'!$A$1:$GA$12652,19,FALSE)</f>
        <v>9.48</v>
      </c>
      <c r="L101">
        <f>VLOOKUP($A101,'Dataset historic years'!$A$1:$GA$12652,21,FALSE)</f>
        <v>0</v>
      </c>
      <c r="M101">
        <f>VLOOKUP($A101,'Dataset historic years'!$A$1:$GA$12652,8,FALSE)</f>
        <v>0.96430420370882797</v>
      </c>
      <c r="N101">
        <f>VLOOKUP($A101,'Dataset historic years'!$A$1:$GA$12652,9,FALSE)</f>
        <v>2.3981453700150701</v>
      </c>
      <c r="O101" t="str">
        <f>VLOOKUP(A101,'Dataset historic years'!$A$1:$GA$12652,14,FALSE)</f>
        <v>2002-Dec-04</v>
      </c>
      <c r="P101" s="2">
        <f>VLOOKUP(A101,'Dataset historic years'!$A$1:$GA$12652,15,FALSE)</f>
        <v>2.0833333333333333E-3</v>
      </c>
      <c r="Q101">
        <f>VLOOKUP(A101,'Dataset historic years'!$A$1:$GA$12652,12,FALSE)</f>
        <v>2002</v>
      </c>
    </row>
    <row r="102" spans="1:17" x14ac:dyDescent="0.25">
      <c r="A102">
        <v>3144152</v>
      </c>
      <c r="B102" t="s">
        <v>688</v>
      </c>
      <c r="C102">
        <v>24725.083210000001</v>
      </c>
      <c r="D102">
        <v>5990107.9423809797</v>
      </c>
      <c r="E102">
        <v>24.7</v>
      </c>
      <c r="F102">
        <v>1</v>
      </c>
      <c r="G102">
        <f>VLOOKUP(A102,'Dataset historic years'!$A$1:$GA$12652,13,FALSE)</f>
        <v>0.63</v>
      </c>
      <c r="H102">
        <f>VLOOKUP($A102,'Dataset historic years'!$A$1:$GA$12652,16,FALSE)</f>
        <v>3.2149999999999998E-2</v>
      </c>
      <c r="I102">
        <f>VLOOKUP($A102,'Dataset historic years'!$A$1:$GA$12652,17,FALSE)</f>
        <v>3.2129999999999999E-2</v>
      </c>
      <c r="J102">
        <f>VLOOKUP($A102,'Dataset historic years'!$A$1:$GA$12652,18,FALSE)</f>
        <v>6.53</v>
      </c>
      <c r="K102">
        <f>VLOOKUP($A102,'Dataset historic years'!$A$1:$GA$12652,19,FALSE)</f>
        <v>6.51</v>
      </c>
      <c r="L102">
        <f>VLOOKUP($A102,'Dataset historic years'!$A$1:$GA$12652,21,FALSE)</f>
        <v>0</v>
      </c>
      <c r="M102">
        <f>VLOOKUP($A102,'Dataset historic years'!$A$1:$GA$12652,8,FALSE)</f>
        <v>1.0083010522507501</v>
      </c>
      <c r="N102">
        <f>VLOOKUP($A102,'Dataset historic years'!$A$1:$GA$12652,9,FALSE)</f>
        <v>3.00752226109263</v>
      </c>
      <c r="O102" t="str">
        <f>VLOOKUP(A102,'Dataset historic years'!$A$1:$GA$12652,14,FALSE)</f>
        <v>2002-Dec-17</v>
      </c>
      <c r="P102" s="2">
        <f>VLOOKUP(A102,'Dataset historic years'!$A$1:$GA$12652,15,FALSE)</f>
        <v>6.9444444444444447E-4</v>
      </c>
      <c r="Q102">
        <f>VLOOKUP(A102,'Dataset historic years'!$A$1:$GA$12652,12,FALSE)</f>
        <v>2002</v>
      </c>
    </row>
    <row r="103" spans="1:17" x14ac:dyDescent="0.25">
      <c r="A103">
        <v>3144143</v>
      </c>
      <c r="B103" t="s">
        <v>650</v>
      </c>
      <c r="C103">
        <v>40528.080759999997</v>
      </c>
      <c r="D103">
        <v>4159094.9689761298</v>
      </c>
      <c r="E103">
        <v>24.4</v>
      </c>
      <c r="F103">
        <v>1</v>
      </c>
      <c r="G103">
        <f>VLOOKUP(A103,'Dataset historic years'!$A$1:$GA$12652,13,FALSE)</f>
        <v>0.63</v>
      </c>
      <c r="H103">
        <f>VLOOKUP($A103,'Dataset historic years'!$A$1:$GA$12652,16,FALSE)</f>
        <v>3.3610000000000001E-2</v>
      </c>
      <c r="I103">
        <f>VLOOKUP($A103,'Dataset historic years'!$A$1:$GA$12652,17,FALSE)</f>
        <v>3.354E-2</v>
      </c>
      <c r="J103">
        <f>VLOOKUP($A103,'Dataset historic years'!$A$1:$GA$12652,18,FALSE)</f>
        <v>10.14</v>
      </c>
      <c r="K103">
        <f>VLOOKUP($A103,'Dataset historic years'!$A$1:$GA$12652,19,FALSE)</f>
        <v>10.130000000000001</v>
      </c>
      <c r="L103">
        <f>VLOOKUP($A103,'Dataset historic years'!$A$1:$GA$12652,21,FALSE)</f>
        <v>0</v>
      </c>
      <c r="M103">
        <f>VLOOKUP($A103,'Dataset historic years'!$A$1:$GA$12652,8,FALSE)</f>
        <v>0.92954405200000001</v>
      </c>
      <c r="N103">
        <f>VLOOKUP($A103,'Dataset historic years'!$A$1:$GA$12652,9,FALSE)</f>
        <v>2.2894477883865401</v>
      </c>
      <c r="O103" t="str">
        <f>VLOOKUP(A103,'Dataset historic years'!$A$1:$GA$12652,14,FALSE)</f>
        <v>2002-Nov-25</v>
      </c>
      <c r="P103" s="2">
        <f>VLOOKUP(A103,'Dataset historic years'!$A$1:$GA$12652,15,FALSE)</f>
        <v>6.9444444444444447E-4</v>
      </c>
      <c r="Q103">
        <f>VLOOKUP(A103,'Dataset historic years'!$A$1:$GA$12652,12,FALSE)</f>
        <v>2002</v>
      </c>
    </row>
    <row r="104" spans="1:17" x14ac:dyDescent="0.25">
      <c r="A104">
        <v>3145495</v>
      </c>
      <c r="B104" t="s">
        <v>696</v>
      </c>
      <c r="C104">
        <v>38965.718079999999</v>
      </c>
      <c r="D104">
        <v>3917528.90619495</v>
      </c>
      <c r="E104">
        <v>24.5</v>
      </c>
      <c r="F104">
        <v>1</v>
      </c>
      <c r="G104">
        <f>VLOOKUP(A104,'Dataset historic years'!$A$1:$GA$12652,13,FALSE)</f>
        <v>0.63</v>
      </c>
      <c r="H104">
        <f>VLOOKUP($A104,'Dataset historic years'!$A$1:$GA$12652,16,FALSE)</f>
        <v>7.9000000000000001E-4</v>
      </c>
      <c r="I104">
        <f>VLOOKUP($A104,'Dataset historic years'!$A$1:$GA$12652,17,FALSE)</f>
        <v>7.7999999999999999E-4</v>
      </c>
      <c r="J104">
        <f>VLOOKUP($A104,'Dataset historic years'!$A$1:$GA$12652,18,FALSE)</f>
        <v>8.01</v>
      </c>
      <c r="K104">
        <f>VLOOKUP($A104,'Dataset historic years'!$A$1:$GA$12652,19,FALSE)</f>
        <v>7.57</v>
      </c>
      <c r="L104">
        <f>VLOOKUP($A104,'Dataset historic years'!$A$1:$GA$12652,21,FALSE)</f>
        <v>2</v>
      </c>
      <c r="M104">
        <f>VLOOKUP($A104,'Dataset historic years'!$A$1:$GA$12652,8,FALSE)</f>
        <v>0.98483383197808905</v>
      </c>
      <c r="N104">
        <f>VLOOKUP($A104,'Dataset historic years'!$A$1:$GA$12652,9,FALSE)</f>
        <v>2.1775803809759799</v>
      </c>
      <c r="O104" t="str">
        <f>VLOOKUP(A104,'Dataset historic years'!$A$1:$GA$12652,14,FALSE)</f>
        <v>2002-Dec-11</v>
      </c>
      <c r="P104" s="2">
        <f>VLOOKUP(A104,'Dataset historic years'!$A$1:$GA$12652,15,FALSE)</f>
        <v>2.0833333333333333E-3</v>
      </c>
      <c r="Q104">
        <f>VLOOKUP(A104,'Dataset historic years'!$A$1:$GA$12652,12,FALSE)</f>
        <v>2002</v>
      </c>
    </row>
    <row r="105" spans="1:17" x14ac:dyDescent="0.25">
      <c r="A105">
        <v>3145506</v>
      </c>
      <c r="B105" t="s">
        <v>715</v>
      </c>
      <c r="C105">
        <v>35738.855739999999</v>
      </c>
      <c r="D105">
        <v>3076282.0691309702</v>
      </c>
      <c r="E105">
        <v>24</v>
      </c>
      <c r="F105">
        <v>1</v>
      </c>
      <c r="G105">
        <f>VLOOKUP(A105,'Dataset historic years'!$A$1:$GA$12652,13,FALSE)</f>
        <v>0.62</v>
      </c>
      <c r="H105">
        <f>VLOOKUP($A105,'Dataset historic years'!$A$1:$GA$12652,16,FALSE)</f>
        <v>2.2429999999999999E-2</v>
      </c>
      <c r="I105">
        <f>VLOOKUP($A105,'Dataset historic years'!$A$1:$GA$12652,17,FALSE)</f>
        <v>2.2200000000000001E-2</v>
      </c>
      <c r="J105">
        <f>VLOOKUP($A105,'Dataset historic years'!$A$1:$GA$12652,18,FALSE)</f>
        <v>9.65</v>
      </c>
      <c r="K105">
        <f>VLOOKUP($A105,'Dataset historic years'!$A$1:$GA$12652,19,FALSE)</f>
        <v>9.64</v>
      </c>
      <c r="L105">
        <f>VLOOKUP($A105,'Dataset historic years'!$A$1:$GA$12652,21,FALSE)</f>
        <v>0</v>
      </c>
      <c r="M105">
        <f>VLOOKUP($A105,'Dataset historic years'!$A$1:$GA$12652,8,FALSE)</f>
        <v>0.96329635899999999</v>
      </c>
      <c r="N105">
        <f>VLOOKUP($A105,'Dataset historic years'!$A$1:$GA$12652,9,FALSE)</f>
        <v>2.4697378168727702</v>
      </c>
      <c r="O105" t="str">
        <f>VLOOKUP(A105,'Dataset historic years'!$A$1:$GA$12652,14,FALSE)</f>
        <v>2003-Jan-04</v>
      </c>
      <c r="P105" s="2">
        <f>VLOOKUP(A105,'Dataset historic years'!$A$1:$GA$12652,15,FALSE)</f>
        <v>6.9444444444444447E-4</v>
      </c>
      <c r="Q105">
        <f>VLOOKUP(A105,'Dataset historic years'!$A$1:$GA$12652,12,FALSE)</f>
        <v>2003</v>
      </c>
    </row>
    <row r="106" spans="1:17" x14ac:dyDescent="0.25">
      <c r="A106">
        <v>3145502</v>
      </c>
      <c r="B106" t="s">
        <v>710</v>
      </c>
      <c r="C106">
        <v>35849.226060000001</v>
      </c>
      <c r="D106">
        <v>6402332.4278584104</v>
      </c>
      <c r="E106">
        <v>23.984000000000002</v>
      </c>
      <c r="F106">
        <v>1</v>
      </c>
      <c r="G106">
        <f>VLOOKUP(A106,'Dataset historic years'!$A$1:$GA$12652,13,FALSE)</f>
        <v>0.62</v>
      </c>
      <c r="H106">
        <f>VLOOKUP($A106,'Dataset historic years'!$A$1:$GA$12652,16,FALSE)</f>
        <v>3.2199999999999999E-2</v>
      </c>
      <c r="I106">
        <f>VLOOKUP($A106,'Dataset historic years'!$A$1:$GA$12652,17,FALSE)</f>
        <v>3.2079999999999997E-2</v>
      </c>
      <c r="J106">
        <f>VLOOKUP($A106,'Dataset historic years'!$A$1:$GA$12652,18,FALSE)</f>
        <v>6.54</v>
      </c>
      <c r="K106">
        <f>VLOOKUP($A106,'Dataset historic years'!$A$1:$GA$12652,19,FALSE)</f>
        <v>6.53</v>
      </c>
      <c r="L106">
        <f>VLOOKUP($A106,'Dataset historic years'!$A$1:$GA$12652,21,FALSE)</f>
        <v>0</v>
      </c>
      <c r="M106">
        <f>VLOOKUP($A106,'Dataset historic years'!$A$1:$GA$12652,8,FALSE)</f>
        <v>1.0110631346731001</v>
      </c>
      <c r="N106">
        <f>VLOOKUP($A106,'Dataset historic years'!$A$1:$GA$12652,9,FALSE)</f>
        <v>1.9155588880000001</v>
      </c>
      <c r="O106" t="str">
        <f>VLOOKUP(A106,'Dataset historic years'!$A$1:$GA$12652,14,FALSE)</f>
        <v>2003-Jan-01</v>
      </c>
      <c r="P106" s="2">
        <f>VLOOKUP(A106,'Dataset historic years'!$A$1:$GA$12652,15,FALSE)</f>
        <v>6.9444444444444447E-4</v>
      </c>
      <c r="Q106">
        <f>VLOOKUP(A106,'Dataset historic years'!$A$1:$GA$12652,12,FALSE)</f>
        <v>2003</v>
      </c>
    </row>
    <row r="107" spans="1:17" x14ac:dyDescent="0.25">
      <c r="A107">
        <v>3146501</v>
      </c>
      <c r="B107" t="s">
        <v>705</v>
      </c>
      <c r="C107">
        <v>27948.902580000002</v>
      </c>
      <c r="D107">
        <v>2210380.4259863198</v>
      </c>
      <c r="E107">
        <v>26.8</v>
      </c>
      <c r="F107">
        <v>1</v>
      </c>
      <c r="G107">
        <f>VLOOKUP(A107,'Dataset historic years'!$A$1:$GA$12652,13,FALSE)</f>
        <v>0.62</v>
      </c>
      <c r="H107">
        <f>VLOOKUP($A107,'Dataset historic years'!$A$1:$GA$12652,16,FALSE)</f>
        <v>2.581E-2</v>
      </c>
      <c r="I107">
        <f>VLOOKUP($A107,'Dataset historic years'!$A$1:$GA$12652,17,FALSE)</f>
        <v>2.5510000000000001E-2</v>
      </c>
      <c r="J107">
        <f>VLOOKUP($A107,'Dataset historic years'!$A$1:$GA$12652,18,FALSE)</f>
        <v>10.59</v>
      </c>
      <c r="K107">
        <f>VLOOKUP($A107,'Dataset historic years'!$A$1:$GA$12652,19,FALSE)</f>
        <v>10.58</v>
      </c>
      <c r="L107">
        <f>VLOOKUP($A107,'Dataset historic years'!$A$1:$GA$12652,21,FALSE)</f>
        <v>0</v>
      </c>
      <c r="M107">
        <f>VLOOKUP($A107,'Dataset historic years'!$A$1:$GA$12652,8,FALSE)</f>
        <v>0.94382390231648605</v>
      </c>
      <c r="N107">
        <f>VLOOKUP($A107,'Dataset historic years'!$A$1:$GA$12652,9,FALSE)</f>
        <v>3.9932320510000001</v>
      </c>
      <c r="O107" t="str">
        <f>VLOOKUP(A107,'Dataset historic years'!$A$1:$GA$12652,14,FALSE)</f>
        <v>2003-Jan-06</v>
      </c>
      <c r="P107" s="2">
        <f>VLOOKUP(A107,'Dataset historic years'!$A$1:$GA$12652,15,FALSE)</f>
        <v>6.9444444444444447E-4</v>
      </c>
      <c r="Q107">
        <f>VLOOKUP(A107,'Dataset historic years'!$A$1:$GA$12652,12,FALSE)</f>
        <v>2003</v>
      </c>
    </row>
    <row r="108" spans="1:17" x14ac:dyDescent="0.25">
      <c r="A108">
        <v>3146500</v>
      </c>
      <c r="B108" t="s">
        <v>694</v>
      </c>
      <c r="C108">
        <v>49530.440670000004</v>
      </c>
      <c r="D108">
        <v>2679127.1904499</v>
      </c>
      <c r="E108">
        <v>25.1</v>
      </c>
      <c r="F108">
        <v>1</v>
      </c>
      <c r="G108">
        <f>VLOOKUP(A108,'Dataset historic years'!$A$1:$GA$12652,13,FALSE)</f>
        <v>0.62</v>
      </c>
      <c r="H108">
        <f>VLOOKUP($A108,'Dataset historic years'!$A$1:$GA$12652,16,FALSE)</f>
        <v>2.436E-2</v>
      </c>
      <c r="I108">
        <f>VLOOKUP($A108,'Dataset historic years'!$A$1:$GA$12652,17,FALSE)</f>
        <v>2.418E-2</v>
      </c>
      <c r="J108">
        <f>VLOOKUP($A108,'Dataset historic years'!$A$1:$GA$12652,18,FALSE)</f>
        <v>7.52</v>
      </c>
      <c r="K108">
        <f>VLOOKUP($A108,'Dataset historic years'!$A$1:$GA$12652,19,FALSE)</f>
        <v>7.5</v>
      </c>
      <c r="L108">
        <f>VLOOKUP($A108,'Dataset historic years'!$A$1:$GA$12652,21,FALSE)</f>
        <v>0</v>
      </c>
      <c r="M108">
        <f>VLOOKUP($A108,'Dataset historic years'!$A$1:$GA$12652,8,FALSE)</f>
        <v>0.98920354635030805</v>
      </c>
      <c r="N108">
        <f>VLOOKUP($A108,'Dataset historic years'!$A$1:$GA$12652,9,FALSE)</f>
        <v>2.0181103490000001</v>
      </c>
      <c r="O108" t="str">
        <f>VLOOKUP(A108,'Dataset historic years'!$A$1:$GA$12652,14,FALSE)</f>
        <v>2003-Jan-11</v>
      </c>
      <c r="P108" s="2">
        <f>VLOOKUP(A108,'Dataset historic years'!$A$1:$GA$12652,15,FALSE)</f>
        <v>6.9444444444444447E-4</v>
      </c>
      <c r="Q108">
        <f>VLOOKUP(A108,'Dataset historic years'!$A$1:$GA$12652,12,FALSE)</f>
        <v>2003</v>
      </c>
    </row>
    <row r="109" spans="1:17" x14ac:dyDescent="0.25">
      <c r="A109">
        <v>3147323</v>
      </c>
      <c r="B109" t="s">
        <v>703</v>
      </c>
      <c r="C109">
        <v>12800.12888</v>
      </c>
      <c r="D109">
        <v>1843375.6516229201</v>
      </c>
      <c r="E109">
        <v>27.1</v>
      </c>
      <c r="F109">
        <v>1</v>
      </c>
      <c r="G109">
        <f>VLOOKUP(A109,'Dataset historic years'!$A$1:$GA$12652,13,FALSE)</f>
        <v>-0.22</v>
      </c>
      <c r="H109">
        <f>VLOOKUP($A109,'Dataset historic years'!$A$1:$GA$12652,16,FALSE)</f>
        <v>2.7869999999999999E-2</v>
      </c>
      <c r="I109">
        <f>VLOOKUP($A109,'Dataset historic years'!$A$1:$GA$12652,17,FALSE)</f>
        <v>2.7869999999999999E-2</v>
      </c>
      <c r="J109">
        <f>VLOOKUP($A109,'Dataset historic years'!$A$1:$GA$12652,18,FALSE)</f>
        <v>8.4700000000000006</v>
      </c>
      <c r="K109">
        <f>VLOOKUP($A109,'Dataset historic years'!$A$1:$GA$12652,19,FALSE)</f>
        <v>8.4600000000000009</v>
      </c>
      <c r="L109">
        <f>VLOOKUP($A109,'Dataset historic years'!$A$1:$GA$12652,21,FALSE)</f>
        <v>1</v>
      </c>
      <c r="M109">
        <f>VLOOKUP($A109,'Dataset historic years'!$A$1:$GA$12652,8,FALSE)</f>
        <v>0.99398354365872199</v>
      </c>
      <c r="N109">
        <f>VLOOKUP($A109,'Dataset historic years'!$A$1:$GA$12652,9,FALSE)</f>
        <v>3.4663197675802402</v>
      </c>
      <c r="O109" t="str">
        <f>VLOOKUP(A109,'Dataset historic years'!$A$1:$GA$12652,14,FALSE)</f>
        <v>1906-Mar-19</v>
      </c>
      <c r="P109" s="2">
        <f>VLOOKUP(A109,'Dataset historic years'!$A$1:$GA$12652,15,FALSE)</f>
        <v>6.9444444444444447E-4</v>
      </c>
      <c r="Q109">
        <f>VLOOKUP(A109,'Dataset historic years'!$A$1:$GA$12652,12,FALSE)</f>
        <v>1906</v>
      </c>
    </row>
    <row r="110" spans="1:17" x14ac:dyDescent="0.25">
      <c r="A110">
        <v>3147314</v>
      </c>
      <c r="B110" t="s">
        <v>712</v>
      </c>
      <c r="C110">
        <v>48206.321859999996</v>
      </c>
      <c r="D110">
        <v>12913.13854</v>
      </c>
      <c r="E110">
        <v>28.7</v>
      </c>
      <c r="F110">
        <v>1</v>
      </c>
      <c r="G110">
        <f>VLOOKUP(A110,'Dataset historic years'!$A$1:$GA$12652,13,FALSE)</f>
        <v>0.62</v>
      </c>
      <c r="H110">
        <f>VLOOKUP($A110,'Dataset historic years'!$A$1:$GA$12652,16,FALSE)</f>
        <v>2.0979999999999999E-2</v>
      </c>
      <c r="I110">
        <f>VLOOKUP($A110,'Dataset historic years'!$A$1:$GA$12652,17,FALSE)</f>
        <v>2.0889999999999999E-2</v>
      </c>
      <c r="J110">
        <f>VLOOKUP($A110,'Dataset historic years'!$A$1:$GA$12652,18,FALSE)</f>
        <v>11.24</v>
      </c>
      <c r="K110">
        <f>VLOOKUP($A110,'Dataset historic years'!$A$1:$GA$12652,19,FALSE)</f>
        <v>11.23</v>
      </c>
      <c r="L110">
        <f>VLOOKUP($A110,'Dataset historic years'!$A$1:$GA$12652,21,FALSE)</f>
        <v>0</v>
      </c>
      <c r="M110">
        <f>VLOOKUP($A110,'Dataset historic years'!$A$1:$GA$12652,8,FALSE)</f>
        <v>0.79437560998663004</v>
      </c>
      <c r="N110">
        <f>VLOOKUP($A110,'Dataset historic years'!$A$1:$GA$12652,9,FALSE)</f>
        <v>1.6022574422387099</v>
      </c>
      <c r="O110" t="str">
        <f>VLOOKUP(A110,'Dataset historic years'!$A$1:$GA$12652,14,FALSE)</f>
        <v>2003-Jan-31</v>
      </c>
      <c r="P110" s="2">
        <f>VLOOKUP(A110,'Dataset historic years'!$A$1:$GA$12652,15,FALSE)</f>
        <v>6.9444444444444447E-4</v>
      </c>
      <c r="Q110">
        <f>VLOOKUP(A110,'Dataset historic years'!$A$1:$GA$12652,12,FALSE)</f>
        <v>2003</v>
      </c>
    </row>
    <row r="111" spans="1:17" x14ac:dyDescent="0.25">
      <c r="A111">
        <v>3147545</v>
      </c>
      <c r="B111" t="s">
        <v>699</v>
      </c>
      <c r="C111">
        <v>30869.037110000001</v>
      </c>
      <c r="D111">
        <v>238691.6893</v>
      </c>
      <c r="E111">
        <v>26.1</v>
      </c>
      <c r="F111">
        <v>1</v>
      </c>
      <c r="G111">
        <f>VLOOKUP(A111,'Dataset historic years'!$A$1:$GA$12652,13,FALSE)</f>
        <v>0.62</v>
      </c>
      <c r="H111">
        <f>VLOOKUP($A111,'Dataset historic years'!$A$1:$GA$12652,16,FALSE)</f>
        <v>3.3910000000000003E-2</v>
      </c>
      <c r="I111">
        <f>VLOOKUP($A111,'Dataset historic years'!$A$1:$GA$12652,17,FALSE)</f>
        <v>3.3369999999999997E-2</v>
      </c>
      <c r="J111">
        <f>VLOOKUP($A111,'Dataset historic years'!$A$1:$GA$12652,18,FALSE)</f>
        <v>5.95</v>
      </c>
      <c r="K111">
        <f>VLOOKUP($A111,'Dataset historic years'!$A$1:$GA$12652,19,FALSE)</f>
        <v>5.93</v>
      </c>
      <c r="L111">
        <f>VLOOKUP($A111,'Dataset historic years'!$A$1:$GA$12652,21,FALSE)</f>
        <v>0</v>
      </c>
      <c r="M111">
        <f>VLOOKUP($A111,'Dataset historic years'!$A$1:$GA$12652,8,FALSE)</f>
        <v>0.99566436668138802</v>
      </c>
      <c r="N111">
        <f>VLOOKUP($A111,'Dataset historic years'!$A$1:$GA$12652,9,FALSE)</f>
        <v>1.51393117149215</v>
      </c>
      <c r="O111" t="str">
        <f>VLOOKUP(A111,'Dataset historic years'!$A$1:$GA$12652,14,FALSE)</f>
        <v>2003-Jan-30</v>
      </c>
      <c r="P111" s="2">
        <f>VLOOKUP(A111,'Dataset historic years'!$A$1:$GA$12652,15,FALSE)</f>
        <v>6.9444444444444447E-4</v>
      </c>
      <c r="Q111">
        <f>VLOOKUP(A111,'Dataset historic years'!$A$1:$GA$12652,12,FALSE)</f>
        <v>2003</v>
      </c>
    </row>
    <row r="112" spans="1:17" x14ac:dyDescent="0.25">
      <c r="A112">
        <v>3147556</v>
      </c>
      <c r="B112" t="s">
        <v>692</v>
      </c>
      <c r="C112">
        <v>42291.029119999999</v>
      </c>
      <c r="D112">
        <v>797402.30440000002</v>
      </c>
      <c r="E112">
        <v>25.4</v>
      </c>
      <c r="F112">
        <v>1</v>
      </c>
      <c r="G112">
        <f>VLOOKUP(A112,'Dataset historic years'!$A$1:$GA$12652,13,FALSE)</f>
        <v>0.62</v>
      </c>
      <c r="H112">
        <f>VLOOKUP($A112,'Dataset historic years'!$A$1:$GA$12652,16,FALSE)</f>
        <v>2.1950000000000001E-2</v>
      </c>
      <c r="I112">
        <f>VLOOKUP($A112,'Dataset historic years'!$A$1:$GA$12652,17,FALSE)</f>
        <v>2.1399999999999999E-2</v>
      </c>
      <c r="J112">
        <f>VLOOKUP($A112,'Dataset historic years'!$A$1:$GA$12652,18,FALSE)</f>
        <v>7</v>
      </c>
      <c r="K112">
        <f>VLOOKUP($A112,'Dataset historic years'!$A$1:$GA$12652,19,FALSE)</f>
        <v>6.98</v>
      </c>
      <c r="L112">
        <f>VLOOKUP($A112,'Dataset historic years'!$A$1:$GA$12652,21,FALSE)</f>
        <v>0</v>
      </c>
      <c r="M112">
        <f>VLOOKUP($A112,'Dataset historic years'!$A$1:$GA$12652,8,FALSE)</f>
        <v>1.0064875939442699</v>
      </c>
      <c r="N112">
        <f>VLOOKUP($A112,'Dataset historic years'!$A$1:$GA$12652,9,FALSE)</f>
        <v>3.2046730676614801</v>
      </c>
      <c r="O112" t="str">
        <f>VLOOKUP(A112,'Dataset historic years'!$A$1:$GA$12652,14,FALSE)</f>
        <v>2003-Jan-29</v>
      </c>
      <c r="P112" s="2">
        <f>VLOOKUP(A112,'Dataset historic years'!$A$1:$GA$12652,15,FALSE)</f>
        <v>2.0833333333333333E-3</v>
      </c>
      <c r="Q112">
        <f>VLOOKUP(A112,'Dataset historic years'!$A$1:$GA$12652,12,FALSE)</f>
        <v>2003</v>
      </c>
    </row>
    <row r="113" spans="1:17" x14ac:dyDescent="0.25">
      <c r="A113">
        <v>3148443</v>
      </c>
      <c r="B113" t="s">
        <v>723</v>
      </c>
      <c r="C113">
        <v>40952.923519999997</v>
      </c>
      <c r="D113">
        <v>5303132.6371726003</v>
      </c>
      <c r="E113">
        <v>24.1</v>
      </c>
      <c r="F113">
        <v>1</v>
      </c>
      <c r="G113">
        <f>VLOOKUP(A113,'Dataset historic years'!$A$1:$GA$12652,13,FALSE)</f>
        <v>0.62</v>
      </c>
      <c r="H113">
        <f>VLOOKUP($A113,'Dataset historic years'!$A$1:$GA$12652,16,FALSE)</f>
        <v>2.9190000000000001E-2</v>
      </c>
      <c r="I113">
        <f>VLOOKUP($A113,'Dataset historic years'!$A$1:$GA$12652,17,FALSE)</f>
        <v>2.879E-2</v>
      </c>
      <c r="J113">
        <f>VLOOKUP($A113,'Dataset historic years'!$A$1:$GA$12652,18,FALSE)</f>
        <v>13.82</v>
      </c>
      <c r="K113">
        <f>VLOOKUP($A113,'Dataset historic years'!$A$1:$GA$12652,19,FALSE)</f>
        <v>13.81</v>
      </c>
      <c r="L113">
        <f>VLOOKUP($A113,'Dataset historic years'!$A$1:$GA$12652,21,FALSE)</f>
        <v>1</v>
      </c>
      <c r="M113">
        <f>VLOOKUP($A113,'Dataset historic years'!$A$1:$GA$12652,8,FALSE)</f>
        <v>0.99385972247061105</v>
      </c>
      <c r="N113">
        <f>VLOOKUP($A113,'Dataset historic years'!$A$1:$GA$12652,9,FALSE)</f>
        <v>3.3372809054316801</v>
      </c>
      <c r="O113" t="str">
        <f>VLOOKUP(A113,'Dataset historic years'!$A$1:$GA$12652,14,FALSE)</f>
        <v>2003-Feb-06</v>
      </c>
      <c r="P113" s="2">
        <f>VLOOKUP(A113,'Dataset historic years'!$A$1:$GA$12652,15,FALSE)</f>
        <v>6.9444444444444447E-4</v>
      </c>
      <c r="Q113">
        <f>VLOOKUP(A113,'Dataset historic years'!$A$1:$GA$12652,12,FALSE)</f>
        <v>2003</v>
      </c>
    </row>
    <row r="114" spans="1:17" x14ac:dyDescent="0.25">
      <c r="A114">
        <v>3150190</v>
      </c>
      <c r="B114" t="s">
        <v>717</v>
      </c>
      <c r="C114">
        <v>24867.458719999999</v>
      </c>
      <c r="D114">
        <v>3673400.8901312998</v>
      </c>
      <c r="E114">
        <v>24.3</v>
      </c>
      <c r="F114">
        <v>1</v>
      </c>
      <c r="G114">
        <f>VLOOKUP(A114,'Dataset historic years'!$A$1:$GA$12652,13,FALSE)</f>
        <v>0.62</v>
      </c>
      <c r="H114">
        <f>VLOOKUP($A114,'Dataset historic years'!$A$1:$GA$12652,16,FALSE)</f>
        <v>1.593E-2</v>
      </c>
      <c r="I114">
        <f>VLOOKUP($A114,'Dataset historic years'!$A$1:$GA$12652,17,FALSE)</f>
        <v>1.5900000000000001E-2</v>
      </c>
      <c r="J114">
        <f>VLOOKUP($A114,'Dataset historic years'!$A$1:$GA$12652,18,FALSE)</f>
        <v>11.38</v>
      </c>
      <c r="K114">
        <f>VLOOKUP($A114,'Dataset historic years'!$A$1:$GA$12652,19,FALSE)</f>
        <v>11.36</v>
      </c>
      <c r="L114">
        <f>VLOOKUP($A114,'Dataset historic years'!$A$1:$GA$12652,21,FALSE)</f>
        <v>1</v>
      </c>
      <c r="M114">
        <f>VLOOKUP($A114,'Dataset historic years'!$A$1:$GA$12652,8,FALSE)</f>
        <v>1.0064142558881499</v>
      </c>
      <c r="N114">
        <f>VLOOKUP($A114,'Dataset historic years'!$A$1:$GA$12652,9,FALSE)</f>
        <v>1.92431877507775</v>
      </c>
      <c r="O114" t="str">
        <f>VLOOKUP(A114,'Dataset historic years'!$A$1:$GA$12652,14,FALSE)</f>
        <v>2003-Mar-01</v>
      </c>
      <c r="P114" s="2">
        <f>VLOOKUP(A114,'Dataset historic years'!$A$1:$GA$12652,15,FALSE)</f>
        <v>6.9444444444444447E-4</v>
      </c>
      <c r="Q114">
        <f>VLOOKUP(A114,'Dataset historic years'!$A$1:$GA$12652,12,FALSE)</f>
        <v>2003</v>
      </c>
    </row>
    <row r="115" spans="1:17" x14ac:dyDescent="0.25">
      <c r="A115">
        <v>3150778</v>
      </c>
      <c r="B115" t="s">
        <v>726</v>
      </c>
      <c r="C115">
        <v>36851.882449999997</v>
      </c>
      <c r="D115">
        <v>3934725.09159273</v>
      </c>
      <c r="E115">
        <v>23.9</v>
      </c>
      <c r="F115">
        <v>1</v>
      </c>
      <c r="G115">
        <f>VLOOKUP(A115,'Dataset historic years'!$A$1:$GA$12652,13,FALSE)</f>
        <v>0.62</v>
      </c>
      <c r="H115">
        <f>VLOOKUP($A115,'Dataset historic years'!$A$1:$GA$12652,16,FALSE)</f>
        <v>3.1179999999999999E-2</v>
      </c>
      <c r="I115">
        <f>VLOOKUP($A115,'Dataset historic years'!$A$1:$GA$12652,17,FALSE)</f>
        <v>3.073E-2</v>
      </c>
      <c r="J115">
        <f>VLOOKUP($A115,'Dataset historic years'!$A$1:$GA$12652,18,FALSE)</f>
        <v>11.89</v>
      </c>
      <c r="K115">
        <f>VLOOKUP($A115,'Dataset historic years'!$A$1:$GA$12652,19,FALSE)</f>
        <v>11.88</v>
      </c>
      <c r="L115">
        <f>VLOOKUP($A115,'Dataset historic years'!$A$1:$GA$12652,21,FALSE)</f>
        <v>1</v>
      </c>
      <c r="M115">
        <f>VLOOKUP($A115,'Dataset historic years'!$A$1:$GA$12652,8,FALSE)</f>
        <v>0.91021150816933205</v>
      </c>
      <c r="N115">
        <f>VLOOKUP($A115,'Dataset historic years'!$A$1:$GA$12652,9,FALSE)</f>
        <v>3.4288335297622901</v>
      </c>
      <c r="O115" t="str">
        <f>VLOOKUP(A115,'Dataset historic years'!$A$1:$GA$12652,14,FALSE)</f>
        <v>2003-Mar-25</v>
      </c>
      <c r="P115" s="2">
        <f>VLOOKUP(A115,'Dataset historic years'!$A$1:$GA$12652,15,FALSE)</f>
        <v>6.9444444444444447E-4</v>
      </c>
      <c r="Q115">
        <f>VLOOKUP(A115,'Dataset historic years'!$A$1:$GA$12652,12,FALSE)</f>
        <v>2003</v>
      </c>
    </row>
    <row r="116" spans="1:17" x14ac:dyDescent="0.25">
      <c r="A116">
        <v>3151443</v>
      </c>
      <c r="B116" t="s">
        <v>729</v>
      </c>
      <c r="C116">
        <v>32471.8341</v>
      </c>
      <c r="D116">
        <v>2743213.15270303</v>
      </c>
      <c r="E116">
        <v>26</v>
      </c>
      <c r="F116">
        <v>1</v>
      </c>
      <c r="G116">
        <f>VLOOKUP(A116,'Dataset historic years'!$A$1:$GA$12652,13,FALSE)</f>
        <v>0.62</v>
      </c>
      <c r="H116">
        <f>VLOOKUP($A116,'Dataset historic years'!$A$1:$GA$12652,16,FALSE)</f>
        <v>3.1829999999999997E-2</v>
      </c>
      <c r="I116">
        <f>VLOOKUP($A116,'Dataset historic years'!$A$1:$GA$12652,17,FALSE)</f>
        <v>3.1640000000000001E-2</v>
      </c>
      <c r="J116">
        <f>VLOOKUP($A116,'Dataset historic years'!$A$1:$GA$12652,18,FALSE)</f>
        <v>18.72</v>
      </c>
      <c r="K116">
        <f>VLOOKUP($A116,'Dataset historic years'!$A$1:$GA$12652,19,FALSE)</f>
        <v>18.72</v>
      </c>
      <c r="L116">
        <f>VLOOKUP($A116,'Dataset historic years'!$A$1:$GA$12652,21,FALSE)</f>
        <v>0</v>
      </c>
      <c r="M116">
        <f>VLOOKUP($A116,'Dataset historic years'!$A$1:$GA$12652,8,FALSE)</f>
        <v>0.61374849300000001</v>
      </c>
      <c r="N116">
        <f>VLOOKUP($A116,'Dataset historic years'!$A$1:$GA$12652,9,FALSE)</f>
        <v>3.1731796374407302</v>
      </c>
      <c r="O116" t="str">
        <f>VLOOKUP(A116,'Dataset historic years'!$A$1:$GA$12652,14,FALSE)</f>
        <v>2003-Mar-12</v>
      </c>
      <c r="P116" s="2">
        <f>VLOOKUP(A116,'Dataset historic years'!$A$1:$GA$12652,15,FALSE)</f>
        <v>6.9444444444444447E-4</v>
      </c>
      <c r="Q116">
        <f>VLOOKUP(A116,'Dataset historic years'!$A$1:$GA$12652,12,FALSE)</f>
        <v>2003</v>
      </c>
    </row>
    <row r="117" spans="1:17" x14ac:dyDescent="0.25">
      <c r="A117">
        <v>3151646</v>
      </c>
      <c r="B117" t="s">
        <v>720</v>
      </c>
      <c r="C117">
        <v>22261.76109</v>
      </c>
      <c r="D117">
        <v>5268513.3563278196</v>
      </c>
      <c r="E117">
        <v>24.8</v>
      </c>
      <c r="F117">
        <v>1</v>
      </c>
      <c r="G117">
        <f>VLOOKUP(A117,'Dataset historic years'!$A$1:$GA$12652,13,FALSE)</f>
        <v>0.62</v>
      </c>
      <c r="H117">
        <f>VLOOKUP($A117,'Dataset historic years'!$A$1:$GA$12652,16,FALSE)</f>
        <v>2.392E-2</v>
      </c>
      <c r="I117">
        <f>VLOOKUP($A117,'Dataset historic years'!$A$1:$GA$12652,17,FALSE)</f>
        <v>2.3810000000000001E-2</v>
      </c>
      <c r="J117">
        <f>VLOOKUP($A117,'Dataset historic years'!$A$1:$GA$12652,18,FALSE)</f>
        <v>24.78</v>
      </c>
      <c r="K117">
        <f>VLOOKUP($A117,'Dataset historic years'!$A$1:$GA$12652,19,FALSE)</f>
        <v>24.78</v>
      </c>
      <c r="L117">
        <f>VLOOKUP($A117,'Dataset historic years'!$A$1:$GA$12652,21,FALSE)</f>
        <v>1</v>
      </c>
      <c r="M117">
        <f>VLOOKUP($A117,'Dataset historic years'!$A$1:$GA$12652,8,FALSE)</f>
        <v>0.53191032215237999</v>
      </c>
      <c r="N117">
        <f>VLOOKUP($A117,'Dataset historic years'!$A$1:$GA$12652,9,FALSE)</f>
        <v>4.5023331190391902</v>
      </c>
      <c r="O117" t="str">
        <f>VLOOKUP(A117,'Dataset historic years'!$A$1:$GA$12652,14,FALSE)</f>
        <v>2003-Apr-03</v>
      </c>
      <c r="P117" s="2">
        <f>VLOOKUP(A117,'Dataset historic years'!$A$1:$GA$12652,15,FALSE)</f>
        <v>6.9444444444444447E-4</v>
      </c>
      <c r="Q117">
        <f>VLOOKUP(A117,'Dataset historic years'!$A$1:$GA$12652,12,FALSE)</f>
        <v>2003</v>
      </c>
    </row>
    <row r="118" spans="1:17" x14ac:dyDescent="0.25">
      <c r="A118">
        <v>3152305</v>
      </c>
      <c r="B118" t="s">
        <v>731</v>
      </c>
      <c r="C118">
        <v>23122.66692</v>
      </c>
      <c r="D118">
        <v>5559906.0265492601</v>
      </c>
      <c r="E118">
        <v>25.1</v>
      </c>
      <c r="F118">
        <v>1</v>
      </c>
      <c r="G118">
        <f>VLOOKUP(A118,'Dataset historic years'!$A$1:$GA$12652,13,FALSE)</f>
        <v>0.62</v>
      </c>
      <c r="H118">
        <f>VLOOKUP($A118,'Dataset historic years'!$A$1:$GA$12652,16,FALSE)</f>
        <v>1.1390000000000001E-2</v>
      </c>
      <c r="I118">
        <f>VLOOKUP($A118,'Dataset historic years'!$A$1:$GA$12652,17,FALSE)</f>
        <v>1.1350000000000001E-2</v>
      </c>
      <c r="J118">
        <f>VLOOKUP($A118,'Dataset historic years'!$A$1:$GA$12652,18,FALSE)</f>
        <v>10.93</v>
      </c>
      <c r="K118">
        <f>VLOOKUP($A118,'Dataset historic years'!$A$1:$GA$12652,19,FALSE)</f>
        <v>10.91</v>
      </c>
      <c r="L118">
        <f>VLOOKUP($A118,'Dataset historic years'!$A$1:$GA$12652,21,FALSE)</f>
        <v>0</v>
      </c>
      <c r="M118">
        <f>VLOOKUP($A118,'Dataset historic years'!$A$1:$GA$12652,8,FALSE)</f>
        <v>0.882851898588354</v>
      </c>
      <c r="N118">
        <f>VLOOKUP($A118,'Dataset historic years'!$A$1:$GA$12652,9,FALSE)</f>
        <v>2.7664086347220298</v>
      </c>
      <c r="O118" t="str">
        <f>VLOOKUP(A118,'Dataset historic years'!$A$1:$GA$12652,14,FALSE)</f>
        <v>2003-Mar-27</v>
      </c>
      <c r="P118" s="2">
        <f>VLOOKUP(A118,'Dataset historic years'!$A$1:$GA$12652,15,FALSE)</f>
        <v>6.9444444444444447E-4</v>
      </c>
      <c r="Q118">
        <f>VLOOKUP(A118,'Dataset historic years'!$A$1:$GA$12652,12,FALSE)</f>
        <v>2003</v>
      </c>
    </row>
    <row r="119" spans="1:17" x14ac:dyDescent="0.25">
      <c r="A119">
        <v>3152322</v>
      </c>
      <c r="B119" t="s">
        <v>741</v>
      </c>
      <c r="C119">
        <v>44245.37573</v>
      </c>
      <c r="D119">
        <v>5031808.17713656</v>
      </c>
      <c r="E119">
        <v>23.8</v>
      </c>
      <c r="F119">
        <v>1</v>
      </c>
      <c r="G119">
        <f>VLOOKUP(A119,'Dataset historic years'!$A$1:$GA$12652,13,FALSE)</f>
        <v>0.62</v>
      </c>
      <c r="H119">
        <f>VLOOKUP($A119,'Dataset historic years'!$A$1:$GA$12652,16,FALSE)</f>
        <v>1.5859999999999999E-2</v>
      </c>
      <c r="I119">
        <f>VLOOKUP($A119,'Dataset historic years'!$A$1:$GA$12652,17,FALSE)</f>
        <v>1.5800000000000002E-2</v>
      </c>
      <c r="J119">
        <f>VLOOKUP($A119,'Dataset historic years'!$A$1:$GA$12652,18,FALSE)</f>
        <v>7.56</v>
      </c>
      <c r="K119">
        <f>VLOOKUP($A119,'Dataset historic years'!$A$1:$GA$12652,19,FALSE)</f>
        <v>7.54</v>
      </c>
      <c r="L119">
        <f>VLOOKUP($A119,'Dataset historic years'!$A$1:$GA$12652,21,FALSE)</f>
        <v>0</v>
      </c>
      <c r="M119">
        <f>VLOOKUP($A119,'Dataset historic years'!$A$1:$GA$12652,8,FALSE)</f>
        <v>0.99822005821750903</v>
      </c>
      <c r="N119">
        <f>VLOOKUP($A119,'Dataset historic years'!$A$1:$GA$12652,9,FALSE)</f>
        <v>1.59113015851822</v>
      </c>
      <c r="O119" t="str">
        <f>VLOOKUP(A119,'Dataset historic years'!$A$1:$GA$12652,14,FALSE)</f>
        <v>2003-Apr-08</v>
      </c>
      <c r="P119" s="2">
        <f>VLOOKUP(A119,'Dataset historic years'!$A$1:$GA$12652,15,FALSE)</f>
        <v>6.9444444444444447E-4</v>
      </c>
      <c r="Q119">
        <f>VLOOKUP(A119,'Dataset historic years'!$A$1:$GA$12652,12,FALSE)</f>
        <v>2003</v>
      </c>
    </row>
    <row r="120" spans="1:17" x14ac:dyDescent="0.25">
      <c r="A120">
        <v>3152313</v>
      </c>
      <c r="B120" t="s">
        <v>742</v>
      </c>
      <c r="C120">
        <v>45489.315730000002</v>
      </c>
      <c r="D120">
        <v>1218156.02264668</v>
      </c>
      <c r="E120">
        <v>26.2</v>
      </c>
      <c r="F120">
        <v>1</v>
      </c>
      <c r="G120">
        <f>VLOOKUP(A120,'Dataset historic years'!$A$1:$GA$12652,13,FALSE)</f>
        <v>0.62</v>
      </c>
      <c r="H120">
        <f>VLOOKUP($A120,'Dataset historic years'!$A$1:$GA$12652,16,FALSE)</f>
        <v>3.5630000000000002E-2</v>
      </c>
      <c r="I120">
        <f>VLOOKUP($A120,'Dataset historic years'!$A$1:$GA$12652,17,FALSE)</f>
        <v>3.5139999999999998E-2</v>
      </c>
      <c r="J120">
        <f>VLOOKUP($A120,'Dataset historic years'!$A$1:$GA$12652,18,FALSE)</f>
        <v>15.49</v>
      </c>
      <c r="K120">
        <f>VLOOKUP($A120,'Dataset historic years'!$A$1:$GA$12652,19,FALSE)</f>
        <v>15.49</v>
      </c>
      <c r="L120">
        <f>VLOOKUP($A120,'Dataset historic years'!$A$1:$GA$12652,21,FALSE)</f>
        <v>1</v>
      </c>
      <c r="M120">
        <f>VLOOKUP($A120,'Dataset historic years'!$A$1:$GA$12652,8,FALSE)</f>
        <v>0.90327804419292401</v>
      </c>
      <c r="N120">
        <f>VLOOKUP($A120,'Dataset historic years'!$A$1:$GA$12652,9,FALSE)</f>
        <v>2.6254533423764501</v>
      </c>
      <c r="O120" t="str">
        <f>VLOOKUP(A120,'Dataset historic years'!$A$1:$GA$12652,14,FALSE)</f>
        <v>2003-Apr-11</v>
      </c>
      <c r="P120" s="2">
        <f>VLOOKUP(A120,'Dataset historic years'!$A$1:$GA$12652,15,FALSE)</f>
        <v>6.9444444444444447E-4</v>
      </c>
      <c r="Q120">
        <f>VLOOKUP(A120,'Dataset historic years'!$A$1:$GA$12652,12,FALSE)</f>
        <v>2003</v>
      </c>
    </row>
    <row r="121" spans="1:17" x14ac:dyDescent="0.25">
      <c r="A121">
        <v>3152323</v>
      </c>
      <c r="B121" t="s">
        <v>747</v>
      </c>
      <c r="C121">
        <v>41038.249450000003</v>
      </c>
      <c r="D121">
        <v>696583.40789999999</v>
      </c>
      <c r="E121">
        <v>26.1</v>
      </c>
      <c r="F121">
        <v>1</v>
      </c>
      <c r="G121">
        <f>VLOOKUP(A121,'Dataset historic years'!$A$1:$GA$12652,13,FALSE)</f>
        <v>0.62</v>
      </c>
      <c r="H121">
        <f>VLOOKUP($A121,'Dataset historic years'!$A$1:$GA$12652,16,FALSE)</f>
        <v>3.9320000000000001E-2</v>
      </c>
      <c r="I121">
        <f>VLOOKUP($A121,'Dataset historic years'!$A$1:$GA$12652,17,FALSE)</f>
        <v>3.9E-2</v>
      </c>
      <c r="J121">
        <f>VLOOKUP($A121,'Dataset historic years'!$A$1:$GA$12652,18,FALSE)</f>
        <v>12.96</v>
      </c>
      <c r="K121">
        <f>VLOOKUP($A121,'Dataset historic years'!$A$1:$GA$12652,19,FALSE)</f>
        <v>12.95</v>
      </c>
      <c r="L121">
        <f>VLOOKUP($A121,'Dataset historic years'!$A$1:$GA$12652,21,FALSE)</f>
        <v>1</v>
      </c>
      <c r="M121">
        <f>VLOOKUP($A121,'Dataset historic years'!$A$1:$GA$12652,8,FALSE)</f>
        <v>0.85606658674332403</v>
      </c>
      <c r="N121">
        <f>VLOOKUP($A121,'Dataset historic years'!$A$1:$GA$12652,9,FALSE)</f>
        <v>3.44748317973287</v>
      </c>
      <c r="O121" t="str">
        <f>VLOOKUP(A121,'Dataset historic years'!$A$1:$GA$12652,14,FALSE)</f>
        <v>2003-Apr-02</v>
      </c>
      <c r="P121" s="2">
        <f>VLOOKUP(A121,'Dataset historic years'!$A$1:$GA$12652,15,FALSE)</f>
        <v>4.8611111111111112E-3</v>
      </c>
      <c r="Q121">
        <f>VLOOKUP(A121,'Dataset historic years'!$A$1:$GA$12652,12,FALSE)</f>
        <v>2003</v>
      </c>
    </row>
    <row r="122" spans="1:17" x14ac:dyDescent="0.25">
      <c r="A122">
        <v>3153516</v>
      </c>
      <c r="B122" t="s">
        <v>745</v>
      </c>
      <c r="C122">
        <v>16345.151320000001</v>
      </c>
      <c r="D122">
        <v>1958943.118</v>
      </c>
      <c r="E122">
        <v>27.1</v>
      </c>
      <c r="F122">
        <v>1</v>
      </c>
      <c r="G122">
        <f>VLOOKUP(A122,'Dataset historic years'!$A$1:$GA$12652,13,FALSE)</f>
        <v>-0.45</v>
      </c>
      <c r="H122">
        <f>VLOOKUP($A122,'Dataset historic years'!$A$1:$GA$12652,16,FALSE)</f>
        <v>4.8439999999999997E-2</v>
      </c>
      <c r="I122">
        <f>VLOOKUP($A122,'Dataset historic years'!$A$1:$GA$12652,17,FALSE)</f>
        <v>4.8439999999999997E-2</v>
      </c>
      <c r="J122">
        <f>VLOOKUP($A122,'Dataset historic years'!$A$1:$GA$12652,18,FALSE)</f>
        <v>14.2</v>
      </c>
      <c r="K122">
        <f>VLOOKUP($A122,'Dataset historic years'!$A$1:$GA$12652,19,FALSE)</f>
        <v>14.2</v>
      </c>
      <c r="L122">
        <f>VLOOKUP($A122,'Dataset historic years'!$A$1:$GA$12652,21,FALSE)</f>
        <v>1</v>
      </c>
      <c r="M122">
        <f>VLOOKUP($A122,'Dataset historic years'!$A$1:$GA$12652,8,FALSE)</f>
        <v>1.0166263084371301</v>
      </c>
      <c r="N122">
        <f>VLOOKUP($A122,'Dataset historic years'!$A$1:$GA$12652,9,FALSE)</f>
        <v>1.5599674259191501</v>
      </c>
      <c r="O122" t="str">
        <f>VLOOKUP(A122,'Dataset historic years'!$A$1:$GA$12652,14,FALSE)</f>
        <v>1911-Apr-23</v>
      </c>
      <c r="P122" s="2">
        <f>VLOOKUP(A122,'Dataset historic years'!$A$1:$GA$12652,15,FALSE)</f>
        <v>6.9444444444444447E-4</v>
      </c>
      <c r="Q122">
        <f>VLOOKUP(A122,'Dataset historic years'!$A$1:$GA$12652,12,FALSE)</f>
        <v>1911</v>
      </c>
    </row>
    <row r="123" spans="1:17" x14ac:dyDescent="0.25">
      <c r="A123">
        <v>3153517</v>
      </c>
      <c r="B123" t="s">
        <v>763</v>
      </c>
      <c r="C123">
        <v>27166.754529999998</v>
      </c>
      <c r="D123">
        <v>5221934.2493690997</v>
      </c>
      <c r="E123">
        <v>25.1</v>
      </c>
      <c r="F123">
        <v>1</v>
      </c>
      <c r="G123">
        <f>VLOOKUP(A123,'Dataset historic years'!$A$1:$GA$12652,13,FALSE)</f>
        <v>-0.28000000000000003</v>
      </c>
      <c r="H123">
        <f>VLOOKUP($A123,'Dataset historic years'!$A$1:$GA$12652,16,FALSE)</f>
        <v>2.189E-2</v>
      </c>
      <c r="I123">
        <f>VLOOKUP($A123,'Dataset historic years'!$A$1:$GA$12652,17,FALSE)</f>
        <v>2.1870000000000001E-2</v>
      </c>
      <c r="J123">
        <f>VLOOKUP($A123,'Dataset historic years'!$A$1:$GA$12652,18,FALSE)</f>
        <v>22.17</v>
      </c>
      <c r="K123">
        <f>VLOOKUP($A123,'Dataset historic years'!$A$1:$GA$12652,19,FALSE)</f>
        <v>22.16</v>
      </c>
      <c r="L123">
        <f>VLOOKUP($A123,'Dataset historic years'!$A$1:$GA$12652,21,FALSE)</f>
        <v>2</v>
      </c>
      <c r="M123">
        <f>VLOOKUP($A123,'Dataset historic years'!$A$1:$GA$12652,8,FALSE)</f>
        <v>0.58946177129592303</v>
      </c>
      <c r="N123">
        <f>VLOOKUP($A123,'Dataset historic years'!$A$1:$GA$12652,9,FALSE)</f>
        <v>4.7875614157772102</v>
      </c>
      <c r="O123" t="str">
        <f>VLOOKUP(A123,'Dataset historic years'!$A$1:$GA$12652,14,FALSE)</f>
        <v>1902-Jun-06</v>
      </c>
      <c r="P123" s="2">
        <f>VLOOKUP(A123,'Dataset historic years'!$A$1:$GA$12652,15,FALSE)</f>
        <v>1.3888888888888889E-3</v>
      </c>
      <c r="Q123">
        <f>VLOOKUP(A123,'Dataset historic years'!$A$1:$GA$12652,12,FALSE)</f>
        <v>1902</v>
      </c>
    </row>
    <row r="124" spans="1:17" x14ac:dyDescent="0.25">
      <c r="A124">
        <v>3153514</v>
      </c>
      <c r="B124" t="s">
        <v>749</v>
      </c>
      <c r="C124">
        <v>39943.260860000002</v>
      </c>
      <c r="D124">
        <v>3256494.09604138</v>
      </c>
      <c r="E124">
        <v>24.4</v>
      </c>
      <c r="F124">
        <v>1</v>
      </c>
      <c r="G124">
        <f>VLOOKUP(A124,'Dataset historic years'!$A$1:$GA$12652,13,FALSE)</f>
        <v>0.62</v>
      </c>
      <c r="H124">
        <f>VLOOKUP($A124,'Dataset historic years'!$A$1:$GA$12652,16,FALSE)</f>
        <v>2.2100000000000002E-3</v>
      </c>
      <c r="I124">
        <f>VLOOKUP($A124,'Dataset historic years'!$A$1:$GA$12652,17,FALSE)</f>
        <v>2.2000000000000001E-3</v>
      </c>
      <c r="J124">
        <f>VLOOKUP($A124,'Dataset historic years'!$A$1:$GA$12652,18,FALSE)</f>
        <v>13.31</v>
      </c>
      <c r="K124">
        <f>VLOOKUP($A124,'Dataset historic years'!$A$1:$GA$12652,19,FALSE)</f>
        <v>13.22</v>
      </c>
      <c r="L124">
        <f>VLOOKUP($A124,'Dataset historic years'!$A$1:$GA$12652,21,FALSE)</f>
        <v>1</v>
      </c>
      <c r="M124">
        <f>VLOOKUP($A124,'Dataset historic years'!$A$1:$GA$12652,8,FALSE)</f>
        <v>0.84166806086956703</v>
      </c>
      <c r="N124">
        <f>VLOOKUP($A124,'Dataset historic years'!$A$1:$GA$12652,9,FALSE)</f>
        <v>2.7535162180000001</v>
      </c>
      <c r="O124" t="str">
        <f>VLOOKUP(A124,'Dataset historic years'!$A$1:$GA$12652,14,FALSE)</f>
        <v>2003-Apr-29</v>
      </c>
      <c r="P124" s="2">
        <f>VLOOKUP(A124,'Dataset historic years'!$A$1:$GA$12652,15,FALSE)</f>
        <v>6.9444444444444447E-4</v>
      </c>
      <c r="Q124">
        <f>VLOOKUP(A124,'Dataset historic years'!$A$1:$GA$12652,12,FALSE)</f>
        <v>2003</v>
      </c>
    </row>
    <row r="125" spans="1:17" x14ac:dyDescent="0.25">
      <c r="A125">
        <v>3154352</v>
      </c>
      <c r="B125" t="s">
        <v>755</v>
      </c>
      <c r="C125">
        <v>28377.09562</v>
      </c>
      <c r="D125">
        <v>2638121.7261327002</v>
      </c>
      <c r="E125">
        <v>25.6</v>
      </c>
      <c r="F125">
        <v>1</v>
      </c>
      <c r="G125">
        <f>VLOOKUP(A125,'Dataset historic years'!$A$1:$GA$12652,13,FALSE)</f>
        <v>0.62</v>
      </c>
      <c r="H125">
        <f>VLOOKUP($A125,'Dataset historic years'!$A$1:$GA$12652,16,FALSE)</f>
        <v>2.2919999999999999E-2</v>
      </c>
      <c r="I125">
        <f>VLOOKUP($A125,'Dataset historic years'!$A$1:$GA$12652,17,FALSE)</f>
        <v>2.283E-2</v>
      </c>
      <c r="J125">
        <f>VLOOKUP($A125,'Dataset historic years'!$A$1:$GA$12652,18,FALSE)</f>
        <v>14.69</v>
      </c>
      <c r="K125">
        <f>VLOOKUP($A125,'Dataset historic years'!$A$1:$GA$12652,19,FALSE)</f>
        <v>14.68</v>
      </c>
      <c r="L125">
        <f>VLOOKUP($A125,'Dataset historic years'!$A$1:$GA$12652,21,FALSE)</f>
        <v>0</v>
      </c>
      <c r="M125">
        <f>VLOOKUP($A125,'Dataset historic years'!$A$1:$GA$12652,8,FALSE)</f>
        <v>0.79828984776035805</v>
      </c>
      <c r="N125">
        <f>VLOOKUP($A125,'Dataset historic years'!$A$1:$GA$12652,9,FALSE)</f>
        <v>2.7077623936516599</v>
      </c>
      <c r="O125" t="str">
        <f>VLOOKUP(A125,'Dataset historic years'!$A$1:$GA$12652,14,FALSE)</f>
        <v>2003-May-10</v>
      </c>
      <c r="P125" s="2">
        <f>VLOOKUP(A125,'Dataset historic years'!$A$1:$GA$12652,15,FALSE)</f>
        <v>6.9444444444444447E-4</v>
      </c>
      <c r="Q125">
        <f>VLOOKUP(A125,'Dataset historic years'!$A$1:$GA$12652,12,FALSE)</f>
        <v>2003</v>
      </c>
    </row>
    <row r="126" spans="1:17" x14ac:dyDescent="0.25">
      <c r="A126">
        <v>3154491</v>
      </c>
      <c r="B126" t="s">
        <v>766</v>
      </c>
      <c r="C126">
        <v>31275.54765</v>
      </c>
      <c r="D126">
        <v>1404827.95485986</v>
      </c>
      <c r="E126">
        <v>23.3</v>
      </c>
      <c r="F126">
        <v>1</v>
      </c>
      <c r="G126">
        <f>VLOOKUP(A126,'Dataset historic years'!$A$1:$GA$12652,13,FALSE)</f>
        <v>0.62</v>
      </c>
      <c r="H126">
        <f>VLOOKUP($A126,'Dataset historic years'!$A$1:$GA$12652,16,FALSE)</f>
        <v>1.729E-2</v>
      </c>
      <c r="I126">
        <f>VLOOKUP($A126,'Dataset historic years'!$A$1:$GA$12652,17,FALSE)</f>
        <v>1.72E-2</v>
      </c>
      <c r="J126">
        <f>VLOOKUP($A126,'Dataset historic years'!$A$1:$GA$12652,18,FALSE)</f>
        <v>10.220000000000001</v>
      </c>
      <c r="K126">
        <f>VLOOKUP($A126,'Dataset historic years'!$A$1:$GA$12652,19,FALSE)</f>
        <v>10.210000000000001</v>
      </c>
      <c r="L126">
        <f>VLOOKUP($A126,'Dataset historic years'!$A$1:$GA$12652,21,FALSE)</f>
        <v>0</v>
      </c>
      <c r="M126">
        <f>VLOOKUP($A126,'Dataset historic years'!$A$1:$GA$12652,8,FALSE)</f>
        <v>0.80751491600000003</v>
      </c>
      <c r="N126">
        <f>VLOOKUP($A126,'Dataset historic years'!$A$1:$GA$12652,9,FALSE)</f>
        <v>1.6428360353437399</v>
      </c>
      <c r="O126" t="str">
        <f>VLOOKUP(A126,'Dataset historic years'!$A$1:$GA$12652,14,FALSE)</f>
        <v>2003-May-05</v>
      </c>
      <c r="P126" s="2">
        <f>VLOOKUP(A126,'Dataset historic years'!$A$1:$GA$12652,15,FALSE)</f>
        <v>6.9444444444444447E-4</v>
      </c>
      <c r="Q126">
        <f>VLOOKUP(A126,'Dataset historic years'!$A$1:$GA$12652,12,FALSE)</f>
        <v>2003</v>
      </c>
    </row>
    <row r="127" spans="1:17" x14ac:dyDescent="0.25">
      <c r="A127">
        <v>3154349</v>
      </c>
      <c r="B127" t="s">
        <v>769</v>
      </c>
      <c r="C127">
        <v>19577.405050000001</v>
      </c>
      <c r="D127">
        <v>3983590.6374367499</v>
      </c>
      <c r="E127">
        <v>24.9</v>
      </c>
      <c r="F127">
        <v>1</v>
      </c>
      <c r="G127">
        <f>VLOOKUP(A127,'Dataset historic years'!$A$1:$GA$12652,13,FALSE)</f>
        <v>0.62</v>
      </c>
      <c r="H127">
        <f>VLOOKUP($A127,'Dataset historic years'!$A$1:$GA$12652,16,FALSE)</f>
        <v>9.3799999999999994E-3</v>
      </c>
      <c r="I127">
        <f>VLOOKUP($A127,'Dataset historic years'!$A$1:$GA$12652,17,FALSE)</f>
        <v>9.2200000000000008E-3</v>
      </c>
      <c r="J127">
        <f>VLOOKUP($A127,'Dataset historic years'!$A$1:$GA$12652,18,FALSE)</f>
        <v>8.34</v>
      </c>
      <c r="K127">
        <f>VLOOKUP($A127,'Dataset historic years'!$A$1:$GA$12652,19,FALSE)</f>
        <v>8.31</v>
      </c>
      <c r="L127">
        <f>VLOOKUP($A127,'Dataset historic years'!$A$1:$GA$12652,21,FALSE)</f>
        <v>0</v>
      </c>
      <c r="M127">
        <f>VLOOKUP($A127,'Dataset historic years'!$A$1:$GA$12652,8,FALSE)</f>
        <v>0.84375609295674603</v>
      </c>
      <c r="N127">
        <f>VLOOKUP($A127,'Dataset historic years'!$A$1:$GA$12652,9,FALSE)</f>
        <v>1.38799347725522</v>
      </c>
      <c r="O127" t="str">
        <f>VLOOKUP(A127,'Dataset historic years'!$A$1:$GA$12652,14,FALSE)</f>
        <v>2003-Apr-27</v>
      </c>
      <c r="P127" s="2">
        <f>VLOOKUP(A127,'Dataset historic years'!$A$1:$GA$12652,15,FALSE)</f>
        <v>2.0833333333333333E-3</v>
      </c>
      <c r="Q127">
        <f>VLOOKUP(A127,'Dataset historic years'!$A$1:$GA$12652,12,FALSE)</f>
        <v>2003</v>
      </c>
    </row>
    <row r="128" spans="1:17" x14ac:dyDescent="0.25">
      <c r="A128">
        <v>3154350</v>
      </c>
      <c r="B128" t="s">
        <v>751</v>
      </c>
      <c r="C128">
        <v>32666.36434</v>
      </c>
      <c r="D128">
        <v>5443243.0252169799</v>
      </c>
      <c r="E128">
        <v>25.2</v>
      </c>
      <c r="F128">
        <v>1</v>
      </c>
      <c r="G128">
        <f>VLOOKUP(A128,'Dataset historic years'!$A$1:$GA$12652,13,FALSE)</f>
        <v>0.62</v>
      </c>
      <c r="H128">
        <f>VLOOKUP($A128,'Dataset historic years'!$A$1:$GA$12652,16,FALSE)</f>
        <v>1.499E-2</v>
      </c>
      <c r="I128">
        <f>VLOOKUP($A128,'Dataset historic years'!$A$1:$GA$12652,17,FALSE)</f>
        <v>1.4829999999999999E-2</v>
      </c>
      <c r="J128">
        <f>VLOOKUP($A128,'Dataset historic years'!$A$1:$GA$12652,18,FALSE)</f>
        <v>18.420000000000002</v>
      </c>
      <c r="K128">
        <f>VLOOKUP($A128,'Dataset historic years'!$A$1:$GA$12652,19,FALSE)</f>
        <v>18.41</v>
      </c>
      <c r="L128">
        <f>VLOOKUP($A128,'Dataset historic years'!$A$1:$GA$12652,21,FALSE)</f>
        <v>0</v>
      </c>
      <c r="M128">
        <f>VLOOKUP($A128,'Dataset historic years'!$A$1:$GA$12652,8,FALSE)</f>
        <v>0.56727310201735104</v>
      </c>
      <c r="N128">
        <f>VLOOKUP($A128,'Dataset historic years'!$A$1:$GA$12652,9,FALSE)</f>
        <v>2.2991234257481001</v>
      </c>
      <c r="O128" t="str">
        <f>VLOOKUP(A128,'Dataset historic years'!$A$1:$GA$12652,14,FALSE)</f>
        <v>2003-Apr-28</v>
      </c>
      <c r="P128" s="2">
        <f>VLOOKUP(A128,'Dataset historic years'!$A$1:$GA$12652,15,FALSE)</f>
        <v>6.9444444444444447E-4</v>
      </c>
      <c r="Q128">
        <f>VLOOKUP(A128,'Dataset historic years'!$A$1:$GA$12652,12,FALSE)</f>
        <v>2003</v>
      </c>
    </row>
    <row r="129" spans="1:17" x14ac:dyDescent="0.25">
      <c r="A129">
        <v>3154507</v>
      </c>
      <c r="B129" t="s">
        <v>761</v>
      </c>
      <c r="C129">
        <v>27309.96776</v>
      </c>
      <c r="D129">
        <v>565880.3922</v>
      </c>
      <c r="E129">
        <v>25.6</v>
      </c>
      <c r="F129">
        <v>1</v>
      </c>
      <c r="G129">
        <f>VLOOKUP(A129,'Dataset historic years'!$A$1:$GA$12652,13,FALSE)</f>
        <v>0.62</v>
      </c>
      <c r="H129">
        <f>VLOOKUP($A129,'Dataset historic years'!$A$1:$GA$12652,16,FALSE)</f>
        <v>2.0559999999999998E-2</v>
      </c>
      <c r="I129">
        <f>VLOOKUP($A129,'Dataset historic years'!$A$1:$GA$12652,17,FALSE)</f>
        <v>2.0500000000000001E-2</v>
      </c>
      <c r="J129">
        <f>VLOOKUP($A129,'Dataset historic years'!$A$1:$GA$12652,18,FALSE)</f>
        <v>10.34</v>
      </c>
      <c r="K129">
        <f>VLOOKUP($A129,'Dataset historic years'!$A$1:$GA$12652,19,FALSE)</f>
        <v>10.33</v>
      </c>
      <c r="L129">
        <f>VLOOKUP($A129,'Dataset historic years'!$A$1:$GA$12652,21,FALSE)</f>
        <v>1</v>
      </c>
      <c r="M129">
        <f>VLOOKUP($A129,'Dataset historic years'!$A$1:$GA$12652,8,FALSE)</f>
        <v>0.99976800319898895</v>
      </c>
      <c r="N129">
        <f>VLOOKUP($A129,'Dataset historic years'!$A$1:$GA$12652,9,FALSE)</f>
        <v>3.6628337005623099</v>
      </c>
      <c r="O129" t="str">
        <f>VLOOKUP(A129,'Dataset historic years'!$A$1:$GA$12652,14,FALSE)</f>
        <v>2003-May-26</v>
      </c>
      <c r="P129" s="2">
        <f>VLOOKUP(A129,'Dataset historic years'!$A$1:$GA$12652,15,FALSE)</f>
        <v>6.9444444444444447E-4</v>
      </c>
      <c r="Q129">
        <f>VLOOKUP(A129,'Dataset historic years'!$A$1:$GA$12652,12,FALSE)</f>
        <v>2003</v>
      </c>
    </row>
    <row r="130" spans="1:17" x14ac:dyDescent="0.25">
      <c r="A130">
        <v>3154521</v>
      </c>
      <c r="B130" t="s">
        <v>759</v>
      </c>
      <c r="C130">
        <v>40266.438099999999</v>
      </c>
      <c r="D130">
        <v>2763127.2172431801</v>
      </c>
      <c r="E130">
        <v>22.3</v>
      </c>
      <c r="F130">
        <v>1</v>
      </c>
      <c r="G130">
        <f>VLOOKUP(A130,'Dataset historic years'!$A$1:$GA$12652,13,FALSE)</f>
        <v>0.62</v>
      </c>
      <c r="H130">
        <f>VLOOKUP($A130,'Dataset historic years'!$A$1:$GA$12652,16,FALSE)</f>
        <v>3.9480000000000001E-2</v>
      </c>
      <c r="I130">
        <f>VLOOKUP($A130,'Dataset historic years'!$A$1:$GA$12652,17,FALSE)</f>
        <v>3.9309999999999998E-2</v>
      </c>
      <c r="J130">
        <f>VLOOKUP($A130,'Dataset historic years'!$A$1:$GA$12652,18,FALSE)</f>
        <v>9.9600000000000009</v>
      </c>
      <c r="K130">
        <f>VLOOKUP($A130,'Dataset historic years'!$A$1:$GA$12652,19,FALSE)</f>
        <v>9.9600000000000009</v>
      </c>
      <c r="L130">
        <f>VLOOKUP($A130,'Dataset historic years'!$A$1:$GA$12652,21,FALSE)</f>
        <v>0</v>
      </c>
      <c r="M130">
        <f>VLOOKUP($A130,'Dataset historic years'!$A$1:$GA$12652,8,FALSE)</f>
        <v>1.0390556179999999</v>
      </c>
      <c r="N130">
        <f>VLOOKUP($A130,'Dataset historic years'!$A$1:$GA$12652,9,FALSE)</f>
        <v>3.2028835095435402</v>
      </c>
      <c r="O130" t="str">
        <f>VLOOKUP(A130,'Dataset historic years'!$A$1:$GA$12652,14,FALSE)</f>
        <v>2003-Jun-09</v>
      </c>
      <c r="P130" s="2">
        <f>VLOOKUP(A130,'Dataset historic years'!$A$1:$GA$12652,15,FALSE)</f>
        <v>6.9444444444444447E-4</v>
      </c>
      <c r="Q130">
        <f>VLOOKUP(A130,'Dataset historic years'!$A$1:$GA$12652,12,FALSE)</f>
        <v>2003</v>
      </c>
    </row>
    <row r="131" spans="1:17" x14ac:dyDescent="0.25">
      <c r="A131">
        <v>3157017</v>
      </c>
      <c r="B131" t="s">
        <v>771</v>
      </c>
      <c r="C131">
        <v>26983.220840000002</v>
      </c>
      <c r="D131">
        <v>2825441.11792723</v>
      </c>
      <c r="E131">
        <v>24.4</v>
      </c>
      <c r="F131">
        <v>1</v>
      </c>
      <c r="G131">
        <f>VLOOKUP(A131,'Dataset historic years'!$A$1:$GA$12652,13,FALSE)</f>
        <v>0.62</v>
      </c>
      <c r="H131">
        <f>VLOOKUP($A131,'Dataset historic years'!$A$1:$GA$12652,16,FALSE)</f>
        <v>1.3990000000000001E-2</v>
      </c>
      <c r="I131">
        <f>VLOOKUP($A131,'Dataset historic years'!$A$1:$GA$12652,17,FALSE)</f>
        <v>1.389E-2</v>
      </c>
      <c r="J131">
        <f>VLOOKUP($A131,'Dataset historic years'!$A$1:$GA$12652,18,FALSE)</f>
        <v>11.89</v>
      </c>
      <c r="K131">
        <f>VLOOKUP($A131,'Dataset historic years'!$A$1:$GA$12652,19,FALSE)</f>
        <v>11.87</v>
      </c>
      <c r="L131">
        <f>VLOOKUP($A131,'Dataset historic years'!$A$1:$GA$12652,21,FALSE)</f>
        <v>1</v>
      </c>
      <c r="M131">
        <f>VLOOKUP($A131,'Dataset historic years'!$A$1:$GA$12652,8,FALSE)</f>
        <v>0.91656874200000005</v>
      </c>
      <c r="N131">
        <f>VLOOKUP($A131,'Dataset historic years'!$A$1:$GA$12652,9,FALSE)</f>
        <v>3.68523879488008</v>
      </c>
      <c r="O131" t="str">
        <f>VLOOKUP(A131,'Dataset historic years'!$A$1:$GA$12652,14,FALSE)</f>
        <v>2003-Jun-23</v>
      </c>
      <c r="P131" s="2">
        <f>VLOOKUP(A131,'Dataset historic years'!$A$1:$GA$12652,15,FALSE)</f>
        <v>6.9444444444444447E-4</v>
      </c>
      <c r="Q131">
        <f>VLOOKUP(A131,'Dataset historic years'!$A$1:$GA$12652,12,FALSE)</f>
        <v>2003</v>
      </c>
    </row>
    <row r="132" spans="1:17" x14ac:dyDescent="0.25">
      <c r="A132">
        <v>3158116</v>
      </c>
      <c r="B132" t="s">
        <v>773</v>
      </c>
      <c r="C132">
        <v>31995.002410000001</v>
      </c>
      <c r="D132">
        <v>165671.8021</v>
      </c>
      <c r="E132">
        <v>27</v>
      </c>
      <c r="F132">
        <v>1</v>
      </c>
      <c r="G132">
        <f>VLOOKUP(A132,'Dataset historic years'!$A$1:$GA$12652,13,FALSE)</f>
        <v>0.62</v>
      </c>
      <c r="H132">
        <f>VLOOKUP($A132,'Dataset historic years'!$A$1:$GA$12652,16,FALSE)</f>
        <v>3.6929999999999998E-2</v>
      </c>
      <c r="I132">
        <f>VLOOKUP($A132,'Dataset historic years'!$A$1:$GA$12652,17,FALSE)</f>
        <v>3.671E-2</v>
      </c>
      <c r="J132">
        <f>VLOOKUP($A132,'Dataset historic years'!$A$1:$GA$12652,18,FALSE)</f>
        <v>6.69</v>
      </c>
      <c r="K132">
        <f>VLOOKUP($A132,'Dataset historic years'!$A$1:$GA$12652,19,FALSE)</f>
        <v>6.68</v>
      </c>
      <c r="L132">
        <f>VLOOKUP($A132,'Dataset historic years'!$A$1:$GA$12652,21,FALSE)</f>
        <v>0</v>
      </c>
      <c r="M132">
        <f>VLOOKUP($A132,'Dataset historic years'!$A$1:$GA$12652,8,FALSE)</f>
        <v>0.96788692600000004</v>
      </c>
      <c r="N132">
        <f>VLOOKUP($A132,'Dataset historic years'!$A$1:$GA$12652,9,FALSE)</f>
        <v>1.9095508514184401</v>
      </c>
      <c r="O132" t="str">
        <f>VLOOKUP(A132,'Dataset historic years'!$A$1:$GA$12652,14,FALSE)</f>
        <v>2003-Aug-26</v>
      </c>
      <c r="P132" s="2">
        <f>VLOOKUP(A132,'Dataset historic years'!$A$1:$GA$12652,15,FALSE)</f>
        <v>6.9444444444444447E-4</v>
      </c>
      <c r="Q132">
        <f>VLOOKUP(A132,'Dataset historic years'!$A$1:$GA$12652,12,FALSE)</f>
        <v>2003</v>
      </c>
    </row>
    <row r="133" spans="1:17" x14ac:dyDescent="0.25">
      <c r="A133">
        <v>3159889</v>
      </c>
      <c r="B133" t="s">
        <v>776</v>
      </c>
      <c r="C133">
        <v>22400.934069999999</v>
      </c>
      <c r="D133">
        <v>5034105.9560000002</v>
      </c>
      <c r="E133">
        <v>25.3</v>
      </c>
      <c r="F133">
        <v>1</v>
      </c>
      <c r="G133">
        <f>VLOOKUP(A133,'Dataset historic years'!$A$1:$GA$12652,13,FALSE)</f>
        <v>0.62</v>
      </c>
      <c r="H133">
        <f>VLOOKUP($A133,'Dataset historic years'!$A$1:$GA$12652,16,FALSE)</f>
        <v>2.801E-2</v>
      </c>
      <c r="I133">
        <f>VLOOKUP($A133,'Dataset historic years'!$A$1:$GA$12652,17,FALSE)</f>
        <v>2.7910000000000001E-2</v>
      </c>
      <c r="J133">
        <f>VLOOKUP($A133,'Dataset historic years'!$A$1:$GA$12652,18,FALSE)</f>
        <v>25.53</v>
      </c>
      <c r="K133">
        <f>VLOOKUP($A133,'Dataset historic years'!$A$1:$GA$12652,19,FALSE)</f>
        <v>25.52</v>
      </c>
      <c r="L133">
        <f>VLOOKUP($A133,'Dataset historic years'!$A$1:$GA$12652,21,FALSE)</f>
        <v>1</v>
      </c>
      <c r="M133">
        <f>VLOOKUP($A133,'Dataset historic years'!$A$1:$GA$12652,8,FALSE)</f>
        <v>0.99566955876441099</v>
      </c>
      <c r="N133">
        <f>VLOOKUP($A133,'Dataset historic years'!$A$1:$GA$12652,9,FALSE)</f>
        <v>2.77297416529548</v>
      </c>
      <c r="O133" t="str">
        <f>VLOOKUP(A133,'Dataset historic years'!$A$1:$GA$12652,14,FALSE)</f>
        <v>2003-Sep-04</v>
      </c>
      <c r="P133" s="2">
        <f>VLOOKUP(A133,'Dataset historic years'!$A$1:$GA$12652,15,FALSE)</f>
        <v>6.9444444444444447E-4</v>
      </c>
      <c r="Q133">
        <f>VLOOKUP(A133,'Dataset historic years'!$A$1:$GA$12652,12,FALSE)</f>
        <v>2003</v>
      </c>
    </row>
    <row r="134" spans="1:17" x14ac:dyDescent="0.25">
      <c r="A134">
        <v>3159890</v>
      </c>
      <c r="B134" t="s">
        <v>652</v>
      </c>
      <c r="C134">
        <v>41215.430209999999</v>
      </c>
      <c r="D134">
        <v>6744017.61312644</v>
      </c>
      <c r="E134">
        <v>26.7</v>
      </c>
      <c r="F134">
        <v>1</v>
      </c>
      <c r="G134">
        <f>VLOOKUP(A134,'Dataset historic years'!$A$1:$GA$12652,13,FALSE)</f>
        <v>0.62</v>
      </c>
      <c r="H134">
        <f>VLOOKUP($A134,'Dataset historic years'!$A$1:$GA$12652,16,FALSE)</f>
        <v>4.8759999999999998E-2</v>
      </c>
      <c r="I134">
        <f>VLOOKUP($A134,'Dataset historic years'!$A$1:$GA$12652,17,FALSE)</f>
        <v>4.8129999999999999E-2</v>
      </c>
      <c r="J134">
        <f>VLOOKUP($A134,'Dataset historic years'!$A$1:$GA$12652,18,FALSE)</f>
        <v>5.53</v>
      </c>
      <c r="K134">
        <f>VLOOKUP($A134,'Dataset historic years'!$A$1:$GA$12652,19,FALSE)</f>
        <v>5.52</v>
      </c>
      <c r="L134">
        <f>VLOOKUP($A134,'Dataset historic years'!$A$1:$GA$12652,21,FALSE)</f>
        <v>0</v>
      </c>
      <c r="M134">
        <f>VLOOKUP($A134,'Dataset historic years'!$A$1:$GA$12652,8,FALSE)</f>
        <v>1.0528576541847401</v>
      </c>
      <c r="N134">
        <f>VLOOKUP($A134,'Dataset historic years'!$A$1:$GA$12652,9,FALSE)</f>
        <v>1.7437205465524599</v>
      </c>
      <c r="O134" t="str">
        <f>VLOOKUP(A134,'Dataset historic years'!$A$1:$GA$12652,14,FALSE)</f>
        <v>2003-Aug-23</v>
      </c>
      <c r="P134" s="2">
        <f>VLOOKUP(A134,'Dataset historic years'!$A$1:$GA$12652,15,FALSE)</f>
        <v>2.0833333333333333E-3</v>
      </c>
      <c r="Q134">
        <f>VLOOKUP(A134,'Dataset historic years'!$A$1:$GA$12652,12,FALSE)</f>
        <v>2003</v>
      </c>
    </row>
    <row r="135" spans="1:17" x14ac:dyDescent="0.25">
      <c r="A135">
        <v>3160734</v>
      </c>
      <c r="B135" t="s">
        <v>778</v>
      </c>
      <c r="C135">
        <v>40949.37599</v>
      </c>
      <c r="D135">
        <v>614679.45669999998</v>
      </c>
      <c r="E135">
        <v>24.5</v>
      </c>
      <c r="F135">
        <v>1</v>
      </c>
      <c r="G135">
        <f>VLOOKUP(A135,'Dataset historic years'!$A$1:$GA$12652,13,FALSE)</f>
        <v>0.62</v>
      </c>
      <c r="H135">
        <f>VLOOKUP($A135,'Dataset historic years'!$A$1:$GA$12652,16,FALSE)</f>
        <v>7.9299999999999995E-3</v>
      </c>
      <c r="I135">
        <f>VLOOKUP($A135,'Dataset historic years'!$A$1:$GA$12652,17,FALSE)</f>
        <v>7.8700000000000003E-3</v>
      </c>
      <c r="J135">
        <f>VLOOKUP($A135,'Dataset historic years'!$A$1:$GA$12652,18,FALSE)</f>
        <v>11.18</v>
      </c>
      <c r="K135">
        <f>VLOOKUP($A135,'Dataset historic years'!$A$1:$GA$12652,19,FALSE)</f>
        <v>11.15</v>
      </c>
      <c r="L135">
        <f>VLOOKUP($A135,'Dataset historic years'!$A$1:$GA$12652,21,FALSE)</f>
        <v>0</v>
      </c>
      <c r="M135">
        <f>VLOOKUP($A135,'Dataset historic years'!$A$1:$GA$12652,8,FALSE)</f>
        <v>0.83886792324825699</v>
      </c>
      <c r="N135">
        <f>VLOOKUP($A135,'Dataset historic years'!$A$1:$GA$12652,9,FALSE)</f>
        <v>1.9933656438359999</v>
      </c>
      <c r="O135" t="str">
        <f>VLOOKUP(A135,'Dataset historic years'!$A$1:$GA$12652,14,FALSE)</f>
        <v>2003-Sep-16</v>
      </c>
      <c r="P135" s="2">
        <f>VLOOKUP(A135,'Dataset historic years'!$A$1:$GA$12652,15,FALSE)</f>
        <v>6.9444444444444447E-4</v>
      </c>
      <c r="Q135">
        <f>VLOOKUP(A135,'Dataset historic years'!$A$1:$GA$12652,12,FALSE)</f>
        <v>2003</v>
      </c>
    </row>
    <row r="136" spans="1:17" x14ac:dyDescent="0.25">
      <c r="A136">
        <v>3160794</v>
      </c>
      <c r="B136" t="s">
        <v>783</v>
      </c>
      <c r="C136">
        <v>22095.56669</v>
      </c>
      <c r="D136">
        <v>6078793.2547843698</v>
      </c>
      <c r="E136">
        <v>25.3</v>
      </c>
      <c r="F136">
        <v>1</v>
      </c>
      <c r="G136">
        <f>VLOOKUP(A136,'Dataset historic years'!$A$1:$GA$12652,13,FALSE)</f>
        <v>0.62</v>
      </c>
      <c r="H136">
        <f>VLOOKUP($A136,'Dataset historic years'!$A$1:$GA$12652,16,FALSE)</f>
        <v>9.0799999999999995E-3</v>
      </c>
      <c r="I136">
        <f>VLOOKUP($A136,'Dataset historic years'!$A$1:$GA$12652,17,FALSE)</f>
        <v>9.0399999999999994E-3</v>
      </c>
      <c r="J136">
        <f>VLOOKUP($A136,'Dataset historic years'!$A$1:$GA$12652,18,FALSE)</f>
        <v>10.71</v>
      </c>
      <c r="K136">
        <f>VLOOKUP($A136,'Dataset historic years'!$A$1:$GA$12652,19,FALSE)</f>
        <v>10.69</v>
      </c>
      <c r="L136">
        <f>VLOOKUP($A136,'Dataset historic years'!$A$1:$GA$12652,21,FALSE)</f>
        <v>0</v>
      </c>
      <c r="M136">
        <f>VLOOKUP($A136,'Dataset historic years'!$A$1:$GA$12652,8,FALSE)</f>
        <v>0.92549831199999999</v>
      </c>
      <c r="N136">
        <f>VLOOKUP($A136,'Dataset historic years'!$A$1:$GA$12652,9,FALSE)</f>
        <v>3.3165859103699402</v>
      </c>
      <c r="O136" t="str">
        <f>VLOOKUP(A136,'Dataset historic years'!$A$1:$GA$12652,14,FALSE)</f>
        <v>2003-Sep-30</v>
      </c>
      <c r="P136" s="2">
        <f>VLOOKUP(A136,'Dataset historic years'!$A$1:$GA$12652,15,FALSE)</f>
        <v>6.9444444444444447E-4</v>
      </c>
      <c r="Q136">
        <f>VLOOKUP(A136,'Dataset historic years'!$A$1:$GA$12652,12,FALSE)</f>
        <v>2003</v>
      </c>
    </row>
    <row r="137" spans="1:17" x14ac:dyDescent="0.25">
      <c r="A137">
        <v>3160841</v>
      </c>
      <c r="B137" t="s">
        <v>787</v>
      </c>
      <c r="C137">
        <v>33224.180390000001</v>
      </c>
      <c r="D137">
        <v>5233803.3144553201</v>
      </c>
      <c r="E137">
        <v>24.2</v>
      </c>
      <c r="F137">
        <v>1</v>
      </c>
      <c r="G137">
        <f>VLOOKUP(A137,'Dataset historic years'!$A$1:$GA$12652,13,FALSE)</f>
        <v>0.62</v>
      </c>
      <c r="H137">
        <f>VLOOKUP($A137,'Dataset historic years'!$A$1:$GA$12652,16,FALSE)</f>
        <v>5.5999999999999995E-4</v>
      </c>
      <c r="I137">
        <f>VLOOKUP($A137,'Dataset historic years'!$A$1:$GA$12652,17,FALSE)</f>
        <v>5.5999999999999995E-4</v>
      </c>
      <c r="J137">
        <f>VLOOKUP($A137,'Dataset historic years'!$A$1:$GA$12652,18,FALSE)</f>
        <v>15.43</v>
      </c>
      <c r="K137">
        <f>VLOOKUP($A137,'Dataset historic years'!$A$1:$GA$12652,19,FALSE)</f>
        <v>15.12</v>
      </c>
      <c r="L137">
        <f>VLOOKUP($A137,'Dataset historic years'!$A$1:$GA$12652,21,FALSE)</f>
        <v>0</v>
      </c>
      <c r="M137">
        <f>VLOOKUP($A137,'Dataset historic years'!$A$1:$GA$12652,8,FALSE)</f>
        <v>0.72494877404453895</v>
      </c>
      <c r="N137">
        <f>VLOOKUP($A137,'Dataset historic years'!$A$1:$GA$12652,9,FALSE)</f>
        <v>2.2842106442599199</v>
      </c>
      <c r="O137" t="str">
        <f>VLOOKUP(A137,'Dataset historic years'!$A$1:$GA$12652,14,FALSE)</f>
        <v>2003-Sep-27</v>
      </c>
      <c r="P137" s="2">
        <f>VLOOKUP(A137,'Dataset historic years'!$A$1:$GA$12652,15,FALSE)</f>
        <v>6.9444444444444447E-4</v>
      </c>
      <c r="Q137">
        <f>VLOOKUP(A137,'Dataset historic years'!$A$1:$GA$12652,12,FALSE)</f>
        <v>2003</v>
      </c>
    </row>
    <row r="138" spans="1:17" x14ac:dyDescent="0.25">
      <c r="A138">
        <v>3160726</v>
      </c>
      <c r="B138" t="s">
        <v>785</v>
      </c>
      <c r="C138">
        <v>34258.178090000001</v>
      </c>
      <c r="D138">
        <v>5215693.4451067299</v>
      </c>
      <c r="E138">
        <v>25.9</v>
      </c>
      <c r="F138">
        <v>1</v>
      </c>
      <c r="G138">
        <f>VLOOKUP(A138,'Dataset historic years'!$A$1:$GA$12652,13,FALSE)</f>
        <v>0.62</v>
      </c>
      <c r="H138">
        <f>VLOOKUP($A138,'Dataset historic years'!$A$1:$GA$12652,16,FALSE)</f>
        <v>1.022E-2</v>
      </c>
      <c r="I138">
        <f>VLOOKUP($A138,'Dataset historic years'!$A$1:$GA$12652,17,FALSE)</f>
        <v>1.0200000000000001E-2</v>
      </c>
      <c r="J138">
        <f>VLOOKUP($A138,'Dataset historic years'!$A$1:$GA$12652,18,FALSE)</f>
        <v>10.91</v>
      </c>
      <c r="K138">
        <f>VLOOKUP($A138,'Dataset historic years'!$A$1:$GA$12652,19,FALSE)</f>
        <v>10.88</v>
      </c>
      <c r="L138">
        <f>VLOOKUP($A138,'Dataset historic years'!$A$1:$GA$12652,21,FALSE)</f>
        <v>0</v>
      </c>
      <c r="M138">
        <f>VLOOKUP($A138,'Dataset historic years'!$A$1:$GA$12652,8,FALSE)</f>
        <v>0.96100255079847596</v>
      </c>
      <c r="N138">
        <f>VLOOKUP($A138,'Dataset historic years'!$A$1:$GA$12652,9,FALSE)</f>
        <v>3.9901243941465498</v>
      </c>
      <c r="O138" t="str">
        <f>VLOOKUP(A138,'Dataset historic years'!$A$1:$GA$12652,14,FALSE)</f>
        <v>2003-Sep-15</v>
      </c>
      <c r="P138" s="2">
        <f>VLOOKUP(A138,'Dataset historic years'!$A$1:$GA$12652,15,FALSE)</f>
        <v>6.9444444444444447E-4</v>
      </c>
      <c r="Q138">
        <f>VLOOKUP(A138,'Dataset historic years'!$A$1:$GA$12652,12,FALSE)</f>
        <v>2003</v>
      </c>
    </row>
    <row r="139" spans="1:17" x14ac:dyDescent="0.25">
      <c r="A139">
        <v>3163738</v>
      </c>
      <c r="B139" t="s">
        <v>780</v>
      </c>
      <c r="C139">
        <v>29451.548340000001</v>
      </c>
      <c r="D139">
        <v>2364112.6430000002</v>
      </c>
      <c r="E139">
        <v>26.9</v>
      </c>
      <c r="F139">
        <v>1</v>
      </c>
      <c r="G139">
        <f>VLOOKUP(A139,'Dataset historic years'!$A$1:$GA$12652,13,FALSE)</f>
        <v>0.62</v>
      </c>
      <c r="H139">
        <f>VLOOKUP($A139,'Dataset historic years'!$A$1:$GA$12652,16,FALSE)</f>
        <v>2.206E-2</v>
      </c>
      <c r="I139">
        <f>VLOOKUP($A139,'Dataset historic years'!$A$1:$GA$12652,17,FALSE)</f>
        <v>2.206E-2</v>
      </c>
      <c r="J139">
        <f>VLOOKUP($A139,'Dataset historic years'!$A$1:$GA$12652,18,FALSE)</f>
        <v>9.08</v>
      </c>
      <c r="K139">
        <f>VLOOKUP($A139,'Dataset historic years'!$A$1:$GA$12652,19,FALSE)</f>
        <v>9.07</v>
      </c>
      <c r="L139">
        <f>VLOOKUP($A139,'Dataset historic years'!$A$1:$GA$12652,21,FALSE)</f>
        <v>1</v>
      </c>
      <c r="M139">
        <f>VLOOKUP($A139,'Dataset historic years'!$A$1:$GA$12652,8,FALSE)</f>
        <v>0.960380487</v>
      </c>
      <c r="N139">
        <f>VLOOKUP($A139,'Dataset historic years'!$A$1:$GA$12652,9,FALSE)</f>
        <v>3.8933350871246302</v>
      </c>
      <c r="O139" t="str">
        <f>VLOOKUP(A139,'Dataset historic years'!$A$1:$GA$12652,14,FALSE)</f>
        <v>2003-Nov-01</v>
      </c>
      <c r="P139" s="2">
        <f>VLOOKUP(A139,'Dataset historic years'!$A$1:$GA$12652,15,FALSE)</f>
        <v>6.9444444444444447E-4</v>
      </c>
      <c r="Q139">
        <f>VLOOKUP(A139,'Dataset historic years'!$A$1:$GA$12652,12,FALSE)</f>
        <v>2003</v>
      </c>
    </row>
    <row r="140" spans="1:17" x14ac:dyDescent="0.25">
      <c r="A140">
        <v>3163754</v>
      </c>
      <c r="B140" t="s">
        <v>788</v>
      </c>
      <c r="C140">
        <v>28496.462759999999</v>
      </c>
      <c r="D140">
        <v>1706604.1982782099</v>
      </c>
      <c r="E140">
        <v>23.6</v>
      </c>
      <c r="F140">
        <v>1</v>
      </c>
      <c r="G140">
        <f>VLOOKUP(A140,'Dataset historic years'!$A$1:$GA$12652,13,FALSE)</f>
        <v>0.62</v>
      </c>
      <c r="H140">
        <f>VLOOKUP($A140,'Dataset historic years'!$A$1:$GA$12652,16,FALSE)</f>
        <v>2.8150000000000001E-2</v>
      </c>
      <c r="I140">
        <f>VLOOKUP($A140,'Dataset historic years'!$A$1:$GA$12652,17,FALSE)</f>
        <v>2.7650000000000001E-2</v>
      </c>
      <c r="J140">
        <f>VLOOKUP($A140,'Dataset historic years'!$A$1:$GA$12652,18,FALSE)</f>
        <v>13.7</v>
      </c>
      <c r="K140">
        <f>VLOOKUP($A140,'Dataset historic years'!$A$1:$GA$12652,19,FALSE)</f>
        <v>13.69</v>
      </c>
      <c r="L140">
        <f>VLOOKUP($A140,'Dataset historic years'!$A$1:$GA$12652,21,FALSE)</f>
        <v>0</v>
      </c>
      <c r="M140">
        <f>VLOOKUP($A140,'Dataset historic years'!$A$1:$GA$12652,8,FALSE)</f>
        <v>0.88354900621237098</v>
      </c>
      <c r="N140">
        <f>VLOOKUP($A140,'Dataset historic years'!$A$1:$GA$12652,9,FALSE)</f>
        <v>3.91551662345283</v>
      </c>
      <c r="O140" t="str">
        <f>VLOOKUP(A140,'Dataset historic years'!$A$1:$GA$12652,14,FALSE)</f>
        <v>2003-Oct-05</v>
      </c>
      <c r="P140" s="2">
        <f>VLOOKUP(A140,'Dataset historic years'!$A$1:$GA$12652,15,FALSE)</f>
        <v>9.0277777777777769E-3</v>
      </c>
      <c r="Q140">
        <f>VLOOKUP(A140,'Dataset historic years'!$A$1:$GA$12652,12,FALSE)</f>
        <v>2003</v>
      </c>
    </row>
    <row r="141" spans="1:17" x14ac:dyDescent="0.25">
      <c r="A141">
        <v>3163747</v>
      </c>
      <c r="B141" t="s">
        <v>791</v>
      </c>
      <c r="C141">
        <v>23534.844679999998</v>
      </c>
      <c r="D141">
        <v>3073635.42849429</v>
      </c>
      <c r="E141">
        <v>25.8</v>
      </c>
      <c r="F141">
        <v>1</v>
      </c>
      <c r="G141">
        <f>VLOOKUP(A141,'Dataset historic years'!$A$1:$GA$12652,13,FALSE)</f>
        <v>0.62</v>
      </c>
      <c r="H141">
        <f>VLOOKUP($A141,'Dataset historic years'!$A$1:$GA$12652,16,FALSE)</f>
        <v>4.7239999999999997E-2</v>
      </c>
      <c r="I141">
        <f>VLOOKUP($A141,'Dataset historic years'!$A$1:$GA$12652,17,FALSE)</f>
        <v>4.7129999999999998E-2</v>
      </c>
      <c r="J141">
        <f>VLOOKUP($A141,'Dataset historic years'!$A$1:$GA$12652,18,FALSE)</f>
        <v>7.42</v>
      </c>
      <c r="K141">
        <f>VLOOKUP($A141,'Dataset historic years'!$A$1:$GA$12652,19,FALSE)</f>
        <v>7.41</v>
      </c>
      <c r="L141">
        <f>VLOOKUP($A141,'Dataset historic years'!$A$1:$GA$12652,21,FALSE)</f>
        <v>0</v>
      </c>
      <c r="M141">
        <f>VLOOKUP($A141,'Dataset historic years'!$A$1:$GA$12652,8,FALSE)</f>
        <v>1.02570540734228</v>
      </c>
      <c r="N141">
        <f>VLOOKUP($A141,'Dataset historic years'!$A$1:$GA$12652,9,FALSE)</f>
        <v>3.6603176846664902</v>
      </c>
      <c r="O141" t="str">
        <f>VLOOKUP(A141,'Dataset historic years'!$A$1:$GA$12652,14,FALSE)</f>
        <v>2003-Nov-02</v>
      </c>
      <c r="P141" s="2">
        <f>VLOOKUP(A141,'Dataset historic years'!$A$1:$GA$12652,15,FALSE)</f>
        <v>6.9444444444444447E-4</v>
      </c>
      <c r="Q141">
        <f>VLOOKUP(A141,'Dataset historic years'!$A$1:$GA$12652,12,FALSE)</f>
        <v>2003</v>
      </c>
    </row>
    <row r="142" spans="1:17" x14ac:dyDescent="0.25">
      <c r="A142">
        <v>3163751</v>
      </c>
      <c r="B142" t="s">
        <v>790</v>
      </c>
      <c r="C142">
        <v>34893.222959999999</v>
      </c>
      <c r="D142">
        <v>5680835.58905352</v>
      </c>
      <c r="E142">
        <v>25</v>
      </c>
      <c r="F142">
        <v>1</v>
      </c>
      <c r="G142">
        <f>VLOOKUP(A142,'Dataset historic years'!$A$1:$GA$12652,13,FALSE)</f>
        <v>0.62</v>
      </c>
      <c r="H142">
        <f>VLOOKUP($A142,'Dataset historic years'!$A$1:$GA$12652,16,FALSE)</f>
        <v>3.2570000000000002E-2</v>
      </c>
      <c r="I142">
        <f>VLOOKUP($A142,'Dataset historic years'!$A$1:$GA$12652,17,FALSE)</f>
        <v>3.2469999999999999E-2</v>
      </c>
      <c r="J142">
        <f>VLOOKUP($A142,'Dataset historic years'!$A$1:$GA$12652,18,FALSE)</f>
        <v>6.94</v>
      </c>
      <c r="K142">
        <f>VLOOKUP($A142,'Dataset historic years'!$A$1:$GA$12652,19,FALSE)</f>
        <v>6.92</v>
      </c>
      <c r="L142">
        <f>VLOOKUP($A142,'Dataset historic years'!$A$1:$GA$12652,21,FALSE)</f>
        <v>0</v>
      </c>
      <c r="M142">
        <f>VLOOKUP($A142,'Dataset historic years'!$A$1:$GA$12652,8,FALSE)</f>
        <v>1.0206969276937901</v>
      </c>
      <c r="N142">
        <f>VLOOKUP($A142,'Dataset historic years'!$A$1:$GA$12652,9,FALSE)</f>
        <v>2.8498115460715399</v>
      </c>
      <c r="O142" t="str">
        <f>VLOOKUP(A142,'Dataset historic years'!$A$1:$GA$12652,14,FALSE)</f>
        <v>2003-Oct-18</v>
      </c>
      <c r="P142" s="2">
        <f>VLOOKUP(A142,'Dataset historic years'!$A$1:$GA$12652,15,FALSE)</f>
        <v>6.9444444444444447E-4</v>
      </c>
      <c r="Q142">
        <f>VLOOKUP(A142,'Dataset historic years'!$A$1:$GA$12652,12,FALSE)</f>
        <v>2003</v>
      </c>
    </row>
    <row r="143" spans="1:17" x14ac:dyDescent="0.25">
      <c r="A143">
        <v>3163743</v>
      </c>
      <c r="B143" t="s">
        <v>797</v>
      </c>
      <c r="C143">
        <v>49470.942790000001</v>
      </c>
      <c r="D143">
        <v>1626254.01543782</v>
      </c>
      <c r="E143">
        <v>26.1</v>
      </c>
      <c r="F143">
        <v>1</v>
      </c>
      <c r="G143">
        <f>VLOOKUP(A143,'Dataset historic years'!$A$1:$GA$12652,13,FALSE)</f>
        <v>0.62</v>
      </c>
      <c r="H143">
        <f>VLOOKUP($A143,'Dataset historic years'!$A$1:$GA$12652,16,FALSE)</f>
        <v>1.8500000000000001E-3</v>
      </c>
      <c r="I143">
        <f>VLOOKUP($A143,'Dataset historic years'!$A$1:$GA$12652,17,FALSE)</f>
        <v>1.5100000000000001E-3</v>
      </c>
      <c r="J143">
        <f>VLOOKUP($A143,'Dataset historic years'!$A$1:$GA$12652,18,FALSE)</f>
        <v>12.89</v>
      </c>
      <c r="K143">
        <f>VLOOKUP($A143,'Dataset historic years'!$A$1:$GA$12652,19,FALSE)</f>
        <v>12.78</v>
      </c>
      <c r="L143">
        <f>VLOOKUP($A143,'Dataset historic years'!$A$1:$GA$12652,21,FALSE)</f>
        <v>0</v>
      </c>
      <c r="M143">
        <f>VLOOKUP($A143,'Dataset historic years'!$A$1:$GA$12652,8,FALSE)</f>
        <v>0.76688070125572905</v>
      </c>
      <c r="N143">
        <f>VLOOKUP($A143,'Dataset historic years'!$A$1:$GA$12652,9,FALSE)</f>
        <v>1.9765901155208601</v>
      </c>
      <c r="O143" t="str">
        <f>VLOOKUP(A143,'Dataset historic years'!$A$1:$GA$12652,14,FALSE)</f>
        <v>2003-Oct-12</v>
      </c>
      <c r="P143" s="2">
        <f>VLOOKUP(A143,'Dataset historic years'!$A$1:$GA$12652,15,FALSE)</f>
        <v>0.88749999999999996</v>
      </c>
      <c r="Q143">
        <f>VLOOKUP(A143,'Dataset historic years'!$A$1:$GA$12652,12,FALSE)</f>
        <v>2003</v>
      </c>
    </row>
    <row r="144" spans="1:17" x14ac:dyDescent="0.25">
      <c r="A144">
        <v>3163758</v>
      </c>
      <c r="B144" t="s">
        <v>434</v>
      </c>
      <c r="C144">
        <v>26213.636549999999</v>
      </c>
      <c r="D144">
        <v>8011037.2368448405</v>
      </c>
      <c r="E144">
        <v>20.9</v>
      </c>
      <c r="F144">
        <v>1</v>
      </c>
      <c r="G144">
        <f>VLOOKUP(A144,'Dataset historic years'!$A$1:$GA$12652,13,FALSE)</f>
        <v>0.62</v>
      </c>
      <c r="H144">
        <f>VLOOKUP($A144,'Dataset historic years'!$A$1:$GA$12652,16,FALSE)</f>
        <v>2.945E-2</v>
      </c>
      <c r="I144">
        <f>VLOOKUP($A144,'Dataset historic years'!$A$1:$GA$12652,17,FALSE)</f>
        <v>2.9000000000000001E-2</v>
      </c>
      <c r="J144">
        <f>VLOOKUP($A144,'Dataset historic years'!$A$1:$GA$12652,18,FALSE)</f>
        <v>12.48</v>
      </c>
      <c r="K144">
        <f>VLOOKUP($A144,'Dataset historic years'!$A$1:$GA$12652,19,FALSE)</f>
        <v>12.47</v>
      </c>
      <c r="L144">
        <f>VLOOKUP($A144,'Dataset historic years'!$A$1:$GA$12652,21,FALSE)</f>
        <v>0</v>
      </c>
      <c r="M144">
        <f>VLOOKUP($A144,'Dataset historic years'!$A$1:$GA$12652,8,FALSE)</f>
        <v>0.910002702</v>
      </c>
      <c r="N144">
        <f>VLOOKUP($A144,'Dataset historic years'!$A$1:$GA$12652,9,FALSE)</f>
        <v>2.6693372187740398</v>
      </c>
      <c r="O144" t="str">
        <f>VLOOKUP(A144,'Dataset historic years'!$A$1:$GA$12652,14,FALSE)</f>
        <v>2003-Oct-26</v>
      </c>
      <c r="P144" s="2">
        <f>VLOOKUP(A144,'Dataset historic years'!$A$1:$GA$12652,15,FALSE)</f>
        <v>6.9444444444444447E-4</v>
      </c>
      <c r="Q144">
        <f>VLOOKUP(A144,'Dataset historic years'!$A$1:$GA$12652,12,FALSE)</f>
        <v>2003</v>
      </c>
    </row>
    <row r="145" spans="1:17" x14ac:dyDescent="0.25">
      <c r="A145">
        <v>3163757</v>
      </c>
      <c r="B145" t="s">
        <v>793</v>
      </c>
      <c r="C145">
        <v>31148.61938</v>
      </c>
      <c r="D145">
        <v>4313669.7357142298</v>
      </c>
      <c r="E145">
        <v>24.3</v>
      </c>
      <c r="F145">
        <v>1</v>
      </c>
      <c r="G145">
        <f>VLOOKUP(A145,'Dataset historic years'!$A$1:$GA$12652,13,FALSE)</f>
        <v>0.62</v>
      </c>
      <c r="H145">
        <f>VLOOKUP($A145,'Dataset historic years'!$A$1:$GA$12652,16,FALSE)</f>
        <v>1.5709999999999998E-2</v>
      </c>
      <c r="I145">
        <f>VLOOKUP($A145,'Dataset historic years'!$A$1:$GA$12652,17,FALSE)</f>
        <v>1.555E-2</v>
      </c>
      <c r="J145">
        <f>VLOOKUP($A145,'Dataset historic years'!$A$1:$GA$12652,18,FALSE)</f>
        <v>13.35</v>
      </c>
      <c r="K145">
        <f>VLOOKUP($A145,'Dataset historic years'!$A$1:$GA$12652,19,FALSE)</f>
        <v>13.34</v>
      </c>
      <c r="L145">
        <f>VLOOKUP($A145,'Dataset historic years'!$A$1:$GA$12652,21,FALSE)</f>
        <v>0</v>
      </c>
      <c r="M145">
        <f>VLOOKUP($A145,'Dataset historic years'!$A$1:$GA$12652,8,FALSE)</f>
        <v>0.81194702454215995</v>
      </c>
      <c r="N145">
        <f>VLOOKUP($A145,'Dataset historic years'!$A$1:$GA$12652,9,FALSE)</f>
        <v>2.6062512852962199</v>
      </c>
      <c r="O145" t="str">
        <f>VLOOKUP(A145,'Dataset historic years'!$A$1:$GA$12652,14,FALSE)</f>
        <v>2003-Oct-18</v>
      </c>
      <c r="P145" s="2">
        <f>VLOOKUP(A145,'Dataset historic years'!$A$1:$GA$12652,15,FALSE)</f>
        <v>6.9444444444444447E-4</v>
      </c>
      <c r="Q145">
        <f>VLOOKUP(A145,'Dataset historic years'!$A$1:$GA$12652,12,FALSE)</f>
        <v>2003</v>
      </c>
    </row>
    <row r="146" spans="1:17" x14ac:dyDescent="0.25">
      <c r="A146">
        <v>3164414</v>
      </c>
      <c r="B146" t="s">
        <v>795</v>
      </c>
      <c r="C146">
        <v>25014.660929999998</v>
      </c>
      <c r="D146">
        <v>5686100.3420130704</v>
      </c>
      <c r="E146">
        <v>24.4</v>
      </c>
      <c r="F146">
        <v>1</v>
      </c>
      <c r="G146">
        <f>VLOOKUP(A146,'Dataset historic years'!$A$1:$GA$12652,13,FALSE)</f>
        <v>0.62</v>
      </c>
      <c r="H146">
        <f>VLOOKUP($A146,'Dataset historic years'!$A$1:$GA$12652,16,FALSE)</f>
        <v>3.925E-2</v>
      </c>
      <c r="I146">
        <f>VLOOKUP($A146,'Dataset historic years'!$A$1:$GA$12652,17,FALSE)</f>
        <v>3.9010000000000003E-2</v>
      </c>
      <c r="J146">
        <f>VLOOKUP($A146,'Dataset historic years'!$A$1:$GA$12652,18,FALSE)</f>
        <v>16.03</v>
      </c>
      <c r="K146">
        <f>VLOOKUP($A146,'Dataset historic years'!$A$1:$GA$12652,19,FALSE)</f>
        <v>16.03</v>
      </c>
      <c r="L146">
        <f>VLOOKUP($A146,'Dataset historic years'!$A$1:$GA$12652,21,FALSE)</f>
        <v>0</v>
      </c>
      <c r="M146">
        <f>VLOOKUP($A146,'Dataset historic years'!$A$1:$GA$12652,8,FALSE)</f>
        <v>0.80812551120121001</v>
      </c>
      <c r="N146">
        <f>VLOOKUP($A146,'Dataset historic years'!$A$1:$GA$12652,9,FALSE)</f>
        <v>4.2709638586633796</v>
      </c>
      <c r="O146" t="str">
        <f>VLOOKUP(A146,'Dataset historic years'!$A$1:$GA$12652,14,FALSE)</f>
        <v>2003-Nov-06</v>
      </c>
      <c r="P146" s="2">
        <f>VLOOKUP(A146,'Dataset historic years'!$A$1:$GA$12652,15,FALSE)</f>
        <v>6.9444444444444447E-4</v>
      </c>
      <c r="Q146">
        <f>VLOOKUP(A146,'Dataset historic years'!$A$1:$GA$12652,12,FALSE)</f>
        <v>2003</v>
      </c>
    </row>
    <row r="147" spans="1:17" x14ac:dyDescent="0.25">
      <c r="A147">
        <v>3164415</v>
      </c>
      <c r="B147" t="s">
        <v>805</v>
      </c>
      <c r="C147">
        <v>44507.805009999996</v>
      </c>
      <c r="D147">
        <v>6033623.3300000001</v>
      </c>
      <c r="E147">
        <v>26.1</v>
      </c>
      <c r="F147">
        <v>1</v>
      </c>
      <c r="G147">
        <f>VLOOKUP(A147,'Dataset historic years'!$A$1:$GA$12652,13,FALSE)</f>
        <v>0.62</v>
      </c>
      <c r="H147">
        <f>VLOOKUP($A147,'Dataset historic years'!$A$1:$GA$12652,16,FALSE)</f>
        <v>4.0910000000000002E-2</v>
      </c>
      <c r="I147">
        <f>VLOOKUP($A147,'Dataset historic years'!$A$1:$GA$12652,17,FALSE)</f>
        <v>3.5450000000000002E-2</v>
      </c>
      <c r="J147">
        <f>VLOOKUP($A147,'Dataset historic years'!$A$1:$GA$12652,18,FALSE)</f>
        <v>8.8000000000000007</v>
      </c>
      <c r="K147">
        <f>VLOOKUP($A147,'Dataset historic years'!$A$1:$GA$12652,19,FALSE)</f>
        <v>8.7899999999999991</v>
      </c>
      <c r="L147">
        <f>VLOOKUP($A147,'Dataset historic years'!$A$1:$GA$12652,21,FALSE)</f>
        <v>0</v>
      </c>
      <c r="M147">
        <f>VLOOKUP($A147,'Dataset historic years'!$A$1:$GA$12652,8,FALSE)</f>
        <v>0.96832700500000002</v>
      </c>
      <c r="N147">
        <f>VLOOKUP($A147,'Dataset historic years'!$A$1:$GA$12652,9,FALSE)</f>
        <v>2.8228537941566598</v>
      </c>
      <c r="O147" t="str">
        <f>VLOOKUP(A147,'Dataset historic years'!$A$1:$GA$12652,14,FALSE)</f>
        <v>2003-Oct-31</v>
      </c>
      <c r="P147" s="2">
        <f>VLOOKUP(A147,'Dataset historic years'!$A$1:$GA$12652,15,FALSE)</f>
        <v>0.2048611111111111</v>
      </c>
      <c r="Q147">
        <f>VLOOKUP(A147,'Dataset historic years'!$A$1:$GA$12652,12,FALSE)</f>
        <v>2003</v>
      </c>
    </row>
    <row r="148" spans="1:17" x14ac:dyDescent="0.25">
      <c r="A148">
        <v>3164431</v>
      </c>
      <c r="B148" t="s">
        <v>799</v>
      </c>
      <c r="C148">
        <v>40180.754820000002</v>
      </c>
      <c r="D148">
        <v>1872671.5220000001</v>
      </c>
      <c r="E148">
        <v>25.8</v>
      </c>
      <c r="F148">
        <v>1</v>
      </c>
      <c r="G148">
        <f>VLOOKUP(A148,'Dataset historic years'!$A$1:$GA$12652,13,FALSE)</f>
        <v>0.62</v>
      </c>
      <c r="H148">
        <f>VLOOKUP($A148,'Dataset historic years'!$A$1:$GA$12652,16,FALSE)</f>
        <v>7.4000000000000003E-3</v>
      </c>
      <c r="I148">
        <f>VLOOKUP($A148,'Dataset historic years'!$A$1:$GA$12652,17,FALSE)</f>
        <v>7.2500000000000004E-3</v>
      </c>
      <c r="J148">
        <f>VLOOKUP($A148,'Dataset historic years'!$A$1:$GA$12652,18,FALSE)</f>
        <v>9.5</v>
      </c>
      <c r="K148">
        <f>VLOOKUP($A148,'Dataset historic years'!$A$1:$GA$12652,19,FALSE)</f>
        <v>9.4700000000000006</v>
      </c>
      <c r="L148">
        <f>VLOOKUP($A148,'Dataset historic years'!$A$1:$GA$12652,21,FALSE)</f>
        <v>0</v>
      </c>
      <c r="M148">
        <f>VLOOKUP($A148,'Dataset historic years'!$A$1:$GA$12652,8,FALSE)</f>
        <v>0.83481334495822002</v>
      </c>
      <c r="N148">
        <f>VLOOKUP($A148,'Dataset historic years'!$A$1:$GA$12652,9,FALSE)</f>
        <v>1.1238660311547699</v>
      </c>
      <c r="O148" t="str">
        <f>VLOOKUP(A148,'Dataset historic years'!$A$1:$GA$12652,14,FALSE)</f>
        <v>2003-Oct-27</v>
      </c>
      <c r="P148" s="2">
        <f>VLOOKUP(A148,'Dataset historic years'!$A$1:$GA$12652,15,FALSE)</f>
        <v>1.3194444444444444E-2</v>
      </c>
      <c r="Q148">
        <f>VLOOKUP(A148,'Dataset historic years'!$A$1:$GA$12652,12,FALSE)</f>
        <v>2003</v>
      </c>
    </row>
    <row r="149" spans="1:17" x14ac:dyDescent="0.25">
      <c r="A149">
        <v>3164417</v>
      </c>
      <c r="B149" t="s">
        <v>801</v>
      </c>
      <c r="C149">
        <v>21393.8613</v>
      </c>
      <c r="D149">
        <v>1633483.7812991799</v>
      </c>
      <c r="E149">
        <v>26.6</v>
      </c>
      <c r="F149">
        <v>1</v>
      </c>
      <c r="G149">
        <f>VLOOKUP(A149,'Dataset historic years'!$A$1:$GA$12652,13,FALSE)</f>
        <v>0.62</v>
      </c>
      <c r="H149">
        <f>VLOOKUP($A149,'Dataset historic years'!$A$1:$GA$12652,16,FALSE)</f>
        <v>2.6700000000000002E-2</v>
      </c>
      <c r="I149">
        <f>VLOOKUP($A149,'Dataset historic years'!$A$1:$GA$12652,17,FALSE)</f>
        <v>2.6509999999999999E-2</v>
      </c>
      <c r="J149">
        <f>VLOOKUP($A149,'Dataset historic years'!$A$1:$GA$12652,18,FALSE)</f>
        <v>10.86</v>
      </c>
      <c r="K149">
        <f>VLOOKUP($A149,'Dataset historic years'!$A$1:$GA$12652,19,FALSE)</f>
        <v>10.85</v>
      </c>
      <c r="L149">
        <f>VLOOKUP($A149,'Dataset historic years'!$A$1:$GA$12652,21,FALSE)</f>
        <v>0</v>
      </c>
      <c r="M149">
        <f>VLOOKUP($A149,'Dataset historic years'!$A$1:$GA$12652,8,FALSE)</f>
        <v>0.73282820594410703</v>
      </c>
      <c r="N149">
        <f>VLOOKUP($A149,'Dataset historic years'!$A$1:$GA$12652,9,FALSE)</f>
        <v>1.5770762040988699</v>
      </c>
      <c r="O149" t="str">
        <f>VLOOKUP(A149,'Dataset historic years'!$A$1:$GA$12652,14,FALSE)</f>
        <v>2003-Oct-21</v>
      </c>
      <c r="P149" s="2">
        <f>VLOOKUP(A149,'Dataset historic years'!$A$1:$GA$12652,15,FALSE)</f>
        <v>6.9444444444444447E-4</v>
      </c>
      <c r="Q149">
        <f>VLOOKUP(A149,'Dataset historic years'!$A$1:$GA$12652,12,FALSE)</f>
        <v>2003</v>
      </c>
    </row>
    <row r="150" spans="1:17" x14ac:dyDescent="0.25">
      <c r="A150">
        <v>3166087</v>
      </c>
      <c r="B150" t="s">
        <v>808</v>
      </c>
      <c r="C150">
        <v>34892.376790000002</v>
      </c>
      <c r="D150">
        <v>3209705.05839168</v>
      </c>
      <c r="E150">
        <v>24.4</v>
      </c>
      <c r="F150">
        <v>1</v>
      </c>
      <c r="G150">
        <f>VLOOKUP(A150,'Dataset historic years'!$A$1:$GA$12652,13,FALSE)</f>
        <v>0.62</v>
      </c>
      <c r="H150">
        <f>VLOOKUP($A150,'Dataset historic years'!$A$1:$GA$12652,16,FALSE)</f>
        <v>2.8649999999999998E-2</v>
      </c>
      <c r="I150">
        <f>VLOOKUP($A150,'Dataset historic years'!$A$1:$GA$12652,17,FALSE)</f>
        <v>2.8410000000000001E-2</v>
      </c>
      <c r="J150">
        <f>VLOOKUP($A150,'Dataset historic years'!$A$1:$GA$12652,18,FALSE)</f>
        <v>6.99</v>
      </c>
      <c r="K150">
        <f>VLOOKUP($A150,'Dataset historic years'!$A$1:$GA$12652,19,FALSE)</f>
        <v>6.98</v>
      </c>
      <c r="L150">
        <f>VLOOKUP($A150,'Dataset historic years'!$A$1:$GA$12652,21,FALSE)</f>
        <v>0</v>
      </c>
      <c r="M150">
        <f>VLOOKUP($A150,'Dataset historic years'!$A$1:$GA$12652,8,FALSE)</f>
        <v>0.90893827924780202</v>
      </c>
      <c r="N150">
        <f>VLOOKUP($A150,'Dataset historic years'!$A$1:$GA$12652,9,FALSE)</f>
        <v>1.4886177517774799</v>
      </c>
      <c r="O150" t="str">
        <f>VLOOKUP(A150,'Dataset historic years'!$A$1:$GA$12652,14,FALSE)</f>
        <v>2003-Nov-05</v>
      </c>
      <c r="P150" s="2">
        <f>VLOOKUP(A150,'Dataset historic years'!$A$1:$GA$12652,15,FALSE)</f>
        <v>2.7777777777777779E-3</v>
      </c>
      <c r="Q150">
        <f>VLOOKUP(A150,'Dataset historic years'!$A$1:$GA$12652,12,FALSE)</f>
        <v>2003</v>
      </c>
    </row>
    <row r="151" spans="1:17" x14ac:dyDescent="0.25">
      <c r="A151">
        <v>3169271</v>
      </c>
      <c r="B151" t="s">
        <v>812</v>
      </c>
      <c r="C151">
        <v>39589.417600000001</v>
      </c>
      <c r="D151">
        <v>4419201.9972878797</v>
      </c>
      <c r="E151">
        <v>24</v>
      </c>
      <c r="F151">
        <v>1</v>
      </c>
      <c r="G151">
        <f>VLOOKUP(A151,'Dataset historic years'!$A$1:$GA$12652,13,FALSE)</f>
        <v>0.65</v>
      </c>
      <c r="H151">
        <f>VLOOKUP($A151,'Dataset historic years'!$A$1:$GA$12652,16,FALSE)</f>
        <v>4.863E-2</v>
      </c>
      <c r="I151">
        <f>VLOOKUP($A151,'Dataset historic years'!$A$1:$GA$12652,17,FALSE)</f>
        <v>4.863E-2</v>
      </c>
      <c r="J151">
        <f>VLOOKUP($A151,'Dataset historic years'!$A$1:$GA$12652,18,FALSE)</f>
        <v>13.42</v>
      </c>
      <c r="K151">
        <f>VLOOKUP($A151,'Dataset historic years'!$A$1:$GA$12652,19,FALSE)</f>
        <v>13.42</v>
      </c>
      <c r="L151">
        <f>VLOOKUP($A151,'Dataset historic years'!$A$1:$GA$12652,21,FALSE)</f>
        <v>1</v>
      </c>
      <c r="M151">
        <f>VLOOKUP($A151,'Dataset historic years'!$A$1:$GA$12652,8,FALSE)</f>
        <v>0.85774492874166597</v>
      </c>
      <c r="N151">
        <f>VLOOKUP($A151,'Dataset historic years'!$A$1:$GA$12652,9,FALSE)</f>
        <v>3.0165607871770401</v>
      </c>
      <c r="O151" t="str">
        <f>VLOOKUP(A151,'Dataset historic years'!$A$1:$GA$12652,14,FALSE)</f>
        <v>2012-Apr-23</v>
      </c>
      <c r="P151" s="2">
        <f>VLOOKUP(A151,'Dataset historic years'!$A$1:$GA$12652,15,FALSE)</f>
        <v>6.9444444444444447E-4</v>
      </c>
      <c r="Q151">
        <f>VLOOKUP(A151,'Dataset historic years'!$A$1:$GA$12652,12,FALSE)</f>
        <v>2012</v>
      </c>
    </row>
    <row r="152" spans="1:17" x14ac:dyDescent="0.25">
      <c r="A152">
        <v>3167365</v>
      </c>
      <c r="B152" t="s">
        <v>816</v>
      </c>
      <c r="C152">
        <v>34727.912729999996</v>
      </c>
      <c r="D152">
        <v>3906360.6323307399</v>
      </c>
      <c r="E152">
        <v>22.3</v>
      </c>
      <c r="F152">
        <v>1</v>
      </c>
      <c r="G152">
        <f>VLOOKUP(A152,'Dataset historic years'!$A$1:$GA$12652,13,FALSE)</f>
        <v>0.62</v>
      </c>
      <c r="H152">
        <f>VLOOKUP($A152,'Dataset historic years'!$A$1:$GA$12652,16,FALSE)</f>
        <v>1.1690000000000001E-2</v>
      </c>
      <c r="I152">
        <f>VLOOKUP($A152,'Dataset historic years'!$A$1:$GA$12652,17,FALSE)</f>
        <v>1.1650000000000001E-2</v>
      </c>
      <c r="J152">
        <f>VLOOKUP($A152,'Dataset historic years'!$A$1:$GA$12652,18,FALSE)</f>
        <v>7.19</v>
      </c>
      <c r="K152">
        <f>VLOOKUP($A152,'Dataset historic years'!$A$1:$GA$12652,19,FALSE)</f>
        <v>7.16</v>
      </c>
      <c r="L152">
        <f>VLOOKUP($A152,'Dataset historic years'!$A$1:$GA$12652,21,FALSE)</f>
        <v>0</v>
      </c>
      <c r="M152">
        <f>VLOOKUP($A152,'Dataset historic years'!$A$1:$GA$12652,8,FALSE)</f>
        <v>0.99206369091625901</v>
      </c>
      <c r="N152">
        <f>VLOOKUP($A152,'Dataset historic years'!$A$1:$GA$12652,9,FALSE)</f>
        <v>3.3034486429999999</v>
      </c>
      <c r="O152" t="str">
        <f>VLOOKUP(A152,'Dataset historic years'!$A$1:$GA$12652,14,FALSE)</f>
        <v>2003-Nov-28</v>
      </c>
      <c r="P152" s="2">
        <f>VLOOKUP(A152,'Dataset historic years'!$A$1:$GA$12652,15,FALSE)</f>
        <v>6.9444444444444447E-4</v>
      </c>
      <c r="Q152">
        <f>VLOOKUP(A152,'Dataset historic years'!$A$1:$GA$12652,12,FALSE)</f>
        <v>2003</v>
      </c>
    </row>
    <row r="153" spans="1:17" x14ac:dyDescent="0.25">
      <c r="A153">
        <v>3167343</v>
      </c>
      <c r="B153" t="s">
        <v>618</v>
      </c>
      <c r="C153">
        <v>25203.674579999999</v>
      </c>
      <c r="D153">
        <v>16923384.6012422</v>
      </c>
      <c r="E153">
        <v>24</v>
      </c>
      <c r="F153">
        <v>1</v>
      </c>
      <c r="G153">
        <f>VLOOKUP(A153,'Dataset historic years'!$A$1:$GA$12652,13,FALSE)</f>
        <v>0.62</v>
      </c>
      <c r="H153">
        <f>VLOOKUP($A153,'Dataset historic years'!$A$1:$GA$12652,16,FALSE)</f>
        <v>1.8350000000000002E-2</v>
      </c>
      <c r="I153">
        <f>VLOOKUP($A153,'Dataset historic years'!$A$1:$GA$12652,17,FALSE)</f>
        <v>1.8350000000000002E-2</v>
      </c>
      <c r="J153">
        <f>VLOOKUP($A153,'Dataset historic years'!$A$1:$GA$12652,18,FALSE)</f>
        <v>14.83</v>
      </c>
      <c r="K153">
        <f>VLOOKUP($A153,'Dataset historic years'!$A$1:$GA$12652,19,FALSE)</f>
        <v>14.82</v>
      </c>
      <c r="L153">
        <f>VLOOKUP($A153,'Dataset historic years'!$A$1:$GA$12652,21,FALSE)</f>
        <v>1</v>
      </c>
      <c r="M153">
        <f>VLOOKUP($A153,'Dataset historic years'!$A$1:$GA$12652,8,FALSE)</f>
        <v>0.81755787631328503</v>
      </c>
      <c r="N153">
        <f>VLOOKUP($A153,'Dataset historic years'!$A$1:$GA$12652,9,FALSE)</f>
        <v>3.7925688596043301</v>
      </c>
      <c r="O153" t="str">
        <f>VLOOKUP(A153,'Dataset historic years'!$A$1:$GA$12652,14,FALSE)</f>
        <v>2003-Dec-04</v>
      </c>
      <c r="P153" s="2">
        <f>VLOOKUP(A153,'Dataset historic years'!$A$1:$GA$12652,15,FALSE)</f>
        <v>6.9444444444444447E-4</v>
      </c>
      <c r="Q153">
        <f>VLOOKUP(A153,'Dataset historic years'!$A$1:$GA$12652,12,FALSE)</f>
        <v>2003</v>
      </c>
    </row>
    <row r="154" spans="1:17" x14ac:dyDescent="0.25">
      <c r="A154">
        <v>3167367</v>
      </c>
      <c r="B154" t="s">
        <v>656</v>
      </c>
      <c r="C154">
        <v>46675.098460000001</v>
      </c>
      <c r="D154">
        <v>20369232.844507001</v>
      </c>
      <c r="E154">
        <v>26.2</v>
      </c>
      <c r="F154">
        <v>1</v>
      </c>
      <c r="G154">
        <f>VLOOKUP(A154,'Dataset historic years'!$A$1:$GA$12652,13,FALSE)</f>
        <v>0.54</v>
      </c>
      <c r="H154">
        <f>VLOOKUP($A154,'Dataset historic years'!$A$1:$GA$12652,16,FALSE)</f>
        <v>1.536E-2</v>
      </c>
      <c r="I154">
        <f>VLOOKUP($A154,'Dataset historic years'!$A$1:$GA$12652,17,FALSE)</f>
        <v>1.035E-2</v>
      </c>
      <c r="J154">
        <f>VLOOKUP($A154,'Dataset historic years'!$A$1:$GA$12652,18,FALSE)</f>
        <v>4.91</v>
      </c>
      <c r="K154">
        <f>VLOOKUP($A154,'Dataset historic years'!$A$1:$GA$12652,19,FALSE)</f>
        <v>4.88</v>
      </c>
      <c r="L154">
        <f>VLOOKUP($A154,'Dataset historic years'!$A$1:$GA$12652,21,FALSE)</f>
        <v>0</v>
      </c>
      <c r="M154">
        <f>VLOOKUP($A154,'Dataset historic years'!$A$1:$GA$12652,8,FALSE)</f>
        <v>0.73443401327195601</v>
      </c>
      <c r="N154">
        <f>VLOOKUP($A154,'Dataset historic years'!$A$1:$GA$12652,9,FALSE)</f>
        <v>1.05263334508923</v>
      </c>
      <c r="O154" t="str">
        <f>VLOOKUP(A154,'Dataset historic years'!$A$1:$GA$12652,14,FALSE)</f>
        <v>2008-Sep-07</v>
      </c>
      <c r="P154" s="2">
        <f>VLOOKUP(A154,'Dataset historic years'!$A$1:$GA$12652,15,FALSE)</f>
        <v>0.51666666666666672</v>
      </c>
      <c r="Q154">
        <f>VLOOKUP(A154,'Dataset historic years'!$A$1:$GA$12652,12,FALSE)</f>
        <v>2008</v>
      </c>
    </row>
    <row r="155" spans="1:17" x14ac:dyDescent="0.25">
      <c r="A155">
        <v>3167358</v>
      </c>
      <c r="B155" t="s">
        <v>834</v>
      </c>
      <c r="C155">
        <v>23787.901740000001</v>
      </c>
      <c r="D155">
        <v>4600682.3747792998</v>
      </c>
      <c r="E155">
        <v>25</v>
      </c>
      <c r="F155">
        <v>1</v>
      </c>
      <c r="G155">
        <f>VLOOKUP(A155,'Dataset historic years'!$A$1:$GA$12652,13,FALSE)</f>
        <v>0.62</v>
      </c>
      <c r="H155">
        <f>VLOOKUP($A155,'Dataset historic years'!$A$1:$GA$12652,16,FALSE)</f>
        <v>3.9140000000000001E-2</v>
      </c>
      <c r="I155">
        <f>VLOOKUP($A155,'Dataset historic years'!$A$1:$GA$12652,17,FALSE)</f>
        <v>3.9050000000000001E-2</v>
      </c>
      <c r="J155">
        <f>VLOOKUP($A155,'Dataset historic years'!$A$1:$GA$12652,18,FALSE)</f>
        <v>27</v>
      </c>
      <c r="K155">
        <f>VLOOKUP($A155,'Dataset historic years'!$A$1:$GA$12652,19,FALSE)</f>
        <v>27</v>
      </c>
      <c r="L155">
        <f>VLOOKUP($A155,'Dataset historic years'!$A$1:$GA$12652,21,FALSE)</f>
        <v>1</v>
      </c>
      <c r="M155">
        <f>VLOOKUP($A155,'Dataset historic years'!$A$1:$GA$12652,8,FALSE)</f>
        <v>0.48185630318629402</v>
      </c>
      <c r="N155">
        <f>VLOOKUP($A155,'Dataset historic years'!$A$1:$GA$12652,9,FALSE)</f>
        <v>4.29483864169445</v>
      </c>
      <c r="O155" t="str">
        <f>VLOOKUP(A155,'Dataset historic years'!$A$1:$GA$12652,14,FALSE)</f>
        <v>2003-Nov-16</v>
      </c>
      <c r="P155" s="2">
        <f>VLOOKUP(A155,'Dataset historic years'!$A$1:$GA$12652,15,FALSE)</f>
        <v>6.9444444444444447E-4</v>
      </c>
      <c r="Q155">
        <f>VLOOKUP(A155,'Dataset historic years'!$A$1:$GA$12652,12,FALSE)</f>
        <v>2003</v>
      </c>
    </row>
    <row r="156" spans="1:17" x14ac:dyDescent="0.25">
      <c r="A156">
        <v>3167369</v>
      </c>
      <c r="B156" t="s">
        <v>829</v>
      </c>
      <c r="C156">
        <v>20175.11363</v>
      </c>
      <c r="D156">
        <v>2257452.503</v>
      </c>
      <c r="E156">
        <v>25.3</v>
      </c>
      <c r="F156">
        <v>1</v>
      </c>
      <c r="G156">
        <f>VLOOKUP(A156,'Dataset historic years'!$A$1:$GA$12652,13,FALSE)</f>
        <v>0.62</v>
      </c>
      <c r="H156">
        <f>VLOOKUP($A156,'Dataset historic years'!$A$1:$GA$12652,16,FALSE)</f>
        <v>3.092E-2</v>
      </c>
      <c r="I156">
        <f>VLOOKUP($A156,'Dataset historic years'!$A$1:$GA$12652,17,FALSE)</f>
        <v>3.0669999999999999E-2</v>
      </c>
      <c r="J156">
        <f>VLOOKUP($A156,'Dataset historic years'!$A$1:$GA$12652,18,FALSE)</f>
        <v>7.16</v>
      </c>
      <c r="K156">
        <f>VLOOKUP($A156,'Dataset historic years'!$A$1:$GA$12652,19,FALSE)</f>
        <v>7.15</v>
      </c>
      <c r="L156">
        <f>VLOOKUP($A156,'Dataset historic years'!$A$1:$GA$12652,21,FALSE)</f>
        <v>0</v>
      </c>
      <c r="M156">
        <f>VLOOKUP($A156,'Dataset historic years'!$A$1:$GA$12652,8,FALSE)</f>
        <v>1.0149955771505299</v>
      </c>
      <c r="N156">
        <f>VLOOKUP($A156,'Dataset historic years'!$A$1:$GA$12652,9,FALSE)</f>
        <v>3.9261218879999999</v>
      </c>
      <c r="O156" t="str">
        <f>VLOOKUP(A156,'Dataset historic years'!$A$1:$GA$12652,14,FALSE)</f>
        <v>2003-Nov-27</v>
      </c>
      <c r="P156" s="2">
        <f>VLOOKUP(A156,'Dataset historic years'!$A$1:$GA$12652,15,FALSE)</f>
        <v>6.9444444444444447E-4</v>
      </c>
      <c r="Q156">
        <f>VLOOKUP(A156,'Dataset historic years'!$A$1:$GA$12652,12,FALSE)</f>
        <v>2003</v>
      </c>
    </row>
    <row r="157" spans="1:17" x14ac:dyDescent="0.25">
      <c r="A157">
        <v>3169274</v>
      </c>
      <c r="B157" t="s">
        <v>824</v>
      </c>
      <c r="C157">
        <v>35402.361219999999</v>
      </c>
      <c r="D157">
        <v>4522785.94108201</v>
      </c>
      <c r="E157">
        <v>24.1</v>
      </c>
      <c r="F157">
        <v>1</v>
      </c>
      <c r="G157">
        <f>VLOOKUP(A157,'Dataset historic years'!$A$1:$GA$12652,13,FALSE)</f>
        <v>0.62</v>
      </c>
      <c r="H157">
        <f>VLOOKUP($A157,'Dataset historic years'!$A$1:$GA$12652,16,FALSE)</f>
        <v>1.8100000000000002E-2</v>
      </c>
      <c r="I157">
        <f>VLOOKUP($A157,'Dataset historic years'!$A$1:$GA$12652,17,FALSE)</f>
        <v>1.7979999999999999E-2</v>
      </c>
      <c r="J157">
        <f>VLOOKUP($A157,'Dataset historic years'!$A$1:$GA$12652,18,FALSE)</f>
        <v>6.14</v>
      </c>
      <c r="K157">
        <f>VLOOKUP($A157,'Dataset historic years'!$A$1:$GA$12652,19,FALSE)</f>
        <v>6.12</v>
      </c>
      <c r="L157">
        <f>VLOOKUP($A157,'Dataset historic years'!$A$1:$GA$12652,21,FALSE)</f>
        <v>0</v>
      </c>
      <c r="M157">
        <f>VLOOKUP($A157,'Dataset historic years'!$A$1:$GA$12652,8,FALSE)</f>
        <v>0.99986640186269504</v>
      </c>
      <c r="N157">
        <f>VLOOKUP($A157,'Dataset historic years'!$A$1:$GA$12652,9,FALSE)</f>
        <v>1.64415026253828</v>
      </c>
      <c r="O157" t="str">
        <f>VLOOKUP(A157,'Dataset historic years'!$A$1:$GA$12652,14,FALSE)</f>
        <v>2003-Dec-04</v>
      </c>
      <c r="P157" s="2">
        <f>VLOOKUP(A157,'Dataset historic years'!$A$1:$GA$12652,15,FALSE)</f>
        <v>6.9444444444444447E-4</v>
      </c>
      <c r="Q157">
        <f>VLOOKUP(A157,'Dataset historic years'!$A$1:$GA$12652,12,FALSE)</f>
        <v>2003</v>
      </c>
    </row>
    <row r="158" spans="1:17" x14ac:dyDescent="0.25">
      <c r="A158">
        <v>3169269</v>
      </c>
      <c r="B158" t="s">
        <v>818</v>
      </c>
      <c r="C158">
        <v>26350.757570000002</v>
      </c>
      <c r="D158">
        <v>6683981.5644099498</v>
      </c>
      <c r="E158">
        <v>24</v>
      </c>
      <c r="F158">
        <v>1</v>
      </c>
      <c r="G158">
        <f>VLOOKUP(A158,'Dataset historic years'!$A$1:$GA$12652,13,FALSE)</f>
        <v>0.62</v>
      </c>
      <c r="H158">
        <f>VLOOKUP($A158,'Dataset historic years'!$A$1:$GA$12652,16,FALSE)</f>
        <v>1.099E-2</v>
      </c>
      <c r="I158">
        <f>VLOOKUP($A158,'Dataset historic years'!$A$1:$GA$12652,17,FALSE)</f>
        <v>1.072E-2</v>
      </c>
      <c r="J158">
        <f>VLOOKUP($A158,'Dataset historic years'!$A$1:$GA$12652,18,FALSE)</f>
        <v>19.64</v>
      </c>
      <c r="K158">
        <f>VLOOKUP($A158,'Dataset historic years'!$A$1:$GA$12652,19,FALSE)</f>
        <v>19.63</v>
      </c>
      <c r="L158">
        <f>VLOOKUP($A158,'Dataset historic years'!$A$1:$GA$12652,21,FALSE)</f>
        <v>0</v>
      </c>
      <c r="M158">
        <f>VLOOKUP($A158,'Dataset historic years'!$A$1:$GA$12652,8,FALSE)</f>
        <v>0.663962240828469</v>
      </c>
      <c r="N158">
        <f>VLOOKUP($A158,'Dataset historic years'!$A$1:$GA$12652,9,FALSE)</f>
        <v>4.0278520034758296</v>
      </c>
      <c r="O158" t="str">
        <f>VLOOKUP(A158,'Dataset historic years'!$A$1:$GA$12652,14,FALSE)</f>
        <v>2003-Nov-30</v>
      </c>
      <c r="P158" s="2">
        <f>VLOOKUP(A158,'Dataset historic years'!$A$1:$GA$12652,15,FALSE)</f>
        <v>2.0833333333333333E-3</v>
      </c>
      <c r="Q158">
        <f>VLOOKUP(A158,'Dataset historic years'!$A$1:$GA$12652,12,FALSE)</f>
        <v>2003</v>
      </c>
    </row>
    <row r="159" spans="1:17" x14ac:dyDescent="0.25">
      <c r="A159">
        <v>3170235</v>
      </c>
      <c r="B159" t="s">
        <v>828</v>
      </c>
      <c r="C159">
        <v>27554.51827</v>
      </c>
      <c r="D159">
        <v>2154732.95046457</v>
      </c>
      <c r="E159">
        <v>26.2</v>
      </c>
      <c r="F159">
        <v>1</v>
      </c>
      <c r="G159">
        <f>VLOOKUP(A159,'Dataset historic years'!$A$1:$GA$12652,13,FALSE)</f>
        <v>0.62</v>
      </c>
      <c r="H159">
        <f>VLOOKUP($A159,'Dataset historic years'!$A$1:$GA$12652,16,FALSE)</f>
        <v>3.3980000000000003E-2</v>
      </c>
      <c r="I159">
        <f>VLOOKUP($A159,'Dataset historic years'!$A$1:$GA$12652,17,FALSE)</f>
        <v>3.3570000000000003E-2</v>
      </c>
      <c r="J159">
        <f>VLOOKUP($A159,'Dataset historic years'!$A$1:$GA$12652,18,FALSE)</f>
        <v>8.5299999999999994</v>
      </c>
      <c r="K159">
        <f>VLOOKUP($A159,'Dataset historic years'!$A$1:$GA$12652,19,FALSE)</f>
        <v>8.52</v>
      </c>
      <c r="L159">
        <f>VLOOKUP($A159,'Dataset historic years'!$A$1:$GA$12652,21,FALSE)</f>
        <v>0</v>
      </c>
      <c r="M159">
        <f>VLOOKUP($A159,'Dataset historic years'!$A$1:$GA$12652,8,FALSE)</f>
        <v>0.98856317865478605</v>
      </c>
      <c r="N159">
        <f>VLOOKUP($A159,'Dataset historic years'!$A$1:$GA$12652,9,FALSE)</f>
        <v>1.88875713572964</v>
      </c>
      <c r="O159" t="str">
        <f>VLOOKUP(A159,'Dataset historic years'!$A$1:$GA$12652,14,FALSE)</f>
        <v>2003-Dec-18</v>
      </c>
      <c r="P159" s="2">
        <f>VLOOKUP(A159,'Dataset historic years'!$A$1:$GA$12652,15,FALSE)</f>
        <v>6.9444444444444447E-4</v>
      </c>
      <c r="Q159">
        <f>VLOOKUP(A159,'Dataset historic years'!$A$1:$GA$12652,12,FALSE)</f>
        <v>2003</v>
      </c>
    </row>
    <row r="160" spans="1:17" x14ac:dyDescent="0.25">
      <c r="A160">
        <v>3170231</v>
      </c>
      <c r="B160" t="s">
        <v>822</v>
      </c>
      <c r="C160">
        <v>40095.095520000003</v>
      </c>
      <c r="D160">
        <v>2444222.40666429</v>
      </c>
      <c r="E160">
        <v>23.4</v>
      </c>
      <c r="F160">
        <v>1</v>
      </c>
      <c r="G160">
        <f>VLOOKUP(A160,'Dataset historic years'!$A$1:$GA$12652,13,FALSE)</f>
        <v>0.62</v>
      </c>
      <c r="H160">
        <f>VLOOKUP($A160,'Dataset historic years'!$A$1:$GA$12652,16,FALSE)</f>
        <v>4.2369999999999998E-2</v>
      </c>
      <c r="I160">
        <f>VLOOKUP($A160,'Dataset historic years'!$A$1:$GA$12652,17,FALSE)</f>
        <v>4.2369999999999998E-2</v>
      </c>
      <c r="J160">
        <f>VLOOKUP($A160,'Dataset historic years'!$A$1:$GA$12652,18,FALSE)</f>
        <v>16.89</v>
      </c>
      <c r="K160">
        <f>VLOOKUP($A160,'Dataset historic years'!$A$1:$GA$12652,19,FALSE)</f>
        <v>16.88</v>
      </c>
      <c r="L160">
        <f>VLOOKUP($A160,'Dataset historic years'!$A$1:$GA$12652,21,FALSE)</f>
        <v>1</v>
      </c>
      <c r="M160">
        <f>VLOOKUP($A160,'Dataset historic years'!$A$1:$GA$12652,8,FALSE)</f>
        <v>0.580831876124694</v>
      </c>
      <c r="N160">
        <f>VLOOKUP($A160,'Dataset historic years'!$A$1:$GA$12652,9,FALSE)</f>
        <v>1.6804273301858601</v>
      </c>
      <c r="O160" t="str">
        <f>VLOOKUP(A160,'Dataset historic years'!$A$1:$GA$12652,14,FALSE)</f>
        <v>2003-Dec-23</v>
      </c>
      <c r="P160" s="2">
        <f>VLOOKUP(A160,'Dataset historic years'!$A$1:$GA$12652,15,FALSE)</f>
        <v>6.9444444444444447E-4</v>
      </c>
      <c r="Q160">
        <f>VLOOKUP(A160,'Dataset historic years'!$A$1:$GA$12652,12,FALSE)</f>
        <v>2003</v>
      </c>
    </row>
    <row r="161" spans="1:17" x14ac:dyDescent="0.25">
      <c r="A161">
        <v>3170238</v>
      </c>
      <c r="B161" t="s">
        <v>3185</v>
      </c>
      <c r="C161">
        <v>41175.6757</v>
      </c>
      <c r="D161">
        <v>3482131.06738368</v>
      </c>
      <c r="E161">
        <v>24.4</v>
      </c>
      <c r="F161">
        <v>1</v>
      </c>
      <c r="G161">
        <f>VLOOKUP(A161,'Dataset historic years'!$A$1:$GA$12652,13,FALSE)</f>
        <v>0.62</v>
      </c>
      <c r="H161">
        <f>VLOOKUP($A161,'Dataset historic years'!$A$1:$GA$12652,16,FALSE)</f>
        <v>4.5609999999999998E-2</v>
      </c>
      <c r="I161">
        <f>VLOOKUP($A161,'Dataset historic years'!$A$1:$GA$12652,17,FALSE)</f>
        <v>4.5269999999999998E-2</v>
      </c>
      <c r="J161">
        <f>VLOOKUP($A161,'Dataset historic years'!$A$1:$GA$12652,18,FALSE)</f>
        <v>4</v>
      </c>
      <c r="K161">
        <f>VLOOKUP($A161,'Dataset historic years'!$A$1:$GA$12652,19,FALSE)</f>
        <v>3.99</v>
      </c>
      <c r="L161">
        <f>VLOOKUP($A161,'Dataset historic years'!$A$1:$GA$12652,21,FALSE)</f>
        <v>0</v>
      </c>
      <c r="M161">
        <f>VLOOKUP($A161,'Dataset historic years'!$A$1:$GA$12652,8,FALSE)</f>
        <v>1.0105475145662199</v>
      </c>
      <c r="N161">
        <f>VLOOKUP($A161,'Dataset historic years'!$A$1:$GA$12652,9,FALSE)</f>
        <v>1.6611604689999999</v>
      </c>
      <c r="O161" t="str">
        <f>VLOOKUP(A161,'Dataset historic years'!$A$1:$GA$12652,14,FALSE)</f>
        <v>2003-Dec-07</v>
      </c>
      <c r="P161" s="2">
        <f>VLOOKUP(A161,'Dataset historic years'!$A$1:$GA$12652,15,FALSE)</f>
        <v>2.0833333333333333E-3</v>
      </c>
      <c r="Q161">
        <f>VLOOKUP(A161,'Dataset historic years'!$A$1:$GA$12652,12,FALSE)</f>
        <v>2003</v>
      </c>
    </row>
    <row r="162" spans="1:17" x14ac:dyDescent="0.25">
      <c r="A162">
        <v>3170205</v>
      </c>
      <c r="B162" t="s">
        <v>3178</v>
      </c>
      <c r="C162">
        <v>50048.883130000002</v>
      </c>
      <c r="D162">
        <v>2696227.04977918</v>
      </c>
      <c r="E162">
        <v>26.1</v>
      </c>
      <c r="F162">
        <v>1</v>
      </c>
      <c r="G162">
        <f>VLOOKUP(A162,'Dataset historic years'!$A$1:$GA$12652,13,FALSE)</f>
        <v>0.62</v>
      </c>
      <c r="H162">
        <f>VLOOKUP($A162,'Dataset historic years'!$A$1:$GA$12652,16,FALSE)</f>
        <v>2.5989999999999999E-2</v>
      </c>
      <c r="I162">
        <f>VLOOKUP($A162,'Dataset historic years'!$A$1:$GA$12652,17,FALSE)</f>
        <v>2.579E-2</v>
      </c>
      <c r="J162">
        <f>VLOOKUP($A162,'Dataset historic years'!$A$1:$GA$12652,18,FALSE)</f>
        <v>13.44</v>
      </c>
      <c r="K162">
        <f>VLOOKUP($A162,'Dataset historic years'!$A$1:$GA$12652,19,FALSE)</f>
        <v>13.44</v>
      </c>
      <c r="L162">
        <f>VLOOKUP($A162,'Dataset historic years'!$A$1:$GA$12652,21,FALSE)</f>
        <v>1</v>
      </c>
      <c r="M162">
        <f>VLOOKUP($A162,'Dataset historic years'!$A$1:$GA$12652,8,FALSE)</f>
        <v>0.92349932712444405</v>
      </c>
      <c r="N162">
        <f>VLOOKUP($A162,'Dataset historic years'!$A$1:$GA$12652,9,FALSE)</f>
        <v>2.7994126149922001</v>
      </c>
      <c r="O162" t="str">
        <f>VLOOKUP(A162,'Dataset historic years'!$A$1:$GA$12652,14,FALSE)</f>
        <v>2003-Dec-23</v>
      </c>
      <c r="P162" s="2">
        <f>VLOOKUP(A162,'Dataset historic years'!$A$1:$GA$12652,15,FALSE)</f>
        <v>6.9444444444444447E-4</v>
      </c>
      <c r="Q162">
        <f>VLOOKUP(A162,'Dataset historic years'!$A$1:$GA$12652,12,FALSE)</f>
        <v>2003</v>
      </c>
    </row>
    <row r="163" spans="1:17" x14ac:dyDescent="0.25">
      <c r="A163">
        <v>3170245</v>
      </c>
      <c r="B163" t="s">
        <v>3182</v>
      </c>
      <c r="C163">
        <v>27363.675879999999</v>
      </c>
      <c r="D163">
        <v>5537254.4705859805</v>
      </c>
      <c r="E163">
        <v>25.1</v>
      </c>
      <c r="F163">
        <v>1</v>
      </c>
      <c r="G163">
        <f>VLOOKUP(A163,'Dataset historic years'!$A$1:$GA$12652,13,FALSE)</f>
        <v>0.9</v>
      </c>
      <c r="H163">
        <f>VLOOKUP($A163,'Dataset historic years'!$A$1:$GA$12652,16,FALSE)</f>
        <v>2.6749999999999999E-2</v>
      </c>
      <c r="I163">
        <f>VLOOKUP($A163,'Dataset historic years'!$A$1:$GA$12652,17,FALSE)</f>
        <v>1.323E-2</v>
      </c>
      <c r="J163">
        <f>VLOOKUP($A163,'Dataset historic years'!$A$1:$GA$12652,18,FALSE)</f>
        <v>4.12</v>
      </c>
      <c r="K163">
        <f>VLOOKUP($A163,'Dataset historic years'!$A$1:$GA$12652,19,FALSE)</f>
        <v>4.09</v>
      </c>
      <c r="L163">
        <f>VLOOKUP($A163,'Dataset historic years'!$A$1:$GA$12652,21,FALSE)</f>
        <v>0</v>
      </c>
      <c r="M163">
        <f>VLOOKUP($A163,'Dataset historic years'!$A$1:$GA$12652,8,FALSE)</f>
        <v>0.98262558307204295</v>
      </c>
      <c r="N163">
        <f>VLOOKUP($A163,'Dataset historic years'!$A$1:$GA$12652,9,FALSE)</f>
        <v>1.5926800829152901</v>
      </c>
      <c r="O163" t="str">
        <f>VLOOKUP(A163,'Dataset historic years'!$A$1:$GA$12652,14,FALSE)</f>
        <v>2022-Dec-13</v>
      </c>
      <c r="P163" s="2">
        <f>VLOOKUP(A163,'Dataset historic years'!$A$1:$GA$12652,15,FALSE)</f>
        <v>0.49236111111111114</v>
      </c>
      <c r="Q163">
        <f>VLOOKUP(A163,'Dataset historic years'!$A$1:$GA$12652,12,FALSE)</f>
        <v>2022</v>
      </c>
    </row>
    <row r="164" spans="1:17" x14ac:dyDescent="0.25">
      <c r="A164">
        <v>3172313</v>
      </c>
      <c r="B164" t="s">
        <v>3112</v>
      </c>
      <c r="C164">
        <v>19389.87947</v>
      </c>
      <c r="D164">
        <v>23061538.260922998</v>
      </c>
      <c r="E164">
        <v>25.6</v>
      </c>
      <c r="F164">
        <v>1</v>
      </c>
      <c r="G164">
        <f>VLOOKUP(A164,'Dataset historic years'!$A$1:$GA$12652,13,FALSE)</f>
        <v>0.53</v>
      </c>
      <c r="H164">
        <f>VLOOKUP($A164,'Dataset historic years'!$A$1:$GA$12652,16,FALSE)</f>
        <v>3.9730000000000001E-2</v>
      </c>
      <c r="I164">
        <f>VLOOKUP($A164,'Dataset historic years'!$A$1:$GA$12652,17,FALSE)</f>
        <v>3.9730000000000001E-2</v>
      </c>
      <c r="J164">
        <f>VLOOKUP($A164,'Dataset historic years'!$A$1:$GA$12652,18,FALSE)</f>
        <v>12.36</v>
      </c>
      <c r="K164">
        <f>VLOOKUP($A164,'Dataset historic years'!$A$1:$GA$12652,19,FALSE)</f>
        <v>12.36</v>
      </c>
      <c r="L164">
        <f>VLOOKUP($A164,'Dataset historic years'!$A$1:$GA$12652,21,FALSE)</f>
        <v>1</v>
      </c>
      <c r="M164">
        <f>VLOOKUP($A164,'Dataset historic years'!$A$1:$GA$12652,8,FALSE)</f>
        <v>0.83664522625262505</v>
      </c>
      <c r="N164">
        <f>VLOOKUP($A164,'Dataset historic years'!$A$1:$GA$12652,9,FALSE)</f>
        <v>2.99094084709535</v>
      </c>
      <c r="O164" t="str">
        <f>VLOOKUP(A164,'Dataset historic years'!$A$1:$GA$12652,14,FALSE)</f>
        <v>2004-Jan-03</v>
      </c>
      <c r="P164" s="2">
        <f>VLOOKUP(A164,'Dataset historic years'!$A$1:$GA$12652,15,FALSE)</f>
        <v>6.9444444444444447E-4</v>
      </c>
      <c r="Q164">
        <f>VLOOKUP(A164,'Dataset historic years'!$A$1:$GA$12652,12,FALSE)</f>
        <v>2004</v>
      </c>
    </row>
    <row r="165" spans="1:17" x14ac:dyDescent="0.25">
      <c r="A165">
        <v>3174197</v>
      </c>
      <c r="B165" t="s">
        <v>3164</v>
      </c>
      <c r="C165">
        <v>29508.088</v>
      </c>
      <c r="D165">
        <v>18556534.300000001</v>
      </c>
      <c r="E165">
        <v>25.4</v>
      </c>
      <c r="F165">
        <v>1</v>
      </c>
      <c r="G165">
        <f>VLOOKUP(A165,'Dataset historic years'!$A$1:$GA$12652,13,FALSE)</f>
        <v>0.53</v>
      </c>
      <c r="H165">
        <f>VLOOKUP($A165,'Dataset historic years'!$A$1:$GA$12652,16,FALSE)</f>
        <v>2.0789999999999999E-2</v>
      </c>
      <c r="I165">
        <f>VLOOKUP($A165,'Dataset historic years'!$A$1:$GA$12652,17,FALSE)</f>
        <v>2.0500000000000001E-2</v>
      </c>
      <c r="J165">
        <f>VLOOKUP($A165,'Dataset historic years'!$A$1:$GA$12652,18,FALSE)</f>
        <v>17.34</v>
      </c>
      <c r="K165">
        <f>VLOOKUP($A165,'Dataset historic years'!$A$1:$GA$12652,19,FALSE)</f>
        <v>17.329999999999998</v>
      </c>
      <c r="L165">
        <f>VLOOKUP($A165,'Dataset historic years'!$A$1:$GA$12652,21,FALSE)</f>
        <v>0</v>
      </c>
      <c r="M165">
        <f>VLOOKUP($A165,'Dataset historic years'!$A$1:$GA$12652,8,FALSE)</f>
        <v>0.65231937997328204</v>
      </c>
      <c r="N165">
        <f>VLOOKUP($A165,'Dataset historic years'!$A$1:$GA$12652,9,FALSE)</f>
        <v>2.6212543710444201</v>
      </c>
      <c r="O165" t="str">
        <f>VLOOKUP(A165,'Dataset historic years'!$A$1:$GA$12652,14,FALSE)</f>
        <v>2004-Jan-13</v>
      </c>
      <c r="P165" s="2">
        <f>VLOOKUP(A165,'Dataset historic years'!$A$1:$GA$12652,15,FALSE)</f>
        <v>3.4027777777777775E-2</v>
      </c>
      <c r="Q165">
        <f>VLOOKUP(A165,'Dataset historic years'!$A$1:$GA$12652,12,FALSE)</f>
        <v>2004</v>
      </c>
    </row>
    <row r="166" spans="1:17" x14ac:dyDescent="0.25">
      <c r="A166">
        <v>3172327</v>
      </c>
      <c r="B166" t="s">
        <v>3184</v>
      </c>
      <c r="C166">
        <v>45022.431830000001</v>
      </c>
      <c r="D166">
        <v>262593.28509999998</v>
      </c>
      <c r="E166">
        <v>27.5</v>
      </c>
      <c r="F166">
        <v>1</v>
      </c>
      <c r="G166">
        <f>VLOOKUP(A166,'Dataset historic years'!$A$1:$GA$12652,13,FALSE)</f>
        <v>0.62</v>
      </c>
      <c r="H166">
        <f>VLOOKUP($A166,'Dataset historic years'!$A$1:$GA$12652,16,FALSE)</f>
        <v>4.4200000000000003E-2</v>
      </c>
      <c r="I166">
        <f>VLOOKUP($A166,'Dataset historic years'!$A$1:$GA$12652,17,FALSE)</f>
        <v>4.3549999999999998E-2</v>
      </c>
      <c r="J166">
        <f>VLOOKUP($A166,'Dataset historic years'!$A$1:$GA$12652,18,FALSE)</f>
        <v>8.23</v>
      </c>
      <c r="K166">
        <f>VLOOKUP($A166,'Dataset historic years'!$A$1:$GA$12652,19,FALSE)</f>
        <v>8.2200000000000006</v>
      </c>
      <c r="L166">
        <f>VLOOKUP($A166,'Dataset historic years'!$A$1:$GA$12652,21,FALSE)</f>
        <v>0</v>
      </c>
      <c r="M166">
        <f>VLOOKUP($A166,'Dataset historic years'!$A$1:$GA$12652,8,FALSE)</f>
        <v>0.85117570564342104</v>
      </c>
      <c r="N166">
        <f>VLOOKUP($A166,'Dataset historic years'!$A$1:$GA$12652,9,FALSE)</f>
        <v>1.6789351091147</v>
      </c>
      <c r="O166" t="str">
        <f>VLOOKUP(A166,'Dataset historic years'!$A$1:$GA$12652,14,FALSE)</f>
        <v>2003-Dec-28</v>
      </c>
      <c r="P166" s="2">
        <f>VLOOKUP(A166,'Dataset historic years'!$A$1:$GA$12652,15,FALSE)</f>
        <v>1.7361111111111112E-2</v>
      </c>
      <c r="Q166">
        <f>VLOOKUP(A166,'Dataset historic years'!$A$1:$GA$12652,12,FALSE)</f>
        <v>2003</v>
      </c>
    </row>
    <row r="167" spans="1:17" x14ac:dyDescent="0.25">
      <c r="A167">
        <v>3174205</v>
      </c>
      <c r="B167" t="s">
        <v>3191</v>
      </c>
      <c r="C167">
        <v>22614.457320000001</v>
      </c>
      <c r="D167">
        <v>6115535.2546055</v>
      </c>
      <c r="E167">
        <v>24.8</v>
      </c>
      <c r="F167">
        <v>1</v>
      </c>
      <c r="G167">
        <f>VLOOKUP(A167,'Dataset historic years'!$A$1:$GA$12652,13,FALSE)</f>
        <v>0.53</v>
      </c>
      <c r="H167">
        <f>VLOOKUP($A167,'Dataset historic years'!$A$1:$GA$12652,16,FALSE)</f>
        <v>4.5900000000000003E-3</v>
      </c>
      <c r="I167">
        <f>VLOOKUP($A167,'Dataset historic years'!$A$1:$GA$12652,17,FALSE)</f>
        <v>4.2700000000000004E-3</v>
      </c>
      <c r="J167">
        <f>VLOOKUP($A167,'Dataset historic years'!$A$1:$GA$12652,18,FALSE)</f>
        <v>15.7</v>
      </c>
      <c r="K167">
        <f>VLOOKUP($A167,'Dataset historic years'!$A$1:$GA$12652,19,FALSE)</f>
        <v>15.66</v>
      </c>
      <c r="L167">
        <f>VLOOKUP($A167,'Dataset historic years'!$A$1:$GA$12652,21,FALSE)</f>
        <v>1</v>
      </c>
      <c r="M167">
        <f>VLOOKUP($A167,'Dataset historic years'!$A$1:$GA$12652,8,FALSE)</f>
        <v>0.69719707873929004</v>
      </c>
      <c r="N167">
        <f>VLOOKUP($A167,'Dataset historic years'!$A$1:$GA$12652,9,FALSE)</f>
        <v>2.3031282573788898</v>
      </c>
      <c r="O167" t="str">
        <f>VLOOKUP(A167,'Dataset historic years'!$A$1:$GA$12652,14,FALSE)</f>
        <v>2004-Feb-01</v>
      </c>
      <c r="P167" s="2">
        <f>VLOOKUP(A167,'Dataset historic years'!$A$1:$GA$12652,15,FALSE)</f>
        <v>4.5138888888888888E-2</v>
      </c>
      <c r="Q167">
        <f>VLOOKUP(A167,'Dataset historic years'!$A$1:$GA$12652,12,FALSE)</f>
        <v>2004</v>
      </c>
    </row>
    <row r="168" spans="1:17" x14ac:dyDescent="0.25">
      <c r="A168">
        <v>3174186</v>
      </c>
      <c r="B168" t="s">
        <v>3195</v>
      </c>
      <c r="C168">
        <v>27135.064709999999</v>
      </c>
      <c r="D168">
        <v>2146020.2957168301</v>
      </c>
      <c r="E168">
        <v>25.4</v>
      </c>
      <c r="F168">
        <v>1</v>
      </c>
      <c r="G168">
        <f>VLOOKUP(A168,'Dataset historic years'!$A$1:$GA$12652,13,FALSE)</f>
        <v>0.53</v>
      </c>
      <c r="H168">
        <f>VLOOKUP($A168,'Dataset historic years'!$A$1:$GA$12652,16,FALSE)</f>
        <v>9.8899999999999995E-3</v>
      </c>
      <c r="I168">
        <f>VLOOKUP($A168,'Dataset historic years'!$A$1:$GA$12652,17,FALSE)</f>
        <v>9.7400000000000004E-3</v>
      </c>
      <c r="J168">
        <f>VLOOKUP($A168,'Dataset historic years'!$A$1:$GA$12652,18,FALSE)</f>
        <v>6.56</v>
      </c>
      <c r="K168">
        <f>VLOOKUP($A168,'Dataset historic years'!$A$1:$GA$12652,19,FALSE)</f>
        <v>6.51</v>
      </c>
      <c r="L168">
        <f>VLOOKUP($A168,'Dataset historic years'!$A$1:$GA$12652,21,FALSE)</f>
        <v>0</v>
      </c>
      <c r="M168">
        <f>VLOOKUP($A168,'Dataset historic years'!$A$1:$GA$12652,8,FALSE)</f>
        <v>0.99293557620483597</v>
      </c>
      <c r="N168">
        <f>VLOOKUP($A168,'Dataset historic years'!$A$1:$GA$12652,9,FALSE)</f>
        <v>3.1099758185333699</v>
      </c>
      <c r="O168" t="str">
        <f>VLOOKUP(A168,'Dataset historic years'!$A$1:$GA$12652,14,FALSE)</f>
        <v>2004-Jan-18</v>
      </c>
      <c r="P168" s="2">
        <f>VLOOKUP(A168,'Dataset historic years'!$A$1:$GA$12652,15,FALSE)</f>
        <v>1.3888888888888889E-3</v>
      </c>
      <c r="Q168">
        <f>VLOOKUP(A168,'Dataset historic years'!$A$1:$GA$12652,12,FALSE)</f>
        <v>2004</v>
      </c>
    </row>
    <row r="169" spans="1:17" x14ac:dyDescent="0.25">
      <c r="A169">
        <v>3172332</v>
      </c>
      <c r="B169" t="s">
        <v>3198</v>
      </c>
      <c r="C169">
        <v>36291.980479999998</v>
      </c>
      <c r="D169">
        <v>4498957.2293992704</v>
      </c>
      <c r="E169">
        <v>24.5</v>
      </c>
      <c r="F169">
        <v>1</v>
      </c>
      <c r="G169">
        <f>VLOOKUP(A169,'Dataset historic years'!$A$1:$GA$12652,13,FALSE)</f>
        <v>0.53</v>
      </c>
      <c r="H169">
        <f>VLOOKUP($A169,'Dataset historic years'!$A$1:$GA$12652,16,FALSE)</f>
        <v>1.319E-2</v>
      </c>
      <c r="I169">
        <f>VLOOKUP($A169,'Dataset historic years'!$A$1:$GA$12652,17,FALSE)</f>
        <v>1.3180000000000001E-2</v>
      </c>
      <c r="J169">
        <f>VLOOKUP($A169,'Dataset historic years'!$A$1:$GA$12652,18,FALSE)</f>
        <v>3.5</v>
      </c>
      <c r="K169">
        <f>VLOOKUP($A169,'Dataset historic years'!$A$1:$GA$12652,19,FALSE)</f>
        <v>3.44</v>
      </c>
      <c r="L169">
        <f>VLOOKUP($A169,'Dataset historic years'!$A$1:$GA$12652,21,FALSE)</f>
        <v>0</v>
      </c>
      <c r="M169">
        <f>VLOOKUP($A169,'Dataset historic years'!$A$1:$GA$12652,8,FALSE)</f>
        <v>0.99519411407947</v>
      </c>
      <c r="N169">
        <f>VLOOKUP($A169,'Dataset historic years'!$A$1:$GA$12652,9,FALSE)</f>
        <v>1.67295314804544</v>
      </c>
      <c r="O169" t="str">
        <f>VLOOKUP(A169,'Dataset historic years'!$A$1:$GA$12652,14,FALSE)</f>
        <v>2004-Jan-22</v>
      </c>
      <c r="P169" s="2">
        <f>VLOOKUP(A169,'Dataset historic years'!$A$1:$GA$12652,15,FALSE)</f>
        <v>6.9444444444444447E-4</v>
      </c>
      <c r="Q169">
        <f>VLOOKUP(A169,'Dataset historic years'!$A$1:$GA$12652,12,FALSE)</f>
        <v>2004</v>
      </c>
    </row>
    <row r="170" spans="1:17" x14ac:dyDescent="0.25">
      <c r="A170">
        <v>3172322</v>
      </c>
      <c r="B170" t="s">
        <v>3225</v>
      </c>
      <c r="C170">
        <v>29720.820599999999</v>
      </c>
      <c r="D170">
        <v>2267222.8294544802</v>
      </c>
      <c r="E170">
        <v>24.2</v>
      </c>
      <c r="F170">
        <v>1</v>
      </c>
      <c r="G170">
        <f>VLOOKUP(A170,'Dataset historic years'!$A$1:$GA$12652,13,FALSE)</f>
        <v>0.38</v>
      </c>
      <c r="H170">
        <f>VLOOKUP($A170,'Dataset historic years'!$A$1:$GA$12652,16,FALSE)</f>
        <v>2.954E-2</v>
      </c>
      <c r="I170">
        <f>VLOOKUP($A170,'Dataset historic years'!$A$1:$GA$12652,17,FALSE)</f>
        <v>2.196E-2</v>
      </c>
      <c r="J170">
        <f>VLOOKUP($A170,'Dataset historic years'!$A$1:$GA$12652,18,FALSE)</f>
        <v>5.66</v>
      </c>
      <c r="K170">
        <f>VLOOKUP($A170,'Dataset historic years'!$A$1:$GA$12652,19,FALSE)</f>
        <v>5.64</v>
      </c>
      <c r="L170">
        <f>VLOOKUP($A170,'Dataset historic years'!$A$1:$GA$12652,21,FALSE)</f>
        <v>0</v>
      </c>
      <c r="M170">
        <f>VLOOKUP($A170,'Dataset historic years'!$A$1:$GA$12652,8,FALSE)</f>
        <v>0.686905052622934</v>
      </c>
      <c r="N170">
        <f>VLOOKUP($A170,'Dataset historic years'!$A$1:$GA$12652,9,FALSE)</f>
        <v>1.0739137077244101</v>
      </c>
      <c r="O170" t="str">
        <f>VLOOKUP(A170,'Dataset historic years'!$A$1:$GA$12652,14,FALSE)</f>
        <v>1999-Jan-03</v>
      </c>
      <c r="P170" s="2">
        <f>VLOOKUP(A170,'Dataset historic years'!$A$1:$GA$12652,15,FALSE)</f>
        <v>0.52430555555555558</v>
      </c>
      <c r="Q170">
        <f>VLOOKUP(A170,'Dataset historic years'!$A$1:$GA$12652,12,FALSE)</f>
        <v>1999</v>
      </c>
    </row>
    <row r="171" spans="1:17" x14ac:dyDescent="0.25">
      <c r="A171">
        <v>3175325</v>
      </c>
      <c r="B171" t="s">
        <v>3199</v>
      </c>
      <c r="C171">
        <v>19994.797979999999</v>
      </c>
      <c r="D171">
        <v>1884150.7800996799</v>
      </c>
      <c r="E171">
        <v>26.8</v>
      </c>
      <c r="F171">
        <v>1</v>
      </c>
      <c r="G171">
        <f>VLOOKUP(A171,'Dataset historic years'!$A$1:$GA$12652,13,FALSE)</f>
        <v>0.53</v>
      </c>
      <c r="H171">
        <f>VLOOKUP($A171,'Dataset historic years'!$A$1:$GA$12652,16,FALSE)</f>
        <v>9.6600000000000002E-3</v>
      </c>
      <c r="I171">
        <f>VLOOKUP($A171,'Dataset historic years'!$A$1:$GA$12652,17,FALSE)</f>
        <v>9.5600000000000008E-3</v>
      </c>
      <c r="J171">
        <f>VLOOKUP($A171,'Dataset historic years'!$A$1:$GA$12652,18,FALSE)</f>
        <v>14.2</v>
      </c>
      <c r="K171">
        <f>VLOOKUP($A171,'Dataset historic years'!$A$1:$GA$12652,19,FALSE)</f>
        <v>14.18</v>
      </c>
      <c r="L171">
        <f>VLOOKUP($A171,'Dataset historic years'!$A$1:$GA$12652,21,FALSE)</f>
        <v>1</v>
      </c>
      <c r="M171">
        <f>VLOOKUP($A171,'Dataset historic years'!$A$1:$GA$12652,8,FALSE)</f>
        <v>0.81430655734448998</v>
      </c>
      <c r="N171">
        <f>VLOOKUP($A171,'Dataset historic years'!$A$1:$GA$12652,9,FALSE)</f>
        <v>3.4017883420000001</v>
      </c>
      <c r="O171" t="str">
        <f>VLOOKUP(A171,'Dataset historic years'!$A$1:$GA$12652,14,FALSE)</f>
        <v>2004-Feb-01</v>
      </c>
      <c r="P171" s="2">
        <f>VLOOKUP(A171,'Dataset historic years'!$A$1:$GA$12652,15,FALSE)</f>
        <v>1.1111111111111112E-2</v>
      </c>
      <c r="Q171">
        <f>VLOOKUP(A171,'Dataset historic years'!$A$1:$GA$12652,12,FALSE)</f>
        <v>2004</v>
      </c>
    </row>
    <row r="172" spans="1:17" x14ac:dyDescent="0.25">
      <c r="A172">
        <v>3174211</v>
      </c>
      <c r="B172" t="s">
        <v>3215</v>
      </c>
      <c r="C172">
        <v>40340.436529999999</v>
      </c>
      <c r="D172">
        <v>5069553.3054749798</v>
      </c>
      <c r="E172">
        <v>25.8</v>
      </c>
      <c r="F172">
        <v>1</v>
      </c>
      <c r="G172">
        <f>VLOOKUP(A172,'Dataset historic years'!$A$1:$GA$12652,13,FALSE)</f>
        <v>0.53</v>
      </c>
      <c r="H172">
        <f>VLOOKUP($A172,'Dataset historic years'!$A$1:$GA$12652,16,FALSE)</f>
        <v>3.5589999999999997E-2</v>
      </c>
      <c r="I172">
        <f>VLOOKUP($A172,'Dataset historic years'!$A$1:$GA$12652,17,FALSE)</f>
        <v>3.5189999999999999E-2</v>
      </c>
      <c r="J172">
        <f>VLOOKUP($A172,'Dataset historic years'!$A$1:$GA$12652,18,FALSE)</f>
        <v>6.92</v>
      </c>
      <c r="K172">
        <f>VLOOKUP($A172,'Dataset historic years'!$A$1:$GA$12652,19,FALSE)</f>
        <v>6.91</v>
      </c>
      <c r="L172">
        <f>VLOOKUP($A172,'Dataset historic years'!$A$1:$GA$12652,21,FALSE)</f>
        <v>0</v>
      </c>
      <c r="M172">
        <f>VLOOKUP($A172,'Dataset historic years'!$A$1:$GA$12652,8,FALSE)</f>
        <v>0.98844520516160606</v>
      </c>
      <c r="N172">
        <f>VLOOKUP($A172,'Dataset historic years'!$A$1:$GA$12652,9,FALSE)</f>
        <v>1.87206933619592</v>
      </c>
      <c r="O172" t="str">
        <f>VLOOKUP(A172,'Dataset historic years'!$A$1:$GA$12652,14,FALSE)</f>
        <v>2004-Feb-09</v>
      </c>
      <c r="P172" s="2">
        <f>VLOOKUP(A172,'Dataset historic years'!$A$1:$GA$12652,15,FALSE)</f>
        <v>1.3888888888888889E-3</v>
      </c>
      <c r="Q172">
        <f>VLOOKUP(A172,'Dataset historic years'!$A$1:$GA$12652,12,FALSE)</f>
        <v>2004</v>
      </c>
    </row>
    <row r="173" spans="1:17" x14ac:dyDescent="0.25">
      <c r="A173">
        <v>3174214</v>
      </c>
      <c r="B173" t="s">
        <v>3126</v>
      </c>
      <c r="C173">
        <v>10623.16288</v>
      </c>
      <c r="D173">
        <v>6980367.52729603</v>
      </c>
      <c r="E173">
        <v>25.3</v>
      </c>
      <c r="F173">
        <v>1</v>
      </c>
      <c r="G173">
        <f>VLOOKUP(A173,'Dataset historic years'!$A$1:$GA$12652,13,FALSE)</f>
        <v>0.53</v>
      </c>
      <c r="H173">
        <f>VLOOKUP($A173,'Dataset historic years'!$A$1:$GA$12652,16,FALSE)</f>
        <v>4.0039999999999999E-2</v>
      </c>
      <c r="I173">
        <f>VLOOKUP($A173,'Dataset historic years'!$A$1:$GA$12652,17,FALSE)</f>
        <v>3.9829999999999997E-2</v>
      </c>
      <c r="J173">
        <f>VLOOKUP($A173,'Dataset historic years'!$A$1:$GA$12652,18,FALSE)</f>
        <v>6.87</v>
      </c>
      <c r="K173">
        <f>VLOOKUP($A173,'Dataset historic years'!$A$1:$GA$12652,19,FALSE)</f>
        <v>6.86</v>
      </c>
      <c r="L173">
        <f>VLOOKUP($A173,'Dataset historic years'!$A$1:$GA$12652,21,FALSE)</f>
        <v>0</v>
      </c>
      <c r="M173">
        <f>VLOOKUP($A173,'Dataset historic years'!$A$1:$GA$12652,8,FALSE)</f>
        <v>1.0270197150074201</v>
      </c>
      <c r="N173">
        <f>VLOOKUP($A173,'Dataset historic years'!$A$1:$GA$12652,9,FALSE)</f>
        <v>3.0401014610644101</v>
      </c>
      <c r="O173" t="str">
        <f>VLOOKUP(A173,'Dataset historic years'!$A$1:$GA$12652,14,FALSE)</f>
        <v>2004-Feb-14</v>
      </c>
      <c r="P173" s="2">
        <f>VLOOKUP(A173,'Dataset historic years'!$A$1:$GA$12652,15,FALSE)</f>
        <v>6.9444444444444447E-4</v>
      </c>
      <c r="Q173">
        <f>VLOOKUP(A173,'Dataset historic years'!$A$1:$GA$12652,12,FALSE)</f>
        <v>2004</v>
      </c>
    </row>
    <row r="174" spans="1:17" x14ac:dyDescent="0.25">
      <c r="A174">
        <v>3175324</v>
      </c>
      <c r="B174" t="s">
        <v>3222</v>
      </c>
      <c r="C174">
        <v>43037.932679999998</v>
      </c>
      <c r="D174">
        <v>1032395.1265020201</v>
      </c>
      <c r="E174">
        <v>25.4</v>
      </c>
      <c r="F174">
        <v>1</v>
      </c>
      <c r="G174">
        <f>VLOOKUP(A174,'Dataset historic years'!$A$1:$GA$12652,13,FALSE)</f>
        <v>0.53</v>
      </c>
      <c r="H174">
        <f>VLOOKUP($A174,'Dataset historic years'!$A$1:$GA$12652,16,FALSE)</f>
        <v>1.5980000000000001E-2</v>
      </c>
      <c r="I174">
        <f>VLOOKUP($A174,'Dataset historic years'!$A$1:$GA$12652,17,FALSE)</f>
        <v>1.592E-2</v>
      </c>
      <c r="J174">
        <f>VLOOKUP($A174,'Dataset historic years'!$A$1:$GA$12652,18,FALSE)</f>
        <v>10.94</v>
      </c>
      <c r="K174">
        <f>VLOOKUP($A174,'Dataset historic years'!$A$1:$GA$12652,19,FALSE)</f>
        <v>10.92</v>
      </c>
      <c r="L174">
        <f>VLOOKUP($A174,'Dataset historic years'!$A$1:$GA$12652,21,FALSE)</f>
        <v>1</v>
      </c>
      <c r="M174">
        <f>VLOOKUP($A174,'Dataset historic years'!$A$1:$GA$12652,8,FALSE)</f>
        <v>0.83973108394378504</v>
      </c>
      <c r="N174">
        <f>VLOOKUP($A174,'Dataset historic years'!$A$1:$GA$12652,9,FALSE)</f>
        <v>2.24165566767376</v>
      </c>
      <c r="O174" t="str">
        <f>VLOOKUP(A174,'Dataset historic years'!$A$1:$GA$12652,14,FALSE)</f>
        <v>2004-Feb-24</v>
      </c>
      <c r="P174" s="2">
        <f>VLOOKUP(A174,'Dataset historic years'!$A$1:$GA$12652,15,FALSE)</f>
        <v>6.9444444444444447E-4</v>
      </c>
      <c r="Q174">
        <f>VLOOKUP(A174,'Dataset historic years'!$A$1:$GA$12652,12,FALSE)</f>
        <v>2004</v>
      </c>
    </row>
    <row r="175" spans="1:17" x14ac:dyDescent="0.25">
      <c r="A175">
        <v>3175335</v>
      </c>
      <c r="B175" t="s">
        <v>3228</v>
      </c>
      <c r="C175">
        <v>26100.190910000001</v>
      </c>
      <c r="D175">
        <v>5976827.6457881099</v>
      </c>
      <c r="E175">
        <v>26.9</v>
      </c>
      <c r="F175">
        <v>1</v>
      </c>
      <c r="G175">
        <f>VLOOKUP(A175,'Dataset historic years'!$A$1:$GA$12652,13,FALSE)</f>
        <v>0.53</v>
      </c>
      <c r="H175">
        <f>VLOOKUP($A175,'Dataset historic years'!$A$1:$GA$12652,16,FALSE)</f>
        <v>3.1640000000000001E-2</v>
      </c>
      <c r="I175">
        <f>VLOOKUP($A175,'Dataset historic years'!$A$1:$GA$12652,17,FALSE)</f>
        <v>2.9989999999999999E-2</v>
      </c>
      <c r="J175">
        <f>VLOOKUP($A175,'Dataset historic years'!$A$1:$GA$12652,18,FALSE)</f>
        <v>20.350000000000001</v>
      </c>
      <c r="K175">
        <f>VLOOKUP($A175,'Dataset historic years'!$A$1:$GA$12652,19,FALSE)</f>
        <v>20.350000000000001</v>
      </c>
      <c r="L175">
        <f>VLOOKUP($A175,'Dataset historic years'!$A$1:$GA$12652,21,FALSE)</f>
        <v>0</v>
      </c>
      <c r="M175">
        <f>VLOOKUP($A175,'Dataset historic years'!$A$1:$GA$12652,8,FALSE)</f>
        <v>0.55211690265767399</v>
      </c>
      <c r="N175">
        <f>VLOOKUP($A175,'Dataset historic years'!$A$1:$GA$12652,9,FALSE)</f>
        <v>3.0471610993112299</v>
      </c>
      <c r="O175" t="str">
        <f>VLOOKUP(A175,'Dataset historic years'!$A$1:$GA$12652,14,FALSE)</f>
        <v>2004-Feb-09</v>
      </c>
      <c r="P175" s="2">
        <f>VLOOKUP(A175,'Dataset historic years'!$A$1:$GA$12652,15,FALSE)</f>
        <v>1.1805555555555555E-2</v>
      </c>
      <c r="Q175">
        <f>VLOOKUP(A175,'Dataset historic years'!$A$1:$GA$12652,12,FALSE)</f>
        <v>2004</v>
      </c>
    </row>
    <row r="176" spans="1:17" x14ac:dyDescent="0.25">
      <c r="A176">
        <v>3177193</v>
      </c>
      <c r="B176" t="s">
        <v>3218</v>
      </c>
      <c r="C176">
        <v>21124.723819999999</v>
      </c>
      <c r="D176">
        <v>3555993.43</v>
      </c>
      <c r="E176">
        <v>25.7</v>
      </c>
      <c r="F176">
        <v>1</v>
      </c>
      <c r="G176">
        <f>VLOOKUP(A176,'Dataset historic years'!$A$1:$GA$12652,13,FALSE)</f>
        <v>0.53</v>
      </c>
      <c r="H176">
        <f>VLOOKUP($A176,'Dataset historic years'!$A$1:$GA$12652,16,FALSE)</f>
        <v>1.453E-2</v>
      </c>
      <c r="I176">
        <f>VLOOKUP($A176,'Dataset historic years'!$A$1:$GA$12652,17,FALSE)</f>
        <v>1.4420000000000001E-2</v>
      </c>
      <c r="J176">
        <f>VLOOKUP($A176,'Dataset historic years'!$A$1:$GA$12652,18,FALSE)</f>
        <v>6.71</v>
      </c>
      <c r="K176">
        <f>VLOOKUP($A176,'Dataset historic years'!$A$1:$GA$12652,19,FALSE)</f>
        <v>6.69</v>
      </c>
      <c r="L176">
        <f>VLOOKUP($A176,'Dataset historic years'!$A$1:$GA$12652,21,FALSE)</f>
        <v>0</v>
      </c>
      <c r="M176">
        <f>VLOOKUP($A176,'Dataset historic years'!$A$1:$GA$12652,8,FALSE)</f>
        <v>0.59573098284194304</v>
      </c>
      <c r="N176">
        <f>VLOOKUP($A176,'Dataset historic years'!$A$1:$GA$12652,9,FALSE)</f>
        <v>1.0334285774957199</v>
      </c>
      <c r="O176" t="str">
        <f>VLOOKUP(A176,'Dataset historic years'!$A$1:$GA$12652,14,FALSE)</f>
        <v>2004-Mar-16</v>
      </c>
      <c r="P176" s="2">
        <f>VLOOKUP(A176,'Dataset historic years'!$A$1:$GA$12652,15,FALSE)</f>
        <v>6.9444444444444447E-4</v>
      </c>
      <c r="Q176">
        <f>VLOOKUP(A176,'Dataset historic years'!$A$1:$GA$12652,12,FALSE)</f>
        <v>2004</v>
      </c>
    </row>
    <row r="177" spans="1:17" x14ac:dyDescent="0.25">
      <c r="A177">
        <v>3177191</v>
      </c>
      <c r="B177" t="s">
        <v>3224</v>
      </c>
      <c r="C177">
        <v>30720.967209999999</v>
      </c>
      <c r="D177">
        <v>2434577.4879102898</v>
      </c>
      <c r="E177">
        <v>23.4</v>
      </c>
      <c r="F177">
        <v>1</v>
      </c>
      <c r="G177">
        <f>VLOOKUP(A177,'Dataset historic years'!$A$1:$GA$12652,13,FALSE)</f>
        <v>0.53</v>
      </c>
      <c r="H177">
        <f>VLOOKUP($A177,'Dataset historic years'!$A$1:$GA$12652,16,FALSE)</f>
        <v>1.695E-2</v>
      </c>
      <c r="I177">
        <f>VLOOKUP($A177,'Dataset historic years'!$A$1:$GA$12652,17,FALSE)</f>
        <v>1.6899999999999998E-2</v>
      </c>
      <c r="J177">
        <f>VLOOKUP($A177,'Dataset historic years'!$A$1:$GA$12652,18,FALSE)</f>
        <v>13.98</v>
      </c>
      <c r="K177">
        <f>VLOOKUP($A177,'Dataset historic years'!$A$1:$GA$12652,19,FALSE)</f>
        <v>13.97</v>
      </c>
      <c r="L177">
        <f>VLOOKUP($A177,'Dataset historic years'!$A$1:$GA$12652,21,FALSE)</f>
        <v>1</v>
      </c>
      <c r="M177">
        <f>VLOOKUP($A177,'Dataset historic years'!$A$1:$GA$12652,8,FALSE)</f>
        <v>0.86370550958181802</v>
      </c>
      <c r="N177">
        <f>VLOOKUP($A177,'Dataset historic years'!$A$1:$GA$12652,9,FALSE)</f>
        <v>3.38038536704321</v>
      </c>
      <c r="O177" t="str">
        <f>VLOOKUP(A177,'Dataset historic years'!$A$1:$GA$12652,14,FALSE)</f>
        <v>2004-Mar-26</v>
      </c>
      <c r="P177" s="2">
        <f>VLOOKUP(A177,'Dataset historic years'!$A$1:$GA$12652,15,FALSE)</f>
        <v>6.9444444444444447E-4</v>
      </c>
      <c r="Q177">
        <f>VLOOKUP(A177,'Dataset historic years'!$A$1:$GA$12652,12,FALSE)</f>
        <v>2004</v>
      </c>
    </row>
    <row r="178" spans="1:17" x14ac:dyDescent="0.25">
      <c r="A178">
        <v>3177216</v>
      </c>
      <c r="B178" t="s">
        <v>3234</v>
      </c>
      <c r="C178">
        <v>28942.15093</v>
      </c>
      <c r="D178">
        <v>5091177.9468596401</v>
      </c>
      <c r="E178">
        <v>24.4</v>
      </c>
      <c r="F178">
        <v>1</v>
      </c>
      <c r="G178">
        <f>VLOOKUP(A178,'Dataset historic years'!$A$1:$GA$12652,13,FALSE)</f>
        <v>0.53</v>
      </c>
      <c r="H178">
        <f>VLOOKUP($A178,'Dataset historic years'!$A$1:$GA$12652,16,FALSE)</f>
        <v>2.6190000000000001E-2</v>
      </c>
      <c r="I178">
        <f>VLOOKUP($A178,'Dataset historic years'!$A$1:$GA$12652,17,FALSE)</f>
        <v>2.5870000000000001E-2</v>
      </c>
      <c r="J178">
        <f>VLOOKUP($A178,'Dataset historic years'!$A$1:$GA$12652,18,FALSE)</f>
        <v>10.82</v>
      </c>
      <c r="K178">
        <f>VLOOKUP($A178,'Dataset historic years'!$A$1:$GA$12652,19,FALSE)</f>
        <v>10.81</v>
      </c>
      <c r="L178">
        <f>VLOOKUP($A178,'Dataset historic years'!$A$1:$GA$12652,21,FALSE)</f>
        <v>0</v>
      </c>
      <c r="M178">
        <f>VLOOKUP($A178,'Dataset historic years'!$A$1:$GA$12652,8,FALSE)</f>
        <v>0.91537937952269999</v>
      </c>
      <c r="N178">
        <f>VLOOKUP($A178,'Dataset historic years'!$A$1:$GA$12652,9,FALSE)</f>
        <v>1.6975238173967899</v>
      </c>
      <c r="O178" t="str">
        <f>VLOOKUP(A178,'Dataset historic years'!$A$1:$GA$12652,14,FALSE)</f>
        <v>2004-Mar-22</v>
      </c>
      <c r="P178" s="2">
        <f>VLOOKUP(A178,'Dataset historic years'!$A$1:$GA$12652,15,FALSE)</f>
        <v>6.9444444444444447E-4</v>
      </c>
      <c r="Q178">
        <f>VLOOKUP(A178,'Dataset historic years'!$A$1:$GA$12652,12,FALSE)</f>
        <v>2004</v>
      </c>
    </row>
    <row r="179" spans="1:17" x14ac:dyDescent="0.25">
      <c r="A179">
        <v>3177230</v>
      </c>
      <c r="B179" t="s">
        <v>3238</v>
      </c>
      <c r="C179">
        <v>21516.459269999999</v>
      </c>
      <c r="D179">
        <v>2644444.2706712298</v>
      </c>
      <c r="E179">
        <v>25.7</v>
      </c>
      <c r="F179">
        <v>1</v>
      </c>
      <c r="G179">
        <f>VLOOKUP(A179,'Dataset historic years'!$A$1:$GA$12652,13,FALSE)</f>
        <v>0.53</v>
      </c>
      <c r="H179">
        <f>VLOOKUP($A179,'Dataset historic years'!$A$1:$GA$12652,16,FALSE)</f>
        <v>4.4429999999999997E-2</v>
      </c>
      <c r="I179">
        <f>VLOOKUP($A179,'Dataset historic years'!$A$1:$GA$12652,17,FALSE)</f>
        <v>4.394E-2</v>
      </c>
      <c r="J179">
        <f>VLOOKUP($A179,'Dataset historic years'!$A$1:$GA$12652,18,FALSE)</f>
        <v>18.54</v>
      </c>
      <c r="K179">
        <f>VLOOKUP($A179,'Dataset historic years'!$A$1:$GA$12652,19,FALSE)</f>
        <v>18.54</v>
      </c>
      <c r="L179">
        <f>VLOOKUP($A179,'Dataset historic years'!$A$1:$GA$12652,21,FALSE)</f>
        <v>0</v>
      </c>
      <c r="M179">
        <f>VLOOKUP($A179,'Dataset historic years'!$A$1:$GA$12652,8,FALSE)</f>
        <v>0.67219280981062901</v>
      </c>
      <c r="N179">
        <f>VLOOKUP($A179,'Dataset historic years'!$A$1:$GA$12652,9,FALSE)</f>
        <v>3.15321816605841</v>
      </c>
      <c r="O179" t="str">
        <f>VLOOKUP(A179,'Dataset historic years'!$A$1:$GA$12652,14,FALSE)</f>
        <v>2004-Apr-03</v>
      </c>
      <c r="P179" s="2">
        <f>VLOOKUP(A179,'Dataset historic years'!$A$1:$GA$12652,15,FALSE)</f>
        <v>6.9444444444444447E-4</v>
      </c>
      <c r="Q179">
        <f>VLOOKUP(A179,'Dataset historic years'!$A$1:$GA$12652,12,FALSE)</f>
        <v>2004</v>
      </c>
    </row>
    <row r="180" spans="1:17" x14ac:dyDescent="0.25">
      <c r="A180">
        <v>3177233</v>
      </c>
      <c r="B180" t="s">
        <v>3230</v>
      </c>
      <c r="C180">
        <v>23188.545959999999</v>
      </c>
      <c r="D180">
        <v>2561043.2038298501</v>
      </c>
      <c r="E180">
        <v>25.7</v>
      </c>
      <c r="F180">
        <v>1</v>
      </c>
      <c r="G180">
        <f>VLOOKUP(A180,'Dataset historic years'!$A$1:$GA$12652,13,FALSE)</f>
        <v>0.53</v>
      </c>
      <c r="H180">
        <f>VLOOKUP($A180,'Dataset historic years'!$A$1:$GA$12652,16,FALSE)</f>
        <v>2.0559999999999998E-2</v>
      </c>
      <c r="I180">
        <f>VLOOKUP($A180,'Dataset historic years'!$A$1:$GA$12652,17,FALSE)</f>
        <v>2.052E-2</v>
      </c>
      <c r="J180">
        <f>VLOOKUP($A180,'Dataset historic years'!$A$1:$GA$12652,18,FALSE)</f>
        <v>9.93</v>
      </c>
      <c r="K180">
        <f>VLOOKUP($A180,'Dataset historic years'!$A$1:$GA$12652,19,FALSE)</f>
        <v>9.91</v>
      </c>
      <c r="L180">
        <f>VLOOKUP($A180,'Dataset historic years'!$A$1:$GA$12652,21,FALSE)</f>
        <v>0</v>
      </c>
      <c r="M180">
        <f>VLOOKUP($A180,'Dataset historic years'!$A$1:$GA$12652,8,FALSE)</f>
        <v>0.99002626772903002</v>
      </c>
      <c r="N180">
        <f>VLOOKUP($A180,'Dataset historic years'!$A$1:$GA$12652,9,FALSE)</f>
        <v>2.3210957692151601</v>
      </c>
      <c r="O180" t="str">
        <f>VLOOKUP(A180,'Dataset historic years'!$A$1:$GA$12652,14,FALSE)</f>
        <v>2004-Apr-05</v>
      </c>
      <c r="P180" s="2">
        <f>VLOOKUP(A180,'Dataset historic years'!$A$1:$GA$12652,15,FALSE)</f>
        <v>6.9444444444444447E-4</v>
      </c>
      <c r="Q180">
        <f>VLOOKUP(A180,'Dataset historic years'!$A$1:$GA$12652,12,FALSE)</f>
        <v>2004</v>
      </c>
    </row>
    <row r="181" spans="1:17" x14ac:dyDescent="0.25">
      <c r="A181">
        <v>3177235</v>
      </c>
      <c r="B181" t="s">
        <v>3132</v>
      </c>
      <c r="C181">
        <v>40729.265700000004</v>
      </c>
      <c r="D181">
        <v>12046519.5905584</v>
      </c>
      <c r="E181">
        <v>24.7</v>
      </c>
      <c r="F181">
        <v>1</v>
      </c>
      <c r="G181">
        <f>VLOOKUP(A181,'Dataset historic years'!$A$1:$GA$12652,13,FALSE)</f>
        <v>0.53</v>
      </c>
      <c r="H181">
        <f>VLOOKUP($A181,'Dataset historic years'!$A$1:$GA$12652,16,FALSE)</f>
        <v>4.2799999999999998E-2</v>
      </c>
      <c r="I181">
        <f>VLOOKUP($A181,'Dataset historic years'!$A$1:$GA$12652,17,FALSE)</f>
        <v>4.1779999999999998E-2</v>
      </c>
      <c r="J181">
        <f>VLOOKUP($A181,'Dataset historic years'!$A$1:$GA$12652,18,FALSE)</f>
        <v>9.9600000000000009</v>
      </c>
      <c r="K181">
        <f>VLOOKUP($A181,'Dataset historic years'!$A$1:$GA$12652,19,FALSE)</f>
        <v>9.9499999999999993</v>
      </c>
      <c r="L181">
        <f>VLOOKUP($A181,'Dataset historic years'!$A$1:$GA$12652,21,FALSE)</f>
        <v>0</v>
      </c>
      <c r="M181">
        <f>VLOOKUP($A181,'Dataset historic years'!$A$1:$GA$12652,8,FALSE)</f>
        <v>0.86169203699999997</v>
      </c>
      <c r="N181">
        <f>VLOOKUP($A181,'Dataset historic years'!$A$1:$GA$12652,9,FALSE)</f>
        <v>1.68097583154677</v>
      </c>
      <c r="O181" t="str">
        <f>VLOOKUP(A181,'Dataset historic years'!$A$1:$GA$12652,14,FALSE)</f>
        <v>2004-Apr-04</v>
      </c>
      <c r="P181" s="2">
        <f>VLOOKUP(A181,'Dataset historic years'!$A$1:$GA$12652,15,FALSE)</f>
        <v>4.1666666666666666E-3</v>
      </c>
      <c r="Q181">
        <f>VLOOKUP(A181,'Dataset historic years'!$A$1:$GA$12652,12,FALSE)</f>
        <v>2004</v>
      </c>
    </row>
    <row r="182" spans="1:17" x14ac:dyDescent="0.25">
      <c r="A182">
        <v>3177208</v>
      </c>
      <c r="B182" t="s">
        <v>3242</v>
      </c>
      <c r="C182">
        <v>8929.5254980000009</v>
      </c>
      <c r="D182">
        <v>3222842.713</v>
      </c>
      <c r="E182">
        <v>26.8</v>
      </c>
      <c r="F182">
        <v>1</v>
      </c>
      <c r="G182">
        <f>VLOOKUP(A182,'Dataset historic years'!$A$1:$GA$12652,13,FALSE)</f>
        <v>0.53</v>
      </c>
      <c r="H182">
        <f>VLOOKUP($A182,'Dataset historic years'!$A$1:$GA$12652,16,FALSE)</f>
        <v>3.9890000000000002E-2</v>
      </c>
      <c r="I182">
        <f>VLOOKUP($A182,'Dataset historic years'!$A$1:$GA$12652,17,FALSE)</f>
        <v>3.9669999999999997E-2</v>
      </c>
      <c r="J182">
        <f>VLOOKUP($A182,'Dataset historic years'!$A$1:$GA$12652,18,FALSE)</f>
        <v>6.92</v>
      </c>
      <c r="K182">
        <f>VLOOKUP($A182,'Dataset historic years'!$A$1:$GA$12652,19,FALSE)</f>
        <v>6.91</v>
      </c>
      <c r="L182">
        <f>VLOOKUP($A182,'Dataset historic years'!$A$1:$GA$12652,21,FALSE)</f>
        <v>0</v>
      </c>
      <c r="M182">
        <f>VLOOKUP($A182,'Dataset historic years'!$A$1:$GA$12652,8,FALSE)</f>
        <v>1.0243831190114401</v>
      </c>
      <c r="N182">
        <f>VLOOKUP($A182,'Dataset historic years'!$A$1:$GA$12652,9,FALSE)</f>
        <v>1.64088816423572</v>
      </c>
      <c r="O182" t="str">
        <f>VLOOKUP(A182,'Dataset historic years'!$A$1:$GA$12652,14,FALSE)</f>
        <v>2004-Mar-22</v>
      </c>
      <c r="P182" s="2">
        <f>VLOOKUP(A182,'Dataset historic years'!$A$1:$GA$12652,15,FALSE)</f>
        <v>6.9444444444444447E-4</v>
      </c>
      <c r="Q182">
        <f>VLOOKUP(A182,'Dataset historic years'!$A$1:$GA$12652,12,FALSE)</f>
        <v>2004</v>
      </c>
    </row>
    <row r="183" spans="1:17" x14ac:dyDescent="0.25">
      <c r="A183">
        <v>3177218</v>
      </c>
      <c r="B183" t="s">
        <v>3246</v>
      </c>
      <c r="C183">
        <v>31325.450560000001</v>
      </c>
      <c r="D183">
        <v>1552567.0114859601</v>
      </c>
      <c r="E183">
        <v>26.5</v>
      </c>
      <c r="F183">
        <v>1</v>
      </c>
      <c r="G183">
        <f>VLOOKUP(A183,'Dataset historic years'!$A$1:$GA$12652,13,FALSE)</f>
        <v>0.53</v>
      </c>
      <c r="H183">
        <f>VLOOKUP($A183,'Dataset historic years'!$A$1:$GA$12652,16,FALSE)</f>
        <v>1.478E-2</v>
      </c>
      <c r="I183">
        <f>VLOOKUP($A183,'Dataset historic years'!$A$1:$GA$12652,17,FALSE)</f>
        <v>1.464E-2</v>
      </c>
      <c r="J183">
        <f>VLOOKUP($A183,'Dataset historic years'!$A$1:$GA$12652,18,FALSE)</f>
        <v>7.76</v>
      </c>
      <c r="K183">
        <f>VLOOKUP($A183,'Dataset historic years'!$A$1:$GA$12652,19,FALSE)</f>
        <v>7.74</v>
      </c>
      <c r="L183">
        <f>VLOOKUP($A183,'Dataset historic years'!$A$1:$GA$12652,21,FALSE)</f>
        <v>0</v>
      </c>
      <c r="M183">
        <f>VLOOKUP($A183,'Dataset historic years'!$A$1:$GA$12652,8,FALSE)</f>
        <v>1.00843366198262</v>
      </c>
      <c r="N183">
        <f>VLOOKUP($A183,'Dataset historic years'!$A$1:$GA$12652,9,FALSE)</f>
        <v>3.49117497421198</v>
      </c>
      <c r="O183" t="str">
        <f>VLOOKUP(A183,'Dataset historic years'!$A$1:$GA$12652,14,FALSE)</f>
        <v>2004-Mar-23</v>
      </c>
      <c r="P183" s="2">
        <f>VLOOKUP(A183,'Dataset historic years'!$A$1:$GA$12652,15,FALSE)</f>
        <v>6.9444444444444447E-4</v>
      </c>
      <c r="Q183">
        <f>VLOOKUP(A183,'Dataset historic years'!$A$1:$GA$12652,12,FALSE)</f>
        <v>2004</v>
      </c>
    </row>
    <row r="184" spans="1:17" x14ac:dyDescent="0.25">
      <c r="A184">
        <v>3177238</v>
      </c>
      <c r="B184" t="s">
        <v>3250</v>
      </c>
      <c r="C184">
        <v>48668.792609999997</v>
      </c>
      <c r="D184">
        <v>727639.95570000005</v>
      </c>
      <c r="E184">
        <v>26.9</v>
      </c>
      <c r="F184">
        <v>1</v>
      </c>
      <c r="G184">
        <f>VLOOKUP(A184,'Dataset historic years'!$A$1:$GA$12652,13,FALSE)</f>
        <v>0.53</v>
      </c>
      <c r="H184">
        <f>VLOOKUP($A184,'Dataset historic years'!$A$1:$GA$12652,16,FALSE)</f>
        <v>4.6100000000000004E-3</v>
      </c>
      <c r="I184">
        <f>VLOOKUP($A184,'Dataset historic years'!$A$1:$GA$12652,17,FALSE)</f>
        <v>4.5900000000000003E-3</v>
      </c>
      <c r="J184">
        <f>VLOOKUP($A184,'Dataset historic years'!$A$1:$GA$12652,18,FALSE)</f>
        <v>4.33</v>
      </c>
      <c r="K184">
        <f>VLOOKUP($A184,'Dataset historic years'!$A$1:$GA$12652,19,FALSE)</f>
        <v>4.2</v>
      </c>
      <c r="L184">
        <f>VLOOKUP($A184,'Dataset historic years'!$A$1:$GA$12652,21,FALSE)</f>
        <v>0</v>
      </c>
      <c r="M184">
        <f>VLOOKUP($A184,'Dataset historic years'!$A$1:$GA$12652,8,FALSE)</f>
        <v>0.92016980469537302</v>
      </c>
      <c r="N184">
        <f>VLOOKUP($A184,'Dataset historic years'!$A$1:$GA$12652,9,FALSE)</f>
        <v>1.27553362406906</v>
      </c>
      <c r="O184" t="str">
        <f>VLOOKUP(A184,'Dataset historic years'!$A$1:$GA$12652,14,FALSE)</f>
        <v>2004-Mar-25</v>
      </c>
      <c r="P184" s="2">
        <f>VLOOKUP(A184,'Dataset historic years'!$A$1:$GA$12652,15,FALSE)</f>
        <v>6.9444444444444447E-4</v>
      </c>
      <c r="Q184">
        <f>VLOOKUP(A184,'Dataset historic years'!$A$1:$GA$12652,12,FALSE)</f>
        <v>2004</v>
      </c>
    </row>
    <row r="185" spans="1:17" x14ac:dyDescent="0.25">
      <c r="A185">
        <v>3177213</v>
      </c>
      <c r="B185" t="s">
        <v>3254</v>
      </c>
      <c r="C185">
        <v>24265.37544</v>
      </c>
      <c r="D185">
        <v>5877123.9865058204</v>
      </c>
      <c r="E185">
        <v>25.5</v>
      </c>
      <c r="F185">
        <v>1</v>
      </c>
      <c r="G185">
        <f>VLOOKUP(A185,'Dataset historic years'!$A$1:$GA$12652,13,FALSE)</f>
        <v>0.53</v>
      </c>
      <c r="H185">
        <f>VLOOKUP($A185,'Dataset historic years'!$A$1:$GA$12652,16,FALSE)</f>
        <v>1.7909999999999999E-2</v>
      </c>
      <c r="I185">
        <f>VLOOKUP($A185,'Dataset historic years'!$A$1:$GA$12652,17,FALSE)</f>
        <v>1.7469999999999999E-2</v>
      </c>
      <c r="J185">
        <f>VLOOKUP($A185,'Dataset historic years'!$A$1:$GA$12652,18,FALSE)</f>
        <v>13.76</v>
      </c>
      <c r="K185">
        <f>VLOOKUP($A185,'Dataset historic years'!$A$1:$GA$12652,19,FALSE)</f>
        <v>13.75</v>
      </c>
      <c r="L185">
        <f>VLOOKUP($A185,'Dataset historic years'!$A$1:$GA$12652,21,FALSE)</f>
        <v>0</v>
      </c>
      <c r="M185">
        <f>VLOOKUP($A185,'Dataset historic years'!$A$1:$GA$12652,8,FALSE)</f>
        <v>0.82379306996418999</v>
      </c>
      <c r="N185">
        <f>VLOOKUP($A185,'Dataset historic years'!$A$1:$GA$12652,9,FALSE)</f>
        <v>3.2207061280609501</v>
      </c>
      <c r="O185" t="str">
        <f>VLOOKUP(A185,'Dataset historic years'!$A$1:$GA$12652,14,FALSE)</f>
        <v>2004-Mar-14</v>
      </c>
      <c r="P185" s="2">
        <f>VLOOKUP(A185,'Dataset historic years'!$A$1:$GA$12652,15,FALSE)</f>
        <v>6.9444444444444447E-4</v>
      </c>
      <c r="Q185">
        <f>VLOOKUP(A185,'Dataset historic years'!$A$1:$GA$12652,12,FALSE)</f>
        <v>2004</v>
      </c>
    </row>
    <row r="186" spans="1:17" x14ac:dyDescent="0.25">
      <c r="A186">
        <v>3177220</v>
      </c>
      <c r="B186" t="s">
        <v>3252</v>
      </c>
      <c r="C186">
        <v>46267.127919999999</v>
      </c>
      <c r="D186">
        <v>3631290.5557854301</v>
      </c>
      <c r="E186">
        <v>24.2</v>
      </c>
      <c r="F186">
        <v>1</v>
      </c>
      <c r="G186">
        <f>VLOOKUP(A186,'Dataset historic years'!$A$1:$GA$12652,13,FALSE)</f>
        <v>0.53</v>
      </c>
      <c r="H186">
        <f>VLOOKUP($A186,'Dataset historic years'!$A$1:$GA$12652,16,FALSE)</f>
        <v>1.2319999999999999E-2</v>
      </c>
      <c r="I186">
        <f>VLOOKUP($A186,'Dataset historic years'!$A$1:$GA$12652,17,FALSE)</f>
        <v>1.2279999999999999E-2</v>
      </c>
      <c r="J186">
        <f>VLOOKUP($A186,'Dataset historic years'!$A$1:$GA$12652,18,FALSE)</f>
        <v>3.56</v>
      </c>
      <c r="K186">
        <f>VLOOKUP($A186,'Dataset historic years'!$A$1:$GA$12652,19,FALSE)</f>
        <v>3.49</v>
      </c>
      <c r="L186">
        <f>VLOOKUP($A186,'Dataset historic years'!$A$1:$GA$12652,21,FALSE)</f>
        <v>0</v>
      </c>
      <c r="M186">
        <f>VLOOKUP($A186,'Dataset historic years'!$A$1:$GA$12652,8,FALSE)</f>
        <v>0.99969199565563405</v>
      </c>
      <c r="N186">
        <f>VLOOKUP($A186,'Dataset historic years'!$A$1:$GA$12652,9,FALSE)</f>
        <v>1.3381274299999999</v>
      </c>
      <c r="O186" t="str">
        <f>VLOOKUP(A186,'Dataset historic years'!$A$1:$GA$12652,14,FALSE)</f>
        <v>2004-Mar-24</v>
      </c>
      <c r="P186" s="2">
        <f>VLOOKUP(A186,'Dataset historic years'!$A$1:$GA$12652,15,FALSE)</f>
        <v>6.9444444444444447E-4</v>
      </c>
      <c r="Q186">
        <f>VLOOKUP(A186,'Dataset historic years'!$A$1:$GA$12652,12,FALSE)</f>
        <v>2004</v>
      </c>
    </row>
    <row r="187" spans="1:17" x14ac:dyDescent="0.25">
      <c r="A187">
        <v>3249978</v>
      </c>
      <c r="B187" t="s">
        <v>3282</v>
      </c>
      <c r="C187">
        <v>32058.899880000001</v>
      </c>
      <c r="D187">
        <v>5220462.9842372201</v>
      </c>
      <c r="E187">
        <v>25.9</v>
      </c>
      <c r="F187">
        <v>1</v>
      </c>
      <c r="G187">
        <f>VLOOKUP(A187,'Dataset historic years'!$A$1:$GA$12652,13,FALSE)</f>
        <v>0.53</v>
      </c>
      <c r="H187">
        <f>VLOOKUP($A187,'Dataset historic years'!$A$1:$GA$12652,16,FALSE)</f>
        <v>9.0000000000000006E-5</v>
      </c>
      <c r="I187">
        <f>VLOOKUP($A187,'Dataset historic years'!$A$1:$GA$12652,17,FALSE)</f>
        <v>2.0000000000000002E-5</v>
      </c>
      <c r="J187">
        <f>VLOOKUP($A187,'Dataset historic years'!$A$1:$GA$12652,18,FALSE)</f>
        <v>13.39</v>
      </c>
      <c r="K187">
        <f>VLOOKUP($A187,'Dataset historic years'!$A$1:$GA$12652,19,FALSE)</f>
        <v>10.84</v>
      </c>
      <c r="L187">
        <f>VLOOKUP($A187,'Dataset historic years'!$A$1:$GA$12652,21,FALSE)</f>
        <v>2</v>
      </c>
      <c r="M187">
        <f>VLOOKUP($A187,'Dataset historic years'!$A$1:$GA$12652,8,FALSE)</f>
        <v>0.50259008699999996</v>
      </c>
      <c r="N187">
        <f>VLOOKUP($A187,'Dataset historic years'!$A$1:$GA$12652,9,FALSE)</f>
        <v>1.15113393077995</v>
      </c>
      <c r="O187" t="str">
        <f>VLOOKUP(A187,'Dataset historic years'!$A$1:$GA$12652,14,FALSE)</f>
        <v>2004-Mar-31</v>
      </c>
      <c r="P187" s="2">
        <f>VLOOKUP(A187,'Dataset historic years'!$A$1:$GA$12652,15,FALSE)</f>
        <v>6.3888888888888884E-2</v>
      </c>
      <c r="Q187">
        <f>VLOOKUP(A187,'Dataset historic years'!$A$1:$GA$12652,12,FALSE)</f>
        <v>2004</v>
      </c>
    </row>
    <row r="188" spans="1:17" x14ac:dyDescent="0.25">
      <c r="A188">
        <v>3177205</v>
      </c>
      <c r="B188" t="s">
        <v>3278</v>
      </c>
      <c r="C188">
        <v>28540.901430000002</v>
      </c>
      <c r="D188">
        <v>1676088.02797265</v>
      </c>
      <c r="E188">
        <v>25.5</v>
      </c>
      <c r="F188">
        <v>1</v>
      </c>
      <c r="G188">
        <f>VLOOKUP(A188,'Dataset historic years'!$A$1:$GA$12652,13,FALSE)</f>
        <v>0.53</v>
      </c>
      <c r="H188">
        <f>VLOOKUP($A188,'Dataset historic years'!$A$1:$GA$12652,16,FALSE)</f>
        <v>1.8290000000000001E-2</v>
      </c>
      <c r="I188">
        <f>VLOOKUP($A188,'Dataset historic years'!$A$1:$GA$12652,17,FALSE)</f>
        <v>1.7600000000000001E-2</v>
      </c>
      <c r="J188">
        <f>VLOOKUP($A188,'Dataset historic years'!$A$1:$GA$12652,18,FALSE)</f>
        <v>11.75</v>
      </c>
      <c r="K188">
        <f>VLOOKUP($A188,'Dataset historic years'!$A$1:$GA$12652,19,FALSE)</f>
        <v>11.73</v>
      </c>
      <c r="L188">
        <f>VLOOKUP($A188,'Dataset historic years'!$A$1:$GA$12652,21,FALSE)</f>
        <v>0</v>
      </c>
      <c r="M188">
        <f>VLOOKUP($A188,'Dataset historic years'!$A$1:$GA$12652,8,FALSE)</f>
        <v>0.83003454569430701</v>
      </c>
      <c r="N188">
        <f>VLOOKUP($A188,'Dataset historic years'!$A$1:$GA$12652,9,FALSE)</f>
        <v>1.4328968042899199</v>
      </c>
      <c r="O188" t="str">
        <f>VLOOKUP(A188,'Dataset historic years'!$A$1:$GA$12652,14,FALSE)</f>
        <v>2004-Mar-11</v>
      </c>
      <c r="P188" s="2">
        <f>VLOOKUP(A188,'Dataset historic years'!$A$1:$GA$12652,15,FALSE)</f>
        <v>6.2500000000000003E-3</v>
      </c>
      <c r="Q188">
        <f>VLOOKUP(A188,'Dataset historic years'!$A$1:$GA$12652,12,FALSE)</f>
        <v>2004</v>
      </c>
    </row>
    <row r="189" spans="1:17" x14ac:dyDescent="0.25">
      <c r="A189">
        <v>3177206</v>
      </c>
      <c r="B189" t="s">
        <v>3276</v>
      </c>
      <c r="C189">
        <v>43626.262739999998</v>
      </c>
      <c r="D189">
        <v>1853324.9721228001</v>
      </c>
      <c r="E189">
        <v>25.4</v>
      </c>
      <c r="F189">
        <v>1</v>
      </c>
      <c r="G189">
        <f>VLOOKUP(A189,'Dataset historic years'!$A$1:$GA$12652,13,FALSE)</f>
        <v>0.53</v>
      </c>
      <c r="H189">
        <f>VLOOKUP($A189,'Dataset historic years'!$A$1:$GA$12652,16,FALSE)</f>
        <v>8.0599999999999995E-3</v>
      </c>
      <c r="I189">
        <f>VLOOKUP($A189,'Dataset historic years'!$A$1:$GA$12652,17,FALSE)</f>
        <v>7.9600000000000001E-3</v>
      </c>
      <c r="J189">
        <f>VLOOKUP($A189,'Dataset historic years'!$A$1:$GA$12652,18,FALSE)</f>
        <v>15.66</v>
      </c>
      <c r="K189">
        <f>VLOOKUP($A189,'Dataset historic years'!$A$1:$GA$12652,19,FALSE)</f>
        <v>15.64</v>
      </c>
      <c r="L189">
        <f>VLOOKUP($A189,'Dataset historic years'!$A$1:$GA$12652,21,FALSE)</f>
        <v>0</v>
      </c>
      <c r="M189">
        <f>VLOOKUP($A189,'Dataset historic years'!$A$1:$GA$12652,8,FALSE)</f>
        <v>0.80461197964392295</v>
      </c>
      <c r="N189">
        <f>VLOOKUP($A189,'Dataset historic years'!$A$1:$GA$12652,9,FALSE)</f>
        <v>3.1019243570000001</v>
      </c>
      <c r="O189" t="str">
        <f>VLOOKUP(A189,'Dataset historic years'!$A$1:$GA$12652,14,FALSE)</f>
        <v>2004-Mar-20</v>
      </c>
      <c r="P189" s="2">
        <f>VLOOKUP(A189,'Dataset historic years'!$A$1:$GA$12652,15,FALSE)</f>
        <v>6.9444444444444447E-4</v>
      </c>
      <c r="Q189">
        <f>VLOOKUP(A189,'Dataset historic years'!$A$1:$GA$12652,12,FALSE)</f>
        <v>2004</v>
      </c>
    </row>
    <row r="190" spans="1:17" x14ac:dyDescent="0.25">
      <c r="A190">
        <v>3177224</v>
      </c>
      <c r="B190" t="s">
        <v>3273</v>
      </c>
      <c r="C190">
        <v>25852.459299999999</v>
      </c>
      <c r="D190">
        <v>4741800.6485532299</v>
      </c>
      <c r="E190">
        <v>25.3</v>
      </c>
      <c r="F190">
        <v>1</v>
      </c>
      <c r="G190">
        <f>VLOOKUP(A190,'Dataset historic years'!$A$1:$GA$12652,13,FALSE)</f>
        <v>0.53</v>
      </c>
      <c r="H190">
        <f>VLOOKUP($A190,'Dataset historic years'!$A$1:$GA$12652,16,FALSE)</f>
        <v>1.6000000000000001E-3</v>
      </c>
      <c r="I190">
        <f>VLOOKUP($A190,'Dataset historic years'!$A$1:$GA$12652,17,FALSE)</f>
        <v>1.5900000000000001E-3</v>
      </c>
      <c r="J190">
        <f>VLOOKUP($A190,'Dataset historic years'!$A$1:$GA$12652,18,FALSE)</f>
        <v>8.57</v>
      </c>
      <c r="K190">
        <f>VLOOKUP($A190,'Dataset historic years'!$A$1:$GA$12652,19,FALSE)</f>
        <v>8.3800000000000008</v>
      </c>
      <c r="L190">
        <f>VLOOKUP($A190,'Dataset historic years'!$A$1:$GA$12652,21,FALSE)</f>
        <v>1</v>
      </c>
      <c r="M190">
        <f>VLOOKUP($A190,'Dataset historic years'!$A$1:$GA$12652,8,FALSE)</f>
        <v>0.966755544424313</v>
      </c>
      <c r="N190">
        <f>VLOOKUP($A190,'Dataset historic years'!$A$1:$GA$12652,9,FALSE)</f>
        <v>2.7431152894655702</v>
      </c>
      <c r="O190" t="str">
        <f>VLOOKUP(A190,'Dataset historic years'!$A$1:$GA$12652,14,FALSE)</f>
        <v>2004-Mar-27</v>
      </c>
      <c r="P190" s="2">
        <f>VLOOKUP(A190,'Dataset historic years'!$A$1:$GA$12652,15,FALSE)</f>
        <v>6.9444444444444447E-4</v>
      </c>
      <c r="Q190">
        <f>VLOOKUP(A190,'Dataset historic years'!$A$1:$GA$12652,12,FALSE)</f>
        <v>2004</v>
      </c>
    </row>
    <row r="191" spans="1:17" x14ac:dyDescent="0.25">
      <c r="A191">
        <v>3177210</v>
      </c>
      <c r="B191" t="s">
        <v>3275</v>
      </c>
      <c r="C191">
        <v>34909.093690000002</v>
      </c>
      <c r="D191">
        <v>2534489.5519852801</v>
      </c>
      <c r="E191">
        <v>26.1</v>
      </c>
      <c r="F191">
        <v>1</v>
      </c>
      <c r="G191">
        <f>VLOOKUP(A191,'Dataset historic years'!$A$1:$GA$12652,13,FALSE)</f>
        <v>0.53</v>
      </c>
      <c r="H191">
        <f>VLOOKUP($A191,'Dataset historic years'!$A$1:$GA$12652,16,FALSE)</f>
        <v>5.3299999999999997E-3</v>
      </c>
      <c r="I191">
        <f>VLOOKUP($A191,'Dataset historic years'!$A$1:$GA$12652,17,FALSE)</f>
        <v>5.2300000000000003E-3</v>
      </c>
      <c r="J191">
        <f>VLOOKUP($A191,'Dataset historic years'!$A$1:$GA$12652,18,FALSE)</f>
        <v>11.75</v>
      </c>
      <c r="K191">
        <f>VLOOKUP($A191,'Dataset historic years'!$A$1:$GA$12652,19,FALSE)</f>
        <v>11.7</v>
      </c>
      <c r="L191">
        <f>VLOOKUP($A191,'Dataset historic years'!$A$1:$GA$12652,21,FALSE)</f>
        <v>1</v>
      </c>
      <c r="M191">
        <f>VLOOKUP($A191,'Dataset historic years'!$A$1:$GA$12652,8,FALSE)</f>
        <v>0.87739731488738004</v>
      </c>
      <c r="N191">
        <f>VLOOKUP($A191,'Dataset historic years'!$A$1:$GA$12652,9,FALSE)</f>
        <v>3.0785383409392</v>
      </c>
      <c r="O191" t="str">
        <f>VLOOKUP(A191,'Dataset historic years'!$A$1:$GA$12652,14,FALSE)</f>
        <v>2004-Mar-17</v>
      </c>
      <c r="P191" s="2">
        <f>VLOOKUP(A191,'Dataset historic years'!$A$1:$GA$12652,15,FALSE)</f>
        <v>6.9444444444444447E-4</v>
      </c>
      <c r="Q191">
        <f>VLOOKUP(A191,'Dataset historic years'!$A$1:$GA$12652,12,FALSE)</f>
        <v>2004</v>
      </c>
    </row>
    <row r="192" spans="1:17" x14ac:dyDescent="0.25">
      <c r="A192">
        <v>3179359</v>
      </c>
      <c r="B192" t="s">
        <v>3285</v>
      </c>
      <c r="C192">
        <v>29091.00762</v>
      </c>
      <c r="D192">
        <v>3809689.54627016</v>
      </c>
      <c r="E192">
        <v>26.4</v>
      </c>
      <c r="F192">
        <v>1</v>
      </c>
      <c r="G192">
        <f>VLOOKUP(A192,'Dataset historic years'!$A$1:$GA$12652,13,FALSE)</f>
        <v>0.53</v>
      </c>
      <c r="H192">
        <f>VLOOKUP($A192,'Dataset historic years'!$A$1:$GA$12652,16,FALSE)</f>
        <v>3.3959999999999997E-2</v>
      </c>
      <c r="I192">
        <f>VLOOKUP($A192,'Dataset historic years'!$A$1:$GA$12652,17,FALSE)</f>
        <v>3.372E-2</v>
      </c>
      <c r="J192">
        <f>VLOOKUP($A192,'Dataset historic years'!$A$1:$GA$12652,18,FALSE)</f>
        <v>9.69</v>
      </c>
      <c r="K192">
        <f>VLOOKUP($A192,'Dataset historic years'!$A$1:$GA$12652,19,FALSE)</f>
        <v>9.68</v>
      </c>
      <c r="L192">
        <f>VLOOKUP($A192,'Dataset historic years'!$A$1:$GA$12652,21,FALSE)</f>
        <v>1</v>
      </c>
      <c r="M192">
        <f>VLOOKUP($A192,'Dataset historic years'!$A$1:$GA$12652,8,FALSE)</f>
        <v>0.860324057281185</v>
      </c>
      <c r="N192">
        <f>VLOOKUP($A192,'Dataset historic years'!$A$1:$GA$12652,9,FALSE)</f>
        <v>1.85424372105607</v>
      </c>
      <c r="O192" t="str">
        <f>VLOOKUP(A192,'Dataset historic years'!$A$1:$GA$12652,14,FALSE)</f>
        <v>2004-Apr-04</v>
      </c>
      <c r="P192" s="2">
        <f>VLOOKUP(A192,'Dataset historic years'!$A$1:$GA$12652,15,FALSE)</f>
        <v>3.472222222222222E-3</v>
      </c>
      <c r="Q192">
        <f>VLOOKUP(A192,'Dataset historic years'!$A$1:$GA$12652,12,FALSE)</f>
        <v>2004</v>
      </c>
    </row>
    <row r="193" spans="1:17" x14ac:dyDescent="0.25">
      <c r="A193">
        <v>3179360</v>
      </c>
      <c r="B193" t="s">
        <v>3280</v>
      </c>
      <c r="C193">
        <v>64632.006009999997</v>
      </c>
      <c r="D193">
        <v>133283.10029999999</v>
      </c>
      <c r="E193">
        <v>29.1</v>
      </c>
      <c r="F193">
        <v>1</v>
      </c>
      <c r="G193">
        <f>VLOOKUP(A193,'Dataset historic years'!$A$1:$GA$12652,13,FALSE)</f>
        <v>0.53</v>
      </c>
      <c r="H193">
        <f>VLOOKUP($A193,'Dataset historic years'!$A$1:$GA$12652,16,FALSE)</f>
        <v>3.5450000000000002E-2</v>
      </c>
      <c r="I193">
        <f>VLOOKUP($A193,'Dataset historic years'!$A$1:$GA$12652,17,FALSE)</f>
        <v>3.517E-2</v>
      </c>
      <c r="J193">
        <f>VLOOKUP($A193,'Dataset historic years'!$A$1:$GA$12652,18,FALSE)</f>
        <v>11.38</v>
      </c>
      <c r="K193">
        <f>VLOOKUP($A193,'Dataset historic years'!$A$1:$GA$12652,19,FALSE)</f>
        <v>11.37</v>
      </c>
      <c r="L193">
        <f>VLOOKUP($A193,'Dataset historic years'!$A$1:$GA$12652,21,FALSE)</f>
        <v>0</v>
      </c>
      <c r="M193">
        <f>VLOOKUP($A193,'Dataset historic years'!$A$1:$GA$12652,8,FALSE)</f>
        <v>0.94864740452734297</v>
      </c>
      <c r="N193">
        <f>VLOOKUP($A193,'Dataset historic years'!$A$1:$GA$12652,9,FALSE)</f>
        <v>3.3302550653569298</v>
      </c>
      <c r="O193" t="str">
        <f>VLOOKUP(A193,'Dataset historic years'!$A$1:$GA$12652,14,FALSE)</f>
        <v>2004-Apr-21</v>
      </c>
      <c r="P193" s="2">
        <f>VLOOKUP(A193,'Dataset historic years'!$A$1:$GA$12652,15,FALSE)</f>
        <v>6.9444444444444447E-4</v>
      </c>
      <c r="Q193">
        <f>VLOOKUP(A193,'Dataset historic years'!$A$1:$GA$12652,12,FALSE)</f>
        <v>2004</v>
      </c>
    </row>
    <row r="194" spans="1:17" x14ac:dyDescent="0.25">
      <c r="A194">
        <v>3179353</v>
      </c>
      <c r="B194" t="s">
        <v>3291</v>
      </c>
      <c r="C194">
        <v>39155.799169999998</v>
      </c>
      <c r="D194">
        <v>2413742.3941639098</v>
      </c>
      <c r="E194">
        <v>24.050999999999998</v>
      </c>
      <c r="F194">
        <v>1</v>
      </c>
      <c r="G194">
        <f>VLOOKUP(A194,'Dataset historic years'!$A$1:$GA$12652,13,FALSE)</f>
        <v>0.53</v>
      </c>
      <c r="H194">
        <f>VLOOKUP($A194,'Dataset historic years'!$A$1:$GA$12652,16,FALSE)</f>
        <v>2.4559999999999998E-2</v>
      </c>
      <c r="I194">
        <f>VLOOKUP($A194,'Dataset historic years'!$A$1:$GA$12652,17,FALSE)</f>
        <v>2.4500000000000001E-2</v>
      </c>
      <c r="J194">
        <f>VLOOKUP($A194,'Dataset historic years'!$A$1:$GA$12652,18,FALSE)</f>
        <v>6.91</v>
      </c>
      <c r="K194">
        <f>VLOOKUP($A194,'Dataset historic years'!$A$1:$GA$12652,19,FALSE)</f>
        <v>6.89</v>
      </c>
      <c r="L194">
        <f>VLOOKUP($A194,'Dataset historic years'!$A$1:$GA$12652,21,FALSE)</f>
        <v>0</v>
      </c>
      <c r="M194">
        <f>VLOOKUP($A194,'Dataset historic years'!$A$1:$GA$12652,8,FALSE)</f>
        <v>1.0171787807025601</v>
      </c>
      <c r="N194">
        <f>VLOOKUP($A194,'Dataset historic years'!$A$1:$GA$12652,9,FALSE)</f>
        <v>3.0581343313706002</v>
      </c>
      <c r="O194" t="str">
        <f>VLOOKUP(A194,'Dataset historic years'!$A$1:$GA$12652,14,FALSE)</f>
        <v>2004-Apr-14</v>
      </c>
      <c r="P194" s="2">
        <f>VLOOKUP(A194,'Dataset historic years'!$A$1:$GA$12652,15,FALSE)</f>
        <v>6.9444444444444447E-4</v>
      </c>
      <c r="Q194">
        <f>VLOOKUP(A194,'Dataset historic years'!$A$1:$GA$12652,12,FALSE)</f>
        <v>2004</v>
      </c>
    </row>
    <row r="195" spans="1:17" x14ac:dyDescent="0.25">
      <c r="A195">
        <v>3179354</v>
      </c>
      <c r="B195" t="s">
        <v>3286</v>
      </c>
      <c r="C195">
        <v>34641.108339999999</v>
      </c>
      <c r="D195">
        <v>1594147.4103371501</v>
      </c>
      <c r="E195">
        <v>26.4</v>
      </c>
      <c r="F195">
        <v>1</v>
      </c>
      <c r="G195">
        <f>VLOOKUP(A195,'Dataset historic years'!$A$1:$GA$12652,13,FALSE)</f>
        <v>0.53</v>
      </c>
      <c r="H195">
        <f>VLOOKUP($A195,'Dataset historic years'!$A$1:$GA$12652,16,FALSE)</f>
        <v>3.322E-2</v>
      </c>
      <c r="I195">
        <f>VLOOKUP($A195,'Dataset historic years'!$A$1:$GA$12652,17,FALSE)</f>
        <v>3.3000000000000002E-2</v>
      </c>
      <c r="J195">
        <f>VLOOKUP($A195,'Dataset historic years'!$A$1:$GA$12652,18,FALSE)</f>
        <v>22.25</v>
      </c>
      <c r="K195">
        <f>VLOOKUP($A195,'Dataset historic years'!$A$1:$GA$12652,19,FALSE)</f>
        <v>22.25</v>
      </c>
      <c r="L195">
        <f>VLOOKUP($A195,'Dataset historic years'!$A$1:$GA$12652,21,FALSE)</f>
        <v>1</v>
      </c>
      <c r="M195">
        <f>VLOOKUP($A195,'Dataset historic years'!$A$1:$GA$12652,8,FALSE)</f>
        <v>0.59981744876392795</v>
      </c>
      <c r="N195">
        <f>VLOOKUP($A195,'Dataset historic years'!$A$1:$GA$12652,9,FALSE)</f>
        <v>3.49096645964037</v>
      </c>
      <c r="O195" t="str">
        <f>VLOOKUP(A195,'Dataset historic years'!$A$1:$GA$12652,14,FALSE)</f>
        <v>2004-Apr-24</v>
      </c>
      <c r="P195" s="2">
        <f>VLOOKUP(A195,'Dataset historic years'!$A$1:$GA$12652,15,FALSE)</f>
        <v>6.9444444444444447E-4</v>
      </c>
      <c r="Q195">
        <f>VLOOKUP(A195,'Dataset historic years'!$A$1:$GA$12652,12,FALSE)</f>
        <v>2004</v>
      </c>
    </row>
    <row r="196" spans="1:17" x14ac:dyDescent="0.25">
      <c r="A196">
        <v>3179358</v>
      </c>
      <c r="B196" t="s">
        <v>3293</v>
      </c>
      <c r="C196">
        <v>53647.719969999998</v>
      </c>
      <c r="D196">
        <v>1086015.52096569</v>
      </c>
      <c r="E196">
        <v>26.2</v>
      </c>
      <c r="F196">
        <v>1</v>
      </c>
      <c r="G196">
        <f>VLOOKUP(A196,'Dataset historic years'!$A$1:$GA$12652,13,FALSE)</f>
        <v>0.53</v>
      </c>
      <c r="H196">
        <f>VLOOKUP($A196,'Dataset historic years'!$A$1:$GA$12652,16,FALSE)</f>
        <v>2.9780000000000001E-2</v>
      </c>
      <c r="I196">
        <f>VLOOKUP($A196,'Dataset historic years'!$A$1:$GA$12652,17,FALSE)</f>
        <v>2.9520000000000001E-2</v>
      </c>
      <c r="J196">
        <f>VLOOKUP($A196,'Dataset historic years'!$A$1:$GA$12652,18,FALSE)</f>
        <v>13.2</v>
      </c>
      <c r="K196">
        <f>VLOOKUP($A196,'Dataset historic years'!$A$1:$GA$12652,19,FALSE)</f>
        <v>13.19</v>
      </c>
      <c r="L196">
        <f>VLOOKUP($A196,'Dataset historic years'!$A$1:$GA$12652,21,FALSE)</f>
        <v>0</v>
      </c>
      <c r="M196">
        <f>VLOOKUP($A196,'Dataset historic years'!$A$1:$GA$12652,8,FALSE)</f>
        <v>0.937642372</v>
      </c>
      <c r="N196">
        <f>VLOOKUP($A196,'Dataset historic years'!$A$1:$GA$12652,9,FALSE)</f>
        <v>1.8356389531812101</v>
      </c>
      <c r="O196" t="str">
        <f>VLOOKUP(A196,'Dataset historic years'!$A$1:$GA$12652,14,FALSE)</f>
        <v>2004-Apr-09</v>
      </c>
      <c r="P196" s="2">
        <f>VLOOKUP(A196,'Dataset historic years'!$A$1:$GA$12652,15,FALSE)</f>
        <v>6.9444444444444447E-4</v>
      </c>
      <c r="Q196">
        <f>VLOOKUP(A196,'Dataset historic years'!$A$1:$GA$12652,12,FALSE)</f>
        <v>2004</v>
      </c>
    </row>
    <row r="197" spans="1:17" x14ac:dyDescent="0.25">
      <c r="A197">
        <v>3179362</v>
      </c>
      <c r="B197" t="s">
        <v>3288</v>
      </c>
      <c r="C197">
        <v>32378.66417</v>
      </c>
      <c r="D197">
        <v>5025969.2825117297</v>
      </c>
      <c r="E197">
        <v>27.1</v>
      </c>
      <c r="F197">
        <v>1</v>
      </c>
      <c r="G197">
        <f>VLOOKUP(A197,'Dataset historic years'!$A$1:$GA$12652,13,FALSE)</f>
        <v>0.53</v>
      </c>
      <c r="H197">
        <f>VLOOKUP($A197,'Dataset historic years'!$A$1:$GA$12652,16,FALSE)</f>
        <v>2.63E-2</v>
      </c>
      <c r="I197">
        <f>VLOOKUP($A197,'Dataset historic years'!$A$1:$GA$12652,17,FALSE)</f>
        <v>2.606E-2</v>
      </c>
      <c r="J197">
        <f>VLOOKUP($A197,'Dataset historic years'!$A$1:$GA$12652,18,FALSE)</f>
        <v>10.24</v>
      </c>
      <c r="K197">
        <f>VLOOKUP($A197,'Dataset historic years'!$A$1:$GA$12652,19,FALSE)</f>
        <v>10.23</v>
      </c>
      <c r="L197">
        <f>VLOOKUP($A197,'Dataset historic years'!$A$1:$GA$12652,21,FALSE)</f>
        <v>0</v>
      </c>
      <c r="M197">
        <f>VLOOKUP($A197,'Dataset historic years'!$A$1:$GA$12652,8,FALSE)</f>
        <v>0.98171670868318495</v>
      </c>
      <c r="N197">
        <f>VLOOKUP($A197,'Dataset historic years'!$A$1:$GA$12652,9,FALSE)</f>
        <v>3.767368093</v>
      </c>
      <c r="O197" t="str">
        <f>VLOOKUP(A197,'Dataset historic years'!$A$1:$GA$12652,14,FALSE)</f>
        <v>2004-Apr-21</v>
      </c>
      <c r="P197" s="2">
        <f>VLOOKUP(A197,'Dataset historic years'!$A$1:$GA$12652,15,FALSE)</f>
        <v>6.9444444444444447E-4</v>
      </c>
      <c r="Q197">
        <f>VLOOKUP(A197,'Dataset historic years'!$A$1:$GA$12652,12,FALSE)</f>
        <v>2004</v>
      </c>
    </row>
    <row r="198" spans="1:17" x14ac:dyDescent="0.25">
      <c r="A198">
        <v>3180176</v>
      </c>
      <c r="B198" t="s">
        <v>3297</v>
      </c>
      <c r="C198">
        <v>47437.602420000003</v>
      </c>
      <c r="D198">
        <v>1495878.40958795</v>
      </c>
      <c r="E198">
        <v>26.1</v>
      </c>
      <c r="F198">
        <v>1</v>
      </c>
      <c r="G198">
        <f>VLOOKUP(A198,'Dataset historic years'!$A$1:$GA$12652,13,FALSE)</f>
        <v>0.53</v>
      </c>
      <c r="H198">
        <f>VLOOKUP($A198,'Dataset historic years'!$A$1:$GA$12652,16,FALSE)</f>
        <v>1.8339999999999999E-2</v>
      </c>
      <c r="I198">
        <f>VLOOKUP($A198,'Dataset historic years'!$A$1:$GA$12652,17,FALSE)</f>
        <v>1.8239999999999999E-2</v>
      </c>
      <c r="J198">
        <f>VLOOKUP($A198,'Dataset historic years'!$A$1:$GA$12652,18,FALSE)</f>
        <v>9.02</v>
      </c>
      <c r="K198">
        <f>VLOOKUP($A198,'Dataset historic years'!$A$1:$GA$12652,19,FALSE)</f>
        <v>9</v>
      </c>
      <c r="L198">
        <f>VLOOKUP($A198,'Dataset historic years'!$A$1:$GA$12652,21,FALSE)</f>
        <v>0</v>
      </c>
      <c r="M198">
        <f>VLOOKUP($A198,'Dataset historic years'!$A$1:$GA$12652,8,FALSE)</f>
        <v>1.00735811118314</v>
      </c>
      <c r="N198">
        <f>VLOOKUP($A198,'Dataset historic years'!$A$1:$GA$12652,9,FALSE)</f>
        <v>2.5242766333205799</v>
      </c>
      <c r="O198" t="str">
        <f>VLOOKUP(A198,'Dataset historic years'!$A$1:$GA$12652,14,FALSE)</f>
        <v>2004-Apr-25</v>
      </c>
      <c r="P198" s="2">
        <f>VLOOKUP(A198,'Dataset historic years'!$A$1:$GA$12652,15,FALSE)</f>
        <v>6.9444444444444447E-4</v>
      </c>
      <c r="Q198">
        <f>VLOOKUP(A198,'Dataset historic years'!$A$1:$GA$12652,12,FALSE)</f>
        <v>2004</v>
      </c>
    </row>
    <row r="199" spans="1:17" x14ac:dyDescent="0.25">
      <c r="A199">
        <v>3180182</v>
      </c>
      <c r="B199" t="s">
        <v>3308</v>
      </c>
      <c r="C199">
        <v>25479.195629999998</v>
      </c>
      <c r="D199">
        <v>5476438.3886557296</v>
      </c>
      <c r="E199">
        <v>26.5</v>
      </c>
      <c r="F199">
        <v>1</v>
      </c>
      <c r="G199">
        <f>VLOOKUP(A199,'Dataset historic years'!$A$1:$GA$12652,13,FALSE)</f>
        <v>0.53</v>
      </c>
      <c r="H199">
        <f>VLOOKUP($A199,'Dataset historic years'!$A$1:$GA$12652,16,FALSE)</f>
        <v>3.4380000000000001E-2</v>
      </c>
      <c r="I199">
        <f>VLOOKUP($A199,'Dataset historic years'!$A$1:$GA$12652,17,FALSE)</f>
        <v>3.4290000000000001E-2</v>
      </c>
      <c r="J199">
        <f>VLOOKUP($A199,'Dataset historic years'!$A$1:$GA$12652,18,FALSE)</f>
        <v>14.22</v>
      </c>
      <c r="K199">
        <f>VLOOKUP($A199,'Dataset historic years'!$A$1:$GA$12652,19,FALSE)</f>
        <v>14.21</v>
      </c>
      <c r="L199">
        <f>VLOOKUP($A199,'Dataset historic years'!$A$1:$GA$12652,21,FALSE)</f>
        <v>1</v>
      </c>
      <c r="M199">
        <f>VLOOKUP($A199,'Dataset historic years'!$A$1:$GA$12652,8,FALSE)</f>
        <v>0.90519343900560501</v>
      </c>
      <c r="N199">
        <f>VLOOKUP($A199,'Dataset historic years'!$A$1:$GA$12652,9,FALSE)</f>
        <v>2.72179745442094</v>
      </c>
      <c r="O199" t="str">
        <f>VLOOKUP(A199,'Dataset historic years'!$A$1:$GA$12652,14,FALSE)</f>
        <v>2004-May-12</v>
      </c>
      <c r="P199" s="2">
        <f>VLOOKUP(A199,'Dataset historic years'!$A$1:$GA$12652,15,FALSE)</f>
        <v>6.9444444444444447E-4</v>
      </c>
      <c r="Q199">
        <f>VLOOKUP(A199,'Dataset historic years'!$A$1:$GA$12652,12,FALSE)</f>
        <v>2004</v>
      </c>
    </row>
    <row r="200" spans="1:17" x14ac:dyDescent="0.25">
      <c r="A200">
        <v>3179364</v>
      </c>
      <c r="B200" t="s">
        <v>3302</v>
      </c>
      <c r="C200">
        <v>31546.84389</v>
      </c>
      <c r="D200">
        <v>4147631.49363505</v>
      </c>
      <c r="E200">
        <v>25.5</v>
      </c>
      <c r="F200">
        <v>1</v>
      </c>
      <c r="G200">
        <f>VLOOKUP(A200,'Dataset historic years'!$A$1:$GA$12652,13,FALSE)</f>
        <v>0.53</v>
      </c>
      <c r="H200">
        <f>VLOOKUP($A200,'Dataset historic years'!$A$1:$GA$12652,16,FALSE)</f>
        <v>3.5220000000000001E-2</v>
      </c>
      <c r="I200">
        <f>VLOOKUP($A200,'Dataset historic years'!$A$1:$GA$12652,17,FALSE)</f>
        <v>3.5130000000000002E-2</v>
      </c>
      <c r="J200">
        <f>VLOOKUP($A200,'Dataset historic years'!$A$1:$GA$12652,18,FALSE)</f>
        <v>6.18</v>
      </c>
      <c r="K200">
        <f>VLOOKUP($A200,'Dataset historic years'!$A$1:$GA$12652,19,FALSE)</f>
        <v>6.17</v>
      </c>
      <c r="L200">
        <f>VLOOKUP($A200,'Dataset historic years'!$A$1:$GA$12652,21,FALSE)</f>
        <v>0</v>
      </c>
      <c r="M200">
        <f>VLOOKUP($A200,'Dataset historic years'!$A$1:$GA$12652,8,FALSE)</f>
        <v>1.027908423</v>
      </c>
      <c r="N200">
        <f>VLOOKUP($A200,'Dataset historic years'!$A$1:$GA$12652,9,FALSE)</f>
        <v>2.8244802217448002</v>
      </c>
      <c r="O200" t="str">
        <f>VLOOKUP(A200,'Dataset historic years'!$A$1:$GA$12652,14,FALSE)</f>
        <v>2004-Apr-20</v>
      </c>
      <c r="P200" s="2">
        <f>VLOOKUP(A200,'Dataset historic years'!$A$1:$GA$12652,15,FALSE)</f>
        <v>6.9444444444444447E-4</v>
      </c>
      <c r="Q200">
        <f>VLOOKUP(A200,'Dataset historic years'!$A$1:$GA$12652,12,FALSE)</f>
        <v>2004</v>
      </c>
    </row>
    <row r="201" spans="1:17" x14ac:dyDescent="0.25">
      <c r="A201">
        <v>3179361</v>
      </c>
      <c r="B201" t="s">
        <v>3289</v>
      </c>
      <c r="C201">
        <v>36998.689630000001</v>
      </c>
      <c r="D201">
        <v>4725258.6845605401</v>
      </c>
      <c r="E201">
        <v>24.5</v>
      </c>
      <c r="F201">
        <v>1</v>
      </c>
      <c r="G201">
        <f>VLOOKUP(A201,'Dataset historic years'!$A$1:$GA$12652,13,FALSE)</f>
        <v>0.53</v>
      </c>
      <c r="H201">
        <f>VLOOKUP($A201,'Dataset historic years'!$A$1:$GA$12652,16,FALSE)</f>
        <v>1.8500000000000001E-3</v>
      </c>
      <c r="I201">
        <f>VLOOKUP($A201,'Dataset historic years'!$A$1:$GA$12652,17,FALSE)</f>
        <v>1.8500000000000001E-3</v>
      </c>
      <c r="J201">
        <f>VLOOKUP($A201,'Dataset historic years'!$A$1:$GA$12652,18,FALSE)</f>
        <v>18.25</v>
      </c>
      <c r="K201">
        <f>VLOOKUP($A201,'Dataset historic years'!$A$1:$GA$12652,19,FALSE)</f>
        <v>18.170000000000002</v>
      </c>
      <c r="L201">
        <f>VLOOKUP($A201,'Dataset historic years'!$A$1:$GA$12652,21,FALSE)</f>
        <v>1</v>
      </c>
      <c r="M201">
        <f>VLOOKUP($A201,'Dataset historic years'!$A$1:$GA$12652,8,FALSE)</f>
        <v>0.694846831</v>
      </c>
      <c r="N201">
        <f>VLOOKUP($A201,'Dataset historic years'!$A$1:$GA$12652,9,FALSE)</f>
        <v>2.85157476938446</v>
      </c>
      <c r="O201" t="str">
        <f>VLOOKUP(A201,'Dataset historic years'!$A$1:$GA$12652,14,FALSE)</f>
        <v>2004-Apr-18</v>
      </c>
      <c r="P201" s="2">
        <f>VLOOKUP(A201,'Dataset historic years'!$A$1:$GA$12652,15,FALSE)</f>
        <v>6.9444444444444447E-4</v>
      </c>
      <c r="Q201">
        <f>VLOOKUP(A201,'Dataset historic years'!$A$1:$GA$12652,12,FALSE)</f>
        <v>2004</v>
      </c>
    </row>
    <row r="202" spans="1:17" x14ac:dyDescent="0.25">
      <c r="A202">
        <v>3180156</v>
      </c>
      <c r="B202" t="s">
        <v>3284</v>
      </c>
      <c r="C202">
        <v>31173.71718</v>
      </c>
      <c r="D202">
        <v>4675474.2637196202</v>
      </c>
      <c r="E202">
        <v>24.8</v>
      </c>
      <c r="F202">
        <v>1</v>
      </c>
      <c r="G202">
        <f>VLOOKUP(A202,'Dataset historic years'!$A$1:$GA$12652,13,FALSE)</f>
        <v>0.53</v>
      </c>
      <c r="H202">
        <f>VLOOKUP($A202,'Dataset historic years'!$A$1:$GA$12652,16,FALSE)</f>
        <v>3.7170000000000002E-2</v>
      </c>
      <c r="I202">
        <f>VLOOKUP($A202,'Dataset historic years'!$A$1:$GA$12652,17,FALSE)</f>
        <v>3.7010000000000001E-2</v>
      </c>
      <c r="J202">
        <f>VLOOKUP($A202,'Dataset historic years'!$A$1:$GA$12652,18,FALSE)</f>
        <v>6.42</v>
      </c>
      <c r="K202">
        <f>VLOOKUP($A202,'Dataset historic years'!$A$1:$GA$12652,19,FALSE)</f>
        <v>6.41</v>
      </c>
      <c r="L202">
        <f>VLOOKUP($A202,'Dataset historic years'!$A$1:$GA$12652,21,FALSE)</f>
        <v>0</v>
      </c>
      <c r="M202">
        <f>VLOOKUP($A202,'Dataset historic years'!$A$1:$GA$12652,8,FALSE)</f>
        <v>1.03287162130659</v>
      </c>
      <c r="N202">
        <f>VLOOKUP($A202,'Dataset historic years'!$A$1:$GA$12652,9,FALSE)</f>
        <v>2.5264577832335502</v>
      </c>
      <c r="O202" t="str">
        <f>VLOOKUP(A202,'Dataset historic years'!$A$1:$GA$12652,14,FALSE)</f>
        <v>2004-Apr-28</v>
      </c>
      <c r="P202" s="2">
        <f>VLOOKUP(A202,'Dataset historic years'!$A$1:$GA$12652,15,FALSE)</f>
        <v>6.9444444444444447E-4</v>
      </c>
      <c r="Q202">
        <f>VLOOKUP(A202,'Dataset historic years'!$A$1:$GA$12652,12,FALSE)</f>
        <v>2004</v>
      </c>
    </row>
    <row r="203" spans="1:17" x14ac:dyDescent="0.25">
      <c r="A203">
        <v>3179365</v>
      </c>
      <c r="B203" t="s">
        <v>3304</v>
      </c>
      <c r="C203">
        <v>27502.691790000001</v>
      </c>
      <c r="D203">
        <v>1929853.1238619101</v>
      </c>
      <c r="E203">
        <v>27.3</v>
      </c>
      <c r="F203">
        <v>1</v>
      </c>
      <c r="G203">
        <f>VLOOKUP(A203,'Dataset historic years'!$A$1:$GA$12652,13,FALSE)</f>
        <v>0.53</v>
      </c>
      <c r="H203">
        <f>VLOOKUP($A203,'Dataset historic years'!$A$1:$GA$12652,16,FALSE)</f>
        <v>1.448E-2</v>
      </c>
      <c r="I203">
        <f>VLOOKUP($A203,'Dataset historic years'!$A$1:$GA$12652,17,FALSE)</f>
        <v>1.4420000000000001E-2</v>
      </c>
      <c r="J203">
        <f>VLOOKUP($A203,'Dataset historic years'!$A$1:$GA$12652,18,FALSE)</f>
        <v>4.97</v>
      </c>
      <c r="K203">
        <f>VLOOKUP($A203,'Dataset historic years'!$A$1:$GA$12652,19,FALSE)</f>
        <v>4.9400000000000004</v>
      </c>
      <c r="L203">
        <f>VLOOKUP($A203,'Dataset historic years'!$A$1:$GA$12652,21,FALSE)</f>
        <v>0</v>
      </c>
      <c r="M203">
        <f>VLOOKUP($A203,'Dataset historic years'!$A$1:$GA$12652,8,FALSE)</f>
        <v>1.01605460388247</v>
      </c>
      <c r="N203">
        <f>VLOOKUP($A203,'Dataset historic years'!$A$1:$GA$12652,9,FALSE)</f>
        <v>2.0917750788845901</v>
      </c>
      <c r="O203" t="str">
        <f>VLOOKUP(A203,'Dataset historic years'!$A$1:$GA$12652,14,FALSE)</f>
        <v>2004-Apr-14</v>
      </c>
      <c r="P203" s="2">
        <f>VLOOKUP(A203,'Dataset historic years'!$A$1:$GA$12652,15,FALSE)</f>
        <v>6.2500000000000003E-3</v>
      </c>
      <c r="Q203">
        <f>VLOOKUP(A203,'Dataset historic years'!$A$1:$GA$12652,12,FALSE)</f>
        <v>2004</v>
      </c>
    </row>
    <row r="204" spans="1:17" x14ac:dyDescent="0.25">
      <c r="A204">
        <v>3180186</v>
      </c>
      <c r="B204" t="s">
        <v>3307</v>
      </c>
      <c r="C204">
        <v>35221.602489999997</v>
      </c>
      <c r="D204">
        <v>187183.1231</v>
      </c>
      <c r="E204">
        <v>27.5</v>
      </c>
      <c r="F204">
        <v>1</v>
      </c>
      <c r="G204">
        <f>VLOOKUP(A204,'Dataset historic years'!$A$1:$GA$12652,13,FALSE)</f>
        <v>0.53</v>
      </c>
      <c r="H204">
        <f>VLOOKUP($A204,'Dataset historic years'!$A$1:$GA$12652,16,FALSE)</f>
        <v>3.6269999999999997E-2</v>
      </c>
      <c r="I204">
        <f>VLOOKUP($A204,'Dataset historic years'!$A$1:$GA$12652,17,FALSE)</f>
        <v>3.6020000000000003E-2</v>
      </c>
      <c r="J204">
        <f>VLOOKUP($A204,'Dataset historic years'!$A$1:$GA$12652,18,FALSE)</f>
        <v>16.809999999999999</v>
      </c>
      <c r="K204">
        <f>VLOOKUP($A204,'Dataset historic years'!$A$1:$GA$12652,19,FALSE)</f>
        <v>16.809999999999999</v>
      </c>
      <c r="L204">
        <f>VLOOKUP($A204,'Dataset historic years'!$A$1:$GA$12652,21,FALSE)</f>
        <v>1</v>
      </c>
      <c r="M204">
        <f>VLOOKUP($A204,'Dataset historic years'!$A$1:$GA$12652,8,FALSE)</f>
        <v>1.0298351375552901</v>
      </c>
      <c r="N204">
        <f>VLOOKUP($A204,'Dataset historic years'!$A$1:$GA$12652,9,FALSE)</f>
        <v>1.8516044429293901</v>
      </c>
      <c r="O204" t="str">
        <f>VLOOKUP(A204,'Dataset historic years'!$A$1:$GA$12652,14,FALSE)</f>
        <v>2004-May-01</v>
      </c>
      <c r="P204" s="2">
        <f>VLOOKUP(A204,'Dataset historic years'!$A$1:$GA$12652,15,FALSE)</f>
        <v>6.9444444444444447E-4</v>
      </c>
      <c r="Q204">
        <f>VLOOKUP(A204,'Dataset historic years'!$A$1:$GA$12652,12,FALSE)</f>
        <v>2004</v>
      </c>
    </row>
    <row r="205" spans="1:17" x14ac:dyDescent="0.25">
      <c r="A205">
        <v>3180192</v>
      </c>
      <c r="B205" t="s">
        <v>3299</v>
      </c>
      <c r="C205">
        <v>28308.229869999999</v>
      </c>
      <c r="D205">
        <v>3499469.7297928398</v>
      </c>
      <c r="E205">
        <v>22.4</v>
      </c>
      <c r="F205">
        <v>1</v>
      </c>
      <c r="G205">
        <f>VLOOKUP(A205,'Dataset historic years'!$A$1:$GA$12652,13,FALSE)</f>
        <v>0.53</v>
      </c>
      <c r="H205">
        <f>VLOOKUP($A205,'Dataset historic years'!$A$1:$GA$12652,16,FALSE)</f>
        <v>6.9899999999999997E-3</v>
      </c>
      <c r="I205">
        <f>VLOOKUP($A205,'Dataset historic years'!$A$1:$GA$12652,17,FALSE)</f>
        <v>6.96E-3</v>
      </c>
      <c r="J205">
        <f>VLOOKUP($A205,'Dataset historic years'!$A$1:$GA$12652,18,FALSE)</f>
        <v>8.9600000000000009</v>
      </c>
      <c r="K205">
        <f>VLOOKUP($A205,'Dataset historic years'!$A$1:$GA$12652,19,FALSE)</f>
        <v>8.92</v>
      </c>
      <c r="L205">
        <f>VLOOKUP($A205,'Dataset historic years'!$A$1:$GA$12652,21,FALSE)</f>
        <v>0</v>
      </c>
      <c r="M205">
        <f>VLOOKUP($A205,'Dataset historic years'!$A$1:$GA$12652,8,FALSE)</f>
        <v>0.76119703668496097</v>
      </c>
      <c r="N205">
        <f>VLOOKUP($A205,'Dataset historic years'!$A$1:$GA$12652,9,FALSE)</f>
        <v>1.19916905175168</v>
      </c>
      <c r="O205" t="str">
        <f>VLOOKUP(A205,'Dataset historic years'!$A$1:$GA$12652,14,FALSE)</f>
        <v>2004-Apr-26</v>
      </c>
      <c r="P205" s="2">
        <f>VLOOKUP(A205,'Dataset historic years'!$A$1:$GA$12652,15,FALSE)</f>
        <v>6.9444444444444447E-4</v>
      </c>
      <c r="Q205">
        <f>VLOOKUP(A205,'Dataset historic years'!$A$1:$GA$12652,12,FALSE)</f>
        <v>2004</v>
      </c>
    </row>
    <row r="206" spans="1:17" x14ac:dyDescent="0.25">
      <c r="A206">
        <v>3182180</v>
      </c>
      <c r="B206" t="s">
        <v>3317</v>
      </c>
      <c r="C206">
        <v>24412.208269999999</v>
      </c>
      <c r="D206">
        <v>7066342.0514960904</v>
      </c>
      <c r="E206">
        <v>24.7</v>
      </c>
      <c r="F206">
        <v>1</v>
      </c>
      <c r="G206">
        <f>VLOOKUP(A206,'Dataset historic years'!$A$1:$GA$12652,13,FALSE)</f>
        <v>0.53</v>
      </c>
      <c r="H206">
        <f>VLOOKUP($A206,'Dataset historic years'!$A$1:$GA$12652,16,FALSE)</f>
        <v>3.3640000000000003E-2</v>
      </c>
      <c r="I206">
        <f>VLOOKUP($A206,'Dataset historic years'!$A$1:$GA$12652,17,FALSE)</f>
        <v>3.3439999999999998E-2</v>
      </c>
      <c r="J206">
        <f>VLOOKUP($A206,'Dataset historic years'!$A$1:$GA$12652,18,FALSE)</f>
        <v>12.29</v>
      </c>
      <c r="K206">
        <f>VLOOKUP($A206,'Dataset historic years'!$A$1:$GA$12652,19,FALSE)</f>
        <v>12.28</v>
      </c>
      <c r="L206">
        <f>VLOOKUP($A206,'Dataset historic years'!$A$1:$GA$12652,21,FALSE)</f>
        <v>0</v>
      </c>
      <c r="M206">
        <f>VLOOKUP($A206,'Dataset historic years'!$A$1:$GA$12652,8,FALSE)</f>
        <v>1.0353593992283501</v>
      </c>
      <c r="N206">
        <f>VLOOKUP($A206,'Dataset historic years'!$A$1:$GA$12652,9,FALSE)</f>
        <v>1.74574088398467</v>
      </c>
      <c r="O206" t="str">
        <f>VLOOKUP(A206,'Dataset historic years'!$A$1:$GA$12652,14,FALSE)</f>
        <v>2004-May-12</v>
      </c>
      <c r="P206" s="2">
        <f>VLOOKUP(A206,'Dataset historic years'!$A$1:$GA$12652,15,FALSE)</f>
        <v>6.9444444444444447E-4</v>
      </c>
      <c r="Q206">
        <f>VLOOKUP(A206,'Dataset historic years'!$A$1:$GA$12652,12,FALSE)</f>
        <v>2004</v>
      </c>
    </row>
    <row r="207" spans="1:17" x14ac:dyDescent="0.25">
      <c r="A207">
        <v>3182183</v>
      </c>
      <c r="B207" t="s">
        <v>3312</v>
      </c>
      <c r="C207">
        <v>39640.319430000003</v>
      </c>
      <c r="D207">
        <v>1488201.0468995499</v>
      </c>
      <c r="E207">
        <v>24.5</v>
      </c>
      <c r="F207">
        <v>1</v>
      </c>
      <c r="G207">
        <f>VLOOKUP(A207,'Dataset historic years'!$A$1:$GA$12652,13,FALSE)</f>
        <v>0.53</v>
      </c>
      <c r="H207">
        <f>VLOOKUP($A207,'Dataset historic years'!$A$1:$GA$12652,16,FALSE)</f>
        <v>8.1399999999999997E-3</v>
      </c>
      <c r="I207">
        <f>VLOOKUP($A207,'Dataset historic years'!$A$1:$GA$12652,17,FALSE)</f>
        <v>8.1099999999999992E-3</v>
      </c>
      <c r="J207">
        <f>VLOOKUP($A207,'Dataset historic years'!$A$1:$GA$12652,18,FALSE)</f>
        <v>12.64</v>
      </c>
      <c r="K207">
        <f>VLOOKUP($A207,'Dataset historic years'!$A$1:$GA$12652,19,FALSE)</f>
        <v>12.61</v>
      </c>
      <c r="L207">
        <f>VLOOKUP($A207,'Dataset historic years'!$A$1:$GA$12652,21,FALSE)</f>
        <v>0</v>
      </c>
      <c r="M207">
        <f>VLOOKUP($A207,'Dataset historic years'!$A$1:$GA$12652,8,FALSE)</f>
        <v>0.83337874211847596</v>
      </c>
      <c r="N207">
        <f>VLOOKUP($A207,'Dataset historic years'!$A$1:$GA$12652,9,FALSE)</f>
        <v>2.1067007810765701</v>
      </c>
      <c r="O207" t="str">
        <f>VLOOKUP(A207,'Dataset historic years'!$A$1:$GA$12652,14,FALSE)</f>
        <v>2004-May-17</v>
      </c>
      <c r="P207" s="2">
        <f>VLOOKUP(A207,'Dataset historic years'!$A$1:$GA$12652,15,FALSE)</f>
        <v>6.9444444444444447E-4</v>
      </c>
      <c r="Q207">
        <f>VLOOKUP(A207,'Dataset historic years'!$A$1:$GA$12652,12,FALSE)</f>
        <v>2004</v>
      </c>
    </row>
    <row r="208" spans="1:17" x14ac:dyDescent="0.25">
      <c r="A208">
        <v>3182181</v>
      </c>
      <c r="B208" t="s">
        <v>3310</v>
      </c>
      <c r="C208">
        <v>51653.173750000002</v>
      </c>
      <c r="D208">
        <v>815440.26199999999</v>
      </c>
      <c r="E208">
        <v>27.9</v>
      </c>
      <c r="F208">
        <v>1</v>
      </c>
      <c r="G208">
        <f>VLOOKUP(A208,'Dataset historic years'!$A$1:$GA$12652,13,FALSE)</f>
        <v>0.53</v>
      </c>
      <c r="H208">
        <f>VLOOKUP($A208,'Dataset historic years'!$A$1:$GA$12652,16,FALSE)</f>
        <v>3.3709999999999997E-2</v>
      </c>
      <c r="I208">
        <f>VLOOKUP($A208,'Dataset historic years'!$A$1:$GA$12652,17,FALSE)</f>
        <v>3.2739999999999998E-2</v>
      </c>
      <c r="J208">
        <f>VLOOKUP($A208,'Dataset historic years'!$A$1:$GA$12652,18,FALSE)</f>
        <v>24.89</v>
      </c>
      <c r="K208">
        <f>VLOOKUP($A208,'Dataset historic years'!$A$1:$GA$12652,19,FALSE)</f>
        <v>24.89</v>
      </c>
      <c r="L208">
        <f>VLOOKUP($A208,'Dataset historic years'!$A$1:$GA$12652,21,FALSE)</f>
        <v>0</v>
      </c>
      <c r="M208">
        <f>VLOOKUP($A208,'Dataset historic years'!$A$1:$GA$12652,8,FALSE)</f>
        <v>0.42421752865992002</v>
      </c>
      <c r="N208">
        <f>VLOOKUP($A208,'Dataset historic years'!$A$1:$GA$12652,9,FALSE)</f>
        <v>3.3923922057445801</v>
      </c>
      <c r="O208" t="str">
        <f>VLOOKUP(A208,'Dataset historic years'!$A$1:$GA$12652,14,FALSE)</f>
        <v>2004-May-07</v>
      </c>
      <c r="P208" s="2">
        <f>VLOOKUP(A208,'Dataset historic years'!$A$1:$GA$12652,15,FALSE)</f>
        <v>2.0833333333333333E-3</v>
      </c>
      <c r="Q208">
        <f>VLOOKUP(A208,'Dataset historic years'!$A$1:$GA$12652,12,FALSE)</f>
        <v>2004</v>
      </c>
    </row>
    <row r="209" spans="1:17" x14ac:dyDescent="0.25">
      <c r="A209">
        <v>3182185</v>
      </c>
      <c r="B209" t="s">
        <v>3300</v>
      </c>
      <c r="C209">
        <v>39982.284050000002</v>
      </c>
      <c r="D209">
        <v>5639530.7045995099</v>
      </c>
      <c r="E209">
        <v>25.6</v>
      </c>
      <c r="F209">
        <v>1</v>
      </c>
      <c r="G209">
        <f>VLOOKUP(A209,'Dataset historic years'!$A$1:$GA$12652,13,FALSE)</f>
        <v>0.53</v>
      </c>
      <c r="H209">
        <f>VLOOKUP($A209,'Dataset historic years'!$A$1:$GA$12652,16,FALSE)</f>
        <v>4.2500000000000003E-2</v>
      </c>
      <c r="I209">
        <f>VLOOKUP($A209,'Dataset historic years'!$A$1:$GA$12652,17,FALSE)</f>
        <v>4.1520000000000001E-2</v>
      </c>
      <c r="J209">
        <f>VLOOKUP($A209,'Dataset historic years'!$A$1:$GA$12652,18,FALSE)</f>
        <v>15.77</v>
      </c>
      <c r="K209">
        <f>VLOOKUP($A209,'Dataset historic years'!$A$1:$GA$12652,19,FALSE)</f>
        <v>15.77</v>
      </c>
      <c r="L209">
        <f>VLOOKUP($A209,'Dataset historic years'!$A$1:$GA$12652,21,FALSE)</f>
        <v>0</v>
      </c>
      <c r="M209">
        <f>VLOOKUP($A209,'Dataset historic years'!$A$1:$GA$12652,8,FALSE)</f>
        <v>0.86902234899999997</v>
      </c>
      <c r="N209">
        <f>VLOOKUP($A209,'Dataset historic years'!$A$1:$GA$12652,9,FALSE)</f>
        <v>1.76922097859741</v>
      </c>
      <c r="O209" t="str">
        <f>VLOOKUP(A209,'Dataset historic years'!$A$1:$GA$12652,14,FALSE)</f>
        <v>2004-May-17</v>
      </c>
      <c r="P209" s="2">
        <f>VLOOKUP(A209,'Dataset historic years'!$A$1:$GA$12652,15,FALSE)</f>
        <v>6.9444444444444447E-4</v>
      </c>
      <c r="Q209">
        <f>VLOOKUP(A209,'Dataset historic years'!$A$1:$GA$12652,12,FALSE)</f>
        <v>2004</v>
      </c>
    </row>
    <row r="210" spans="1:17" x14ac:dyDescent="0.25">
      <c r="A210">
        <v>3182831</v>
      </c>
      <c r="B210" t="s">
        <v>3314</v>
      </c>
      <c r="C210">
        <v>32254.722819999999</v>
      </c>
      <c r="D210">
        <v>4798734.2169633703</v>
      </c>
      <c r="E210">
        <v>23</v>
      </c>
      <c r="F210">
        <v>1</v>
      </c>
      <c r="G210">
        <f>VLOOKUP(A210,'Dataset historic years'!$A$1:$GA$12652,13,FALSE)</f>
        <v>0.53</v>
      </c>
      <c r="H210">
        <f>VLOOKUP($A210,'Dataset historic years'!$A$1:$GA$12652,16,FALSE)</f>
        <v>4.6600000000000001E-3</v>
      </c>
      <c r="I210">
        <f>VLOOKUP($A210,'Dataset historic years'!$A$1:$GA$12652,17,FALSE)</f>
        <v>4.6299999999999996E-3</v>
      </c>
      <c r="J210">
        <f>VLOOKUP($A210,'Dataset historic years'!$A$1:$GA$12652,18,FALSE)</f>
        <v>11.4</v>
      </c>
      <c r="K210">
        <f>VLOOKUP($A210,'Dataset historic years'!$A$1:$GA$12652,19,FALSE)</f>
        <v>11.35</v>
      </c>
      <c r="L210">
        <f>VLOOKUP($A210,'Dataset historic years'!$A$1:$GA$12652,21,FALSE)</f>
        <v>1</v>
      </c>
      <c r="M210">
        <f>VLOOKUP($A210,'Dataset historic years'!$A$1:$GA$12652,8,FALSE)</f>
        <v>0.96996039760202302</v>
      </c>
      <c r="N210">
        <f>VLOOKUP($A210,'Dataset historic years'!$A$1:$GA$12652,9,FALSE)</f>
        <v>2.7415169979999998</v>
      </c>
      <c r="O210" t="str">
        <f>VLOOKUP(A210,'Dataset historic years'!$A$1:$GA$12652,14,FALSE)</f>
        <v>2004-May-31</v>
      </c>
      <c r="P210" s="2">
        <f>VLOOKUP(A210,'Dataset historic years'!$A$1:$GA$12652,15,FALSE)</f>
        <v>6.9444444444444447E-4</v>
      </c>
      <c r="Q210">
        <f>VLOOKUP(A210,'Dataset historic years'!$A$1:$GA$12652,12,FALSE)</f>
        <v>2004</v>
      </c>
    </row>
    <row r="211" spans="1:17" x14ac:dyDescent="0.25">
      <c r="A211">
        <v>3182832</v>
      </c>
      <c r="B211" t="s">
        <v>3320</v>
      </c>
      <c r="C211">
        <v>48723.426809999997</v>
      </c>
      <c r="D211">
        <v>2077303.95027189</v>
      </c>
      <c r="E211">
        <v>25.2</v>
      </c>
      <c r="F211">
        <v>1</v>
      </c>
      <c r="G211">
        <f>VLOOKUP(A211,'Dataset historic years'!$A$1:$GA$12652,13,FALSE)</f>
        <v>0.53</v>
      </c>
      <c r="H211">
        <f>VLOOKUP($A211,'Dataset historic years'!$A$1:$GA$12652,16,FALSE)</f>
        <v>1.3089999999999999E-2</v>
      </c>
      <c r="I211">
        <f>VLOOKUP($A211,'Dataset historic years'!$A$1:$GA$12652,17,FALSE)</f>
        <v>1.304E-2</v>
      </c>
      <c r="J211">
        <f>VLOOKUP($A211,'Dataset historic years'!$A$1:$GA$12652,18,FALSE)</f>
        <v>4.54</v>
      </c>
      <c r="K211">
        <f>VLOOKUP($A211,'Dataset historic years'!$A$1:$GA$12652,19,FALSE)</f>
        <v>4.5</v>
      </c>
      <c r="L211">
        <f>VLOOKUP($A211,'Dataset historic years'!$A$1:$GA$12652,21,FALSE)</f>
        <v>0</v>
      </c>
      <c r="M211">
        <f>VLOOKUP($A211,'Dataset historic years'!$A$1:$GA$12652,8,FALSE)</f>
        <v>1.0248692669999999</v>
      </c>
      <c r="N211">
        <f>VLOOKUP($A211,'Dataset historic years'!$A$1:$GA$12652,9,FALSE)</f>
        <v>1.99135752160407</v>
      </c>
      <c r="O211" t="str">
        <f>VLOOKUP(A211,'Dataset historic years'!$A$1:$GA$12652,14,FALSE)</f>
        <v>2004-May-28</v>
      </c>
      <c r="P211" s="2">
        <f>VLOOKUP(A211,'Dataset historic years'!$A$1:$GA$12652,15,FALSE)</f>
        <v>6.9444444444444447E-4</v>
      </c>
      <c r="Q211">
        <f>VLOOKUP(A211,'Dataset historic years'!$A$1:$GA$12652,12,FALSE)</f>
        <v>2004</v>
      </c>
    </row>
    <row r="212" spans="1:17" x14ac:dyDescent="0.25">
      <c r="A212">
        <v>3182820</v>
      </c>
      <c r="B212" t="s">
        <v>3340</v>
      </c>
      <c r="C212">
        <v>15195.28694</v>
      </c>
      <c r="D212">
        <v>4580570.7213724498</v>
      </c>
      <c r="E212">
        <v>26.3</v>
      </c>
      <c r="F212">
        <v>1</v>
      </c>
      <c r="G212">
        <f>VLOOKUP(A212,'Dataset historic years'!$A$1:$GA$12652,13,FALSE)</f>
        <v>0.53</v>
      </c>
      <c r="H212">
        <f>VLOOKUP($A212,'Dataset historic years'!$A$1:$GA$12652,16,FALSE)</f>
        <v>1.268E-2</v>
      </c>
      <c r="I212">
        <f>VLOOKUP($A212,'Dataset historic years'!$A$1:$GA$12652,17,FALSE)</f>
        <v>1.2489999999999999E-2</v>
      </c>
      <c r="J212">
        <f>VLOOKUP($A212,'Dataset historic years'!$A$1:$GA$12652,18,FALSE)</f>
        <v>11.9</v>
      </c>
      <c r="K212">
        <f>VLOOKUP($A212,'Dataset historic years'!$A$1:$GA$12652,19,FALSE)</f>
        <v>11.88</v>
      </c>
      <c r="L212">
        <f>VLOOKUP($A212,'Dataset historic years'!$A$1:$GA$12652,21,FALSE)</f>
        <v>0</v>
      </c>
      <c r="M212">
        <f>VLOOKUP($A212,'Dataset historic years'!$A$1:$GA$12652,8,FALSE)</f>
        <v>0.80584743881662801</v>
      </c>
      <c r="N212">
        <f>VLOOKUP($A212,'Dataset historic years'!$A$1:$GA$12652,9,FALSE)</f>
        <v>1.7736389889999999</v>
      </c>
      <c r="O212" t="str">
        <f>VLOOKUP(A212,'Dataset historic years'!$A$1:$GA$12652,14,FALSE)</f>
        <v>2004-May-16</v>
      </c>
      <c r="P212" s="2">
        <f>VLOOKUP(A212,'Dataset historic years'!$A$1:$GA$12652,15,FALSE)</f>
        <v>6.9444444444444447E-4</v>
      </c>
      <c r="Q212">
        <f>VLOOKUP(A212,'Dataset historic years'!$A$1:$GA$12652,12,FALSE)</f>
        <v>2004</v>
      </c>
    </row>
    <row r="213" spans="1:17" x14ac:dyDescent="0.25">
      <c r="A213">
        <v>3183855</v>
      </c>
      <c r="B213" t="s">
        <v>3323</v>
      </c>
      <c r="C213">
        <v>39386.998200000002</v>
      </c>
      <c r="D213">
        <v>5338960.085</v>
      </c>
      <c r="E213">
        <v>23.6</v>
      </c>
      <c r="F213">
        <v>1</v>
      </c>
      <c r="G213">
        <f>VLOOKUP(A213,'Dataset historic years'!$A$1:$GA$12652,13,FALSE)</f>
        <v>0.53</v>
      </c>
      <c r="H213">
        <f>VLOOKUP($A213,'Dataset historic years'!$A$1:$GA$12652,16,FALSE)</f>
        <v>3.4909999999999997E-2</v>
      </c>
      <c r="I213">
        <f>VLOOKUP($A213,'Dataset historic years'!$A$1:$GA$12652,17,FALSE)</f>
        <v>3.4669999999999999E-2</v>
      </c>
      <c r="J213">
        <f>VLOOKUP($A213,'Dataset historic years'!$A$1:$GA$12652,18,FALSE)</f>
        <v>7.55</v>
      </c>
      <c r="K213">
        <f>VLOOKUP($A213,'Dataset historic years'!$A$1:$GA$12652,19,FALSE)</f>
        <v>7.54</v>
      </c>
      <c r="L213">
        <f>VLOOKUP($A213,'Dataset historic years'!$A$1:$GA$12652,21,FALSE)</f>
        <v>0</v>
      </c>
      <c r="M213">
        <f>VLOOKUP($A213,'Dataset historic years'!$A$1:$GA$12652,8,FALSE)</f>
        <v>1.0441328299999999</v>
      </c>
      <c r="N213">
        <f>VLOOKUP($A213,'Dataset historic years'!$A$1:$GA$12652,9,FALSE)</f>
        <v>3.95212732103154</v>
      </c>
      <c r="O213" t="str">
        <f>VLOOKUP(A213,'Dataset historic years'!$A$1:$GA$12652,14,FALSE)</f>
        <v>2004-Jun-24</v>
      </c>
      <c r="P213" s="2">
        <f>VLOOKUP(A213,'Dataset historic years'!$A$1:$GA$12652,15,FALSE)</f>
        <v>6.9444444444444447E-4</v>
      </c>
      <c r="Q213">
        <f>VLOOKUP(A213,'Dataset historic years'!$A$1:$GA$12652,12,FALSE)</f>
        <v>2004</v>
      </c>
    </row>
    <row r="214" spans="1:17" x14ac:dyDescent="0.25">
      <c r="A214">
        <v>3183844</v>
      </c>
      <c r="B214" t="s">
        <v>3328</v>
      </c>
      <c r="C214">
        <v>28792.319609999999</v>
      </c>
      <c r="D214">
        <v>1477692.6040000001</v>
      </c>
      <c r="E214">
        <v>27.7</v>
      </c>
      <c r="F214">
        <v>1</v>
      </c>
      <c r="G214">
        <f>VLOOKUP(A214,'Dataset historic years'!$A$1:$GA$12652,13,FALSE)</f>
        <v>0.53</v>
      </c>
      <c r="H214">
        <f>VLOOKUP($A214,'Dataset historic years'!$A$1:$GA$12652,16,FALSE)</f>
        <v>4.1880000000000001E-2</v>
      </c>
      <c r="I214">
        <f>VLOOKUP($A214,'Dataset historic years'!$A$1:$GA$12652,17,FALSE)</f>
        <v>4.1669999999999999E-2</v>
      </c>
      <c r="J214">
        <f>VLOOKUP($A214,'Dataset historic years'!$A$1:$GA$12652,18,FALSE)</f>
        <v>19.29</v>
      </c>
      <c r="K214">
        <f>VLOOKUP($A214,'Dataset historic years'!$A$1:$GA$12652,19,FALSE)</f>
        <v>19.29</v>
      </c>
      <c r="L214">
        <f>VLOOKUP($A214,'Dataset historic years'!$A$1:$GA$12652,21,FALSE)</f>
        <v>1</v>
      </c>
      <c r="M214">
        <f>VLOOKUP($A214,'Dataset historic years'!$A$1:$GA$12652,8,FALSE)</f>
        <v>0.57182580000000005</v>
      </c>
      <c r="N214">
        <f>VLOOKUP($A214,'Dataset historic years'!$A$1:$GA$12652,9,FALSE)</f>
        <v>2.0950317361670399</v>
      </c>
      <c r="O214" t="str">
        <f>VLOOKUP(A214,'Dataset historic years'!$A$1:$GA$12652,14,FALSE)</f>
        <v>2004-Jun-14</v>
      </c>
      <c r="P214" s="2">
        <f>VLOOKUP(A214,'Dataset historic years'!$A$1:$GA$12652,15,FALSE)</f>
        <v>6.9444444444444447E-4</v>
      </c>
      <c r="Q214">
        <f>VLOOKUP(A214,'Dataset historic years'!$A$1:$GA$12652,12,FALSE)</f>
        <v>2004</v>
      </c>
    </row>
    <row r="215" spans="1:17" x14ac:dyDescent="0.25">
      <c r="A215">
        <v>3183835</v>
      </c>
      <c r="B215" t="s">
        <v>3330</v>
      </c>
      <c r="C215">
        <v>69488.026800000007</v>
      </c>
      <c r="D215">
        <v>83828.78211</v>
      </c>
      <c r="E215">
        <v>29.9</v>
      </c>
      <c r="F215">
        <v>1</v>
      </c>
      <c r="G215">
        <f>VLOOKUP(A215,'Dataset historic years'!$A$1:$GA$12652,13,FALSE)</f>
        <v>0.53</v>
      </c>
      <c r="H215">
        <f>VLOOKUP($A215,'Dataset historic years'!$A$1:$GA$12652,16,FALSE)</f>
        <v>2.1770000000000001E-2</v>
      </c>
      <c r="I215">
        <f>VLOOKUP($A215,'Dataset historic years'!$A$1:$GA$12652,17,FALSE)</f>
        <v>2.1680000000000001E-2</v>
      </c>
      <c r="J215">
        <f>VLOOKUP($A215,'Dataset historic years'!$A$1:$GA$12652,18,FALSE)</f>
        <v>11.1</v>
      </c>
      <c r="K215">
        <f>VLOOKUP($A215,'Dataset historic years'!$A$1:$GA$12652,19,FALSE)</f>
        <v>11.08</v>
      </c>
      <c r="L215">
        <f>VLOOKUP($A215,'Dataset historic years'!$A$1:$GA$12652,21,FALSE)</f>
        <v>0</v>
      </c>
      <c r="M215">
        <f>VLOOKUP($A215,'Dataset historic years'!$A$1:$GA$12652,8,FALSE)</f>
        <v>0.93519158099371102</v>
      </c>
      <c r="N215">
        <f>VLOOKUP($A215,'Dataset historic years'!$A$1:$GA$12652,9,FALSE)</f>
        <v>3.2619164528934999</v>
      </c>
      <c r="O215" t="str">
        <f>VLOOKUP(A215,'Dataset historic years'!$A$1:$GA$12652,14,FALSE)</f>
        <v>2004-Jun-06</v>
      </c>
      <c r="P215" s="2">
        <f>VLOOKUP(A215,'Dataset historic years'!$A$1:$GA$12652,15,FALSE)</f>
        <v>6.9444444444444447E-4</v>
      </c>
      <c r="Q215">
        <f>VLOOKUP(A215,'Dataset historic years'!$A$1:$GA$12652,12,FALSE)</f>
        <v>2004</v>
      </c>
    </row>
    <row r="216" spans="1:17" x14ac:dyDescent="0.25">
      <c r="A216">
        <v>3183850</v>
      </c>
      <c r="B216" t="s">
        <v>3322</v>
      </c>
      <c r="C216">
        <v>25903.33827</v>
      </c>
      <c r="D216">
        <v>5321180.6926813005</v>
      </c>
      <c r="E216">
        <v>24.9</v>
      </c>
      <c r="F216">
        <v>1</v>
      </c>
      <c r="G216">
        <f>VLOOKUP(A216,'Dataset historic years'!$A$1:$GA$12652,13,FALSE)</f>
        <v>0.53</v>
      </c>
      <c r="H216">
        <f>VLOOKUP($A216,'Dataset historic years'!$A$1:$GA$12652,16,FALSE)</f>
        <v>1.763E-2</v>
      </c>
      <c r="I216">
        <f>VLOOKUP($A216,'Dataset historic years'!$A$1:$GA$12652,17,FALSE)</f>
        <v>1.7090000000000001E-2</v>
      </c>
      <c r="J216">
        <f>VLOOKUP($A216,'Dataset historic years'!$A$1:$GA$12652,18,FALSE)</f>
        <v>7.88</v>
      </c>
      <c r="K216">
        <f>VLOOKUP($A216,'Dataset historic years'!$A$1:$GA$12652,19,FALSE)</f>
        <v>7.86</v>
      </c>
      <c r="L216">
        <f>VLOOKUP($A216,'Dataset historic years'!$A$1:$GA$12652,21,FALSE)</f>
        <v>0</v>
      </c>
      <c r="M216">
        <f>VLOOKUP($A216,'Dataset historic years'!$A$1:$GA$12652,8,FALSE)</f>
        <v>1.0278163088263701</v>
      </c>
      <c r="N216">
        <f>VLOOKUP($A216,'Dataset historic years'!$A$1:$GA$12652,9,FALSE)</f>
        <v>1.5873431356148699</v>
      </c>
      <c r="O216" t="str">
        <f>VLOOKUP(A216,'Dataset historic years'!$A$1:$GA$12652,14,FALSE)</f>
        <v>2004-Jun-12</v>
      </c>
      <c r="P216" s="2">
        <f>VLOOKUP(A216,'Dataset historic years'!$A$1:$GA$12652,15,FALSE)</f>
        <v>2.2222222222222223E-2</v>
      </c>
      <c r="Q216">
        <f>VLOOKUP(A216,'Dataset historic years'!$A$1:$GA$12652,12,FALSE)</f>
        <v>2004</v>
      </c>
    </row>
    <row r="217" spans="1:17" x14ac:dyDescent="0.25">
      <c r="A217">
        <v>3184150</v>
      </c>
      <c r="B217" t="s">
        <v>3118</v>
      </c>
      <c r="C217">
        <v>32556.817319999998</v>
      </c>
      <c r="D217">
        <v>19823104.756691899</v>
      </c>
      <c r="E217">
        <v>26.9</v>
      </c>
      <c r="F217">
        <v>1</v>
      </c>
      <c r="G217">
        <f>VLOOKUP(A217,'Dataset historic years'!$A$1:$GA$12652,13,FALSE)</f>
        <v>0.53</v>
      </c>
      <c r="H217">
        <f>VLOOKUP($A217,'Dataset historic years'!$A$1:$GA$12652,16,FALSE)</f>
        <v>9.3900000000000008E-3</v>
      </c>
      <c r="I217">
        <f>VLOOKUP($A217,'Dataset historic years'!$A$1:$GA$12652,17,FALSE)</f>
        <v>9.3799999999999994E-3</v>
      </c>
      <c r="J217">
        <f>VLOOKUP($A217,'Dataset historic years'!$A$1:$GA$12652,18,FALSE)</f>
        <v>8.69</v>
      </c>
      <c r="K217">
        <f>VLOOKUP($A217,'Dataset historic years'!$A$1:$GA$12652,19,FALSE)</f>
        <v>8.65</v>
      </c>
      <c r="L217">
        <f>VLOOKUP($A217,'Dataset historic years'!$A$1:$GA$12652,21,FALSE)</f>
        <v>1</v>
      </c>
      <c r="M217">
        <f>VLOOKUP($A217,'Dataset historic years'!$A$1:$GA$12652,8,FALSE)</f>
        <v>0.99384217760317894</v>
      </c>
      <c r="N217">
        <f>VLOOKUP($A217,'Dataset historic years'!$A$1:$GA$12652,9,FALSE)</f>
        <v>3.8811080392422701</v>
      </c>
      <c r="O217" t="str">
        <f>VLOOKUP(A217,'Dataset historic years'!$A$1:$GA$12652,14,FALSE)</f>
        <v>2004-Jun-29</v>
      </c>
      <c r="P217" s="2">
        <f>VLOOKUP(A217,'Dataset historic years'!$A$1:$GA$12652,15,FALSE)</f>
        <v>6.9444444444444447E-4</v>
      </c>
      <c r="Q217">
        <f>VLOOKUP(A217,'Dataset historic years'!$A$1:$GA$12652,12,FALSE)</f>
        <v>2004</v>
      </c>
    </row>
    <row r="218" spans="1:17" x14ac:dyDescent="0.25">
      <c r="A218">
        <v>3184152</v>
      </c>
      <c r="B218" t="s">
        <v>3336</v>
      </c>
      <c r="C218">
        <v>29849.985919999999</v>
      </c>
      <c r="D218">
        <v>759486.27540000004</v>
      </c>
      <c r="E218">
        <v>27.1</v>
      </c>
      <c r="F218">
        <v>1</v>
      </c>
      <c r="G218">
        <f>VLOOKUP(A218,'Dataset historic years'!$A$1:$GA$12652,13,FALSE)</f>
        <v>0.53</v>
      </c>
      <c r="H218">
        <f>VLOOKUP($A218,'Dataset historic years'!$A$1:$GA$12652,16,FALSE)</f>
        <v>2.8680000000000001E-2</v>
      </c>
      <c r="I218">
        <f>VLOOKUP($A218,'Dataset historic years'!$A$1:$GA$12652,17,FALSE)</f>
        <v>2.5350000000000001E-2</v>
      </c>
      <c r="J218">
        <f>VLOOKUP($A218,'Dataset historic years'!$A$1:$GA$12652,18,FALSE)</f>
        <v>18.739999999999998</v>
      </c>
      <c r="K218">
        <f>VLOOKUP($A218,'Dataset historic years'!$A$1:$GA$12652,19,FALSE)</f>
        <v>18.73</v>
      </c>
      <c r="L218">
        <f>VLOOKUP($A218,'Dataset historic years'!$A$1:$GA$12652,21,FALSE)</f>
        <v>0</v>
      </c>
      <c r="M218">
        <f>VLOOKUP($A218,'Dataset historic years'!$A$1:$GA$12652,8,FALSE)</f>
        <v>0.84243515745572795</v>
      </c>
      <c r="N218">
        <f>VLOOKUP($A218,'Dataset historic years'!$A$1:$GA$12652,9,FALSE)</f>
        <v>1.99842085792223</v>
      </c>
      <c r="O218" t="str">
        <f>VLOOKUP(A218,'Dataset historic years'!$A$1:$GA$12652,14,FALSE)</f>
        <v>2004-Jun-17</v>
      </c>
      <c r="P218" s="2">
        <f>VLOOKUP(A218,'Dataset historic years'!$A$1:$GA$12652,15,FALSE)</f>
        <v>1.9444444444444445E-2</v>
      </c>
      <c r="Q218">
        <f>VLOOKUP(A218,'Dataset historic years'!$A$1:$GA$12652,12,FALSE)</f>
        <v>2004</v>
      </c>
    </row>
    <row r="219" spans="1:17" x14ac:dyDescent="0.25">
      <c r="A219">
        <v>3184473</v>
      </c>
      <c r="B219" t="s">
        <v>3338</v>
      </c>
      <c r="C219">
        <v>45546.982559999997</v>
      </c>
      <c r="D219">
        <v>1698793.51396807</v>
      </c>
      <c r="E219">
        <v>26.3</v>
      </c>
      <c r="F219">
        <v>1</v>
      </c>
      <c r="G219">
        <f>VLOOKUP(A219,'Dataset historic years'!$A$1:$GA$12652,13,FALSE)</f>
        <v>0.53</v>
      </c>
      <c r="H219">
        <f>VLOOKUP($A219,'Dataset historic years'!$A$1:$GA$12652,16,FALSE)</f>
        <v>2.6630000000000001E-2</v>
      </c>
      <c r="I219">
        <f>VLOOKUP($A219,'Dataset historic years'!$A$1:$GA$12652,17,FALSE)</f>
        <v>2.6579999999999999E-2</v>
      </c>
      <c r="J219">
        <f>VLOOKUP($A219,'Dataset historic years'!$A$1:$GA$12652,18,FALSE)</f>
        <v>5.44</v>
      </c>
      <c r="K219">
        <f>VLOOKUP($A219,'Dataset historic years'!$A$1:$GA$12652,19,FALSE)</f>
        <v>5.42</v>
      </c>
      <c r="L219">
        <f>VLOOKUP($A219,'Dataset historic years'!$A$1:$GA$12652,21,FALSE)</f>
        <v>0</v>
      </c>
      <c r="M219">
        <f>VLOOKUP($A219,'Dataset historic years'!$A$1:$GA$12652,8,FALSE)</f>
        <v>1.03926935802684</v>
      </c>
      <c r="N219">
        <f>VLOOKUP($A219,'Dataset historic years'!$A$1:$GA$12652,9,FALSE)</f>
        <v>2.3586227105004198</v>
      </c>
      <c r="O219" t="str">
        <f>VLOOKUP(A219,'Dataset historic years'!$A$1:$GA$12652,14,FALSE)</f>
        <v>2004-Jul-08</v>
      </c>
      <c r="P219" s="2">
        <f>VLOOKUP(A219,'Dataset historic years'!$A$1:$GA$12652,15,FALSE)</f>
        <v>6.9444444444444447E-4</v>
      </c>
      <c r="Q219">
        <f>VLOOKUP(A219,'Dataset historic years'!$A$1:$GA$12652,12,FALSE)</f>
        <v>2004</v>
      </c>
    </row>
    <row r="220" spans="1:17" x14ac:dyDescent="0.25">
      <c r="A220">
        <v>3184154</v>
      </c>
      <c r="B220" t="s">
        <v>3339</v>
      </c>
      <c r="C220">
        <v>43987.287129999997</v>
      </c>
      <c r="D220">
        <v>217244.78520000001</v>
      </c>
      <c r="E220">
        <v>25.7</v>
      </c>
      <c r="F220">
        <v>1</v>
      </c>
      <c r="G220">
        <f>VLOOKUP(A220,'Dataset historic years'!$A$1:$GA$12652,13,FALSE)</f>
        <v>0.53</v>
      </c>
      <c r="H220">
        <f>VLOOKUP($A220,'Dataset historic years'!$A$1:$GA$12652,16,FALSE)</f>
        <v>3.6389999999999999E-2</v>
      </c>
      <c r="I220">
        <f>VLOOKUP($A220,'Dataset historic years'!$A$1:$GA$12652,17,FALSE)</f>
        <v>3.585E-2</v>
      </c>
      <c r="J220">
        <f>VLOOKUP($A220,'Dataset historic years'!$A$1:$GA$12652,18,FALSE)</f>
        <v>9.07</v>
      </c>
      <c r="K220">
        <f>VLOOKUP($A220,'Dataset historic years'!$A$1:$GA$12652,19,FALSE)</f>
        <v>9.07</v>
      </c>
      <c r="L220">
        <f>VLOOKUP($A220,'Dataset historic years'!$A$1:$GA$12652,21,FALSE)</f>
        <v>0</v>
      </c>
      <c r="M220">
        <f>VLOOKUP($A220,'Dataset historic years'!$A$1:$GA$12652,8,FALSE)</f>
        <v>0.99939201678400302</v>
      </c>
      <c r="N220">
        <f>VLOOKUP($A220,'Dataset historic years'!$A$1:$GA$12652,9,FALSE)</f>
        <v>2.5457919021620201</v>
      </c>
      <c r="O220" t="str">
        <f>VLOOKUP(A220,'Dataset historic years'!$A$1:$GA$12652,14,FALSE)</f>
        <v>2004-Jun-15</v>
      </c>
      <c r="P220" s="2">
        <f>VLOOKUP(A220,'Dataset historic years'!$A$1:$GA$12652,15,FALSE)</f>
        <v>6.9444444444444447E-4</v>
      </c>
      <c r="Q220">
        <f>VLOOKUP(A220,'Dataset historic years'!$A$1:$GA$12652,12,FALSE)</f>
        <v>2004</v>
      </c>
    </row>
    <row r="221" spans="1:17" x14ac:dyDescent="0.25">
      <c r="A221">
        <v>3184479</v>
      </c>
      <c r="B221" t="s">
        <v>3335</v>
      </c>
      <c r="C221">
        <v>29915.879779999999</v>
      </c>
      <c r="D221">
        <v>6495111.8450092403</v>
      </c>
      <c r="E221">
        <v>22.7</v>
      </c>
      <c r="F221">
        <v>1</v>
      </c>
      <c r="G221">
        <f>VLOOKUP(A221,'Dataset historic years'!$A$1:$GA$12652,13,FALSE)</f>
        <v>0.53</v>
      </c>
      <c r="H221">
        <f>VLOOKUP($A221,'Dataset historic years'!$A$1:$GA$12652,16,FALSE)</f>
        <v>2.981E-2</v>
      </c>
      <c r="I221">
        <f>VLOOKUP($A221,'Dataset historic years'!$A$1:$GA$12652,17,FALSE)</f>
        <v>2.9760000000000002E-2</v>
      </c>
      <c r="J221">
        <f>VLOOKUP($A221,'Dataset historic years'!$A$1:$GA$12652,18,FALSE)</f>
        <v>19.510000000000002</v>
      </c>
      <c r="K221">
        <f>VLOOKUP($A221,'Dataset historic years'!$A$1:$GA$12652,19,FALSE)</f>
        <v>19.510000000000002</v>
      </c>
      <c r="L221">
        <f>VLOOKUP($A221,'Dataset historic years'!$A$1:$GA$12652,21,FALSE)</f>
        <v>1</v>
      </c>
      <c r="M221">
        <f>VLOOKUP($A221,'Dataset historic years'!$A$1:$GA$12652,8,FALSE)</f>
        <v>0.76498583510576401</v>
      </c>
      <c r="N221">
        <f>VLOOKUP($A221,'Dataset historic years'!$A$1:$GA$12652,9,FALSE)</f>
        <v>4.6898225222860104</v>
      </c>
      <c r="O221" t="str">
        <f>VLOOKUP(A221,'Dataset historic years'!$A$1:$GA$12652,14,FALSE)</f>
        <v>2004-Jun-24</v>
      </c>
      <c r="P221" s="2">
        <f>VLOOKUP(A221,'Dataset historic years'!$A$1:$GA$12652,15,FALSE)</f>
        <v>6.9444444444444447E-4</v>
      </c>
      <c r="Q221">
        <f>VLOOKUP(A221,'Dataset historic years'!$A$1:$GA$12652,12,FALSE)</f>
        <v>2004</v>
      </c>
    </row>
    <row r="222" spans="1:17" x14ac:dyDescent="0.25">
      <c r="A222">
        <v>3184156</v>
      </c>
      <c r="B222" t="s">
        <v>3348</v>
      </c>
      <c r="C222">
        <v>37215.158660000001</v>
      </c>
      <c r="D222">
        <v>6497547.79200581</v>
      </c>
      <c r="E222">
        <v>23.9</v>
      </c>
      <c r="F222">
        <v>1</v>
      </c>
      <c r="G222">
        <f>VLOOKUP(A222,'Dataset historic years'!$A$1:$GA$12652,13,FALSE)</f>
        <v>0.53</v>
      </c>
      <c r="H222">
        <f>VLOOKUP($A222,'Dataset historic years'!$A$1:$GA$12652,16,FALSE)</f>
        <v>3.7799999999999999E-3</v>
      </c>
      <c r="I222">
        <f>VLOOKUP($A222,'Dataset historic years'!$A$1:$GA$12652,17,FALSE)</f>
        <v>3.7699999999999999E-3</v>
      </c>
      <c r="J222">
        <f>VLOOKUP($A222,'Dataset historic years'!$A$1:$GA$12652,18,FALSE)</f>
        <v>7.59</v>
      </c>
      <c r="K222">
        <f>VLOOKUP($A222,'Dataset historic years'!$A$1:$GA$12652,19,FALSE)</f>
        <v>7.49</v>
      </c>
      <c r="L222">
        <f>VLOOKUP($A222,'Dataset historic years'!$A$1:$GA$12652,21,FALSE)</f>
        <v>1</v>
      </c>
      <c r="M222">
        <f>VLOOKUP($A222,'Dataset historic years'!$A$1:$GA$12652,8,FALSE)</f>
        <v>0.95429471200000004</v>
      </c>
      <c r="N222">
        <f>VLOOKUP($A222,'Dataset historic years'!$A$1:$GA$12652,9,FALSE)</f>
        <v>2.0897151971905799</v>
      </c>
      <c r="O222" t="str">
        <f>VLOOKUP(A222,'Dataset historic years'!$A$1:$GA$12652,14,FALSE)</f>
        <v>2004-Jun-21</v>
      </c>
      <c r="P222" s="2">
        <f>VLOOKUP(A222,'Dataset historic years'!$A$1:$GA$12652,15,FALSE)</f>
        <v>3.472222222222222E-3</v>
      </c>
      <c r="Q222">
        <f>VLOOKUP(A222,'Dataset historic years'!$A$1:$GA$12652,12,FALSE)</f>
        <v>2004</v>
      </c>
    </row>
    <row r="223" spans="1:17" x14ac:dyDescent="0.25">
      <c r="A223">
        <v>3184157</v>
      </c>
      <c r="B223" t="s">
        <v>3344</v>
      </c>
      <c r="C223">
        <v>46738.639779999998</v>
      </c>
      <c r="D223">
        <v>1513736.43092239</v>
      </c>
      <c r="E223">
        <v>24.5</v>
      </c>
      <c r="F223">
        <v>1</v>
      </c>
      <c r="G223">
        <f>VLOOKUP(A223,'Dataset historic years'!$A$1:$GA$12652,13,FALSE)</f>
        <v>0.53</v>
      </c>
      <c r="H223">
        <f>VLOOKUP($A223,'Dataset historic years'!$A$1:$GA$12652,16,FALSE)</f>
        <v>1.847E-2</v>
      </c>
      <c r="I223">
        <f>VLOOKUP($A223,'Dataset historic years'!$A$1:$GA$12652,17,FALSE)</f>
        <v>1.8380000000000001E-2</v>
      </c>
      <c r="J223">
        <f>VLOOKUP($A223,'Dataset historic years'!$A$1:$GA$12652,18,FALSE)</f>
        <v>11.19</v>
      </c>
      <c r="K223">
        <f>VLOOKUP($A223,'Dataset historic years'!$A$1:$GA$12652,19,FALSE)</f>
        <v>11.17</v>
      </c>
      <c r="L223">
        <f>VLOOKUP($A223,'Dataset historic years'!$A$1:$GA$12652,21,FALSE)</f>
        <v>1</v>
      </c>
      <c r="M223">
        <f>VLOOKUP($A223,'Dataset historic years'!$A$1:$GA$12652,8,FALSE)</f>
        <v>0.93217482775384797</v>
      </c>
      <c r="N223">
        <f>VLOOKUP($A223,'Dataset historic years'!$A$1:$GA$12652,9,FALSE)</f>
        <v>3.6241075105770402</v>
      </c>
      <c r="O223" t="str">
        <f>VLOOKUP(A223,'Dataset historic years'!$A$1:$GA$12652,14,FALSE)</f>
        <v>2004-Jun-13</v>
      </c>
      <c r="P223" s="2">
        <f>VLOOKUP(A223,'Dataset historic years'!$A$1:$GA$12652,15,FALSE)</f>
        <v>6.9444444444444447E-4</v>
      </c>
      <c r="Q223">
        <f>VLOOKUP(A223,'Dataset historic years'!$A$1:$GA$12652,12,FALSE)</f>
        <v>2004</v>
      </c>
    </row>
    <row r="224" spans="1:17" x14ac:dyDescent="0.25">
      <c r="A224">
        <v>3248669</v>
      </c>
      <c r="B224" t="s">
        <v>1861</v>
      </c>
      <c r="C224">
        <v>32715.139719999999</v>
      </c>
      <c r="D224">
        <v>7140899.79</v>
      </c>
      <c r="E224">
        <v>22.2</v>
      </c>
      <c r="F224">
        <v>1</v>
      </c>
      <c r="G224">
        <f>VLOOKUP(A224,'Dataset historic years'!$A$1:$GA$12652,13,FALSE)</f>
        <v>0.53</v>
      </c>
      <c r="H224">
        <f>VLOOKUP($A224,'Dataset historic years'!$A$1:$GA$12652,16,FALSE)</f>
        <v>1.8890000000000001E-2</v>
      </c>
      <c r="I224">
        <f>VLOOKUP($A224,'Dataset historic years'!$A$1:$GA$12652,17,FALSE)</f>
        <v>1.8610000000000002E-2</v>
      </c>
      <c r="J224">
        <f>VLOOKUP($A224,'Dataset historic years'!$A$1:$GA$12652,18,FALSE)</f>
        <v>7.5</v>
      </c>
      <c r="K224">
        <f>VLOOKUP($A224,'Dataset historic years'!$A$1:$GA$12652,19,FALSE)</f>
        <v>7.48</v>
      </c>
      <c r="L224">
        <f>VLOOKUP($A224,'Dataset historic years'!$A$1:$GA$12652,21,FALSE)</f>
        <v>0</v>
      </c>
      <c r="M224">
        <f>VLOOKUP($A224,'Dataset historic years'!$A$1:$GA$12652,8,FALSE)</f>
        <v>1.0257074839235101</v>
      </c>
      <c r="N224">
        <f>VLOOKUP($A224,'Dataset historic years'!$A$1:$GA$12652,9,FALSE)</f>
        <v>3.4426108019999999</v>
      </c>
      <c r="O224" t="str">
        <f>VLOOKUP(A224,'Dataset historic years'!$A$1:$GA$12652,14,FALSE)</f>
        <v>2004-Jul-04</v>
      </c>
      <c r="P224" s="2">
        <f>VLOOKUP(A224,'Dataset historic years'!$A$1:$GA$12652,15,FALSE)</f>
        <v>4.1666666666666666E-3</v>
      </c>
      <c r="Q224">
        <f>VLOOKUP(A224,'Dataset historic years'!$A$1:$GA$12652,12,FALSE)</f>
        <v>2004</v>
      </c>
    </row>
    <row r="225" spans="1:17" x14ac:dyDescent="0.25">
      <c r="A225">
        <v>3248699</v>
      </c>
      <c r="B225" t="s">
        <v>3350</v>
      </c>
      <c r="C225">
        <v>30249.374489999998</v>
      </c>
      <c r="D225">
        <v>1908129.3589999999</v>
      </c>
      <c r="E225">
        <v>24.6</v>
      </c>
      <c r="F225">
        <v>1</v>
      </c>
      <c r="G225">
        <f>VLOOKUP(A225,'Dataset historic years'!$A$1:$GA$12652,13,FALSE)</f>
        <v>0.53</v>
      </c>
      <c r="H225">
        <f>VLOOKUP($A225,'Dataset historic years'!$A$1:$GA$12652,16,FALSE)</f>
        <v>1.1100000000000001E-3</v>
      </c>
      <c r="I225">
        <f>VLOOKUP($A225,'Dataset historic years'!$A$1:$GA$12652,17,FALSE)</f>
        <v>1.1000000000000001E-3</v>
      </c>
      <c r="J225">
        <f>VLOOKUP($A225,'Dataset historic years'!$A$1:$GA$12652,18,FALSE)</f>
        <v>8.89</v>
      </c>
      <c r="K225">
        <f>VLOOKUP($A225,'Dataset historic years'!$A$1:$GA$12652,19,FALSE)</f>
        <v>8.61</v>
      </c>
      <c r="L225">
        <f>VLOOKUP($A225,'Dataset historic years'!$A$1:$GA$12652,21,FALSE)</f>
        <v>1</v>
      </c>
      <c r="M225">
        <f>VLOOKUP($A225,'Dataset historic years'!$A$1:$GA$12652,8,FALSE)</f>
        <v>0.988369394812184</v>
      </c>
      <c r="N225">
        <f>VLOOKUP($A225,'Dataset historic years'!$A$1:$GA$12652,9,FALSE)</f>
        <v>3.0973695826638799</v>
      </c>
      <c r="O225" t="str">
        <f>VLOOKUP(A225,'Dataset historic years'!$A$1:$GA$12652,14,FALSE)</f>
        <v>2004-Jul-16</v>
      </c>
      <c r="P225" s="2">
        <f>VLOOKUP(A225,'Dataset historic years'!$A$1:$GA$12652,15,FALSE)</f>
        <v>6.9444444444444447E-4</v>
      </c>
      <c r="Q225">
        <f>VLOOKUP(A225,'Dataset historic years'!$A$1:$GA$12652,12,FALSE)</f>
        <v>2004</v>
      </c>
    </row>
    <row r="226" spans="1:17" x14ac:dyDescent="0.25">
      <c r="A226">
        <v>3249705</v>
      </c>
      <c r="B226" t="s">
        <v>3346</v>
      </c>
      <c r="C226">
        <v>33286.652589999998</v>
      </c>
      <c r="D226">
        <v>864812.22660000005</v>
      </c>
      <c r="E226">
        <v>26.8</v>
      </c>
      <c r="F226">
        <v>1</v>
      </c>
      <c r="G226">
        <f>VLOOKUP(A226,'Dataset historic years'!$A$1:$GA$12652,13,FALSE)</f>
        <v>0.53</v>
      </c>
      <c r="H226">
        <f>VLOOKUP($A226,'Dataset historic years'!$A$1:$GA$12652,16,FALSE)</f>
        <v>3.3649999999999999E-2</v>
      </c>
      <c r="I226">
        <f>VLOOKUP($A226,'Dataset historic years'!$A$1:$GA$12652,17,FALSE)</f>
        <v>3.3329999999999999E-2</v>
      </c>
      <c r="J226">
        <f>VLOOKUP($A226,'Dataset historic years'!$A$1:$GA$12652,18,FALSE)</f>
        <v>6.22</v>
      </c>
      <c r="K226">
        <f>VLOOKUP($A226,'Dataset historic years'!$A$1:$GA$12652,19,FALSE)</f>
        <v>6.21</v>
      </c>
      <c r="L226">
        <f>VLOOKUP($A226,'Dataset historic years'!$A$1:$GA$12652,21,FALSE)</f>
        <v>0</v>
      </c>
      <c r="M226">
        <f>VLOOKUP($A226,'Dataset historic years'!$A$1:$GA$12652,8,FALSE)</f>
        <v>1.0337063402858599</v>
      </c>
      <c r="N226">
        <f>VLOOKUP($A226,'Dataset historic years'!$A$1:$GA$12652,9,FALSE)</f>
        <v>1.4363295369687299</v>
      </c>
      <c r="O226" t="str">
        <f>VLOOKUP(A226,'Dataset historic years'!$A$1:$GA$12652,14,FALSE)</f>
        <v>2004-Aug-09</v>
      </c>
      <c r="P226" s="2">
        <f>VLOOKUP(A226,'Dataset historic years'!$A$1:$GA$12652,15,FALSE)</f>
        <v>6.9444444444444447E-4</v>
      </c>
      <c r="Q226">
        <f>VLOOKUP(A226,'Dataset historic years'!$A$1:$GA$12652,12,FALSE)</f>
        <v>2004</v>
      </c>
    </row>
    <row r="227" spans="1:17" x14ac:dyDescent="0.25">
      <c r="A227">
        <v>3249348</v>
      </c>
      <c r="B227" t="s">
        <v>3331</v>
      </c>
      <c r="C227">
        <v>20358.059209999999</v>
      </c>
      <c r="D227">
        <v>5088499.98042899</v>
      </c>
      <c r="E227">
        <v>23.9</v>
      </c>
      <c r="F227">
        <v>1</v>
      </c>
      <c r="G227">
        <f>VLOOKUP(A227,'Dataset historic years'!$A$1:$GA$12652,13,FALSE)</f>
        <v>0.53</v>
      </c>
      <c r="H227">
        <f>VLOOKUP($A227,'Dataset historic years'!$A$1:$GA$12652,16,FALSE)</f>
        <v>5.3499999999999997E-3</v>
      </c>
      <c r="I227">
        <f>VLOOKUP($A227,'Dataset historic years'!$A$1:$GA$12652,17,FALSE)</f>
        <v>5.3299999999999997E-3</v>
      </c>
      <c r="J227">
        <f>VLOOKUP($A227,'Dataset historic years'!$A$1:$GA$12652,18,FALSE)</f>
        <v>10.33</v>
      </c>
      <c r="K227">
        <f>VLOOKUP($A227,'Dataset historic years'!$A$1:$GA$12652,19,FALSE)</f>
        <v>10.28</v>
      </c>
      <c r="L227">
        <f>VLOOKUP($A227,'Dataset historic years'!$A$1:$GA$12652,21,FALSE)</f>
        <v>0</v>
      </c>
      <c r="M227">
        <f>VLOOKUP($A227,'Dataset historic years'!$A$1:$GA$12652,8,FALSE)</f>
        <v>0.87547689882063995</v>
      </c>
      <c r="N227">
        <f>VLOOKUP($A227,'Dataset historic years'!$A$1:$GA$12652,9,FALSE)</f>
        <v>2.2727206605038202</v>
      </c>
      <c r="O227" t="str">
        <f>VLOOKUP(A227,'Dataset historic years'!$A$1:$GA$12652,14,FALSE)</f>
        <v>2004-Aug-15</v>
      </c>
      <c r="P227" s="2">
        <f>VLOOKUP(A227,'Dataset historic years'!$A$1:$GA$12652,15,FALSE)</f>
        <v>6.9444444444444447E-4</v>
      </c>
      <c r="Q227">
        <f>VLOOKUP(A227,'Dataset historic years'!$A$1:$GA$12652,12,FALSE)</f>
        <v>2004</v>
      </c>
    </row>
    <row r="228" spans="1:17" x14ac:dyDescent="0.25">
      <c r="A228">
        <v>3249181</v>
      </c>
      <c r="B228" t="s">
        <v>5446</v>
      </c>
      <c r="C228">
        <v>49052.832840000003</v>
      </c>
      <c r="D228">
        <v>19966990.9201761</v>
      </c>
      <c r="E228">
        <v>26.9</v>
      </c>
      <c r="F228">
        <v>1</v>
      </c>
      <c r="G228">
        <f>VLOOKUP(A228,'Dataset historic years'!$A$1:$GA$12652,13,FALSE)</f>
        <v>0.53</v>
      </c>
      <c r="H228">
        <f>VLOOKUP($A228,'Dataset historic years'!$A$1:$GA$12652,16,FALSE)</f>
        <v>4.1099999999999999E-3</v>
      </c>
      <c r="I228">
        <f>VLOOKUP($A228,'Dataset historic years'!$A$1:$GA$12652,17,FALSE)</f>
        <v>4.1000000000000003E-3</v>
      </c>
      <c r="J228">
        <f>VLOOKUP($A228,'Dataset historic years'!$A$1:$GA$12652,18,FALSE)</f>
        <v>11.37</v>
      </c>
      <c r="K228">
        <f>VLOOKUP($A228,'Dataset historic years'!$A$1:$GA$12652,19,FALSE)</f>
        <v>11.32</v>
      </c>
      <c r="L228">
        <f>VLOOKUP($A228,'Dataset historic years'!$A$1:$GA$12652,21,FALSE)</f>
        <v>2</v>
      </c>
      <c r="M228">
        <f>VLOOKUP($A228,'Dataset historic years'!$A$1:$GA$12652,8,FALSE)</f>
        <v>0.91828348400000004</v>
      </c>
      <c r="N228">
        <f>VLOOKUP($A228,'Dataset historic years'!$A$1:$GA$12652,9,FALSE)</f>
        <v>3.1657022399119001</v>
      </c>
      <c r="O228" t="str">
        <f>VLOOKUP(A228,'Dataset historic years'!$A$1:$GA$12652,14,FALSE)</f>
        <v>2004-Aug-11</v>
      </c>
      <c r="P228" s="2">
        <f>VLOOKUP(A228,'Dataset historic years'!$A$1:$GA$12652,15,FALSE)</f>
        <v>6.9444444444444447E-4</v>
      </c>
      <c r="Q228">
        <f>VLOOKUP(A228,'Dataset historic years'!$A$1:$GA$12652,12,FALSE)</f>
        <v>2004</v>
      </c>
    </row>
    <row r="229" spans="1:17" x14ac:dyDescent="0.25">
      <c r="A229">
        <v>3249785</v>
      </c>
      <c r="B229" t="s">
        <v>1869</v>
      </c>
      <c r="C229">
        <v>41580.996780000001</v>
      </c>
      <c r="D229">
        <v>7411456.7080947198</v>
      </c>
      <c r="E229">
        <v>23.7</v>
      </c>
      <c r="F229">
        <v>1</v>
      </c>
      <c r="G229">
        <f>VLOOKUP(A229,'Dataset historic years'!$A$1:$GA$12652,13,FALSE)</f>
        <v>0.53</v>
      </c>
      <c r="H229">
        <f>VLOOKUP($A229,'Dataset historic years'!$A$1:$GA$12652,16,FALSE)</f>
        <v>1.103E-2</v>
      </c>
      <c r="I229">
        <f>VLOOKUP($A229,'Dataset historic years'!$A$1:$GA$12652,17,FALSE)</f>
        <v>1.102E-2</v>
      </c>
      <c r="J229">
        <f>VLOOKUP($A229,'Dataset historic years'!$A$1:$GA$12652,18,FALSE)</f>
        <v>18.09</v>
      </c>
      <c r="K229">
        <f>VLOOKUP($A229,'Dataset historic years'!$A$1:$GA$12652,19,FALSE)</f>
        <v>18.079999999999998</v>
      </c>
      <c r="L229">
        <f>VLOOKUP($A229,'Dataset historic years'!$A$1:$GA$12652,21,FALSE)</f>
        <v>2</v>
      </c>
      <c r="M229">
        <f>VLOOKUP($A229,'Dataset historic years'!$A$1:$GA$12652,8,FALSE)</f>
        <v>0.73004110799999999</v>
      </c>
      <c r="N229">
        <f>VLOOKUP($A229,'Dataset historic years'!$A$1:$GA$12652,9,FALSE)</f>
        <v>3.4905666026685398</v>
      </c>
      <c r="O229" t="str">
        <f>VLOOKUP(A229,'Dataset historic years'!$A$1:$GA$12652,14,FALSE)</f>
        <v>2004-Aug-06</v>
      </c>
      <c r="P229" s="2">
        <f>VLOOKUP(A229,'Dataset historic years'!$A$1:$GA$12652,15,FALSE)</f>
        <v>2.7777777777777779E-3</v>
      </c>
      <c r="Q229">
        <f>VLOOKUP(A229,'Dataset historic years'!$A$1:$GA$12652,12,FALSE)</f>
        <v>2004</v>
      </c>
    </row>
    <row r="230" spans="1:17" x14ac:dyDescent="0.25">
      <c r="A230">
        <v>3249980</v>
      </c>
      <c r="B230" t="s">
        <v>1858</v>
      </c>
      <c r="C230">
        <v>25553.963370000001</v>
      </c>
      <c r="D230">
        <v>5175946.5027904799</v>
      </c>
      <c r="E230">
        <v>26.8</v>
      </c>
      <c r="F230">
        <v>1</v>
      </c>
      <c r="G230">
        <f>VLOOKUP(A230,'Dataset historic years'!$A$1:$GA$12652,13,FALSE)</f>
        <v>0.53</v>
      </c>
      <c r="H230">
        <f>VLOOKUP($A230,'Dataset historic years'!$A$1:$GA$12652,16,FALSE)</f>
        <v>4.478E-2</v>
      </c>
      <c r="I230">
        <f>VLOOKUP($A230,'Dataset historic years'!$A$1:$GA$12652,17,FALSE)</f>
        <v>4.4060000000000002E-2</v>
      </c>
      <c r="J230">
        <f>VLOOKUP($A230,'Dataset historic years'!$A$1:$GA$12652,18,FALSE)</f>
        <v>13.23</v>
      </c>
      <c r="K230">
        <f>VLOOKUP($A230,'Dataset historic years'!$A$1:$GA$12652,19,FALSE)</f>
        <v>13.23</v>
      </c>
      <c r="L230">
        <f>VLOOKUP($A230,'Dataset historic years'!$A$1:$GA$12652,21,FALSE)</f>
        <v>0</v>
      </c>
      <c r="M230">
        <f>VLOOKUP($A230,'Dataset historic years'!$A$1:$GA$12652,8,FALSE)</f>
        <v>0.55456117694303397</v>
      </c>
      <c r="N230">
        <f>VLOOKUP($A230,'Dataset historic years'!$A$1:$GA$12652,9,FALSE)</f>
        <v>1.3454560963945701</v>
      </c>
      <c r="O230" t="str">
        <f>VLOOKUP(A230,'Dataset historic years'!$A$1:$GA$12652,14,FALSE)</f>
        <v>2004-Aug-15</v>
      </c>
      <c r="P230" s="2">
        <f>VLOOKUP(A230,'Dataset historic years'!$A$1:$GA$12652,15,FALSE)</f>
        <v>6.9444444444444447E-4</v>
      </c>
      <c r="Q230">
        <f>VLOOKUP(A230,'Dataset historic years'!$A$1:$GA$12652,12,FALSE)</f>
        <v>2004</v>
      </c>
    </row>
    <row r="231" spans="1:17" x14ac:dyDescent="0.25">
      <c r="A231">
        <v>3250194</v>
      </c>
      <c r="B231" t="s">
        <v>3352</v>
      </c>
      <c r="C231">
        <v>29881.675729999999</v>
      </c>
      <c r="D231">
        <v>6613501.31047983</v>
      </c>
      <c r="E231">
        <v>24.2</v>
      </c>
      <c r="F231">
        <v>1</v>
      </c>
      <c r="G231">
        <f>VLOOKUP(A231,'Dataset historic years'!$A$1:$GA$12652,13,FALSE)</f>
        <v>0.53</v>
      </c>
      <c r="H231">
        <f>VLOOKUP($A231,'Dataset historic years'!$A$1:$GA$12652,16,FALSE)</f>
        <v>4.0629999999999999E-2</v>
      </c>
      <c r="I231">
        <f>VLOOKUP($A231,'Dataset historic years'!$A$1:$GA$12652,17,FALSE)</f>
        <v>4.02E-2</v>
      </c>
      <c r="J231">
        <f>VLOOKUP($A231,'Dataset historic years'!$A$1:$GA$12652,18,FALSE)</f>
        <v>6.14</v>
      </c>
      <c r="K231">
        <f>VLOOKUP($A231,'Dataset historic years'!$A$1:$GA$12652,19,FALSE)</f>
        <v>6.13</v>
      </c>
      <c r="L231">
        <f>VLOOKUP($A231,'Dataset historic years'!$A$1:$GA$12652,21,FALSE)</f>
        <v>0</v>
      </c>
      <c r="M231">
        <f>VLOOKUP($A231,'Dataset historic years'!$A$1:$GA$12652,8,FALSE)</f>
        <v>1.0511304899404399</v>
      </c>
      <c r="N231">
        <f>VLOOKUP($A231,'Dataset historic years'!$A$1:$GA$12652,9,FALSE)</f>
        <v>3.00075447435063</v>
      </c>
      <c r="O231" t="str">
        <f>VLOOKUP(A231,'Dataset historic years'!$A$1:$GA$12652,14,FALSE)</f>
        <v>2004-Aug-22</v>
      </c>
      <c r="P231" s="2">
        <f>VLOOKUP(A231,'Dataset historic years'!$A$1:$GA$12652,15,FALSE)</f>
        <v>1.4583333333333334E-2</v>
      </c>
      <c r="Q231">
        <f>VLOOKUP(A231,'Dataset historic years'!$A$1:$GA$12652,12,FALSE)</f>
        <v>2004</v>
      </c>
    </row>
    <row r="232" spans="1:17" x14ac:dyDescent="0.25">
      <c r="A232">
        <v>3250294</v>
      </c>
      <c r="B232" t="s">
        <v>1881</v>
      </c>
      <c r="C232">
        <v>22419.011399999999</v>
      </c>
      <c r="D232">
        <v>6929184.36637061</v>
      </c>
      <c r="E232">
        <v>26.3</v>
      </c>
      <c r="F232">
        <v>1</v>
      </c>
      <c r="G232">
        <f>VLOOKUP(A232,'Dataset historic years'!$A$1:$GA$12652,13,FALSE)</f>
        <v>0.53</v>
      </c>
      <c r="H232">
        <f>VLOOKUP($A232,'Dataset historic years'!$A$1:$GA$12652,16,FALSE)</f>
        <v>3.499E-2</v>
      </c>
      <c r="I232">
        <f>VLOOKUP($A232,'Dataset historic years'!$A$1:$GA$12652,17,FALSE)</f>
        <v>3.4630000000000001E-2</v>
      </c>
      <c r="J232">
        <f>VLOOKUP($A232,'Dataset historic years'!$A$1:$GA$12652,18,FALSE)</f>
        <v>9.23</v>
      </c>
      <c r="K232">
        <f>VLOOKUP($A232,'Dataset historic years'!$A$1:$GA$12652,19,FALSE)</f>
        <v>9.2200000000000006</v>
      </c>
      <c r="L232">
        <f>VLOOKUP($A232,'Dataset historic years'!$A$1:$GA$12652,21,FALSE)</f>
        <v>0</v>
      </c>
      <c r="M232">
        <f>VLOOKUP($A232,'Dataset historic years'!$A$1:$GA$12652,8,FALSE)</f>
        <v>1.016734654</v>
      </c>
      <c r="N232">
        <f>VLOOKUP($A232,'Dataset historic years'!$A$1:$GA$12652,9,FALSE)</f>
        <v>3.9627155909999998</v>
      </c>
      <c r="O232" t="str">
        <f>VLOOKUP(A232,'Dataset historic years'!$A$1:$GA$12652,14,FALSE)</f>
        <v>2004-Aug-27</v>
      </c>
      <c r="P232" s="2">
        <f>VLOOKUP(A232,'Dataset historic years'!$A$1:$GA$12652,15,FALSE)</f>
        <v>6.9444444444444447E-4</v>
      </c>
      <c r="Q232">
        <f>VLOOKUP(A232,'Dataset historic years'!$A$1:$GA$12652,12,FALSE)</f>
        <v>2004</v>
      </c>
    </row>
    <row r="233" spans="1:17" x14ac:dyDescent="0.25">
      <c r="A233">
        <v>3250110</v>
      </c>
      <c r="B233" t="s">
        <v>1875</v>
      </c>
      <c r="C233">
        <v>38038.115559999998</v>
      </c>
      <c r="D233">
        <v>6502120.7445753301</v>
      </c>
      <c r="E233">
        <v>24.7</v>
      </c>
      <c r="F233">
        <v>1</v>
      </c>
      <c r="G233">
        <f>VLOOKUP(A233,'Dataset historic years'!$A$1:$GA$12652,13,FALSE)</f>
        <v>0.53</v>
      </c>
      <c r="H233">
        <f>VLOOKUP($A233,'Dataset historic years'!$A$1:$GA$12652,16,FALSE)</f>
        <v>3.4860000000000002E-2</v>
      </c>
      <c r="I233">
        <f>VLOOKUP($A233,'Dataset historic years'!$A$1:$GA$12652,17,FALSE)</f>
        <v>3.4119999999999998E-2</v>
      </c>
      <c r="J233">
        <f>VLOOKUP($A233,'Dataset historic years'!$A$1:$GA$12652,18,FALSE)</f>
        <v>9.52</v>
      </c>
      <c r="K233">
        <f>VLOOKUP($A233,'Dataset historic years'!$A$1:$GA$12652,19,FALSE)</f>
        <v>9.51</v>
      </c>
      <c r="L233">
        <f>VLOOKUP($A233,'Dataset historic years'!$A$1:$GA$12652,21,FALSE)</f>
        <v>0</v>
      </c>
      <c r="M233">
        <f>VLOOKUP($A233,'Dataset historic years'!$A$1:$GA$12652,8,FALSE)</f>
        <v>0.99687214650670797</v>
      </c>
      <c r="N233">
        <f>VLOOKUP($A233,'Dataset historic years'!$A$1:$GA$12652,9,FALSE)</f>
        <v>2.9688365342463001</v>
      </c>
      <c r="O233" t="str">
        <f>VLOOKUP(A233,'Dataset historic years'!$A$1:$GA$12652,14,FALSE)</f>
        <v>2004-Aug-27</v>
      </c>
      <c r="P233" s="2">
        <f>VLOOKUP(A233,'Dataset historic years'!$A$1:$GA$12652,15,FALSE)</f>
        <v>6.9444444444444447E-4</v>
      </c>
      <c r="Q233">
        <f>VLOOKUP(A233,'Dataset historic years'!$A$1:$GA$12652,12,FALSE)</f>
        <v>2004</v>
      </c>
    </row>
    <row r="234" spans="1:17" x14ac:dyDescent="0.25">
      <c r="A234">
        <v>3250108</v>
      </c>
      <c r="B234" t="s">
        <v>1856</v>
      </c>
      <c r="C234">
        <v>26445.2906</v>
      </c>
      <c r="D234">
        <v>2142120.35404487</v>
      </c>
      <c r="E234">
        <v>26.3</v>
      </c>
      <c r="F234">
        <v>1</v>
      </c>
      <c r="G234">
        <f>VLOOKUP(A234,'Dataset historic years'!$A$1:$GA$12652,13,FALSE)</f>
        <v>0.53</v>
      </c>
      <c r="H234">
        <f>VLOOKUP($A234,'Dataset historic years'!$A$1:$GA$12652,16,FALSE)</f>
        <v>1.5800000000000002E-2</v>
      </c>
      <c r="I234">
        <f>VLOOKUP($A234,'Dataset historic years'!$A$1:$GA$12652,17,FALSE)</f>
        <v>1.5699999999999999E-2</v>
      </c>
      <c r="J234">
        <f>VLOOKUP($A234,'Dataset historic years'!$A$1:$GA$12652,18,FALSE)</f>
        <v>8.18</v>
      </c>
      <c r="K234">
        <f>VLOOKUP($A234,'Dataset historic years'!$A$1:$GA$12652,19,FALSE)</f>
        <v>8.16</v>
      </c>
      <c r="L234">
        <f>VLOOKUP($A234,'Dataset historic years'!$A$1:$GA$12652,21,FALSE)</f>
        <v>0</v>
      </c>
      <c r="M234">
        <f>VLOOKUP($A234,'Dataset historic years'!$A$1:$GA$12652,8,FALSE)</f>
        <v>0.98652607645150803</v>
      </c>
      <c r="N234">
        <f>VLOOKUP($A234,'Dataset historic years'!$A$1:$GA$12652,9,FALSE)</f>
        <v>2.947075071</v>
      </c>
      <c r="O234" t="str">
        <f>VLOOKUP(A234,'Dataset historic years'!$A$1:$GA$12652,14,FALSE)</f>
        <v>2004-Aug-23</v>
      </c>
      <c r="P234" s="2">
        <f>VLOOKUP(A234,'Dataset historic years'!$A$1:$GA$12652,15,FALSE)</f>
        <v>6.9444444444444447E-4</v>
      </c>
      <c r="Q234">
        <f>VLOOKUP(A234,'Dataset historic years'!$A$1:$GA$12652,12,FALSE)</f>
        <v>2004</v>
      </c>
    </row>
    <row r="235" spans="1:17" x14ac:dyDescent="0.25">
      <c r="A235">
        <v>3251515</v>
      </c>
      <c r="B235" t="s">
        <v>1873</v>
      </c>
      <c r="C235">
        <v>49151.54279</v>
      </c>
      <c r="D235">
        <v>1624351.5194858899</v>
      </c>
      <c r="E235">
        <v>25.8</v>
      </c>
      <c r="F235">
        <v>1</v>
      </c>
      <c r="G235">
        <f>VLOOKUP(A235,'Dataset historic years'!$A$1:$GA$12652,13,FALSE)</f>
        <v>0.53</v>
      </c>
      <c r="H235">
        <f>VLOOKUP($A235,'Dataset historic years'!$A$1:$GA$12652,16,FALSE)</f>
        <v>4.2819999999999997E-2</v>
      </c>
      <c r="I235">
        <f>VLOOKUP($A235,'Dataset historic years'!$A$1:$GA$12652,17,FALSE)</f>
        <v>4.2799999999999998E-2</v>
      </c>
      <c r="J235">
        <f>VLOOKUP($A235,'Dataset historic years'!$A$1:$GA$12652,18,FALSE)</f>
        <v>6.8</v>
      </c>
      <c r="K235">
        <f>VLOOKUP($A235,'Dataset historic years'!$A$1:$GA$12652,19,FALSE)</f>
        <v>6.79</v>
      </c>
      <c r="L235">
        <f>VLOOKUP($A235,'Dataset historic years'!$A$1:$GA$12652,21,FALSE)</f>
        <v>0</v>
      </c>
      <c r="M235">
        <f>VLOOKUP($A235,'Dataset historic years'!$A$1:$GA$12652,8,FALSE)</f>
        <v>1.03978013354786</v>
      </c>
      <c r="N235">
        <f>VLOOKUP($A235,'Dataset historic years'!$A$1:$GA$12652,9,FALSE)</f>
        <v>3.1825065375958101</v>
      </c>
      <c r="O235" t="str">
        <f>VLOOKUP(A235,'Dataset historic years'!$A$1:$GA$12652,14,FALSE)</f>
        <v>2004-Sep-05</v>
      </c>
      <c r="P235" s="2">
        <f>VLOOKUP(A235,'Dataset historic years'!$A$1:$GA$12652,15,FALSE)</f>
        <v>6.9444444444444447E-4</v>
      </c>
      <c r="Q235">
        <f>VLOOKUP(A235,'Dataset historic years'!$A$1:$GA$12652,12,FALSE)</f>
        <v>2004</v>
      </c>
    </row>
    <row r="236" spans="1:17" x14ac:dyDescent="0.25">
      <c r="A236">
        <v>3251516</v>
      </c>
      <c r="B236" t="s">
        <v>1863</v>
      </c>
      <c r="C236">
        <v>14772.227129999999</v>
      </c>
      <c r="D236">
        <v>6903730.85726202</v>
      </c>
      <c r="E236">
        <v>25.7</v>
      </c>
      <c r="F236">
        <v>1</v>
      </c>
      <c r="G236">
        <f>VLOOKUP(A236,'Dataset historic years'!$A$1:$GA$12652,13,FALSE)</f>
        <v>0.53</v>
      </c>
      <c r="H236">
        <f>VLOOKUP($A236,'Dataset historic years'!$A$1:$GA$12652,16,FALSE)</f>
        <v>1.141E-2</v>
      </c>
      <c r="I236">
        <f>VLOOKUP($A236,'Dataset historic years'!$A$1:$GA$12652,17,FALSE)</f>
        <v>1.1339999999999999E-2</v>
      </c>
      <c r="J236">
        <f>VLOOKUP($A236,'Dataset historic years'!$A$1:$GA$12652,18,FALSE)</f>
        <v>7.92</v>
      </c>
      <c r="K236">
        <f>VLOOKUP($A236,'Dataset historic years'!$A$1:$GA$12652,19,FALSE)</f>
        <v>7.89</v>
      </c>
      <c r="L236">
        <f>VLOOKUP($A236,'Dataset historic years'!$A$1:$GA$12652,21,FALSE)</f>
        <v>1</v>
      </c>
      <c r="M236">
        <f>VLOOKUP($A236,'Dataset historic years'!$A$1:$GA$12652,8,FALSE)</f>
        <v>0.97440518318605696</v>
      </c>
      <c r="N236">
        <f>VLOOKUP($A236,'Dataset historic years'!$A$1:$GA$12652,9,FALSE)</f>
        <v>2.6816272383329398</v>
      </c>
      <c r="O236" t="str">
        <f>VLOOKUP(A236,'Dataset historic years'!$A$1:$GA$12652,14,FALSE)</f>
        <v>2004-Aug-26</v>
      </c>
      <c r="P236" s="2">
        <f>VLOOKUP(A236,'Dataset historic years'!$A$1:$GA$12652,15,FALSE)</f>
        <v>9.7222222222222224E-3</v>
      </c>
      <c r="Q236">
        <f>VLOOKUP(A236,'Dataset historic years'!$A$1:$GA$12652,12,FALSE)</f>
        <v>2004</v>
      </c>
    </row>
    <row r="237" spans="1:17" x14ac:dyDescent="0.25">
      <c r="A237">
        <v>3251590</v>
      </c>
      <c r="B237" t="s">
        <v>3354</v>
      </c>
      <c r="C237">
        <v>38686.261709999999</v>
      </c>
      <c r="D237">
        <v>4554782.2775927102</v>
      </c>
      <c r="E237">
        <v>24.7</v>
      </c>
      <c r="F237">
        <v>1</v>
      </c>
      <c r="G237">
        <f>VLOOKUP(A237,'Dataset historic years'!$A$1:$GA$12652,13,FALSE)</f>
        <v>0.53</v>
      </c>
      <c r="H237">
        <f>VLOOKUP($A237,'Dataset historic years'!$A$1:$GA$12652,16,FALSE)</f>
        <v>4.7640000000000002E-2</v>
      </c>
      <c r="I237">
        <f>VLOOKUP($A237,'Dataset historic years'!$A$1:$GA$12652,17,FALSE)</f>
        <v>4.7050000000000002E-2</v>
      </c>
      <c r="J237">
        <f>VLOOKUP($A237,'Dataset historic years'!$A$1:$GA$12652,18,FALSE)</f>
        <v>8.73</v>
      </c>
      <c r="K237">
        <f>VLOOKUP($A237,'Dataset historic years'!$A$1:$GA$12652,19,FALSE)</f>
        <v>8.7200000000000006</v>
      </c>
      <c r="L237">
        <f>VLOOKUP($A237,'Dataset historic years'!$A$1:$GA$12652,21,FALSE)</f>
        <v>0</v>
      </c>
      <c r="M237">
        <f>VLOOKUP($A237,'Dataset historic years'!$A$1:$GA$12652,8,FALSE)</f>
        <v>1.0496355960188499</v>
      </c>
      <c r="N237">
        <f>VLOOKUP($A237,'Dataset historic years'!$A$1:$GA$12652,9,FALSE)</f>
        <v>2.0574373026819099</v>
      </c>
      <c r="O237" t="str">
        <f>VLOOKUP(A237,'Dataset historic years'!$A$1:$GA$12652,14,FALSE)</f>
        <v>2004-Sep-09</v>
      </c>
      <c r="P237" s="2">
        <f>VLOOKUP(A237,'Dataset historic years'!$A$1:$GA$12652,15,FALSE)</f>
        <v>6.9444444444444447E-4</v>
      </c>
      <c r="Q237">
        <f>VLOOKUP(A237,'Dataset historic years'!$A$1:$GA$12652,12,FALSE)</f>
        <v>2004</v>
      </c>
    </row>
    <row r="238" spans="1:17" x14ac:dyDescent="0.25">
      <c r="A238">
        <v>3252105</v>
      </c>
      <c r="B238" t="s">
        <v>1867</v>
      </c>
      <c r="C238">
        <v>28886.375499999998</v>
      </c>
      <c r="D238">
        <v>6449755.5061605303</v>
      </c>
      <c r="E238">
        <v>23.5</v>
      </c>
      <c r="F238">
        <v>1</v>
      </c>
      <c r="G238">
        <f>VLOOKUP(A238,'Dataset historic years'!$A$1:$GA$12652,13,FALSE)</f>
        <v>0.53</v>
      </c>
      <c r="H238">
        <f>VLOOKUP($A238,'Dataset historic years'!$A$1:$GA$12652,16,FALSE)</f>
        <v>2.0549999999999999E-2</v>
      </c>
      <c r="I238">
        <f>VLOOKUP($A238,'Dataset historic years'!$A$1:$GA$12652,17,FALSE)</f>
        <v>2.044E-2</v>
      </c>
      <c r="J238">
        <f>VLOOKUP($A238,'Dataset historic years'!$A$1:$GA$12652,18,FALSE)</f>
        <v>6.54</v>
      </c>
      <c r="K238">
        <f>VLOOKUP($A238,'Dataset historic years'!$A$1:$GA$12652,19,FALSE)</f>
        <v>6.52</v>
      </c>
      <c r="L238">
        <f>VLOOKUP($A238,'Dataset historic years'!$A$1:$GA$12652,21,FALSE)</f>
        <v>0</v>
      </c>
      <c r="M238">
        <f>VLOOKUP($A238,'Dataset historic years'!$A$1:$GA$12652,8,FALSE)</f>
        <v>1.0002767604365601</v>
      </c>
      <c r="N238">
        <f>VLOOKUP($A238,'Dataset historic years'!$A$1:$GA$12652,9,FALSE)</f>
        <v>2.2163366180000001</v>
      </c>
      <c r="O238" t="str">
        <f>VLOOKUP(A238,'Dataset historic years'!$A$1:$GA$12652,14,FALSE)</f>
        <v>2004-Sep-09</v>
      </c>
      <c r="P238" s="2">
        <f>VLOOKUP(A238,'Dataset historic years'!$A$1:$GA$12652,15,FALSE)</f>
        <v>6.9444444444444447E-4</v>
      </c>
      <c r="Q238">
        <f>VLOOKUP(A238,'Dataset historic years'!$A$1:$GA$12652,12,FALSE)</f>
        <v>2004</v>
      </c>
    </row>
    <row r="239" spans="1:17" x14ac:dyDescent="0.25">
      <c r="A239">
        <v>3754553</v>
      </c>
      <c r="B239" t="s">
        <v>1884</v>
      </c>
      <c r="C239">
        <v>36060.333989999999</v>
      </c>
      <c r="D239">
        <v>749637.99329999997</v>
      </c>
      <c r="E239">
        <v>29.3</v>
      </c>
      <c r="F239">
        <v>1</v>
      </c>
      <c r="G239">
        <f>VLOOKUP(A239,'Dataset historic years'!$A$1:$GA$12652,13,FALSE)</f>
        <v>0.53</v>
      </c>
      <c r="H239">
        <f>VLOOKUP($A239,'Dataset historic years'!$A$1:$GA$12652,16,FALSE)</f>
        <v>1.5900000000000001E-2</v>
      </c>
      <c r="I239">
        <f>VLOOKUP($A239,'Dataset historic years'!$A$1:$GA$12652,17,FALSE)</f>
        <v>1.5740000000000001E-2</v>
      </c>
      <c r="J239">
        <f>VLOOKUP($A239,'Dataset historic years'!$A$1:$GA$12652,18,FALSE)</f>
        <v>9.75</v>
      </c>
      <c r="K239">
        <f>VLOOKUP($A239,'Dataset historic years'!$A$1:$GA$12652,19,FALSE)</f>
        <v>9.73</v>
      </c>
      <c r="L239">
        <f>VLOOKUP($A239,'Dataset historic years'!$A$1:$GA$12652,21,FALSE)</f>
        <v>1</v>
      </c>
      <c r="M239">
        <f>VLOOKUP($A239,'Dataset historic years'!$A$1:$GA$12652,8,FALSE)</f>
        <v>0.86584091374637895</v>
      </c>
      <c r="N239">
        <f>VLOOKUP($A239,'Dataset historic years'!$A$1:$GA$12652,9,FALSE)</f>
        <v>2.1663202602359801</v>
      </c>
      <c r="O239" t="str">
        <f>VLOOKUP(A239,'Dataset historic years'!$A$1:$GA$12652,14,FALSE)</f>
        <v>2004-Oct-13</v>
      </c>
      <c r="P239" s="2">
        <f>VLOOKUP(A239,'Dataset historic years'!$A$1:$GA$12652,15,FALSE)</f>
        <v>4.5138888888888888E-2</v>
      </c>
      <c r="Q239">
        <f>VLOOKUP(A239,'Dataset historic years'!$A$1:$GA$12652,12,FALSE)</f>
        <v>2004</v>
      </c>
    </row>
    <row r="240" spans="1:17" x14ac:dyDescent="0.25">
      <c r="A240">
        <v>3252103</v>
      </c>
      <c r="B240" t="s">
        <v>1865</v>
      </c>
      <c r="C240">
        <v>17371.66562</v>
      </c>
      <c r="D240">
        <v>7209754.4684456196</v>
      </c>
      <c r="E240">
        <v>26.5</v>
      </c>
      <c r="F240">
        <v>1</v>
      </c>
      <c r="G240">
        <f>VLOOKUP(A240,'Dataset historic years'!$A$1:$GA$12652,13,FALSE)</f>
        <v>0.53</v>
      </c>
      <c r="H240">
        <f>VLOOKUP($A240,'Dataset historic years'!$A$1:$GA$12652,16,FALSE)</f>
        <v>3.7969999999999997E-2</v>
      </c>
      <c r="I240">
        <f>VLOOKUP($A240,'Dataset historic years'!$A$1:$GA$12652,17,FALSE)</f>
        <v>3.739E-2</v>
      </c>
      <c r="J240">
        <f>VLOOKUP($A240,'Dataset historic years'!$A$1:$GA$12652,18,FALSE)</f>
        <v>9.69</v>
      </c>
      <c r="K240">
        <f>VLOOKUP($A240,'Dataset historic years'!$A$1:$GA$12652,19,FALSE)</f>
        <v>9.69</v>
      </c>
      <c r="L240">
        <f>VLOOKUP($A240,'Dataset historic years'!$A$1:$GA$12652,21,FALSE)</f>
        <v>0</v>
      </c>
      <c r="M240">
        <f>VLOOKUP($A240,'Dataset historic years'!$A$1:$GA$12652,8,FALSE)</f>
        <v>1.0114331478673699</v>
      </c>
      <c r="N240">
        <f>VLOOKUP($A240,'Dataset historic years'!$A$1:$GA$12652,9,FALSE)</f>
        <v>2.3248422735898</v>
      </c>
      <c r="O240" t="str">
        <f>VLOOKUP(A240,'Dataset historic years'!$A$1:$GA$12652,14,FALSE)</f>
        <v>2004-Sep-09</v>
      </c>
      <c r="P240" s="2">
        <f>VLOOKUP(A240,'Dataset historic years'!$A$1:$GA$12652,15,FALSE)</f>
        <v>6.9444444444444447E-4</v>
      </c>
      <c r="Q240">
        <f>VLOOKUP(A240,'Dataset historic years'!$A$1:$GA$12652,12,FALSE)</f>
        <v>2004</v>
      </c>
    </row>
    <row r="241" spans="1:17" x14ac:dyDescent="0.25">
      <c r="A241">
        <v>3252572</v>
      </c>
      <c r="B241" t="s">
        <v>1871</v>
      </c>
      <c r="C241">
        <v>15607.613090000001</v>
      </c>
      <c r="D241">
        <v>4205816.8371821996</v>
      </c>
      <c r="E241">
        <v>26.5</v>
      </c>
      <c r="F241">
        <v>1</v>
      </c>
      <c r="G241">
        <f>VLOOKUP(A241,'Dataset historic years'!$A$1:$GA$12652,13,FALSE)</f>
        <v>0.53</v>
      </c>
      <c r="H241">
        <f>VLOOKUP($A241,'Dataset historic years'!$A$1:$GA$12652,16,FALSE)</f>
        <v>1.0869999999999999E-2</v>
      </c>
      <c r="I241">
        <f>VLOOKUP($A241,'Dataset historic years'!$A$1:$GA$12652,17,FALSE)</f>
        <v>1.0789999999999999E-2</v>
      </c>
      <c r="J241">
        <f>VLOOKUP($A241,'Dataset historic years'!$A$1:$GA$12652,18,FALSE)</f>
        <v>13.74</v>
      </c>
      <c r="K241">
        <f>VLOOKUP($A241,'Dataset historic years'!$A$1:$GA$12652,19,FALSE)</f>
        <v>13.72</v>
      </c>
      <c r="L241">
        <f>VLOOKUP($A241,'Dataset historic years'!$A$1:$GA$12652,21,FALSE)</f>
        <v>0</v>
      </c>
      <c r="M241">
        <f>VLOOKUP($A241,'Dataset historic years'!$A$1:$GA$12652,8,FALSE)</f>
        <v>0.78238258100130198</v>
      </c>
      <c r="N241">
        <f>VLOOKUP($A241,'Dataset historic years'!$A$1:$GA$12652,9,FALSE)</f>
        <v>2.5388954557049601</v>
      </c>
      <c r="O241" t="str">
        <f>VLOOKUP(A241,'Dataset historic years'!$A$1:$GA$12652,14,FALSE)</f>
        <v>2004-Sep-18</v>
      </c>
      <c r="P241" s="2">
        <f>VLOOKUP(A241,'Dataset historic years'!$A$1:$GA$12652,15,FALSE)</f>
        <v>6.9444444444444447E-4</v>
      </c>
      <c r="Q241">
        <f>VLOOKUP(A241,'Dataset historic years'!$A$1:$GA$12652,12,FALSE)</f>
        <v>2004</v>
      </c>
    </row>
    <row r="242" spans="1:17" x14ac:dyDescent="0.25">
      <c r="A242">
        <v>3251448</v>
      </c>
      <c r="B242" t="s">
        <v>1886</v>
      </c>
      <c r="C242">
        <v>41492.073270000001</v>
      </c>
      <c r="D242">
        <v>4687064.5382153103</v>
      </c>
      <c r="E242">
        <v>23.7</v>
      </c>
      <c r="F242">
        <v>1</v>
      </c>
      <c r="G242">
        <f>VLOOKUP(A242,'Dataset historic years'!$A$1:$GA$12652,13,FALSE)</f>
        <v>0.09</v>
      </c>
      <c r="H242">
        <f>VLOOKUP($A242,'Dataset historic years'!$A$1:$GA$12652,16,FALSE)</f>
        <v>3.5630000000000002E-2</v>
      </c>
      <c r="I242">
        <f>VLOOKUP($A242,'Dataset historic years'!$A$1:$GA$12652,17,FALSE)</f>
        <v>3.5470000000000002E-2</v>
      </c>
      <c r="J242">
        <f>VLOOKUP($A242,'Dataset historic years'!$A$1:$GA$12652,18,FALSE)</f>
        <v>6.47</v>
      </c>
      <c r="K242">
        <f>VLOOKUP($A242,'Dataset historic years'!$A$1:$GA$12652,19,FALSE)</f>
        <v>6.46</v>
      </c>
      <c r="L242">
        <f>VLOOKUP($A242,'Dataset historic years'!$A$1:$GA$12652,21,FALSE)</f>
        <v>1</v>
      </c>
      <c r="M242">
        <f>VLOOKUP($A242,'Dataset historic years'!$A$1:$GA$12652,8,FALSE)</f>
        <v>1.0413579829999999</v>
      </c>
      <c r="N242">
        <f>VLOOKUP($A242,'Dataset historic years'!$A$1:$GA$12652,9,FALSE)</f>
        <v>2.6881286865283802</v>
      </c>
      <c r="O242" t="str">
        <f>VLOOKUP(A242,'Dataset historic years'!$A$1:$GA$12652,14,FALSE)</f>
        <v>1943-Aug-17</v>
      </c>
      <c r="P242" s="2">
        <f>VLOOKUP(A242,'Dataset historic years'!$A$1:$GA$12652,15,FALSE)</f>
        <v>0.13263888888888889</v>
      </c>
      <c r="Q242">
        <f>VLOOKUP(A242,'Dataset historic years'!$A$1:$GA$12652,12,FALSE)</f>
        <v>1943</v>
      </c>
    </row>
    <row r="243" spans="1:17" x14ac:dyDescent="0.25">
      <c r="A243">
        <v>3252345</v>
      </c>
      <c r="B243" t="s">
        <v>1872</v>
      </c>
      <c r="C243">
        <v>20412.883119999999</v>
      </c>
      <c r="D243">
        <v>6379757.1969999997</v>
      </c>
      <c r="E243">
        <v>25.9</v>
      </c>
      <c r="F243">
        <v>1</v>
      </c>
      <c r="G243">
        <f>VLOOKUP(A243,'Dataset historic years'!$A$1:$GA$12652,13,FALSE)</f>
        <v>0.53</v>
      </c>
      <c r="H243">
        <f>VLOOKUP($A243,'Dataset historic years'!$A$1:$GA$12652,16,FALSE)</f>
        <v>2.8840000000000001E-2</v>
      </c>
      <c r="I243">
        <f>VLOOKUP($A243,'Dataset historic years'!$A$1:$GA$12652,17,FALSE)</f>
        <v>2.877E-2</v>
      </c>
      <c r="J243">
        <f>VLOOKUP($A243,'Dataset historic years'!$A$1:$GA$12652,18,FALSE)</f>
        <v>8.65</v>
      </c>
      <c r="K243">
        <f>VLOOKUP($A243,'Dataset historic years'!$A$1:$GA$12652,19,FALSE)</f>
        <v>8.64</v>
      </c>
      <c r="L243">
        <f>VLOOKUP($A243,'Dataset historic years'!$A$1:$GA$12652,21,FALSE)</f>
        <v>0</v>
      </c>
      <c r="M243">
        <f>VLOOKUP($A243,'Dataset historic years'!$A$1:$GA$12652,8,FALSE)</f>
        <v>1.0078254333642001</v>
      </c>
      <c r="N243">
        <f>VLOOKUP($A243,'Dataset historic years'!$A$1:$GA$12652,9,FALSE)</f>
        <v>3.791744472</v>
      </c>
      <c r="O243" t="str">
        <f>VLOOKUP(A243,'Dataset historic years'!$A$1:$GA$12652,14,FALSE)</f>
        <v>2004-Sep-08</v>
      </c>
      <c r="P243" s="2">
        <f>VLOOKUP(A243,'Dataset historic years'!$A$1:$GA$12652,15,FALSE)</f>
        <v>6.9444444444444447E-4</v>
      </c>
      <c r="Q243">
        <f>VLOOKUP(A243,'Dataset historic years'!$A$1:$GA$12652,12,FALSE)</f>
        <v>2004</v>
      </c>
    </row>
    <row r="244" spans="1:17" x14ac:dyDescent="0.25">
      <c r="A244">
        <v>3251425</v>
      </c>
      <c r="B244" t="s">
        <v>1877</v>
      </c>
      <c r="C244">
        <v>55968.271379999998</v>
      </c>
      <c r="D244">
        <v>928428.60109999997</v>
      </c>
      <c r="E244">
        <v>26.6</v>
      </c>
      <c r="F244">
        <v>1</v>
      </c>
      <c r="G244">
        <f>VLOOKUP(A244,'Dataset historic years'!$A$1:$GA$12652,13,FALSE)</f>
        <v>0.53</v>
      </c>
      <c r="H244">
        <f>VLOOKUP($A244,'Dataset historic years'!$A$1:$GA$12652,16,FALSE)</f>
        <v>3.8010000000000002E-2</v>
      </c>
      <c r="I244">
        <f>VLOOKUP($A244,'Dataset historic years'!$A$1:$GA$12652,17,FALSE)</f>
        <v>3.7690000000000001E-2</v>
      </c>
      <c r="J244">
        <f>VLOOKUP($A244,'Dataset historic years'!$A$1:$GA$12652,18,FALSE)</f>
        <v>6.95</v>
      </c>
      <c r="K244">
        <f>VLOOKUP($A244,'Dataset historic years'!$A$1:$GA$12652,19,FALSE)</f>
        <v>6.94</v>
      </c>
      <c r="L244">
        <f>VLOOKUP($A244,'Dataset historic years'!$A$1:$GA$12652,21,FALSE)</f>
        <v>0</v>
      </c>
      <c r="M244">
        <f>VLOOKUP($A244,'Dataset historic years'!$A$1:$GA$12652,8,FALSE)</f>
        <v>0.98973976395794105</v>
      </c>
      <c r="N244">
        <f>VLOOKUP($A244,'Dataset historic years'!$A$1:$GA$12652,9,FALSE)</f>
        <v>1.8606354929870601</v>
      </c>
      <c r="O244" t="str">
        <f>VLOOKUP(A244,'Dataset historic years'!$A$1:$GA$12652,14,FALSE)</f>
        <v>2004-Sep-06</v>
      </c>
      <c r="P244" s="2">
        <f>VLOOKUP(A244,'Dataset historic years'!$A$1:$GA$12652,15,FALSE)</f>
        <v>6.9444444444444447E-4</v>
      </c>
      <c r="Q244">
        <f>VLOOKUP(A244,'Dataset historic years'!$A$1:$GA$12652,12,FALSE)</f>
        <v>2004</v>
      </c>
    </row>
    <row r="245" spans="1:17" x14ac:dyDescent="0.25">
      <c r="A245">
        <v>3252349</v>
      </c>
      <c r="B245" t="s">
        <v>1882</v>
      </c>
      <c r="C245">
        <v>27342.48877</v>
      </c>
      <c r="D245">
        <v>3058399.70822307</v>
      </c>
      <c r="E245">
        <v>25.4</v>
      </c>
      <c r="F245">
        <v>1</v>
      </c>
      <c r="G245">
        <f>VLOOKUP(A245,'Dataset historic years'!$A$1:$GA$12652,13,FALSE)</f>
        <v>0.53</v>
      </c>
      <c r="H245">
        <f>VLOOKUP($A245,'Dataset historic years'!$A$1:$GA$12652,16,FALSE)</f>
        <v>1.8010000000000002E-2</v>
      </c>
      <c r="I245">
        <f>VLOOKUP($A245,'Dataset historic years'!$A$1:$GA$12652,17,FALSE)</f>
        <v>1.8010000000000002E-2</v>
      </c>
      <c r="J245">
        <f>VLOOKUP($A245,'Dataset historic years'!$A$1:$GA$12652,18,FALSE)</f>
        <v>11.89</v>
      </c>
      <c r="K245">
        <f>VLOOKUP($A245,'Dataset historic years'!$A$1:$GA$12652,19,FALSE)</f>
        <v>11.87</v>
      </c>
      <c r="L245">
        <f>VLOOKUP($A245,'Dataset historic years'!$A$1:$GA$12652,21,FALSE)</f>
        <v>2</v>
      </c>
      <c r="M245">
        <f>VLOOKUP($A245,'Dataset historic years'!$A$1:$GA$12652,8,FALSE)</f>
        <v>1.00891907293738</v>
      </c>
      <c r="N245">
        <f>VLOOKUP($A245,'Dataset historic years'!$A$1:$GA$12652,9,FALSE)</f>
        <v>4.1195517356897504</v>
      </c>
      <c r="O245" t="str">
        <f>VLOOKUP(A245,'Dataset historic years'!$A$1:$GA$12652,14,FALSE)</f>
        <v>2004-Dec-08</v>
      </c>
      <c r="P245" s="2">
        <f>VLOOKUP(A245,'Dataset historic years'!$A$1:$GA$12652,15,FALSE)</f>
        <v>6.9444444444444447E-4</v>
      </c>
      <c r="Q245">
        <f>VLOOKUP(A245,'Dataset historic years'!$A$1:$GA$12652,12,FALSE)</f>
        <v>2004</v>
      </c>
    </row>
    <row r="246" spans="1:17" x14ac:dyDescent="0.25">
      <c r="A246">
        <v>3253149</v>
      </c>
      <c r="B246" t="s">
        <v>1910</v>
      </c>
      <c r="C246">
        <v>17540.51009</v>
      </c>
      <c r="D246">
        <v>3938087.8422733098</v>
      </c>
      <c r="E246">
        <v>24.5</v>
      </c>
      <c r="F246">
        <v>1</v>
      </c>
      <c r="G246">
        <f>VLOOKUP(A246,'Dataset historic years'!$A$1:$GA$12652,13,FALSE)</f>
        <v>0.53</v>
      </c>
      <c r="H246">
        <f>VLOOKUP($A246,'Dataset historic years'!$A$1:$GA$12652,16,FALSE)</f>
        <v>4.0329999999999998E-2</v>
      </c>
      <c r="I246">
        <f>VLOOKUP($A246,'Dataset historic years'!$A$1:$GA$12652,17,FALSE)</f>
        <v>3.9989999999999998E-2</v>
      </c>
      <c r="J246">
        <f>VLOOKUP($A246,'Dataset historic years'!$A$1:$GA$12652,18,FALSE)</f>
        <v>12.36</v>
      </c>
      <c r="K246">
        <f>VLOOKUP($A246,'Dataset historic years'!$A$1:$GA$12652,19,FALSE)</f>
        <v>12.36</v>
      </c>
      <c r="L246">
        <f>VLOOKUP($A246,'Dataset historic years'!$A$1:$GA$12652,21,FALSE)</f>
        <v>0</v>
      </c>
      <c r="M246">
        <f>VLOOKUP($A246,'Dataset historic years'!$A$1:$GA$12652,8,FALSE)</f>
        <v>1.0449136303814399</v>
      </c>
      <c r="N246">
        <f>VLOOKUP($A246,'Dataset historic years'!$A$1:$GA$12652,9,FALSE)</f>
        <v>3.5059809639999999</v>
      </c>
      <c r="O246" t="str">
        <f>VLOOKUP(A246,'Dataset historic years'!$A$1:$GA$12652,14,FALSE)</f>
        <v>2004-Sep-16</v>
      </c>
      <c r="P246" s="2">
        <f>VLOOKUP(A246,'Dataset historic years'!$A$1:$GA$12652,15,FALSE)</f>
        <v>6.2500000000000003E-3</v>
      </c>
      <c r="Q246">
        <f>VLOOKUP(A246,'Dataset historic years'!$A$1:$GA$12652,12,FALSE)</f>
        <v>2004</v>
      </c>
    </row>
    <row r="247" spans="1:17" x14ac:dyDescent="0.25">
      <c r="A247">
        <v>3253643</v>
      </c>
      <c r="B247" t="s">
        <v>1899</v>
      </c>
      <c r="C247">
        <v>33972.119070000001</v>
      </c>
      <c r="D247">
        <v>795714.48140000005</v>
      </c>
      <c r="E247">
        <v>28.5</v>
      </c>
      <c r="F247">
        <v>1</v>
      </c>
      <c r="G247">
        <f>VLOOKUP(A247,'Dataset historic years'!$A$1:$GA$12652,13,FALSE)</f>
        <v>0.53</v>
      </c>
      <c r="H247">
        <f>VLOOKUP($A247,'Dataset historic years'!$A$1:$GA$12652,16,FALSE)</f>
        <v>2.53E-2</v>
      </c>
      <c r="I247">
        <f>VLOOKUP($A247,'Dataset historic years'!$A$1:$GA$12652,17,FALSE)</f>
        <v>2.5100000000000001E-2</v>
      </c>
      <c r="J247">
        <f>VLOOKUP($A247,'Dataset historic years'!$A$1:$GA$12652,18,FALSE)</f>
        <v>9.48</v>
      </c>
      <c r="K247">
        <f>VLOOKUP($A247,'Dataset historic years'!$A$1:$GA$12652,19,FALSE)</f>
        <v>9.4700000000000006</v>
      </c>
      <c r="L247">
        <f>VLOOKUP($A247,'Dataset historic years'!$A$1:$GA$12652,21,FALSE)</f>
        <v>0</v>
      </c>
      <c r="M247">
        <f>VLOOKUP($A247,'Dataset historic years'!$A$1:$GA$12652,8,FALSE)</f>
        <v>1.00652007946382</v>
      </c>
      <c r="N247">
        <f>VLOOKUP($A247,'Dataset historic years'!$A$1:$GA$12652,9,FALSE)</f>
        <v>1.36472167099561</v>
      </c>
      <c r="O247" t="str">
        <f>VLOOKUP(A247,'Dataset historic years'!$A$1:$GA$12652,14,FALSE)</f>
        <v>2004-Sep-16</v>
      </c>
      <c r="P247" s="2">
        <f>VLOOKUP(A247,'Dataset historic years'!$A$1:$GA$12652,15,FALSE)</f>
        <v>6.9444444444444447E-4</v>
      </c>
      <c r="Q247">
        <f>VLOOKUP(A247,'Dataset historic years'!$A$1:$GA$12652,12,FALSE)</f>
        <v>2004</v>
      </c>
    </row>
    <row r="248" spans="1:17" x14ac:dyDescent="0.25">
      <c r="A248">
        <v>3254498</v>
      </c>
      <c r="B248" t="s">
        <v>1906</v>
      </c>
      <c r="C248">
        <v>41321.66893</v>
      </c>
      <c r="D248">
        <v>4959847.2034891797</v>
      </c>
      <c r="E248">
        <v>25.8</v>
      </c>
      <c r="F248">
        <v>1</v>
      </c>
      <c r="G248">
        <f>VLOOKUP(A248,'Dataset historic years'!$A$1:$GA$12652,13,FALSE)</f>
        <v>0.53</v>
      </c>
      <c r="H248">
        <f>VLOOKUP($A248,'Dataset historic years'!$A$1:$GA$12652,16,FALSE)</f>
        <v>4.6399999999999997E-2</v>
      </c>
      <c r="I248">
        <f>VLOOKUP($A248,'Dataset historic years'!$A$1:$GA$12652,17,FALSE)</f>
        <v>4.5240000000000002E-2</v>
      </c>
      <c r="J248">
        <f>VLOOKUP($A248,'Dataset historic years'!$A$1:$GA$12652,18,FALSE)</f>
        <v>18.41</v>
      </c>
      <c r="K248">
        <f>VLOOKUP($A248,'Dataset historic years'!$A$1:$GA$12652,19,FALSE)</f>
        <v>18.399999999999999</v>
      </c>
      <c r="L248">
        <f>VLOOKUP($A248,'Dataset historic years'!$A$1:$GA$12652,21,FALSE)</f>
        <v>0</v>
      </c>
      <c r="M248">
        <f>VLOOKUP($A248,'Dataset historic years'!$A$1:$GA$12652,8,FALSE)</f>
        <v>0.69844762269112204</v>
      </c>
      <c r="N248">
        <f>VLOOKUP($A248,'Dataset historic years'!$A$1:$GA$12652,9,FALSE)</f>
        <v>4.1291553680000002</v>
      </c>
      <c r="O248" t="str">
        <f>VLOOKUP(A248,'Dataset historic years'!$A$1:$GA$12652,14,FALSE)</f>
        <v>2004-Sep-17</v>
      </c>
      <c r="P248" s="2">
        <f>VLOOKUP(A248,'Dataset historic years'!$A$1:$GA$12652,15,FALSE)</f>
        <v>6.9444444444444447E-4</v>
      </c>
      <c r="Q248">
        <f>VLOOKUP(A248,'Dataset historic years'!$A$1:$GA$12652,12,FALSE)</f>
        <v>2004</v>
      </c>
    </row>
    <row r="249" spans="1:17" x14ac:dyDescent="0.25">
      <c r="A249">
        <v>3254921</v>
      </c>
      <c r="B249" t="s">
        <v>1896</v>
      </c>
      <c r="C249">
        <v>46571.211080000001</v>
      </c>
      <c r="D249">
        <v>1159366.8272972801</v>
      </c>
      <c r="E249">
        <v>26.1</v>
      </c>
      <c r="F249">
        <v>1</v>
      </c>
      <c r="G249">
        <f>VLOOKUP(A249,'Dataset historic years'!$A$1:$GA$12652,13,FALSE)</f>
        <v>0.53</v>
      </c>
      <c r="H249">
        <f>VLOOKUP($A249,'Dataset historic years'!$A$1:$GA$12652,16,FALSE)</f>
        <v>1.252E-2</v>
      </c>
      <c r="I249">
        <f>VLOOKUP($A249,'Dataset historic years'!$A$1:$GA$12652,17,FALSE)</f>
        <v>1.225E-2</v>
      </c>
      <c r="J249">
        <f>VLOOKUP($A249,'Dataset historic years'!$A$1:$GA$12652,18,FALSE)</f>
        <v>11.16</v>
      </c>
      <c r="K249">
        <f>VLOOKUP($A249,'Dataset historic years'!$A$1:$GA$12652,19,FALSE)</f>
        <v>11.14</v>
      </c>
      <c r="L249">
        <f>VLOOKUP($A249,'Dataset historic years'!$A$1:$GA$12652,21,FALSE)</f>
        <v>0</v>
      </c>
      <c r="M249">
        <f>VLOOKUP($A249,'Dataset historic years'!$A$1:$GA$12652,8,FALSE)</f>
        <v>0.94092117035910094</v>
      </c>
      <c r="N249">
        <f>VLOOKUP($A249,'Dataset historic years'!$A$1:$GA$12652,9,FALSE)</f>
        <v>2.5199820656353902</v>
      </c>
      <c r="O249" t="str">
        <f>VLOOKUP(A249,'Dataset historic years'!$A$1:$GA$12652,14,FALSE)</f>
        <v>2004-Sep-19</v>
      </c>
      <c r="P249" s="2">
        <f>VLOOKUP(A249,'Dataset historic years'!$A$1:$GA$12652,15,FALSE)</f>
        <v>6.9444444444444447E-4</v>
      </c>
      <c r="Q249">
        <f>VLOOKUP(A249,'Dataset historic years'!$A$1:$GA$12652,12,FALSE)</f>
        <v>2004</v>
      </c>
    </row>
    <row r="250" spans="1:17" x14ac:dyDescent="0.25">
      <c r="A250">
        <v>3253150</v>
      </c>
      <c r="B250" t="s">
        <v>1908</v>
      </c>
      <c r="C250">
        <v>34927.379399999998</v>
      </c>
      <c r="D250">
        <v>4748608.1893863101</v>
      </c>
      <c r="E250">
        <v>26.7</v>
      </c>
      <c r="F250">
        <v>1</v>
      </c>
      <c r="G250">
        <f>VLOOKUP(A250,'Dataset historic years'!$A$1:$GA$12652,13,FALSE)</f>
        <v>0.53</v>
      </c>
      <c r="H250">
        <f>VLOOKUP($A250,'Dataset historic years'!$A$1:$GA$12652,16,FALSE)</f>
        <v>2.776E-2</v>
      </c>
      <c r="I250">
        <f>VLOOKUP($A250,'Dataset historic years'!$A$1:$GA$12652,17,FALSE)</f>
        <v>2.7640000000000001E-2</v>
      </c>
      <c r="J250">
        <f>VLOOKUP($A250,'Dataset historic years'!$A$1:$GA$12652,18,FALSE)</f>
        <v>6.06</v>
      </c>
      <c r="K250">
        <f>VLOOKUP($A250,'Dataset historic years'!$A$1:$GA$12652,19,FALSE)</f>
        <v>6.04</v>
      </c>
      <c r="L250">
        <f>VLOOKUP($A250,'Dataset historic years'!$A$1:$GA$12652,21,FALSE)</f>
        <v>0</v>
      </c>
      <c r="M250">
        <f>VLOOKUP($A250,'Dataset historic years'!$A$1:$GA$12652,8,FALSE)</f>
        <v>0.962849870791049</v>
      </c>
      <c r="N250">
        <f>VLOOKUP($A250,'Dataset historic years'!$A$1:$GA$12652,9,FALSE)</f>
        <v>1.33086889537014</v>
      </c>
      <c r="O250" t="str">
        <f>VLOOKUP(A250,'Dataset historic years'!$A$1:$GA$12652,14,FALSE)</f>
        <v>2004-Sep-10</v>
      </c>
      <c r="P250" s="2">
        <f>VLOOKUP(A250,'Dataset historic years'!$A$1:$GA$12652,15,FALSE)</f>
        <v>6.9444444444444447E-4</v>
      </c>
      <c r="Q250">
        <f>VLOOKUP(A250,'Dataset historic years'!$A$1:$GA$12652,12,FALSE)</f>
        <v>2004</v>
      </c>
    </row>
    <row r="251" spans="1:17" x14ac:dyDescent="0.25">
      <c r="A251">
        <v>3255169</v>
      </c>
      <c r="B251" t="s">
        <v>1897</v>
      </c>
      <c r="C251">
        <v>27238.365099999999</v>
      </c>
      <c r="D251">
        <v>5490413.5075156102</v>
      </c>
      <c r="E251">
        <v>24.7</v>
      </c>
      <c r="F251">
        <v>1</v>
      </c>
      <c r="G251">
        <f>VLOOKUP(A251,'Dataset historic years'!$A$1:$GA$12652,13,FALSE)</f>
        <v>0.53</v>
      </c>
      <c r="H251">
        <f>VLOOKUP($A251,'Dataset historic years'!$A$1:$GA$12652,16,FALSE)</f>
        <v>1.0919999999999999E-2</v>
      </c>
      <c r="I251">
        <f>VLOOKUP($A251,'Dataset historic years'!$A$1:$GA$12652,17,FALSE)</f>
        <v>1.086E-2</v>
      </c>
      <c r="J251">
        <f>VLOOKUP($A251,'Dataset historic years'!$A$1:$GA$12652,18,FALSE)</f>
        <v>5.94</v>
      </c>
      <c r="K251">
        <f>VLOOKUP($A251,'Dataset historic years'!$A$1:$GA$12652,19,FALSE)</f>
        <v>5.9</v>
      </c>
      <c r="L251">
        <f>VLOOKUP($A251,'Dataset historic years'!$A$1:$GA$12652,21,FALSE)</f>
        <v>0</v>
      </c>
      <c r="M251">
        <f>VLOOKUP($A251,'Dataset historic years'!$A$1:$GA$12652,8,FALSE)</f>
        <v>1.01384083035299</v>
      </c>
      <c r="N251">
        <f>VLOOKUP($A251,'Dataset historic years'!$A$1:$GA$12652,9,FALSE)</f>
        <v>1.78312085680509</v>
      </c>
      <c r="O251" t="str">
        <f>VLOOKUP(A251,'Dataset historic years'!$A$1:$GA$12652,14,FALSE)</f>
        <v>2004-Sep-20</v>
      </c>
      <c r="P251" s="2">
        <f>VLOOKUP(A251,'Dataset historic years'!$A$1:$GA$12652,15,FALSE)</f>
        <v>6.9444444444444447E-4</v>
      </c>
      <c r="Q251">
        <f>VLOOKUP(A251,'Dataset historic years'!$A$1:$GA$12652,12,FALSE)</f>
        <v>2004</v>
      </c>
    </row>
    <row r="252" spans="1:17" x14ac:dyDescent="0.25">
      <c r="A252">
        <v>3255170</v>
      </c>
      <c r="B252" t="s">
        <v>1901</v>
      </c>
      <c r="C252">
        <v>30053.45779</v>
      </c>
      <c r="D252">
        <v>5658546.3890509503</v>
      </c>
      <c r="E252">
        <v>23.4</v>
      </c>
      <c r="F252">
        <v>1</v>
      </c>
      <c r="G252">
        <f>VLOOKUP(A252,'Dataset historic years'!$A$1:$GA$12652,13,FALSE)</f>
        <v>0.53</v>
      </c>
      <c r="H252">
        <f>VLOOKUP($A252,'Dataset historic years'!$A$1:$GA$12652,16,FALSE)</f>
        <v>4.0579999999999998E-2</v>
      </c>
      <c r="I252">
        <f>VLOOKUP($A252,'Dataset historic years'!$A$1:$GA$12652,17,FALSE)</f>
        <v>3.9730000000000001E-2</v>
      </c>
      <c r="J252">
        <f>VLOOKUP($A252,'Dataset historic years'!$A$1:$GA$12652,18,FALSE)</f>
        <v>20.16</v>
      </c>
      <c r="K252">
        <f>VLOOKUP($A252,'Dataset historic years'!$A$1:$GA$12652,19,FALSE)</f>
        <v>20.149999999999999</v>
      </c>
      <c r="L252">
        <f>VLOOKUP($A252,'Dataset historic years'!$A$1:$GA$12652,21,FALSE)</f>
        <v>0</v>
      </c>
      <c r="M252">
        <f>VLOOKUP($A252,'Dataset historic years'!$A$1:$GA$12652,8,FALSE)</f>
        <v>0.88847160928647495</v>
      </c>
      <c r="N252">
        <f>VLOOKUP($A252,'Dataset historic years'!$A$1:$GA$12652,9,FALSE)</f>
        <v>2.29029658214177</v>
      </c>
      <c r="O252" t="str">
        <f>VLOOKUP(A252,'Dataset historic years'!$A$1:$GA$12652,14,FALSE)</f>
        <v>2004-Sep-23</v>
      </c>
      <c r="P252" s="2">
        <f>VLOOKUP(A252,'Dataset historic years'!$A$1:$GA$12652,15,FALSE)</f>
        <v>6.9444444444444447E-4</v>
      </c>
      <c r="Q252">
        <f>VLOOKUP(A252,'Dataset historic years'!$A$1:$GA$12652,12,FALSE)</f>
        <v>2004</v>
      </c>
    </row>
    <row r="253" spans="1:17" x14ac:dyDescent="0.25">
      <c r="A253">
        <v>3255171</v>
      </c>
      <c r="B253" t="s">
        <v>1904</v>
      </c>
      <c r="C253">
        <v>45338.596100000002</v>
      </c>
      <c r="D253">
        <v>752654.73910000001</v>
      </c>
      <c r="E253">
        <v>26.5</v>
      </c>
      <c r="F253">
        <v>1</v>
      </c>
      <c r="G253">
        <f>VLOOKUP(A253,'Dataset historic years'!$A$1:$GA$12652,13,FALSE)</f>
        <v>0.53</v>
      </c>
      <c r="H253">
        <f>VLOOKUP($A253,'Dataset historic years'!$A$1:$GA$12652,16,FALSE)</f>
        <v>2.4599999999999999E-3</v>
      </c>
      <c r="I253">
        <f>VLOOKUP($A253,'Dataset historic years'!$A$1:$GA$12652,17,FALSE)</f>
        <v>2.4499999999999999E-3</v>
      </c>
      <c r="J253">
        <f>VLOOKUP($A253,'Dataset historic years'!$A$1:$GA$12652,18,FALSE)</f>
        <v>21.38</v>
      </c>
      <c r="K253">
        <f>VLOOKUP($A253,'Dataset historic years'!$A$1:$GA$12652,19,FALSE)</f>
        <v>21.33</v>
      </c>
      <c r="L253">
        <f>VLOOKUP($A253,'Dataset historic years'!$A$1:$GA$12652,21,FALSE)</f>
        <v>1</v>
      </c>
      <c r="M253">
        <f>VLOOKUP($A253,'Dataset historic years'!$A$1:$GA$12652,8,FALSE)</f>
        <v>0.57419807888102703</v>
      </c>
      <c r="N253">
        <f>VLOOKUP($A253,'Dataset historic years'!$A$1:$GA$12652,9,FALSE)</f>
        <v>2.94239592996666</v>
      </c>
      <c r="O253" t="str">
        <f>VLOOKUP(A253,'Dataset historic years'!$A$1:$GA$12652,14,FALSE)</f>
        <v>2004-Sep-21</v>
      </c>
      <c r="P253" s="2">
        <f>VLOOKUP(A253,'Dataset historic years'!$A$1:$GA$12652,15,FALSE)</f>
        <v>1.3888888888888889E-3</v>
      </c>
      <c r="Q253">
        <f>VLOOKUP(A253,'Dataset historic years'!$A$1:$GA$12652,12,FALSE)</f>
        <v>2004</v>
      </c>
    </row>
    <row r="254" spans="1:17" x14ac:dyDescent="0.25">
      <c r="A254">
        <v>3255172</v>
      </c>
      <c r="B254" t="s">
        <v>1912</v>
      </c>
      <c r="C254">
        <v>44194.481919999998</v>
      </c>
      <c r="D254">
        <v>6282013.3293822696</v>
      </c>
      <c r="E254">
        <v>24</v>
      </c>
      <c r="F254">
        <v>1</v>
      </c>
      <c r="G254">
        <f>VLOOKUP(A254,'Dataset historic years'!$A$1:$GA$12652,13,FALSE)</f>
        <v>0.53</v>
      </c>
      <c r="H254">
        <f>VLOOKUP($A254,'Dataset historic years'!$A$1:$GA$12652,16,FALSE)</f>
        <v>3.465E-2</v>
      </c>
      <c r="I254">
        <f>VLOOKUP($A254,'Dataset historic years'!$A$1:$GA$12652,17,FALSE)</f>
        <v>3.2530000000000003E-2</v>
      </c>
      <c r="J254">
        <f>VLOOKUP($A254,'Dataset historic years'!$A$1:$GA$12652,18,FALSE)</f>
        <v>17.63</v>
      </c>
      <c r="K254">
        <f>VLOOKUP($A254,'Dataset historic years'!$A$1:$GA$12652,19,FALSE)</f>
        <v>17.63</v>
      </c>
      <c r="L254">
        <f>VLOOKUP($A254,'Dataset historic years'!$A$1:$GA$12652,21,FALSE)</f>
        <v>0</v>
      </c>
      <c r="M254">
        <f>VLOOKUP($A254,'Dataset historic years'!$A$1:$GA$12652,8,FALSE)</f>
        <v>0.65084349227286498</v>
      </c>
      <c r="N254">
        <f>VLOOKUP($A254,'Dataset historic years'!$A$1:$GA$12652,9,FALSE)</f>
        <v>2.2306756577427298</v>
      </c>
      <c r="O254" t="str">
        <f>VLOOKUP(A254,'Dataset historic years'!$A$1:$GA$12652,14,FALSE)</f>
        <v>2004-Sep-20</v>
      </c>
      <c r="P254" s="2">
        <f>VLOOKUP(A254,'Dataset historic years'!$A$1:$GA$12652,15,FALSE)</f>
        <v>6.9444444444444447E-4</v>
      </c>
      <c r="Q254">
        <f>VLOOKUP(A254,'Dataset historic years'!$A$1:$GA$12652,12,FALSE)</f>
        <v>2004</v>
      </c>
    </row>
    <row r="255" spans="1:17" x14ac:dyDescent="0.25">
      <c r="A255">
        <v>3254259</v>
      </c>
      <c r="B255" t="s">
        <v>1914</v>
      </c>
      <c r="C255">
        <v>29715.315149999999</v>
      </c>
      <c r="D255">
        <v>2162921.7134715598</v>
      </c>
      <c r="E255">
        <v>28</v>
      </c>
      <c r="F255">
        <v>1</v>
      </c>
      <c r="G255">
        <f>VLOOKUP(A255,'Dataset historic years'!$A$1:$GA$12652,13,FALSE)</f>
        <v>0.53</v>
      </c>
      <c r="H255">
        <f>VLOOKUP($A255,'Dataset historic years'!$A$1:$GA$12652,16,FALSE)</f>
        <v>2.146E-2</v>
      </c>
      <c r="I255">
        <f>VLOOKUP($A255,'Dataset historic years'!$A$1:$GA$12652,17,FALSE)</f>
        <v>2.1350000000000001E-2</v>
      </c>
      <c r="J255">
        <f>VLOOKUP($A255,'Dataset historic years'!$A$1:$GA$12652,18,FALSE)</f>
        <v>9.69</v>
      </c>
      <c r="K255">
        <f>VLOOKUP($A255,'Dataset historic years'!$A$1:$GA$12652,19,FALSE)</f>
        <v>9.68</v>
      </c>
      <c r="L255">
        <f>VLOOKUP($A255,'Dataset historic years'!$A$1:$GA$12652,21,FALSE)</f>
        <v>0</v>
      </c>
      <c r="M255">
        <f>VLOOKUP($A255,'Dataset historic years'!$A$1:$GA$12652,8,FALSE)</f>
        <v>0.99519974526955501</v>
      </c>
      <c r="N255">
        <f>VLOOKUP($A255,'Dataset historic years'!$A$1:$GA$12652,9,FALSE)</f>
        <v>3.8237709124799202</v>
      </c>
      <c r="O255" t="str">
        <f>VLOOKUP(A255,'Dataset historic years'!$A$1:$GA$12652,14,FALSE)</f>
        <v>2004-Sep-29</v>
      </c>
      <c r="P255" s="2">
        <f>VLOOKUP(A255,'Dataset historic years'!$A$1:$GA$12652,15,FALSE)</f>
        <v>6.9444444444444447E-4</v>
      </c>
      <c r="Q255">
        <f>VLOOKUP(A255,'Dataset historic years'!$A$1:$GA$12652,12,FALSE)</f>
        <v>2004</v>
      </c>
    </row>
    <row r="256" spans="1:17" x14ac:dyDescent="0.25">
      <c r="A256">
        <v>3257024</v>
      </c>
      <c r="B256" t="s">
        <v>1837</v>
      </c>
      <c r="C256">
        <v>27548.430830000001</v>
      </c>
      <c r="D256">
        <v>19161424.925402202</v>
      </c>
      <c r="E256">
        <v>24.7</v>
      </c>
      <c r="F256">
        <v>1</v>
      </c>
      <c r="G256">
        <f>VLOOKUP(A256,'Dataset historic years'!$A$1:$GA$12652,13,FALSE)</f>
        <v>0.53</v>
      </c>
      <c r="H256">
        <f>VLOOKUP($A256,'Dataset historic years'!$A$1:$GA$12652,16,FALSE)</f>
        <v>2.954E-2</v>
      </c>
      <c r="I256">
        <f>VLOOKUP($A256,'Dataset historic years'!$A$1:$GA$12652,17,FALSE)</f>
        <v>2.9319999999999999E-2</v>
      </c>
      <c r="J256">
        <f>VLOOKUP($A256,'Dataset historic years'!$A$1:$GA$12652,18,FALSE)</f>
        <v>11</v>
      </c>
      <c r="K256">
        <f>VLOOKUP($A256,'Dataset historic years'!$A$1:$GA$12652,19,FALSE)</f>
        <v>10.99</v>
      </c>
      <c r="L256">
        <f>VLOOKUP($A256,'Dataset historic years'!$A$1:$GA$12652,21,FALSE)</f>
        <v>0</v>
      </c>
      <c r="M256">
        <f>VLOOKUP($A256,'Dataset historic years'!$A$1:$GA$12652,8,FALSE)</f>
        <v>0.84958203083427397</v>
      </c>
      <c r="N256">
        <f>VLOOKUP($A256,'Dataset historic years'!$A$1:$GA$12652,9,FALSE)</f>
        <v>1.8206766273189099</v>
      </c>
      <c r="O256" t="str">
        <f>VLOOKUP(A256,'Dataset historic years'!$A$1:$GA$12652,14,FALSE)</f>
        <v>2004-Oct-09</v>
      </c>
      <c r="P256" s="2">
        <f>VLOOKUP(A256,'Dataset historic years'!$A$1:$GA$12652,15,FALSE)</f>
        <v>6.9444444444444447E-4</v>
      </c>
      <c r="Q256">
        <f>VLOOKUP(A256,'Dataset historic years'!$A$1:$GA$12652,12,FALSE)</f>
        <v>2004</v>
      </c>
    </row>
    <row r="257" spans="1:17" x14ac:dyDescent="0.25">
      <c r="A257">
        <v>3256324</v>
      </c>
      <c r="B257" t="s">
        <v>1916</v>
      </c>
      <c r="C257">
        <v>29976.993740000002</v>
      </c>
      <c r="D257">
        <v>6904310.1750135897</v>
      </c>
      <c r="E257">
        <v>24.3</v>
      </c>
      <c r="F257">
        <v>1</v>
      </c>
      <c r="G257">
        <f>VLOOKUP(A257,'Dataset historic years'!$A$1:$GA$12652,13,FALSE)</f>
        <v>0.32</v>
      </c>
      <c r="H257">
        <f>VLOOKUP($A257,'Dataset historic years'!$A$1:$GA$12652,16,FALSE)</f>
        <v>4.8939999999999997E-2</v>
      </c>
      <c r="I257">
        <f>VLOOKUP($A257,'Dataset historic years'!$A$1:$GA$12652,17,FALSE)</f>
        <v>4.8939999999999997E-2</v>
      </c>
      <c r="J257">
        <f>VLOOKUP($A257,'Dataset historic years'!$A$1:$GA$12652,18,FALSE)</f>
        <v>28.46</v>
      </c>
      <c r="K257">
        <f>VLOOKUP($A257,'Dataset historic years'!$A$1:$GA$12652,19,FALSE)</f>
        <v>28.46</v>
      </c>
      <c r="L257">
        <f>VLOOKUP($A257,'Dataset historic years'!$A$1:$GA$12652,21,FALSE)</f>
        <v>1</v>
      </c>
      <c r="M257">
        <f>VLOOKUP($A257,'Dataset historic years'!$A$1:$GA$12652,8,FALSE)</f>
        <v>0.30808844276419001</v>
      </c>
      <c r="N257">
        <f>VLOOKUP($A257,'Dataset historic years'!$A$1:$GA$12652,9,FALSE)</f>
        <v>4.1592433140000002</v>
      </c>
      <c r="O257" t="str">
        <f>VLOOKUP(A257,'Dataset historic years'!$A$1:$GA$12652,14,FALSE)</f>
        <v>1994-Nov-08</v>
      </c>
      <c r="P257" s="2">
        <f>VLOOKUP(A257,'Dataset historic years'!$A$1:$GA$12652,15,FALSE)</f>
        <v>6.9444444444444447E-4</v>
      </c>
      <c r="Q257">
        <f>VLOOKUP(A257,'Dataset historic years'!$A$1:$GA$12652,12,FALSE)</f>
        <v>1994</v>
      </c>
    </row>
    <row r="258" spans="1:17" x14ac:dyDescent="0.25">
      <c r="A258">
        <v>3256326</v>
      </c>
      <c r="B258" t="s">
        <v>1918</v>
      </c>
      <c r="C258">
        <v>38620.561699999998</v>
      </c>
      <c r="D258">
        <v>1137067.66407657</v>
      </c>
      <c r="E258">
        <v>25.2</v>
      </c>
      <c r="F258">
        <v>1</v>
      </c>
      <c r="G258">
        <f>VLOOKUP(A258,'Dataset historic years'!$A$1:$GA$12652,13,FALSE)</f>
        <v>0.53</v>
      </c>
      <c r="H258">
        <f>VLOOKUP($A258,'Dataset historic years'!$A$1:$GA$12652,16,FALSE)</f>
        <v>4.4389999999999999E-2</v>
      </c>
      <c r="I258">
        <f>VLOOKUP($A258,'Dataset historic years'!$A$1:$GA$12652,17,FALSE)</f>
        <v>4.4150000000000002E-2</v>
      </c>
      <c r="J258">
        <f>VLOOKUP($A258,'Dataset historic years'!$A$1:$GA$12652,18,FALSE)</f>
        <v>15.36</v>
      </c>
      <c r="K258">
        <f>VLOOKUP($A258,'Dataset historic years'!$A$1:$GA$12652,19,FALSE)</f>
        <v>15.35</v>
      </c>
      <c r="L258">
        <f>VLOOKUP($A258,'Dataset historic years'!$A$1:$GA$12652,21,FALSE)</f>
        <v>0</v>
      </c>
      <c r="M258">
        <f>VLOOKUP($A258,'Dataset historic years'!$A$1:$GA$12652,8,FALSE)</f>
        <v>0.876285762687675</v>
      </c>
      <c r="N258">
        <f>VLOOKUP($A258,'Dataset historic years'!$A$1:$GA$12652,9,FALSE)</f>
        <v>1.7398427667226799</v>
      </c>
      <c r="O258" t="str">
        <f>VLOOKUP(A258,'Dataset historic years'!$A$1:$GA$12652,14,FALSE)</f>
        <v>2004-Oct-11</v>
      </c>
      <c r="P258" s="2">
        <f>VLOOKUP(A258,'Dataset historic years'!$A$1:$GA$12652,15,FALSE)</f>
        <v>2.7777777777777779E-3</v>
      </c>
      <c r="Q258">
        <f>VLOOKUP(A258,'Dataset historic years'!$A$1:$GA$12652,12,FALSE)</f>
        <v>2004</v>
      </c>
    </row>
    <row r="259" spans="1:17" x14ac:dyDescent="0.25">
      <c r="A259">
        <v>3257091</v>
      </c>
      <c r="B259" t="s">
        <v>1925</v>
      </c>
      <c r="C259">
        <v>29102.229149999999</v>
      </c>
      <c r="D259">
        <v>7274774.2954022298</v>
      </c>
      <c r="E259">
        <v>23.7</v>
      </c>
      <c r="F259">
        <v>1</v>
      </c>
      <c r="G259">
        <f>VLOOKUP(A259,'Dataset historic years'!$A$1:$GA$12652,13,FALSE)</f>
        <v>0.85</v>
      </c>
      <c r="H259">
        <f>VLOOKUP($A259,'Dataset historic years'!$A$1:$GA$12652,16,FALSE)</f>
        <v>2.8539999999999999E-2</v>
      </c>
      <c r="I259">
        <f>VLOOKUP($A259,'Dataset historic years'!$A$1:$GA$12652,17,FALSE)</f>
        <v>2.8539999999999999E-2</v>
      </c>
      <c r="J259">
        <f>VLOOKUP($A259,'Dataset historic years'!$A$1:$GA$12652,18,FALSE)</f>
        <v>13.24</v>
      </c>
      <c r="K259">
        <f>VLOOKUP($A259,'Dataset historic years'!$A$1:$GA$12652,19,FALSE)</f>
        <v>13.23</v>
      </c>
      <c r="L259">
        <f>VLOOKUP($A259,'Dataset historic years'!$A$1:$GA$12652,21,FALSE)</f>
        <v>1</v>
      </c>
      <c r="M259">
        <f>VLOOKUP($A259,'Dataset historic years'!$A$1:$GA$12652,8,FALSE)</f>
        <v>0.93406234364839902</v>
      </c>
      <c r="N259">
        <f>VLOOKUP($A259,'Dataset historic years'!$A$1:$GA$12652,9,FALSE)</f>
        <v>4.3340225931865399</v>
      </c>
      <c r="O259" t="str">
        <f>VLOOKUP(A259,'Dataset historic years'!$A$1:$GA$12652,14,FALSE)</f>
        <v>2021-Nov-13</v>
      </c>
      <c r="P259" s="2">
        <f>VLOOKUP(A259,'Dataset historic years'!$A$1:$GA$12652,15,FALSE)</f>
        <v>6.9444444444444447E-4</v>
      </c>
      <c r="Q259">
        <f>VLOOKUP(A259,'Dataset historic years'!$A$1:$GA$12652,12,FALSE)</f>
        <v>2021</v>
      </c>
    </row>
    <row r="260" spans="1:17" x14ac:dyDescent="0.25">
      <c r="A260">
        <v>3257201</v>
      </c>
      <c r="B260" t="s">
        <v>1931</v>
      </c>
      <c r="C260">
        <v>15395.554239999999</v>
      </c>
      <c r="D260">
        <v>5780607.8239994096</v>
      </c>
      <c r="E260">
        <v>25.5</v>
      </c>
      <c r="F260">
        <v>1</v>
      </c>
      <c r="G260">
        <f>VLOOKUP(A260,'Dataset historic years'!$A$1:$GA$12652,13,FALSE)</f>
        <v>0.53</v>
      </c>
      <c r="H260">
        <f>VLOOKUP($A260,'Dataset historic years'!$A$1:$GA$12652,16,FALSE)</f>
        <v>1.383E-2</v>
      </c>
      <c r="I260">
        <f>VLOOKUP($A260,'Dataset historic years'!$A$1:$GA$12652,17,FALSE)</f>
        <v>1.3820000000000001E-2</v>
      </c>
      <c r="J260">
        <f>VLOOKUP($A260,'Dataset historic years'!$A$1:$GA$12652,18,FALSE)</f>
        <v>7.56</v>
      </c>
      <c r="K260">
        <f>VLOOKUP($A260,'Dataset historic years'!$A$1:$GA$12652,19,FALSE)</f>
        <v>7.53</v>
      </c>
      <c r="L260">
        <f>VLOOKUP($A260,'Dataset historic years'!$A$1:$GA$12652,21,FALSE)</f>
        <v>1</v>
      </c>
      <c r="M260">
        <f>VLOOKUP($A260,'Dataset historic years'!$A$1:$GA$12652,8,FALSE)</f>
        <v>0.92695348600000005</v>
      </c>
      <c r="N260">
        <f>VLOOKUP($A260,'Dataset historic years'!$A$1:$GA$12652,9,FALSE)</f>
        <v>2.1918391832612598</v>
      </c>
      <c r="O260" t="str">
        <f>VLOOKUP(A260,'Dataset historic years'!$A$1:$GA$12652,14,FALSE)</f>
        <v>2004-Nov-08</v>
      </c>
      <c r="P260" s="2">
        <f>VLOOKUP(A260,'Dataset historic years'!$A$1:$GA$12652,15,FALSE)</f>
        <v>6.9444444444444447E-4</v>
      </c>
      <c r="Q260">
        <f>VLOOKUP(A260,'Dataset historic years'!$A$1:$GA$12652,12,FALSE)</f>
        <v>2004</v>
      </c>
    </row>
    <row r="261" spans="1:17" x14ac:dyDescent="0.25">
      <c r="A261">
        <v>3262409</v>
      </c>
      <c r="B261" t="s">
        <v>1831</v>
      </c>
      <c r="C261">
        <v>35378.395879999996</v>
      </c>
      <c r="D261">
        <v>5207775.0199999996</v>
      </c>
      <c r="E261">
        <v>23</v>
      </c>
      <c r="F261">
        <v>1</v>
      </c>
      <c r="G261">
        <f>VLOOKUP(A261,'Dataset historic years'!$A$1:$GA$12652,13,FALSE)</f>
        <v>0.53</v>
      </c>
      <c r="H261">
        <f>VLOOKUP($A261,'Dataset historic years'!$A$1:$GA$12652,16,FALSE)</f>
        <v>2.6110000000000001E-2</v>
      </c>
      <c r="I261">
        <f>VLOOKUP($A261,'Dataset historic years'!$A$1:$GA$12652,17,FALSE)</f>
        <v>2.5999999999999999E-2</v>
      </c>
      <c r="J261">
        <f>VLOOKUP($A261,'Dataset historic years'!$A$1:$GA$12652,18,FALSE)</f>
        <v>9.65</v>
      </c>
      <c r="K261">
        <f>VLOOKUP($A261,'Dataset historic years'!$A$1:$GA$12652,19,FALSE)</f>
        <v>9.64</v>
      </c>
      <c r="L261">
        <f>VLOOKUP($A261,'Dataset historic years'!$A$1:$GA$12652,21,FALSE)</f>
        <v>1</v>
      </c>
      <c r="M261">
        <f>VLOOKUP($A261,'Dataset historic years'!$A$1:$GA$12652,8,FALSE)</f>
        <v>0.960206932362903</v>
      </c>
      <c r="N261">
        <f>VLOOKUP($A261,'Dataset historic years'!$A$1:$GA$12652,9,FALSE)</f>
        <v>3.0141719573131902</v>
      </c>
      <c r="O261" t="str">
        <f>VLOOKUP(A261,'Dataset historic years'!$A$1:$GA$12652,14,FALSE)</f>
        <v>2004-Nov-22</v>
      </c>
      <c r="P261" s="2">
        <f>VLOOKUP(A261,'Dataset historic years'!$A$1:$GA$12652,15,FALSE)</f>
        <v>6.9444444444444447E-4</v>
      </c>
      <c r="Q261">
        <f>VLOOKUP(A261,'Dataset historic years'!$A$1:$GA$12652,12,FALSE)</f>
        <v>2004</v>
      </c>
    </row>
    <row r="262" spans="1:17" x14ac:dyDescent="0.25">
      <c r="A262">
        <v>3261400</v>
      </c>
      <c r="B262" t="s">
        <v>1936</v>
      </c>
      <c r="C262">
        <v>33687.986140000001</v>
      </c>
      <c r="D262">
        <v>6426664.26709753</v>
      </c>
      <c r="E262">
        <v>23.1</v>
      </c>
      <c r="F262">
        <v>1</v>
      </c>
      <c r="G262">
        <f>VLOOKUP(A262,'Dataset historic years'!$A$1:$GA$12652,13,FALSE)</f>
        <v>0.53</v>
      </c>
      <c r="H262">
        <f>VLOOKUP($A262,'Dataset historic years'!$A$1:$GA$12652,16,FALSE)</f>
        <v>4.1759999999999999E-2</v>
      </c>
      <c r="I262">
        <f>VLOOKUP($A262,'Dataset historic years'!$A$1:$GA$12652,17,FALSE)</f>
        <v>4.1489999999999999E-2</v>
      </c>
      <c r="J262">
        <f>VLOOKUP($A262,'Dataset historic years'!$A$1:$GA$12652,18,FALSE)</f>
        <v>14.35</v>
      </c>
      <c r="K262">
        <f>VLOOKUP($A262,'Dataset historic years'!$A$1:$GA$12652,19,FALSE)</f>
        <v>14.35</v>
      </c>
      <c r="L262">
        <f>VLOOKUP($A262,'Dataset historic years'!$A$1:$GA$12652,21,FALSE)</f>
        <v>0</v>
      </c>
      <c r="M262">
        <f>VLOOKUP($A262,'Dataset historic years'!$A$1:$GA$12652,8,FALSE)</f>
        <v>0.72910714958851397</v>
      </c>
      <c r="N262">
        <f>VLOOKUP($A262,'Dataset historic years'!$A$1:$GA$12652,9,FALSE)</f>
        <v>2.2720730932948499</v>
      </c>
      <c r="O262" t="str">
        <f>VLOOKUP(A262,'Dataset historic years'!$A$1:$GA$12652,14,FALSE)</f>
        <v>2004-Nov-09</v>
      </c>
      <c r="P262" s="2">
        <f>VLOOKUP(A262,'Dataset historic years'!$A$1:$GA$12652,15,FALSE)</f>
        <v>6.9444444444444447E-4</v>
      </c>
      <c r="Q262">
        <f>VLOOKUP(A262,'Dataset historic years'!$A$1:$GA$12652,12,FALSE)</f>
        <v>2004</v>
      </c>
    </row>
    <row r="263" spans="1:17" x14ac:dyDescent="0.25">
      <c r="A263">
        <v>3261769</v>
      </c>
      <c r="B263" t="s">
        <v>8064</v>
      </c>
      <c r="C263">
        <v>37330.440360000001</v>
      </c>
      <c r="D263">
        <v>4097190.00902951</v>
      </c>
      <c r="E263">
        <v>24.8</v>
      </c>
      <c r="F263">
        <v>1</v>
      </c>
      <c r="G263">
        <f>VLOOKUP(A263,'Dataset historic years'!$A$1:$GA$12652,13,FALSE)</f>
        <v>0.53</v>
      </c>
      <c r="H263">
        <f>VLOOKUP($A263,'Dataset historic years'!$A$1:$GA$12652,16,FALSE)</f>
        <v>1.158E-2</v>
      </c>
      <c r="I263">
        <f>VLOOKUP($A263,'Dataset historic years'!$A$1:$GA$12652,17,FALSE)</f>
        <v>1.15E-2</v>
      </c>
      <c r="J263">
        <f>VLOOKUP($A263,'Dataset historic years'!$A$1:$GA$12652,18,FALSE)</f>
        <v>14.94</v>
      </c>
      <c r="K263">
        <f>VLOOKUP($A263,'Dataset historic years'!$A$1:$GA$12652,19,FALSE)</f>
        <v>14.92</v>
      </c>
      <c r="L263">
        <f>VLOOKUP($A263,'Dataset historic years'!$A$1:$GA$12652,21,FALSE)</f>
        <v>0</v>
      </c>
      <c r="M263">
        <f>VLOOKUP($A263,'Dataset historic years'!$A$1:$GA$12652,8,FALSE)</f>
        <v>0.72627736600605497</v>
      </c>
      <c r="N263">
        <f>VLOOKUP($A263,'Dataset historic years'!$A$1:$GA$12652,9,FALSE)</f>
        <v>2.3419349693317799</v>
      </c>
      <c r="O263" t="str">
        <f>VLOOKUP(A263,'Dataset historic years'!$A$1:$GA$12652,14,FALSE)</f>
        <v>2004-Oct-31</v>
      </c>
      <c r="P263" s="2">
        <f>VLOOKUP(A263,'Dataset historic years'!$A$1:$GA$12652,15,FALSE)</f>
        <v>6.9444444444444447E-4</v>
      </c>
      <c r="Q263">
        <f>VLOOKUP(A263,'Dataset historic years'!$A$1:$GA$12652,12,FALSE)</f>
        <v>2004</v>
      </c>
    </row>
    <row r="264" spans="1:17" x14ac:dyDescent="0.25">
      <c r="A264">
        <v>3262569</v>
      </c>
      <c r="B264" t="s">
        <v>1933</v>
      </c>
      <c r="C264">
        <v>32076.954699999998</v>
      </c>
      <c r="D264">
        <v>1430342.6195777101</v>
      </c>
      <c r="E264">
        <v>25</v>
      </c>
      <c r="F264">
        <v>1</v>
      </c>
      <c r="G264">
        <f>VLOOKUP(A264,'Dataset historic years'!$A$1:$GA$12652,13,FALSE)</f>
        <v>0.53</v>
      </c>
      <c r="H264">
        <f>VLOOKUP($A264,'Dataset historic years'!$A$1:$GA$12652,16,FALSE)</f>
        <v>1.213E-2</v>
      </c>
      <c r="I264">
        <f>VLOOKUP($A264,'Dataset historic years'!$A$1:$GA$12652,17,FALSE)</f>
        <v>1.2E-2</v>
      </c>
      <c r="J264">
        <f>VLOOKUP($A264,'Dataset historic years'!$A$1:$GA$12652,18,FALSE)</f>
        <v>6.01</v>
      </c>
      <c r="K264">
        <f>VLOOKUP($A264,'Dataset historic years'!$A$1:$GA$12652,19,FALSE)</f>
        <v>5.98</v>
      </c>
      <c r="L264">
        <f>VLOOKUP($A264,'Dataset historic years'!$A$1:$GA$12652,21,FALSE)</f>
        <v>0</v>
      </c>
      <c r="M264">
        <f>VLOOKUP($A264,'Dataset historic years'!$A$1:$GA$12652,8,FALSE)</f>
        <v>0.71030168888439704</v>
      </c>
      <c r="N264">
        <f>VLOOKUP($A264,'Dataset historic years'!$A$1:$GA$12652,9,FALSE)</f>
        <v>1.00414459467918</v>
      </c>
      <c r="O264" t="str">
        <f>VLOOKUP(A264,'Dataset historic years'!$A$1:$GA$12652,14,FALSE)</f>
        <v>2004-Nov-16</v>
      </c>
      <c r="P264" s="2">
        <f>VLOOKUP(A264,'Dataset historic years'!$A$1:$GA$12652,15,FALSE)</f>
        <v>6.9444444444444447E-4</v>
      </c>
      <c r="Q264">
        <f>VLOOKUP(A264,'Dataset historic years'!$A$1:$GA$12652,12,FALSE)</f>
        <v>2004</v>
      </c>
    </row>
    <row r="265" spans="1:17" x14ac:dyDescent="0.25">
      <c r="A265">
        <v>3262691</v>
      </c>
      <c r="B265" t="s">
        <v>2499</v>
      </c>
      <c r="C265">
        <v>18485.221420000002</v>
      </c>
      <c r="D265">
        <v>1031125.20514338</v>
      </c>
      <c r="E265">
        <v>26.8</v>
      </c>
      <c r="F265">
        <v>1</v>
      </c>
      <c r="G265">
        <f>VLOOKUP(A265,'Dataset historic years'!$A$1:$GA$12652,13,FALSE)</f>
        <v>0.53</v>
      </c>
      <c r="H265">
        <f>VLOOKUP($A265,'Dataset historic years'!$A$1:$GA$12652,16,FALSE)</f>
        <v>2.7150000000000001E-2</v>
      </c>
      <c r="I265">
        <f>VLOOKUP($A265,'Dataset historic years'!$A$1:$GA$12652,17,FALSE)</f>
        <v>2.6890000000000001E-2</v>
      </c>
      <c r="J265">
        <f>VLOOKUP($A265,'Dataset historic years'!$A$1:$GA$12652,18,FALSE)</f>
        <v>4.82</v>
      </c>
      <c r="K265">
        <f>VLOOKUP($A265,'Dataset historic years'!$A$1:$GA$12652,19,FALSE)</f>
        <v>4.8</v>
      </c>
      <c r="L265">
        <f>VLOOKUP($A265,'Dataset historic years'!$A$1:$GA$12652,21,FALSE)</f>
        <v>0</v>
      </c>
      <c r="M265">
        <f>VLOOKUP($A265,'Dataset historic years'!$A$1:$GA$12652,8,FALSE)</f>
        <v>0.95440660695971402</v>
      </c>
      <c r="N265">
        <f>VLOOKUP($A265,'Dataset historic years'!$A$1:$GA$12652,9,FALSE)</f>
        <v>1.4423208374391401</v>
      </c>
      <c r="O265" t="str">
        <f>VLOOKUP(A265,'Dataset historic years'!$A$1:$GA$12652,14,FALSE)</f>
        <v>2004-Nov-16</v>
      </c>
      <c r="P265" s="2">
        <f>VLOOKUP(A265,'Dataset historic years'!$A$1:$GA$12652,15,FALSE)</f>
        <v>9.0277777777777769E-3</v>
      </c>
      <c r="Q265">
        <f>VLOOKUP(A265,'Dataset historic years'!$A$1:$GA$12652,12,FALSE)</f>
        <v>2004</v>
      </c>
    </row>
    <row r="266" spans="1:17" x14ac:dyDescent="0.25">
      <c r="A266">
        <v>3263661</v>
      </c>
      <c r="B266" t="s">
        <v>1951</v>
      </c>
      <c r="C266">
        <v>27608.61033</v>
      </c>
      <c r="D266">
        <v>5098557.2956312196</v>
      </c>
      <c r="E266">
        <v>23.9</v>
      </c>
      <c r="F266">
        <v>1</v>
      </c>
      <c r="G266">
        <f>VLOOKUP(A266,'Dataset historic years'!$A$1:$GA$12652,13,FALSE)</f>
        <v>0.53</v>
      </c>
      <c r="H266">
        <f>VLOOKUP($A266,'Dataset historic years'!$A$1:$GA$12652,16,FALSE)</f>
        <v>2.1700000000000001E-3</v>
      </c>
      <c r="I266">
        <f>VLOOKUP($A266,'Dataset historic years'!$A$1:$GA$12652,17,FALSE)</f>
        <v>2.1700000000000001E-3</v>
      </c>
      <c r="J266">
        <f>VLOOKUP($A266,'Dataset historic years'!$A$1:$GA$12652,18,FALSE)</f>
        <v>17.13</v>
      </c>
      <c r="K266">
        <f>VLOOKUP($A266,'Dataset historic years'!$A$1:$GA$12652,19,FALSE)</f>
        <v>17.05</v>
      </c>
      <c r="L266">
        <f>VLOOKUP($A266,'Dataset historic years'!$A$1:$GA$12652,21,FALSE)</f>
        <v>1</v>
      </c>
      <c r="M266">
        <f>VLOOKUP($A266,'Dataset historic years'!$A$1:$GA$12652,8,FALSE)</f>
        <v>0.64763755199999995</v>
      </c>
      <c r="N266">
        <f>VLOOKUP($A266,'Dataset historic years'!$A$1:$GA$12652,9,FALSE)</f>
        <v>2.4532782616414002</v>
      </c>
      <c r="O266" t="str">
        <f>VLOOKUP(A266,'Dataset historic years'!$A$1:$GA$12652,14,FALSE)</f>
        <v>2004-Dec-16</v>
      </c>
      <c r="P266" s="2">
        <f>VLOOKUP(A266,'Dataset historic years'!$A$1:$GA$12652,15,FALSE)</f>
        <v>6.9444444444444447E-4</v>
      </c>
      <c r="Q266">
        <f>VLOOKUP(A266,'Dataset historic years'!$A$1:$GA$12652,12,FALSE)</f>
        <v>2004</v>
      </c>
    </row>
    <row r="267" spans="1:17" x14ac:dyDescent="0.25">
      <c r="A267">
        <v>3263792</v>
      </c>
      <c r="B267" t="s">
        <v>1949</v>
      </c>
      <c r="C267">
        <v>35397.028709999999</v>
      </c>
      <c r="D267">
        <v>7019140.1237251898</v>
      </c>
      <c r="E267">
        <v>22.7</v>
      </c>
      <c r="F267">
        <v>1</v>
      </c>
      <c r="G267">
        <f>VLOOKUP(A267,'Dataset historic years'!$A$1:$GA$12652,13,FALSE)</f>
        <v>0.53</v>
      </c>
      <c r="H267">
        <f>VLOOKUP($A267,'Dataset historic years'!$A$1:$GA$12652,16,FALSE)</f>
        <v>3.075E-2</v>
      </c>
      <c r="I267">
        <f>VLOOKUP($A267,'Dataset historic years'!$A$1:$GA$12652,17,FALSE)</f>
        <v>3.048E-2</v>
      </c>
      <c r="J267">
        <f>VLOOKUP($A267,'Dataset historic years'!$A$1:$GA$12652,18,FALSE)</f>
        <v>6.61</v>
      </c>
      <c r="K267">
        <f>VLOOKUP($A267,'Dataset historic years'!$A$1:$GA$12652,19,FALSE)</f>
        <v>6.59</v>
      </c>
      <c r="L267">
        <f>VLOOKUP($A267,'Dataset historic years'!$A$1:$GA$12652,21,FALSE)</f>
        <v>0</v>
      </c>
      <c r="M267">
        <f>VLOOKUP($A267,'Dataset historic years'!$A$1:$GA$12652,8,FALSE)</f>
        <v>0.94417411497943504</v>
      </c>
      <c r="N267">
        <f>VLOOKUP($A267,'Dataset historic years'!$A$1:$GA$12652,9,FALSE)</f>
        <v>1.545252273</v>
      </c>
      <c r="O267" t="str">
        <f>VLOOKUP(A267,'Dataset historic years'!$A$1:$GA$12652,14,FALSE)</f>
        <v>2004-Dec-22</v>
      </c>
      <c r="P267" s="2">
        <f>VLOOKUP(A267,'Dataset historic years'!$A$1:$GA$12652,15,FALSE)</f>
        <v>6.9444444444444447E-4</v>
      </c>
      <c r="Q267">
        <f>VLOOKUP(A267,'Dataset historic years'!$A$1:$GA$12652,12,FALSE)</f>
        <v>2004</v>
      </c>
    </row>
    <row r="268" spans="1:17" x14ac:dyDescent="0.25">
      <c r="A268">
        <v>3263533</v>
      </c>
      <c r="B268" t="s">
        <v>1948</v>
      </c>
      <c r="C268">
        <v>16599.604029999999</v>
      </c>
      <c r="D268">
        <v>7187445.6412025103</v>
      </c>
      <c r="E268">
        <v>24.8</v>
      </c>
      <c r="F268">
        <v>1</v>
      </c>
      <c r="G268">
        <f>VLOOKUP(A268,'Dataset historic years'!$A$1:$GA$12652,13,FALSE)</f>
        <v>0.53</v>
      </c>
      <c r="H268">
        <f>VLOOKUP($A268,'Dataset historic years'!$A$1:$GA$12652,16,FALSE)</f>
        <v>1.5089999999999999E-2</v>
      </c>
      <c r="I268">
        <f>VLOOKUP($A268,'Dataset historic years'!$A$1:$GA$12652,17,FALSE)</f>
        <v>1.507E-2</v>
      </c>
      <c r="J268">
        <f>VLOOKUP($A268,'Dataset historic years'!$A$1:$GA$12652,18,FALSE)</f>
        <v>5.6</v>
      </c>
      <c r="K268">
        <f>VLOOKUP($A268,'Dataset historic years'!$A$1:$GA$12652,19,FALSE)</f>
        <v>5.57</v>
      </c>
      <c r="L268">
        <f>VLOOKUP($A268,'Dataset historic years'!$A$1:$GA$12652,21,FALSE)</f>
        <v>0</v>
      </c>
      <c r="M268">
        <f>VLOOKUP($A268,'Dataset historic years'!$A$1:$GA$12652,8,FALSE)</f>
        <v>0.96822670300523195</v>
      </c>
      <c r="N268">
        <f>VLOOKUP($A268,'Dataset historic years'!$A$1:$GA$12652,9,FALSE)</f>
        <v>1.85230389183318</v>
      </c>
      <c r="O268" t="str">
        <f>VLOOKUP(A268,'Dataset historic years'!$A$1:$GA$12652,14,FALSE)</f>
        <v>2004-Dec-12</v>
      </c>
      <c r="P268" s="2">
        <f>VLOOKUP(A268,'Dataset historic years'!$A$1:$GA$12652,15,FALSE)</f>
        <v>6.9444444444444447E-4</v>
      </c>
      <c r="Q268">
        <f>VLOOKUP(A268,'Dataset historic years'!$A$1:$GA$12652,12,FALSE)</f>
        <v>2004</v>
      </c>
    </row>
    <row r="269" spans="1:17" x14ac:dyDescent="0.25">
      <c r="A269">
        <v>3263252</v>
      </c>
      <c r="B269" t="s">
        <v>1946</v>
      </c>
      <c r="C269">
        <v>53017.63061</v>
      </c>
      <c r="D269">
        <v>280896.64429999999</v>
      </c>
      <c r="E269">
        <v>27.1</v>
      </c>
      <c r="F269">
        <v>1</v>
      </c>
      <c r="G269">
        <f>VLOOKUP(A269,'Dataset historic years'!$A$1:$GA$12652,13,FALSE)</f>
        <v>0.53</v>
      </c>
      <c r="H269">
        <f>VLOOKUP($A269,'Dataset historic years'!$A$1:$GA$12652,16,FALSE)</f>
        <v>3.023E-2</v>
      </c>
      <c r="I269">
        <f>VLOOKUP($A269,'Dataset historic years'!$A$1:$GA$12652,17,FALSE)</f>
        <v>2.998E-2</v>
      </c>
      <c r="J269">
        <f>VLOOKUP($A269,'Dataset historic years'!$A$1:$GA$12652,18,FALSE)</f>
        <v>9.83</v>
      </c>
      <c r="K269">
        <f>VLOOKUP($A269,'Dataset historic years'!$A$1:$GA$12652,19,FALSE)</f>
        <v>9.83</v>
      </c>
      <c r="L269">
        <f>VLOOKUP($A269,'Dataset historic years'!$A$1:$GA$12652,21,FALSE)</f>
        <v>0</v>
      </c>
      <c r="M269">
        <f>VLOOKUP($A269,'Dataset historic years'!$A$1:$GA$12652,8,FALSE)</f>
        <v>0.93439119482116995</v>
      </c>
      <c r="N269">
        <f>VLOOKUP($A269,'Dataset historic years'!$A$1:$GA$12652,9,FALSE)</f>
        <v>2.89977640837184</v>
      </c>
      <c r="O269" t="str">
        <f>VLOOKUP(A269,'Dataset historic years'!$A$1:$GA$12652,14,FALSE)</f>
        <v>2004-Dec-06</v>
      </c>
      <c r="P269" s="2">
        <f>VLOOKUP(A269,'Dataset historic years'!$A$1:$GA$12652,15,FALSE)</f>
        <v>6.9444444444444447E-4</v>
      </c>
      <c r="Q269">
        <f>VLOOKUP(A269,'Dataset historic years'!$A$1:$GA$12652,12,FALSE)</f>
        <v>2004</v>
      </c>
    </row>
    <row r="270" spans="1:17" x14ac:dyDescent="0.25">
      <c r="A270">
        <v>3263233</v>
      </c>
      <c r="B270" t="s">
        <v>1957</v>
      </c>
      <c r="C270">
        <v>46199.808870000001</v>
      </c>
      <c r="D270">
        <v>5034561.6156926304</v>
      </c>
      <c r="E270">
        <v>24</v>
      </c>
      <c r="F270">
        <v>1</v>
      </c>
      <c r="G270">
        <f>VLOOKUP(A270,'Dataset historic years'!$A$1:$GA$12652,13,FALSE)</f>
        <v>0.53</v>
      </c>
      <c r="H270">
        <f>VLOOKUP($A270,'Dataset historic years'!$A$1:$GA$12652,16,FALSE)</f>
        <v>4.4679999999999997E-2</v>
      </c>
      <c r="I270">
        <f>VLOOKUP($A270,'Dataset historic years'!$A$1:$GA$12652,17,FALSE)</f>
        <v>4.4429999999999997E-2</v>
      </c>
      <c r="J270">
        <f>VLOOKUP($A270,'Dataset historic years'!$A$1:$GA$12652,18,FALSE)</f>
        <v>7.32</v>
      </c>
      <c r="K270">
        <f>VLOOKUP($A270,'Dataset historic years'!$A$1:$GA$12652,19,FALSE)</f>
        <v>7.31</v>
      </c>
      <c r="L270">
        <f>VLOOKUP($A270,'Dataset historic years'!$A$1:$GA$12652,21,FALSE)</f>
        <v>0</v>
      </c>
      <c r="M270">
        <f>VLOOKUP($A270,'Dataset historic years'!$A$1:$GA$12652,8,FALSE)</f>
        <v>0.73648687096793397</v>
      </c>
      <c r="N270">
        <f>VLOOKUP($A270,'Dataset historic years'!$A$1:$GA$12652,9,FALSE)</f>
        <v>1.0373421551392901</v>
      </c>
      <c r="O270" t="str">
        <f>VLOOKUP(A270,'Dataset historic years'!$A$1:$GA$12652,14,FALSE)</f>
        <v>2004-Nov-29</v>
      </c>
      <c r="P270" s="2">
        <f>VLOOKUP(A270,'Dataset historic years'!$A$1:$GA$12652,15,FALSE)</f>
        <v>6.9444444444444447E-4</v>
      </c>
      <c r="Q270">
        <f>VLOOKUP(A270,'Dataset historic years'!$A$1:$GA$12652,12,FALSE)</f>
        <v>2004</v>
      </c>
    </row>
    <row r="271" spans="1:17" x14ac:dyDescent="0.25">
      <c r="A271">
        <v>3263234</v>
      </c>
      <c r="B271" t="s">
        <v>1959</v>
      </c>
      <c r="C271">
        <v>39686.479659999997</v>
      </c>
      <c r="D271">
        <v>2734687.67481024</v>
      </c>
      <c r="E271">
        <v>23.8</v>
      </c>
      <c r="F271">
        <v>1</v>
      </c>
      <c r="G271">
        <f>VLOOKUP(A271,'Dataset historic years'!$A$1:$GA$12652,13,FALSE)</f>
        <v>0.53</v>
      </c>
      <c r="H271">
        <f>VLOOKUP($A271,'Dataset historic years'!$A$1:$GA$12652,16,FALSE)</f>
        <v>1.515E-2</v>
      </c>
      <c r="I271">
        <f>VLOOKUP($A271,'Dataset historic years'!$A$1:$GA$12652,17,FALSE)</f>
        <v>1.5100000000000001E-2</v>
      </c>
      <c r="J271">
        <f>VLOOKUP($A271,'Dataset historic years'!$A$1:$GA$12652,18,FALSE)</f>
        <v>9.6300000000000008</v>
      </c>
      <c r="K271">
        <f>VLOOKUP($A271,'Dataset historic years'!$A$1:$GA$12652,19,FALSE)</f>
        <v>9.61</v>
      </c>
      <c r="L271">
        <f>VLOOKUP($A271,'Dataset historic years'!$A$1:$GA$12652,21,FALSE)</f>
        <v>0</v>
      </c>
      <c r="M271">
        <f>VLOOKUP($A271,'Dataset historic years'!$A$1:$GA$12652,8,FALSE)</f>
        <v>0.93862286846348097</v>
      </c>
      <c r="N271">
        <f>VLOOKUP($A271,'Dataset historic years'!$A$1:$GA$12652,9,FALSE)</f>
        <v>2.1813202390589401</v>
      </c>
      <c r="O271" t="str">
        <f>VLOOKUP(A271,'Dataset historic years'!$A$1:$GA$12652,14,FALSE)</f>
        <v>2004-Dec-05</v>
      </c>
      <c r="P271" s="2">
        <f>VLOOKUP(A271,'Dataset historic years'!$A$1:$GA$12652,15,FALSE)</f>
        <v>6.9444444444444447E-4</v>
      </c>
      <c r="Q271">
        <f>VLOOKUP(A271,'Dataset historic years'!$A$1:$GA$12652,12,FALSE)</f>
        <v>2004</v>
      </c>
    </row>
    <row r="272" spans="1:17" x14ac:dyDescent="0.25">
      <c r="A272">
        <v>3263448</v>
      </c>
      <c r="B272" t="s">
        <v>1963</v>
      </c>
      <c r="C272">
        <v>26095.54335</v>
      </c>
      <c r="D272">
        <v>6257052.0571051203</v>
      </c>
      <c r="E272">
        <v>24</v>
      </c>
      <c r="F272">
        <v>1</v>
      </c>
      <c r="G272">
        <f>VLOOKUP(A272,'Dataset historic years'!$A$1:$GA$12652,13,FALSE)</f>
        <v>-0.3</v>
      </c>
      <c r="H272">
        <f>VLOOKUP($A272,'Dataset historic years'!$A$1:$GA$12652,16,FALSE)</f>
        <v>4.1930000000000002E-2</v>
      </c>
      <c r="I272">
        <f>VLOOKUP($A272,'Dataset historic years'!$A$1:$GA$12652,17,FALSE)</f>
        <v>4.1930000000000002E-2</v>
      </c>
      <c r="J272">
        <f>VLOOKUP($A272,'Dataset historic years'!$A$1:$GA$12652,18,FALSE)</f>
        <v>11.44</v>
      </c>
      <c r="K272">
        <f>VLOOKUP($A272,'Dataset historic years'!$A$1:$GA$12652,19,FALSE)</f>
        <v>11.43</v>
      </c>
      <c r="L272">
        <f>VLOOKUP($A272,'Dataset historic years'!$A$1:$GA$12652,21,FALSE)</f>
        <v>1</v>
      </c>
      <c r="M272">
        <f>VLOOKUP($A272,'Dataset historic years'!$A$1:$GA$12652,8,FALSE)</f>
        <v>0.42373131543827602</v>
      </c>
      <c r="N272">
        <f>VLOOKUP($A272,'Dataset historic years'!$A$1:$GA$12652,9,FALSE)</f>
        <v>1.0732089119999999</v>
      </c>
      <c r="O272" t="str">
        <f>VLOOKUP(A272,'Dataset historic years'!$A$1:$GA$12652,14,FALSE)</f>
        <v>1918-Dec-31</v>
      </c>
      <c r="P272" s="2">
        <f>VLOOKUP(A272,'Dataset historic years'!$A$1:$GA$12652,15,FALSE)</f>
        <v>6.9444444444444447E-4</v>
      </c>
      <c r="Q272">
        <f>VLOOKUP(A272,'Dataset historic years'!$A$1:$GA$12652,12,FALSE)</f>
        <v>1918</v>
      </c>
    </row>
    <row r="273" spans="1:17" x14ac:dyDescent="0.25">
      <c r="A273">
        <v>3264085</v>
      </c>
      <c r="B273" t="s">
        <v>1968</v>
      </c>
      <c r="C273">
        <v>12875.00287</v>
      </c>
      <c r="D273">
        <v>2205435.3790000002</v>
      </c>
      <c r="E273">
        <v>26.1</v>
      </c>
      <c r="F273">
        <v>1</v>
      </c>
      <c r="G273">
        <f>VLOOKUP(A273,'Dataset historic years'!$A$1:$GA$12652,13,FALSE)</f>
        <v>0.53</v>
      </c>
      <c r="H273">
        <f>VLOOKUP($A273,'Dataset historic years'!$A$1:$GA$12652,16,FALSE)</f>
        <v>1.44E-2</v>
      </c>
      <c r="I273">
        <f>VLOOKUP($A273,'Dataset historic years'!$A$1:$GA$12652,17,FALSE)</f>
        <v>1.434E-2</v>
      </c>
      <c r="J273">
        <f>VLOOKUP($A273,'Dataset historic years'!$A$1:$GA$12652,18,FALSE)</f>
        <v>7.65</v>
      </c>
      <c r="K273">
        <f>VLOOKUP($A273,'Dataset historic years'!$A$1:$GA$12652,19,FALSE)</f>
        <v>7.63</v>
      </c>
      <c r="L273">
        <f>VLOOKUP($A273,'Dataset historic years'!$A$1:$GA$12652,21,FALSE)</f>
        <v>0</v>
      </c>
      <c r="M273">
        <f>VLOOKUP($A273,'Dataset historic years'!$A$1:$GA$12652,8,FALSE)</f>
        <v>0.99770400997650999</v>
      </c>
      <c r="N273">
        <f>VLOOKUP($A273,'Dataset historic years'!$A$1:$GA$12652,9,FALSE)</f>
        <v>4.1098586957239798</v>
      </c>
      <c r="O273" t="str">
        <f>VLOOKUP(A273,'Dataset historic years'!$A$1:$GA$12652,14,FALSE)</f>
        <v>2004-Dec-16</v>
      </c>
      <c r="P273" s="2">
        <f>VLOOKUP(A273,'Dataset historic years'!$A$1:$GA$12652,15,FALSE)</f>
        <v>6.9444444444444447E-4</v>
      </c>
      <c r="Q273">
        <f>VLOOKUP(A273,'Dataset historic years'!$A$1:$GA$12652,12,FALSE)</f>
        <v>2004</v>
      </c>
    </row>
    <row r="274" spans="1:17" x14ac:dyDescent="0.25">
      <c r="A274">
        <v>3263616</v>
      </c>
      <c r="B274" t="s">
        <v>1972</v>
      </c>
      <c r="C274">
        <v>27225.906279999999</v>
      </c>
      <c r="D274">
        <v>2373646.0809820602</v>
      </c>
      <c r="E274">
        <v>26.3</v>
      </c>
      <c r="F274">
        <v>1</v>
      </c>
      <c r="G274">
        <f>VLOOKUP(A274,'Dataset historic years'!$A$1:$GA$12652,13,FALSE)</f>
        <v>0.53</v>
      </c>
      <c r="H274">
        <f>VLOOKUP($A274,'Dataset historic years'!$A$1:$GA$12652,16,FALSE)</f>
        <v>1.634E-2</v>
      </c>
      <c r="I274">
        <f>VLOOKUP($A274,'Dataset historic years'!$A$1:$GA$12652,17,FALSE)</f>
        <v>1.6299999999999999E-2</v>
      </c>
      <c r="J274">
        <f>VLOOKUP($A274,'Dataset historic years'!$A$1:$GA$12652,18,FALSE)</f>
        <v>11.14</v>
      </c>
      <c r="K274">
        <f>VLOOKUP($A274,'Dataset historic years'!$A$1:$GA$12652,19,FALSE)</f>
        <v>11.12</v>
      </c>
      <c r="L274">
        <f>VLOOKUP($A274,'Dataset historic years'!$A$1:$GA$12652,21,FALSE)</f>
        <v>1</v>
      </c>
      <c r="M274">
        <f>VLOOKUP($A274,'Dataset historic years'!$A$1:$GA$12652,8,FALSE)</f>
        <v>0.92726721573037196</v>
      </c>
      <c r="N274">
        <f>VLOOKUP($A274,'Dataset historic years'!$A$1:$GA$12652,9,FALSE)</f>
        <v>3.0878997570000002</v>
      </c>
      <c r="O274" t="str">
        <f>VLOOKUP(A274,'Dataset historic years'!$A$1:$GA$12652,14,FALSE)</f>
        <v>2004-Dec-07</v>
      </c>
      <c r="P274" s="2">
        <f>VLOOKUP(A274,'Dataset historic years'!$A$1:$GA$12652,15,FALSE)</f>
        <v>6.9444444444444447E-4</v>
      </c>
      <c r="Q274">
        <f>VLOOKUP(A274,'Dataset historic years'!$A$1:$GA$12652,12,FALSE)</f>
        <v>2004</v>
      </c>
    </row>
    <row r="275" spans="1:17" x14ac:dyDescent="0.25">
      <c r="A275">
        <v>3264549</v>
      </c>
      <c r="B275" t="s">
        <v>1970</v>
      </c>
      <c r="C275">
        <v>28774.052070000002</v>
      </c>
      <c r="D275">
        <v>612618.59649999999</v>
      </c>
      <c r="E275">
        <v>26.5</v>
      </c>
      <c r="F275">
        <v>1</v>
      </c>
      <c r="G275">
        <f>VLOOKUP(A275,'Dataset historic years'!$A$1:$GA$12652,13,FALSE)</f>
        <v>0.53</v>
      </c>
      <c r="H275">
        <f>VLOOKUP($A275,'Dataset historic years'!$A$1:$GA$12652,16,FALSE)</f>
        <v>2.3000000000000001E-4</v>
      </c>
      <c r="I275">
        <f>VLOOKUP($A275,'Dataset historic years'!$A$1:$GA$12652,17,FALSE)</f>
        <v>2.3000000000000001E-4</v>
      </c>
      <c r="J275">
        <f>VLOOKUP($A275,'Dataset historic years'!$A$1:$GA$12652,18,FALSE)</f>
        <v>25.35</v>
      </c>
      <c r="K275">
        <f>VLOOKUP($A275,'Dataset historic years'!$A$1:$GA$12652,19,FALSE)</f>
        <v>24.89</v>
      </c>
      <c r="L275">
        <f>VLOOKUP($A275,'Dataset historic years'!$A$1:$GA$12652,21,FALSE)</f>
        <v>1</v>
      </c>
      <c r="M275">
        <f>VLOOKUP($A275,'Dataset historic years'!$A$1:$GA$12652,8,FALSE)</f>
        <v>0.49392760099999999</v>
      </c>
      <c r="N275">
        <f>VLOOKUP($A275,'Dataset historic years'!$A$1:$GA$12652,9,FALSE)</f>
        <v>4.0501171597133903</v>
      </c>
      <c r="O275" t="str">
        <f>VLOOKUP(A275,'Dataset historic years'!$A$1:$GA$12652,14,FALSE)</f>
        <v>2004-Dec-19</v>
      </c>
      <c r="P275" s="2">
        <f>VLOOKUP(A275,'Dataset historic years'!$A$1:$GA$12652,15,FALSE)</f>
        <v>6.9444444444444447E-4</v>
      </c>
      <c r="Q275">
        <f>VLOOKUP(A275,'Dataset historic years'!$A$1:$GA$12652,12,FALSE)</f>
        <v>2004</v>
      </c>
    </row>
    <row r="276" spans="1:17" x14ac:dyDescent="0.25">
      <c r="A276">
        <v>3264224</v>
      </c>
      <c r="B276" t="s">
        <v>1833</v>
      </c>
      <c r="C276">
        <v>24358.254529999998</v>
      </c>
      <c r="D276">
        <v>10013278.929945899</v>
      </c>
      <c r="E276">
        <v>28</v>
      </c>
      <c r="F276">
        <v>1</v>
      </c>
      <c r="G276">
        <f>VLOOKUP(A276,'Dataset historic years'!$A$1:$GA$12652,13,FALSE)</f>
        <v>0.53</v>
      </c>
      <c r="H276">
        <f>VLOOKUP($A276,'Dataset historic years'!$A$1:$GA$12652,16,FALSE)</f>
        <v>3.8989999999999997E-2</v>
      </c>
      <c r="I276">
        <f>VLOOKUP($A276,'Dataset historic years'!$A$1:$GA$12652,17,FALSE)</f>
        <v>3.8289999999999998E-2</v>
      </c>
      <c r="J276">
        <f>VLOOKUP($A276,'Dataset historic years'!$A$1:$GA$12652,18,FALSE)</f>
        <v>13.48</v>
      </c>
      <c r="K276">
        <f>VLOOKUP($A276,'Dataset historic years'!$A$1:$GA$12652,19,FALSE)</f>
        <v>13.47</v>
      </c>
      <c r="L276">
        <f>VLOOKUP($A276,'Dataset historic years'!$A$1:$GA$12652,21,FALSE)</f>
        <v>0</v>
      </c>
      <c r="M276">
        <f>VLOOKUP($A276,'Dataset historic years'!$A$1:$GA$12652,8,FALSE)</f>
        <v>0.91150079375024795</v>
      </c>
      <c r="N276">
        <f>VLOOKUP($A276,'Dataset historic years'!$A$1:$GA$12652,9,FALSE)</f>
        <v>2.64806370605455</v>
      </c>
      <c r="O276" t="str">
        <f>VLOOKUP(A276,'Dataset historic years'!$A$1:$GA$12652,14,FALSE)</f>
        <v>2004-Dec-14</v>
      </c>
      <c r="P276" s="2">
        <f>VLOOKUP(A276,'Dataset historic years'!$A$1:$GA$12652,15,FALSE)</f>
        <v>6.9444444444444447E-4</v>
      </c>
      <c r="Q276">
        <f>VLOOKUP(A276,'Dataset historic years'!$A$1:$GA$12652,12,FALSE)</f>
        <v>2004</v>
      </c>
    </row>
    <row r="277" spans="1:17" x14ac:dyDescent="0.25">
      <c r="A277">
        <v>3265391</v>
      </c>
      <c r="B277" t="s">
        <v>1953</v>
      </c>
      <c r="C277">
        <v>23574.19556</v>
      </c>
      <c r="D277">
        <v>4224409.95253025</v>
      </c>
      <c r="E277">
        <v>23.1</v>
      </c>
      <c r="F277">
        <v>1</v>
      </c>
      <c r="G277">
        <f>VLOOKUP(A277,'Dataset historic years'!$A$1:$GA$12652,13,FALSE)</f>
        <v>0.68</v>
      </c>
      <c r="H277">
        <f>VLOOKUP($A277,'Dataset historic years'!$A$1:$GA$12652,16,FALSE)</f>
        <v>2.3279999999999999E-2</v>
      </c>
      <c r="I277">
        <f>VLOOKUP($A277,'Dataset historic years'!$A$1:$GA$12652,17,FALSE)</f>
        <v>2.3089999999999999E-2</v>
      </c>
      <c r="J277">
        <f>VLOOKUP($A277,'Dataset historic years'!$A$1:$GA$12652,18,FALSE)</f>
        <v>11.44</v>
      </c>
      <c r="K277">
        <f>VLOOKUP($A277,'Dataset historic years'!$A$1:$GA$12652,19,FALSE)</f>
        <v>11.43</v>
      </c>
      <c r="L277">
        <f>VLOOKUP($A277,'Dataset historic years'!$A$1:$GA$12652,21,FALSE)</f>
        <v>0</v>
      </c>
      <c r="M277">
        <f>VLOOKUP($A277,'Dataset historic years'!$A$1:$GA$12652,8,FALSE)</f>
        <v>0.91212710142620101</v>
      </c>
      <c r="N277">
        <f>VLOOKUP($A277,'Dataset historic years'!$A$1:$GA$12652,9,FALSE)</f>
        <v>3.4248531726208</v>
      </c>
      <c r="O277" t="str">
        <f>VLOOKUP(A277,'Dataset historic years'!$A$1:$GA$12652,14,FALSE)</f>
        <v>2005-Jan-19</v>
      </c>
      <c r="P277" s="2">
        <f>VLOOKUP(A277,'Dataset historic years'!$A$1:$GA$12652,15,FALSE)</f>
        <v>6.9444444444444447E-4</v>
      </c>
      <c r="Q277">
        <f>VLOOKUP(A277,'Dataset historic years'!$A$1:$GA$12652,12,FALSE)</f>
        <v>2005</v>
      </c>
    </row>
    <row r="278" spans="1:17" x14ac:dyDescent="0.25">
      <c r="A278">
        <v>3265469</v>
      </c>
      <c r="B278" t="s">
        <v>1981</v>
      </c>
      <c r="C278">
        <v>15839.48641</v>
      </c>
      <c r="D278">
        <v>5893864.1826360496</v>
      </c>
      <c r="E278">
        <v>23.1</v>
      </c>
      <c r="F278">
        <v>1</v>
      </c>
      <c r="G278">
        <f>VLOOKUP(A278,'Dataset historic years'!$A$1:$GA$12652,13,FALSE)</f>
        <v>0.68</v>
      </c>
      <c r="H278">
        <f>VLOOKUP($A278,'Dataset historic years'!$A$1:$GA$12652,16,FALSE)</f>
        <v>1.8020000000000001E-2</v>
      </c>
      <c r="I278">
        <f>VLOOKUP($A278,'Dataset historic years'!$A$1:$GA$12652,17,FALSE)</f>
        <v>1.753E-2</v>
      </c>
      <c r="J278">
        <f>VLOOKUP($A278,'Dataset historic years'!$A$1:$GA$12652,18,FALSE)</f>
        <v>13.9</v>
      </c>
      <c r="K278">
        <f>VLOOKUP($A278,'Dataset historic years'!$A$1:$GA$12652,19,FALSE)</f>
        <v>13.89</v>
      </c>
      <c r="L278">
        <f>VLOOKUP($A278,'Dataset historic years'!$A$1:$GA$12652,21,FALSE)</f>
        <v>0</v>
      </c>
      <c r="M278">
        <f>VLOOKUP($A278,'Dataset historic years'!$A$1:$GA$12652,8,FALSE)</f>
        <v>0.65665091036267698</v>
      </c>
      <c r="N278">
        <f>VLOOKUP($A278,'Dataset historic years'!$A$1:$GA$12652,9,FALSE)</f>
        <v>1.8341789318355799</v>
      </c>
      <c r="O278" t="str">
        <f>VLOOKUP(A278,'Dataset historic years'!$A$1:$GA$12652,14,FALSE)</f>
        <v>2005-Jan-03</v>
      </c>
      <c r="P278" s="2">
        <f>VLOOKUP(A278,'Dataset historic years'!$A$1:$GA$12652,15,FALSE)</f>
        <v>6.9444444444444447E-4</v>
      </c>
      <c r="Q278">
        <f>VLOOKUP(A278,'Dataset historic years'!$A$1:$GA$12652,12,FALSE)</f>
        <v>2005</v>
      </c>
    </row>
    <row r="279" spans="1:17" x14ac:dyDescent="0.25">
      <c r="A279">
        <v>3265904</v>
      </c>
      <c r="B279" t="s">
        <v>1966</v>
      </c>
      <c r="C279">
        <v>26667.824329999999</v>
      </c>
      <c r="D279">
        <v>3587976.0483447802</v>
      </c>
      <c r="E279">
        <v>25.9</v>
      </c>
      <c r="F279">
        <v>1</v>
      </c>
      <c r="G279">
        <f>VLOOKUP(A279,'Dataset historic years'!$A$1:$GA$12652,13,FALSE)</f>
        <v>0.68</v>
      </c>
      <c r="H279">
        <f>VLOOKUP($A279,'Dataset historic years'!$A$1:$GA$12652,16,FALSE)</f>
        <v>1.409E-2</v>
      </c>
      <c r="I279">
        <f>VLOOKUP($A279,'Dataset historic years'!$A$1:$GA$12652,17,FALSE)</f>
        <v>1.397E-2</v>
      </c>
      <c r="J279">
        <f>VLOOKUP($A279,'Dataset historic years'!$A$1:$GA$12652,18,FALSE)</f>
        <v>17.02</v>
      </c>
      <c r="K279">
        <f>VLOOKUP($A279,'Dataset historic years'!$A$1:$GA$12652,19,FALSE)</f>
        <v>17.010000000000002</v>
      </c>
      <c r="L279">
        <f>VLOOKUP($A279,'Dataset historic years'!$A$1:$GA$12652,21,FALSE)</f>
        <v>0</v>
      </c>
      <c r="M279">
        <f>VLOOKUP($A279,'Dataset historic years'!$A$1:$GA$12652,8,FALSE)</f>
        <v>0.74331619100000001</v>
      </c>
      <c r="N279">
        <f>VLOOKUP($A279,'Dataset historic years'!$A$1:$GA$12652,9,FALSE)</f>
        <v>3.5705981542468699</v>
      </c>
      <c r="O279" t="str">
        <f>VLOOKUP(A279,'Dataset historic years'!$A$1:$GA$12652,14,FALSE)</f>
        <v>2005-Jan-19</v>
      </c>
      <c r="P279" s="2">
        <f>VLOOKUP(A279,'Dataset historic years'!$A$1:$GA$12652,15,FALSE)</f>
        <v>6.9444444444444447E-4</v>
      </c>
      <c r="Q279">
        <f>VLOOKUP(A279,'Dataset historic years'!$A$1:$GA$12652,12,FALSE)</f>
        <v>2005</v>
      </c>
    </row>
    <row r="280" spans="1:17" x14ac:dyDescent="0.25">
      <c r="A280">
        <v>3265908</v>
      </c>
      <c r="B280" t="s">
        <v>1979</v>
      </c>
      <c r="C280">
        <v>29855.91705</v>
      </c>
      <c r="D280">
        <v>6422586.3488396304</v>
      </c>
      <c r="E280">
        <v>24.2</v>
      </c>
      <c r="F280">
        <v>1</v>
      </c>
      <c r="G280">
        <f>VLOOKUP(A280,'Dataset historic years'!$A$1:$GA$12652,13,FALSE)</f>
        <v>0.68</v>
      </c>
      <c r="H280">
        <f>VLOOKUP($A280,'Dataset historic years'!$A$1:$GA$12652,16,FALSE)</f>
        <v>3.7010000000000001E-2</v>
      </c>
      <c r="I280">
        <f>VLOOKUP($A280,'Dataset historic years'!$A$1:$GA$12652,17,FALSE)</f>
        <v>3.6830000000000002E-2</v>
      </c>
      <c r="J280">
        <f>VLOOKUP($A280,'Dataset historic years'!$A$1:$GA$12652,18,FALSE)</f>
        <v>7.6</v>
      </c>
      <c r="K280">
        <f>VLOOKUP($A280,'Dataset historic years'!$A$1:$GA$12652,19,FALSE)</f>
        <v>7.59</v>
      </c>
      <c r="L280">
        <f>VLOOKUP($A280,'Dataset historic years'!$A$1:$GA$12652,21,FALSE)</f>
        <v>0</v>
      </c>
      <c r="M280">
        <f>VLOOKUP($A280,'Dataset historic years'!$A$1:$GA$12652,8,FALSE)</f>
        <v>1.0198645344270201</v>
      </c>
      <c r="N280">
        <f>VLOOKUP($A280,'Dataset historic years'!$A$1:$GA$12652,9,FALSE)</f>
        <v>2.8270153980744501</v>
      </c>
      <c r="O280" t="str">
        <f>VLOOKUP(A280,'Dataset historic years'!$A$1:$GA$12652,14,FALSE)</f>
        <v>2005-Jan-13</v>
      </c>
      <c r="P280" s="2">
        <f>VLOOKUP(A280,'Dataset historic years'!$A$1:$GA$12652,15,FALSE)</f>
        <v>1.3888888888888889E-3</v>
      </c>
      <c r="Q280">
        <f>VLOOKUP(A280,'Dataset historic years'!$A$1:$GA$12652,12,FALSE)</f>
        <v>2005</v>
      </c>
    </row>
    <row r="281" spans="1:17" x14ac:dyDescent="0.25">
      <c r="A281">
        <v>3266944</v>
      </c>
      <c r="B281" t="s">
        <v>1974</v>
      </c>
      <c r="C281">
        <v>38221.031110000004</v>
      </c>
      <c r="D281">
        <v>1145139.48642858</v>
      </c>
      <c r="E281">
        <v>25.1</v>
      </c>
      <c r="F281">
        <v>1</v>
      </c>
      <c r="G281">
        <f>VLOOKUP(A281,'Dataset historic years'!$A$1:$GA$12652,13,FALSE)</f>
        <v>0.68</v>
      </c>
      <c r="H281">
        <f>VLOOKUP($A281,'Dataset historic years'!$A$1:$GA$12652,16,FALSE)</f>
        <v>1.2359999999999999E-2</v>
      </c>
      <c r="I281">
        <f>VLOOKUP($A281,'Dataset historic years'!$A$1:$GA$12652,17,FALSE)</f>
        <v>1.2279999999999999E-2</v>
      </c>
      <c r="J281">
        <f>VLOOKUP($A281,'Dataset historic years'!$A$1:$GA$12652,18,FALSE)</f>
        <v>7.59</v>
      </c>
      <c r="K281">
        <f>VLOOKUP($A281,'Dataset historic years'!$A$1:$GA$12652,19,FALSE)</f>
        <v>7.56</v>
      </c>
      <c r="L281">
        <f>VLOOKUP($A281,'Dataset historic years'!$A$1:$GA$12652,21,FALSE)</f>
        <v>0</v>
      </c>
      <c r="M281">
        <f>VLOOKUP($A281,'Dataset historic years'!$A$1:$GA$12652,8,FALSE)</f>
        <v>0.79269998172510003</v>
      </c>
      <c r="N281">
        <f>VLOOKUP($A281,'Dataset historic years'!$A$1:$GA$12652,9,FALSE)</f>
        <v>1.25833284374066</v>
      </c>
      <c r="O281" t="str">
        <f>VLOOKUP(A281,'Dataset historic years'!$A$1:$GA$12652,14,FALSE)</f>
        <v>2005-Jan-28</v>
      </c>
      <c r="P281" s="2">
        <f>VLOOKUP(A281,'Dataset historic years'!$A$1:$GA$12652,15,FALSE)</f>
        <v>6.9444444444444447E-4</v>
      </c>
      <c r="Q281">
        <f>VLOOKUP(A281,'Dataset historic years'!$A$1:$GA$12652,12,FALSE)</f>
        <v>2005</v>
      </c>
    </row>
    <row r="282" spans="1:17" x14ac:dyDescent="0.25">
      <c r="A282">
        <v>3266033</v>
      </c>
      <c r="B282" t="s">
        <v>1995</v>
      </c>
      <c r="C282">
        <v>21484.11204</v>
      </c>
      <c r="D282">
        <v>2308793.4296451798</v>
      </c>
      <c r="E282">
        <v>23.6</v>
      </c>
      <c r="F282">
        <v>1</v>
      </c>
      <c r="G282">
        <f>VLOOKUP(A282,'Dataset historic years'!$A$1:$GA$12652,13,FALSE)</f>
        <v>0.68</v>
      </c>
      <c r="H282">
        <f>VLOOKUP($A282,'Dataset historic years'!$A$1:$GA$12652,16,FALSE)</f>
        <v>3.0550000000000001E-2</v>
      </c>
      <c r="I282">
        <f>VLOOKUP($A282,'Dataset historic years'!$A$1:$GA$12652,17,FALSE)</f>
        <v>2.9239999999999999E-2</v>
      </c>
      <c r="J282">
        <f>VLOOKUP($A282,'Dataset historic years'!$A$1:$GA$12652,18,FALSE)</f>
        <v>9.23</v>
      </c>
      <c r="K282">
        <f>VLOOKUP($A282,'Dataset historic years'!$A$1:$GA$12652,19,FALSE)</f>
        <v>9.2200000000000006</v>
      </c>
      <c r="L282">
        <f>VLOOKUP($A282,'Dataset historic years'!$A$1:$GA$12652,21,FALSE)</f>
        <v>0</v>
      </c>
      <c r="M282">
        <f>VLOOKUP($A282,'Dataset historic years'!$A$1:$GA$12652,8,FALSE)</f>
        <v>0.84413192955139504</v>
      </c>
      <c r="N282">
        <f>VLOOKUP($A282,'Dataset historic years'!$A$1:$GA$12652,9,FALSE)</f>
        <v>1.1789590707785</v>
      </c>
      <c r="O282" t="str">
        <f>VLOOKUP(A282,'Dataset historic years'!$A$1:$GA$12652,14,FALSE)</f>
        <v>2005-Jan-14</v>
      </c>
      <c r="P282" s="2">
        <f>VLOOKUP(A282,'Dataset historic years'!$A$1:$GA$12652,15,FALSE)</f>
        <v>4.1666666666666666E-3</v>
      </c>
      <c r="Q282">
        <f>VLOOKUP(A282,'Dataset historic years'!$A$1:$GA$12652,12,FALSE)</f>
        <v>2005</v>
      </c>
    </row>
    <row r="283" spans="1:17" x14ac:dyDescent="0.25">
      <c r="A283">
        <v>3266034</v>
      </c>
      <c r="B283" t="s">
        <v>1991</v>
      </c>
      <c r="C283">
        <v>33366.040860000001</v>
      </c>
      <c r="D283">
        <v>2413657.3776943898</v>
      </c>
      <c r="E283">
        <v>23.4</v>
      </c>
      <c r="F283">
        <v>1</v>
      </c>
      <c r="G283">
        <f>VLOOKUP(A283,'Dataset historic years'!$A$1:$GA$12652,13,FALSE)</f>
        <v>0.68</v>
      </c>
      <c r="H283">
        <f>VLOOKUP($A283,'Dataset historic years'!$A$1:$GA$12652,16,FALSE)</f>
        <v>2.3980000000000001E-2</v>
      </c>
      <c r="I283">
        <f>VLOOKUP($A283,'Dataset historic years'!$A$1:$GA$12652,17,FALSE)</f>
        <v>2.366E-2</v>
      </c>
      <c r="J283">
        <f>VLOOKUP($A283,'Dataset historic years'!$A$1:$GA$12652,18,FALSE)</f>
        <v>13.68</v>
      </c>
      <c r="K283">
        <f>VLOOKUP($A283,'Dataset historic years'!$A$1:$GA$12652,19,FALSE)</f>
        <v>13.67</v>
      </c>
      <c r="L283">
        <f>VLOOKUP($A283,'Dataset historic years'!$A$1:$GA$12652,21,FALSE)</f>
        <v>0</v>
      </c>
      <c r="M283">
        <f>VLOOKUP($A283,'Dataset historic years'!$A$1:$GA$12652,8,FALSE)</f>
        <v>0.79648601226636895</v>
      </c>
      <c r="N283">
        <f>VLOOKUP($A283,'Dataset historic years'!$A$1:$GA$12652,9,FALSE)</f>
        <v>2.7860339941927199</v>
      </c>
      <c r="O283" t="str">
        <f>VLOOKUP(A283,'Dataset historic years'!$A$1:$GA$12652,14,FALSE)</f>
        <v>2005-Jan-10</v>
      </c>
      <c r="P283" s="2">
        <f>VLOOKUP(A283,'Dataset historic years'!$A$1:$GA$12652,15,FALSE)</f>
        <v>6.9444444444444447E-4</v>
      </c>
      <c r="Q283">
        <f>VLOOKUP(A283,'Dataset historic years'!$A$1:$GA$12652,12,FALSE)</f>
        <v>2005</v>
      </c>
    </row>
    <row r="284" spans="1:17" x14ac:dyDescent="0.25">
      <c r="A284">
        <v>3266177</v>
      </c>
      <c r="B284" t="s">
        <v>1986</v>
      </c>
      <c r="C284">
        <v>42505.426610000002</v>
      </c>
      <c r="D284">
        <v>170055.13939999999</v>
      </c>
      <c r="E284">
        <v>28</v>
      </c>
      <c r="F284">
        <v>1</v>
      </c>
      <c r="G284">
        <f>VLOOKUP(A284,'Dataset historic years'!$A$1:$GA$12652,13,FALSE)</f>
        <v>0.68</v>
      </c>
      <c r="H284">
        <f>VLOOKUP($A284,'Dataset historic years'!$A$1:$GA$12652,16,FALSE)</f>
        <v>1.7600000000000001E-3</v>
      </c>
      <c r="I284">
        <f>VLOOKUP($A284,'Dataset historic years'!$A$1:$GA$12652,17,FALSE)</f>
        <v>1.75E-3</v>
      </c>
      <c r="J284">
        <f>VLOOKUP($A284,'Dataset historic years'!$A$1:$GA$12652,18,FALSE)</f>
        <v>12.51</v>
      </c>
      <c r="K284">
        <f>VLOOKUP($A284,'Dataset historic years'!$A$1:$GA$12652,19,FALSE)</f>
        <v>12.38</v>
      </c>
      <c r="L284">
        <f>VLOOKUP($A284,'Dataset historic years'!$A$1:$GA$12652,21,FALSE)</f>
        <v>0</v>
      </c>
      <c r="M284">
        <f>VLOOKUP($A284,'Dataset historic years'!$A$1:$GA$12652,8,FALSE)</f>
        <v>0.85135051577772602</v>
      </c>
      <c r="N284">
        <f>VLOOKUP($A284,'Dataset historic years'!$A$1:$GA$12652,9,FALSE)</f>
        <v>3.0923569735397698</v>
      </c>
      <c r="O284" t="str">
        <f>VLOOKUP(A284,'Dataset historic years'!$A$1:$GA$12652,14,FALSE)</f>
        <v>2005-Jan-13</v>
      </c>
      <c r="P284" s="2">
        <f>VLOOKUP(A284,'Dataset historic years'!$A$1:$GA$12652,15,FALSE)</f>
        <v>6.9444444444444441E-3</v>
      </c>
      <c r="Q284">
        <f>VLOOKUP(A284,'Dataset historic years'!$A$1:$GA$12652,12,FALSE)</f>
        <v>2005</v>
      </c>
    </row>
    <row r="285" spans="1:17" x14ac:dyDescent="0.25">
      <c r="A285">
        <v>3267144</v>
      </c>
      <c r="B285" t="s">
        <v>1993</v>
      </c>
      <c r="C285">
        <v>56138.09463</v>
      </c>
      <c r="D285">
        <v>267176.7095</v>
      </c>
      <c r="E285">
        <v>27.9</v>
      </c>
      <c r="F285">
        <v>1</v>
      </c>
      <c r="G285">
        <f>VLOOKUP(A285,'Dataset historic years'!$A$1:$GA$12652,13,FALSE)</f>
        <v>0.68</v>
      </c>
      <c r="H285">
        <f>VLOOKUP($A285,'Dataset historic years'!$A$1:$GA$12652,16,FALSE)</f>
        <v>4.088E-2</v>
      </c>
      <c r="I285">
        <f>VLOOKUP($A285,'Dataset historic years'!$A$1:$GA$12652,17,FALSE)</f>
        <v>4.0640000000000003E-2</v>
      </c>
      <c r="J285">
        <f>VLOOKUP($A285,'Dataset historic years'!$A$1:$GA$12652,18,FALSE)</f>
        <v>6.28</v>
      </c>
      <c r="K285">
        <f>VLOOKUP($A285,'Dataset historic years'!$A$1:$GA$12652,19,FALSE)</f>
        <v>6.27</v>
      </c>
      <c r="L285">
        <f>VLOOKUP($A285,'Dataset historic years'!$A$1:$GA$12652,21,FALSE)</f>
        <v>0</v>
      </c>
      <c r="M285">
        <f>VLOOKUP($A285,'Dataset historic years'!$A$1:$GA$12652,8,FALSE)</f>
        <v>1.0233327909884999</v>
      </c>
      <c r="N285">
        <f>VLOOKUP($A285,'Dataset historic years'!$A$1:$GA$12652,9,FALSE)</f>
        <v>2.63905974437594</v>
      </c>
      <c r="O285" t="str">
        <f>VLOOKUP(A285,'Dataset historic years'!$A$1:$GA$12652,14,FALSE)</f>
        <v>2005-Jan-31</v>
      </c>
      <c r="P285" s="2">
        <f>VLOOKUP(A285,'Dataset historic years'!$A$1:$GA$12652,15,FALSE)</f>
        <v>6.9444444444444447E-4</v>
      </c>
      <c r="Q285">
        <f>VLOOKUP(A285,'Dataset historic years'!$A$1:$GA$12652,12,FALSE)</f>
        <v>2005</v>
      </c>
    </row>
    <row r="286" spans="1:17" x14ac:dyDescent="0.25">
      <c r="A286">
        <v>3267202</v>
      </c>
      <c r="B286" t="s">
        <v>1814</v>
      </c>
      <c r="C286">
        <v>26704.77607</v>
      </c>
      <c r="D286">
        <v>15977104.456380401</v>
      </c>
      <c r="E286">
        <v>26.1</v>
      </c>
      <c r="F286">
        <v>1</v>
      </c>
      <c r="G286">
        <f>VLOOKUP(A286,'Dataset historic years'!$A$1:$GA$12652,13,FALSE)</f>
        <v>0.68</v>
      </c>
      <c r="H286">
        <f>VLOOKUP($A286,'Dataset historic years'!$A$1:$GA$12652,16,FALSE)</f>
        <v>7.0699999999999999E-3</v>
      </c>
      <c r="I286">
        <f>VLOOKUP($A286,'Dataset historic years'!$A$1:$GA$12652,17,FALSE)</f>
        <v>6.9499999999999996E-3</v>
      </c>
      <c r="J286">
        <f>VLOOKUP($A286,'Dataset historic years'!$A$1:$GA$12652,18,FALSE)</f>
        <v>18.29</v>
      </c>
      <c r="K286">
        <f>VLOOKUP($A286,'Dataset historic years'!$A$1:$GA$12652,19,FALSE)</f>
        <v>18.27</v>
      </c>
      <c r="L286">
        <f>VLOOKUP($A286,'Dataset historic years'!$A$1:$GA$12652,21,FALSE)</f>
        <v>0</v>
      </c>
      <c r="M286">
        <f>VLOOKUP($A286,'Dataset historic years'!$A$1:$GA$12652,8,FALSE)</f>
        <v>0.63107582428495801</v>
      </c>
      <c r="N286">
        <f>VLOOKUP($A286,'Dataset historic years'!$A$1:$GA$12652,9,FALSE)</f>
        <v>2.7947687044942802</v>
      </c>
      <c r="O286" t="str">
        <f>VLOOKUP(A286,'Dataset historic years'!$A$1:$GA$12652,14,FALSE)</f>
        <v>2005-Feb-01</v>
      </c>
      <c r="P286" s="2">
        <f>VLOOKUP(A286,'Dataset historic years'!$A$1:$GA$12652,15,FALSE)</f>
        <v>6.9444444444444447E-4</v>
      </c>
      <c r="Q286">
        <f>VLOOKUP(A286,'Dataset historic years'!$A$1:$GA$12652,12,FALSE)</f>
        <v>2005</v>
      </c>
    </row>
    <row r="287" spans="1:17" x14ac:dyDescent="0.25">
      <c r="A287">
        <v>3267312</v>
      </c>
      <c r="B287" t="s">
        <v>2001</v>
      </c>
      <c r="C287">
        <v>15241.47659</v>
      </c>
      <c r="D287">
        <v>2136697.9847694901</v>
      </c>
      <c r="E287">
        <v>27.3</v>
      </c>
      <c r="F287">
        <v>1</v>
      </c>
      <c r="G287">
        <f>VLOOKUP(A287,'Dataset historic years'!$A$1:$GA$12652,13,FALSE)</f>
        <v>0.68</v>
      </c>
      <c r="H287">
        <f>VLOOKUP($A287,'Dataset historic years'!$A$1:$GA$12652,16,FALSE)</f>
        <v>1.435E-2</v>
      </c>
      <c r="I287">
        <f>VLOOKUP($A287,'Dataset historic years'!$A$1:$GA$12652,17,FALSE)</f>
        <v>1.423E-2</v>
      </c>
      <c r="J287">
        <f>VLOOKUP($A287,'Dataset historic years'!$A$1:$GA$12652,18,FALSE)</f>
        <v>7.54</v>
      </c>
      <c r="K287">
        <f>VLOOKUP($A287,'Dataset historic years'!$A$1:$GA$12652,19,FALSE)</f>
        <v>7.51</v>
      </c>
      <c r="L287">
        <f>VLOOKUP($A287,'Dataset historic years'!$A$1:$GA$12652,21,FALSE)</f>
        <v>0</v>
      </c>
      <c r="M287">
        <f>VLOOKUP($A287,'Dataset historic years'!$A$1:$GA$12652,8,FALSE)</f>
        <v>0.98928022169699104</v>
      </c>
      <c r="N287">
        <f>VLOOKUP($A287,'Dataset historic years'!$A$1:$GA$12652,9,FALSE)</f>
        <v>3.5493890400744701</v>
      </c>
      <c r="O287" t="str">
        <f>VLOOKUP(A287,'Dataset historic years'!$A$1:$GA$12652,14,FALSE)</f>
        <v>2005-Jan-30</v>
      </c>
      <c r="P287" s="2">
        <f>VLOOKUP(A287,'Dataset historic years'!$A$1:$GA$12652,15,FALSE)</f>
        <v>6.9444444444444447E-4</v>
      </c>
      <c r="Q287">
        <f>VLOOKUP(A287,'Dataset historic years'!$A$1:$GA$12652,12,FALSE)</f>
        <v>2005</v>
      </c>
    </row>
    <row r="288" spans="1:17" x14ac:dyDescent="0.25">
      <c r="A288">
        <v>3267204</v>
      </c>
      <c r="B288" t="s">
        <v>1982</v>
      </c>
      <c r="C288">
        <v>33846.783159999999</v>
      </c>
      <c r="D288">
        <v>883924.16229999997</v>
      </c>
      <c r="E288">
        <v>26.6</v>
      </c>
      <c r="F288">
        <v>1</v>
      </c>
      <c r="G288">
        <f>VLOOKUP(A288,'Dataset historic years'!$A$1:$GA$12652,13,FALSE)</f>
        <v>0.68</v>
      </c>
      <c r="H288">
        <f>VLOOKUP($A288,'Dataset historic years'!$A$1:$GA$12652,16,FALSE)</f>
        <v>3.007E-2</v>
      </c>
      <c r="I288">
        <f>VLOOKUP($A288,'Dataset historic years'!$A$1:$GA$12652,17,FALSE)</f>
        <v>2.9700000000000001E-2</v>
      </c>
      <c r="J288">
        <f>VLOOKUP($A288,'Dataset historic years'!$A$1:$GA$12652,18,FALSE)</f>
        <v>10.08</v>
      </c>
      <c r="K288">
        <f>VLOOKUP($A288,'Dataset historic years'!$A$1:$GA$12652,19,FALSE)</f>
        <v>10.07</v>
      </c>
      <c r="L288">
        <f>VLOOKUP($A288,'Dataset historic years'!$A$1:$GA$12652,21,FALSE)</f>
        <v>0</v>
      </c>
      <c r="M288">
        <f>VLOOKUP($A288,'Dataset historic years'!$A$1:$GA$12652,8,FALSE)</f>
        <v>0.93247764367199304</v>
      </c>
      <c r="N288">
        <f>VLOOKUP($A288,'Dataset historic years'!$A$1:$GA$12652,9,FALSE)</f>
        <v>2.7812780920139302</v>
      </c>
      <c r="O288" t="str">
        <f>VLOOKUP(A288,'Dataset historic years'!$A$1:$GA$12652,14,FALSE)</f>
        <v>2005-Jan-28</v>
      </c>
      <c r="P288" s="2">
        <f>VLOOKUP(A288,'Dataset historic years'!$A$1:$GA$12652,15,FALSE)</f>
        <v>1.3888888888888889E-3</v>
      </c>
      <c r="Q288">
        <f>VLOOKUP(A288,'Dataset historic years'!$A$1:$GA$12652,12,FALSE)</f>
        <v>2005</v>
      </c>
    </row>
    <row r="289" spans="1:17" x14ac:dyDescent="0.25">
      <c r="A289">
        <v>3267370</v>
      </c>
      <c r="B289" t="s">
        <v>1990</v>
      </c>
      <c r="C289">
        <v>30962.909390000001</v>
      </c>
      <c r="D289">
        <v>5912604.9359999998</v>
      </c>
      <c r="E289">
        <v>25.1</v>
      </c>
      <c r="F289">
        <v>1</v>
      </c>
      <c r="G289">
        <f>VLOOKUP(A289,'Dataset historic years'!$A$1:$GA$12652,13,FALSE)</f>
        <v>0.68</v>
      </c>
      <c r="H289">
        <f>VLOOKUP($A289,'Dataset historic years'!$A$1:$GA$12652,16,FALSE)</f>
        <v>3.7749999999999999E-2</v>
      </c>
      <c r="I289">
        <f>VLOOKUP($A289,'Dataset historic years'!$A$1:$GA$12652,17,FALSE)</f>
        <v>3.7109999999999997E-2</v>
      </c>
      <c r="J289">
        <f>VLOOKUP($A289,'Dataset historic years'!$A$1:$GA$12652,18,FALSE)</f>
        <v>14.65</v>
      </c>
      <c r="K289">
        <f>VLOOKUP($A289,'Dataset historic years'!$A$1:$GA$12652,19,FALSE)</f>
        <v>14.65</v>
      </c>
      <c r="L289">
        <f>VLOOKUP($A289,'Dataset historic years'!$A$1:$GA$12652,21,FALSE)</f>
        <v>0</v>
      </c>
      <c r="M289">
        <f>VLOOKUP($A289,'Dataset historic years'!$A$1:$GA$12652,8,FALSE)</f>
        <v>0.75672819738047303</v>
      </c>
      <c r="N289">
        <f>VLOOKUP($A289,'Dataset historic years'!$A$1:$GA$12652,9,FALSE)</f>
        <v>2.7327500017267199</v>
      </c>
      <c r="O289" t="str">
        <f>VLOOKUP(A289,'Dataset historic years'!$A$1:$GA$12652,14,FALSE)</f>
        <v>2005-Jan-30</v>
      </c>
      <c r="P289" s="2">
        <f>VLOOKUP(A289,'Dataset historic years'!$A$1:$GA$12652,15,FALSE)</f>
        <v>3.472222222222222E-3</v>
      </c>
      <c r="Q289">
        <f>VLOOKUP(A289,'Dataset historic years'!$A$1:$GA$12652,12,FALSE)</f>
        <v>2005</v>
      </c>
    </row>
    <row r="290" spans="1:17" x14ac:dyDescent="0.25">
      <c r="A290">
        <v>3267565</v>
      </c>
      <c r="B290" t="s">
        <v>2003</v>
      </c>
      <c r="C290">
        <v>44205.066460000002</v>
      </c>
      <c r="D290">
        <v>1381249.13145917</v>
      </c>
      <c r="E290">
        <v>26.6</v>
      </c>
      <c r="F290">
        <v>1</v>
      </c>
      <c r="G290">
        <f>VLOOKUP(A290,'Dataset historic years'!$A$1:$GA$12652,13,FALSE)</f>
        <v>0.68</v>
      </c>
      <c r="H290">
        <f>VLOOKUP($A290,'Dataset historic years'!$A$1:$GA$12652,16,FALSE)</f>
        <v>4.3749999999999997E-2</v>
      </c>
      <c r="I290">
        <f>VLOOKUP($A290,'Dataset historic years'!$A$1:$GA$12652,17,FALSE)</f>
        <v>4.2860000000000002E-2</v>
      </c>
      <c r="J290">
        <f>VLOOKUP($A290,'Dataset historic years'!$A$1:$GA$12652,18,FALSE)</f>
        <v>22.22</v>
      </c>
      <c r="K290">
        <f>VLOOKUP($A290,'Dataset historic years'!$A$1:$GA$12652,19,FALSE)</f>
        <v>22.21</v>
      </c>
      <c r="L290">
        <f>VLOOKUP($A290,'Dataset historic years'!$A$1:$GA$12652,21,FALSE)</f>
        <v>0</v>
      </c>
      <c r="M290">
        <f>VLOOKUP($A290,'Dataset historic years'!$A$1:$GA$12652,8,FALSE)</f>
        <v>0.47181360201839301</v>
      </c>
      <c r="N290">
        <f>VLOOKUP($A290,'Dataset historic years'!$A$1:$GA$12652,9,FALSE)</f>
        <v>3.02132545873997</v>
      </c>
      <c r="O290" t="str">
        <f>VLOOKUP(A290,'Dataset historic years'!$A$1:$GA$12652,14,FALSE)</f>
        <v>2005-Feb-04</v>
      </c>
      <c r="P290" s="2">
        <f>VLOOKUP(A290,'Dataset historic years'!$A$1:$GA$12652,15,FALSE)</f>
        <v>1.2500000000000001E-2</v>
      </c>
      <c r="Q290">
        <f>VLOOKUP(A290,'Dataset historic years'!$A$1:$GA$12652,12,FALSE)</f>
        <v>2005</v>
      </c>
    </row>
    <row r="291" spans="1:17" x14ac:dyDescent="0.25">
      <c r="A291">
        <v>3267783</v>
      </c>
      <c r="B291" t="s">
        <v>2020</v>
      </c>
      <c r="C291">
        <v>35202.565000000002</v>
      </c>
      <c r="D291">
        <v>5243831.7273490699</v>
      </c>
      <c r="E291">
        <v>25.6</v>
      </c>
      <c r="F291">
        <v>1</v>
      </c>
      <c r="G291">
        <f>VLOOKUP(A291,'Dataset historic years'!$A$1:$GA$12652,13,FALSE)</f>
        <v>0.06</v>
      </c>
      <c r="H291">
        <f>VLOOKUP($A291,'Dataset historic years'!$A$1:$GA$12652,16,FALSE)</f>
        <v>2.8539999999999999E-2</v>
      </c>
      <c r="I291">
        <f>VLOOKUP($A291,'Dataset historic years'!$A$1:$GA$12652,17,FALSE)</f>
        <v>2.853E-2</v>
      </c>
      <c r="J291">
        <f>VLOOKUP($A291,'Dataset historic years'!$A$1:$GA$12652,18,FALSE)</f>
        <v>13.22</v>
      </c>
      <c r="K291">
        <f>VLOOKUP($A291,'Dataset historic years'!$A$1:$GA$12652,19,FALSE)</f>
        <v>13.21</v>
      </c>
      <c r="L291">
        <f>VLOOKUP($A291,'Dataset historic years'!$A$1:$GA$12652,21,FALSE)</f>
        <v>1</v>
      </c>
      <c r="M291">
        <f>VLOOKUP($A291,'Dataset historic years'!$A$1:$GA$12652,8,FALSE)</f>
        <v>0.83590055778310701</v>
      </c>
      <c r="N291">
        <f>VLOOKUP($A291,'Dataset historic years'!$A$1:$GA$12652,9,FALSE)</f>
        <v>3.0326288201836702</v>
      </c>
      <c r="O291" t="str">
        <f>VLOOKUP(A291,'Dataset historic years'!$A$1:$GA$12652,14,FALSE)</f>
        <v>1961-Sep-13</v>
      </c>
      <c r="P291" s="2">
        <f>VLOOKUP(A291,'Dataset historic years'!$A$1:$GA$12652,15,FALSE)</f>
        <v>2.7777777777777779E-3</v>
      </c>
      <c r="Q291">
        <f>VLOOKUP(A291,'Dataset historic years'!$A$1:$GA$12652,12,FALSE)</f>
        <v>1961</v>
      </c>
    </row>
    <row r="292" spans="1:17" x14ac:dyDescent="0.25">
      <c r="A292">
        <v>3274491</v>
      </c>
      <c r="B292" t="s">
        <v>2008</v>
      </c>
      <c r="C292">
        <v>39894.143920000002</v>
      </c>
      <c r="D292">
        <v>7156750.50696507</v>
      </c>
      <c r="E292">
        <v>24.4</v>
      </c>
      <c r="F292">
        <v>1</v>
      </c>
      <c r="G292">
        <f>VLOOKUP(A292,'Dataset historic years'!$A$1:$GA$12652,13,FALSE)</f>
        <v>0.68</v>
      </c>
      <c r="H292">
        <f>VLOOKUP($A292,'Dataset historic years'!$A$1:$GA$12652,16,FALSE)</f>
        <v>2.6030000000000001E-2</v>
      </c>
      <c r="I292">
        <f>VLOOKUP($A292,'Dataset historic years'!$A$1:$GA$12652,17,FALSE)</f>
        <v>2.308E-2</v>
      </c>
      <c r="J292">
        <f>VLOOKUP($A292,'Dataset historic years'!$A$1:$GA$12652,18,FALSE)</f>
        <v>24.29</v>
      </c>
      <c r="K292">
        <f>VLOOKUP($A292,'Dataset historic years'!$A$1:$GA$12652,19,FALSE)</f>
        <v>24.29</v>
      </c>
      <c r="L292">
        <f>VLOOKUP($A292,'Dataset historic years'!$A$1:$GA$12652,21,FALSE)</f>
        <v>0</v>
      </c>
      <c r="M292">
        <f>VLOOKUP($A292,'Dataset historic years'!$A$1:$GA$12652,8,FALSE)</f>
        <v>0.649917005775833</v>
      </c>
      <c r="N292">
        <f>VLOOKUP($A292,'Dataset historic years'!$A$1:$GA$12652,9,FALSE)</f>
        <v>3.17167276771844</v>
      </c>
      <c r="O292" t="str">
        <f>VLOOKUP(A292,'Dataset historic years'!$A$1:$GA$12652,14,FALSE)</f>
        <v>2005-Mar-09</v>
      </c>
      <c r="P292" s="2">
        <f>VLOOKUP(A292,'Dataset historic years'!$A$1:$GA$12652,15,FALSE)</f>
        <v>2.7777777777777779E-3</v>
      </c>
      <c r="Q292">
        <f>VLOOKUP(A292,'Dataset historic years'!$A$1:$GA$12652,12,FALSE)</f>
        <v>2005</v>
      </c>
    </row>
    <row r="293" spans="1:17" x14ac:dyDescent="0.25">
      <c r="A293">
        <v>3274163</v>
      </c>
      <c r="B293" t="s">
        <v>2018</v>
      </c>
      <c r="C293">
        <v>34001.609420000001</v>
      </c>
      <c r="D293">
        <v>2372888.4276096602</v>
      </c>
      <c r="E293">
        <v>24.2</v>
      </c>
      <c r="F293">
        <v>1</v>
      </c>
      <c r="G293">
        <f>VLOOKUP(A293,'Dataset historic years'!$A$1:$GA$12652,13,FALSE)</f>
        <v>0.68</v>
      </c>
      <c r="H293">
        <f>VLOOKUP($A293,'Dataset historic years'!$A$1:$GA$12652,16,FALSE)</f>
        <v>1.516E-2</v>
      </c>
      <c r="I293">
        <f>VLOOKUP($A293,'Dataset historic years'!$A$1:$GA$12652,17,FALSE)</f>
        <v>1.5100000000000001E-2</v>
      </c>
      <c r="J293">
        <f>VLOOKUP($A293,'Dataset historic years'!$A$1:$GA$12652,18,FALSE)</f>
        <v>8.26</v>
      </c>
      <c r="K293">
        <f>VLOOKUP($A293,'Dataset historic years'!$A$1:$GA$12652,19,FALSE)</f>
        <v>8.23</v>
      </c>
      <c r="L293">
        <f>VLOOKUP($A293,'Dataset historic years'!$A$1:$GA$12652,21,FALSE)</f>
        <v>1</v>
      </c>
      <c r="M293">
        <f>VLOOKUP($A293,'Dataset historic years'!$A$1:$GA$12652,8,FALSE)</f>
        <v>0.98338549723888002</v>
      </c>
      <c r="N293">
        <f>VLOOKUP($A293,'Dataset historic years'!$A$1:$GA$12652,9,FALSE)</f>
        <v>3.50616701226827</v>
      </c>
      <c r="O293" t="str">
        <f>VLOOKUP(A293,'Dataset historic years'!$A$1:$GA$12652,14,FALSE)</f>
        <v>2005-Apr-06</v>
      </c>
      <c r="P293" s="2">
        <f>VLOOKUP(A293,'Dataset historic years'!$A$1:$GA$12652,15,FALSE)</f>
        <v>6.9444444444444447E-4</v>
      </c>
      <c r="Q293">
        <f>VLOOKUP(A293,'Dataset historic years'!$A$1:$GA$12652,12,FALSE)</f>
        <v>2005</v>
      </c>
    </row>
    <row r="294" spans="1:17" x14ac:dyDescent="0.25">
      <c r="A294">
        <v>3274165</v>
      </c>
      <c r="B294" t="s">
        <v>2011</v>
      </c>
      <c r="C294">
        <v>38943.845240000002</v>
      </c>
      <c r="D294">
        <v>5737422.7635956705</v>
      </c>
      <c r="E294">
        <v>26.3</v>
      </c>
      <c r="F294">
        <v>1</v>
      </c>
      <c r="G294">
        <f>VLOOKUP(A294,'Dataset historic years'!$A$1:$GA$12652,13,FALSE)</f>
        <v>0.68</v>
      </c>
      <c r="H294">
        <f>VLOOKUP($A294,'Dataset historic years'!$A$1:$GA$12652,16,FALSE)</f>
        <v>4.4679999999999997E-2</v>
      </c>
      <c r="I294">
        <f>VLOOKUP($A294,'Dataset historic years'!$A$1:$GA$12652,17,FALSE)</f>
        <v>4.444E-2</v>
      </c>
      <c r="J294">
        <f>VLOOKUP($A294,'Dataset historic years'!$A$1:$GA$12652,18,FALSE)</f>
        <v>11.78</v>
      </c>
      <c r="K294">
        <f>VLOOKUP($A294,'Dataset historic years'!$A$1:$GA$12652,19,FALSE)</f>
        <v>11.77</v>
      </c>
      <c r="L294">
        <f>VLOOKUP($A294,'Dataset historic years'!$A$1:$GA$12652,21,FALSE)</f>
        <v>0</v>
      </c>
      <c r="M294">
        <f>VLOOKUP($A294,'Dataset historic years'!$A$1:$GA$12652,8,FALSE)</f>
        <v>0.86611205811807601</v>
      </c>
      <c r="N294">
        <f>VLOOKUP($A294,'Dataset historic years'!$A$1:$GA$12652,9,FALSE)</f>
        <v>3.1664330829999998</v>
      </c>
      <c r="O294" t="str">
        <f>VLOOKUP(A294,'Dataset historic years'!$A$1:$GA$12652,14,FALSE)</f>
        <v>2005-Mar-06</v>
      </c>
      <c r="P294" s="2">
        <f>VLOOKUP(A294,'Dataset historic years'!$A$1:$GA$12652,15,FALSE)</f>
        <v>6.9444444444444447E-4</v>
      </c>
      <c r="Q294">
        <f>VLOOKUP(A294,'Dataset historic years'!$A$1:$GA$12652,12,FALSE)</f>
        <v>2005</v>
      </c>
    </row>
    <row r="295" spans="1:17" x14ac:dyDescent="0.25">
      <c r="A295">
        <v>3273785</v>
      </c>
      <c r="B295" t="s">
        <v>2015</v>
      </c>
      <c r="C295">
        <v>43571.152260000003</v>
      </c>
      <c r="D295">
        <v>5468471.9729629196</v>
      </c>
      <c r="E295">
        <v>24.7</v>
      </c>
      <c r="F295">
        <v>1</v>
      </c>
      <c r="G295">
        <f>VLOOKUP(A295,'Dataset historic years'!$A$1:$GA$12652,13,FALSE)</f>
        <v>0.68</v>
      </c>
      <c r="H295">
        <f>VLOOKUP($A295,'Dataset historic years'!$A$1:$GA$12652,16,FALSE)</f>
        <v>3.7650000000000003E-2</v>
      </c>
      <c r="I295">
        <f>VLOOKUP($A295,'Dataset historic years'!$A$1:$GA$12652,17,FALSE)</f>
        <v>3.6360000000000003E-2</v>
      </c>
      <c r="J295">
        <f>VLOOKUP($A295,'Dataset historic years'!$A$1:$GA$12652,18,FALSE)</f>
        <v>35.36</v>
      </c>
      <c r="K295">
        <f>VLOOKUP($A295,'Dataset historic years'!$A$1:$GA$12652,19,FALSE)</f>
        <v>35.36</v>
      </c>
      <c r="L295">
        <f>VLOOKUP($A295,'Dataset historic years'!$A$1:$GA$12652,21,FALSE)</f>
        <v>0</v>
      </c>
      <c r="M295">
        <f>VLOOKUP($A295,'Dataset historic years'!$A$1:$GA$12652,8,FALSE)</f>
        <v>0.16357580795593099</v>
      </c>
      <c r="N295">
        <f>VLOOKUP($A295,'Dataset historic years'!$A$1:$GA$12652,9,FALSE)</f>
        <v>4.7255492399014898</v>
      </c>
      <c r="O295" t="str">
        <f>VLOOKUP(A295,'Dataset historic years'!$A$1:$GA$12652,14,FALSE)</f>
        <v>2005-Mar-03</v>
      </c>
      <c r="P295" s="2">
        <f>VLOOKUP(A295,'Dataset historic years'!$A$1:$GA$12652,15,FALSE)</f>
        <v>2.0833333333333333E-3</v>
      </c>
      <c r="Q295">
        <f>VLOOKUP(A295,'Dataset historic years'!$A$1:$GA$12652,12,FALSE)</f>
        <v>2005</v>
      </c>
    </row>
    <row r="296" spans="1:17" x14ac:dyDescent="0.25">
      <c r="A296">
        <v>3274167</v>
      </c>
      <c r="B296" t="s">
        <v>2030</v>
      </c>
      <c r="C296">
        <v>41874.918749999997</v>
      </c>
      <c r="D296">
        <v>5697307.3617256097</v>
      </c>
      <c r="E296">
        <v>23.2</v>
      </c>
      <c r="F296">
        <v>1</v>
      </c>
      <c r="G296">
        <f>VLOOKUP(A296,'Dataset historic years'!$A$1:$GA$12652,13,FALSE)</f>
        <v>0.68</v>
      </c>
      <c r="H296">
        <f>VLOOKUP($A296,'Dataset historic years'!$A$1:$GA$12652,16,FALSE)</f>
        <v>7.6299999999999996E-3</v>
      </c>
      <c r="I296">
        <f>VLOOKUP($A296,'Dataset historic years'!$A$1:$GA$12652,17,FALSE)</f>
        <v>7.5900000000000004E-3</v>
      </c>
      <c r="J296">
        <f>VLOOKUP($A296,'Dataset historic years'!$A$1:$GA$12652,18,FALSE)</f>
        <v>18.61</v>
      </c>
      <c r="K296">
        <f>VLOOKUP($A296,'Dataset historic years'!$A$1:$GA$12652,19,FALSE)</f>
        <v>18.59</v>
      </c>
      <c r="L296">
        <f>VLOOKUP($A296,'Dataset historic years'!$A$1:$GA$12652,21,FALSE)</f>
        <v>1</v>
      </c>
      <c r="M296">
        <f>VLOOKUP($A296,'Dataset historic years'!$A$1:$GA$12652,8,FALSE)</f>
        <v>0.75479749118972095</v>
      </c>
      <c r="N296">
        <f>VLOOKUP($A296,'Dataset historic years'!$A$1:$GA$12652,9,FALSE)</f>
        <v>4.9487879978180001</v>
      </c>
      <c r="O296" t="str">
        <f>VLOOKUP(A296,'Dataset historic years'!$A$1:$GA$12652,14,FALSE)</f>
        <v>2005-Mar-08</v>
      </c>
      <c r="P296" s="2">
        <f>VLOOKUP(A296,'Dataset historic years'!$A$1:$GA$12652,15,FALSE)</f>
        <v>6.9444444444444447E-4</v>
      </c>
      <c r="Q296">
        <f>VLOOKUP(A296,'Dataset historic years'!$A$1:$GA$12652,12,FALSE)</f>
        <v>2005</v>
      </c>
    </row>
    <row r="297" spans="1:17" x14ac:dyDescent="0.25">
      <c r="A297">
        <v>3273458</v>
      </c>
      <c r="B297" t="s">
        <v>2026</v>
      </c>
      <c r="C297">
        <v>45635.799650000001</v>
      </c>
      <c r="D297">
        <v>6544249.4196200697</v>
      </c>
      <c r="E297">
        <v>25</v>
      </c>
      <c r="F297">
        <v>1</v>
      </c>
      <c r="G297">
        <f>VLOOKUP(A297,'Dataset historic years'!$A$1:$GA$12652,13,FALSE)</f>
        <v>0.68</v>
      </c>
      <c r="H297">
        <f>VLOOKUP($A297,'Dataset historic years'!$A$1:$GA$12652,16,FALSE)</f>
        <v>4.9759999999999999E-2</v>
      </c>
      <c r="I297">
        <f>VLOOKUP($A297,'Dataset historic years'!$A$1:$GA$12652,17,FALSE)</f>
        <v>4.8689999999999997E-2</v>
      </c>
      <c r="J297">
        <f>VLOOKUP($A297,'Dataset historic years'!$A$1:$GA$12652,18,FALSE)</f>
        <v>24.5</v>
      </c>
      <c r="K297">
        <f>VLOOKUP($A297,'Dataset historic years'!$A$1:$GA$12652,19,FALSE)</f>
        <v>24.5</v>
      </c>
      <c r="L297">
        <f>VLOOKUP($A297,'Dataset historic years'!$A$1:$GA$12652,21,FALSE)</f>
        <v>0</v>
      </c>
      <c r="M297">
        <f>VLOOKUP($A297,'Dataset historic years'!$A$1:$GA$12652,8,FALSE)</f>
        <v>0.20525402559120101</v>
      </c>
      <c r="N297">
        <f>VLOOKUP($A297,'Dataset historic years'!$A$1:$GA$12652,9,FALSE)</f>
        <v>1.57938679128096</v>
      </c>
      <c r="O297" t="str">
        <f>VLOOKUP(A297,'Dataset historic years'!$A$1:$GA$12652,14,FALSE)</f>
        <v>2005-Mar-08</v>
      </c>
      <c r="P297" s="2">
        <f>VLOOKUP(A297,'Dataset historic years'!$A$1:$GA$12652,15,FALSE)</f>
        <v>6.9444444444444447E-4</v>
      </c>
      <c r="Q297">
        <f>VLOOKUP(A297,'Dataset historic years'!$A$1:$GA$12652,12,FALSE)</f>
        <v>2005</v>
      </c>
    </row>
    <row r="298" spans="1:17" x14ac:dyDescent="0.25">
      <c r="A298">
        <v>3273787</v>
      </c>
      <c r="B298" t="s">
        <v>2005</v>
      </c>
      <c r="C298">
        <v>35794.222229999999</v>
      </c>
      <c r="D298">
        <v>1985871.66194041</v>
      </c>
      <c r="E298">
        <v>25.1</v>
      </c>
      <c r="F298">
        <v>1</v>
      </c>
      <c r="G298">
        <f>VLOOKUP(A298,'Dataset historic years'!$A$1:$GA$12652,13,FALSE)</f>
        <v>0.68</v>
      </c>
      <c r="H298">
        <f>VLOOKUP($A298,'Dataset historic years'!$A$1:$GA$12652,16,FALSE)</f>
        <v>2.3779999999999999E-2</v>
      </c>
      <c r="I298">
        <f>VLOOKUP($A298,'Dataset historic years'!$A$1:$GA$12652,17,FALSE)</f>
        <v>2.368E-2</v>
      </c>
      <c r="J298">
        <f>VLOOKUP($A298,'Dataset historic years'!$A$1:$GA$12652,18,FALSE)</f>
        <v>6.49</v>
      </c>
      <c r="K298">
        <f>VLOOKUP($A298,'Dataset historic years'!$A$1:$GA$12652,19,FALSE)</f>
        <v>6.48</v>
      </c>
      <c r="L298">
        <f>VLOOKUP($A298,'Dataset historic years'!$A$1:$GA$12652,21,FALSE)</f>
        <v>0</v>
      </c>
      <c r="M298">
        <f>VLOOKUP($A298,'Dataset historic years'!$A$1:$GA$12652,8,FALSE)</f>
        <v>0.95159757047735405</v>
      </c>
      <c r="N298">
        <f>VLOOKUP($A298,'Dataset historic years'!$A$1:$GA$12652,9,FALSE)</f>
        <v>1.49759819995796</v>
      </c>
      <c r="O298" t="str">
        <f>VLOOKUP(A298,'Dataset historic years'!$A$1:$GA$12652,14,FALSE)</f>
        <v>2005-Mar-19</v>
      </c>
      <c r="P298" s="2">
        <f>VLOOKUP(A298,'Dataset historic years'!$A$1:$GA$12652,15,FALSE)</f>
        <v>6.9444444444444447E-4</v>
      </c>
      <c r="Q298">
        <f>VLOOKUP(A298,'Dataset historic years'!$A$1:$GA$12652,12,FALSE)</f>
        <v>2005</v>
      </c>
    </row>
    <row r="299" spans="1:17" x14ac:dyDescent="0.25">
      <c r="A299">
        <v>3273968</v>
      </c>
      <c r="B299" t="s">
        <v>1999</v>
      </c>
      <c r="C299">
        <v>37555.88132</v>
      </c>
      <c r="D299">
        <v>5287951.13116947</v>
      </c>
      <c r="E299">
        <v>24.8</v>
      </c>
      <c r="F299">
        <v>1</v>
      </c>
      <c r="G299">
        <f>VLOOKUP(A299,'Dataset historic years'!$A$1:$GA$12652,13,FALSE)</f>
        <v>0.68</v>
      </c>
      <c r="H299">
        <f>VLOOKUP($A299,'Dataset historic years'!$A$1:$GA$12652,16,FALSE)</f>
        <v>3.32E-2</v>
      </c>
      <c r="I299">
        <f>VLOOKUP($A299,'Dataset historic years'!$A$1:$GA$12652,17,FALSE)</f>
        <v>3.3110000000000001E-2</v>
      </c>
      <c r="J299">
        <f>VLOOKUP($A299,'Dataset historic years'!$A$1:$GA$12652,18,FALSE)</f>
        <v>2.5299999999999998</v>
      </c>
      <c r="K299">
        <f>VLOOKUP($A299,'Dataset historic years'!$A$1:$GA$12652,19,FALSE)</f>
        <v>2.4900000000000002</v>
      </c>
      <c r="L299">
        <f>VLOOKUP($A299,'Dataset historic years'!$A$1:$GA$12652,21,FALSE)</f>
        <v>0</v>
      </c>
      <c r="M299">
        <f>VLOOKUP($A299,'Dataset historic years'!$A$1:$GA$12652,8,FALSE)</f>
        <v>1.0287944047245601</v>
      </c>
      <c r="N299">
        <f>VLOOKUP($A299,'Dataset historic years'!$A$1:$GA$12652,9,FALSE)</f>
        <v>1.41759209841008</v>
      </c>
      <c r="O299" t="str">
        <f>VLOOKUP(A299,'Dataset historic years'!$A$1:$GA$12652,14,FALSE)</f>
        <v>2005-Mar-27</v>
      </c>
      <c r="P299" s="2">
        <f>VLOOKUP(A299,'Dataset historic years'!$A$1:$GA$12652,15,FALSE)</f>
        <v>6.9444444444444447E-4</v>
      </c>
      <c r="Q299">
        <f>VLOOKUP(A299,'Dataset historic years'!$A$1:$GA$12652,12,FALSE)</f>
        <v>2005</v>
      </c>
    </row>
    <row r="300" spans="1:17" x14ac:dyDescent="0.25">
      <c r="A300">
        <v>3273459</v>
      </c>
      <c r="B300" t="s">
        <v>2024</v>
      </c>
      <c r="C300">
        <v>43285.814169999998</v>
      </c>
      <c r="D300">
        <v>3326679.9114437602</v>
      </c>
      <c r="E300">
        <v>25.2</v>
      </c>
      <c r="F300">
        <v>1</v>
      </c>
      <c r="G300">
        <f>VLOOKUP(A300,'Dataset historic years'!$A$1:$GA$12652,13,FALSE)</f>
        <v>0.68</v>
      </c>
      <c r="H300">
        <f>VLOOKUP($A300,'Dataset historic years'!$A$1:$GA$12652,16,FALSE)</f>
        <v>1.259E-2</v>
      </c>
      <c r="I300">
        <f>VLOOKUP($A300,'Dataset historic years'!$A$1:$GA$12652,17,FALSE)</f>
        <v>1.239E-2</v>
      </c>
      <c r="J300">
        <f>VLOOKUP($A300,'Dataset historic years'!$A$1:$GA$12652,18,FALSE)</f>
        <v>5.55</v>
      </c>
      <c r="K300">
        <f>VLOOKUP($A300,'Dataset historic years'!$A$1:$GA$12652,19,FALSE)</f>
        <v>5.52</v>
      </c>
      <c r="L300">
        <f>VLOOKUP($A300,'Dataset historic years'!$A$1:$GA$12652,21,FALSE)</f>
        <v>0</v>
      </c>
      <c r="M300">
        <f>VLOOKUP($A300,'Dataset historic years'!$A$1:$GA$12652,8,FALSE)</f>
        <v>0.95535133900000002</v>
      </c>
      <c r="N300">
        <f>VLOOKUP($A300,'Dataset historic years'!$A$1:$GA$12652,9,FALSE)</f>
        <v>1.7563303610000001</v>
      </c>
      <c r="O300" t="str">
        <f>VLOOKUP(A300,'Dataset historic years'!$A$1:$GA$12652,14,FALSE)</f>
        <v>2005-Feb-24</v>
      </c>
      <c r="P300" s="2">
        <f>VLOOKUP(A300,'Dataset historic years'!$A$1:$GA$12652,15,FALSE)</f>
        <v>3.472222222222222E-3</v>
      </c>
      <c r="Q300">
        <f>VLOOKUP(A300,'Dataset historic years'!$A$1:$GA$12652,12,FALSE)</f>
        <v>2005</v>
      </c>
    </row>
    <row r="301" spans="1:17" x14ac:dyDescent="0.25">
      <c r="A301">
        <v>3273969</v>
      </c>
      <c r="B301" t="s">
        <v>2034</v>
      </c>
      <c r="C301">
        <v>30456.55773</v>
      </c>
      <c r="D301">
        <v>5656974.6689493703</v>
      </c>
      <c r="E301">
        <v>24</v>
      </c>
      <c r="F301">
        <v>1</v>
      </c>
      <c r="G301">
        <f>VLOOKUP(A301,'Dataset historic years'!$A$1:$GA$12652,13,FALSE)</f>
        <v>0.68</v>
      </c>
      <c r="H301">
        <f>VLOOKUP($A301,'Dataset historic years'!$A$1:$GA$12652,16,FALSE)</f>
        <v>3.3890000000000003E-2</v>
      </c>
      <c r="I301">
        <f>VLOOKUP($A301,'Dataset historic years'!$A$1:$GA$12652,17,FALSE)</f>
        <v>3.2800000000000003E-2</v>
      </c>
      <c r="J301">
        <f>VLOOKUP($A301,'Dataset historic years'!$A$1:$GA$12652,18,FALSE)</f>
        <v>11.21</v>
      </c>
      <c r="K301">
        <f>VLOOKUP($A301,'Dataset historic years'!$A$1:$GA$12652,19,FALSE)</f>
        <v>11.2</v>
      </c>
      <c r="L301">
        <f>VLOOKUP($A301,'Dataset historic years'!$A$1:$GA$12652,21,FALSE)</f>
        <v>0</v>
      </c>
      <c r="M301">
        <f>VLOOKUP($A301,'Dataset historic years'!$A$1:$GA$12652,8,FALSE)</f>
        <v>0.93648871879053297</v>
      </c>
      <c r="N301">
        <f>VLOOKUP($A301,'Dataset historic years'!$A$1:$GA$12652,9,FALSE)</f>
        <v>3.0918723040005598</v>
      </c>
      <c r="O301" t="str">
        <f>VLOOKUP(A301,'Dataset historic years'!$A$1:$GA$12652,14,FALSE)</f>
        <v>2005-Mar-20</v>
      </c>
      <c r="P301" s="2">
        <f>VLOOKUP(A301,'Dataset historic years'!$A$1:$GA$12652,15,FALSE)</f>
        <v>6.9444444444444441E-3</v>
      </c>
      <c r="Q301">
        <f>VLOOKUP(A301,'Dataset historic years'!$A$1:$GA$12652,12,FALSE)</f>
        <v>2005</v>
      </c>
    </row>
    <row r="302" spans="1:17" x14ac:dyDescent="0.25">
      <c r="A302">
        <v>3274302</v>
      </c>
      <c r="B302" t="s">
        <v>2033</v>
      </c>
      <c r="C302">
        <v>34669.923889999998</v>
      </c>
      <c r="D302">
        <v>2003840.9990499199</v>
      </c>
      <c r="E302">
        <v>24.9</v>
      </c>
      <c r="F302">
        <v>1</v>
      </c>
      <c r="G302">
        <f>VLOOKUP(A302,'Dataset historic years'!$A$1:$GA$12652,13,FALSE)</f>
        <v>-0.19</v>
      </c>
      <c r="H302">
        <f>VLOOKUP($A302,'Dataset historic years'!$A$1:$GA$12652,16,FALSE)</f>
        <v>4.9799999999999997E-2</v>
      </c>
      <c r="I302">
        <f>VLOOKUP($A302,'Dataset historic years'!$A$1:$GA$12652,17,FALSE)</f>
        <v>4.9790000000000001E-2</v>
      </c>
      <c r="J302">
        <f>VLOOKUP($A302,'Dataset historic years'!$A$1:$GA$12652,18,FALSE)</f>
        <v>6.55</v>
      </c>
      <c r="K302">
        <f>VLOOKUP($A302,'Dataset historic years'!$A$1:$GA$12652,19,FALSE)</f>
        <v>6.54</v>
      </c>
      <c r="L302">
        <f>VLOOKUP($A302,'Dataset historic years'!$A$1:$GA$12652,21,FALSE)</f>
        <v>1</v>
      </c>
      <c r="M302">
        <f>VLOOKUP($A302,'Dataset historic years'!$A$1:$GA$12652,8,FALSE)</f>
        <v>1.0274366342865699</v>
      </c>
      <c r="N302">
        <f>VLOOKUP($A302,'Dataset historic years'!$A$1:$GA$12652,9,FALSE)</f>
        <v>3.7369076624814799</v>
      </c>
      <c r="O302" t="str">
        <f>VLOOKUP(A302,'Dataset historic years'!$A$1:$GA$12652,14,FALSE)</f>
        <v>1956-Dec-17</v>
      </c>
      <c r="P302" s="2">
        <f>VLOOKUP(A302,'Dataset historic years'!$A$1:$GA$12652,15,FALSE)</f>
        <v>7.6388888888888886E-3</v>
      </c>
      <c r="Q302">
        <f>VLOOKUP(A302,'Dataset historic years'!$A$1:$GA$12652,12,FALSE)</f>
        <v>1956</v>
      </c>
    </row>
    <row r="303" spans="1:17" x14ac:dyDescent="0.25">
      <c r="A303">
        <v>3274305</v>
      </c>
      <c r="B303" t="s">
        <v>2028</v>
      </c>
      <c r="C303">
        <v>23289.520919999999</v>
      </c>
      <c r="D303">
        <v>1953922.1794825899</v>
      </c>
      <c r="E303">
        <v>27.3</v>
      </c>
      <c r="F303">
        <v>1</v>
      </c>
      <c r="G303">
        <f>VLOOKUP(A303,'Dataset historic years'!$A$1:$GA$12652,13,FALSE)</f>
        <v>0.68</v>
      </c>
      <c r="H303">
        <f>VLOOKUP($A303,'Dataset historic years'!$A$1:$GA$12652,16,FALSE)</f>
        <v>4.9570000000000003E-2</v>
      </c>
      <c r="I303">
        <f>VLOOKUP($A303,'Dataset historic years'!$A$1:$GA$12652,17,FALSE)</f>
        <v>4.9360000000000001E-2</v>
      </c>
      <c r="J303">
        <f>VLOOKUP($A303,'Dataset historic years'!$A$1:$GA$12652,18,FALSE)</f>
        <v>3.13</v>
      </c>
      <c r="K303">
        <f>VLOOKUP($A303,'Dataset historic years'!$A$1:$GA$12652,19,FALSE)</f>
        <v>3.11</v>
      </c>
      <c r="L303">
        <f>VLOOKUP($A303,'Dataset historic years'!$A$1:$GA$12652,21,FALSE)</f>
        <v>0</v>
      </c>
      <c r="M303">
        <f>VLOOKUP($A303,'Dataset historic years'!$A$1:$GA$12652,8,FALSE)</f>
        <v>1.03307644130218</v>
      </c>
      <c r="N303">
        <f>VLOOKUP($A303,'Dataset historic years'!$A$1:$GA$12652,9,FALSE)</f>
        <v>1.60078079</v>
      </c>
      <c r="O303" t="str">
        <f>VLOOKUP(A303,'Dataset historic years'!$A$1:$GA$12652,14,FALSE)</f>
        <v>2005-Mar-22</v>
      </c>
      <c r="P303" s="2">
        <f>VLOOKUP(A303,'Dataset historic years'!$A$1:$GA$12652,15,FALSE)</f>
        <v>1.3888888888888889E-3</v>
      </c>
      <c r="Q303">
        <f>VLOOKUP(A303,'Dataset historic years'!$A$1:$GA$12652,12,FALSE)</f>
        <v>2005</v>
      </c>
    </row>
    <row r="304" spans="1:17" x14ac:dyDescent="0.25">
      <c r="A304">
        <v>3274489</v>
      </c>
      <c r="B304" t="s">
        <v>2036</v>
      </c>
      <c r="C304">
        <v>39529.84547</v>
      </c>
      <c r="D304">
        <v>5447554.3161520902</v>
      </c>
      <c r="E304">
        <v>23.6</v>
      </c>
      <c r="F304">
        <v>1</v>
      </c>
      <c r="G304">
        <f>VLOOKUP(A304,'Dataset historic years'!$A$1:$GA$12652,13,FALSE)</f>
        <v>0.68</v>
      </c>
      <c r="H304">
        <f>VLOOKUP($A304,'Dataset historic years'!$A$1:$GA$12652,16,FALSE)</f>
        <v>4.0289999999999999E-2</v>
      </c>
      <c r="I304">
        <f>VLOOKUP($A304,'Dataset historic years'!$A$1:$GA$12652,17,FALSE)</f>
        <v>4.0129999999999999E-2</v>
      </c>
      <c r="J304">
        <f>VLOOKUP($A304,'Dataset historic years'!$A$1:$GA$12652,18,FALSE)</f>
        <v>13.99</v>
      </c>
      <c r="K304">
        <f>VLOOKUP($A304,'Dataset historic years'!$A$1:$GA$12652,19,FALSE)</f>
        <v>13.98</v>
      </c>
      <c r="L304">
        <f>VLOOKUP($A304,'Dataset historic years'!$A$1:$GA$12652,21,FALSE)</f>
        <v>1</v>
      </c>
      <c r="M304">
        <f>VLOOKUP($A304,'Dataset historic years'!$A$1:$GA$12652,8,FALSE)</f>
        <v>0.80633715134017603</v>
      </c>
      <c r="N304">
        <f>VLOOKUP($A304,'Dataset historic years'!$A$1:$GA$12652,9,FALSE)</f>
        <v>2.7028726375723702</v>
      </c>
      <c r="O304" t="str">
        <f>VLOOKUP(A304,'Dataset historic years'!$A$1:$GA$12652,14,FALSE)</f>
        <v>2005-Mar-09</v>
      </c>
      <c r="P304" s="2">
        <f>VLOOKUP(A304,'Dataset historic years'!$A$1:$GA$12652,15,FALSE)</f>
        <v>6.9444444444444447E-4</v>
      </c>
      <c r="Q304">
        <f>VLOOKUP(A304,'Dataset historic years'!$A$1:$GA$12652,12,FALSE)</f>
        <v>2005</v>
      </c>
    </row>
    <row r="305" spans="1:17" x14ac:dyDescent="0.25">
      <c r="A305">
        <v>3274493</v>
      </c>
      <c r="B305" t="s">
        <v>2914</v>
      </c>
      <c r="C305">
        <v>37970.345119999998</v>
      </c>
      <c r="D305">
        <v>5620494.8543551899</v>
      </c>
      <c r="E305">
        <v>24.4</v>
      </c>
      <c r="F305">
        <v>1</v>
      </c>
      <c r="G305">
        <f>VLOOKUP(A305,'Dataset historic years'!$A$1:$GA$12652,13,FALSE)</f>
        <v>0.68</v>
      </c>
      <c r="H305">
        <f>VLOOKUP($A305,'Dataset historic years'!$A$1:$GA$12652,16,FALSE)</f>
        <v>5.96E-3</v>
      </c>
      <c r="I305">
        <f>VLOOKUP($A305,'Dataset historic years'!$A$1:$GA$12652,17,FALSE)</f>
        <v>5.96E-3</v>
      </c>
      <c r="J305">
        <f>VLOOKUP($A305,'Dataset historic years'!$A$1:$GA$12652,18,FALSE)</f>
        <v>15.03</v>
      </c>
      <c r="K305">
        <f>VLOOKUP($A305,'Dataset historic years'!$A$1:$GA$12652,19,FALSE)</f>
        <v>15</v>
      </c>
      <c r="L305">
        <f>VLOOKUP($A305,'Dataset historic years'!$A$1:$GA$12652,21,FALSE)</f>
        <v>1</v>
      </c>
      <c r="M305">
        <f>VLOOKUP($A305,'Dataset historic years'!$A$1:$GA$12652,8,FALSE)</f>
        <v>0.82127009511332105</v>
      </c>
      <c r="N305">
        <f>VLOOKUP($A305,'Dataset historic years'!$A$1:$GA$12652,9,FALSE)</f>
        <v>3.5311904981566702</v>
      </c>
      <c r="O305" t="str">
        <f>VLOOKUP(A305,'Dataset historic years'!$A$1:$GA$12652,14,FALSE)</f>
        <v>2005-Mar-19</v>
      </c>
      <c r="P305" s="2">
        <f>VLOOKUP(A305,'Dataset historic years'!$A$1:$GA$12652,15,FALSE)</f>
        <v>6.9444444444444447E-4</v>
      </c>
      <c r="Q305">
        <f>VLOOKUP(A305,'Dataset historic years'!$A$1:$GA$12652,12,FALSE)</f>
        <v>2005</v>
      </c>
    </row>
    <row r="306" spans="1:17" x14ac:dyDescent="0.25">
      <c r="A306">
        <v>3274695</v>
      </c>
      <c r="B306" t="s">
        <v>2908</v>
      </c>
      <c r="C306">
        <v>29700.56522</v>
      </c>
      <c r="D306">
        <v>1719990.8589566499</v>
      </c>
      <c r="E306">
        <v>26</v>
      </c>
      <c r="F306">
        <v>1</v>
      </c>
      <c r="G306">
        <f>VLOOKUP(A306,'Dataset historic years'!$A$1:$GA$12652,13,FALSE)</f>
        <v>-0.19</v>
      </c>
      <c r="H306">
        <f>VLOOKUP($A306,'Dataset historic years'!$A$1:$GA$12652,16,FALSE)</f>
        <v>4.7809999999999998E-2</v>
      </c>
      <c r="I306">
        <f>VLOOKUP($A306,'Dataset historic years'!$A$1:$GA$12652,17,FALSE)</f>
        <v>4.7809999999999998E-2</v>
      </c>
      <c r="J306">
        <f>VLOOKUP($A306,'Dataset historic years'!$A$1:$GA$12652,18,FALSE)</f>
        <v>10.26</v>
      </c>
      <c r="K306">
        <f>VLOOKUP($A306,'Dataset historic years'!$A$1:$GA$12652,19,FALSE)</f>
        <v>10.26</v>
      </c>
      <c r="L306">
        <f>VLOOKUP($A306,'Dataset historic years'!$A$1:$GA$12652,21,FALSE)</f>
        <v>0</v>
      </c>
      <c r="M306">
        <f>VLOOKUP($A306,'Dataset historic years'!$A$1:$GA$12652,8,FALSE)</f>
        <v>0.89912389881329502</v>
      </c>
      <c r="N306">
        <f>VLOOKUP($A306,'Dataset historic years'!$A$1:$GA$12652,9,FALSE)</f>
        <v>2.15322282420198</v>
      </c>
      <c r="O306" t="str">
        <f>VLOOKUP(A306,'Dataset historic years'!$A$1:$GA$12652,14,FALSE)</f>
        <v>1956-Mar-30</v>
      </c>
      <c r="P306" s="2">
        <f>VLOOKUP(A306,'Dataset historic years'!$A$1:$GA$12652,15,FALSE)</f>
        <v>1.3888888888888889E-3</v>
      </c>
      <c r="Q306">
        <f>VLOOKUP(A306,'Dataset historic years'!$A$1:$GA$12652,12,FALSE)</f>
        <v>1956</v>
      </c>
    </row>
    <row r="307" spans="1:17" x14ac:dyDescent="0.25">
      <c r="A307">
        <v>3276600</v>
      </c>
      <c r="B307" t="s">
        <v>2909</v>
      </c>
      <c r="C307">
        <v>39391.318330000002</v>
      </c>
      <c r="D307">
        <v>330706.04800000001</v>
      </c>
      <c r="E307">
        <v>27</v>
      </c>
      <c r="F307">
        <v>1</v>
      </c>
      <c r="G307">
        <f>VLOOKUP(A307,'Dataset historic years'!$A$1:$GA$12652,13,FALSE)</f>
        <v>0.68</v>
      </c>
      <c r="H307">
        <f>VLOOKUP($A307,'Dataset historic years'!$A$1:$GA$12652,16,FALSE)</f>
        <v>4.7400000000000003E-3</v>
      </c>
      <c r="I307">
        <f>VLOOKUP($A307,'Dataset historic years'!$A$1:$GA$12652,17,FALSE)</f>
        <v>4.6800000000000001E-3</v>
      </c>
      <c r="J307">
        <f>VLOOKUP($A307,'Dataset historic years'!$A$1:$GA$12652,18,FALSE)</f>
        <v>12.15</v>
      </c>
      <c r="K307">
        <f>VLOOKUP($A307,'Dataset historic years'!$A$1:$GA$12652,19,FALSE)</f>
        <v>12.1</v>
      </c>
      <c r="L307">
        <f>VLOOKUP($A307,'Dataset historic years'!$A$1:$GA$12652,21,FALSE)</f>
        <v>1</v>
      </c>
      <c r="M307">
        <f>VLOOKUP($A307,'Dataset historic years'!$A$1:$GA$12652,8,FALSE)</f>
        <v>0.78950597389101296</v>
      </c>
      <c r="N307">
        <f>VLOOKUP($A307,'Dataset historic years'!$A$1:$GA$12652,9,FALSE)</f>
        <v>1.78407766366914</v>
      </c>
      <c r="O307" t="str">
        <f>VLOOKUP(A307,'Dataset historic years'!$A$1:$GA$12652,14,FALSE)</f>
        <v>2005-Apr-06</v>
      </c>
      <c r="P307" s="2">
        <f>VLOOKUP(A307,'Dataset historic years'!$A$1:$GA$12652,15,FALSE)</f>
        <v>1.5277777777777777E-2</v>
      </c>
      <c r="Q307">
        <f>VLOOKUP(A307,'Dataset historic years'!$A$1:$GA$12652,12,FALSE)</f>
        <v>2005</v>
      </c>
    </row>
    <row r="308" spans="1:17" x14ac:dyDescent="0.25">
      <c r="A308">
        <v>3276097</v>
      </c>
      <c r="B308" t="s">
        <v>2915</v>
      </c>
      <c r="C308">
        <v>33293.874360000002</v>
      </c>
      <c r="D308">
        <v>5669053.0513752997</v>
      </c>
      <c r="E308">
        <v>24.4</v>
      </c>
      <c r="F308">
        <v>1</v>
      </c>
      <c r="G308">
        <f>VLOOKUP(A308,'Dataset historic years'!$A$1:$GA$12652,13,FALSE)</f>
        <v>0.68</v>
      </c>
      <c r="H308">
        <f>VLOOKUP($A308,'Dataset historic years'!$A$1:$GA$12652,16,FALSE)</f>
        <v>6.8999999999999999E-3</v>
      </c>
      <c r="I308">
        <f>VLOOKUP($A308,'Dataset historic years'!$A$1:$GA$12652,17,FALSE)</f>
        <v>6.8900000000000003E-3</v>
      </c>
      <c r="J308">
        <f>VLOOKUP($A308,'Dataset historic years'!$A$1:$GA$12652,18,FALSE)</f>
        <v>11.95</v>
      </c>
      <c r="K308">
        <f>VLOOKUP($A308,'Dataset historic years'!$A$1:$GA$12652,19,FALSE)</f>
        <v>11.92</v>
      </c>
      <c r="L308">
        <f>VLOOKUP($A308,'Dataset historic years'!$A$1:$GA$12652,21,FALSE)</f>
        <v>1</v>
      </c>
      <c r="M308">
        <f>VLOOKUP($A308,'Dataset historic years'!$A$1:$GA$12652,8,FALSE)</f>
        <v>0.99641701764286905</v>
      </c>
      <c r="N308">
        <f>VLOOKUP($A308,'Dataset historic years'!$A$1:$GA$12652,9,FALSE)</f>
        <v>1.83068794778058</v>
      </c>
      <c r="O308" t="str">
        <f>VLOOKUP(A308,'Dataset historic years'!$A$1:$GA$12652,14,FALSE)</f>
        <v>2005-Apr-07</v>
      </c>
      <c r="P308" s="2">
        <f>VLOOKUP(A308,'Dataset historic years'!$A$1:$GA$12652,15,FALSE)</f>
        <v>6.9444444444444447E-4</v>
      </c>
      <c r="Q308">
        <f>VLOOKUP(A308,'Dataset historic years'!$A$1:$GA$12652,12,FALSE)</f>
        <v>2005</v>
      </c>
    </row>
    <row r="309" spans="1:17" x14ac:dyDescent="0.25">
      <c r="A309">
        <v>3275974</v>
      </c>
      <c r="B309" t="s">
        <v>2905</v>
      </c>
      <c r="C309">
        <v>38452.887799999997</v>
      </c>
      <c r="D309">
        <v>3766928.83518446</v>
      </c>
      <c r="E309">
        <v>24.4</v>
      </c>
      <c r="F309">
        <v>1</v>
      </c>
      <c r="G309">
        <f>VLOOKUP(A309,'Dataset historic years'!$A$1:$GA$12652,13,FALSE)</f>
        <v>0.68</v>
      </c>
      <c r="H309">
        <f>VLOOKUP($A309,'Dataset historic years'!$A$1:$GA$12652,16,FALSE)</f>
        <v>2.0559999999999998E-2</v>
      </c>
      <c r="I309">
        <f>VLOOKUP($A309,'Dataset historic years'!$A$1:$GA$12652,17,FALSE)</f>
        <v>2.051E-2</v>
      </c>
      <c r="J309">
        <f>VLOOKUP($A309,'Dataset historic years'!$A$1:$GA$12652,18,FALSE)</f>
        <v>3.07</v>
      </c>
      <c r="K309">
        <f>VLOOKUP($A309,'Dataset historic years'!$A$1:$GA$12652,19,FALSE)</f>
        <v>3.03</v>
      </c>
      <c r="L309">
        <f>VLOOKUP($A309,'Dataset historic years'!$A$1:$GA$12652,21,FALSE)</f>
        <v>0</v>
      </c>
      <c r="M309">
        <f>VLOOKUP($A309,'Dataset historic years'!$A$1:$GA$12652,8,FALSE)</f>
        <v>1.0206627660000001</v>
      </c>
      <c r="N309">
        <f>VLOOKUP($A309,'Dataset historic years'!$A$1:$GA$12652,9,FALSE)</f>
        <v>1.5523787880923301</v>
      </c>
      <c r="O309" t="str">
        <f>VLOOKUP(A309,'Dataset historic years'!$A$1:$GA$12652,14,FALSE)</f>
        <v>2005-Apr-11</v>
      </c>
      <c r="P309" s="2">
        <f>VLOOKUP(A309,'Dataset historic years'!$A$1:$GA$12652,15,FALSE)</f>
        <v>3.472222222222222E-3</v>
      </c>
      <c r="Q309">
        <f>VLOOKUP(A309,'Dataset historic years'!$A$1:$GA$12652,12,FALSE)</f>
        <v>2005</v>
      </c>
    </row>
    <row r="310" spans="1:17" x14ac:dyDescent="0.25">
      <c r="A310">
        <v>3275977</v>
      </c>
      <c r="B310" t="s">
        <v>2927</v>
      </c>
      <c r="C310">
        <v>31212.400170000001</v>
      </c>
      <c r="D310">
        <v>2834610.5548112299</v>
      </c>
      <c r="E310">
        <v>24.3</v>
      </c>
      <c r="F310">
        <v>1</v>
      </c>
      <c r="G310">
        <f>VLOOKUP(A310,'Dataset historic years'!$A$1:$GA$12652,13,FALSE)</f>
        <v>0.68</v>
      </c>
      <c r="H310">
        <f>VLOOKUP($A310,'Dataset historic years'!$A$1:$GA$12652,16,FALSE)</f>
        <v>3.1899999999999998E-2</v>
      </c>
      <c r="I310">
        <f>VLOOKUP($A310,'Dataset historic years'!$A$1:$GA$12652,17,FALSE)</f>
        <v>3.0190000000000002E-2</v>
      </c>
      <c r="J310">
        <f>VLOOKUP($A310,'Dataset historic years'!$A$1:$GA$12652,18,FALSE)</f>
        <v>19.53</v>
      </c>
      <c r="K310">
        <f>VLOOKUP($A310,'Dataset historic years'!$A$1:$GA$12652,19,FALSE)</f>
        <v>19.52</v>
      </c>
      <c r="L310">
        <f>VLOOKUP($A310,'Dataset historic years'!$A$1:$GA$12652,21,FALSE)</f>
        <v>0</v>
      </c>
      <c r="M310">
        <f>VLOOKUP($A310,'Dataset historic years'!$A$1:$GA$12652,8,FALSE)</f>
        <v>0.63098943271177999</v>
      </c>
      <c r="N310">
        <f>VLOOKUP($A310,'Dataset historic years'!$A$1:$GA$12652,9,FALSE)</f>
        <v>4.0283159087896401</v>
      </c>
      <c r="O310" t="str">
        <f>VLOOKUP(A310,'Dataset historic years'!$A$1:$GA$12652,14,FALSE)</f>
        <v>2005-Apr-01</v>
      </c>
      <c r="P310" s="2">
        <f>VLOOKUP(A310,'Dataset historic years'!$A$1:$GA$12652,15,FALSE)</f>
        <v>0.11319444444444444</v>
      </c>
      <c r="Q310">
        <f>VLOOKUP(A310,'Dataset historic years'!$A$1:$GA$12652,12,FALSE)</f>
        <v>2005</v>
      </c>
    </row>
    <row r="311" spans="1:17" x14ac:dyDescent="0.25">
      <c r="A311">
        <v>3275511</v>
      </c>
      <c r="B311" t="s">
        <v>2918</v>
      </c>
      <c r="C311">
        <v>47014.455179999997</v>
      </c>
      <c r="D311">
        <v>302180.99540000001</v>
      </c>
      <c r="E311">
        <v>26.4</v>
      </c>
      <c r="F311">
        <v>1</v>
      </c>
      <c r="G311">
        <f>VLOOKUP(A311,'Dataset historic years'!$A$1:$GA$12652,13,FALSE)</f>
        <v>0.68</v>
      </c>
      <c r="H311">
        <f>VLOOKUP($A311,'Dataset historic years'!$A$1:$GA$12652,16,FALSE)</f>
        <v>3.9949999999999999E-2</v>
      </c>
      <c r="I311">
        <f>VLOOKUP($A311,'Dataset historic years'!$A$1:$GA$12652,17,FALSE)</f>
        <v>3.934E-2</v>
      </c>
      <c r="J311">
        <f>VLOOKUP($A311,'Dataset historic years'!$A$1:$GA$12652,18,FALSE)</f>
        <v>7.25</v>
      </c>
      <c r="K311">
        <f>VLOOKUP($A311,'Dataset historic years'!$A$1:$GA$12652,19,FALSE)</f>
        <v>7.24</v>
      </c>
      <c r="L311">
        <f>VLOOKUP($A311,'Dataset historic years'!$A$1:$GA$12652,21,FALSE)</f>
        <v>0</v>
      </c>
      <c r="M311">
        <f>VLOOKUP($A311,'Dataset historic years'!$A$1:$GA$12652,8,FALSE)</f>
        <v>1.0146595630702999</v>
      </c>
      <c r="N311">
        <f>VLOOKUP($A311,'Dataset historic years'!$A$1:$GA$12652,9,FALSE)</f>
        <v>2.1536677301429101</v>
      </c>
      <c r="O311" t="str">
        <f>VLOOKUP(A311,'Dataset historic years'!$A$1:$GA$12652,14,FALSE)</f>
        <v>2005-Apr-09</v>
      </c>
      <c r="P311" s="2">
        <f>VLOOKUP(A311,'Dataset historic years'!$A$1:$GA$12652,15,FALSE)</f>
        <v>4.1666666666666666E-3</v>
      </c>
      <c r="Q311">
        <f>VLOOKUP(A311,'Dataset historic years'!$A$1:$GA$12652,12,FALSE)</f>
        <v>2005</v>
      </c>
    </row>
    <row r="312" spans="1:17" x14ac:dyDescent="0.25">
      <c r="A312">
        <v>3276446</v>
      </c>
      <c r="B312" t="s">
        <v>2917</v>
      </c>
      <c r="C312">
        <v>18980.976409999999</v>
      </c>
      <c r="D312">
        <v>3103458.1528332499</v>
      </c>
      <c r="E312">
        <v>26.1</v>
      </c>
      <c r="F312">
        <v>1</v>
      </c>
      <c r="G312">
        <f>VLOOKUP(A312,'Dataset historic years'!$A$1:$GA$12652,13,FALSE)</f>
        <v>0.68</v>
      </c>
      <c r="H312">
        <f>VLOOKUP($A312,'Dataset historic years'!$A$1:$GA$12652,16,FALSE)</f>
        <v>2.3769999999999999E-2</v>
      </c>
      <c r="I312">
        <f>VLOOKUP($A312,'Dataset historic years'!$A$1:$GA$12652,17,FALSE)</f>
        <v>2.3E-2</v>
      </c>
      <c r="J312">
        <f>VLOOKUP($A312,'Dataset historic years'!$A$1:$GA$12652,18,FALSE)</f>
        <v>5.87</v>
      </c>
      <c r="K312">
        <f>VLOOKUP($A312,'Dataset historic years'!$A$1:$GA$12652,19,FALSE)</f>
        <v>5.85</v>
      </c>
      <c r="L312">
        <f>VLOOKUP($A312,'Dataset historic years'!$A$1:$GA$12652,21,FALSE)</f>
        <v>0</v>
      </c>
      <c r="M312">
        <f>VLOOKUP($A312,'Dataset historic years'!$A$1:$GA$12652,8,FALSE)</f>
        <v>1.0063800211721701</v>
      </c>
      <c r="N312">
        <f>VLOOKUP($A312,'Dataset historic years'!$A$1:$GA$12652,9,FALSE)</f>
        <v>2.46695874516494</v>
      </c>
      <c r="O312" t="str">
        <f>VLOOKUP(A312,'Dataset historic years'!$A$1:$GA$12652,14,FALSE)</f>
        <v>2005-Mar-26</v>
      </c>
      <c r="P312" s="2">
        <f>VLOOKUP(A312,'Dataset historic years'!$A$1:$GA$12652,15,FALSE)</f>
        <v>4.3055555555555555E-2</v>
      </c>
      <c r="Q312">
        <f>VLOOKUP(A312,'Dataset historic years'!$A$1:$GA$12652,12,FALSE)</f>
        <v>2005</v>
      </c>
    </row>
    <row r="313" spans="1:17" x14ac:dyDescent="0.25">
      <c r="A313">
        <v>3277069</v>
      </c>
      <c r="B313" t="s">
        <v>2935</v>
      </c>
      <c r="C313">
        <v>43994.778579999998</v>
      </c>
      <c r="D313">
        <v>899974.59259999997</v>
      </c>
      <c r="E313">
        <v>26.6</v>
      </c>
      <c r="F313">
        <v>1</v>
      </c>
      <c r="G313">
        <f>VLOOKUP(A313,'Dataset historic years'!$A$1:$GA$12652,13,FALSE)</f>
        <v>0.68</v>
      </c>
      <c r="H313">
        <f>VLOOKUP($A313,'Dataset historic years'!$A$1:$GA$12652,16,FALSE)</f>
        <v>1.627E-2</v>
      </c>
      <c r="I313">
        <f>VLOOKUP($A313,'Dataset historic years'!$A$1:$GA$12652,17,FALSE)</f>
        <v>1.6209999999999999E-2</v>
      </c>
      <c r="J313">
        <f>VLOOKUP($A313,'Dataset historic years'!$A$1:$GA$12652,18,FALSE)</f>
        <v>8.5299999999999994</v>
      </c>
      <c r="K313">
        <f>VLOOKUP($A313,'Dataset historic years'!$A$1:$GA$12652,19,FALSE)</f>
        <v>8.51</v>
      </c>
      <c r="L313">
        <f>VLOOKUP($A313,'Dataset historic years'!$A$1:$GA$12652,21,FALSE)</f>
        <v>1</v>
      </c>
      <c r="M313">
        <f>VLOOKUP($A313,'Dataset historic years'!$A$1:$GA$12652,8,FALSE)</f>
        <v>0.96838480380333203</v>
      </c>
      <c r="N313">
        <f>VLOOKUP($A313,'Dataset historic years'!$A$1:$GA$12652,9,FALSE)</f>
        <v>3.3998838880000002</v>
      </c>
      <c r="O313" t="str">
        <f>VLOOKUP(A313,'Dataset historic years'!$A$1:$GA$12652,14,FALSE)</f>
        <v>2005-Apr-07</v>
      </c>
      <c r="P313" s="2">
        <f>VLOOKUP(A313,'Dataset historic years'!$A$1:$GA$12652,15,FALSE)</f>
        <v>2.0833333333333333E-3</v>
      </c>
      <c r="Q313">
        <f>VLOOKUP(A313,'Dataset historic years'!$A$1:$GA$12652,12,FALSE)</f>
        <v>2005</v>
      </c>
    </row>
    <row r="314" spans="1:17" x14ac:dyDescent="0.25">
      <c r="A314">
        <v>3277897</v>
      </c>
      <c r="B314" t="s">
        <v>2929</v>
      </c>
      <c r="C314">
        <v>30936.932420000001</v>
      </c>
      <c r="D314">
        <v>4999655.2120000003</v>
      </c>
      <c r="E314">
        <v>24.6</v>
      </c>
      <c r="F314">
        <v>1</v>
      </c>
      <c r="G314">
        <f>VLOOKUP(A314,'Dataset historic years'!$A$1:$GA$12652,13,FALSE)</f>
        <v>0.68</v>
      </c>
      <c r="H314">
        <f>VLOOKUP($A314,'Dataset historic years'!$A$1:$GA$12652,16,FALSE)</f>
        <v>3.1510000000000003E-2</v>
      </c>
      <c r="I314">
        <f>VLOOKUP($A314,'Dataset historic years'!$A$1:$GA$12652,17,FALSE)</f>
        <v>3.1350000000000003E-2</v>
      </c>
      <c r="J314">
        <f>VLOOKUP($A314,'Dataset historic years'!$A$1:$GA$12652,18,FALSE)</f>
        <v>15.24</v>
      </c>
      <c r="K314">
        <f>VLOOKUP($A314,'Dataset historic years'!$A$1:$GA$12652,19,FALSE)</f>
        <v>15.24</v>
      </c>
      <c r="L314">
        <f>VLOOKUP($A314,'Dataset historic years'!$A$1:$GA$12652,21,FALSE)</f>
        <v>0</v>
      </c>
      <c r="M314">
        <f>VLOOKUP($A314,'Dataset historic years'!$A$1:$GA$12652,8,FALSE)</f>
        <v>1.03523909642635</v>
      </c>
      <c r="N314">
        <f>VLOOKUP($A314,'Dataset historic years'!$A$1:$GA$12652,9,FALSE)</f>
        <v>4.4924022274551501</v>
      </c>
      <c r="O314" t="str">
        <f>VLOOKUP(A314,'Dataset historic years'!$A$1:$GA$12652,14,FALSE)</f>
        <v>2005-May-10</v>
      </c>
      <c r="P314" s="2">
        <f>VLOOKUP(A314,'Dataset historic years'!$A$1:$GA$12652,15,FALSE)</f>
        <v>1.3888888888888889E-3</v>
      </c>
      <c r="Q314">
        <f>VLOOKUP(A314,'Dataset historic years'!$A$1:$GA$12652,12,FALSE)</f>
        <v>2005</v>
      </c>
    </row>
    <row r="315" spans="1:17" x14ac:dyDescent="0.25">
      <c r="A315">
        <v>3277999</v>
      </c>
      <c r="B315" t="s">
        <v>2922</v>
      </c>
      <c r="C315">
        <v>20479.261030000001</v>
      </c>
      <c r="D315">
        <v>4219217.0215080902</v>
      </c>
      <c r="E315">
        <v>26.2</v>
      </c>
      <c r="F315">
        <v>1</v>
      </c>
      <c r="G315">
        <f>VLOOKUP(A315,'Dataset historic years'!$A$1:$GA$12652,13,FALSE)</f>
        <v>0.68</v>
      </c>
      <c r="H315">
        <f>VLOOKUP($A315,'Dataset historic years'!$A$1:$GA$12652,16,FALSE)</f>
        <v>3.4029999999999998E-2</v>
      </c>
      <c r="I315">
        <f>VLOOKUP($A315,'Dataset historic years'!$A$1:$GA$12652,17,FALSE)</f>
        <v>3.2259999999999997E-2</v>
      </c>
      <c r="J315">
        <f>VLOOKUP($A315,'Dataset historic years'!$A$1:$GA$12652,18,FALSE)</f>
        <v>8.0399999999999991</v>
      </c>
      <c r="K315">
        <f>VLOOKUP($A315,'Dataset historic years'!$A$1:$GA$12652,19,FALSE)</f>
        <v>8.0299999999999994</v>
      </c>
      <c r="L315">
        <f>VLOOKUP($A315,'Dataset historic years'!$A$1:$GA$12652,21,FALSE)</f>
        <v>0</v>
      </c>
      <c r="M315">
        <f>VLOOKUP($A315,'Dataset historic years'!$A$1:$GA$12652,8,FALSE)</f>
        <v>1.04244621306701</v>
      </c>
      <c r="N315">
        <f>VLOOKUP($A315,'Dataset historic years'!$A$1:$GA$12652,9,FALSE)</f>
        <v>1.62748852045255</v>
      </c>
      <c r="O315" t="str">
        <f>VLOOKUP(A315,'Dataset historic years'!$A$1:$GA$12652,14,FALSE)</f>
        <v>2005-May-09</v>
      </c>
      <c r="P315" s="2">
        <f>VLOOKUP(A315,'Dataset historic years'!$A$1:$GA$12652,15,FALSE)</f>
        <v>2.0833333333333333E-3</v>
      </c>
      <c r="Q315">
        <f>VLOOKUP(A315,'Dataset historic years'!$A$1:$GA$12652,12,FALSE)</f>
        <v>2005</v>
      </c>
    </row>
    <row r="316" spans="1:17" x14ac:dyDescent="0.25">
      <c r="A316">
        <v>3277569</v>
      </c>
      <c r="B316" t="s">
        <v>2920</v>
      </c>
      <c r="C316">
        <v>25187.343819999998</v>
      </c>
      <c r="D316">
        <v>5784573.45409609</v>
      </c>
      <c r="E316">
        <v>26.1</v>
      </c>
      <c r="F316">
        <v>1</v>
      </c>
      <c r="G316">
        <f>VLOOKUP(A316,'Dataset historic years'!$A$1:$GA$12652,13,FALSE)</f>
        <v>0.68</v>
      </c>
      <c r="H316">
        <f>VLOOKUP($A316,'Dataset historic years'!$A$1:$GA$12652,16,FALSE)</f>
        <v>1.7680000000000001E-2</v>
      </c>
      <c r="I316">
        <f>VLOOKUP($A316,'Dataset historic years'!$A$1:$GA$12652,17,FALSE)</f>
        <v>1.7600000000000001E-2</v>
      </c>
      <c r="J316">
        <f>VLOOKUP($A316,'Dataset historic years'!$A$1:$GA$12652,18,FALSE)</f>
        <v>5.98</v>
      </c>
      <c r="K316">
        <f>VLOOKUP($A316,'Dataset historic years'!$A$1:$GA$12652,19,FALSE)</f>
        <v>5.95</v>
      </c>
      <c r="L316">
        <f>VLOOKUP($A316,'Dataset historic years'!$A$1:$GA$12652,21,FALSE)</f>
        <v>0</v>
      </c>
      <c r="M316">
        <f>VLOOKUP($A316,'Dataset historic years'!$A$1:$GA$12652,8,FALSE)</f>
        <v>0.99051824391962495</v>
      </c>
      <c r="N316">
        <f>VLOOKUP($A316,'Dataset historic years'!$A$1:$GA$12652,9,FALSE)</f>
        <v>1.8478958375204499</v>
      </c>
      <c r="O316" t="str">
        <f>VLOOKUP(A316,'Dataset historic years'!$A$1:$GA$12652,14,FALSE)</f>
        <v>2005-May-11</v>
      </c>
      <c r="P316" s="2">
        <f>VLOOKUP(A316,'Dataset historic years'!$A$1:$GA$12652,15,FALSE)</f>
        <v>6.9444444444444447E-4</v>
      </c>
      <c r="Q316">
        <f>VLOOKUP(A316,'Dataset historic years'!$A$1:$GA$12652,12,FALSE)</f>
        <v>2005</v>
      </c>
    </row>
    <row r="317" spans="1:17" x14ac:dyDescent="0.25">
      <c r="A317">
        <v>3277571</v>
      </c>
      <c r="B317" t="s">
        <v>2939</v>
      </c>
      <c r="C317">
        <v>28954.97755</v>
      </c>
      <c r="D317">
        <v>3754011.4929999998</v>
      </c>
      <c r="E317">
        <v>24.6</v>
      </c>
      <c r="F317">
        <v>1</v>
      </c>
      <c r="G317">
        <f>VLOOKUP(A317,'Dataset historic years'!$A$1:$GA$12652,13,FALSE)</f>
        <v>0.68</v>
      </c>
      <c r="H317">
        <f>VLOOKUP($A317,'Dataset historic years'!$A$1:$GA$12652,16,FALSE)</f>
        <v>1.712E-2</v>
      </c>
      <c r="I317">
        <f>VLOOKUP($A317,'Dataset historic years'!$A$1:$GA$12652,17,FALSE)</f>
        <v>1.7059999999999999E-2</v>
      </c>
      <c r="J317">
        <f>VLOOKUP($A317,'Dataset historic years'!$A$1:$GA$12652,18,FALSE)</f>
        <v>6.44</v>
      </c>
      <c r="K317">
        <f>VLOOKUP($A317,'Dataset historic years'!$A$1:$GA$12652,19,FALSE)</f>
        <v>6.42</v>
      </c>
      <c r="L317">
        <f>VLOOKUP($A317,'Dataset historic years'!$A$1:$GA$12652,21,FALSE)</f>
        <v>0</v>
      </c>
      <c r="M317">
        <f>VLOOKUP($A317,'Dataset historic years'!$A$1:$GA$12652,8,FALSE)</f>
        <v>1.0231387038264299</v>
      </c>
      <c r="N317">
        <f>VLOOKUP($A317,'Dataset historic years'!$A$1:$GA$12652,9,FALSE)</f>
        <v>2.8037795244964001</v>
      </c>
      <c r="O317" t="str">
        <f>VLOOKUP(A317,'Dataset historic years'!$A$1:$GA$12652,14,FALSE)</f>
        <v>2005-Apr-30</v>
      </c>
      <c r="P317" s="2">
        <f>VLOOKUP(A317,'Dataset historic years'!$A$1:$GA$12652,15,FALSE)</f>
        <v>6.9444444444444447E-4</v>
      </c>
      <c r="Q317">
        <f>VLOOKUP(A317,'Dataset historic years'!$A$1:$GA$12652,12,FALSE)</f>
        <v>2005</v>
      </c>
    </row>
    <row r="318" spans="1:17" x14ac:dyDescent="0.25">
      <c r="A318">
        <v>3278182</v>
      </c>
      <c r="B318" t="s">
        <v>2941</v>
      </c>
      <c r="C318">
        <v>35722.217669999998</v>
      </c>
      <c r="D318">
        <v>1307446.7725897499</v>
      </c>
      <c r="E318">
        <v>28.4</v>
      </c>
      <c r="F318">
        <v>1</v>
      </c>
      <c r="G318">
        <f>VLOOKUP(A318,'Dataset historic years'!$A$1:$GA$12652,13,FALSE)</f>
        <v>0.68</v>
      </c>
      <c r="H318">
        <f>VLOOKUP($A318,'Dataset historic years'!$A$1:$GA$12652,16,FALSE)</f>
        <v>8.0000000000000002E-3</v>
      </c>
      <c r="I318">
        <f>VLOOKUP($A318,'Dataset historic years'!$A$1:$GA$12652,17,FALSE)</f>
        <v>7.9900000000000006E-3</v>
      </c>
      <c r="J318">
        <f>VLOOKUP($A318,'Dataset historic years'!$A$1:$GA$12652,18,FALSE)</f>
        <v>10.41</v>
      </c>
      <c r="K318">
        <f>VLOOKUP($A318,'Dataset historic years'!$A$1:$GA$12652,19,FALSE)</f>
        <v>10.38</v>
      </c>
      <c r="L318">
        <f>VLOOKUP($A318,'Dataset historic years'!$A$1:$GA$12652,21,FALSE)</f>
        <v>1</v>
      </c>
      <c r="M318">
        <f>VLOOKUP($A318,'Dataset historic years'!$A$1:$GA$12652,8,FALSE)</f>
        <v>1.00225246</v>
      </c>
      <c r="N318">
        <f>VLOOKUP($A318,'Dataset historic years'!$A$1:$GA$12652,9,FALSE)</f>
        <v>1.6378705659572299</v>
      </c>
      <c r="O318" t="str">
        <f>VLOOKUP(A318,'Dataset historic years'!$A$1:$GA$12652,14,FALSE)</f>
        <v>2005-May-16</v>
      </c>
      <c r="P318" s="2">
        <f>VLOOKUP(A318,'Dataset historic years'!$A$1:$GA$12652,15,FALSE)</f>
        <v>6.9444444444444447E-4</v>
      </c>
      <c r="Q318">
        <f>VLOOKUP(A318,'Dataset historic years'!$A$1:$GA$12652,12,FALSE)</f>
        <v>2005</v>
      </c>
    </row>
    <row r="319" spans="1:17" x14ac:dyDescent="0.25">
      <c r="A319">
        <v>3279270</v>
      </c>
      <c r="B319" t="s">
        <v>2945</v>
      </c>
      <c r="C319">
        <v>37490.468650000003</v>
      </c>
      <c r="D319">
        <v>1264972.27214893</v>
      </c>
      <c r="E319">
        <v>27.5</v>
      </c>
      <c r="F319">
        <v>1</v>
      </c>
      <c r="G319">
        <f>VLOOKUP(A319,'Dataset historic years'!$A$1:$GA$12652,13,FALSE)</f>
        <v>0.68</v>
      </c>
      <c r="H319">
        <f>VLOOKUP($A319,'Dataset historic years'!$A$1:$GA$12652,16,FALSE)</f>
        <v>2.154E-2</v>
      </c>
      <c r="I319">
        <f>VLOOKUP($A319,'Dataset historic years'!$A$1:$GA$12652,17,FALSE)</f>
        <v>2.145E-2</v>
      </c>
      <c r="J319">
        <f>VLOOKUP($A319,'Dataset historic years'!$A$1:$GA$12652,18,FALSE)</f>
        <v>2.48</v>
      </c>
      <c r="K319">
        <f>VLOOKUP($A319,'Dataset historic years'!$A$1:$GA$12652,19,FALSE)</f>
        <v>2.4300000000000002</v>
      </c>
      <c r="L319">
        <f>VLOOKUP($A319,'Dataset historic years'!$A$1:$GA$12652,21,FALSE)</f>
        <v>0</v>
      </c>
      <c r="M319">
        <f>VLOOKUP($A319,'Dataset historic years'!$A$1:$GA$12652,8,FALSE)</f>
        <v>1.0176311160273499</v>
      </c>
      <c r="N319">
        <f>VLOOKUP($A319,'Dataset historic years'!$A$1:$GA$12652,9,FALSE)</f>
        <v>1.2505008343235899</v>
      </c>
      <c r="O319" t="str">
        <f>VLOOKUP(A319,'Dataset historic years'!$A$1:$GA$12652,14,FALSE)</f>
        <v>2005-May-27</v>
      </c>
      <c r="P319" s="2">
        <f>VLOOKUP(A319,'Dataset historic years'!$A$1:$GA$12652,15,FALSE)</f>
        <v>2.0833333333333333E-3</v>
      </c>
      <c r="Q319">
        <f>VLOOKUP(A319,'Dataset historic years'!$A$1:$GA$12652,12,FALSE)</f>
        <v>2005</v>
      </c>
    </row>
    <row r="320" spans="1:17" x14ac:dyDescent="0.25">
      <c r="A320">
        <v>3279375</v>
      </c>
      <c r="B320" t="s">
        <v>2954</v>
      </c>
      <c r="C320">
        <v>32308.39056</v>
      </c>
      <c r="D320">
        <v>4905825.1237847703</v>
      </c>
      <c r="E320">
        <v>22</v>
      </c>
      <c r="F320">
        <v>1</v>
      </c>
      <c r="G320">
        <f>VLOOKUP(A320,'Dataset historic years'!$A$1:$GA$12652,13,FALSE)</f>
        <v>0.68</v>
      </c>
      <c r="H320">
        <f>VLOOKUP($A320,'Dataset historic years'!$A$1:$GA$12652,16,FALSE)</f>
        <v>1.038E-2</v>
      </c>
      <c r="I320">
        <f>VLOOKUP($A320,'Dataset historic years'!$A$1:$GA$12652,17,FALSE)</f>
        <v>1.034E-2</v>
      </c>
      <c r="J320">
        <f>VLOOKUP($A320,'Dataset historic years'!$A$1:$GA$12652,18,FALSE)</f>
        <v>8.6999999999999993</v>
      </c>
      <c r="K320">
        <f>VLOOKUP($A320,'Dataset historic years'!$A$1:$GA$12652,19,FALSE)</f>
        <v>8.67</v>
      </c>
      <c r="L320">
        <f>VLOOKUP($A320,'Dataset historic years'!$A$1:$GA$12652,21,FALSE)</f>
        <v>0</v>
      </c>
      <c r="M320">
        <f>VLOOKUP($A320,'Dataset historic years'!$A$1:$GA$12652,8,FALSE)</f>
        <v>1.02293283303917</v>
      </c>
      <c r="N320">
        <f>VLOOKUP($A320,'Dataset historic years'!$A$1:$GA$12652,9,FALSE)</f>
        <v>3.1024719036576802</v>
      </c>
      <c r="O320" t="str">
        <f>VLOOKUP(A320,'Dataset historic years'!$A$1:$GA$12652,14,FALSE)</f>
        <v>2005-Jun-03</v>
      </c>
      <c r="P320" s="2">
        <f>VLOOKUP(A320,'Dataset historic years'!$A$1:$GA$12652,15,FALSE)</f>
        <v>6.9444444444444447E-4</v>
      </c>
      <c r="Q320">
        <f>VLOOKUP(A320,'Dataset historic years'!$A$1:$GA$12652,12,FALSE)</f>
        <v>2005</v>
      </c>
    </row>
    <row r="321" spans="1:17" x14ac:dyDescent="0.25">
      <c r="A321">
        <v>3279464</v>
      </c>
      <c r="B321" t="s">
        <v>2956</v>
      </c>
      <c r="C321">
        <v>48985.09244</v>
      </c>
      <c r="D321">
        <v>2710598.9470696598</v>
      </c>
      <c r="E321">
        <v>25.9</v>
      </c>
      <c r="F321">
        <v>1</v>
      </c>
      <c r="G321">
        <f>VLOOKUP(A321,'Dataset historic years'!$A$1:$GA$12652,13,FALSE)</f>
        <v>-0.08</v>
      </c>
      <c r="H321">
        <f>VLOOKUP($A321,'Dataset historic years'!$A$1:$GA$12652,16,FALSE)</f>
        <v>4.8829999999999998E-2</v>
      </c>
      <c r="I321">
        <f>VLOOKUP($A321,'Dataset historic years'!$A$1:$GA$12652,17,FALSE)</f>
        <v>4.8820000000000002E-2</v>
      </c>
      <c r="J321">
        <f>VLOOKUP($A321,'Dataset historic years'!$A$1:$GA$12652,18,FALSE)</f>
        <v>8.51</v>
      </c>
      <c r="K321">
        <f>VLOOKUP($A321,'Dataset historic years'!$A$1:$GA$12652,19,FALSE)</f>
        <v>8.5</v>
      </c>
      <c r="L321">
        <f>VLOOKUP($A321,'Dataset historic years'!$A$1:$GA$12652,21,FALSE)</f>
        <v>1</v>
      </c>
      <c r="M321">
        <f>VLOOKUP($A321,'Dataset historic years'!$A$1:$GA$12652,8,FALSE)</f>
        <v>1.08811259207464</v>
      </c>
      <c r="N321">
        <f>VLOOKUP($A321,'Dataset historic years'!$A$1:$GA$12652,9,FALSE)</f>
        <v>3.7825672823460699</v>
      </c>
      <c r="O321" t="str">
        <f>VLOOKUP(A321,'Dataset historic years'!$A$1:$GA$12652,14,FALSE)</f>
        <v>1971-Jul-27</v>
      </c>
      <c r="P321" s="2">
        <f>VLOOKUP(A321,'Dataset historic years'!$A$1:$GA$12652,15,FALSE)</f>
        <v>6.9444444444444447E-4</v>
      </c>
      <c r="Q321">
        <f>VLOOKUP(A321,'Dataset historic years'!$A$1:$GA$12652,12,FALSE)</f>
        <v>1971</v>
      </c>
    </row>
    <row r="322" spans="1:17" x14ac:dyDescent="0.25">
      <c r="A322">
        <v>3279866</v>
      </c>
      <c r="B322" t="s">
        <v>2963</v>
      </c>
      <c r="C322">
        <v>34848.640070000001</v>
      </c>
      <c r="D322">
        <v>2712253.2900748402</v>
      </c>
      <c r="E322">
        <v>25.2</v>
      </c>
      <c r="F322">
        <v>1</v>
      </c>
      <c r="G322">
        <f>VLOOKUP(A322,'Dataset historic years'!$A$1:$GA$12652,13,FALSE)</f>
        <v>0.68</v>
      </c>
      <c r="H322">
        <f>VLOOKUP($A322,'Dataset historic years'!$A$1:$GA$12652,16,FALSE)</f>
        <v>4.8599999999999997E-3</v>
      </c>
      <c r="I322">
        <f>VLOOKUP($A322,'Dataset historic years'!$A$1:$GA$12652,17,FALSE)</f>
        <v>4.8500000000000001E-3</v>
      </c>
      <c r="J322">
        <f>VLOOKUP($A322,'Dataset historic years'!$A$1:$GA$12652,18,FALSE)</f>
        <v>13.52</v>
      </c>
      <c r="K322">
        <f>VLOOKUP($A322,'Dataset historic years'!$A$1:$GA$12652,19,FALSE)</f>
        <v>13.48</v>
      </c>
      <c r="L322">
        <f>VLOOKUP($A322,'Dataset historic years'!$A$1:$GA$12652,21,FALSE)</f>
        <v>0</v>
      </c>
      <c r="M322">
        <f>VLOOKUP($A322,'Dataset historic years'!$A$1:$GA$12652,8,FALSE)</f>
        <v>0.85411946222636503</v>
      </c>
      <c r="N322">
        <f>VLOOKUP($A322,'Dataset historic years'!$A$1:$GA$12652,9,FALSE)</f>
        <v>3.217553272</v>
      </c>
      <c r="O322" t="str">
        <f>VLOOKUP(A322,'Dataset historic years'!$A$1:$GA$12652,14,FALSE)</f>
        <v>2005-Jun-21</v>
      </c>
      <c r="P322" s="2">
        <f>VLOOKUP(A322,'Dataset historic years'!$A$1:$GA$12652,15,FALSE)</f>
        <v>6.9444444444444447E-4</v>
      </c>
      <c r="Q322">
        <f>VLOOKUP(A322,'Dataset historic years'!$A$1:$GA$12652,12,FALSE)</f>
        <v>2005</v>
      </c>
    </row>
    <row r="323" spans="1:17" x14ac:dyDescent="0.25">
      <c r="A323">
        <v>3283217</v>
      </c>
      <c r="B323" t="s">
        <v>2965</v>
      </c>
      <c r="C323">
        <v>29382.831429999998</v>
      </c>
      <c r="D323">
        <v>6344283.8167644404</v>
      </c>
      <c r="E323">
        <v>24.9</v>
      </c>
      <c r="F323">
        <v>1</v>
      </c>
      <c r="G323">
        <f>VLOOKUP(A323,'Dataset historic years'!$A$1:$GA$12652,13,FALSE)</f>
        <v>0.68</v>
      </c>
      <c r="H323">
        <f>VLOOKUP($A323,'Dataset historic years'!$A$1:$GA$12652,16,FALSE)</f>
        <v>3.9289999999999999E-2</v>
      </c>
      <c r="I323">
        <f>VLOOKUP($A323,'Dataset historic years'!$A$1:$GA$12652,17,FALSE)</f>
        <v>3.9E-2</v>
      </c>
      <c r="J323">
        <f>VLOOKUP($A323,'Dataset historic years'!$A$1:$GA$12652,18,FALSE)</f>
        <v>6.74</v>
      </c>
      <c r="K323">
        <f>VLOOKUP($A323,'Dataset historic years'!$A$1:$GA$12652,19,FALSE)</f>
        <v>6.73</v>
      </c>
      <c r="L323">
        <f>VLOOKUP($A323,'Dataset historic years'!$A$1:$GA$12652,21,FALSE)</f>
        <v>0</v>
      </c>
      <c r="M323">
        <f>VLOOKUP($A323,'Dataset historic years'!$A$1:$GA$12652,8,FALSE)</f>
        <v>1.0546982807876499</v>
      </c>
      <c r="N323">
        <f>VLOOKUP($A323,'Dataset historic years'!$A$1:$GA$12652,9,FALSE)</f>
        <v>3.0022197846685201</v>
      </c>
      <c r="O323" t="str">
        <f>VLOOKUP(A323,'Dataset historic years'!$A$1:$GA$12652,14,FALSE)</f>
        <v>2005-Jul-05</v>
      </c>
      <c r="P323" s="2">
        <f>VLOOKUP(A323,'Dataset historic years'!$A$1:$GA$12652,15,FALSE)</f>
        <v>1.3888888888888889E-3</v>
      </c>
      <c r="Q323">
        <f>VLOOKUP(A323,'Dataset historic years'!$A$1:$GA$12652,12,FALSE)</f>
        <v>2005</v>
      </c>
    </row>
    <row r="324" spans="1:17" x14ac:dyDescent="0.25">
      <c r="A324">
        <v>3283898</v>
      </c>
      <c r="B324" t="s">
        <v>2969</v>
      </c>
      <c r="C324">
        <v>20282.955109999999</v>
      </c>
      <c r="D324">
        <v>3206689.9133218299</v>
      </c>
      <c r="E324">
        <v>25.3</v>
      </c>
      <c r="F324">
        <v>1</v>
      </c>
      <c r="G324">
        <f>VLOOKUP(A324,'Dataset historic years'!$A$1:$GA$12652,13,FALSE)</f>
        <v>0.68</v>
      </c>
      <c r="H324">
        <f>VLOOKUP($A324,'Dataset historic years'!$A$1:$GA$12652,16,FALSE)</f>
        <v>4.4769999999999997E-2</v>
      </c>
      <c r="I324">
        <f>VLOOKUP($A324,'Dataset historic years'!$A$1:$GA$12652,17,FALSE)</f>
        <v>4.4389999999999999E-2</v>
      </c>
      <c r="J324">
        <f>VLOOKUP($A324,'Dataset historic years'!$A$1:$GA$12652,18,FALSE)</f>
        <v>10.67</v>
      </c>
      <c r="K324">
        <f>VLOOKUP($A324,'Dataset historic years'!$A$1:$GA$12652,19,FALSE)</f>
        <v>10.66</v>
      </c>
      <c r="L324">
        <f>VLOOKUP($A324,'Dataset historic years'!$A$1:$GA$12652,21,FALSE)</f>
        <v>0</v>
      </c>
      <c r="M324">
        <f>VLOOKUP($A324,'Dataset historic years'!$A$1:$GA$12652,8,FALSE)</f>
        <v>0.86587067229941295</v>
      </c>
      <c r="N324">
        <f>VLOOKUP($A324,'Dataset historic years'!$A$1:$GA$12652,9,FALSE)</f>
        <v>2.4165735378329698</v>
      </c>
      <c r="O324" t="str">
        <f>VLOOKUP(A324,'Dataset historic years'!$A$1:$GA$12652,14,FALSE)</f>
        <v>2005-Jul-02</v>
      </c>
      <c r="P324" s="2">
        <f>VLOOKUP(A324,'Dataset historic years'!$A$1:$GA$12652,15,FALSE)</f>
        <v>6.9444444444444447E-4</v>
      </c>
      <c r="Q324">
        <f>VLOOKUP(A324,'Dataset historic years'!$A$1:$GA$12652,12,FALSE)</f>
        <v>2005</v>
      </c>
    </row>
    <row r="325" spans="1:17" x14ac:dyDescent="0.25">
      <c r="A325">
        <v>3283948</v>
      </c>
      <c r="B325" t="s">
        <v>2960</v>
      </c>
      <c r="C325">
        <v>26612.777590000002</v>
      </c>
      <c r="D325">
        <v>2669385.61651209</v>
      </c>
      <c r="E325">
        <v>23.4</v>
      </c>
      <c r="F325">
        <v>1</v>
      </c>
      <c r="G325">
        <f>VLOOKUP(A325,'Dataset historic years'!$A$1:$GA$12652,13,FALSE)</f>
        <v>0.68</v>
      </c>
      <c r="H325">
        <f>VLOOKUP($A325,'Dataset historic years'!$A$1:$GA$12652,16,FALSE)</f>
        <v>5.11E-3</v>
      </c>
      <c r="I325">
        <f>VLOOKUP($A325,'Dataset historic years'!$A$1:$GA$12652,17,FALSE)</f>
        <v>5.0899999999999999E-3</v>
      </c>
      <c r="J325">
        <f>VLOOKUP($A325,'Dataset historic years'!$A$1:$GA$12652,18,FALSE)</f>
        <v>8.06</v>
      </c>
      <c r="K325">
        <f>VLOOKUP($A325,'Dataset historic years'!$A$1:$GA$12652,19,FALSE)</f>
        <v>8</v>
      </c>
      <c r="L325">
        <f>VLOOKUP($A325,'Dataset historic years'!$A$1:$GA$12652,21,FALSE)</f>
        <v>0</v>
      </c>
      <c r="M325">
        <f>VLOOKUP($A325,'Dataset historic years'!$A$1:$GA$12652,8,FALSE)</f>
        <v>0.94858734306577897</v>
      </c>
      <c r="N325">
        <f>VLOOKUP($A325,'Dataset historic years'!$A$1:$GA$12652,9,FALSE)</f>
        <v>1.76895026827508</v>
      </c>
      <c r="O325" t="str">
        <f>VLOOKUP(A325,'Dataset historic years'!$A$1:$GA$12652,14,FALSE)</f>
        <v>2005-Jul-10</v>
      </c>
      <c r="P325" s="2">
        <f>VLOOKUP(A325,'Dataset historic years'!$A$1:$GA$12652,15,FALSE)</f>
        <v>6.9444444444444447E-4</v>
      </c>
      <c r="Q325">
        <f>VLOOKUP(A325,'Dataset historic years'!$A$1:$GA$12652,12,FALSE)</f>
        <v>2005</v>
      </c>
    </row>
    <row r="326" spans="1:17" x14ac:dyDescent="0.25">
      <c r="A326">
        <v>3283445</v>
      </c>
      <c r="B326" t="s">
        <v>2973</v>
      </c>
      <c r="C326">
        <v>32912.807090000002</v>
      </c>
      <c r="D326">
        <v>2954013.0970000001</v>
      </c>
      <c r="E326">
        <v>23.5</v>
      </c>
      <c r="F326">
        <v>1</v>
      </c>
      <c r="G326">
        <f>VLOOKUP(A326,'Dataset historic years'!$A$1:$GA$12652,13,FALSE)</f>
        <v>0.68</v>
      </c>
      <c r="H326">
        <f>VLOOKUP($A326,'Dataset historic years'!$A$1:$GA$12652,16,FALSE)</f>
        <v>2.427E-2</v>
      </c>
      <c r="I326">
        <f>VLOOKUP($A326,'Dataset historic years'!$A$1:$GA$12652,17,FALSE)</f>
        <v>2.4150000000000001E-2</v>
      </c>
      <c r="J326">
        <f>VLOOKUP($A326,'Dataset historic years'!$A$1:$GA$12652,18,FALSE)</f>
        <v>12.85</v>
      </c>
      <c r="K326">
        <f>VLOOKUP($A326,'Dataset historic years'!$A$1:$GA$12652,19,FALSE)</f>
        <v>12.84</v>
      </c>
      <c r="L326">
        <f>VLOOKUP($A326,'Dataset historic years'!$A$1:$GA$12652,21,FALSE)</f>
        <v>0</v>
      </c>
      <c r="M326">
        <f>VLOOKUP($A326,'Dataset historic years'!$A$1:$GA$12652,8,FALSE)</f>
        <v>0.88095951746995005</v>
      </c>
      <c r="N326">
        <f>VLOOKUP($A326,'Dataset historic years'!$A$1:$GA$12652,9,FALSE)</f>
        <v>2.6840340389652901</v>
      </c>
      <c r="O326" t="str">
        <f>VLOOKUP(A326,'Dataset historic years'!$A$1:$GA$12652,14,FALSE)</f>
        <v>2005-Jun-29</v>
      </c>
      <c r="P326" s="2">
        <f>VLOOKUP(A326,'Dataset historic years'!$A$1:$GA$12652,15,FALSE)</f>
        <v>6.9444444444444447E-4</v>
      </c>
      <c r="Q326">
        <f>VLOOKUP(A326,'Dataset historic years'!$A$1:$GA$12652,12,FALSE)</f>
        <v>2005</v>
      </c>
    </row>
    <row r="327" spans="1:17" x14ac:dyDescent="0.25">
      <c r="A327">
        <v>3283947</v>
      </c>
      <c r="B327" t="s">
        <v>2975</v>
      </c>
      <c r="C327">
        <v>38350.537539999998</v>
      </c>
      <c r="D327">
        <v>2096320.98110416</v>
      </c>
      <c r="E327">
        <v>24.6</v>
      </c>
      <c r="F327">
        <v>1</v>
      </c>
      <c r="G327">
        <f>VLOOKUP(A327,'Dataset historic years'!$A$1:$GA$12652,13,FALSE)</f>
        <v>0.68</v>
      </c>
      <c r="H327">
        <f>VLOOKUP($A327,'Dataset historic years'!$A$1:$GA$12652,16,FALSE)</f>
        <v>2.1870000000000001E-2</v>
      </c>
      <c r="I327">
        <f>VLOOKUP($A327,'Dataset historic years'!$A$1:$GA$12652,17,FALSE)</f>
        <v>2.18E-2</v>
      </c>
      <c r="J327">
        <f>VLOOKUP($A327,'Dataset historic years'!$A$1:$GA$12652,18,FALSE)</f>
        <v>13.88</v>
      </c>
      <c r="K327">
        <f>VLOOKUP($A327,'Dataset historic years'!$A$1:$GA$12652,19,FALSE)</f>
        <v>13.87</v>
      </c>
      <c r="L327">
        <f>VLOOKUP($A327,'Dataset historic years'!$A$1:$GA$12652,21,FALSE)</f>
        <v>1</v>
      </c>
      <c r="M327">
        <f>VLOOKUP($A327,'Dataset historic years'!$A$1:$GA$12652,8,FALSE)</f>
        <v>0.98382210381398805</v>
      </c>
      <c r="N327">
        <f>VLOOKUP($A327,'Dataset historic years'!$A$1:$GA$12652,9,FALSE)</f>
        <v>4.6162211980538697</v>
      </c>
      <c r="O327" t="str">
        <f>VLOOKUP(A327,'Dataset historic years'!$A$1:$GA$12652,14,FALSE)</f>
        <v>2005-Jul-13</v>
      </c>
      <c r="P327" s="2">
        <f>VLOOKUP(A327,'Dataset historic years'!$A$1:$GA$12652,15,FALSE)</f>
        <v>6.9444444444444447E-4</v>
      </c>
      <c r="Q327">
        <f>VLOOKUP(A327,'Dataset historic years'!$A$1:$GA$12652,12,FALSE)</f>
        <v>2005</v>
      </c>
    </row>
    <row r="328" spans="1:17" x14ac:dyDescent="0.25">
      <c r="A328">
        <v>3285301</v>
      </c>
      <c r="B328" t="s">
        <v>2981</v>
      </c>
      <c r="C328">
        <v>26879.75275</v>
      </c>
      <c r="D328">
        <v>5095012.0056296596</v>
      </c>
      <c r="E328">
        <v>24.4</v>
      </c>
      <c r="F328">
        <v>1</v>
      </c>
      <c r="G328">
        <f>VLOOKUP(A328,'Dataset historic years'!$A$1:$GA$12652,13,FALSE)</f>
        <v>1.02</v>
      </c>
      <c r="H328">
        <f>VLOOKUP($A328,'Dataset historic years'!$A$1:$GA$12652,16,FALSE)</f>
        <v>1.456E-2</v>
      </c>
      <c r="I328">
        <f>VLOOKUP($A328,'Dataset historic years'!$A$1:$GA$12652,17,FALSE)</f>
        <v>1.3429999999999999E-2</v>
      </c>
      <c r="J328">
        <f>VLOOKUP($A328,'Dataset historic years'!$A$1:$GA$12652,18,FALSE)</f>
        <v>3.53</v>
      </c>
      <c r="K328">
        <f>VLOOKUP($A328,'Dataset historic years'!$A$1:$GA$12652,19,FALSE)</f>
        <v>3.48</v>
      </c>
      <c r="L328">
        <f>VLOOKUP($A328,'Dataset historic years'!$A$1:$GA$12652,21,FALSE)</f>
        <v>0</v>
      </c>
      <c r="M328">
        <f>VLOOKUP($A328,'Dataset historic years'!$A$1:$GA$12652,8,FALSE)</f>
        <v>1.0283944321301099</v>
      </c>
      <c r="N328">
        <f>VLOOKUP($A328,'Dataset historic years'!$A$1:$GA$12652,9,FALSE)</f>
        <v>1.4498856849999999</v>
      </c>
      <c r="O328" t="str">
        <f>VLOOKUP(A328,'Dataset historic years'!$A$1:$GA$12652,14,FALSE)</f>
        <v>2016-Aug-02</v>
      </c>
      <c r="P328" s="2">
        <f>VLOOKUP(A328,'Dataset historic years'!$A$1:$GA$12652,15,FALSE)</f>
        <v>0.80208333333333337</v>
      </c>
      <c r="Q328">
        <f>VLOOKUP(A328,'Dataset historic years'!$A$1:$GA$12652,12,FALSE)</f>
        <v>2016</v>
      </c>
    </row>
    <row r="329" spans="1:17" x14ac:dyDescent="0.25">
      <c r="A329">
        <v>3289125</v>
      </c>
      <c r="B329" t="s">
        <v>2055</v>
      </c>
      <c r="C329">
        <v>36280.439100000003</v>
      </c>
      <c r="D329">
        <v>9256796.8789464794</v>
      </c>
      <c r="E329">
        <v>25.5</v>
      </c>
      <c r="F329">
        <v>1</v>
      </c>
      <c r="G329">
        <f>VLOOKUP(A329,'Dataset historic years'!$A$1:$GA$12652,13,FALSE)</f>
        <v>0.68</v>
      </c>
      <c r="H329">
        <f>VLOOKUP($A329,'Dataset historic years'!$A$1:$GA$12652,16,FALSE)</f>
        <v>3.236E-2</v>
      </c>
      <c r="I329">
        <f>VLOOKUP($A329,'Dataset historic years'!$A$1:$GA$12652,17,FALSE)</f>
        <v>3.193E-2</v>
      </c>
      <c r="J329">
        <f>VLOOKUP($A329,'Dataset historic years'!$A$1:$GA$12652,18,FALSE)</f>
        <v>19.16</v>
      </c>
      <c r="K329">
        <f>VLOOKUP($A329,'Dataset historic years'!$A$1:$GA$12652,19,FALSE)</f>
        <v>19.149999999999999</v>
      </c>
      <c r="L329">
        <f>VLOOKUP($A329,'Dataset historic years'!$A$1:$GA$12652,21,FALSE)</f>
        <v>0</v>
      </c>
      <c r="M329">
        <f>VLOOKUP($A329,'Dataset historic years'!$A$1:$GA$12652,8,FALSE)</f>
        <v>0.674204408387718</v>
      </c>
      <c r="N329">
        <f>VLOOKUP($A329,'Dataset historic years'!$A$1:$GA$12652,9,FALSE)</f>
        <v>2.1209080230000001</v>
      </c>
      <c r="O329" t="str">
        <f>VLOOKUP(A329,'Dataset historic years'!$A$1:$GA$12652,14,FALSE)</f>
        <v>2005-Aug-27</v>
      </c>
      <c r="P329" s="2">
        <f>VLOOKUP(A329,'Dataset historic years'!$A$1:$GA$12652,15,FALSE)</f>
        <v>6.9444444444444447E-4</v>
      </c>
      <c r="Q329">
        <f>VLOOKUP(A329,'Dataset historic years'!$A$1:$GA$12652,12,FALSE)</f>
        <v>2005</v>
      </c>
    </row>
    <row r="330" spans="1:17" x14ac:dyDescent="0.25">
      <c r="A330">
        <v>3290808</v>
      </c>
      <c r="B330" t="s">
        <v>2991</v>
      </c>
      <c r="C330">
        <v>16780.642899999999</v>
      </c>
      <c r="D330">
        <v>7287586.2908228496</v>
      </c>
      <c r="E330">
        <v>25.8</v>
      </c>
      <c r="F330">
        <v>1</v>
      </c>
      <c r="G330">
        <f>VLOOKUP(A330,'Dataset historic years'!$A$1:$GA$12652,13,FALSE)</f>
        <v>0.54</v>
      </c>
      <c r="H330">
        <f>VLOOKUP($A330,'Dataset historic years'!$A$1:$GA$12652,16,FALSE)</f>
        <v>3.7409999999999999E-2</v>
      </c>
      <c r="I330">
        <f>VLOOKUP($A330,'Dataset historic years'!$A$1:$GA$12652,17,FALSE)</f>
        <v>3.7409999999999999E-2</v>
      </c>
      <c r="J330">
        <f>VLOOKUP($A330,'Dataset historic years'!$A$1:$GA$12652,18,FALSE)</f>
        <v>10.1</v>
      </c>
      <c r="K330">
        <f>VLOOKUP($A330,'Dataset historic years'!$A$1:$GA$12652,19,FALSE)</f>
        <v>10.09</v>
      </c>
      <c r="L330">
        <f>VLOOKUP($A330,'Dataset historic years'!$A$1:$GA$12652,21,FALSE)</f>
        <v>1</v>
      </c>
      <c r="M330">
        <f>VLOOKUP($A330,'Dataset historic years'!$A$1:$GA$12652,8,FALSE)</f>
        <v>1.0036704592668999</v>
      </c>
      <c r="N330">
        <f>VLOOKUP($A330,'Dataset historic years'!$A$1:$GA$12652,9,FALSE)</f>
        <v>3.11935960352525</v>
      </c>
      <c r="O330" t="str">
        <f>VLOOKUP(A330,'Dataset historic years'!$A$1:$GA$12652,14,FALSE)</f>
        <v>2008-Jul-21</v>
      </c>
      <c r="P330" s="2">
        <f>VLOOKUP(A330,'Dataset historic years'!$A$1:$GA$12652,15,FALSE)</f>
        <v>6.9444444444444447E-4</v>
      </c>
      <c r="Q330">
        <f>VLOOKUP(A330,'Dataset historic years'!$A$1:$GA$12652,12,FALSE)</f>
        <v>2008</v>
      </c>
    </row>
    <row r="331" spans="1:17" x14ac:dyDescent="0.25">
      <c r="A331">
        <v>3289351</v>
      </c>
      <c r="B331" t="s">
        <v>3008</v>
      </c>
      <c r="C331">
        <v>35364.192799999997</v>
      </c>
      <c r="D331">
        <v>975623.91669999994</v>
      </c>
      <c r="E331">
        <v>25.2</v>
      </c>
      <c r="F331">
        <v>1</v>
      </c>
      <c r="G331">
        <f>VLOOKUP(A331,'Dataset historic years'!$A$1:$GA$12652,13,FALSE)</f>
        <v>0.68</v>
      </c>
      <c r="H331">
        <f>VLOOKUP($A331,'Dataset historic years'!$A$1:$GA$12652,16,FALSE)</f>
        <v>4.7750000000000001E-2</v>
      </c>
      <c r="I331">
        <f>VLOOKUP($A331,'Dataset historic years'!$A$1:$GA$12652,17,FALSE)</f>
        <v>4.7140000000000001E-2</v>
      </c>
      <c r="J331">
        <f>VLOOKUP($A331,'Dataset historic years'!$A$1:$GA$12652,18,FALSE)</f>
        <v>13.69</v>
      </c>
      <c r="K331">
        <f>VLOOKUP($A331,'Dataset historic years'!$A$1:$GA$12652,19,FALSE)</f>
        <v>13.69</v>
      </c>
      <c r="L331">
        <f>VLOOKUP($A331,'Dataset historic years'!$A$1:$GA$12652,21,FALSE)</f>
        <v>0</v>
      </c>
      <c r="M331">
        <f>VLOOKUP($A331,'Dataset historic years'!$A$1:$GA$12652,8,FALSE)</f>
        <v>0.86512976174966005</v>
      </c>
      <c r="N331">
        <f>VLOOKUP($A331,'Dataset historic years'!$A$1:$GA$12652,9,FALSE)</f>
        <v>4.2951192994148597</v>
      </c>
      <c r="O331" t="str">
        <f>VLOOKUP(A331,'Dataset historic years'!$A$1:$GA$12652,14,FALSE)</f>
        <v>2005-Sep-08</v>
      </c>
      <c r="P331" s="2">
        <f>VLOOKUP(A331,'Dataset historic years'!$A$1:$GA$12652,15,FALSE)</f>
        <v>6.9444444444444447E-4</v>
      </c>
      <c r="Q331">
        <f>VLOOKUP(A331,'Dataset historic years'!$A$1:$GA$12652,12,FALSE)</f>
        <v>2005</v>
      </c>
    </row>
    <row r="332" spans="1:17" x14ac:dyDescent="0.25">
      <c r="A332">
        <v>3289928</v>
      </c>
      <c r="B332" t="s">
        <v>3005</v>
      </c>
      <c r="C332">
        <v>34363.884449999998</v>
      </c>
      <c r="D332">
        <v>3586175.997</v>
      </c>
      <c r="E332">
        <v>24.9</v>
      </c>
      <c r="F332">
        <v>1</v>
      </c>
      <c r="G332">
        <f>VLOOKUP(A332,'Dataset historic years'!$A$1:$GA$12652,13,FALSE)</f>
        <v>0.68</v>
      </c>
      <c r="H332">
        <f>VLOOKUP($A332,'Dataset historic years'!$A$1:$GA$12652,16,FALSE)</f>
        <v>4.8320000000000002E-2</v>
      </c>
      <c r="I332">
        <f>VLOOKUP($A332,'Dataset historic years'!$A$1:$GA$12652,17,FALSE)</f>
        <v>4.8090000000000001E-2</v>
      </c>
      <c r="J332">
        <f>VLOOKUP($A332,'Dataset historic years'!$A$1:$GA$12652,18,FALSE)</f>
        <v>16.38</v>
      </c>
      <c r="K332">
        <f>VLOOKUP($A332,'Dataset historic years'!$A$1:$GA$12652,19,FALSE)</f>
        <v>16.38</v>
      </c>
      <c r="L332">
        <f>VLOOKUP($A332,'Dataset historic years'!$A$1:$GA$12652,21,FALSE)</f>
        <v>0</v>
      </c>
      <c r="M332">
        <f>VLOOKUP($A332,'Dataset historic years'!$A$1:$GA$12652,8,FALSE)</f>
        <v>0.75385900747888801</v>
      </c>
      <c r="N332">
        <f>VLOOKUP($A332,'Dataset historic years'!$A$1:$GA$12652,9,FALSE)</f>
        <v>3.4690265317372599</v>
      </c>
      <c r="O332" t="str">
        <f>VLOOKUP(A332,'Dataset historic years'!$A$1:$GA$12652,14,FALSE)</f>
        <v>2005-Aug-29</v>
      </c>
      <c r="P332" s="2">
        <f>VLOOKUP(A332,'Dataset historic years'!$A$1:$GA$12652,15,FALSE)</f>
        <v>6.9444444444444447E-4</v>
      </c>
      <c r="Q332">
        <f>VLOOKUP(A332,'Dataset historic years'!$A$1:$GA$12652,12,FALSE)</f>
        <v>2005</v>
      </c>
    </row>
    <row r="333" spans="1:17" x14ac:dyDescent="0.25">
      <c r="A333">
        <v>3291349</v>
      </c>
      <c r="B333" t="s">
        <v>3001</v>
      </c>
      <c r="C333">
        <v>36391.505949999999</v>
      </c>
      <c r="D333">
        <v>5420994.7699999996</v>
      </c>
      <c r="E333">
        <v>23.6</v>
      </c>
      <c r="F333">
        <v>1</v>
      </c>
      <c r="G333">
        <f>VLOOKUP(A333,'Dataset historic years'!$A$1:$GA$12652,13,FALSE)</f>
        <v>0.68</v>
      </c>
      <c r="H333">
        <f>VLOOKUP($A333,'Dataset historic years'!$A$1:$GA$12652,16,FALSE)</f>
        <v>3.49E-2</v>
      </c>
      <c r="I333">
        <f>VLOOKUP($A333,'Dataset historic years'!$A$1:$GA$12652,17,FALSE)</f>
        <v>3.4569999999999997E-2</v>
      </c>
      <c r="J333">
        <f>VLOOKUP($A333,'Dataset historic years'!$A$1:$GA$12652,18,FALSE)</f>
        <v>8.91</v>
      </c>
      <c r="K333">
        <f>VLOOKUP($A333,'Dataset historic years'!$A$1:$GA$12652,19,FALSE)</f>
        <v>8.9</v>
      </c>
      <c r="L333">
        <f>VLOOKUP($A333,'Dataset historic years'!$A$1:$GA$12652,21,FALSE)</f>
        <v>0</v>
      </c>
      <c r="M333">
        <f>VLOOKUP($A333,'Dataset historic years'!$A$1:$GA$12652,8,FALSE)</f>
        <v>1.0067609851897801</v>
      </c>
      <c r="N333">
        <f>VLOOKUP($A333,'Dataset historic years'!$A$1:$GA$12652,9,FALSE)</f>
        <v>3.9579439300614099</v>
      </c>
      <c r="O333" t="str">
        <f>VLOOKUP(A333,'Dataset historic years'!$A$1:$GA$12652,14,FALSE)</f>
        <v>2005-Oct-05</v>
      </c>
      <c r="P333" s="2">
        <f>VLOOKUP(A333,'Dataset historic years'!$A$1:$GA$12652,15,FALSE)</f>
        <v>6.9444444444444447E-4</v>
      </c>
      <c r="Q333">
        <f>VLOOKUP(A333,'Dataset historic years'!$A$1:$GA$12652,12,FALSE)</f>
        <v>2005</v>
      </c>
    </row>
    <row r="334" spans="1:17" x14ac:dyDescent="0.25">
      <c r="A334">
        <v>3291352</v>
      </c>
      <c r="B334" t="s">
        <v>2997</v>
      </c>
      <c r="C334">
        <v>24942.467830000001</v>
      </c>
      <c r="D334">
        <v>2839832.523</v>
      </c>
      <c r="E334">
        <v>23.6</v>
      </c>
      <c r="F334">
        <v>1</v>
      </c>
      <c r="G334">
        <f>VLOOKUP(A334,'Dataset historic years'!$A$1:$GA$12652,13,FALSE)</f>
        <v>0.68</v>
      </c>
      <c r="H334">
        <f>VLOOKUP($A334,'Dataset historic years'!$A$1:$GA$12652,16,FALSE)</f>
        <v>1.12E-2</v>
      </c>
      <c r="I334">
        <f>VLOOKUP($A334,'Dataset historic years'!$A$1:$GA$12652,17,FALSE)</f>
        <v>1.1180000000000001E-2</v>
      </c>
      <c r="J334">
        <f>VLOOKUP($A334,'Dataset historic years'!$A$1:$GA$12652,18,FALSE)</f>
        <v>7.93</v>
      </c>
      <c r="K334">
        <f>VLOOKUP($A334,'Dataset historic years'!$A$1:$GA$12652,19,FALSE)</f>
        <v>7.9</v>
      </c>
      <c r="L334">
        <f>VLOOKUP($A334,'Dataset historic years'!$A$1:$GA$12652,21,FALSE)</f>
        <v>0</v>
      </c>
      <c r="M334">
        <f>VLOOKUP($A334,'Dataset historic years'!$A$1:$GA$12652,8,FALSE)</f>
        <v>0.95612321504994102</v>
      </c>
      <c r="N334">
        <f>VLOOKUP($A334,'Dataset historic years'!$A$1:$GA$12652,9,FALSE)</f>
        <v>2.6197159989999999</v>
      </c>
      <c r="O334" t="str">
        <f>VLOOKUP(A334,'Dataset historic years'!$A$1:$GA$12652,14,FALSE)</f>
        <v>2005-Oct-02</v>
      </c>
      <c r="P334" s="2">
        <f>VLOOKUP(A334,'Dataset historic years'!$A$1:$GA$12652,15,FALSE)</f>
        <v>6.9444444444444447E-4</v>
      </c>
      <c r="Q334">
        <f>VLOOKUP(A334,'Dataset historic years'!$A$1:$GA$12652,12,FALSE)</f>
        <v>2005</v>
      </c>
    </row>
    <row r="335" spans="1:17" x14ac:dyDescent="0.25">
      <c r="A335">
        <v>3291099</v>
      </c>
      <c r="B335" t="s">
        <v>2988</v>
      </c>
      <c r="C335">
        <v>36400.893129999997</v>
      </c>
      <c r="D335">
        <v>5607904.3834604695</v>
      </c>
      <c r="E335">
        <v>25.6</v>
      </c>
      <c r="F335">
        <v>1</v>
      </c>
      <c r="G335">
        <f>VLOOKUP(A335,'Dataset historic years'!$A$1:$GA$12652,13,FALSE)</f>
        <v>0.68</v>
      </c>
      <c r="H335">
        <f>VLOOKUP($A335,'Dataset historic years'!$A$1:$GA$12652,16,FALSE)</f>
        <v>1.239E-2</v>
      </c>
      <c r="I335">
        <f>VLOOKUP($A335,'Dataset historic years'!$A$1:$GA$12652,17,FALSE)</f>
        <v>1.234E-2</v>
      </c>
      <c r="J335">
        <f>VLOOKUP($A335,'Dataset historic years'!$A$1:$GA$12652,18,FALSE)</f>
        <v>12.12</v>
      </c>
      <c r="K335">
        <f>VLOOKUP($A335,'Dataset historic years'!$A$1:$GA$12652,19,FALSE)</f>
        <v>12.1</v>
      </c>
      <c r="L335">
        <f>VLOOKUP($A335,'Dataset historic years'!$A$1:$GA$12652,21,FALSE)</f>
        <v>0</v>
      </c>
      <c r="M335">
        <f>VLOOKUP($A335,'Dataset historic years'!$A$1:$GA$12652,8,FALSE)</f>
        <v>0.91854313231765095</v>
      </c>
      <c r="N335">
        <f>VLOOKUP($A335,'Dataset historic years'!$A$1:$GA$12652,9,FALSE)</f>
        <v>3.4222232369999999</v>
      </c>
      <c r="O335" t="str">
        <f>VLOOKUP(A335,'Dataset historic years'!$A$1:$GA$12652,14,FALSE)</f>
        <v>2005-Sep-19</v>
      </c>
      <c r="P335" s="2">
        <f>VLOOKUP(A335,'Dataset historic years'!$A$1:$GA$12652,15,FALSE)</f>
        <v>6.9444444444444447E-4</v>
      </c>
      <c r="Q335">
        <f>VLOOKUP(A335,'Dataset historic years'!$A$1:$GA$12652,12,FALSE)</f>
        <v>2005</v>
      </c>
    </row>
    <row r="336" spans="1:17" x14ac:dyDescent="0.25">
      <c r="A336">
        <v>3291100</v>
      </c>
      <c r="B336" t="s">
        <v>2986</v>
      </c>
      <c r="C336">
        <v>21444.728060000001</v>
      </c>
      <c r="D336">
        <v>2751904.9834272601</v>
      </c>
      <c r="E336">
        <v>26.6</v>
      </c>
      <c r="F336">
        <v>1</v>
      </c>
      <c r="G336">
        <f>VLOOKUP(A336,'Dataset historic years'!$A$1:$GA$12652,13,FALSE)</f>
        <v>0.68</v>
      </c>
      <c r="H336">
        <f>VLOOKUP($A336,'Dataset historic years'!$A$1:$GA$12652,16,FALSE)</f>
        <v>1.4540000000000001E-2</v>
      </c>
      <c r="I336">
        <f>VLOOKUP($A336,'Dataset historic years'!$A$1:$GA$12652,17,FALSE)</f>
        <v>1.4489999999999999E-2</v>
      </c>
      <c r="J336">
        <f>VLOOKUP($A336,'Dataset historic years'!$A$1:$GA$12652,18,FALSE)</f>
        <v>16.899999999999999</v>
      </c>
      <c r="K336">
        <f>VLOOKUP($A336,'Dataset historic years'!$A$1:$GA$12652,19,FALSE)</f>
        <v>16.89</v>
      </c>
      <c r="L336">
        <f>VLOOKUP($A336,'Dataset historic years'!$A$1:$GA$12652,21,FALSE)</f>
        <v>1</v>
      </c>
      <c r="M336">
        <f>VLOOKUP($A336,'Dataset historic years'!$A$1:$GA$12652,8,FALSE)</f>
        <v>0.78920476100000003</v>
      </c>
      <c r="N336">
        <f>VLOOKUP($A336,'Dataset historic years'!$A$1:$GA$12652,9,FALSE)</f>
        <v>3.9651104157752401</v>
      </c>
      <c r="O336" t="str">
        <f>VLOOKUP(A336,'Dataset historic years'!$A$1:$GA$12652,14,FALSE)</f>
        <v>2005-Sep-15</v>
      </c>
      <c r="P336" s="2">
        <f>VLOOKUP(A336,'Dataset historic years'!$A$1:$GA$12652,15,FALSE)</f>
        <v>1.3888888888888889E-3</v>
      </c>
      <c r="Q336">
        <f>VLOOKUP(A336,'Dataset historic years'!$A$1:$GA$12652,12,FALSE)</f>
        <v>2005</v>
      </c>
    </row>
    <row r="337" spans="1:17" x14ac:dyDescent="0.25">
      <c r="A337">
        <v>3291101</v>
      </c>
      <c r="B337" t="s">
        <v>2999</v>
      </c>
      <c r="C337">
        <v>20641.916239999999</v>
      </c>
      <c r="D337">
        <v>2207541.0883332901</v>
      </c>
      <c r="E337">
        <v>25.6</v>
      </c>
      <c r="F337">
        <v>1</v>
      </c>
      <c r="G337">
        <f>VLOOKUP(A337,'Dataset historic years'!$A$1:$GA$12652,13,FALSE)</f>
        <v>0.68</v>
      </c>
      <c r="H337">
        <f>VLOOKUP($A337,'Dataset historic years'!$A$1:$GA$12652,16,FALSE)</f>
        <v>3.1699999999999999E-2</v>
      </c>
      <c r="I337">
        <f>VLOOKUP($A337,'Dataset historic years'!$A$1:$GA$12652,17,FALSE)</f>
        <v>3.1669999999999997E-2</v>
      </c>
      <c r="J337">
        <f>VLOOKUP($A337,'Dataset historic years'!$A$1:$GA$12652,18,FALSE)</f>
        <v>7.18</v>
      </c>
      <c r="K337">
        <f>VLOOKUP($A337,'Dataset historic years'!$A$1:$GA$12652,19,FALSE)</f>
        <v>7.17</v>
      </c>
      <c r="L337">
        <f>VLOOKUP($A337,'Dataset historic years'!$A$1:$GA$12652,21,FALSE)</f>
        <v>0</v>
      </c>
      <c r="M337">
        <f>VLOOKUP($A337,'Dataset historic years'!$A$1:$GA$12652,8,FALSE)</f>
        <v>1.0210039959502999</v>
      </c>
      <c r="N337">
        <f>VLOOKUP($A337,'Dataset historic years'!$A$1:$GA$12652,9,FALSE)</f>
        <v>2.4538616499999999</v>
      </c>
      <c r="O337" t="str">
        <f>VLOOKUP(A337,'Dataset historic years'!$A$1:$GA$12652,14,FALSE)</f>
        <v>2005-Sep-17</v>
      </c>
      <c r="P337" s="2">
        <f>VLOOKUP(A337,'Dataset historic years'!$A$1:$GA$12652,15,FALSE)</f>
        <v>6.9444444444444447E-4</v>
      </c>
      <c r="Q337">
        <f>VLOOKUP(A337,'Dataset historic years'!$A$1:$GA$12652,12,FALSE)</f>
        <v>2005</v>
      </c>
    </row>
    <row r="338" spans="1:17" x14ac:dyDescent="0.25">
      <c r="A338">
        <v>3291103</v>
      </c>
      <c r="B338" t="s">
        <v>3013</v>
      </c>
      <c r="C338">
        <v>38885.36376</v>
      </c>
      <c r="D338">
        <v>4166061.6669831001</v>
      </c>
      <c r="E338">
        <v>24.7</v>
      </c>
      <c r="F338">
        <v>1</v>
      </c>
      <c r="G338">
        <f>VLOOKUP(A338,'Dataset historic years'!$A$1:$GA$12652,13,FALSE)</f>
        <v>0.68</v>
      </c>
      <c r="H338">
        <f>VLOOKUP($A338,'Dataset historic years'!$A$1:$GA$12652,16,FALSE)</f>
        <v>1.694E-2</v>
      </c>
      <c r="I338">
        <f>VLOOKUP($A338,'Dataset historic years'!$A$1:$GA$12652,17,FALSE)</f>
        <v>1.6840000000000001E-2</v>
      </c>
      <c r="J338">
        <f>VLOOKUP($A338,'Dataset historic years'!$A$1:$GA$12652,18,FALSE)</f>
        <v>9.6999999999999993</v>
      </c>
      <c r="K338">
        <f>VLOOKUP($A338,'Dataset historic years'!$A$1:$GA$12652,19,FALSE)</f>
        <v>9.68</v>
      </c>
      <c r="L338">
        <f>VLOOKUP($A338,'Dataset historic years'!$A$1:$GA$12652,21,FALSE)</f>
        <v>0</v>
      </c>
      <c r="M338">
        <f>VLOOKUP($A338,'Dataset historic years'!$A$1:$GA$12652,8,FALSE)</f>
        <v>0.96265069070220999</v>
      </c>
      <c r="N338">
        <f>VLOOKUP($A338,'Dataset historic years'!$A$1:$GA$12652,9,FALSE)</f>
        <v>2.9997754311379299</v>
      </c>
      <c r="O338" t="str">
        <f>VLOOKUP(A338,'Dataset historic years'!$A$1:$GA$12652,14,FALSE)</f>
        <v>2005-Sep-17</v>
      </c>
      <c r="P338" s="2">
        <f>VLOOKUP(A338,'Dataset historic years'!$A$1:$GA$12652,15,FALSE)</f>
        <v>6.9444444444444447E-4</v>
      </c>
      <c r="Q338">
        <f>VLOOKUP(A338,'Dataset historic years'!$A$1:$GA$12652,12,FALSE)</f>
        <v>2005</v>
      </c>
    </row>
    <row r="339" spans="1:17" x14ac:dyDescent="0.25">
      <c r="A339">
        <v>3292014</v>
      </c>
      <c r="B339" t="s">
        <v>3003</v>
      </c>
      <c r="C339">
        <v>44513.954899999997</v>
      </c>
      <c r="D339">
        <v>1994328.9531240501</v>
      </c>
      <c r="E339">
        <v>26.2</v>
      </c>
      <c r="F339">
        <v>1</v>
      </c>
      <c r="G339">
        <f>VLOOKUP(A339,'Dataset historic years'!$A$1:$GA$12652,13,FALSE)</f>
        <v>0.68</v>
      </c>
      <c r="H339">
        <f>VLOOKUP($A339,'Dataset historic years'!$A$1:$GA$12652,16,FALSE)</f>
        <v>1.8319999999999999E-2</v>
      </c>
      <c r="I339">
        <f>VLOOKUP($A339,'Dataset historic years'!$A$1:$GA$12652,17,FALSE)</f>
        <v>1.8270000000000002E-2</v>
      </c>
      <c r="J339">
        <f>VLOOKUP($A339,'Dataset historic years'!$A$1:$GA$12652,18,FALSE)</f>
        <v>9.84</v>
      </c>
      <c r="K339">
        <f>VLOOKUP($A339,'Dataset historic years'!$A$1:$GA$12652,19,FALSE)</f>
        <v>9.83</v>
      </c>
      <c r="L339">
        <f>VLOOKUP($A339,'Dataset historic years'!$A$1:$GA$12652,21,FALSE)</f>
        <v>0</v>
      </c>
      <c r="M339">
        <f>VLOOKUP($A339,'Dataset historic years'!$A$1:$GA$12652,8,FALSE)</f>
        <v>0.90680589683283197</v>
      </c>
      <c r="N339">
        <f>VLOOKUP($A339,'Dataset historic years'!$A$1:$GA$12652,9,FALSE)</f>
        <v>2.3369601106951001</v>
      </c>
      <c r="O339" t="str">
        <f>VLOOKUP(A339,'Dataset historic years'!$A$1:$GA$12652,14,FALSE)</f>
        <v>2005-Sep-26</v>
      </c>
      <c r="P339" s="2">
        <f>VLOOKUP(A339,'Dataset historic years'!$A$1:$GA$12652,15,FALSE)</f>
        <v>6.9444444444444447E-4</v>
      </c>
      <c r="Q339">
        <f>VLOOKUP(A339,'Dataset historic years'!$A$1:$GA$12652,12,FALSE)</f>
        <v>2005</v>
      </c>
    </row>
    <row r="340" spans="1:17" x14ac:dyDescent="0.25">
      <c r="A340">
        <v>3293830</v>
      </c>
      <c r="B340" t="s">
        <v>3011</v>
      </c>
      <c r="C340">
        <v>24306.80097</v>
      </c>
      <c r="D340">
        <v>6979164.2667482598</v>
      </c>
      <c r="E340">
        <v>23.6</v>
      </c>
      <c r="F340">
        <v>1</v>
      </c>
      <c r="G340">
        <f>VLOOKUP(A340,'Dataset historic years'!$A$1:$GA$12652,13,FALSE)</f>
        <v>0.68</v>
      </c>
      <c r="H340">
        <f>VLOOKUP($A340,'Dataset historic years'!$A$1:$GA$12652,16,FALSE)</f>
        <v>2.547E-2</v>
      </c>
      <c r="I340">
        <f>VLOOKUP($A340,'Dataset historic years'!$A$1:$GA$12652,17,FALSE)</f>
        <v>2.546E-2</v>
      </c>
      <c r="J340">
        <f>VLOOKUP($A340,'Dataset historic years'!$A$1:$GA$12652,18,FALSE)</f>
        <v>8.08</v>
      </c>
      <c r="K340">
        <f>VLOOKUP($A340,'Dataset historic years'!$A$1:$GA$12652,19,FALSE)</f>
        <v>8.07</v>
      </c>
      <c r="L340">
        <f>VLOOKUP($A340,'Dataset historic years'!$A$1:$GA$12652,21,FALSE)</f>
        <v>0</v>
      </c>
      <c r="M340">
        <f>VLOOKUP($A340,'Dataset historic years'!$A$1:$GA$12652,8,FALSE)</f>
        <v>0.99364447753410701</v>
      </c>
      <c r="N340">
        <f>VLOOKUP($A340,'Dataset historic years'!$A$1:$GA$12652,9,FALSE)</f>
        <v>4.3575729560000003</v>
      </c>
      <c r="O340" t="str">
        <f>VLOOKUP(A340,'Dataset historic years'!$A$1:$GA$12652,14,FALSE)</f>
        <v>2005-Oct-08</v>
      </c>
      <c r="P340" s="2">
        <f>VLOOKUP(A340,'Dataset historic years'!$A$1:$GA$12652,15,FALSE)</f>
        <v>6.9444444444444447E-4</v>
      </c>
      <c r="Q340">
        <f>VLOOKUP(A340,'Dataset historic years'!$A$1:$GA$12652,12,FALSE)</f>
        <v>2005</v>
      </c>
    </row>
    <row r="341" spans="1:17" x14ac:dyDescent="0.25">
      <c r="A341">
        <v>3293284</v>
      </c>
      <c r="B341" t="s">
        <v>3015</v>
      </c>
      <c r="C341">
        <v>31758.11665</v>
      </c>
      <c r="D341">
        <v>2272199.7110000001</v>
      </c>
      <c r="E341">
        <v>25.5</v>
      </c>
      <c r="F341">
        <v>1</v>
      </c>
      <c r="G341">
        <f>VLOOKUP(A341,'Dataset historic years'!$A$1:$GA$12652,13,FALSE)</f>
        <v>0.68</v>
      </c>
      <c r="H341">
        <f>VLOOKUP($A341,'Dataset historic years'!$A$1:$GA$12652,16,FALSE)</f>
        <v>8.26E-3</v>
      </c>
      <c r="I341">
        <f>VLOOKUP($A341,'Dataset historic years'!$A$1:$GA$12652,17,FALSE)</f>
        <v>8.1799999999999998E-3</v>
      </c>
      <c r="J341">
        <f>VLOOKUP($A341,'Dataset historic years'!$A$1:$GA$12652,18,FALSE)</f>
        <v>15.41</v>
      </c>
      <c r="K341">
        <f>VLOOKUP($A341,'Dataset historic years'!$A$1:$GA$12652,19,FALSE)</f>
        <v>15.39</v>
      </c>
      <c r="L341">
        <f>VLOOKUP($A341,'Dataset historic years'!$A$1:$GA$12652,21,FALSE)</f>
        <v>0</v>
      </c>
      <c r="M341">
        <f>VLOOKUP($A341,'Dataset historic years'!$A$1:$GA$12652,8,FALSE)</f>
        <v>0.65893123128789299</v>
      </c>
      <c r="N341">
        <f>VLOOKUP($A341,'Dataset historic years'!$A$1:$GA$12652,9,FALSE)</f>
        <v>1.92390619414939</v>
      </c>
      <c r="O341" t="str">
        <f>VLOOKUP(A341,'Dataset historic years'!$A$1:$GA$12652,14,FALSE)</f>
        <v>2005-Oct-01</v>
      </c>
      <c r="P341" s="2">
        <f>VLOOKUP(A341,'Dataset historic years'!$A$1:$GA$12652,15,FALSE)</f>
        <v>6.9444444444444447E-4</v>
      </c>
      <c r="Q341">
        <f>VLOOKUP(A341,'Dataset historic years'!$A$1:$GA$12652,12,FALSE)</f>
        <v>2005</v>
      </c>
    </row>
    <row r="342" spans="1:17" x14ac:dyDescent="0.25">
      <c r="A342">
        <v>3293923</v>
      </c>
      <c r="B342" t="s">
        <v>183</v>
      </c>
      <c r="C342">
        <v>16941.181039999999</v>
      </c>
      <c r="D342">
        <v>9182358.1456978694</v>
      </c>
      <c r="E342">
        <v>24.9</v>
      </c>
      <c r="F342">
        <v>1</v>
      </c>
      <c r="G342">
        <f>VLOOKUP(A342,'Dataset historic years'!$A$1:$GA$12652,13,FALSE)</f>
        <v>0.68</v>
      </c>
      <c r="H342">
        <f>VLOOKUP($A342,'Dataset historic years'!$A$1:$GA$12652,16,FALSE)</f>
        <v>1.268E-2</v>
      </c>
      <c r="I342">
        <f>VLOOKUP($A342,'Dataset historic years'!$A$1:$GA$12652,17,FALSE)</f>
        <v>1.2489999999999999E-2</v>
      </c>
      <c r="J342">
        <f>VLOOKUP($A342,'Dataset historic years'!$A$1:$GA$12652,18,FALSE)</f>
        <v>4.53</v>
      </c>
      <c r="K342">
        <f>VLOOKUP($A342,'Dataset historic years'!$A$1:$GA$12652,19,FALSE)</f>
        <v>4.4800000000000004</v>
      </c>
      <c r="L342">
        <f>VLOOKUP($A342,'Dataset historic years'!$A$1:$GA$12652,21,FALSE)</f>
        <v>0</v>
      </c>
      <c r="M342">
        <f>VLOOKUP($A342,'Dataset historic years'!$A$1:$GA$12652,8,FALSE)</f>
        <v>0.64794643254914397</v>
      </c>
      <c r="N342">
        <f>VLOOKUP($A342,'Dataset historic years'!$A$1:$GA$12652,9,FALSE)</f>
        <v>1.026393079</v>
      </c>
      <c r="O342" t="str">
        <f>VLOOKUP(A342,'Dataset historic years'!$A$1:$GA$12652,14,FALSE)</f>
        <v>2005-Oct-08</v>
      </c>
      <c r="P342" s="2">
        <f>VLOOKUP(A342,'Dataset historic years'!$A$1:$GA$12652,15,FALSE)</f>
        <v>6.9444444444444447E-4</v>
      </c>
      <c r="Q342">
        <f>VLOOKUP(A342,'Dataset historic years'!$A$1:$GA$12652,12,FALSE)</f>
        <v>2005</v>
      </c>
    </row>
    <row r="343" spans="1:17" x14ac:dyDescent="0.25">
      <c r="A343">
        <v>3293924</v>
      </c>
      <c r="B343" t="s">
        <v>3021</v>
      </c>
      <c r="C343">
        <v>47119.87745</v>
      </c>
      <c r="D343">
        <v>3643711.6519717402</v>
      </c>
      <c r="E343">
        <v>24.4</v>
      </c>
      <c r="F343">
        <v>1</v>
      </c>
      <c r="G343">
        <f>VLOOKUP(A343,'Dataset historic years'!$A$1:$GA$12652,13,FALSE)</f>
        <v>0.68</v>
      </c>
      <c r="H343">
        <f>VLOOKUP($A343,'Dataset historic years'!$A$1:$GA$12652,16,FALSE)</f>
        <v>8.8999999999999995E-4</v>
      </c>
      <c r="I343">
        <f>VLOOKUP($A343,'Dataset historic years'!$A$1:$GA$12652,17,FALSE)</f>
        <v>5.9999999999999995E-4</v>
      </c>
      <c r="J343">
        <f>VLOOKUP($A343,'Dataset historic years'!$A$1:$GA$12652,18,FALSE)</f>
        <v>17.95</v>
      </c>
      <c r="K343">
        <f>VLOOKUP($A343,'Dataset historic years'!$A$1:$GA$12652,19,FALSE)</f>
        <v>17.79</v>
      </c>
      <c r="L343">
        <f>VLOOKUP($A343,'Dataset historic years'!$A$1:$GA$12652,21,FALSE)</f>
        <v>0</v>
      </c>
      <c r="M343">
        <f>VLOOKUP($A343,'Dataset historic years'!$A$1:$GA$12652,8,FALSE)</f>
        <v>0.70624558900000001</v>
      </c>
      <c r="N343">
        <f>VLOOKUP($A343,'Dataset historic years'!$A$1:$GA$12652,9,FALSE)</f>
        <v>3.66561562981616</v>
      </c>
      <c r="O343" t="str">
        <f>VLOOKUP(A343,'Dataset historic years'!$A$1:$GA$12652,14,FALSE)</f>
        <v>2005-Oct-10</v>
      </c>
      <c r="P343" s="2">
        <f>VLOOKUP(A343,'Dataset historic years'!$A$1:$GA$12652,15,FALSE)</f>
        <v>3.125E-2</v>
      </c>
      <c r="Q343">
        <f>VLOOKUP(A343,'Dataset historic years'!$A$1:$GA$12652,12,FALSE)</f>
        <v>2005</v>
      </c>
    </row>
    <row r="344" spans="1:17" x14ac:dyDescent="0.25">
      <c r="A344">
        <v>3303216</v>
      </c>
      <c r="B344" t="s">
        <v>3019</v>
      </c>
      <c r="C344">
        <v>24220.126039999999</v>
      </c>
      <c r="D344">
        <v>7278048.8282188699</v>
      </c>
      <c r="E344">
        <v>25.4</v>
      </c>
      <c r="F344">
        <v>1</v>
      </c>
      <c r="G344">
        <f>VLOOKUP(A344,'Dataset historic years'!$A$1:$GA$12652,13,FALSE)</f>
        <v>0.68</v>
      </c>
      <c r="H344">
        <f>VLOOKUP($A344,'Dataset historic years'!$A$1:$GA$12652,16,FALSE)</f>
        <v>1.6129999999999999E-2</v>
      </c>
      <c r="I344">
        <f>VLOOKUP($A344,'Dataset historic years'!$A$1:$GA$12652,17,FALSE)</f>
        <v>9.4400000000000005E-3</v>
      </c>
      <c r="J344">
        <f>VLOOKUP($A344,'Dataset historic years'!$A$1:$GA$12652,18,FALSE)</f>
        <v>10.88</v>
      </c>
      <c r="K344">
        <f>VLOOKUP($A344,'Dataset historic years'!$A$1:$GA$12652,19,FALSE)</f>
        <v>10.86</v>
      </c>
      <c r="L344">
        <f>VLOOKUP($A344,'Dataset historic years'!$A$1:$GA$12652,21,FALSE)</f>
        <v>1</v>
      </c>
      <c r="M344">
        <f>VLOOKUP($A344,'Dataset historic years'!$A$1:$GA$12652,8,FALSE)</f>
        <v>0.93371096099999995</v>
      </c>
      <c r="N344">
        <f>VLOOKUP($A344,'Dataset historic years'!$A$1:$GA$12652,9,FALSE)</f>
        <v>4.8117681453766803</v>
      </c>
      <c r="O344" t="str">
        <f>VLOOKUP(A344,'Dataset historic years'!$A$1:$GA$12652,14,FALSE)</f>
        <v>2005-Oct-16</v>
      </c>
      <c r="P344" s="2">
        <f>VLOOKUP(A344,'Dataset historic years'!$A$1:$GA$12652,15,FALSE)</f>
        <v>0.63749999999999996</v>
      </c>
      <c r="Q344">
        <f>VLOOKUP(A344,'Dataset historic years'!$A$1:$GA$12652,12,FALSE)</f>
        <v>2005</v>
      </c>
    </row>
    <row r="345" spans="1:17" x14ac:dyDescent="0.25">
      <c r="A345">
        <v>3292767</v>
      </c>
      <c r="B345" t="s">
        <v>3020</v>
      </c>
      <c r="C345">
        <v>47186.687440000002</v>
      </c>
      <c r="D345">
        <v>6063818.0292841801</v>
      </c>
      <c r="E345">
        <v>25.5</v>
      </c>
      <c r="F345">
        <v>1</v>
      </c>
      <c r="G345">
        <f>VLOOKUP(A345,'Dataset historic years'!$A$1:$GA$12652,13,FALSE)</f>
        <v>0.68</v>
      </c>
      <c r="H345">
        <f>VLOOKUP($A345,'Dataset historic years'!$A$1:$GA$12652,16,FALSE)</f>
        <v>1.6480000000000002E-2</v>
      </c>
      <c r="I345">
        <f>VLOOKUP($A345,'Dataset historic years'!$A$1:$GA$12652,17,FALSE)</f>
        <v>1.5769999999999999E-2</v>
      </c>
      <c r="J345">
        <f>VLOOKUP($A345,'Dataset historic years'!$A$1:$GA$12652,18,FALSE)</f>
        <v>10.18</v>
      </c>
      <c r="K345">
        <f>VLOOKUP($A345,'Dataset historic years'!$A$1:$GA$12652,19,FALSE)</f>
        <v>10.17</v>
      </c>
      <c r="L345">
        <f>VLOOKUP($A345,'Dataset historic years'!$A$1:$GA$12652,21,FALSE)</f>
        <v>0</v>
      </c>
      <c r="M345">
        <f>VLOOKUP($A345,'Dataset historic years'!$A$1:$GA$12652,8,FALSE)</f>
        <v>0.96673232260582698</v>
      </c>
      <c r="N345">
        <f>VLOOKUP($A345,'Dataset historic years'!$A$1:$GA$12652,9,FALSE)</f>
        <v>1.7201427218829599</v>
      </c>
      <c r="O345" t="str">
        <f>VLOOKUP(A345,'Dataset historic years'!$A$1:$GA$12652,14,FALSE)</f>
        <v>2005-Sep-30</v>
      </c>
      <c r="P345" s="2">
        <f>VLOOKUP(A345,'Dataset historic years'!$A$1:$GA$12652,15,FALSE)</f>
        <v>6.9444444444444447E-4</v>
      </c>
      <c r="Q345">
        <f>VLOOKUP(A345,'Dataset historic years'!$A$1:$GA$12652,12,FALSE)</f>
        <v>2005</v>
      </c>
    </row>
    <row r="346" spans="1:17" x14ac:dyDescent="0.25">
      <c r="A346">
        <v>3293962</v>
      </c>
      <c r="B346" t="s">
        <v>3040</v>
      </c>
      <c r="C346">
        <v>23710.191900000002</v>
      </c>
      <c r="D346">
        <v>7262045.5960756196</v>
      </c>
      <c r="E346">
        <v>26.4</v>
      </c>
      <c r="F346">
        <v>1</v>
      </c>
      <c r="G346">
        <f>VLOOKUP(A346,'Dataset historic years'!$A$1:$GA$12652,13,FALSE)</f>
        <v>0.68</v>
      </c>
      <c r="H346">
        <f>VLOOKUP($A346,'Dataset historic years'!$A$1:$GA$12652,16,FALSE)</f>
        <v>1.0659999999999999E-2</v>
      </c>
      <c r="I346">
        <f>VLOOKUP($A346,'Dataset historic years'!$A$1:$GA$12652,17,FALSE)</f>
        <v>1.064E-2</v>
      </c>
      <c r="J346">
        <f>VLOOKUP($A346,'Dataset historic years'!$A$1:$GA$12652,18,FALSE)</f>
        <v>9.6199999999999992</v>
      </c>
      <c r="K346">
        <f>VLOOKUP($A346,'Dataset historic years'!$A$1:$GA$12652,19,FALSE)</f>
        <v>9.6</v>
      </c>
      <c r="L346">
        <f>VLOOKUP($A346,'Dataset historic years'!$A$1:$GA$12652,21,FALSE)</f>
        <v>0</v>
      </c>
      <c r="M346">
        <f>VLOOKUP($A346,'Dataset historic years'!$A$1:$GA$12652,8,FALSE)</f>
        <v>0.98701123413560898</v>
      </c>
      <c r="N346">
        <f>VLOOKUP($A346,'Dataset historic years'!$A$1:$GA$12652,9,FALSE)</f>
        <v>3.07349622788111</v>
      </c>
      <c r="O346" t="str">
        <f>VLOOKUP(A346,'Dataset historic years'!$A$1:$GA$12652,14,FALSE)</f>
        <v>2005-Oct-14</v>
      </c>
      <c r="P346" s="2">
        <f>VLOOKUP(A346,'Dataset historic years'!$A$1:$GA$12652,15,FALSE)</f>
        <v>6.9444444444444447E-4</v>
      </c>
      <c r="Q346">
        <f>VLOOKUP(A346,'Dataset historic years'!$A$1:$GA$12652,12,FALSE)</f>
        <v>2005</v>
      </c>
    </row>
    <row r="347" spans="1:17" x14ac:dyDescent="0.25">
      <c r="A347">
        <v>3295791</v>
      </c>
      <c r="B347" t="s">
        <v>3035</v>
      </c>
      <c r="C347">
        <v>26787.631420000002</v>
      </c>
      <c r="D347">
        <v>1819870.99884618</v>
      </c>
      <c r="E347">
        <v>26.5</v>
      </c>
      <c r="F347">
        <v>1</v>
      </c>
      <c r="G347">
        <f>VLOOKUP(A347,'Dataset historic years'!$A$1:$GA$12652,13,FALSE)</f>
        <v>0.68</v>
      </c>
      <c r="H347">
        <f>VLOOKUP($A347,'Dataset historic years'!$A$1:$GA$12652,16,FALSE)</f>
        <v>7.26E-3</v>
      </c>
      <c r="I347">
        <f>VLOOKUP($A347,'Dataset historic years'!$A$1:$GA$12652,17,FALSE)</f>
        <v>7.2300000000000003E-3</v>
      </c>
      <c r="J347">
        <f>VLOOKUP($A347,'Dataset historic years'!$A$1:$GA$12652,18,FALSE)</f>
        <v>14.9</v>
      </c>
      <c r="K347">
        <f>VLOOKUP($A347,'Dataset historic years'!$A$1:$GA$12652,19,FALSE)</f>
        <v>14.88</v>
      </c>
      <c r="L347">
        <f>VLOOKUP($A347,'Dataset historic years'!$A$1:$GA$12652,21,FALSE)</f>
        <v>0</v>
      </c>
      <c r="M347">
        <f>VLOOKUP($A347,'Dataset historic years'!$A$1:$GA$12652,8,FALSE)</f>
        <v>0.815566210169412</v>
      </c>
      <c r="N347">
        <f>VLOOKUP($A347,'Dataset historic years'!$A$1:$GA$12652,9,FALSE)</f>
        <v>3.4265448363531501</v>
      </c>
      <c r="O347" t="str">
        <f>VLOOKUP(A347,'Dataset historic years'!$A$1:$GA$12652,14,FALSE)</f>
        <v>2005-Oct-20</v>
      </c>
      <c r="P347" s="2">
        <f>VLOOKUP(A347,'Dataset historic years'!$A$1:$GA$12652,15,FALSE)</f>
        <v>6.9444444444444447E-4</v>
      </c>
      <c r="Q347">
        <f>VLOOKUP(A347,'Dataset historic years'!$A$1:$GA$12652,12,FALSE)</f>
        <v>2005</v>
      </c>
    </row>
    <row r="348" spans="1:17" x14ac:dyDescent="0.25">
      <c r="A348">
        <v>3297364</v>
      </c>
      <c r="B348" t="s">
        <v>3017</v>
      </c>
      <c r="C348">
        <v>40986.549650000001</v>
      </c>
      <c r="D348">
        <v>623960.20940000005</v>
      </c>
      <c r="E348">
        <v>26.2</v>
      </c>
      <c r="F348">
        <v>1</v>
      </c>
      <c r="G348">
        <f>VLOOKUP(A348,'Dataset historic years'!$A$1:$GA$12652,13,FALSE)</f>
        <v>0.68</v>
      </c>
      <c r="H348">
        <f>VLOOKUP($A348,'Dataset historic years'!$A$1:$GA$12652,16,FALSE)</f>
        <v>2.2120000000000001E-2</v>
      </c>
      <c r="I348">
        <f>VLOOKUP($A348,'Dataset historic years'!$A$1:$GA$12652,17,FALSE)</f>
        <v>2.206E-2</v>
      </c>
      <c r="J348">
        <f>VLOOKUP($A348,'Dataset historic years'!$A$1:$GA$12652,18,FALSE)</f>
        <v>12.58</v>
      </c>
      <c r="K348">
        <f>VLOOKUP($A348,'Dataset historic years'!$A$1:$GA$12652,19,FALSE)</f>
        <v>12.57</v>
      </c>
      <c r="L348">
        <f>VLOOKUP($A348,'Dataset historic years'!$A$1:$GA$12652,21,FALSE)</f>
        <v>1</v>
      </c>
      <c r="M348">
        <f>VLOOKUP($A348,'Dataset historic years'!$A$1:$GA$12652,8,FALSE)</f>
        <v>0.90759446300000002</v>
      </c>
      <c r="N348">
        <f>VLOOKUP($A348,'Dataset historic years'!$A$1:$GA$12652,9,FALSE)</f>
        <v>3.9245272565152298</v>
      </c>
      <c r="O348" t="str">
        <f>VLOOKUP(A348,'Dataset historic years'!$A$1:$GA$12652,14,FALSE)</f>
        <v>2005-Oct-21</v>
      </c>
      <c r="P348" s="2">
        <f>VLOOKUP(A348,'Dataset historic years'!$A$1:$GA$12652,15,FALSE)</f>
        <v>6.9444444444444447E-4</v>
      </c>
      <c r="Q348">
        <f>VLOOKUP(A348,'Dataset historic years'!$A$1:$GA$12652,12,FALSE)</f>
        <v>2005</v>
      </c>
    </row>
    <row r="349" spans="1:17" x14ac:dyDescent="0.25">
      <c r="A349">
        <v>3297202</v>
      </c>
      <c r="B349" t="s">
        <v>3029</v>
      </c>
      <c r="C349">
        <v>38449.04406</v>
      </c>
      <c r="D349">
        <v>4747059.1034424603</v>
      </c>
      <c r="E349">
        <v>23.3</v>
      </c>
      <c r="F349">
        <v>1</v>
      </c>
      <c r="G349">
        <f>VLOOKUP(A349,'Dataset historic years'!$A$1:$GA$12652,13,FALSE)</f>
        <v>0.68</v>
      </c>
      <c r="H349">
        <f>VLOOKUP($A349,'Dataset historic years'!$A$1:$GA$12652,16,FALSE)</f>
        <v>3.3599999999999998E-2</v>
      </c>
      <c r="I349">
        <f>VLOOKUP($A349,'Dataset historic years'!$A$1:$GA$12652,17,FALSE)</f>
        <v>3.2809999999999999E-2</v>
      </c>
      <c r="J349">
        <f>VLOOKUP($A349,'Dataset historic years'!$A$1:$GA$12652,18,FALSE)</f>
        <v>8.99</v>
      </c>
      <c r="K349">
        <f>VLOOKUP($A349,'Dataset historic years'!$A$1:$GA$12652,19,FALSE)</f>
        <v>8.99</v>
      </c>
      <c r="L349">
        <f>VLOOKUP($A349,'Dataset historic years'!$A$1:$GA$12652,21,FALSE)</f>
        <v>0</v>
      </c>
      <c r="M349">
        <f>VLOOKUP($A349,'Dataset historic years'!$A$1:$GA$12652,8,FALSE)</f>
        <v>0.99078882190778095</v>
      </c>
      <c r="N349">
        <f>VLOOKUP($A349,'Dataset historic years'!$A$1:$GA$12652,9,FALSE)</f>
        <v>3.3656762430950402</v>
      </c>
      <c r="O349" t="str">
        <f>VLOOKUP(A349,'Dataset historic years'!$A$1:$GA$12652,14,FALSE)</f>
        <v>2005-Oct-14</v>
      </c>
      <c r="P349" s="2">
        <f>VLOOKUP(A349,'Dataset historic years'!$A$1:$GA$12652,15,FALSE)</f>
        <v>2.0833333333333333E-3</v>
      </c>
      <c r="Q349">
        <f>VLOOKUP(A349,'Dataset historic years'!$A$1:$GA$12652,12,FALSE)</f>
        <v>2005</v>
      </c>
    </row>
    <row r="350" spans="1:17" x14ac:dyDescent="0.25">
      <c r="A350">
        <v>3295782</v>
      </c>
      <c r="B350" t="s">
        <v>3033</v>
      </c>
      <c r="C350">
        <v>11838.16157</v>
      </c>
      <c r="D350">
        <v>6221730.3245019801</v>
      </c>
      <c r="E350">
        <v>27</v>
      </c>
      <c r="F350">
        <v>1</v>
      </c>
      <c r="G350">
        <f>VLOOKUP(A350,'Dataset historic years'!$A$1:$GA$12652,13,FALSE)</f>
        <v>0.68</v>
      </c>
      <c r="H350">
        <f>VLOOKUP($A350,'Dataset historic years'!$A$1:$GA$12652,16,FALSE)</f>
        <v>0.01</v>
      </c>
      <c r="I350">
        <f>VLOOKUP($A350,'Dataset historic years'!$A$1:$GA$12652,17,FALSE)</f>
        <v>9.9799999999999993E-3</v>
      </c>
      <c r="J350">
        <f>VLOOKUP($A350,'Dataset historic years'!$A$1:$GA$12652,18,FALSE)</f>
        <v>13.18</v>
      </c>
      <c r="K350">
        <f>VLOOKUP($A350,'Dataset historic years'!$A$1:$GA$12652,19,FALSE)</f>
        <v>13.16</v>
      </c>
      <c r="L350">
        <f>VLOOKUP($A350,'Dataset historic years'!$A$1:$GA$12652,21,FALSE)</f>
        <v>0</v>
      </c>
      <c r="M350">
        <f>VLOOKUP($A350,'Dataset historic years'!$A$1:$GA$12652,8,FALSE)</f>
        <v>0.81275141100000003</v>
      </c>
      <c r="N350">
        <f>VLOOKUP($A350,'Dataset historic years'!$A$1:$GA$12652,9,FALSE)</f>
        <v>2.5442485609999999</v>
      </c>
      <c r="O350" t="str">
        <f>VLOOKUP(A350,'Dataset historic years'!$A$1:$GA$12652,14,FALSE)</f>
        <v>2005-Oct-24</v>
      </c>
      <c r="P350" s="2">
        <f>VLOOKUP(A350,'Dataset historic years'!$A$1:$GA$12652,15,FALSE)</f>
        <v>6.9444444444444447E-4</v>
      </c>
      <c r="Q350">
        <f>VLOOKUP(A350,'Dataset historic years'!$A$1:$GA$12652,12,FALSE)</f>
        <v>2005</v>
      </c>
    </row>
    <row r="351" spans="1:17" x14ac:dyDescent="0.25">
      <c r="A351">
        <v>3297373</v>
      </c>
      <c r="B351" t="s">
        <v>3027</v>
      </c>
      <c r="C351">
        <v>29854.38319</v>
      </c>
      <c r="D351">
        <v>5519443.1088271895</v>
      </c>
      <c r="E351">
        <v>25</v>
      </c>
      <c r="F351">
        <v>1</v>
      </c>
      <c r="G351">
        <f>VLOOKUP(A351,'Dataset historic years'!$A$1:$GA$12652,13,FALSE)</f>
        <v>0.68</v>
      </c>
      <c r="H351">
        <f>VLOOKUP($A351,'Dataset historic years'!$A$1:$GA$12652,16,FALSE)</f>
        <v>3.6609999999999997E-2</v>
      </c>
      <c r="I351">
        <f>VLOOKUP($A351,'Dataset historic years'!$A$1:$GA$12652,17,FALSE)</f>
        <v>3.6060000000000002E-2</v>
      </c>
      <c r="J351">
        <f>VLOOKUP($A351,'Dataset historic years'!$A$1:$GA$12652,18,FALSE)</f>
        <v>7.08</v>
      </c>
      <c r="K351">
        <f>VLOOKUP($A351,'Dataset historic years'!$A$1:$GA$12652,19,FALSE)</f>
        <v>7.07</v>
      </c>
      <c r="L351">
        <f>VLOOKUP($A351,'Dataset historic years'!$A$1:$GA$12652,21,FALSE)</f>
        <v>0</v>
      </c>
      <c r="M351">
        <f>VLOOKUP($A351,'Dataset historic years'!$A$1:$GA$12652,8,FALSE)</f>
        <v>1.025413994</v>
      </c>
      <c r="N351">
        <f>VLOOKUP($A351,'Dataset historic years'!$A$1:$GA$12652,9,FALSE)</f>
        <v>3.9463378521686701</v>
      </c>
      <c r="O351" t="str">
        <f>VLOOKUP(A351,'Dataset historic years'!$A$1:$GA$12652,14,FALSE)</f>
        <v>2005-Nov-03</v>
      </c>
      <c r="P351" s="2">
        <f>VLOOKUP(A351,'Dataset historic years'!$A$1:$GA$12652,15,FALSE)</f>
        <v>6.9444444444444447E-4</v>
      </c>
      <c r="Q351">
        <f>VLOOKUP(A351,'Dataset historic years'!$A$1:$GA$12652,12,FALSE)</f>
        <v>2005</v>
      </c>
    </row>
    <row r="352" spans="1:17" x14ac:dyDescent="0.25">
      <c r="A352">
        <v>3297205</v>
      </c>
      <c r="B352" t="s">
        <v>3023</v>
      </c>
      <c r="C352">
        <v>27387.384770000001</v>
      </c>
      <c r="D352">
        <v>5114301.8730572397</v>
      </c>
      <c r="E352">
        <v>25.7</v>
      </c>
      <c r="F352">
        <v>1</v>
      </c>
      <c r="G352">
        <f>VLOOKUP(A352,'Dataset historic years'!$A$1:$GA$12652,13,FALSE)</f>
        <v>0.68</v>
      </c>
      <c r="H352">
        <f>VLOOKUP($A352,'Dataset historic years'!$A$1:$GA$12652,16,FALSE)</f>
        <v>2.7730000000000001E-2</v>
      </c>
      <c r="I352">
        <f>VLOOKUP($A352,'Dataset historic years'!$A$1:$GA$12652,17,FALSE)</f>
        <v>2.7459999999999998E-2</v>
      </c>
      <c r="J352">
        <f>VLOOKUP($A352,'Dataset historic years'!$A$1:$GA$12652,18,FALSE)</f>
        <v>8.76</v>
      </c>
      <c r="K352">
        <f>VLOOKUP($A352,'Dataset historic years'!$A$1:$GA$12652,19,FALSE)</f>
        <v>8.75</v>
      </c>
      <c r="L352">
        <f>VLOOKUP($A352,'Dataset historic years'!$A$1:$GA$12652,21,FALSE)</f>
        <v>0</v>
      </c>
      <c r="M352">
        <f>VLOOKUP($A352,'Dataset historic years'!$A$1:$GA$12652,8,FALSE)</f>
        <v>0.99894991952979395</v>
      </c>
      <c r="N352">
        <f>VLOOKUP($A352,'Dataset historic years'!$A$1:$GA$12652,9,FALSE)</f>
        <v>3.0420260137112001</v>
      </c>
      <c r="O352" t="str">
        <f>VLOOKUP(A352,'Dataset historic years'!$A$1:$GA$12652,14,FALSE)</f>
        <v>2005-Oct-26</v>
      </c>
      <c r="P352" s="2">
        <f>VLOOKUP(A352,'Dataset historic years'!$A$1:$GA$12652,15,FALSE)</f>
        <v>6.9444444444444447E-4</v>
      </c>
      <c r="Q352">
        <f>VLOOKUP(A352,'Dataset historic years'!$A$1:$GA$12652,12,FALSE)</f>
        <v>2005</v>
      </c>
    </row>
    <row r="353" spans="1:17" x14ac:dyDescent="0.25">
      <c r="A353">
        <v>3297354</v>
      </c>
      <c r="B353" t="s">
        <v>3034</v>
      </c>
      <c r="C353">
        <v>43500.739049999996</v>
      </c>
      <c r="D353">
        <v>1148466.8422531199</v>
      </c>
      <c r="E353">
        <v>26.1</v>
      </c>
      <c r="F353">
        <v>1</v>
      </c>
      <c r="G353">
        <f>VLOOKUP(A353,'Dataset historic years'!$A$1:$GA$12652,13,FALSE)</f>
        <v>0.68</v>
      </c>
      <c r="H353">
        <f>VLOOKUP($A353,'Dataset historic years'!$A$1:$GA$12652,16,FALSE)</f>
        <v>4.018E-2</v>
      </c>
      <c r="I353">
        <f>VLOOKUP($A353,'Dataset historic years'!$A$1:$GA$12652,17,FALSE)</f>
        <v>4.0039999999999999E-2</v>
      </c>
      <c r="J353">
        <f>VLOOKUP($A353,'Dataset historic years'!$A$1:$GA$12652,18,FALSE)</f>
        <v>11.76</v>
      </c>
      <c r="K353">
        <f>VLOOKUP($A353,'Dataset historic years'!$A$1:$GA$12652,19,FALSE)</f>
        <v>11.75</v>
      </c>
      <c r="L353">
        <f>VLOOKUP($A353,'Dataset historic years'!$A$1:$GA$12652,21,FALSE)</f>
        <v>0</v>
      </c>
      <c r="M353">
        <f>VLOOKUP($A353,'Dataset historic years'!$A$1:$GA$12652,8,FALSE)</f>
        <v>1.0145842483845999</v>
      </c>
      <c r="N353">
        <f>VLOOKUP($A353,'Dataset historic years'!$A$1:$GA$12652,9,FALSE)</f>
        <v>1.4779757049519899</v>
      </c>
      <c r="O353" t="str">
        <f>VLOOKUP(A353,'Dataset historic years'!$A$1:$GA$12652,14,FALSE)</f>
        <v>2005-Oct-28</v>
      </c>
      <c r="P353" s="2">
        <f>VLOOKUP(A353,'Dataset historic years'!$A$1:$GA$12652,15,FALSE)</f>
        <v>6.9444444444444447E-4</v>
      </c>
      <c r="Q353">
        <f>VLOOKUP(A353,'Dataset historic years'!$A$1:$GA$12652,12,FALSE)</f>
        <v>2005</v>
      </c>
    </row>
    <row r="354" spans="1:17" x14ac:dyDescent="0.25">
      <c r="A354">
        <v>3297367</v>
      </c>
      <c r="B354" t="s">
        <v>2871</v>
      </c>
      <c r="C354">
        <v>42461.859199999999</v>
      </c>
      <c r="D354">
        <v>14047966.918969899</v>
      </c>
      <c r="E354">
        <v>28.4</v>
      </c>
      <c r="F354">
        <v>1</v>
      </c>
      <c r="G354">
        <f>VLOOKUP(A354,'Dataset historic years'!$A$1:$GA$12652,13,FALSE)</f>
        <v>0.68</v>
      </c>
      <c r="H354">
        <f>VLOOKUP($A354,'Dataset historic years'!$A$1:$GA$12652,16,FALSE)</f>
        <v>3.159E-2</v>
      </c>
      <c r="I354">
        <f>VLOOKUP($A354,'Dataset historic years'!$A$1:$GA$12652,17,FALSE)</f>
        <v>3.1440000000000003E-2</v>
      </c>
      <c r="J354">
        <f>VLOOKUP($A354,'Dataset historic years'!$A$1:$GA$12652,18,FALSE)</f>
        <v>10.28</v>
      </c>
      <c r="K354">
        <f>VLOOKUP($A354,'Dataset historic years'!$A$1:$GA$12652,19,FALSE)</f>
        <v>10.27</v>
      </c>
      <c r="L354">
        <f>VLOOKUP($A354,'Dataset historic years'!$A$1:$GA$12652,21,FALSE)</f>
        <v>0</v>
      </c>
      <c r="M354">
        <f>VLOOKUP($A354,'Dataset historic years'!$A$1:$GA$12652,8,FALSE)</f>
        <v>0.97799427091340496</v>
      </c>
      <c r="N354">
        <f>VLOOKUP($A354,'Dataset historic years'!$A$1:$GA$12652,9,FALSE)</f>
        <v>4.0891282641159101</v>
      </c>
      <c r="O354" t="str">
        <f>VLOOKUP(A354,'Dataset historic years'!$A$1:$GA$12652,14,FALSE)</f>
        <v>2005-Oct-17</v>
      </c>
      <c r="P354" s="2">
        <f>VLOOKUP(A354,'Dataset historic years'!$A$1:$GA$12652,15,FALSE)</f>
        <v>1.3888888888888889E-3</v>
      </c>
      <c r="Q354">
        <f>VLOOKUP(A354,'Dataset historic years'!$A$1:$GA$12652,12,FALSE)</f>
        <v>2005</v>
      </c>
    </row>
    <row r="355" spans="1:17" x14ac:dyDescent="0.25">
      <c r="A355">
        <v>3297375</v>
      </c>
      <c r="B355" t="s">
        <v>3030</v>
      </c>
      <c r="C355">
        <v>34361.651760000001</v>
      </c>
      <c r="D355">
        <v>3156355.3163944101</v>
      </c>
      <c r="E355">
        <v>26.8</v>
      </c>
      <c r="F355">
        <v>1</v>
      </c>
      <c r="G355">
        <f>VLOOKUP(A355,'Dataset historic years'!$A$1:$GA$12652,13,FALSE)</f>
        <v>0.68</v>
      </c>
      <c r="H355">
        <f>VLOOKUP($A355,'Dataset historic years'!$A$1:$GA$12652,16,FALSE)</f>
        <v>3.7490000000000002E-2</v>
      </c>
      <c r="I355">
        <f>VLOOKUP($A355,'Dataset historic years'!$A$1:$GA$12652,17,FALSE)</f>
        <v>3.7350000000000001E-2</v>
      </c>
      <c r="J355">
        <f>VLOOKUP($A355,'Dataset historic years'!$A$1:$GA$12652,18,FALSE)</f>
        <v>6.21</v>
      </c>
      <c r="K355">
        <f>VLOOKUP($A355,'Dataset historic years'!$A$1:$GA$12652,19,FALSE)</f>
        <v>6.2</v>
      </c>
      <c r="L355">
        <f>VLOOKUP($A355,'Dataset historic years'!$A$1:$GA$12652,21,FALSE)</f>
        <v>0</v>
      </c>
      <c r="M355">
        <f>VLOOKUP($A355,'Dataset historic years'!$A$1:$GA$12652,8,FALSE)</f>
        <v>1.01581632591856</v>
      </c>
      <c r="N355">
        <f>VLOOKUP($A355,'Dataset historic years'!$A$1:$GA$12652,9,FALSE)</f>
        <v>2.20034151878972</v>
      </c>
      <c r="O355" t="str">
        <f>VLOOKUP(A355,'Dataset historic years'!$A$1:$GA$12652,14,FALSE)</f>
        <v>2005-Oct-22</v>
      </c>
      <c r="P355" s="2">
        <f>VLOOKUP(A355,'Dataset historic years'!$A$1:$GA$12652,15,FALSE)</f>
        <v>6.9444444444444447E-4</v>
      </c>
      <c r="Q355">
        <f>VLOOKUP(A355,'Dataset historic years'!$A$1:$GA$12652,12,FALSE)</f>
        <v>2005</v>
      </c>
    </row>
    <row r="356" spans="1:17" x14ac:dyDescent="0.25">
      <c r="A356">
        <v>3295790</v>
      </c>
      <c r="B356" t="s">
        <v>3038</v>
      </c>
      <c r="C356">
        <v>28034.45781</v>
      </c>
      <c r="D356">
        <v>2006892.1224075099</v>
      </c>
      <c r="E356">
        <v>28.3</v>
      </c>
      <c r="F356">
        <v>1</v>
      </c>
      <c r="G356">
        <f>VLOOKUP(A356,'Dataset historic years'!$A$1:$GA$12652,13,FALSE)</f>
        <v>0.68</v>
      </c>
      <c r="H356">
        <f>VLOOKUP($A356,'Dataset historic years'!$A$1:$GA$12652,16,FALSE)</f>
        <v>4.122E-2</v>
      </c>
      <c r="I356">
        <f>VLOOKUP($A356,'Dataset historic years'!$A$1:$GA$12652,17,FALSE)</f>
        <v>4.0759999999999998E-2</v>
      </c>
      <c r="J356">
        <f>VLOOKUP($A356,'Dataset historic years'!$A$1:$GA$12652,18,FALSE)</f>
        <v>30.89</v>
      </c>
      <c r="K356">
        <f>VLOOKUP($A356,'Dataset historic years'!$A$1:$GA$12652,19,FALSE)</f>
        <v>30.89</v>
      </c>
      <c r="L356">
        <f>VLOOKUP($A356,'Dataset historic years'!$A$1:$GA$12652,21,FALSE)</f>
        <v>1</v>
      </c>
      <c r="M356">
        <f>VLOOKUP($A356,'Dataset historic years'!$A$1:$GA$12652,8,FALSE)</f>
        <v>0.26596307899999999</v>
      </c>
      <c r="N356">
        <f>VLOOKUP($A356,'Dataset historic years'!$A$1:$GA$12652,9,FALSE)</f>
        <v>4.2324733693100196</v>
      </c>
      <c r="O356" t="str">
        <f>VLOOKUP(A356,'Dataset historic years'!$A$1:$GA$12652,14,FALSE)</f>
        <v>2005-Oct-30</v>
      </c>
      <c r="P356" s="2">
        <f>VLOOKUP(A356,'Dataset historic years'!$A$1:$GA$12652,15,FALSE)</f>
        <v>6.9444444444444447E-4</v>
      </c>
      <c r="Q356">
        <f>VLOOKUP(A356,'Dataset historic years'!$A$1:$GA$12652,12,FALSE)</f>
        <v>2005</v>
      </c>
    </row>
    <row r="357" spans="1:17" x14ac:dyDescent="0.25">
      <c r="A357">
        <v>3297368</v>
      </c>
      <c r="B357" t="s">
        <v>3046</v>
      </c>
      <c r="C357">
        <v>35112.423470000002</v>
      </c>
      <c r="D357">
        <v>2873410.1686157002</v>
      </c>
      <c r="E357">
        <v>25.8</v>
      </c>
      <c r="F357">
        <v>1</v>
      </c>
      <c r="G357">
        <f>VLOOKUP(A357,'Dataset historic years'!$A$1:$GA$12652,13,FALSE)</f>
        <v>0.68</v>
      </c>
      <c r="H357">
        <f>VLOOKUP($A357,'Dataset historic years'!$A$1:$GA$12652,16,FALSE)</f>
        <v>3.125E-2</v>
      </c>
      <c r="I357">
        <f>VLOOKUP($A357,'Dataset historic years'!$A$1:$GA$12652,17,FALSE)</f>
        <v>0.03</v>
      </c>
      <c r="J357">
        <f>VLOOKUP($A357,'Dataset historic years'!$A$1:$GA$12652,18,FALSE)</f>
        <v>8.66</v>
      </c>
      <c r="K357">
        <f>VLOOKUP($A357,'Dataset historic years'!$A$1:$GA$12652,19,FALSE)</f>
        <v>8.65</v>
      </c>
      <c r="L357">
        <f>VLOOKUP($A357,'Dataset historic years'!$A$1:$GA$12652,21,FALSE)</f>
        <v>0</v>
      </c>
      <c r="M357">
        <f>VLOOKUP($A357,'Dataset historic years'!$A$1:$GA$12652,8,FALSE)</f>
        <v>0.95344646880092798</v>
      </c>
      <c r="N357">
        <f>VLOOKUP($A357,'Dataset historic years'!$A$1:$GA$12652,9,FALSE)</f>
        <v>2.2325249486481802</v>
      </c>
      <c r="O357" t="str">
        <f>VLOOKUP(A357,'Dataset historic years'!$A$1:$GA$12652,14,FALSE)</f>
        <v>2005-Oct-05</v>
      </c>
      <c r="P357" s="2">
        <f>VLOOKUP(A357,'Dataset historic years'!$A$1:$GA$12652,15,FALSE)</f>
        <v>0.11388888888888889</v>
      </c>
      <c r="Q357">
        <f>VLOOKUP(A357,'Dataset historic years'!$A$1:$GA$12652,12,FALSE)</f>
        <v>2005</v>
      </c>
    </row>
    <row r="358" spans="1:17" x14ac:dyDescent="0.25">
      <c r="A358">
        <v>3297377</v>
      </c>
      <c r="B358" t="s">
        <v>3039</v>
      </c>
      <c r="C358">
        <v>42988.213040000002</v>
      </c>
      <c r="D358">
        <v>367125.81400000001</v>
      </c>
      <c r="E358">
        <v>27.3</v>
      </c>
      <c r="F358">
        <v>1</v>
      </c>
      <c r="G358">
        <f>VLOOKUP(A358,'Dataset historic years'!$A$1:$GA$12652,13,FALSE)</f>
        <v>0.68</v>
      </c>
      <c r="H358">
        <f>VLOOKUP($A358,'Dataset historic years'!$A$1:$GA$12652,16,FALSE)</f>
        <v>2.707E-2</v>
      </c>
      <c r="I358">
        <f>VLOOKUP($A358,'Dataset historic years'!$A$1:$GA$12652,17,FALSE)</f>
        <v>2.69E-2</v>
      </c>
      <c r="J358">
        <f>VLOOKUP($A358,'Dataset historic years'!$A$1:$GA$12652,18,FALSE)</f>
        <v>19.73</v>
      </c>
      <c r="K358">
        <f>VLOOKUP($A358,'Dataset historic years'!$A$1:$GA$12652,19,FALSE)</f>
        <v>19.72</v>
      </c>
      <c r="L358">
        <f>VLOOKUP($A358,'Dataset historic years'!$A$1:$GA$12652,21,FALSE)</f>
        <v>1</v>
      </c>
      <c r="M358">
        <f>VLOOKUP($A358,'Dataset historic years'!$A$1:$GA$12652,8,FALSE)</f>
        <v>0.97603277300000002</v>
      </c>
      <c r="N358">
        <f>VLOOKUP($A358,'Dataset historic years'!$A$1:$GA$12652,9,FALSE)</f>
        <v>1.3063195407524399</v>
      </c>
      <c r="O358" t="str">
        <f>VLOOKUP(A358,'Dataset historic years'!$A$1:$GA$12652,14,FALSE)</f>
        <v>2005-Oct-29</v>
      </c>
      <c r="P358" s="2">
        <f>VLOOKUP(A358,'Dataset historic years'!$A$1:$GA$12652,15,FALSE)</f>
        <v>6.9444444444444447E-4</v>
      </c>
      <c r="Q358">
        <f>VLOOKUP(A358,'Dataset historic years'!$A$1:$GA$12652,12,FALSE)</f>
        <v>2005</v>
      </c>
    </row>
    <row r="359" spans="1:17" x14ac:dyDescent="0.25">
      <c r="A359">
        <v>3297370</v>
      </c>
      <c r="B359" t="s">
        <v>3056</v>
      </c>
      <c r="C359">
        <v>55129.183120000002</v>
      </c>
      <c r="D359">
        <v>223643.74429999999</v>
      </c>
      <c r="E359">
        <v>27.2</v>
      </c>
      <c r="F359">
        <v>1</v>
      </c>
      <c r="G359">
        <f>VLOOKUP(A359,'Dataset historic years'!$A$1:$GA$12652,13,FALSE)</f>
        <v>0.68</v>
      </c>
      <c r="H359">
        <f>VLOOKUP($A359,'Dataset historic years'!$A$1:$GA$12652,16,FALSE)</f>
        <v>1.29E-2</v>
      </c>
      <c r="I359">
        <f>VLOOKUP($A359,'Dataset historic years'!$A$1:$GA$12652,17,FALSE)</f>
        <v>1.2800000000000001E-2</v>
      </c>
      <c r="J359">
        <f>VLOOKUP($A359,'Dataset historic years'!$A$1:$GA$12652,18,FALSE)</f>
        <v>7.64</v>
      </c>
      <c r="K359">
        <f>VLOOKUP($A359,'Dataset historic years'!$A$1:$GA$12652,19,FALSE)</f>
        <v>7.61</v>
      </c>
      <c r="L359">
        <f>VLOOKUP($A359,'Dataset historic years'!$A$1:$GA$12652,21,FALSE)</f>
        <v>0</v>
      </c>
      <c r="M359">
        <f>VLOOKUP($A359,'Dataset historic years'!$A$1:$GA$12652,8,FALSE)</f>
        <v>0.98670653030365996</v>
      </c>
      <c r="N359">
        <f>VLOOKUP($A359,'Dataset historic years'!$A$1:$GA$12652,9,FALSE)</f>
        <v>3.30082692854283</v>
      </c>
      <c r="O359" t="str">
        <f>VLOOKUP(A359,'Dataset historic years'!$A$1:$GA$12652,14,FALSE)</f>
        <v>2005-Oct-31</v>
      </c>
      <c r="P359" s="2">
        <f>VLOOKUP(A359,'Dataset historic years'!$A$1:$GA$12652,15,FALSE)</f>
        <v>6.9444444444444447E-4</v>
      </c>
      <c r="Q359">
        <f>VLOOKUP(A359,'Dataset historic years'!$A$1:$GA$12652,12,FALSE)</f>
        <v>2005</v>
      </c>
    </row>
    <row r="360" spans="1:17" x14ac:dyDescent="0.25">
      <c r="A360">
        <v>3297360</v>
      </c>
      <c r="B360" t="s">
        <v>3048</v>
      </c>
      <c r="C360">
        <v>37028.277670000003</v>
      </c>
      <c r="D360">
        <v>7460620.61193066</v>
      </c>
      <c r="E360">
        <v>23.8</v>
      </c>
      <c r="F360">
        <v>1</v>
      </c>
      <c r="G360">
        <f>VLOOKUP(A360,'Dataset historic years'!$A$1:$GA$12652,13,FALSE)</f>
        <v>0.68</v>
      </c>
      <c r="H360">
        <f>VLOOKUP($A360,'Dataset historic years'!$A$1:$GA$12652,16,FALSE)</f>
        <v>1.25E-3</v>
      </c>
      <c r="I360">
        <f>VLOOKUP($A360,'Dataset historic years'!$A$1:$GA$12652,17,FALSE)</f>
        <v>1.25E-3</v>
      </c>
      <c r="J360">
        <f>VLOOKUP($A360,'Dataset historic years'!$A$1:$GA$12652,18,FALSE)</f>
        <v>9.7799999999999994</v>
      </c>
      <c r="K360">
        <f>VLOOKUP($A360,'Dataset historic years'!$A$1:$GA$12652,19,FALSE)</f>
        <v>9.56</v>
      </c>
      <c r="L360">
        <f>VLOOKUP($A360,'Dataset historic years'!$A$1:$GA$12652,21,FALSE)</f>
        <v>1</v>
      </c>
      <c r="M360">
        <f>VLOOKUP($A360,'Dataset historic years'!$A$1:$GA$12652,8,FALSE)</f>
        <v>0.845406268220946</v>
      </c>
      <c r="N360">
        <f>VLOOKUP($A360,'Dataset historic years'!$A$1:$GA$12652,9,FALSE)</f>
        <v>1.94907228532641</v>
      </c>
      <c r="O360" t="str">
        <f>VLOOKUP(A360,'Dataset historic years'!$A$1:$GA$12652,14,FALSE)</f>
        <v>2005-Oct-30</v>
      </c>
      <c r="P360" s="2">
        <f>VLOOKUP(A360,'Dataset historic years'!$A$1:$GA$12652,15,FALSE)</f>
        <v>6.9444444444444447E-4</v>
      </c>
      <c r="Q360">
        <f>VLOOKUP(A360,'Dataset historic years'!$A$1:$GA$12652,12,FALSE)</f>
        <v>2005</v>
      </c>
    </row>
    <row r="361" spans="1:17" x14ac:dyDescent="0.25">
      <c r="A361">
        <v>3297371</v>
      </c>
      <c r="B361" t="s">
        <v>3067</v>
      </c>
      <c r="C361">
        <v>35588.105000000003</v>
      </c>
      <c r="D361">
        <v>2697770.51084312</v>
      </c>
      <c r="E361">
        <v>25.9</v>
      </c>
      <c r="F361">
        <v>1</v>
      </c>
      <c r="G361">
        <f>VLOOKUP(A361,'Dataset historic years'!$A$1:$GA$12652,13,FALSE)</f>
        <v>0.68</v>
      </c>
      <c r="H361">
        <f>VLOOKUP($A361,'Dataset historic years'!$A$1:$GA$12652,16,FALSE)</f>
        <v>4.5789999999999997E-2</v>
      </c>
      <c r="I361">
        <f>VLOOKUP($A361,'Dataset historic years'!$A$1:$GA$12652,17,FALSE)</f>
        <v>4.5710000000000001E-2</v>
      </c>
      <c r="J361">
        <f>VLOOKUP($A361,'Dataset historic years'!$A$1:$GA$12652,18,FALSE)</f>
        <v>24.07</v>
      </c>
      <c r="K361">
        <f>VLOOKUP($A361,'Dataset historic years'!$A$1:$GA$12652,19,FALSE)</f>
        <v>24.07</v>
      </c>
      <c r="L361">
        <f>VLOOKUP($A361,'Dataset historic years'!$A$1:$GA$12652,21,FALSE)</f>
        <v>1</v>
      </c>
      <c r="M361">
        <f>VLOOKUP($A361,'Dataset historic years'!$A$1:$GA$12652,8,FALSE)</f>
        <v>0.53156932899999998</v>
      </c>
      <c r="N361">
        <f>VLOOKUP($A361,'Dataset historic years'!$A$1:$GA$12652,9,FALSE)</f>
        <v>3.5662752187269602</v>
      </c>
      <c r="O361" t="str">
        <f>VLOOKUP(A361,'Dataset historic years'!$A$1:$GA$12652,14,FALSE)</f>
        <v>2005-Nov-19</v>
      </c>
      <c r="P361" s="2">
        <f>VLOOKUP(A361,'Dataset historic years'!$A$1:$GA$12652,15,FALSE)</f>
        <v>6.9444444444444447E-4</v>
      </c>
      <c r="Q361">
        <f>VLOOKUP(A361,'Dataset historic years'!$A$1:$GA$12652,12,FALSE)</f>
        <v>2005</v>
      </c>
    </row>
    <row r="362" spans="1:17" x14ac:dyDescent="0.25">
      <c r="A362">
        <v>3299814</v>
      </c>
      <c r="B362" t="s">
        <v>3070</v>
      </c>
      <c r="C362">
        <v>41351.899109999998</v>
      </c>
      <c r="D362">
        <v>3351032.6943846801</v>
      </c>
      <c r="E362">
        <v>25.1</v>
      </c>
      <c r="F362">
        <v>1</v>
      </c>
      <c r="G362">
        <f>VLOOKUP(A362,'Dataset historic years'!$A$1:$GA$12652,13,FALSE)</f>
        <v>0.68</v>
      </c>
      <c r="H362">
        <f>VLOOKUP($A362,'Dataset historic years'!$A$1:$GA$12652,16,FALSE)</f>
        <v>2.3390000000000001E-2</v>
      </c>
      <c r="I362">
        <f>VLOOKUP($A362,'Dataset historic years'!$A$1:$GA$12652,17,FALSE)</f>
        <v>2.3349999999999999E-2</v>
      </c>
      <c r="J362">
        <f>VLOOKUP($A362,'Dataset historic years'!$A$1:$GA$12652,18,FALSE)</f>
        <v>7.86</v>
      </c>
      <c r="K362">
        <f>VLOOKUP($A362,'Dataset historic years'!$A$1:$GA$12652,19,FALSE)</f>
        <v>7.85</v>
      </c>
      <c r="L362">
        <f>VLOOKUP($A362,'Dataset historic years'!$A$1:$GA$12652,21,FALSE)</f>
        <v>1</v>
      </c>
      <c r="M362">
        <f>VLOOKUP($A362,'Dataset historic years'!$A$1:$GA$12652,8,FALSE)</f>
        <v>1.0244795552239701</v>
      </c>
      <c r="N362">
        <f>VLOOKUP($A362,'Dataset historic years'!$A$1:$GA$12652,9,FALSE)</f>
        <v>3.6168142780000001</v>
      </c>
      <c r="O362" t="str">
        <f>VLOOKUP(A362,'Dataset historic years'!$A$1:$GA$12652,14,FALSE)</f>
        <v>2005-Oct-22</v>
      </c>
      <c r="P362" s="2">
        <f>VLOOKUP(A362,'Dataset historic years'!$A$1:$GA$12652,15,FALSE)</f>
        <v>1.8749999999999999E-2</v>
      </c>
      <c r="Q362">
        <f>VLOOKUP(A362,'Dataset historic years'!$A$1:$GA$12652,12,FALSE)</f>
        <v>2005</v>
      </c>
    </row>
    <row r="363" spans="1:17" x14ac:dyDescent="0.25">
      <c r="A363">
        <v>3297386</v>
      </c>
      <c r="B363" t="s">
        <v>4725</v>
      </c>
      <c r="C363">
        <v>29460.608629999999</v>
      </c>
      <c r="D363">
        <v>2964772.44514402</v>
      </c>
      <c r="E363">
        <v>24.54</v>
      </c>
      <c r="F363">
        <v>1</v>
      </c>
      <c r="G363">
        <f>VLOOKUP(A363,'Dataset historic years'!$A$1:$GA$12652,13,FALSE)</f>
        <v>0.68</v>
      </c>
      <c r="H363">
        <f>VLOOKUP($A363,'Dataset historic years'!$A$1:$GA$12652,16,FALSE)</f>
        <v>4.7239999999999997E-2</v>
      </c>
      <c r="I363">
        <f>VLOOKUP($A363,'Dataset historic years'!$A$1:$GA$12652,17,FALSE)</f>
        <v>4.5929999999999999E-2</v>
      </c>
      <c r="J363">
        <f>VLOOKUP($A363,'Dataset historic years'!$A$1:$GA$12652,18,FALSE)</f>
        <v>6.78</v>
      </c>
      <c r="K363">
        <f>VLOOKUP($A363,'Dataset historic years'!$A$1:$GA$12652,19,FALSE)</f>
        <v>6.77</v>
      </c>
      <c r="L363">
        <f>VLOOKUP($A363,'Dataset historic years'!$A$1:$GA$12652,21,FALSE)</f>
        <v>0</v>
      </c>
      <c r="M363">
        <f>VLOOKUP($A363,'Dataset historic years'!$A$1:$GA$12652,8,FALSE)</f>
        <v>1.0136922356072899</v>
      </c>
      <c r="N363">
        <f>VLOOKUP($A363,'Dataset historic years'!$A$1:$GA$12652,9,FALSE)</f>
        <v>3.09629465103388</v>
      </c>
      <c r="O363" t="str">
        <f>VLOOKUP(A363,'Dataset historic years'!$A$1:$GA$12652,14,FALSE)</f>
        <v>2005-Nov-19</v>
      </c>
      <c r="P363" s="2">
        <f>VLOOKUP(A363,'Dataset historic years'!$A$1:$GA$12652,15,FALSE)</f>
        <v>5.5555555555555558E-3</v>
      </c>
      <c r="Q363">
        <f>VLOOKUP(A363,'Dataset historic years'!$A$1:$GA$12652,12,FALSE)</f>
        <v>2005</v>
      </c>
    </row>
    <row r="364" spans="1:17" x14ac:dyDescent="0.25">
      <c r="A364">
        <v>3299816</v>
      </c>
      <c r="B364" t="s">
        <v>3080</v>
      </c>
      <c r="C364">
        <v>25314.912100000001</v>
      </c>
      <c r="D364">
        <v>3010522.8696616702</v>
      </c>
      <c r="E364">
        <v>23.2</v>
      </c>
      <c r="F364">
        <v>1</v>
      </c>
      <c r="G364">
        <f>VLOOKUP(A364,'Dataset historic years'!$A$1:$GA$12652,13,FALSE)</f>
        <v>0.68</v>
      </c>
      <c r="H364">
        <f>VLOOKUP($A364,'Dataset historic years'!$A$1:$GA$12652,16,FALSE)</f>
        <v>9.9500000000000005E-3</v>
      </c>
      <c r="I364">
        <f>VLOOKUP($A364,'Dataset historic years'!$A$1:$GA$12652,17,FALSE)</f>
        <v>9.8700000000000003E-3</v>
      </c>
      <c r="J364">
        <f>VLOOKUP($A364,'Dataset historic years'!$A$1:$GA$12652,18,FALSE)</f>
        <v>11.01</v>
      </c>
      <c r="K364">
        <f>VLOOKUP($A364,'Dataset historic years'!$A$1:$GA$12652,19,FALSE)</f>
        <v>10.99</v>
      </c>
      <c r="L364">
        <f>VLOOKUP($A364,'Dataset historic years'!$A$1:$GA$12652,21,FALSE)</f>
        <v>1</v>
      </c>
      <c r="M364">
        <f>VLOOKUP($A364,'Dataset historic years'!$A$1:$GA$12652,8,FALSE)</f>
        <v>0.90087834600000005</v>
      </c>
      <c r="N364">
        <f>VLOOKUP($A364,'Dataset historic years'!$A$1:$GA$12652,9,FALSE)</f>
        <v>3.09318885466101</v>
      </c>
      <c r="O364" t="str">
        <f>VLOOKUP(A364,'Dataset historic years'!$A$1:$GA$12652,14,FALSE)</f>
        <v>2005-Nov-09</v>
      </c>
      <c r="P364" s="2">
        <f>VLOOKUP(A364,'Dataset historic years'!$A$1:$GA$12652,15,FALSE)</f>
        <v>6.9444444444444447E-4</v>
      </c>
      <c r="Q364">
        <f>VLOOKUP(A364,'Dataset historic years'!$A$1:$GA$12652,12,FALSE)</f>
        <v>2005</v>
      </c>
    </row>
    <row r="365" spans="1:17" x14ac:dyDescent="0.25">
      <c r="A365">
        <v>3297631</v>
      </c>
      <c r="B365" t="s">
        <v>3053</v>
      </c>
      <c r="C365">
        <v>40387.504359999999</v>
      </c>
      <c r="D365">
        <v>2081014.41128171</v>
      </c>
      <c r="E365">
        <v>27.9</v>
      </c>
      <c r="F365">
        <v>1</v>
      </c>
      <c r="G365">
        <f>VLOOKUP(A365,'Dataset historic years'!$A$1:$GA$12652,13,FALSE)</f>
        <v>0.68</v>
      </c>
      <c r="H365">
        <f>VLOOKUP($A365,'Dataset historic years'!$A$1:$GA$12652,16,FALSE)</f>
        <v>1.3299999999999999E-2</v>
      </c>
      <c r="I365">
        <f>VLOOKUP($A365,'Dataset historic years'!$A$1:$GA$12652,17,FALSE)</f>
        <v>1.277E-2</v>
      </c>
      <c r="J365">
        <f>VLOOKUP($A365,'Dataset historic years'!$A$1:$GA$12652,18,FALSE)</f>
        <v>9.84</v>
      </c>
      <c r="K365">
        <f>VLOOKUP($A365,'Dataset historic years'!$A$1:$GA$12652,19,FALSE)</f>
        <v>9.82</v>
      </c>
      <c r="L365">
        <f>VLOOKUP($A365,'Dataset historic years'!$A$1:$GA$12652,21,FALSE)</f>
        <v>0</v>
      </c>
      <c r="M365">
        <f>VLOOKUP($A365,'Dataset historic years'!$A$1:$GA$12652,8,FALSE)</f>
        <v>0.942926238503904</v>
      </c>
      <c r="N365">
        <f>VLOOKUP($A365,'Dataset historic years'!$A$1:$GA$12652,9,FALSE)</f>
        <v>1.8389094442882601</v>
      </c>
      <c r="O365" t="str">
        <f>VLOOKUP(A365,'Dataset historic years'!$A$1:$GA$12652,14,FALSE)</f>
        <v>2005-Oct-31</v>
      </c>
      <c r="P365" s="2">
        <f>VLOOKUP(A365,'Dataset historic years'!$A$1:$GA$12652,15,FALSE)</f>
        <v>4.0972222222222222E-2</v>
      </c>
      <c r="Q365">
        <f>VLOOKUP(A365,'Dataset historic years'!$A$1:$GA$12652,12,FALSE)</f>
        <v>2005</v>
      </c>
    </row>
    <row r="366" spans="1:17" x14ac:dyDescent="0.25">
      <c r="A366">
        <v>3297627</v>
      </c>
      <c r="B366" t="s">
        <v>3059</v>
      </c>
      <c r="C366">
        <v>54349.320099999997</v>
      </c>
      <c r="D366">
        <v>1170594.058</v>
      </c>
      <c r="E366">
        <v>25.8</v>
      </c>
      <c r="F366">
        <v>1</v>
      </c>
      <c r="G366">
        <f>VLOOKUP(A366,'Dataset historic years'!$A$1:$GA$12652,13,FALSE)</f>
        <v>0.68</v>
      </c>
      <c r="H366">
        <f>VLOOKUP($A366,'Dataset historic years'!$A$1:$GA$12652,16,FALSE)</f>
        <v>5.45E-3</v>
      </c>
      <c r="I366">
        <f>VLOOKUP($A366,'Dataset historic years'!$A$1:$GA$12652,17,FALSE)</f>
        <v>5.4299999999999999E-3</v>
      </c>
      <c r="J366">
        <f>VLOOKUP($A366,'Dataset historic years'!$A$1:$GA$12652,18,FALSE)</f>
        <v>14.35</v>
      </c>
      <c r="K366">
        <f>VLOOKUP($A366,'Dataset historic years'!$A$1:$GA$12652,19,FALSE)</f>
        <v>14.31</v>
      </c>
      <c r="L366">
        <f>VLOOKUP($A366,'Dataset historic years'!$A$1:$GA$12652,21,FALSE)</f>
        <v>0</v>
      </c>
      <c r="M366">
        <f>VLOOKUP($A366,'Dataset historic years'!$A$1:$GA$12652,8,FALSE)</f>
        <v>0.81771368200000005</v>
      </c>
      <c r="N366">
        <f>VLOOKUP($A366,'Dataset historic years'!$A$1:$GA$12652,9,FALSE)</f>
        <v>4.0328522984237498</v>
      </c>
      <c r="O366" t="str">
        <f>VLOOKUP(A366,'Dataset historic years'!$A$1:$GA$12652,14,FALSE)</f>
        <v>2005-Nov-05</v>
      </c>
      <c r="P366" s="2">
        <f>VLOOKUP(A366,'Dataset historic years'!$A$1:$GA$12652,15,FALSE)</f>
        <v>6.9444444444444447E-4</v>
      </c>
      <c r="Q366">
        <f>VLOOKUP(A366,'Dataset historic years'!$A$1:$GA$12652,12,FALSE)</f>
        <v>2005</v>
      </c>
    </row>
    <row r="367" spans="1:17" x14ac:dyDescent="0.25">
      <c r="A367">
        <v>3297389</v>
      </c>
      <c r="B367" t="s">
        <v>3051</v>
      </c>
      <c r="C367">
        <v>28960.377120000001</v>
      </c>
      <c r="D367">
        <v>7137480.0573410196</v>
      </c>
      <c r="E367">
        <v>25.4</v>
      </c>
      <c r="F367">
        <v>1</v>
      </c>
      <c r="G367">
        <f>VLOOKUP(A367,'Dataset historic years'!$A$1:$GA$12652,13,FALSE)</f>
        <v>0.68</v>
      </c>
      <c r="H367">
        <f>VLOOKUP($A367,'Dataset historic years'!$A$1:$GA$12652,16,FALSE)</f>
        <v>3.7699999999999997E-2</v>
      </c>
      <c r="I367">
        <f>VLOOKUP($A367,'Dataset historic years'!$A$1:$GA$12652,17,FALSE)</f>
        <v>2.759E-2</v>
      </c>
      <c r="J367">
        <f>VLOOKUP($A367,'Dataset historic years'!$A$1:$GA$12652,18,FALSE)</f>
        <v>11.11</v>
      </c>
      <c r="K367">
        <f>VLOOKUP($A367,'Dataset historic years'!$A$1:$GA$12652,19,FALSE)</f>
        <v>11.1</v>
      </c>
      <c r="L367">
        <f>VLOOKUP($A367,'Dataset historic years'!$A$1:$GA$12652,21,FALSE)</f>
        <v>0</v>
      </c>
      <c r="M367">
        <f>VLOOKUP($A367,'Dataset historic years'!$A$1:$GA$12652,8,FALSE)</f>
        <v>0.95951724370571501</v>
      </c>
      <c r="N367">
        <f>VLOOKUP($A367,'Dataset historic years'!$A$1:$GA$12652,9,FALSE)</f>
        <v>3.75300780782969</v>
      </c>
      <c r="O367" t="str">
        <f>VLOOKUP(A367,'Dataset historic years'!$A$1:$GA$12652,14,FALSE)</f>
        <v>2005-Oct-23</v>
      </c>
      <c r="P367" s="2">
        <f>VLOOKUP(A367,'Dataset historic years'!$A$1:$GA$12652,15,FALSE)</f>
        <v>5.8333333333333334E-2</v>
      </c>
      <c r="Q367">
        <f>VLOOKUP(A367,'Dataset historic years'!$A$1:$GA$12652,12,FALSE)</f>
        <v>2005</v>
      </c>
    </row>
    <row r="368" spans="1:17" x14ac:dyDescent="0.25">
      <c r="A368">
        <v>3299948</v>
      </c>
      <c r="B368" t="s">
        <v>3062</v>
      </c>
      <c r="C368">
        <v>40954.638500000001</v>
      </c>
      <c r="D368">
        <v>4197765.1806230601</v>
      </c>
      <c r="E368">
        <v>25.4</v>
      </c>
      <c r="F368">
        <v>1</v>
      </c>
      <c r="G368">
        <f>VLOOKUP(A368,'Dataset historic years'!$A$1:$GA$12652,13,FALSE)</f>
        <v>0.68</v>
      </c>
      <c r="H368">
        <f>VLOOKUP($A368,'Dataset historic years'!$A$1:$GA$12652,16,FALSE)</f>
        <v>3.2079999999999997E-2</v>
      </c>
      <c r="I368">
        <f>VLOOKUP($A368,'Dataset historic years'!$A$1:$GA$12652,17,FALSE)</f>
        <v>3.1949999999999999E-2</v>
      </c>
      <c r="J368">
        <f>VLOOKUP($A368,'Dataset historic years'!$A$1:$GA$12652,18,FALSE)</f>
        <v>8.9600000000000009</v>
      </c>
      <c r="K368">
        <f>VLOOKUP($A368,'Dataset historic years'!$A$1:$GA$12652,19,FALSE)</f>
        <v>8.9499999999999993</v>
      </c>
      <c r="L368">
        <f>VLOOKUP($A368,'Dataset historic years'!$A$1:$GA$12652,21,FALSE)</f>
        <v>1</v>
      </c>
      <c r="M368">
        <f>VLOOKUP($A368,'Dataset historic years'!$A$1:$GA$12652,8,FALSE)</f>
        <v>0.96056409243377106</v>
      </c>
      <c r="N368">
        <f>VLOOKUP($A368,'Dataset historic years'!$A$1:$GA$12652,9,FALSE)</f>
        <v>2.5220697636032701</v>
      </c>
      <c r="O368" t="str">
        <f>VLOOKUP(A368,'Dataset historic years'!$A$1:$GA$12652,14,FALSE)</f>
        <v>2005-Nov-09</v>
      </c>
      <c r="P368" s="2">
        <f>VLOOKUP(A368,'Dataset historic years'!$A$1:$GA$12652,15,FALSE)</f>
        <v>6.9444444444444447E-4</v>
      </c>
      <c r="Q368">
        <f>VLOOKUP(A368,'Dataset historic years'!$A$1:$GA$12652,12,FALSE)</f>
        <v>2005</v>
      </c>
    </row>
    <row r="369" spans="1:17" x14ac:dyDescent="0.25">
      <c r="A369">
        <v>3300165</v>
      </c>
      <c r="B369" t="s">
        <v>3052</v>
      </c>
      <c r="C369">
        <v>39598.348789999996</v>
      </c>
      <c r="D369">
        <v>3123399.4441857398</v>
      </c>
      <c r="E369">
        <v>24.6</v>
      </c>
      <c r="F369">
        <v>1</v>
      </c>
      <c r="G369">
        <f>VLOOKUP(A369,'Dataset historic years'!$A$1:$GA$12652,13,FALSE)</f>
        <v>0.68</v>
      </c>
      <c r="H369">
        <f>VLOOKUP($A369,'Dataset historic years'!$A$1:$GA$12652,16,FALSE)</f>
        <v>8.0499999999999999E-3</v>
      </c>
      <c r="I369">
        <f>VLOOKUP($A369,'Dataset historic years'!$A$1:$GA$12652,17,FALSE)</f>
        <v>8.0300000000000007E-3</v>
      </c>
      <c r="J369">
        <f>VLOOKUP($A369,'Dataset historic years'!$A$1:$GA$12652,18,FALSE)</f>
        <v>8.01</v>
      </c>
      <c r="K369">
        <f>VLOOKUP($A369,'Dataset historic years'!$A$1:$GA$12652,19,FALSE)</f>
        <v>7.97</v>
      </c>
      <c r="L369">
        <f>VLOOKUP($A369,'Dataset historic years'!$A$1:$GA$12652,21,FALSE)</f>
        <v>1</v>
      </c>
      <c r="M369">
        <f>VLOOKUP($A369,'Dataset historic years'!$A$1:$GA$12652,8,FALSE)</f>
        <v>0.86620276802981999</v>
      </c>
      <c r="N369">
        <f>VLOOKUP($A369,'Dataset historic years'!$A$1:$GA$12652,9,FALSE)</f>
        <v>1.3772166514350701</v>
      </c>
      <c r="O369" t="str">
        <f>VLOOKUP(A369,'Dataset historic years'!$A$1:$GA$12652,14,FALSE)</f>
        <v>2005-Nov-13</v>
      </c>
      <c r="P369" s="2">
        <f>VLOOKUP(A369,'Dataset historic years'!$A$1:$GA$12652,15,FALSE)</f>
        <v>6.9444444444444447E-4</v>
      </c>
      <c r="Q369">
        <f>VLOOKUP(A369,'Dataset historic years'!$A$1:$GA$12652,12,FALSE)</f>
        <v>2005</v>
      </c>
    </row>
    <row r="370" spans="1:17" x14ac:dyDescent="0.25">
      <c r="A370">
        <v>3302880</v>
      </c>
      <c r="B370" t="s">
        <v>3042</v>
      </c>
      <c r="C370">
        <v>45093.270929999999</v>
      </c>
      <c r="D370">
        <v>1153965.5513215701</v>
      </c>
      <c r="E370">
        <v>26.1</v>
      </c>
      <c r="F370">
        <v>1</v>
      </c>
      <c r="G370">
        <f>VLOOKUP(A370,'Dataset historic years'!$A$1:$GA$12652,13,FALSE)</f>
        <v>0.68</v>
      </c>
      <c r="H370">
        <f>VLOOKUP($A370,'Dataset historic years'!$A$1:$GA$12652,16,FALSE)</f>
        <v>1.389E-2</v>
      </c>
      <c r="I370">
        <f>VLOOKUP($A370,'Dataset historic years'!$A$1:$GA$12652,17,FALSE)</f>
        <v>1.3780000000000001E-2</v>
      </c>
      <c r="J370">
        <f>VLOOKUP($A370,'Dataset historic years'!$A$1:$GA$12652,18,FALSE)</f>
        <v>13.53</v>
      </c>
      <c r="K370">
        <f>VLOOKUP($A370,'Dataset historic years'!$A$1:$GA$12652,19,FALSE)</f>
        <v>13.52</v>
      </c>
      <c r="L370">
        <f>VLOOKUP($A370,'Dataset historic years'!$A$1:$GA$12652,21,FALSE)</f>
        <v>0</v>
      </c>
      <c r="M370">
        <f>VLOOKUP($A370,'Dataset historic years'!$A$1:$GA$12652,8,FALSE)</f>
        <v>0.59962982191567704</v>
      </c>
      <c r="N370">
        <f>VLOOKUP($A370,'Dataset historic years'!$A$1:$GA$12652,9,FALSE)</f>
        <v>1.5569879753010401</v>
      </c>
      <c r="O370" t="str">
        <f>VLOOKUP(A370,'Dataset historic years'!$A$1:$GA$12652,14,FALSE)</f>
        <v>2005-Nov-21</v>
      </c>
      <c r="P370" s="2">
        <f>VLOOKUP(A370,'Dataset historic years'!$A$1:$GA$12652,15,FALSE)</f>
        <v>6.9444444444444447E-4</v>
      </c>
      <c r="Q370">
        <f>VLOOKUP(A370,'Dataset historic years'!$A$1:$GA$12652,12,FALSE)</f>
        <v>2005</v>
      </c>
    </row>
    <row r="371" spans="1:17" x14ac:dyDescent="0.25">
      <c r="A371">
        <v>3303213</v>
      </c>
      <c r="B371" t="s">
        <v>3060</v>
      </c>
      <c r="C371">
        <v>33619.844290000001</v>
      </c>
      <c r="D371">
        <v>7398876.43977472</v>
      </c>
      <c r="E371">
        <v>24.5</v>
      </c>
      <c r="F371">
        <v>1</v>
      </c>
      <c r="G371">
        <f>VLOOKUP(A371,'Dataset historic years'!$A$1:$GA$12652,13,FALSE)</f>
        <v>0.65</v>
      </c>
      <c r="H371">
        <f>VLOOKUP($A371,'Dataset historic years'!$A$1:$GA$12652,16,FALSE)</f>
        <v>3.6299999999999999E-2</v>
      </c>
      <c r="I371">
        <f>VLOOKUP($A371,'Dataset historic years'!$A$1:$GA$12652,17,FALSE)</f>
        <v>3.6299999999999999E-2</v>
      </c>
      <c r="J371">
        <f>VLOOKUP($A371,'Dataset historic years'!$A$1:$GA$12652,18,FALSE)</f>
        <v>16.87</v>
      </c>
      <c r="K371">
        <f>VLOOKUP($A371,'Dataset historic years'!$A$1:$GA$12652,19,FALSE)</f>
        <v>16.86</v>
      </c>
      <c r="L371">
        <f>VLOOKUP($A371,'Dataset historic years'!$A$1:$GA$12652,21,FALSE)</f>
        <v>1</v>
      </c>
      <c r="M371">
        <f>VLOOKUP($A371,'Dataset historic years'!$A$1:$GA$12652,8,FALSE)</f>
        <v>1.01358777576172</v>
      </c>
      <c r="N371">
        <f>VLOOKUP($A371,'Dataset historic years'!$A$1:$GA$12652,9,FALSE)</f>
        <v>3.60159515734314</v>
      </c>
      <c r="O371" t="str">
        <f>VLOOKUP(A371,'Dataset historic years'!$A$1:$GA$12652,14,FALSE)</f>
        <v>2012-Nov-08</v>
      </c>
      <c r="P371" s="2">
        <f>VLOOKUP(A371,'Dataset historic years'!$A$1:$GA$12652,15,FALSE)</f>
        <v>6.9444444444444447E-4</v>
      </c>
      <c r="Q371">
        <f>VLOOKUP(A371,'Dataset historic years'!$A$1:$GA$12652,12,FALSE)</f>
        <v>2012</v>
      </c>
    </row>
    <row r="372" spans="1:17" x14ac:dyDescent="0.25">
      <c r="A372">
        <v>3303215</v>
      </c>
      <c r="B372" t="s">
        <v>3045</v>
      </c>
      <c r="C372">
        <v>52551.102460000002</v>
      </c>
      <c r="D372">
        <v>2330586.7725478401</v>
      </c>
      <c r="E372">
        <v>26.3</v>
      </c>
      <c r="F372">
        <v>1</v>
      </c>
      <c r="G372">
        <f>VLOOKUP(A372,'Dataset historic years'!$A$1:$GA$12652,13,FALSE)</f>
        <v>0.68</v>
      </c>
      <c r="H372">
        <f>VLOOKUP($A372,'Dataset historic years'!$A$1:$GA$12652,16,FALSE)</f>
        <v>4.0890000000000003E-2</v>
      </c>
      <c r="I372">
        <f>VLOOKUP($A372,'Dataset historic years'!$A$1:$GA$12652,17,FALSE)</f>
        <v>4.0719999999999999E-2</v>
      </c>
      <c r="J372">
        <f>VLOOKUP($A372,'Dataset historic years'!$A$1:$GA$12652,18,FALSE)</f>
        <v>13</v>
      </c>
      <c r="K372">
        <f>VLOOKUP($A372,'Dataset historic years'!$A$1:$GA$12652,19,FALSE)</f>
        <v>13</v>
      </c>
      <c r="L372">
        <f>VLOOKUP($A372,'Dataset historic years'!$A$1:$GA$12652,21,FALSE)</f>
        <v>0</v>
      </c>
      <c r="M372">
        <f>VLOOKUP($A372,'Dataset historic years'!$A$1:$GA$12652,8,FALSE)</f>
        <v>1.0284851800000001</v>
      </c>
      <c r="N372">
        <f>VLOOKUP($A372,'Dataset historic years'!$A$1:$GA$12652,9,FALSE)</f>
        <v>2.52673802453223</v>
      </c>
      <c r="O372" t="str">
        <f>VLOOKUP(A372,'Dataset historic years'!$A$1:$GA$12652,14,FALSE)</f>
        <v>2005-Nov-20</v>
      </c>
      <c r="P372" s="2">
        <f>VLOOKUP(A372,'Dataset historic years'!$A$1:$GA$12652,15,FALSE)</f>
        <v>6.9444444444444447E-4</v>
      </c>
      <c r="Q372">
        <f>VLOOKUP(A372,'Dataset historic years'!$A$1:$GA$12652,12,FALSE)</f>
        <v>2005</v>
      </c>
    </row>
    <row r="373" spans="1:17" x14ac:dyDescent="0.25">
      <c r="A373">
        <v>3305001</v>
      </c>
      <c r="B373" t="s">
        <v>3057</v>
      </c>
      <c r="C373">
        <v>33685.495060000001</v>
      </c>
      <c r="D373">
        <v>4201758.14225059</v>
      </c>
      <c r="E373">
        <v>25.3</v>
      </c>
      <c r="F373">
        <v>1</v>
      </c>
      <c r="G373">
        <f>VLOOKUP(A373,'Dataset historic years'!$A$1:$GA$12652,13,FALSE)</f>
        <v>0.68</v>
      </c>
      <c r="H373">
        <f>VLOOKUP($A373,'Dataset historic years'!$A$1:$GA$12652,16,FALSE)</f>
        <v>3.0620000000000001E-2</v>
      </c>
      <c r="I373">
        <f>VLOOKUP($A373,'Dataset historic years'!$A$1:$GA$12652,17,FALSE)</f>
        <v>3.0460000000000001E-2</v>
      </c>
      <c r="J373">
        <f>VLOOKUP($A373,'Dataset historic years'!$A$1:$GA$12652,18,FALSE)</f>
        <v>4.22</v>
      </c>
      <c r="K373">
        <f>VLOOKUP($A373,'Dataset historic years'!$A$1:$GA$12652,19,FALSE)</f>
        <v>4.2</v>
      </c>
      <c r="L373">
        <f>VLOOKUP($A373,'Dataset historic years'!$A$1:$GA$12652,21,FALSE)</f>
        <v>0</v>
      </c>
      <c r="M373">
        <f>VLOOKUP($A373,'Dataset historic years'!$A$1:$GA$12652,8,FALSE)</f>
        <v>1.0134907449999999</v>
      </c>
      <c r="N373">
        <f>VLOOKUP($A373,'Dataset historic years'!$A$1:$GA$12652,9,FALSE)</f>
        <v>1.9881606140071599</v>
      </c>
      <c r="O373" t="str">
        <f>VLOOKUP(A373,'Dataset historic years'!$A$1:$GA$12652,14,FALSE)</f>
        <v>2005-Dec-04</v>
      </c>
      <c r="P373" s="2">
        <f>VLOOKUP(A373,'Dataset historic years'!$A$1:$GA$12652,15,FALSE)</f>
        <v>6.9444444444444447E-4</v>
      </c>
      <c r="Q373">
        <f>VLOOKUP(A373,'Dataset historic years'!$A$1:$GA$12652,12,FALSE)</f>
        <v>2005</v>
      </c>
    </row>
    <row r="374" spans="1:17" x14ac:dyDescent="0.25">
      <c r="A374">
        <v>3305031</v>
      </c>
      <c r="B374" t="s">
        <v>3050</v>
      </c>
      <c r="C374">
        <v>24974.739839999998</v>
      </c>
      <c r="D374">
        <v>4398593.7238319898</v>
      </c>
      <c r="E374">
        <v>26.8</v>
      </c>
      <c r="F374">
        <v>1</v>
      </c>
      <c r="G374">
        <f>VLOOKUP(A374,'Dataset historic years'!$A$1:$GA$12652,13,FALSE)</f>
        <v>0.68</v>
      </c>
      <c r="H374">
        <f>VLOOKUP($A374,'Dataset historic years'!$A$1:$GA$12652,16,FALSE)</f>
        <v>3.569E-2</v>
      </c>
      <c r="I374">
        <f>VLOOKUP($A374,'Dataset historic years'!$A$1:$GA$12652,17,FALSE)</f>
        <v>3.56E-2</v>
      </c>
      <c r="J374">
        <f>VLOOKUP($A374,'Dataset historic years'!$A$1:$GA$12652,18,FALSE)</f>
        <v>10.94</v>
      </c>
      <c r="K374">
        <f>VLOOKUP($A374,'Dataset historic years'!$A$1:$GA$12652,19,FALSE)</f>
        <v>10.93</v>
      </c>
      <c r="L374">
        <f>VLOOKUP($A374,'Dataset historic years'!$A$1:$GA$12652,21,FALSE)</f>
        <v>0</v>
      </c>
      <c r="M374">
        <f>VLOOKUP($A374,'Dataset historic years'!$A$1:$GA$12652,8,FALSE)</f>
        <v>0.91182116446952</v>
      </c>
      <c r="N374">
        <f>VLOOKUP($A374,'Dataset historic years'!$A$1:$GA$12652,9,FALSE)</f>
        <v>2.6806853987227299</v>
      </c>
      <c r="O374" t="str">
        <f>VLOOKUP(A374,'Dataset historic years'!$A$1:$GA$12652,14,FALSE)</f>
        <v>2005-Nov-21</v>
      </c>
      <c r="P374" s="2">
        <f>VLOOKUP(A374,'Dataset historic years'!$A$1:$GA$12652,15,FALSE)</f>
        <v>6.9444444444444447E-4</v>
      </c>
      <c r="Q374">
        <f>VLOOKUP(A374,'Dataset historic years'!$A$1:$GA$12652,12,FALSE)</f>
        <v>2005</v>
      </c>
    </row>
    <row r="375" spans="1:17" x14ac:dyDescent="0.25">
      <c r="A375">
        <v>3304383</v>
      </c>
      <c r="B375" t="s">
        <v>3064</v>
      </c>
      <c r="C375">
        <v>23268.299729999999</v>
      </c>
      <c r="D375">
        <v>5744774.5269999998</v>
      </c>
      <c r="E375">
        <v>25.8</v>
      </c>
      <c r="F375">
        <v>1</v>
      </c>
      <c r="G375">
        <f>VLOOKUP(A375,'Dataset historic years'!$A$1:$GA$12652,13,FALSE)</f>
        <v>0.68</v>
      </c>
      <c r="H375">
        <f>VLOOKUP($A375,'Dataset historic years'!$A$1:$GA$12652,16,FALSE)</f>
        <v>9.8799999999999999E-3</v>
      </c>
      <c r="I375">
        <f>VLOOKUP($A375,'Dataset historic years'!$A$1:$GA$12652,17,FALSE)</f>
        <v>9.8499999999999994E-3</v>
      </c>
      <c r="J375">
        <f>VLOOKUP($A375,'Dataset historic years'!$A$1:$GA$12652,18,FALSE)</f>
        <v>8</v>
      </c>
      <c r="K375">
        <f>VLOOKUP($A375,'Dataset historic years'!$A$1:$GA$12652,19,FALSE)</f>
        <v>7.96</v>
      </c>
      <c r="L375">
        <f>VLOOKUP($A375,'Dataset historic years'!$A$1:$GA$12652,21,FALSE)</f>
        <v>0</v>
      </c>
      <c r="M375">
        <f>VLOOKUP($A375,'Dataset historic years'!$A$1:$GA$12652,8,FALSE)</f>
        <v>1.0141862343141099</v>
      </c>
      <c r="N375">
        <f>VLOOKUP($A375,'Dataset historic years'!$A$1:$GA$12652,9,FALSE)</f>
        <v>4.3275441388034102</v>
      </c>
      <c r="O375" t="str">
        <f>VLOOKUP(A375,'Dataset historic years'!$A$1:$GA$12652,14,FALSE)</f>
        <v>2005-Nov-26</v>
      </c>
      <c r="P375" s="2">
        <f>VLOOKUP(A375,'Dataset historic years'!$A$1:$GA$12652,15,FALSE)</f>
        <v>6.9444444444444447E-4</v>
      </c>
      <c r="Q375">
        <f>VLOOKUP(A375,'Dataset historic years'!$A$1:$GA$12652,12,FALSE)</f>
        <v>2005</v>
      </c>
    </row>
    <row r="376" spans="1:17" x14ac:dyDescent="0.25">
      <c r="A376">
        <v>3304561</v>
      </c>
      <c r="B376" t="s">
        <v>3068</v>
      </c>
      <c r="C376">
        <v>20231.8115</v>
      </c>
      <c r="D376">
        <v>3698196.6024457202</v>
      </c>
      <c r="E376">
        <v>24.3</v>
      </c>
      <c r="F376">
        <v>1</v>
      </c>
      <c r="G376">
        <f>VLOOKUP(A376,'Dataset historic years'!$A$1:$GA$12652,13,FALSE)</f>
        <v>0.68</v>
      </c>
      <c r="H376">
        <f>VLOOKUP($A376,'Dataset historic years'!$A$1:$GA$12652,16,FALSE)</f>
        <v>5.5999999999999995E-4</v>
      </c>
      <c r="I376">
        <f>VLOOKUP($A376,'Dataset historic years'!$A$1:$GA$12652,17,FALSE)</f>
        <v>5.5999999999999995E-4</v>
      </c>
      <c r="J376">
        <f>VLOOKUP($A376,'Dataset historic years'!$A$1:$GA$12652,18,FALSE)</f>
        <v>19.3</v>
      </c>
      <c r="K376">
        <f>VLOOKUP($A376,'Dataset historic years'!$A$1:$GA$12652,19,FALSE)</f>
        <v>19.05</v>
      </c>
      <c r="L376">
        <f>VLOOKUP($A376,'Dataset historic years'!$A$1:$GA$12652,21,FALSE)</f>
        <v>0</v>
      </c>
      <c r="M376">
        <f>VLOOKUP($A376,'Dataset historic years'!$A$1:$GA$12652,8,FALSE)</f>
        <v>0.68201863277439101</v>
      </c>
      <c r="N376">
        <f>VLOOKUP($A376,'Dataset historic years'!$A$1:$GA$12652,9,FALSE)</f>
        <v>4.2931182553093903</v>
      </c>
      <c r="O376" t="str">
        <f>VLOOKUP(A376,'Dataset historic years'!$A$1:$GA$12652,14,FALSE)</f>
        <v>2005-Nov-26</v>
      </c>
      <c r="P376" s="2">
        <f>VLOOKUP(A376,'Dataset historic years'!$A$1:$GA$12652,15,FALSE)</f>
        <v>6.9444444444444447E-4</v>
      </c>
      <c r="Q376">
        <f>VLOOKUP(A376,'Dataset historic years'!$A$1:$GA$12652,12,FALSE)</f>
        <v>2005</v>
      </c>
    </row>
    <row r="377" spans="1:17" x14ac:dyDescent="0.25">
      <c r="A377">
        <v>3304563</v>
      </c>
      <c r="B377" t="s">
        <v>3082</v>
      </c>
      <c r="C377">
        <v>32012.353910000002</v>
      </c>
      <c r="D377">
        <v>1875633.1560950701</v>
      </c>
      <c r="E377">
        <v>25.5</v>
      </c>
      <c r="F377">
        <v>1</v>
      </c>
      <c r="G377">
        <f>VLOOKUP(A377,'Dataset historic years'!$A$1:$GA$12652,13,FALSE)</f>
        <v>0.68</v>
      </c>
      <c r="H377">
        <f>VLOOKUP($A377,'Dataset historic years'!$A$1:$GA$12652,16,FALSE)</f>
        <v>3.5569999999999997E-2</v>
      </c>
      <c r="I377">
        <f>VLOOKUP($A377,'Dataset historic years'!$A$1:$GA$12652,17,FALSE)</f>
        <v>3.5299999999999998E-2</v>
      </c>
      <c r="J377">
        <f>VLOOKUP($A377,'Dataset historic years'!$A$1:$GA$12652,18,FALSE)</f>
        <v>7.2</v>
      </c>
      <c r="K377">
        <f>VLOOKUP($A377,'Dataset historic years'!$A$1:$GA$12652,19,FALSE)</f>
        <v>7.18</v>
      </c>
      <c r="L377">
        <f>VLOOKUP($A377,'Dataset historic years'!$A$1:$GA$12652,21,FALSE)</f>
        <v>0</v>
      </c>
      <c r="M377">
        <f>VLOOKUP($A377,'Dataset historic years'!$A$1:$GA$12652,8,FALSE)</f>
        <v>1.02248979921159</v>
      </c>
      <c r="N377">
        <f>VLOOKUP($A377,'Dataset historic years'!$A$1:$GA$12652,9,FALSE)</f>
        <v>3.5650143044645599</v>
      </c>
      <c r="O377" t="str">
        <f>VLOOKUP(A377,'Dataset historic years'!$A$1:$GA$12652,14,FALSE)</f>
        <v>2005-Nov-21</v>
      </c>
      <c r="P377" s="2">
        <f>VLOOKUP(A377,'Dataset historic years'!$A$1:$GA$12652,15,FALSE)</f>
        <v>6.9444444444444447E-4</v>
      </c>
      <c r="Q377">
        <f>VLOOKUP(A377,'Dataset historic years'!$A$1:$GA$12652,12,FALSE)</f>
        <v>2005</v>
      </c>
    </row>
    <row r="378" spans="1:17" x14ac:dyDescent="0.25">
      <c r="A378">
        <v>3304564</v>
      </c>
      <c r="B378" t="s">
        <v>3077</v>
      </c>
      <c r="C378">
        <v>32203.46427</v>
      </c>
      <c r="D378">
        <v>3627531.9541810402</v>
      </c>
      <c r="E378">
        <v>25.1</v>
      </c>
      <c r="F378">
        <v>1</v>
      </c>
      <c r="G378">
        <f>VLOOKUP(A378,'Dataset historic years'!$A$1:$GA$12652,13,FALSE)</f>
        <v>0.68</v>
      </c>
      <c r="H378">
        <f>VLOOKUP($A378,'Dataset historic years'!$A$1:$GA$12652,16,FALSE)</f>
        <v>2.392E-2</v>
      </c>
      <c r="I378">
        <f>VLOOKUP($A378,'Dataset historic years'!$A$1:$GA$12652,17,FALSE)</f>
        <v>2.3539999999999998E-2</v>
      </c>
      <c r="J378">
        <f>VLOOKUP($A378,'Dataset historic years'!$A$1:$GA$12652,18,FALSE)</f>
        <v>19.100000000000001</v>
      </c>
      <c r="K378">
        <f>VLOOKUP($A378,'Dataset historic years'!$A$1:$GA$12652,19,FALSE)</f>
        <v>19.09</v>
      </c>
      <c r="L378">
        <f>VLOOKUP($A378,'Dataset historic years'!$A$1:$GA$12652,21,FALSE)</f>
        <v>0</v>
      </c>
      <c r="M378">
        <f>VLOOKUP($A378,'Dataset historic years'!$A$1:$GA$12652,8,FALSE)</f>
        <v>0.65033418151337796</v>
      </c>
      <c r="N378">
        <f>VLOOKUP($A378,'Dataset historic years'!$A$1:$GA$12652,9,FALSE)</f>
        <v>2.8418847330372299</v>
      </c>
      <c r="O378" t="str">
        <f>VLOOKUP(A378,'Dataset historic years'!$A$1:$GA$12652,14,FALSE)</f>
        <v>2005-Nov-18</v>
      </c>
      <c r="P378" s="2">
        <f>VLOOKUP(A378,'Dataset historic years'!$A$1:$GA$12652,15,FALSE)</f>
        <v>2.7777777777777779E-3</v>
      </c>
      <c r="Q378">
        <f>VLOOKUP(A378,'Dataset historic years'!$A$1:$GA$12652,12,FALSE)</f>
        <v>2005</v>
      </c>
    </row>
    <row r="379" spans="1:17" x14ac:dyDescent="0.25">
      <c r="A379">
        <v>3303217</v>
      </c>
      <c r="B379" t="s">
        <v>3075</v>
      </c>
      <c r="C379">
        <v>49939.782650000001</v>
      </c>
      <c r="D379">
        <v>3103464.75009932</v>
      </c>
      <c r="E379">
        <v>24.8</v>
      </c>
      <c r="F379">
        <v>1</v>
      </c>
      <c r="G379">
        <f>VLOOKUP(A379,'Dataset historic years'!$A$1:$GA$12652,13,FALSE)</f>
        <v>0.68</v>
      </c>
      <c r="H379">
        <f>VLOOKUP($A379,'Dataset historic years'!$A$1:$GA$12652,16,FALSE)</f>
        <v>8.4100000000000008E-3</v>
      </c>
      <c r="I379">
        <f>VLOOKUP($A379,'Dataset historic years'!$A$1:$GA$12652,17,FALSE)</f>
        <v>8.3999999999999995E-3</v>
      </c>
      <c r="J379">
        <f>VLOOKUP($A379,'Dataset historic years'!$A$1:$GA$12652,18,FALSE)</f>
        <v>5.5</v>
      </c>
      <c r="K379">
        <f>VLOOKUP($A379,'Dataset historic years'!$A$1:$GA$12652,19,FALSE)</f>
        <v>5.45</v>
      </c>
      <c r="L379">
        <f>VLOOKUP($A379,'Dataset historic years'!$A$1:$GA$12652,21,FALSE)</f>
        <v>0</v>
      </c>
      <c r="M379">
        <f>VLOOKUP($A379,'Dataset historic years'!$A$1:$GA$12652,8,FALSE)</f>
        <v>0.99661867989891795</v>
      </c>
      <c r="N379">
        <f>VLOOKUP($A379,'Dataset historic years'!$A$1:$GA$12652,9,FALSE)</f>
        <v>2.1995684907065698</v>
      </c>
      <c r="O379" t="str">
        <f>VLOOKUP(A379,'Dataset historic years'!$A$1:$GA$12652,14,FALSE)</f>
        <v>2005-Nov-23</v>
      </c>
      <c r="P379" s="2">
        <f>VLOOKUP(A379,'Dataset historic years'!$A$1:$GA$12652,15,FALSE)</f>
        <v>6.9444444444444447E-4</v>
      </c>
      <c r="Q379">
        <f>VLOOKUP(A379,'Dataset historic years'!$A$1:$GA$12652,12,FALSE)</f>
        <v>2005</v>
      </c>
    </row>
    <row r="380" spans="1:17" x14ac:dyDescent="0.25">
      <c r="A380">
        <v>3303223</v>
      </c>
      <c r="B380" t="s">
        <v>3083</v>
      </c>
      <c r="C380">
        <v>29443.242149999998</v>
      </c>
      <c r="D380">
        <v>2099167.3947364301</v>
      </c>
      <c r="E380">
        <v>26.2</v>
      </c>
      <c r="F380">
        <v>1</v>
      </c>
      <c r="G380">
        <f>VLOOKUP(A380,'Dataset historic years'!$A$1:$GA$12652,13,FALSE)</f>
        <v>0.68</v>
      </c>
      <c r="H380">
        <f>VLOOKUP($A380,'Dataset historic years'!$A$1:$GA$12652,16,FALSE)</f>
        <v>5.0800000000000003E-3</v>
      </c>
      <c r="I380">
        <f>VLOOKUP($A380,'Dataset historic years'!$A$1:$GA$12652,17,FALSE)</f>
        <v>5.0600000000000003E-3</v>
      </c>
      <c r="J380">
        <f>VLOOKUP($A380,'Dataset historic years'!$A$1:$GA$12652,18,FALSE)</f>
        <v>8.2899999999999991</v>
      </c>
      <c r="K380">
        <f>VLOOKUP($A380,'Dataset historic years'!$A$1:$GA$12652,19,FALSE)</f>
        <v>8.23</v>
      </c>
      <c r="L380">
        <f>VLOOKUP($A380,'Dataset historic years'!$A$1:$GA$12652,21,FALSE)</f>
        <v>0</v>
      </c>
      <c r="M380">
        <f>VLOOKUP($A380,'Dataset historic years'!$A$1:$GA$12652,8,FALSE)</f>
        <v>0.93838128786587105</v>
      </c>
      <c r="N380">
        <f>VLOOKUP($A380,'Dataset historic years'!$A$1:$GA$12652,9,FALSE)</f>
        <v>2.6397630148392799</v>
      </c>
      <c r="O380" t="str">
        <f>VLOOKUP(A380,'Dataset historic years'!$A$1:$GA$12652,14,FALSE)</f>
        <v>2005-Nov-27</v>
      </c>
      <c r="P380" s="2">
        <f>VLOOKUP(A380,'Dataset historic years'!$A$1:$GA$12652,15,FALSE)</f>
        <v>6.9444444444444447E-4</v>
      </c>
      <c r="Q380">
        <f>VLOOKUP(A380,'Dataset historic years'!$A$1:$GA$12652,12,FALSE)</f>
        <v>2005</v>
      </c>
    </row>
    <row r="381" spans="1:17" x14ac:dyDescent="0.25">
      <c r="A381">
        <v>3305298</v>
      </c>
      <c r="B381" t="s">
        <v>3091</v>
      </c>
      <c r="C381">
        <v>36054.081559999999</v>
      </c>
      <c r="D381">
        <v>3744436.42143529</v>
      </c>
      <c r="E381">
        <v>26.1</v>
      </c>
      <c r="F381">
        <v>1</v>
      </c>
      <c r="G381">
        <f>VLOOKUP(A381,'Dataset historic years'!$A$1:$GA$12652,13,FALSE)</f>
        <v>0.68</v>
      </c>
      <c r="H381">
        <f>VLOOKUP($A381,'Dataset historic years'!$A$1:$GA$12652,16,FALSE)</f>
        <v>1.136E-2</v>
      </c>
      <c r="I381">
        <f>VLOOKUP($A381,'Dataset historic years'!$A$1:$GA$12652,17,FALSE)</f>
        <v>1.136E-2</v>
      </c>
      <c r="J381">
        <f>VLOOKUP($A381,'Dataset historic years'!$A$1:$GA$12652,18,FALSE)</f>
        <v>12.65</v>
      </c>
      <c r="K381">
        <f>VLOOKUP($A381,'Dataset historic years'!$A$1:$GA$12652,19,FALSE)</f>
        <v>12.63</v>
      </c>
      <c r="L381">
        <f>VLOOKUP($A381,'Dataset historic years'!$A$1:$GA$12652,21,FALSE)</f>
        <v>0</v>
      </c>
      <c r="M381">
        <f>VLOOKUP($A381,'Dataset historic years'!$A$1:$GA$12652,8,FALSE)</f>
        <v>0.84825936552152903</v>
      </c>
      <c r="N381">
        <f>VLOOKUP($A381,'Dataset historic years'!$A$1:$GA$12652,9,FALSE)</f>
        <v>4.2167492375115296</v>
      </c>
      <c r="O381" t="str">
        <f>VLOOKUP(A381,'Dataset historic years'!$A$1:$GA$12652,14,FALSE)</f>
        <v>2005-Dec-05</v>
      </c>
      <c r="P381" s="2">
        <f>VLOOKUP(A381,'Dataset historic years'!$A$1:$GA$12652,15,FALSE)</f>
        <v>6.9444444444444447E-4</v>
      </c>
      <c r="Q381">
        <f>VLOOKUP(A381,'Dataset historic years'!$A$1:$GA$12652,12,FALSE)</f>
        <v>2005</v>
      </c>
    </row>
    <row r="382" spans="1:17" x14ac:dyDescent="0.25">
      <c r="A382">
        <v>3306580</v>
      </c>
      <c r="B382" t="s">
        <v>242</v>
      </c>
      <c r="C382">
        <v>36269.856590000003</v>
      </c>
      <c r="D382">
        <v>13626816.272664599</v>
      </c>
      <c r="E382">
        <v>22.1</v>
      </c>
      <c r="F382">
        <v>1</v>
      </c>
      <c r="G382">
        <f>VLOOKUP(A382,'Dataset historic years'!$A$1:$GA$12652,13,FALSE)</f>
        <v>0.68</v>
      </c>
      <c r="H382">
        <f>VLOOKUP($A382,'Dataset historic years'!$A$1:$GA$12652,16,FALSE)</f>
        <v>1.4499999999999999E-3</v>
      </c>
      <c r="I382">
        <f>VLOOKUP($A382,'Dataset historic years'!$A$1:$GA$12652,17,FALSE)</f>
        <v>1.4499999999999999E-3</v>
      </c>
      <c r="J382">
        <f>VLOOKUP($A382,'Dataset historic years'!$A$1:$GA$12652,18,FALSE)</f>
        <v>12.22</v>
      </c>
      <c r="K382">
        <f>VLOOKUP($A382,'Dataset historic years'!$A$1:$GA$12652,19,FALSE)</f>
        <v>12.07</v>
      </c>
      <c r="L382">
        <f>VLOOKUP($A382,'Dataset historic years'!$A$1:$GA$12652,21,FALSE)</f>
        <v>2</v>
      </c>
      <c r="M382">
        <f>VLOOKUP($A382,'Dataset historic years'!$A$1:$GA$12652,8,FALSE)</f>
        <v>0.79848609045781704</v>
      </c>
      <c r="N382">
        <f>VLOOKUP($A382,'Dataset historic years'!$A$1:$GA$12652,9,FALSE)</f>
        <v>2.03785287250868</v>
      </c>
      <c r="O382" t="str">
        <f>VLOOKUP(A382,'Dataset historic years'!$A$1:$GA$12652,14,FALSE)</f>
        <v>2005-Dec-05</v>
      </c>
      <c r="P382" s="2">
        <f>VLOOKUP(A382,'Dataset historic years'!$A$1:$GA$12652,15,FALSE)</f>
        <v>6.9444444444444447E-4</v>
      </c>
      <c r="Q382">
        <f>VLOOKUP(A382,'Dataset historic years'!$A$1:$GA$12652,12,FALSE)</f>
        <v>2005</v>
      </c>
    </row>
    <row r="383" spans="1:17" x14ac:dyDescent="0.25">
      <c r="A383">
        <v>3305485</v>
      </c>
      <c r="B383" t="s">
        <v>3074</v>
      </c>
      <c r="C383">
        <v>25631.274679999999</v>
      </c>
      <c r="D383">
        <v>5309839.1096847001</v>
      </c>
      <c r="E383">
        <v>24.1</v>
      </c>
      <c r="F383">
        <v>1</v>
      </c>
      <c r="G383">
        <f>VLOOKUP(A383,'Dataset historic years'!$A$1:$GA$12652,13,FALSE)</f>
        <v>0.68</v>
      </c>
      <c r="H383">
        <f>VLOOKUP($A383,'Dataset historic years'!$A$1:$GA$12652,16,FALSE)</f>
        <v>4.342E-2</v>
      </c>
      <c r="I383">
        <f>VLOOKUP($A383,'Dataset historic years'!$A$1:$GA$12652,17,FALSE)</f>
        <v>4.3369999999999999E-2</v>
      </c>
      <c r="J383">
        <f>VLOOKUP($A383,'Dataset historic years'!$A$1:$GA$12652,18,FALSE)</f>
        <v>8.31</v>
      </c>
      <c r="K383">
        <f>VLOOKUP($A383,'Dataset historic years'!$A$1:$GA$12652,19,FALSE)</f>
        <v>8.3000000000000007</v>
      </c>
      <c r="L383">
        <f>VLOOKUP($A383,'Dataset historic years'!$A$1:$GA$12652,21,FALSE)</f>
        <v>0</v>
      </c>
      <c r="M383">
        <f>VLOOKUP($A383,'Dataset historic years'!$A$1:$GA$12652,8,FALSE)</f>
        <v>0.99775067000592399</v>
      </c>
      <c r="N383">
        <f>VLOOKUP($A383,'Dataset historic years'!$A$1:$GA$12652,9,FALSE)</f>
        <v>3.5636617033747</v>
      </c>
      <c r="O383" t="str">
        <f>VLOOKUP(A383,'Dataset historic years'!$A$1:$GA$12652,14,FALSE)</f>
        <v>2005-Nov-23</v>
      </c>
      <c r="P383" s="2">
        <f>VLOOKUP(A383,'Dataset historic years'!$A$1:$GA$12652,15,FALSE)</f>
        <v>6.9444444444444447E-4</v>
      </c>
      <c r="Q383">
        <f>VLOOKUP(A383,'Dataset historic years'!$A$1:$GA$12652,12,FALSE)</f>
        <v>2005</v>
      </c>
    </row>
    <row r="384" spans="1:17" x14ac:dyDescent="0.25">
      <c r="A384">
        <v>3306215</v>
      </c>
      <c r="B384" t="s">
        <v>1003</v>
      </c>
      <c r="C384">
        <v>33805.13394</v>
      </c>
      <c r="D384">
        <v>2066836.4526698999</v>
      </c>
      <c r="E384">
        <v>24.8</v>
      </c>
      <c r="F384">
        <v>1</v>
      </c>
      <c r="G384">
        <f>VLOOKUP(A384,'Dataset historic years'!$A$1:$GA$12652,13,FALSE)</f>
        <v>0.68</v>
      </c>
      <c r="H384">
        <f>VLOOKUP($A384,'Dataset historic years'!$A$1:$GA$12652,16,FALSE)</f>
        <v>4.3430000000000003E-2</v>
      </c>
      <c r="I384">
        <f>VLOOKUP($A384,'Dataset historic years'!$A$1:$GA$12652,17,FALSE)</f>
        <v>4.2939999999999999E-2</v>
      </c>
      <c r="J384">
        <f>VLOOKUP($A384,'Dataset historic years'!$A$1:$GA$12652,18,FALSE)</f>
        <v>10.34</v>
      </c>
      <c r="K384">
        <f>VLOOKUP($A384,'Dataset historic years'!$A$1:$GA$12652,19,FALSE)</f>
        <v>10.33</v>
      </c>
      <c r="L384">
        <f>VLOOKUP($A384,'Dataset historic years'!$A$1:$GA$12652,21,FALSE)</f>
        <v>0</v>
      </c>
      <c r="M384">
        <f>VLOOKUP($A384,'Dataset historic years'!$A$1:$GA$12652,8,FALSE)</f>
        <v>1.01910489177011</v>
      </c>
      <c r="N384">
        <f>VLOOKUP($A384,'Dataset historic years'!$A$1:$GA$12652,9,FALSE)</f>
        <v>4.0007237067361299</v>
      </c>
      <c r="O384" t="str">
        <f>VLOOKUP(A384,'Dataset historic years'!$A$1:$GA$12652,14,FALSE)</f>
        <v>2005-Dec-06</v>
      </c>
      <c r="P384" s="2">
        <f>VLOOKUP(A384,'Dataset historic years'!$A$1:$GA$12652,15,FALSE)</f>
        <v>6.9444444444444447E-4</v>
      </c>
      <c r="Q384">
        <f>VLOOKUP(A384,'Dataset historic years'!$A$1:$GA$12652,12,FALSE)</f>
        <v>2005</v>
      </c>
    </row>
    <row r="385" spans="1:17" x14ac:dyDescent="0.25">
      <c r="A385">
        <v>3306401</v>
      </c>
      <c r="B385" t="s">
        <v>1001</v>
      </c>
      <c r="C385">
        <v>43606.384019999998</v>
      </c>
      <c r="D385">
        <v>1539604.3111711</v>
      </c>
      <c r="E385">
        <v>24.2</v>
      </c>
      <c r="F385">
        <v>1</v>
      </c>
      <c r="G385">
        <f>VLOOKUP(A385,'Dataset historic years'!$A$1:$GA$12652,13,FALSE)</f>
        <v>0.68</v>
      </c>
      <c r="H385">
        <f>VLOOKUP($A385,'Dataset historic years'!$A$1:$GA$12652,16,FALSE)</f>
        <v>2.7879999999999999E-2</v>
      </c>
      <c r="I385">
        <f>VLOOKUP($A385,'Dataset historic years'!$A$1:$GA$12652,17,FALSE)</f>
        <v>2.6589999999999999E-2</v>
      </c>
      <c r="J385">
        <f>VLOOKUP($A385,'Dataset historic years'!$A$1:$GA$12652,18,FALSE)</f>
        <v>19.32</v>
      </c>
      <c r="K385">
        <f>VLOOKUP($A385,'Dataset historic years'!$A$1:$GA$12652,19,FALSE)</f>
        <v>19.309999999999999</v>
      </c>
      <c r="L385">
        <f>VLOOKUP($A385,'Dataset historic years'!$A$1:$GA$12652,21,FALSE)</f>
        <v>0</v>
      </c>
      <c r="M385">
        <f>VLOOKUP($A385,'Dataset historic years'!$A$1:$GA$12652,8,FALSE)</f>
        <v>0.53423927828295104</v>
      </c>
      <c r="N385">
        <f>VLOOKUP($A385,'Dataset historic years'!$A$1:$GA$12652,9,FALSE)</f>
        <v>2.1708450150757002</v>
      </c>
      <c r="O385" t="str">
        <f>VLOOKUP(A385,'Dataset historic years'!$A$1:$GA$12652,14,FALSE)</f>
        <v>2005-Nov-24</v>
      </c>
      <c r="P385" s="2">
        <f>VLOOKUP(A385,'Dataset historic years'!$A$1:$GA$12652,15,FALSE)</f>
        <v>2.5694444444444443E-2</v>
      </c>
      <c r="Q385">
        <f>VLOOKUP(A385,'Dataset historic years'!$A$1:$GA$12652,12,FALSE)</f>
        <v>2005</v>
      </c>
    </row>
    <row r="386" spans="1:17" x14ac:dyDescent="0.25">
      <c r="A386">
        <v>3306659</v>
      </c>
      <c r="B386" t="s">
        <v>1005</v>
      </c>
      <c r="C386">
        <v>25111.64357</v>
      </c>
      <c r="D386">
        <v>356609.30810000002</v>
      </c>
      <c r="E386">
        <v>29.7</v>
      </c>
      <c r="F386">
        <v>1</v>
      </c>
      <c r="G386">
        <f>VLOOKUP(A386,'Dataset historic years'!$A$1:$GA$12652,13,FALSE)</f>
        <v>0.68</v>
      </c>
      <c r="H386">
        <f>VLOOKUP($A386,'Dataset historic years'!$A$1:$GA$12652,16,FALSE)</f>
        <v>1.0120000000000001E-2</v>
      </c>
      <c r="I386">
        <f>VLOOKUP($A386,'Dataset historic years'!$A$1:$GA$12652,17,FALSE)</f>
        <v>1.0030000000000001E-2</v>
      </c>
      <c r="J386">
        <f>VLOOKUP($A386,'Dataset historic years'!$A$1:$GA$12652,18,FALSE)</f>
        <v>12.98</v>
      </c>
      <c r="K386">
        <f>VLOOKUP($A386,'Dataset historic years'!$A$1:$GA$12652,19,FALSE)</f>
        <v>12.96</v>
      </c>
      <c r="L386">
        <f>VLOOKUP($A386,'Dataset historic years'!$A$1:$GA$12652,21,FALSE)</f>
        <v>1</v>
      </c>
      <c r="M386">
        <f>VLOOKUP($A386,'Dataset historic years'!$A$1:$GA$12652,8,FALSE)</f>
        <v>0.88023728679741697</v>
      </c>
      <c r="N386">
        <f>VLOOKUP($A386,'Dataset historic years'!$A$1:$GA$12652,9,FALSE)</f>
        <v>3.93049400450264</v>
      </c>
      <c r="O386" t="str">
        <f>VLOOKUP(A386,'Dataset historic years'!$A$1:$GA$12652,14,FALSE)</f>
        <v>2005-Dec-02</v>
      </c>
      <c r="P386" s="2">
        <f>VLOOKUP(A386,'Dataset historic years'!$A$1:$GA$12652,15,FALSE)</f>
        <v>3.472222222222222E-3</v>
      </c>
      <c r="Q386">
        <f>VLOOKUP(A386,'Dataset historic years'!$A$1:$GA$12652,12,FALSE)</f>
        <v>2005</v>
      </c>
    </row>
    <row r="387" spans="1:17" x14ac:dyDescent="0.25">
      <c r="A387">
        <v>3306405</v>
      </c>
      <c r="B387" t="s">
        <v>1031</v>
      </c>
      <c r="C387">
        <v>20185.046999999999</v>
      </c>
      <c r="D387">
        <v>6263627.6314809704</v>
      </c>
      <c r="E387">
        <v>25.4</v>
      </c>
      <c r="F387">
        <v>1</v>
      </c>
      <c r="G387">
        <f>VLOOKUP(A387,'Dataset historic years'!$A$1:$GA$12652,13,FALSE)</f>
        <v>0.64</v>
      </c>
      <c r="H387">
        <f>VLOOKUP($A387,'Dataset historic years'!$A$1:$GA$12652,16,FALSE)</f>
        <v>4.7730000000000002E-2</v>
      </c>
      <c r="I387">
        <f>VLOOKUP($A387,'Dataset historic years'!$A$1:$GA$12652,17,FALSE)</f>
        <v>4.7079999999999997E-2</v>
      </c>
      <c r="J387">
        <f>VLOOKUP($A387,'Dataset historic years'!$A$1:$GA$12652,18,FALSE)</f>
        <v>9.09</v>
      </c>
      <c r="K387">
        <f>VLOOKUP($A387,'Dataset historic years'!$A$1:$GA$12652,19,FALSE)</f>
        <v>9.08</v>
      </c>
      <c r="L387">
        <f>VLOOKUP($A387,'Dataset historic years'!$A$1:$GA$12652,21,FALSE)</f>
        <v>0</v>
      </c>
      <c r="M387">
        <f>VLOOKUP($A387,'Dataset historic years'!$A$1:$GA$12652,8,FALSE)</f>
        <v>0.92552465900000003</v>
      </c>
      <c r="N387">
        <f>VLOOKUP($A387,'Dataset historic years'!$A$1:$GA$12652,9,FALSE)</f>
        <v>3.66087202619731</v>
      </c>
      <c r="O387" t="str">
        <f>VLOOKUP(A387,'Dataset historic years'!$A$1:$GA$12652,14,FALSE)</f>
        <v>2006-Jan-01</v>
      </c>
      <c r="P387" s="2">
        <f>VLOOKUP(A387,'Dataset historic years'!$A$1:$GA$12652,15,FALSE)</f>
        <v>6.9444444444444447E-4</v>
      </c>
      <c r="Q387">
        <f>VLOOKUP(A387,'Dataset historic years'!$A$1:$GA$12652,12,FALSE)</f>
        <v>2006</v>
      </c>
    </row>
    <row r="388" spans="1:17" x14ac:dyDescent="0.25">
      <c r="A388">
        <v>3307058</v>
      </c>
      <c r="B388" t="s">
        <v>1035</v>
      </c>
      <c r="C388">
        <v>33007.226739999998</v>
      </c>
      <c r="D388">
        <v>5469533.3848103601</v>
      </c>
      <c r="E388">
        <v>24.9</v>
      </c>
      <c r="F388">
        <v>1</v>
      </c>
      <c r="G388">
        <f>VLOOKUP(A388,'Dataset historic years'!$A$1:$GA$12652,13,FALSE)</f>
        <v>0.68</v>
      </c>
      <c r="H388">
        <f>VLOOKUP($A388,'Dataset historic years'!$A$1:$GA$12652,16,FALSE)</f>
        <v>1.2760000000000001E-2</v>
      </c>
      <c r="I388">
        <f>VLOOKUP($A388,'Dataset historic years'!$A$1:$GA$12652,17,FALSE)</f>
        <v>1.2699999999999999E-2</v>
      </c>
      <c r="J388">
        <f>VLOOKUP($A388,'Dataset historic years'!$A$1:$GA$12652,18,FALSE)</f>
        <v>8.4</v>
      </c>
      <c r="K388">
        <f>VLOOKUP($A388,'Dataset historic years'!$A$1:$GA$12652,19,FALSE)</f>
        <v>8.3800000000000008</v>
      </c>
      <c r="L388">
        <f>VLOOKUP($A388,'Dataset historic years'!$A$1:$GA$12652,21,FALSE)</f>
        <v>1</v>
      </c>
      <c r="M388">
        <f>VLOOKUP($A388,'Dataset historic years'!$A$1:$GA$12652,8,FALSE)</f>
        <v>0.92556223067093102</v>
      </c>
      <c r="N388">
        <f>VLOOKUP($A388,'Dataset historic years'!$A$1:$GA$12652,9,FALSE)</f>
        <v>2.4008787469175901</v>
      </c>
      <c r="O388" t="str">
        <f>VLOOKUP(A388,'Dataset historic years'!$A$1:$GA$12652,14,FALSE)</f>
        <v>2005-Dec-19</v>
      </c>
      <c r="P388" s="2">
        <f>VLOOKUP(A388,'Dataset historic years'!$A$1:$GA$12652,15,FALSE)</f>
        <v>6.9444444444444447E-4</v>
      </c>
      <c r="Q388">
        <f>VLOOKUP(A388,'Dataset historic years'!$A$1:$GA$12652,12,FALSE)</f>
        <v>2005</v>
      </c>
    </row>
    <row r="389" spans="1:17" x14ac:dyDescent="0.25">
      <c r="A389">
        <v>3305962</v>
      </c>
      <c r="B389" t="s">
        <v>1008</v>
      </c>
      <c r="C389">
        <v>22271.52677</v>
      </c>
      <c r="D389">
        <v>1536125.9213370101</v>
      </c>
      <c r="E389">
        <v>23.4</v>
      </c>
      <c r="F389">
        <v>1</v>
      </c>
      <c r="G389">
        <f>VLOOKUP(A389,'Dataset historic years'!$A$1:$GA$12652,13,FALSE)</f>
        <v>0.68</v>
      </c>
      <c r="H389">
        <f>VLOOKUP($A389,'Dataset historic years'!$A$1:$GA$12652,16,FALSE)</f>
        <v>5.7800000000000004E-3</v>
      </c>
      <c r="I389">
        <f>VLOOKUP($A389,'Dataset historic years'!$A$1:$GA$12652,17,FALSE)</f>
        <v>5.7499999999999999E-3</v>
      </c>
      <c r="J389">
        <f>VLOOKUP($A389,'Dataset historic years'!$A$1:$GA$12652,18,FALSE)</f>
        <v>9.25</v>
      </c>
      <c r="K389">
        <f>VLOOKUP($A389,'Dataset historic years'!$A$1:$GA$12652,19,FALSE)</f>
        <v>9.1999999999999993</v>
      </c>
      <c r="L389">
        <f>VLOOKUP($A389,'Dataset historic years'!$A$1:$GA$12652,21,FALSE)</f>
        <v>0</v>
      </c>
      <c r="M389">
        <f>VLOOKUP($A389,'Dataset historic years'!$A$1:$GA$12652,8,FALSE)</f>
        <v>0.94800376335971204</v>
      </c>
      <c r="N389">
        <f>VLOOKUP($A389,'Dataset historic years'!$A$1:$GA$12652,9,FALSE)</f>
        <v>3.68027039119931</v>
      </c>
      <c r="O389" t="str">
        <f>VLOOKUP(A389,'Dataset historic years'!$A$1:$GA$12652,14,FALSE)</f>
        <v>2005-Dec-09</v>
      </c>
      <c r="P389" s="2">
        <f>VLOOKUP(A389,'Dataset historic years'!$A$1:$GA$12652,15,FALSE)</f>
        <v>6.9444444444444447E-4</v>
      </c>
      <c r="Q389">
        <f>VLOOKUP(A389,'Dataset historic years'!$A$1:$GA$12652,12,FALSE)</f>
        <v>2005</v>
      </c>
    </row>
    <row r="390" spans="1:17" x14ac:dyDescent="0.25">
      <c r="A390">
        <v>3306407</v>
      </c>
      <c r="B390" t="s">
        <v>1025</v>
      </c>
      <c r="C390">
        <v>21364.059270000002</v>
      </c>
      <c r="D390">
        <v>6216067.2372939801</v>
      </c>
      <c r="E390">
        <v>26.5</v>
      </c>
      <c r="F390">
        <v>1</v>
      </c>
      <c r="G390">
        <f>VLOOKUP(A390,'Dataset historic years'!$A$1:$GA$12652,13,FALSE)</f>
        <v>0.68</v>
      </c>
      <c r="H390">
        <f>VLOOKUP($A390,'Dataset historic years'!$A$1:$GA$12652,16,FALSE)</f>
        <v>1.8540000000000001E-2</v>
      </c>
      <c r="I390">
        <f>VLOOKUP($A390,'Dataset historic years'!$A$1:$GA$12652,17,FALSE)</f>
        <v>1.8180000000000002E-2</v>
      </c>
      <c r="J390">
        <f>VLOOKUP($A390,'Dataset historic years'!$A$1:$GA$12652,18,FALSE)</f>
        <v>14.9</v>
      </c>
      <c r="K390">
        <f>VLOOKUP($A390,'Dataset historic years'!$A$1:$GA$12652,19,FALSE)</f>
        <v>14.89</v>
      </c>
      <c r="L390">
        <f>VLOOKUP($A390,'Dataset historic years'!$A$1:$GA$12652,21,FALSE)</f>
        <v>0</v>
      </c>
      <c r="M390">
        <f>VLOOKUP($A390,'Dataset historic years'!$A$1:$GA$12652,8,FALSE)</f>
        <v>0.95872979195762198</v>
      </c>
      <c r="N390">
        <f>VLOOKUP($A390,'Dataset historic years'!$A$1:$GA$12652,9,FALSE)</f>
        <v>2.5454483373148702</v>
      </c>
      <c r="O390" t="str">
        <f>VLOOKUP(A390,'Dataset historic years'!$A$1:$GA$12652,14,FALSE)</f>
        <v>2005-Dec-03</v>
      </c>
      <c r="P390" s="2">
        <f>VLOOKUP(A390,'Dataset historic years'!$A$1:$GA$12652,15,FALSE)</f>
        <v>3.472222222222222E-3</v>
      </c>
      <c r="Q390">
        <f>VLOOKUP(A390,'Dataset historic years'!$A$1:$GA$12652,12,FALSE)</f>
        <v>2005</v>
      </c>
    </row>
    <row r="391" spans="1:17" x14ac:dyDescent="0.25">
      <c r="A391">
        <v>3307231</v>
      </c>
      <c r="B391" t="s">
        <v>929</v>
      </c>
      <c r="C391">
        <v>47060.665529999998</v>
      </c>
      <c r="D391">
        <v>9190032.9053833298</v>
      </c>
      <c r="E391">
        <v>26</v>
      </c>
      <c r="F391">
        <v>1</v>
      </c>
      <c r="G391">
        <f>VLOOKUP(A391,'Dataset historic years'!$A$1:$GA$12652,13,FALSE)</f>
        <v>0.68</v>
      </c>
      <c r="H391">
        <f>VLOOKUP($A391,'Dataset historic years'!$A$1:$GA$12652,16,FALSE)</f>
        <v>3.4009999999999999E-2</v>
      </c>
      <c r="I391">
        <f>VLOOKUP($A391,'Dataset historic years'!$A$1:$GA$12652,17,FALSE)</f>
        <v>3.3890000000000003E-2</v>
      </c>
      <c r="J391">
        <f>VLOOKUP($A391,'Dataset historic years'!$A$1:$GA$12652,18,FALSE)</f>
        <v>5.66</v>
      </c>
      <c r="K391">
        <f>VLOOKUP($A391,'Dataset historic years'!$A$1:$GA$12652,19,FALSE)</f>
        <v>5.64</v>
      </c>
      <c r="L391">
        <f>VLOOKUP($A391,'Dataset historic years'!$A$1:$GA$12652,21,FALSE)</f>
        <v>0</v>
      </c>
      <c r="M391">
        <f>VLOOKUP($A391,'Dataset historic years'!$A$1:$GA$12652,8,FALSE)</f>
        <v>0.99809024036540395</v>
      </c>
      <c r="N391">
        <f>VLOOKUP($A391,'Dataset historic years'!$A$1:$GA$12652,9,FALSE)</f>
        <v>2.0547094024680899</v>
      </c>
      <c r="O391" t="str">
        <f>VLOOKUP(A391,'Dataset historic years'!$A$1:$GA$12652,14,FALSE)</f>
        <v>2005-Nov-25</v>
      </c>
      <c r="P391" s="2">
        <f>VLOOKUP(A391,'Dataset historic years'!$A$1:$GA$12652,15,FALSE)</f>
        <v>2.7777777777777779E-3</v>
      </c>
      <c r="Q391">
        <f>VLOOKUP(A391,'Dataset historic years'!$A$1:$GA$12652,12,FALSE)</f>
        <v>2005</v>
      </c>
    </row>
    <row r="392" spans="1:17" x14ac:dyDescent="0.25">
      <c r="A392">
        <v>3306579</v>
      </c>
      <c r="B392" t="s">
        <v>1023</v>
      </c>
      <c r="C392">
        <v>28919.274280000001</v>
      </c>
      <c r="D392">
        <v>4277187.0338811604</v>
      </c>
      <c r="E392">
        <v>24.2</v>
      </c>
      <c r="F392">
        <v>1</v>
      </c>
      <c r="G392">
        <f>VLOOKUP(A392,'Dataset historic years'!$A$1:$GA$12652,13,FALSE)</f>
        <v>0.09</v>
      </c>
      <c r="H392">
        <f>VLOOKUP($A392,'Dataset historic years'!$A$1:$GA$12652,16,FALSE)</f>
        <v>4.9910000000000003E-2</v>
      </c>
      <c r="I392">
        <f>VLOOKUP($A392,'Dataset historic years'!$A$1:$GA$12652,17,FALSE)</f>
        <v>4.9860000000000002E-2</v>
      </c>
      <c r="J392">
        <f>VLOOKUP($A392,'Dataset historic years'!$A$1:$GA$12652,18,FALSE)</f>
        <v>18.809999999999999</v>
      </c>
      <c r="K392">
        <f>VLOOKUP($A392,'Dataset historic years'!$A$1:$GA$12652,19,FALSE)</f>
        <v>18.809999999999999</v>
      </c>
      <c r="L392">
        <f>VLOOKUP($A392,'Dataset historic years'!$A$1:$GA$12652,21,FALSE)</f>
        <v>0</v>
      </c>
      <c r="M392">
        <f>VLOOKUP($A392,'Dataset historic years'!$A$1:$GA$12652,8,FALSE)</f>
        <v>0.65790907179437697</v>
      </c>
      <c r="N392">
        <f>VLOOKUP($A392,'Dataset historic years'!$A$1:$GA$12652,9,FALSE)</f>
        <v>1.2792024072356001</v>
      </c>
      <c r="O392" t="str">
        <f>VLOOKUP(A392,'Dataset historic years'!$A$1:$GA$12652,14,FALSE)</f>
        <v>1943-Dec-05</v>
      </c>
      <c r="P392" s="2">
        <f>VLOOKUP(A392,'Dataset historic years'!$A$1:$GA$12652,15,FALSE)</f>
        <v>7.0833333333333331E-2</v>
      </c>
      <c r="Q392">
        <f>VLOOKUP(A392,'Dataset historic years'!$A$1:$GA$12652,12,FALSE)</f>
        <v>1943</v>
      </c>
    </row>
    <row r="393" spans="1:17" x14ac:dyDescent="0.25">
      <c r="A393">
        <v>3308949</v>
      </c>
      <c r="B393" t="s">
        <v>1020</v>
      </c>
      <c r="C393">
        <v>24380.88494</v>
      </c>
      <c r="D393">
        <v>5987710.1877206201</v>
      </c>
      <c r="E393">
        <v>27.4</v>
      </c>
      <c r="F393">
        <v>1</v>
      </c>
      <c r="G393">
        <f>VLOOKUP(A393,'Dataset historic years'!$A$1:$GA$12652,13,FALSE)</f>
        <v>0.68</v>
      </c>
      <c r="H393">
        <f>VLOOKUP($A393,'Dataset historic years'!$A$1:$GA$12652,16,FALSE)</f>
        <v>3.832E-2</v>
      </c>
      <c r="I393">
        <f>VLOOKUP($A393,'Dataset historic years'!$A$1:$GA$12652,17,FALSE)</f>
        <v>3.8080000000000003E-2</v>
      </c>
      <c r="J393">
        <f>VLOOKUP($A393,'Dataset historic years'!$A$1:$GA$12652,18,FALSE)</f>
        <v>8.94</v>
      </c>
      <c r="K393">
        <f>VLOOKUP($A393,'Dataset historic years'!$A$1:$GA$12652,19,FALSE)</f>
        <v>8.93</v>
      </c>
      <c r="L393">
        <f>VLOOKUP($A393,'Dataset historic years'!$A$1:$GA$12652,21,FALSE)</f>
        <v>0</v>
      </c>
      <c r="M393">
        <f>VLOOKUP($A393,'Dataset historic years'!$A$1:$GA$12652,8,FALSE)</f>
        <v>0.94913666952345599</v>
      </c>
      <c r="N393">
        <f>VLOOKUP($A393,'Dataset historic years'!$A$1:$GA$12652,9,FALSE)</f>
        <v>2.3569042426783899</v>
      </c>
      <c r="O393" t="str">
        <f>VLOOKUP(A393,'Dataset historic years'!$A$1:$GA$12652,14,FALSE)</f>
        <v>2005-Dec-14</v>
      </c>
      <c r="P393" s="2">
        <f>VLOOKUP(A393,'Dataset historic years'!$A$1:$GA$12652,15,FALSE)</f>
        <v>6.9444444444444447E-4</v>
      </c>
      <c r="Q393">
        <f>VLOOKUP(A393,'Dataset historic years'!$A$1:$GA$12652,12,FALSE)</f>
        <v>2005</v>
      </c>
    </row>
    <row r="394" spans="1:17" x14ac:dyDescent="0.25">
      <c r="A394">
        <v>3308950</v>
      </c>
      <c r="B394" t="s">
        <v>1016</v>
      </c>
      <c r="C394">
        <v>30043.063249999999</v>
      </c>
      <c r="D394">
        <v>3673575.17164985</v>
      </c>
      <c r="E394">
        <v>26.2</v>
      </c>
      <c r="F394">
        <v>1</v>
      </c>
      <c r="G394">
        <f>VLOOKUP(A394,'Dataset historic years'!$A$1:$GA$12652,13,FALSE)</f>
        <v>0.9</v>
      </c>
      <c r="H394">
        <f>VLOOKUP($A394,'Dataset historic years'!$A$1:$GA$12652,16,FALSE)</f>
        <v>4.7919999999999997E-2</v>
      </c>
      <c r="I394">
        <f>VLOOKUP($A394,'Dataset historic years'!$A$1:$GA$12652,17,FALSE)</f>
        <v>3.1739999999999997E-2</v>
      </c>
      <c r="J394">
        <f>VLOOKUP($A394,'Dataset historic years'!$A$1:$GA$12652,18,FALSE)</f>
        <v>8.9</v>
      </c>
      <c r="K394">
        <f>VLOOKUP($A394,'Dataset historic years'!$A$1:$GA$12652,19,FALSE)</f>
        <v>8.89</v>
      </c>
      <c r="L394">
        <f>VLOOKUP($A394,'Dataset historic years'!$A$1:$GA$12652,21,FALSE)</f>
        <v>0</v>
      </c>
      <c r="M394">
        <f>VLOOKUP($A394,'Dataset historic years'!$A$1:$GA$12652,8,FALSE)</f>
        <v>0.73530562379290698</v>
      </c>
      <c r="N394">
        <f>VLOOKUP($A394,'Dataset historic years'!$A$1:$GA$12652,9,FALSE)</f>
        <v>1.3887611950637699</v>
      </c>
      <c r="O394" t="str">
        <f>VLOOKUP(A394,'Dataset historic years'!$A$1:$GA$12652,14,FALSE)</f>
        <v>2015-Jun-05</v>
      </c>
      <c r="P394" s="2">
        <f>VLOOKUP(A394,'Dataset historic years'!$A$1:$GA$12652,15,FALSE)</f>
        <v>0.25277777777777777</v>
      </c>
      <c r="Q394">
        <f>VLOOKUP(A394,'Dataset historic years'!$A$1:$GA$12652,12,FALSE)</f>
        <v>2015</v>
      </c>
    </row>
    <row r="395" spans="1:17" x14ac:dyDescent="0.25">
      <c r="A395">
        <v>3309857</v>
      </c>
      <c r="B395" t="s">
        <v>1027</v>
      </c>
      <c r="C395">
        <v>15634.064969999999</v>
      </c>
      <c r="D395">
        <v>950720.22459999996</v>
      </c>
      <c r="E395">
        <v>28.1</v>
      </c>
      <c r="F395">
        <v>1</v>
      </c>
      <c r="G395">
        <f>VLOOKUP(A395,'Dataset historic years'!$A$1:$GA$12652,13,FALSE)</f>
        <v>0.68</v>
      </c>
      <c r="H395">
        <f>VLOOKUP($A395,'Dataset historic years'!$A$1:$GA$12652,16,FALSE)</f>
        <v>2.8129999999999999E-2</v>
      </c>
      <c r="I395">
        <f>VLOOKUP($A395,'Dataset historic years'!$A$1:$GA$12652,17,FALSE)</f>
        <v>2.792E-2</v>
      </c>
      <c r="J395">
        <f>VLOOKUP($A395,'Dataset historic years'!$A$1:$GA$12652,18,FALSE)</f>
        <v>7.18</v>
      </c>
      <c r="K395">
        <f>VLOOKUP($A395,'Dataset historic years'!$A$1:$GA$12652,19,FALSE)</f>
        <v>7.17</v>
      </c>
      <c r="L395">
        <f>VLOOKUP($A395,'Dataset historic years'!$A$1:$GA$12652,21,FALSE)</f>
        <v>0</v>
      </c>
      <c r="M395">
        <f>VLOOKUP($A395,'Dataset historic years'!$A$1:$GA$12652,8,FALSE)</f>
        <v>0.52281373371356499</v>
      </c>
      <c r="N395">
        <f>VLOOKUP($A395,'Dataset historic years'!$A$1:$GA$12652,9,FALSE)</f>
        <v>1.0200875167450301</v>
      </c>
      <c r="O395" t="str">
        <f>VLOOKUP(A395,'Dataset historic years'!$A$1:$GA$12652,14,FALSE)</f>
        <v>2005-Dec-30</v>
      </c>
      <c r="P395" s="2">
        <f>VLOOKUP(A395,'Dataset historic years'!$A$1:$GA$12652,15,FALSE)</f>
        <v>6.9444444444444447E-4</v>
      </c>
      <c r="Q395">
        <f>VLOOKUP(A395,'Dataset historic years'!$A$1:$GA$12652,12,FALSE)</f>
        <v>2005</v>
      </c>
    </row>
    <row r="396" spans="1:17" x14ac:dyDescent="0.25">
      <c r="A396">
        <v>3309288</v>
      </c>
      <c r="B396" t="s">
        <v>1029</v>
      </c>
      <c r="C396">
        <v>44152.941330000001</v>
      </c>
      <c r="D396">
        <v>3615129.2435729499</v>
      </c>
      <c r="E396">
        <v>23.9</v>
      </c>
      <c r="F396">
        <v>1</v>
      </c>
      <c r="G396">
        <f>VLOOKUP(A396,'Dataset historic years'!$A$1:$GA$12652,13,FALSE)</f>
        <v>0.64</v>
      </c>
      <c r="H396">
        <f>VLOOKUP($A396,'Dataset historic years'!$A$1:$GA$12652,16,FALSE)</f>
        <v>4.9540000000000001E-2</v>
      </c>
      <c r="I396">
        <f>VLOOKUP($A396,'Dataset historic years'!$A$1:$GA$12652,17,FALSE)</f>
        <v>4.9270000000000001E-2</v>
      </c>
      <c r="J396">
        <f>VLOOKUP($A396,'Dataset historic years'!$A$1:$GA$12652,18,FALSE)</f>
        <v>11.55</v>
      </c>
      <c r="K396">
        <f>VLOOKUP($A396,'Dataset historic years'!$A$1:$GA$12652,19,FALSE)</f>
        <v>11.55</v>
      </c>
      <c r="L396">
        <f>VLOOKUP($A396,'Dataset historic years'!$A$1:$GA$12652,21,FALSE)</f>
        <v>0</v>
      </c>
      <c r="M396">
        <f>VLOOKUP($A396,'Dataset historic years'!$A$1:$GA$12652,8,FALSE)</f>
        <v>0.920290349224828</v>
      </c>
      <c r="N396">
        <f>VLOOKUP($A396,'Dataset historic years'!$A$1:$GA$12652,9,FALSE)</f>
        <v>3.10727018110485</v>
      </c>
      <c r="O396" t="str">
        <f>VLOOKUP(A396,'Dataset historic years'!$A$1:$GA$12652,14,FALSE)</f>
        <v>2006-Jan-13</v>
      </c>
      <c r="P396" s="2">
        <f>VLOOKUP(A396,'Dataset historic years'!$A$1:$GA$12652,15,FALSE)</f>
        <v>6.9444444444444447E-4</v>
      </c>
      <c r="Q396">
        <f>VLOOKUP(A396,'Dataset historic years'!$A$1:$GA$12652,12,FALSE)</f>
        <v>2006</v>
      </c>
    </row>
    <row r="397" spans="1:17" x14ac:dyDescent="0.25">
      <c r="A397">
        <v>3309089</v>
      </c>
      <c r="B397" t="s">
        <v>1030</v>
      </c>
      <c r="C397">
        <v>44571.086410000004</v>
      </c>
      <c r="D397">
        <v>2327146.0065780599</v>
      </c>
      <c r="E397">
        <v>23.8</v>
      </c>
      <c r="F397">
        <v>1</v>
      </c>
      <c r="G397">
        <f>VLOOKUP(A397,'Dataset historic years'!$A$1:$GA$12652,13,FALSE)</f>
        <v>0.68</v>
      </c>
      <c r="H397">
        <f>VLOOKUP($A397,'Dataset historic years'!$A$1:$GA$12652,16,FALSE)</f>
        <v>3.2590000000000001E-2</v>
      </c>
      <c r="I397">
        <f>VLOOKUP($A397,'Dataset historic years'!$A$1:$GA$12652,17,FALSE)</f>
        <v>3.2419999999999997E-2</v>
      </c>
      <c r="J397">
        <f>VLOOKUP($A397,'Dataset historic years'!$A$1:$GA$12652,18,FALSE)</f>
        <v>8.3699999999999992</v>
      </c>
      <c r="K397">
        <f>VLOOKUP($A397,'Dataset historic years'!$A$1:$GA$12652,19,FALSE)</f>
        <v>8.36</v>
      </c>
      <c r="L397">
        <f>VLOOKUP($A397,'Dataset historic years'!$A$1:$GA$12652,21,FALSE)</f>
        <v>1</v>
      </c>
      <c r="M397">
        <f>VLOOKUP($A397,'Dataset historic years'!$A$1:$GA$12652,8,FALSE)</f>
        <v>0.87041944442830899</v>
      </c>
      <c r="N397">
        <f>VLOOKUP($A397,'Dataset historic years'!$A$1:$GA$12652,9,FALSE)</f>
        <v>1.4577649626246001</v>
      </c>
      <c r="O397" t="str">
        <f>VLOOKUP(A397,'Dataset historic years'!$A$1:$GA$12652,14,FALSE)</f>
        <v>2005-Dec-05</v>
      </c>
      <c r="P397" s="2">
        <f>VLOOKUP(A397,'Dataset historic years'!$A$1:$GA$12652,15,FALSE)</f>
        <v>9.7222222222222224E-3</v>
      </c>
      <c r="Q397">
        <f>VLOOKUP(A397,'Dataset historic years'!$A$1:$GA$12652,12,FALSE)</f>
        <v>2005</v>
      </c>
    </row>
    <row r="398" spans="1:17" x14ac:dyDescent="0.25">
      <c r="A398">
        <v>3311675</v>
      </c>
      <c r="B398" t="s">
        <v>6999</v>
      </c>
      <c r="C398">
        <v>5710.6942079999999</v>
      </c>
      <c r="D398">
        <v>619791.53009999997</v>
      </c>
      <c r="E398">
        <v>27.7</v>
      </c>
      <c r="F398">
        <v>1</v>
      </c>
      <c r="G398">
        <f>VLOOKUP(A398,'Dataset historic years'!$A$1:$GA$12652,13,FALSE)</f>
        <v>0.64</v>
      </c>
      <c r="H398">
        <f>VLOOKUP($A398,'Dataset historic years'!$A$1:$GA$12652,16,FALSE)</f>
        <v>3.4599999999999999E-2</v>
      </c>
      <c r="I398">
        <f>VLOOKUP($A398,'Dataset historic years'!$A$1:$GA$12652,17,FALSE)</f>
        <v>3.4349999999999999E-2</v>
      </c>
      <c r="J398">
        <f>VLOOKUP($A398,'Dataset historic years'!$A$1:$GA$12652,18,FALSE)</f>
        <v>7.1</v>
      </c>
      <c r="K398">
        <f>VLOOKUP($A398,'Dataset historic years'!$A$1:$GA$12652,19,FALSE)</f>
        <v>7.09</v>
      </c>
      <c r="L398">
        <f>VLOOKUP($A398,'Dataset historic years'!$A$1:$GA$12652,21,FALSE)</f>
        <v>0</v>
      </c>
      <c r="M398">
        <f>VLOOKUP($A398,'Dataset historic years'!$A$1:$GA$12652,8,FALSE)</f>
        <v>1.0102939818430801</v>
      </c>
      <c r="N398">
        <f>VLOOKUP($A398,'Dataset historic years'!$A$1:$GA$12652,9,FALSE)</f>
        <v>2.4233874294545399</v>
      </c>
      <c r="O398" t="str">
        <f>VLOOKUP(A398,'Dataset historic years'!$A$1:$GA$12652,14,FALSE)</f>
        <v>2006-Jan-04</v>
      </c>
      <c r="P398" s="2">
        <f>VLOOKUP(A398,'Dataset historic years'!$A$1:$GA$12652,15,FALSE)</f>
        <v>1.3888888888888889E-3</v>
      </c>
      <c r="Q398">
        <f>VLOOKUP(A398,'Dataset historic years'!$A$1:$GA$12652,12,FALSE)</f>
        <v>2006</v>
      </c>
    </row>
    <row r="399" spans="1:17" x14ac:dyDescent="0.25">
      <c r="A399">
        <v>3311676</v>
      </c>
      <c r="B399" t="s">
        <v>1064</v>
      </c>
      <c r="C399">
        <v>23471.256939999999</v>
      </c>
      <c r="D399">
        <v>666218.51100000006</v>
      </c>
      <c r="E399">
        <v>29.9</v>
      </c>
      <c r="F399">
        <v>1</v>
      </c>
      <c r="G399">
        <f>VLOOKUP(A399,'Dataset historic years'!$A$1:$GA$12652,13,FALSE)</f>
        <v>0.68</v>
      </c>
      <c r="H399">
        <f>VLOOKUP($A399,'Dataset historic years'!$A$1:$GA$12652,16,FALSE)</f>
        <v>4.4209999999999999E-2</v>
      </c>
      <c r="I399">
        <f>VLOOKUP($A399,'Dataset historic years'!$A$1:$GA$12652,17,FALSE)</f>
        <v>4.3709999999999999E-2</v>
      </c>
      <c r="J399">
        <f>VLOOKUP($A399,'Dataset historic years'!$A$1:$GA$12652,18,FALSE)</f>
        <v>8.3000000000000007</v>
      </c>
      <c r="K399">
        <f>VLOOKUP($A399,'Dataset historic years'!$A$1:$GA$12652,19,FALSE)</f>
        <v>8.2899999999999991</v>
      </c>
      <c r="L399">
        <f>VLOOKUP($A399,'Dataset historic years'!$A$1:$GA$12652,21,FALSE)</f>
        <v>0</v>
      </c>
      <c r="M399">
        <f>VLOOKUP($A399,'Dataset historic years'!$A$1:$GA$12652,8,FALSE)</f>
        <v>0.999925607814656</v>
      </c>
      <c r="N399">
        <f>VLOOKUP($A399,'Dataset historic years'!$A$1:$GA$12652,9,FALSE)</f>
        <v>3.6963973584153198</v>
      </c>
      <c r="O399" t="str">
        <f>VLOOKUP(A399,'Dataset historic years'!$A$1:$GA$12652,14,FALSE)</f>
        <v>2005-Dec-22</v>
      </c>
      <c r="P399" s="2">
        <f>VLOOKUP(A399,'Dataset historic years'!$A$1:$GA$12652,15,FALSE)</f>
        <v>4.1666666666666666E-3</v>
      </c>
      <c r="Q399">
        <f>VLOOKUP(A399,'Dataset historic years'!$A$1:$GA$12652,12,FALSE)</f>
        <v>2005</v>
      </c>
    </row>
    <row r="400" spans="1:17" x14ac:dyDescent="0.25">
      <c r="A400">
        <v>3311960</v>
      </c>
      <c r="B400" t="s">
        <v>1055</v>
      </c>
      <c r="C400">
        <v>48885.811139999998</v>
      </c>
      <c r="D400">
        <v>66076.182400000005</v>
      </c>
      <c r="E400">
        <v>29.4</v>
      </c>
      <c r="F400">
        <v>1</v>
      </c>
      <c r="G400">
        <f>VLOOKUP(A400,'Dataset historic years'!$A$1:$GA$12652,13,FALSE)</f>
        <v>0.64</v>
      </c>
      <c r="H400">
        <f>VLOOKUP($A400,'Dataset historic years'!$A$1:$GA$12652,16,FALSE)</f>
        <v>4.632E-2</v>
      </c>
      <c r="I400">
        <f>VLOOKUP($A400,'Dataset historic years'!$A$1:$GA$12652,17,FALSE)</f>
        <v>4.5569999999999999E-2</v>
      </c>
      <c r="J400">
        <f>VLOOKUP($A400,'Dataset historic years'!$A$1:$GA$12652,18,FALSE)</f>
        <v>6.23</v>
      </c>
      <c r="K400">
        <f>VLOOKUP($A400,'Dataset historic years'!$A$1:$GA$12652,19,FALSE)</f>
        <v>6.22</v>
      </c>
      <c r="L400">
        <f>VLOOKUP($A400,'Dataset historic years'!$A$1:$GA$12652,21,FALSE)</f>
        <v>0</v>
      </c>
      <c r="M400">
        <f>VLOOKUP($A400,'Dataset historic years'!$A$1:$GA$12652,8,FALSE)</f>
        <v>1.01635071853366</v>
      </c>
      <c r="N400">
        <f>VLOOKUP($A400,'Dataset historic years'!$A$1:$GA$12652,9,FALSE)</f>
        <v>2.8328898935534998</v>
      </c>
      <c r="O400" t="str">
        <f>VLOOKUP(A400,'Dataset historic years'!$A$1:$GA$12652,14,FALSE)</f>
        <v>2006-Jan-15</v>
      </c>
      <c r="P400" s="2">
        <f>VLOOKUP(A400,'Dataset historic years'!$A$1:$GA$12652,15,FALSE)</f>
        <v>5.5555555555555558E-3</v>
      </c>
      <c r="Q400">
        <f>VLOOKUP(A400,'Dataset historic years'!$A$1:$GA$12652,12,FALSE)</f>
        <v>2006</v>
      </c>
    </row>
    <row r="401" spans="1:17" x14ac:dyDescent="0.25">
      <c r="A401">
        <v>3311866</v>
      </c>
      <c r="B401" t="s">
        <v>1053</v>
      </c>
      <c r="C401">
        <v>32895.225789999997</v>
      </c>
      <c r="D401">
        <v>2082795.3140849101</v>
      </c>
      <c r="E401">
        <v>26.8</v>
      </c>
      <c r="F401">
        <v>1</v>
      </c>
      <c r="G401">
        <f>VLOOKUP(A401,'Dataset historic years'!$A$1:$GA$12652,13,FALSE)</f>
        <v>0.64</v>
      </c>
      <c r="H401">
        <f>VLOOKUP($A401,'Dataset historic years'!$A$1:$GA$12652,16,FALSE)</f>
        <v>4.3459999999999999E-2</v>
      </c>
      <c r="I401">
        <f>VLOOKUP($A401,'Dataset historic years'!$A$1:$GA$12652,17,FALSE)</f>
        <v>4.3220000000000001E-2</v>
      </c>
      <c r="J401">
        <f>VLOOKUP($A401,'Dataset historic years'!$A$1:$GA$12652,18,FALSE)</f>
        <v>10.57</v>
      </c>
      <c r="K401">
        <f>VLOOKUP($A401,'Dataset historic years'!$A$1:$GA$12652,19,FALSE)</f>
        <v>10.56</v>
      </c>
      <c r="L401">
        <f>VLOOKUP($A401,'Dataset historic years'!$A$1:$GA$12652,21,FALSE)</f>
        <v>0</v>
      </c>
      <c r="M401">
        <f>VLOOKUP($A401,'Dataset historic years'!$A$1:$GA$12652,8,FALSE)</f>
        <v>0.89664769914605302</v>
      </c>
      <c r="N401">
        <f>VLOOKUP($A401,'Dataset historic years'!$A$1:$GA$12652,9,FALSE)</f>
        <v>1.77715863013519</v>
      </c>
      <c r="O401" t="str">
        <f>VLOOKUP(A401,'Dataset historic years'!$A$1:$GA$12652,14,FALSE)</f>
        <v>2006-Jan-17</v>
      </c>
      <c r="P401" s="2">
        <f>VLOOKUP(A401,'Dataset historic years'!$A$1:$GA$12652,15,FALSE)</f>
        <v>6.9444444444444447E-4</v>
      </c>
      <c r="Q401">
        <f>VLOOKUP(A401,'Dataset historic years'!$A$1:$GA$12652,12,FALSE)</f>
        <v>2006</v>
      </c>
    </row>
    <row r="402" spans="1:17" x14ac:dyDescent="0.25">
      <c r="A402">
        <v>3311868</v>
      </c>
      <c r="B402" t="s">
        <v>986</v>
      </c>
      <c r="C402">
        <v>30216.10859</v>
      </c>
      <c r="D402">
        <v>2393057.6163573102</v>
      </c>
      <c r="E402">
        <v>27.1</v>
      </c>
      <c r="F402">
        <v>1</v>
      </c>
      <c r="G402">
        <f>VLOOKUP(A402,'Dataset historic years'!$A$1:$GA$12652,13,FALSE)</f>
        <v>0.64</v>
      </c>
      <c r="H402">
        <f>VLOOKUP($A402,'Dataset historic years'!$A$1:$GA$12652,16,FALSE)</f>
        <v>1.4319999999999999E-2</v>
      </c>
      <c r="I402">
        <f>VLOOKUP($A402,'Dataset historic years'!$A$1:$GA$12652,17,FALSE)</f>
        <v>1.4279999999999999E-2</v>
      </c>
      <c r="J402">
        <f>VLOOKUP($A402,'Dataset historic years'!$A$1:$GA$12652,18,FALSE)</f>
        <v>7.35</v>
      </c>
      <c r="K402">
        <f>VLOOKUP($A402,'Dataset historic years'!$A$1:$GA$12652,19,FALSE)</f>
        <v>7.32</v>
      </c>
      <c r="L402">
        <f>VLOOKUP($A402,'Dataset historic years'!$A$1:$GA$12652,21,FALSE)</f>
        <v>0</v>
      </c>
      <c r="M402">
        <f>VLOOKUP($A402,'Dataset historic years'!$A$1:$GA$12652,8,FALSE)</f>
        <v>0.99399885781199004</v>
      </c>
      <c r="N402">
        <f>VLOOKUP($A402,'Dataset historic years'!$A$1:$GA$12652,9,FALSE)</f>
        <v>3.5488550144566502</v>
      </c>
      <c r="O402" t="str">
        <f>VLOOKUP(A402,'Dataset historic years'!$A$1:$GA$12652,14,FALSE)</f>
        <v>2006-Jan-06</v>
      </c>
      <c r="P402" s="2">
        <f>VLOOKUP(A402,'Dataset historic years'!$A$1:$GA$12652,15,FALSE)</f>
        <v>6.9444444444444447E-4</v>
      </c>
      <c r="Q402">
        <f>VLOOKUP(A402,'Dataset historic years'!$A$1:$GA$12652,12,FALSE)</f>
        <v>2006</v>
      </c>
    </row>
    <row r="403" spans="1:17" x14ac:dyDescent="0.25">
      <c r="A403">
        <v>3313734</v>
      </c>
      <c r="B403" t="s">
        <v>1046</v>
      </c>
      <c r="C403">
        <v>47111.713900000002</v>
      </c>
      <c r="D403">
        <v>6733655.5371434502</v>
      </c>
      <c r="E403">
        <v>25</v>
      </c>
      <c r="F403">
        <v>1</v>
      </c>
      <c r="G403">
        <f>VLOOKUP(A403,'Dataset historic years'!$A$1:$GA$12652,13,FALSE)</f>
        <v>0.64</v>
      </c>
      <c r="H403">
        <f>VLOOKUP($A403,'Dataset historic years'!$A$1:$GA$12652,16,FALSE)</f>
        <v>2.809E-2</v>
      </c>
      <c r="I403">
        <f>VLOOKUP($A403,'Dataset historic years'!$A$1:$GA$12652,17,FALSE)</f>
        <v>2.792E-2</v>
      </c>
      <c r="J403">
        <f>VLOOKUP($A403,'Dataset historic years'!$A$1:$GA$12652,18,FALSE)</f>
        <v>8.8800000000000008</v>
      </c>
      <c r="K403">
        <f>VLOOKUP($A403,'Dataset historic years'!$A$1:$GA$12652,19,FALSE)</f>
        <v>8.8699999999999992</v>
      </c>
      <c r="L403">
        <f>VLOOKUP($A403,'Dataset historic years'!$A$1:$GA$12652,21,FALSE)</f>
        <v>0</v>
      </c>
      <c r="M403">
        <f>VLOOKUP($A403,'Dataset historic years'!$A$1:$GA$12652,8,FALSE)</f>
        <v>0.91649956901248897</v>
      </c>
      <c r="N403">
        <f>VLOOKUP($A403,'Dataset historic years'!$A$1:$GA$12652,9,FALSE)</f>
        <v>2.361131973</v>
      </c>
      <c r="O403" t="str">
        <f>VLOOKUP(A403,'Dataset historic years'!$A$1:$GA$12652,14,FALSE)</f>
        <v>2006-Jan-12</v>
      </c>
      <c r="P403" s="2">
        <f>VLOOKUP(A403,'Dataset historic years'!$A$1:$GA$12652,15,FALSE)</f>
        <v>1.3888888888888889E-3</v>
      </c>
      <c r="Q403">
        <f>VLOOKUP(A403,'Dataset historic years'!$A$1:$GA$12652,12,FALSE)</f>
        <v>2006</v>
      </c>
    </row>
    <row r="404" spans="1:17" x14ac:dyDescent="0.25">
      <c r="A404">
        <v>3313737</v>
      </c>
      <c r="B404" t="s">
        <v>1077</v>
      </c>
      <c r="C404">
        <v>35897.838450000003</v>
      </c>
      <c r="D404">
        <v>6118281.88645849</v>
      </c>
      <c r="E404">
        <v>25.2</v>
      </c>
      <c r="F404">
        <v>1</v>
      </c>
      <c r="G404">
        <f>VLOOKUP(A404,'Dataset historic years'!$A$1:$GA$12652,13,FALSE)</f>
        <v>0.64</v>
      </c>
      <c r="H404">
        <f>VLOOKUP($A404,'Dataset historic years'!$A$1:$GA$12652,16,FALSE)</f>
        <v>1.086E-2</v>
      </c>
      <c r="I404">
        <f>VLOOKUP($A404,'Dataset historic years'!$A$1:$GA$12652,17,FALSE)</f>
        <v>1.076E-2</v>
      </c>
      <c r="J404">
        <f>VLOOKUP($A404,'Dataset historic years'!$A$1:$GA$12652,18,FALSE)</f>
        <v>13.65</v>
      </c>
      <c r="K404">
        <f>VLOOKUP($A404,'Dataset historic years'!$A$1:$GA$12652,19,FALSE)</f>
        <v>13.64</v>
      </c>
      <c r="L404">
        <f>VLOOKUP($A404,'Dataset historic years'!$A$1:$GA$12652,21,FALSE)</f>
        <v>0</v>
      </c>
      <c r="M404">
        <f>VLOOKUP($A404,'Dataset historic years'!$A$1:$GA$12652,8,FALSE)</f>
        <v>0.87798035908792904</v>
      </c>
      <c r="N404">
        <f>VLOOKUP($A404,'Dataset historic years'!$A$1:$GA$12652,9,FALSE)</f>
        <v>4.4883202747643498</v>
      </c>
      <c r="O404" t="str">
        <f>VLOOKUP(A404,'Dataset historic years'!$A$1:$GA$12652,14,FALSE)</f>
        <v>2006-Jan-19</v>
      </c>
      <c r="P404" s="2">
        <f>VLOOKUP(A404,'Dataset historic years'!$A$1:$GA$12652,15,FALSE)</f>
        <v>1.3888888888888889E-3</v>
      </c>
      <c r="Q404">
        <f>VLOOKUP(A404,'Dataset historic years'!$A$1:$GA$12652,12,FALSE)</f>
        <v>2006</v>
      </c>
    </row>
    <row r="405" spans="1:17" x14ac:dyDescent="0.25">
      <c r="A405">
        <v>3313733</v>
      </c>
      <c r="B405" t="s">
        <v>1093</v>
      </c>
      <c r="C405">
        <v>32255.51079</v>
      </c>
      <c r="D405">
        <v>5031305.4983737804</v>
      </c>
      <c r="E405">
        <v>22.8</v>
      </c>
      <c r="F405">
        <v>1</v>
      </c>
      <c r="G405">
        <f>VLOOKUP(A405,'Dataset historic years'!$A$1:$GA$12652,13,FALSE)</f>
        <v>0.64</v>
      </c>
      <c r="H405">
        <f>VLOOKUP($A405,'Dataset historic years'!$A$1:$GA$12652,16,FALSE)</f>
        <v>1.2149999999999999E-2</v>
      </c>
      <c r="I405">
        <f>VLOOKUP($A405,'Dataset historic years'!$A$1:$GA$12652,17,FALSE)</f>
        <v>1.2120000000000001E-2</v>
      </c>
      <c r="J405">
        <f>VLOOKUP($A405,'Dataset historic years'!$A$1:$GA$12652,18,FALSE)</f>
        <v>12.86</v>
      </c>
      <c r="K405">
        <f>VLOOKUP($A405,'Dataset historic years'!$A$1:$GA$12652,19,FALSE)</f>
        <v>12.84</v>
      </c>
      <c r="L405">
        <f>VLOOKUP($A405,'Dataset historic years'!$A$1:$GA$12652,21,FALSE)</f>
        <v>0</v>
      </c>
      <c r="M405">
        <f>VLOOKUP($A405,'Dataset historic years'!$A$1:$GA$12652,8,FALSE)</f>
        <v>0.697523368102408</v>
      </c>
      <c r="N405">
        <f>VLOOKUP($A405,'Dataset historic years'!$A$1:$GA$12652,9,FALSE)</f>
        <v>1.7562210260551601</v>
      </c>
      <c r="O405" t="str">
        <f>VLOOKUP(A405,'Dataset historic years'!$A$1:$GA$12652,14,FALSE)</f>
        <v>2006-Jan-22</v>
      </c>
      <c r="P405" s="2">
        <f>VLOOKUP(A405,'Dataset historic years'!$A$1:$GA$12652,15,FALSE)</f>
        <v>6.9444444444444447E-4</v>
      </c>
      <c r="Q405">
        <f>VLOOKUP(A405,'Dataset historic years'!$A$1:$GA$12652,12,FALSE)</f>
        <v>2006</v>
      </c>
    </row>
    <row r="406" spans="1:17" x14ac:dyDescent="0.25">
      <c r="A406">
        <v>3313220</v>
      </c>
      <c r="B406" t="s">
        <v>1047</v>
      </c>
      <c r="C406">
        <v>31461.274460000001</v>
      </c>
      <c r="D406">
        <v>580637.42920000001</v>
      </c>
      <c r="E406">
        <v>29.581</v>
      </c>
      <c r="F406">
        <v>1</v>
      </c>
      <c r="G406">
        <f>VLOOKUP(A406,'Dataset historic years'!$A$1:$GA$12652,13,FALSE)</f>
        <v>0.64</v>
      </c>
      <c r="H406">
        <f>VLOOKUP($A406,'Dataset historic years'!$A$1:$GA$12652,16,FALSE)</f>
        <v>1.661E-2</v>
      </c>
      <c r="I406">
        <f>VLOOKUP($A406,'Dataset historic years'!$A$1:$GA$12652,17,FALSE)</f>
        <v>1.652E-2</v>
      </c>
      <c r="J406">
        <f>VLOOKUP($A406,'Dataset historic years'!$A$1:$GA$12652,18,FALSE)</f>
        <v>9.0500000000000007</v>
      </c>
      <c r="K406">
        <f>VLOOKUP($A406,'Dataset historic years'!$A$1:$GA$12652,19,FALSE)</f>
        <v>9.0399999999999991</v>
      </c>
      <c r="L406">
        <f>VLOOKUP($A406,'Dataset historic years'!$A$1:$GA$12652,21,FALSE)</f>
        <v>1</v>
      </c>
      <c r="M406">
        <f>VLOOKUP($A406,'Dataset historic years'!$A$1:$GA$12652,8,FALSE)</f>
        <v>0.89643376186769397</v>
      </c>
      <c r="N406">
        <f>VLOOKUP($A406,'Dataset historic years'!$A$1:$GA$12652,9,FALSE)</f>
        <v>2.04772227509189</v>
      </c>
      <c r="O406" t="str">
        <f>VLOOKUP(A406,'Dataset historic years'!$A$1:$GA$12652,14,FALSE)</f>
        <v>2006-Jan-11</v>
      </c>
      <c r="P406" s="2">
        <f>VLOOKUP(A406,'Dataset historic years'!$A$1:$GA$12652,15,FALSE)</f>
        <v>2.0833333333333333E-3</v>
      </c>
      <c r="Q406">
        <f>VLOOKUP(A406,'Dataset historic years'!$A$1:$GA$12652,12,FALSE)</f>
        <v>2006</v>
      </c>
    </row>
    <row r="407" spans="1:17" x14ac:dyDescent="0.25">
      <c r="A407">
        <v>3314053</v>
      </c>
      <c r="B407" t="s">
        <v>1066</v>
      </c>
      <c r="C407">
        <v>18861.82113</v>
      </c>
      <c r="D407">
        <v>1677321.7167271799</v>
      </c>
      <c r="E407">
        <v>28.4</v>
      </c>
      <c r="F407">
        <v>1</v>
      </c>
      <c r="G407">
        <f>VLOOKUP(A407,'Dataset historic years'!$A$1:$GA$12652,13,FALSE)</f>
        <v>0.64</v>
      </c>
      <c r="H407">
        <f>VLOOKUP($A407,'Dataset historic years'!$A$1:$GA$12652,16,FALSE)</f>
        <v>1.3699999999999999E-3</v>
      </c>
      <c r="I407">
        <f>VLOOKUP($A407,'Dataset historic years'!$A$1:$GA$12652,17,FALSE)</f>
        <v>1.3699999999999999E-3</v>
      </c>
      <c r="J407">
        <f>VLOOKUP($A407,'Dataset historic years'!$A$1:$GA$12652,18,FALSE)</f>
        <v>25.45</v>
      </c>
      <c r="K407">
        <f>VLOOKUP($A407,'Dataset historic years'!$A$1:$GA$12652,19,FALSE)</f>
        <v>25.37</v>
      </c>
      <c r="L407">
        <f>VLOOKUP($A407,'Dataset historic years'!$A$1:$GA$12652,21,FALSE)</f>
        <v>0</v>
      </c>
      <c r="M407">
        <f>VLOOKUP($A407,'Dataset historic years'!$A$1:$GA$12652,8,FALSE)</f>
        <v>0.47092943236521001</v>
      </c>
      <c r="N407">
        <f>VLOOKUP($A407,'Dataset historic years'!$A$1:$GA$12652,9,FALSE)</f>
        <v>4.20670516091102</v>
      </c>
      <c r="O407" t="str">
        <f>VLOOKUP(A407,'Dataset historic years'!$A$1:$GA$12652,14,FALSE)</f>
        <v>2006-Jan-29</v>
      </c>
      <c r="P407" s="2">
        <f>VLOOKUP(A407,'Dataset historic years'!$A$1:$GA$12652,15,FALSE)</f>
        <v>6.9444444444444447E-4</v>
      </c>
      <c r="Q407">
        <f>VLOOKUP(A407,'Dataset historic years'!$A$1:$GA$12652,12,FALSE)</f>
        <v>2006</v>
      </c>
    </row>
    <row r="408" spans="1:17" x14ac:dyDescent="0.25">
      <c r="A408">
        <v>3314252</v>
      </c>
      <c r="B408" t="s">
        <v>1054</v>
      </c>
      <c r="C408">
        <v>45762.437180000001</v>
      </c>
      <c r="D408">
        <v>2194718.2620268799</v>
      </c>
      <c r="E408">
        <v>25.6</v>
      </c>
      <c r="F408">
        <v>1</v>
      </c>
      <c r="G408">
        <f>VLOOKUP(A408,'Dataset historic years'!$A$1:$GA$12652,13,FALSE)</f>
        <v>0.64</v>
      </c>
      <c r="H408">
        <f>VLOOKUP($A408,'Dataset historic years'!$A$1:$GA$12652,16,FALSE)</f>
        <v>4.6149999999999997E-2</v>
      </c>
      <c r="I408">
        <f>VLOOKUP($A408,'Dataset historic years'!$A$1:$GA$12652,17,FALSE)</f>
        <v>4.5740000000000003E-2</v>
      </c>
      <c r="J408">
        <f>VLOOKUP($A408,'Dataset historic years'!$A$1:$GA$12652,18,FALSE)</f>
        <v>4.0999999999999996</v>
      </c>
      <c r="K408">
        <f>VLOOKUP($A408,'Dataset historic years'!$A$1:$GA$12652,19,FALSE)</f>
        <v>4.09</v>
      </c>
      <c r="L408">
        <f>VLOOKUP($A408,'Dataset historic years'!$A$1:$GA$12652,21,FALSE)</f>
        <v>0</v>
      </c>
      <c r="M408">
        <f>VLOOKUP($A408,'Dataset historic years'!$A$1:$GA$12652,8,FALSE)</f>
        <v>1.0079638369391799</v>
      </c>
      <c r="N408">
        <f>VLOOKUP($A408,'Dataset historic years'!$A$1:$GA$12652,9,FALSE)</f>
        <v>1.8188661909999999</v>
      </c>
      <c r="O408" t="str">
        <f>VLOOKUP(A408,'Dataset historic years'!$A$1:$GA$12652,14,FALSE)</f>
        <v>2006-Jan-08</v>
      </c>
      <c r="P408" s="2">
        <f>VLOOKUP(A408,'Dataset historic years'!$A$1:$GA$12652,15,FALSE)</f>
        <v>4.1666666666666666E-3</v>
      </c>
      <c r="Q408">
        <f>VLOOKUP(A408,'Dataset historic years'!$A$1:$GA$12652,12,FALSE)</f>
        <v>2006</v>
      </c>
    </row>
    <row r="409" spans="1:17" x14ac:dyDescent="0.25">
      <c r="A409">
        <v>3314253</v>
      </c>
      <c r="B409" t="s">
        <v>1070</v>
      </c>
      <c r="C409">
        <v>40266.472410000002</v>
      </c>
      <c r="D409">
        <v>7027283.0798643902</v>
      </c>
      <c r="E409">
        <v>25.7</v>
      </c>
      <c r="F409">
        <v>1</v>
      </c>
      <c r="G409">
        <f>VLOOKUP(A409,'Dataset historic years'!$A$1:$GA$12652,13,FALSE)</f>
        <v>0.64</v>
      </c>
      <c r="H409">
        <f>VLOOKUP($A409,'Dataset historic years'!$A$1:$GA$12652,16,FALSE)</f>
        <v>3.0300000000000001E-3</v>
      </c>
      <c r="I409">
        <f>VLOOKUP($A409,'Dataset historic years'!$A$1:$GA$12652,17,FALSE)</f>
        <v>3.0300000000000001E-3</v>
      </c>
      <c r="J409">
        <f>VLOOKUP($A409,'Dataset historic years'!$A$1:$GA$12652,18,FALSE)</f>
        <v>17.86</v>
      </c>
      <c r="K409">
        <f>VLOOKUP($A409,'Dataset historic years'!$A$1:$GA$12652,19,FALSE)</f>
        <v>17.809999999999999</v>
      </c>
      <c r="L409">
        <f>VLOOKUP($A409,'Dataset historic years'!$A$1:$GA$12652,21,FALSE)</f>
        <v>0</v>
      </c>
      <c r="M409">
        <f>VLOOKUP($A409,'Dataset historic years'!$A$1:$GA$12652,8,FALSE)</f>
        <v>0.65715417220706396</v>
      </c>
      <c r="N409">
        <f>VLOOKUP($A409,'Dataset historic years'!$A$1:$GA$12652,9,FALSE)</f>
        <v>2.6446166715532899</v>
      </c>
      <c r="O409" t="str">
        <f>VLOOKUP(A409,'Dataset historic years'!$A$1:$GA$12652,14,FALSE)</f>
        <v>2006-Jan-31</v>
      </c>
      <c r="P409" s="2">
        <f>VLOOKUP(A409,'Dataset historic years'!$A$1:$GA$12652,15,FALSE)</f>
        <v>6.9444444444444447E-4</v>
      </c>
      <c r="Q409">
        <f>VLOOKUP(A409,'Dataset historic years'!$A$1:$GA$12652,12,FALSE)</f>
        <v>2006</v>
      </c>
    </row>
    <row r="410" spans="1:17" x14ac:dyDescent="0.25">
      <c r="A410">
        <v>3314048</v>
      </c>
      <c r="B410" t="s">
        <v>1042</v>
      </c>
      <c r="C410">
        <v>34769.220930000003</v>
      </c>
      <c r="D410">
        <v>5845913.3529681498</v>
      </c>
      <c r="E410">
        <v>24.1</v>
      </c>
      <c r="F410">
        <v>1</v>
      </c>
      <c r="G410">
        <f>VLOOKUP(A410,'Dataset historic years'!$A$1:$GA$12652,13,FALSE)</f>
        <v>0.54</v>
      </c>
      <c r="H410">
        <f>VLOOKUP($A410,'Dataset historic years'!$A$1:$GA$12652,16,FALSE)</f>
        <v>4.224E-2</v>
      </c>
      <c r="I410">
        <f>VLOOKUP($A410,'Dataset historic years'!$A$1:$GA$12652,17,FALSE)</f>
        <v>3.8190000000000002E-2</v>
      </c>
      <c r="J410">
        <f>VLOOKUP($A410,'Dataset historic years'!$A$1:$GA$12652,18,FALSE)</f>
        <v>5.88</v>
      </c>
      <c r="K410">
        <f>VLOOKUP($A410,'Dataset historic years'!$A$1:$GA$12652,19,FALSE)</f>
        <v>5.87</v>
      </c>
      <c r="L410">
        <f>VLOOKUP($A410,'Dataset historic years'!$A$1:$GA$12652,21,FALSE)</f>
        <v>0</v>
      </c>
      <c r="M410">
        <f>VLOOKUP($A410,'Dataset historic years'!$A$1:$GA$12652,8,FALSE)</f>
        <v>0.89642997338542096</v>
      </c>
      <c r="N410">
        <f>VLOOKUP($A410,'Dataset historic years'!$A$1:$GA$12652,9,FALSE)</f>
        <v>1.1602427282894601</v>
      </c>
      <c r="O410" t="str">
        <f>VLOOKUP(A410,'Dataset historic years'!$A$1:$GA$12652,14,FALSE)</f>
        <v>2008-Aug-15</v>
      </c>
      <c r="P410" s="2">
        <f>VLOOKUP(A410,'Dataset historic years'!$A$1:$GA$12652,15,FALSE)</f>
        <v>0.43263888888888891</v>
      </c>
      <c r="Q410">
        <f>VLOOKUP(A410,'Dataset historic years'!$A$1:$GA$12652,12,FALSE)</f>
        <v>2008</v>
      </c>
    </row>
    <row r="411" spans="1:17" x14ac:dyDescent="0.25">
      <c r="A411">
        <v>3313735</v>
      </c>
      <c r="B411" t="s">
        <v>1062</v>
      </c>
      <c r="C411">
        <v>42442.858209999999</v>
      </c>
      <c r="D411">
        <v>3864275.9390597902</v>
      </c>
      <c r="E411">
        <v>25.4</v>
      </c>
      <c r="F411">
        <v>1</v>
      </c>
      <c r="G411">
        <f>VLOOKUP(A411,'Dataset historic years'!$A$1:$GA$12652,13,FALSE)</f>
        <v>0.68</v>
      </c>
      <c r="H411">
        <f>VLOOKUP($A411,'Dataset historic years'!$A$1:$GA$12652,16,FALSE)</f>
        <v>2.5989999999999999E-2</v>
      </c>
      <c r="I411">
        <f>VLOOKUP($A411,'Dataset historic years'!$A$1:$GA$12652,17,FALSE)</f>
        <v>3.6800000000000001E-3</v>
      </c>
      <c r="J411">
        <f>VLOOKUP($A411,'Dataset historic years'!$A$1:$GA$12652,18,FALSE)</f>
        <v>11.56</v>
      </c>
      <c r="K411">
        <f>VLOOKUP($A411,'Dataset historic years'!$A$1:$GA$12652,19,FALSE)</f>
        <v>11.55</v>
      </c>
      <c r="L411">
        <f>VLOOKUP($A411,'Dataset historic years'!$A$1:$GA$12652,21,FALSE)</f>
        <v>0</v>
      </c>
      <c r="M411">
        <f>VLOOKUP($A411,'Dataset historic years'!$A$1:$GA$12652,8,FALSE)</f>
        <v>0.787604951367884</v>
      </c>
      <c r="N411">
        <f>VLOOKUP($A411,'Dataset historic years'!$A$1:$GA$12652,9,FALSE)</f>
        <v>1.4568875743510099</v>
      </c>
      <c r="O411" t="str">
        <f>VLOOKUP(A411,'Dataset historic years'!$A$1:$GA$12652,14,FALSE)</f>
        <v>2013-Jul-26</v>
      </c>
      <c r="P411" s="2">
        <f>VLOOKUP(A411,'Dataset historic years'!$A$1:$GA$12652,15,FALSE)</f>
        <v>8.2638888888888887E-2</v>
      </c>
      <c r="Q411">
        <f>VLOOKUP(A411,'Dataset historic years'!$A$1:$GA$12652,12,FALSE)</f>
        <v>2013</v>
      </c>
    </row>
    <row r="412" spans="1:17" x14ac:dyDescent="0.25">
      <c r="A412">
        <v>3314050</v>
      </c>
      <c r="B412" t="s">
        <v>410</v>
      </c>
      <c r="C412">
        <v>31357.206839999999</v>
      </c>
      <c r="D412">
        <v>8763148.1876807809</v>
      </c>
      <c r="E412">
        <v>23.8</v>
      </c>
      <c r="F412">
        <v>1</v>
      </c>
      <c r="G412">
        <f>VLOOKUP(A412,'Dataset historic years'!$A$1:$GA$12652,13,FALSE)</f>
        <v>0.64</v>
      </c>
      <c r="H412">
        <f>VLOOKUP($A412,'Dataset historic years'!$A$1:$GA$12652,16,FALSE)</f>
        <v>2.1489999999999999E-2</v>
      </c>
      <c r="I412">
        <f>VLOOKUP($A412,'Dataset historic years'!$A$1:$GA$12652,17,FALSE)</f>
        <v>2.1309999999999999E-2</v>
      </c>
      <c r="J412">
        <f>VLOOKUP($A412,'Dataset historic years'!$A$1:$GA$12652,18,FALSE)</f>
        <v>19.809999999999999</v>
      </c>
      <c r="K412">
        <f>VLOOKUP($A412,'Dataset historic years'!$A$1:$GA$12652,19,FALSE)</f>
        <v>19.8</v>
      </c>
      <c r="L412">
        <f>VLOOKUP($A412,'Dataset historic years'!$A$1:$GA$12652,21,FALSE)</f>
        <v>1</v>
      </c>
      <c r="M412">
        <f>VLOOKUP($A412,'Dataset historic years'!$A$1:$GA$12652,8,FALSE)</f>
        <v>0.66279951830028605</v>
      </c>
      <c r="N412">
        <f>VLOOKUP($A412,'Dataset historic years'!$A$1:$GA$12652,9,FALSE)</f>
        <v>4.5086825668067299</v>
      </c>
      <c r="O412" t="str">
        <f>VLOOKUP(A412,'Dataset historic years'!$A$1:$GA$12652,14,FALSE)</f>
        <v>2006-Feb-05</v>
      </c>
      <c r="P412" s="2">
        <f>VLOOKUP(A412,'Dataset historic years'!$A$1:$GA$12652,15,FALSE)</f>
        <v>6.9444444444444447E-4</v>
      </c>
      <c r="Q412">
        <f>VLOOKUP(A412,'Dataset historic years'!$A$1:$GA$12652,12,FALSE)</f>
        <v>2006</v>
      </c>
    </row>
    <row r="413" spans="1:17" x14ac:dyDescent="0.25">
      <c r="A413">
        <v>3313736</v>
      </c>
      <c r="B413" t="s">
        <v>1068</v>
      </c>
      <c r="C413">
        <v>20717.641100000001</v>
      </c>
      <c r="D413">
        <v>1949922.4410715499</v>
      </c>
      <c r="E413">
        <v>24.8</v>
      </c>
      <c r="F413">
        <v>1</v>
      </c>
      <c r="G413">
        <f>VLOOKUP(A413,'Dataset historic years'!$A$1:$GA$12652,13,FALSE)</f>
        <v>0.64</v>
      </c>
      <c r="H413">
        <f>VLOOKUP($A413,'Dataset historic years'!$A$1:$GA$12652,16,FALSE)</f>
        <v>5.7800000000000004E-3</v>
      </c>
      <c r="I413">
        <f>VLOOKUP($A413,'Dataset historic years'!$A$1:$GA$12652,17,FALSE)</f>
        <v>5.7600000000000004E-3</v>
      </c>
      <c r="J413">
        <f>VLOOKUP($A413,'Dataset historic years'!$A$1:$GA$12652,18,FALSE)</f>
        <v>14.96</v>
      </c>
      <c r="K413">
        <f>VLOOKUP($A413,'Dataset historic years'!$A$1:$GA$12652,19,FALSE)</f>
        <v>14.93</v>
      </c>
      <c r="L413">
        <f>VLOOKUP($A413,'Dataset historic years'!$A$1:$GA$12652,21,FALSE)</f>
        <v>1</v>
      </c>
      <c r="M413">
        <f>VLOOKUP($A413,'Dataset historic years'!$A$1:$GA$12652,8,FALSE)</f>
        <v>0.72451560060778897</v>
      </c>
      <c r="N413">
        <f>VLOOKUP($A413,'Dataset historic years'!$A$1:$GA$12652,9,FALSE)</f>
        <v>2.3592953549209099</v>
      </c>
      <c r="O413" t="str">
        <f>VLOOKUP(A413,'Dataset historic years'!$A$1:$GA$12652,14,FALSE)</f>
        <v>2006-Jan-20</v>
      </c>
      <c r="P413" s="2">
        <f>VLOOKUP(A413,'Dataset historic years'!$A$1:$GA$12652,15,FALSE)</f>
        <v>6.9444444444444447E-4</v>
      </c>
      <c r="Q413">
        <f>VLOOKUP(A413,'Dataset historic years'!$A$1:$GA$12652,12,FALSE)</f>
        <v>2006</v>
      </c>
    </row>
    <row r="414" spans="1:17" x14ac:dyDescent="0.25">
      <c r="A414">
        <v>3313847</v>
      </c>
      <c r="B414" t="s">
        <v>1088</v>
      </c>
      <c r="C414">
        <v>46241.531280000003</v>
      </c>
      <c r="D414">
        <v>6160382.9910000004</v>
      </c>
      <c r="E414">
        <v>24.3</v>
      </c>
      <c r="F414">
        <v>1</v>
      </c>
      <c r="G414">
        <f>VLOOKUP(A414,'Dataset historic years'!$A$1:$GA$12652,13,FALSE)</f>
        <v>0.64</v>
      </c>
      <c r="H414">
        <f>VLOOKUP($A414,'Dataset historic years'!$A$1:$GA$12652,16,FALSE)</f>
        <v>4.3110000000000002E-2</v>
      </c>
      <c r="I414">
        <f>VLOOKUP($A414,'Dataset historic years'!$A$1:$GA$12652,17,FALSE)</f>
        <v>4.2840000000000003E-2</v>
      </c>
      <c r="J414">
        <f>VLOOKUP($A414,'Dataset historic years'!$A$1:$GA$12652,18,FALSE)</f>
        <v>8.02</v>
      </c>
      <c r="K414">
        <f>VLOOKUP($A414,'Dataset historic years'!$A$1:$GA$12652,19,FALSE)</f>
        <v>8.02</v>
      </c>
      <c r="L414">
        <f>VLOOKUP($A414,'Dataset historic years'!$A$1:$GA$12652,21,FALSE)</f>
        <v>0</v>
      </c>
      <c r="M414">
        <f>VLOOKUP($A414,'Dataset historic years'!$A$1:$GA$12652,8,FALSE)</f>
        <v>0.97978494403197502</v>
      </c>
      <c r="N414">
        <f>VLOOKUP($A414,'Dataset historic years'!$A$1:$GA$12652,9,FALSE)</f>
        <v>3.0145744639776302</v>
      </c>
      <c r="O414" t="str">
        <f>VLOOKUP(A414,'Dataset historic years'!$A$1:$GA$12652,14,FALSE)</f>
        <v>2006-Jan-10</v>
      </c>
      <c r="P414" s="2">
        <f>VLOOKUP(A414,'Dataset historic years'!$A$1:$GA$12652,15,FALSE)</f>
        <v>2.0833333333333333E-3</v>
      </c>
      <c r="Q414">
        <f>VLOOKUP(A414,'Dataset historic years'!$A$1:$GA$12652,12,FALSE)</f>
        <v>2006</v>
      </c>
    </row>
    <row r="415" spans="1:17" x14ac:dyDescent="0.25">
      <c r="A415">
        <v>3313558</v>
      </c>
      <c r="B415" t="s">
        <v>1084</v>
      </c>
      <c r="C415">
        <v>37253.428379999998</v>
      </c>
      <c r="D415">
        <v>2910439.0821917099</v>
      </c>
      <c r="E415">
        <v>27</v>
      </c>
      <c r="F415">
        <v>1</v>
      </c>
      <c r="G415">
        <f>VLOOKUP(A415,'Dataset historic years'!$A$1:$GA$12652,13,FALSE)</f>
        <v>0.64</v>
      </c>
      <c r="H415">
        <f>VLOOKUP($A415,'Dataset historic years'!$A$1:$GA$12652,16,FALSE)</f>
        <v>5.0099999999999997E-3</v>
      </c>
      <c r="I415">
        <f>VLOOKUP($A415,'Dataset historic years'!$A$1:$GA$12652,17,FALSE)</f>
        <v>4.9899999999999996E-3</v>
      </c>
      <c r="J415">
        <f>VLOOKUP($A415,'Dataset historic years'!$A$1:$GA$12652,18,FALSE)</f>
        <v>10.02</v>
      </c>
      <c r="K415">
        <f>VLOOKUP($A415,'Dataset historic years'!$A$1:$GA$12652,19,FALSE)</f>
        <v>9.9600000000000009</v>
      </c>
      <c r="L415">
        <f>VLOOKUP($A415,'Dataset historic years'!$A$1:$GA$12652,21,FALSE)</f>
        <v>0</v>
      </c>
      <c r="M415">
        <f>VLOOKUP($A415,'Dataset historic years'!$A$1:$GA$12652,8,FALSE)</f>
        <v>0.85656338172181101</v>
      </c>
      <c r="N415">
        <f>VLOOKUP($A415,'Dataset historic years'!$A$1:$GA$12652,9,FALSE)</f>
        <v>2.0152871211793801</v>
      </c>
      <c r="O415" t="str">
        <f>VLOOKUP(A415,'Dataset historic years'!$A$1:$GA$12652,14,FALSE)</f>
        <v>2006-Jan-25</v>
      </c>
      <c r="P415" s="2">
        <f>VLOOKUP(A415,'Dataset historic years'!$A$1:$GA$12652,15,FALSE)</f>
        <v>6.9444444444444447E-4</v>
      </c>
      <c r="Q415">
        <f>VLOOKUP(A415,'Dataset historic years'!$A$1:$GA$12652,12,FALSE)</f>
        <v>2006</v>
      </c>
    </row>
    <row r="416" spans="1:17" x14ac:dyDescent="0.25">
      <c r="A416">
        <v>3314788</v>
      </c>
      <c r="B416" t="s">
        <v>1074</v>
      </c>
      <c r="C416">
        <v>47766.383240000003</v>
      </c>
      <c r="D416">
        <v>324615.82890000002</v>
      </c>
      <c r="E416">
        <v>27.3</v>
      </c>
      <c r="F416">
        <v>1</v>
      </c>
      <c r="G416">
        <f>VLOOKUP(A416,'Dataset historic years'!$A$1:$GA$12652,13,FALSE)</f>
        <v>0.64</v>
      </c>
      <c r="H416">
        <f>VLOOKUP($A416,'Dataset historic years'!$A$1:$GA$12652,16,FALSE)</f>
        <v>4.8189999999999997E-2</v>
      </c>
      <c r="I416">
        <f>VLOOKUP($A416,'Dataset historic years'!$A$1:$GA$12652,17,FALSE)</f>
        <v>4.6920000000000003E-2</v>
      </c>
      <c r="J416">
        <f>VLOOKUP($A416,'Dataset historic years'!$A$1:$GA$12652,18,FALSE)</f>
        <v>4.83</v>
      </c>
      <c r="K416">
        <f>VLOOKUP($A416,'Dataset historic years'!$A$1:$GA$12652,19,FALSE)</f>
        <v>4.8099999999999996</v>
      </c>
      <c r="L416">
        <f>VLOOKUP($A416,'Dataset historic years'!$A$1:$GA$12652,21,FALSE)</f>
        <v>0</v>
      </c>
      <c r="M416">
        <f>VLOOKUP($A416,'Dataset historic years'!$A$1:$GA$12652,8,FALSE)</f>
        <v>0.97772871900000002</v>
      </c>
      <c r="N416">
        <f>VLOOKUP($A416,'Dataset historic years'!$A$1:$GA$12652,9,FALSE)</f>
        <v>1.5971569083049399</v>
      </c>
      <c r="O416" t="str">
        <f>VLOOKUP(A416,'Dataset historic years'!$A$1:$GA$12652,14,FALSE)</f>
        <v>2006-Jan-07</v>
      </c>
      <c r="P416" s="2">
        <f>VLOOKUP(A416,'Dataset historic years'!$A$1:$GA$12652,15,FALSE)</f>
        <v>2.2222222222222223E-2</v>
      </c>
      <c r="Q416">
        <f>VLOOKUP(A416,'Dataset historic years'!$A$1:$GA$12652,12,FALSE)</f>
        <v>2006</v>
      </c>
    </row>
    <row r="417" spans="1:17" x14ac:dyDescent="0.25">
      <c r="A417">
        <v>3313560</v>
      </c>
      <c r="B417" t="s">
        <v>1059</v>
      </c>
      <c r="C417">
        <v>23867.445110000001</v>
      </c>
      <c r="D417">
        <v>5363501.915</v>
      </c>
      <c r="E417">
        <v>24.5</v>
      </c>
      <c r="F417">
        <v>1</v>
      </c>
      <c r="G417">
        <f>VLOOKUP(A417,'Dataset historic years'!$A$1:$GA$12652,13,FALSE)</f>
        <v>0.64</v>
      </c>
      <c r="H417">
        <f>VLOOKUP($A417,'Dataset historic years'!$A$1:$GA$12652,16,FALSE)</f>
        <v>2.811E-2</v>
      </c>
      <c r="I417">
        <f>VLOOKUP($A417,'Dataset historic years'!$A$1:$GA$12652,17,FALSE)</f>
        <v>2.784E-2</v>
      </c>
      <c r="J417">
        <f>VLOOKUP($A417,'Dataset historic years'!$A$1:$GA$12652,18,FALSE)</f>
        <v>4.34</v>
      </c>
      <c r="K417">
        <f>VLOOKUP($A417,'Dataset historic years'!$A$1:$GA$12652,19,FALSE)</f>
        <v>4.3099999999999996</v>
      </c>
      <c r="L417">
        <f>VLOOKUP($A417,'Dataset historic years'!$A$1:$GA$12652,21,FALSE)</f>
        <v>0</v>
      </c>
      <c r="M417">
        <f>VLOOKUP($A417,'Dataset historic years'!$A$1:$GA$12652,8,FALSE)</f>
        <v>1.00033410471037</v>
      </c>
      <c r="N417">
        <f>VLOOKUP($A417,'Dataset historic years'!$A$1:$GA$12652,9,FALSE)</f>
        <v>1.69313948994809</v>
      </c>
      <c r="O417" t="str">
        <f>VLOOKUP(A417,'Dataset historic years'!$A$1:$GA$12652,14,FALSE)</f>
        <v>2006-Jan-13</v>
      </c>
      <c r="P417" s="2">
        <f>VLOOKUP(A417,'Dataset historic years'!$A$1:$GA$12652,15,FALSE)</f>
        <v>6.9444444444444447E-4</v>
      </c>
      <c r="Q417">
        <f>VLOOKUP(A417,'Dataset historic years'!$A$1:$GA$12652,12,FALSE)</f>
        <v>2006</v>
      </c>
    </row>
    <row r="418" spans="1:17" x14ac:dyDescent="0.25">
      <c r="A418">
        <v>3314201</v>
      </c>
      <c r="B418" t="s">
        <v>1080</v>
      </c>
      <c r="C418">
        <v>35710.318189999998</v>
      </c>
      <c r="D418">
        <v>990371.70849999995</v>
      </c>
      <c r="E418">
        <v>25.9</v>
      </c>
      <c r="F418">
        <v>1</v>
      </c>
      <c r="G418">
        <f>VLOOKUP(A418,'Dataset historic years'!$A$1:$GA$12652,13,FALSE)</f>
        <v>0.64</v>
      </c>
      <c r="H418">
        <f>VLOOKUP($A418,'Dataset historic years'!$A$1:$GA$12652,16,FALSE)</f>
        <v>1.8890000000000001E-2</v>
      </c>
      <c r="I418">
        <f>VLOOKUP($A418,'Dataset historic years'!$A$1:$GA$12652,17,FALSE)</f>
        <v>1.8839999999999999E-2</v>
      </c>
      <c r="J418">
        <f>VLOOKUP($A418,'Dataset historic years'!$A$1:$GA$12652,18,FALSE)</f>
        <v>5.79</v>
      </c>
      <c r="K418">
        <f>VLOOKUP($A418,'Dataset historic years'!$A$1:$GA$12652,19,FALSE)</f>
        <v>5.76</v>
      </c>
      <c r="L418">
        <f>VLOOKUP($A418,'Dataset historic years'!$A$1:$GA$12652,21,FALSE)</f>
        <v>0</v>
      </c>
      <c r="M418">
        <f>VLOOKUP($A418,'Dataset historic years'!$A$1:$GA$12652,8,FALSE)</f>
        <v>1.00299138366417</v>
      </c>
      <c r="N418">
        <f>VLOOKUP($A418,'Dataset historic years'!$A$1:$GA$12652,9,FALSE)</f>
        <v>1.3913011822250301</v>
      </c>
      <c r="O418" t="str">
        <f>VLOOKUP(A418,'Dataset historic years'!$A$1:$GA$12652,14,FALSE)</f>
        <v>2006-Jan-30</v>
      </c>
      <c r="P418" s="2">
        <f>VLOOKUP(A418,'Dataset historic years'!$A$1:$GA$12652,15,FALSE)</f>
        <v>6.9444444444444447E-4</v>
      </c>
      <c r="Q418">
        <f>VLOOKUP(A418,'Dataset historic years'!$A$1:$GA$12652,12,FALSE)</f>
        <v>2006</v>
      </c>
    </row>
    <row r="419" spans="1:17" x14ac:dyDescent="0.25">
      <c r="A419">
        <v>3313974</v>
      </c>
      <c r="B419" t="s">
        <v>1082</v>
      </c>
      <c r="C419">
        <v>25895.550380000001</v>
      </c>
      <c r="D419">
        <v>1260045.04190368</v>
      </c>
      <c r="E419">
        <v>25.8</v>
      </c>
      <c r="F419">
        <v>1</v>
      </c>
      <c r="G419">
        <f>VLOOKUP(A419,'Dataset historic years'!$A$1:$GA$12652,13,FALSE)</f>
        <v>0.64</v>
      </c>
      <c r="H419">
        <f>VLOOKUP($A419,'Dataset historic years'!$A$1:$GA$12652,16,FALSE)</f>
        <v>2.2499999999999998E-3</v>
      </c>
      <c r="I419">
        <f>VLOOKUP($A419,'Dataset historic years'!$A$1:$GA$12652,17,FALSE)</f>
        <v>2.2499999999999998E-3</v>
      </c>
      <c r="J419">
        <f>VLOOKUP($A419,'Dataset historic years'!$A$1:$GA$12652,18,FALSE)</f>
        <v>8.01</v>
      </c>
      <c r="K419">
        <f>VLOOKUP($A419,'Dataset historic years'!$A$1:$GA$12652,19,FALSE)</f>
        <v>7.86</v>
      </c>
      <c r="L419">
        <f>VLOOKUP($A419,'Dataset historic years'!$A$1:$GA$12652,21,FALSE)</f>
        <v>0</v>
      </c>
      <c r="M419">
        <f>VLOOKUP($A419,'Dataset historic years'!$A$1:$GA$12652,8,FALSE)</f>
        <v>0.83457120466413703</v>
      </c>
      <c r="N419">
        <f>VLOOKUP($A419,'Dataset historic years'!$A$1:$GA$12652,9,FALSE)</f>
        <v>1.45519815321719</v>
      </c>
      <c r="O419" t="str">
        <f>VLOOKUP(A419,'Dataset historic years'!$A$1:$GA$12652,14,FALSE)</f>
        <v>2006-Jan-28</v>
      </c>
      <c r="P419" s="2">
        <f>VLOOKUP(A419,'Dataset historic years'!$A$1:$GA$12652,15,FALSE)</f>
        <v>6.9444444444444447E-4</v>
      </c>
      <c r="Q419">
        <f>VLOOKUP(A419,'Dataset historic years'!$A$1:$GA$12652,12,FALSE)</f>
        <v>2006</v>
      </c>
    </row>
    <row r="420" spans="1:17" x14ac:dyDescent="0.25">
      <c r="A420">
        <v>3313975</v>
      </c>
      <c r="B420" t="s">
        <v>963</v>
      </c>
      <c r="C420">
        <v>52067.678849999997</v>
      </c>
      <c r="D420">
        <v>792450.16610000003</v>
      </c>
      <c r="E420">
        <v>28.3</v>
      </c>
      <c r="F420">
        <v>1</v>
      </c>
      <c r="G420">
        <f>VLOOKUP(A420,'Dataset historic years'!$A$1:$GA$12652,13,FALSE)</f>
        <v>0.64</v>
      </c>
      <c r="H420">
        <f>VLOOKUP($A420,'Dataset historic years'!$A$1:$GA$12652,16,FALSE)</f>
        <v>3.1329999999999997E-2</v>
      </c>
      <c r="I420">
        <f>VLOOKUP($A420,'Dataset historic years'!$A$1:$GA$12652,17,FALSE)</f>
        <v>3.1179999999999999E-2</v>
      </c>
      <c r="J420">
        <f>VLOOKUP($A420,'Dataset historic years'!$A$1:$GA$12652,18,FALSE)</f>
        <v>11.53</v>
      </c>
      <c r="K420">
        <f>VLOOKUP($A420,'Dataset historic years'!$A$1:$GA$12652,19,FALSE)</f>
        <v>11.52</v>
      </c>
      <c r="L420">
        <f>VLOOKUP($A420,'Dataset historic years'!$A$1:$GA$12652,21,FALSE)</f>
        <v>0</v>
      </c>
      <c r="M420">
        <f>VLOOKUP($A420,'Dataset historic years'!$A$1:$GA$12652,8,FALSE)</f>
        <v>0.91615013034736803</v>
      </c>
      <c r="N420">
        <f>VLOOKUP($A420,'Dataset historic years'!$A$1:$GA$12652,9,FALSE)</f>
        <v>3.0387784405010301</v>
      </c>
      <c r="O420" t="str">
        <f>VLOOKUP(A420,'Dataset historic years'!$A$1:$GA$12652,14,FALSE)</f>
        <v>2006-Feb-01</v>
      </c>
      <c r="P420" s="2">
        <f>VLOOKUP(A420,'Dataset historic years'!$A$1:$GA$12652,15,FALSE)</f>
        <v>6.9444444444444447E-4</v>
      </c>
      <c r="Q420">
        <f>VLOOKUP(A420,'Dataset historic years'!$A$1:$GA$12652,12,FALSE)</f>
        <v>2006</v>
      </c>
    </row>
    <row r="421" spans="1:17" x14ac:dyDescent="0.25">
      <c r="A421">
        <v>3313730</v>
      </c>
      <c r="B421" t="s">
        <v>1092</v>
      </c>
      <c r="C421">
        <v>31868.01771</v>
      </c>
      <c r="D421">
        <v>5933309.80492255</v>
      </c>
      <c r="E421">
        <v>25.6</v>
      </c>
      <c r="F421">
        <v>1</v>
      </c>
      <c r="G421">
        <f>VLOOKUP(A421,'Dataset historic years'!$A$1:$GA$12652,13,FALSE)</f>
        <v>0.64</v>
      </c>
      <c r="H421">
        <f>VLOOKUP($A421,'Dataset historic years'!$A$1:$GA$12652,16,FALSE)</f>
        <v>5.4999999999999997E-3</v>
      </c>
      <c r="I421">
        <f>VLOOKUP($A421,'Dataset historic years'!$A$1:$GA$12652,17,FALSE)</f>
        <v>5.4299999999999999E-3</v>
      </c>
      <c r="J421">
        <f>VLOOKUP($A421,'Dataset historic years'!$A$1:$GA$12652,18,FALSE)</f>
        <v>9.41</v>
      </c>
      <c r="K421">
        <f>VLOOKUP($A421,'Dataset historic years'!$A$1:$GA$12652,19,FALSE)</f>
        <v>9.36</v>
      </c>
      <c r="L421">
        <f>VLOOKUP($A421,'Dataset historic years'!$A$1:$GA$12652,21,FALSE)</f>
        <v>0</v>
      </c>
      <c r="M421">
        <f>VLOOKUP($A421,'Dataset historic years'!$A$1:$GA$12652,8,FALSE)</f>
        <v>0.87249341213057097</v>
      </c>
      <c r="N421">
        <f>VLOOKUP($A421,'Dataset historic years'!$A$1:$GA$12652,9,FALSE)</f>
        <v>2.0846540968405902</v>
      </c>
      <c r="O421" t="str">
        <f>VLOOKUP(A421,'Dataset historic years'!$A$1:$GA$12652,14,FALSE)</f>
        <v>2006-Jan-15</v>
      </c>
      <c r="P421" s="2">
        <f>VLOOKUP(A421,'Dataset historic years'!$A$1:$GA$12652,15,FALSE)</f>
        <v>5.5555555555555558E-3</v>
      </c>
      <c r="Q421">
        <f>VLOOKUP(A421,'Dataset historic years'!$A$1:$GA$12652,12,FALSE)</f>
        <v>2006</v>
      </c>
    </row>
    <row r="422" spans="1:17" x14ac:dyDescent="0.25">
      <c r="A422">
        <v>3313976</v>
      </c>
      <c r="B422" t="s">
        <v>1086</v>
      </c>
      <c r="C422">
        <v>36084.912429999997</v>
      </c>
      <c r="D422">
        <v>2302317.1882550102</v>
      </c>
      <c r="E422">
        <v>22.1</v>
      </c>
      <c r="F422">
        <v>1</v>
      </c>
      <c r="G422">
        <f>VLOOKUP(A422,'Dataset historic years'!$A$1:$GA$12652,13,FALSE)</f>
        <v>0.64</v>
      </c>
      <c r="H422">
        <f>VLOOKUP($A422,'Dataset historic years'!$A$1:$GA$12652,16,FALSE)</f>
        <v>2.1139999999999999E-2</v>
      </c>
      <c r="I422">
        <f>VLOOKUP($A422,'Dataset historic years'!$A$1:$GA$12652,17,FALSE)</f>
        <v>2.1069999999999998E-2</v>
      </c>
      <c r="J422">
        <f>VLOOKUP($A422,'Dataset historic years'!$A$1:$GA$12652,18,FALSE)</f>
        <v>19.97</v>
      </c>
      <c r="K422">
        <f>VLOOKUP($A422,'Dataset historic years'!$A$1:$GA$12652,19,FALSE)</f>
        <v>19.96</v>
      </c>
      <c r="L422">
        <f>VLOOKUP($A422,'Dataset historic years'!$A$1:$GA$12652,21,FALSE)</f>
        <v>1</v>
      </c>
      <c r="M422">
        <f>VLOOKUP($A422,'Dataset historic years'!$A$1:$GA$12652,8,FALSE)</f>
        <v>0.69003781236089101</v>
      </c>
      <c r="N422">
        <f>VLOOKUP($A422,'Dataset historic years'!$A$1:$GA$12652,9,FALSE)</f>
        <v>3.1168081906671699</v>
      </c>
      <c r="O422" t="str">
        <f>VLOOKUP(A422,'Dataset historic years'!$A$1:$GA$12652,14,FALSE)</f>
        <v>2006-Feb-10</v>
      </c>
      <c r="P422" s="2">
        <f>VLOOKUP(A422,'Dataset historic years'!$A$1:$GA$12652,15,FALSE)</f>
        <v>6.9444444444444447E-4</v>
      </c>
      <c r="Q422">
        <f>VLOOKUP(A422,'Dataset historic years'!$A$1:$GA$12652,12,FALSE)</f>
        <v>2006</v>
      </c>
    </row>
    <row r="423" spans="1:17" x14ac:dyDescent="0.25">
      <c r="A423">
        <v>3313726</v>
      </c>
      <c r="B423" t="s">
        <v>1090</v>
      </c>
      <c r="C423">
        <v>32740.198700000001</v>
      </c>
      <c r="D423">
        <v>2794564.9550000001</v>
      </c>
      <c r="E423">
        <v>26.3</v>
      </c>
      <c r="F423">
        <v>1</v>
      </c>
      <c r="G423">
        <f>VLOOKUP(A423,'Dataset historic years'!$A$1:$GA$12652,13,FALSE)</f>
        <v>0.64</v>
      </c>
      <c r="H423">
        <f>VLOOKUP($A423,'Dataset historic years'!$A$1:$GA$12652,16,FALSE)</f>
        <v>3.5839999999999997E-2</v>
      </c>
      <c r="I423">
        <f>VLOOKUP($A423,'Dataset historic years'!$A$1:$GA$12652,17,FALSE)</f>
        <v>3.5549999999999998E-2</v>
      </c>
      <c r="J423">
        <f>VLOOKUP($A423,'Dataset historic years'!$A$1:$GA$12652,18,FALSE)</f>
        <v>8.26</v>
      </c>
      <c r="K423">
        <f>VLOOKUP($A423,'Dataset historic years'!$A$1:$GA$12652,19,FALSE)</f>
        <v>8.26</v>
      </c>
      <c r="L423">
        <f>VLOOKUP($A423,'Dataset historic years'!$A$1:$GA$12652,21,FALSE)</f>
        <v>0</v>
      </c>
      <c r="M423">
        <f>VLOOKUP($A423,'Dataset historic years'!$A$1:$GA$12652,8,FALSE)</f>
        <v>0.81805782398357396</v>
      </c>
      <c r="N423">
        <f>VLOOKUP($A423,'Dataset historic years'!$A$1:$GA$12652,9,FALSE)</f>
        <v>1.46054057955074</v>
      </c>
      <c r="O423" t="str">
        <f>VLOOKUP(A423,'Dataset historic years'!$A$1:$GA$12652,14,FALSE)</f>
        <v>2006-Jan-09</v>
      </c>
      <c r="P423" s="2">
        <f>VLOOKUP(A423,'Dataset historic years'!$A$1:$GA$12652,15,FALSE)</f>
        <v>2.7777777777777779E-3</v>
      </c>
      <c r="Q423">
        <f>VLOOKUP(A423,'Dataset historic years'!$A$1:$GA$12652,12,FALSE)</f>
        <v>2006</v>
      </c>
    </row>
    <row r="424" spans="1:17" x14ac:dyDescent="0.25">
      <c r="A424">
        <v>3313731</v>
      </c>
      <c r="B424" t="s">
        <v>1099</v>
      </c>
      <c r="C424">
        <v>49894.012869999999</v>
      </c>
      <c r="D424">
        <v>836375.60129999998</v>
      </c>
      <c r="E424">
        <v>26.3</v>
      </c>
      <c r="F424">
        <v>1</v>
      </c>
      <c r="G424">
        <f>VLOOKUP(A424,'Dataset historic years'!$A$1:$GA$12652,13,FALSE)</f>
        <v>0.64</v>
      </c>
      <c r="H424">
        <f>VLOOKUP($A424,'Dataset historic years'!$A$1:$GA$12652,16,FALSE)</f>
        <v>4.265E-2</v>
      </c>
      <c r="I424">
        <f>VLOOKUP($A424,'Dataset historic years'!$A$1:$GA$12652,17,FALSE)</f>
        <v>4.2340000000000003E-2</v>
      </c>
      <c r="J424">
        <f>VLOOKUP($A424,'Dataset historic years'!$A$1:$GA$12652,18,FALSE)</f>
        <v>5.67</v>
      </c>
      <c r="K424">
        <f>VLOOKUP($A424,'Dataset historic years'!$A$1:$GA$12652,19,FALSE)</f>
        <v>5.66</v>
      </c>
      <c r="L424">
        <f>VLOOKUP($A424,'Dataset historic years'!$A$1:$GA$12652,21,FALSE)</f>
        <v>0</v>
      </c>
      <c r="M424">
        <f>VLOOKUP($A424,'Dataset historic years'!$A$1:$GA$12652,8,FALSE)</f>
        <v>1.0220307603393499</v>
      </c>
      <c r="N424">
        <f>VLOOKUP($A424,'Dataset historic years'!$A$1:$GA$12652,9,FALSE)</f>
        <v>2.7261099313416501</v>
      </c>
      <c r="O424" t="str">
        <f>VLOOKUP(A424,'Dataset historic years'!$A$1:$GA$12652,14,FALSE)</f>
        <v>2006-Jan-12</v>
      </c>
      <c r="P424" s="2">
        <f>VLOOKUP(A424,'Dataset historic years'!$A$1:$GA$12652,15,FALSE)</f>
        <v>1.3888888888888889E-3</v>
      </c>
      <c r="Q424">
        <f>VLOOKUP(A424,'Dataset historic years'!$A$1:$GA$12652,12,FALSE)</f>
        <v>2006</v>
      </c>
    </row>
    <row r="425" spans="1:17" x14ac:dyDescent="0.25">
      <c r="A425">
        <v>3313738</v>
      </c>
      <c r="B425" t="s">
        <v>1105</v>
      </c>
      <c r="C425">
        <v>42207.917029999997</v>
      </c>
      <c r="D425">
        <v>2486797.18255737</v>
      </c>
      <c r="E425">
        <v>25</v>
      </c>
      <c r="F425">
        <v>1</v>
      </c>
      <c r="G425">
        <f>VLOOKUP(A425,'Dataset historic years'!$A$1:$GA$12652,13,FALSE)</f>
        <v>0.64</v>
      </c>
      <c r="H425">
        <f>VLOOKUP($A425,'Dataset historic years'!$A$1:$GA$12652,16,FALSE)</f>
        <v>6.2100000000000002E-3</v>
      </c>
      <c r="I425">
        <f>VLOOKUP($A425,'Dataset historic years'!$A$1:$GA$12652,17,FALSE)</f>
        <v>6.1500000000000001E-3</v>
      </c>
      <c r="J425">
        <f>VLOOKUP($A425,'Dataset historic years'!$A$1:$GA$12652,18,FALSE)</f>
        <v>15.55</v>
      </c>
      <c r="K425">
        <f>VLOOKUP($A425,'Dataset historic years'!$A$1:$GA$12652,19,FALSE)</f>
        <v>15.52</v>
      </c>
      <c r="L425">
        <f>VLOOKUP($A425,'Dataset historic years'!$A$1:$GA$12652,21,FALSE)</f>
        <v>0</v>
      </c>
      <c r="M425">
        <f>VLOOKUP($A425,'Dataset historic years'!$A$1:$GA$12652,8,FALSE)</f>
        <v>0.80071642118032504</v>
      </c>
      <c r="N425">
        <f>VLOOKUP($A425,'Dataset historic years'!$A$1:$GA$12652,9,FALSE)</f>
        <v>4.13812746334363</v>
      </c>
      <c r="O425" t="str">
        <f>VLOOKUP(A425,'Dataset historic years'!$A$1:$GA$12652,14,FALSE)</f>
        <v>2006-Jan-21</v>
      </c>
      <c r="P425" s="2">
        <f>VLOOKUP(A425,'Dataset historic years'!$A$1:$GA$12652,15,FALSE)</f>
        <v>6.9444444444444447E-4</v>
      </c>
      <c r="Q425">
        <f>VLOOKUP(A425,'Dataset historic years'!$A$1:$GA$12652,12,FALSE)</f>
        <v>2006</v>
      </c>
    </row>
    <row r="426" spans="1:17" x14ac:dyDescent="0.25">
      <c r="A426">
        <v>3315653</v>
      </c>
      <c r="B426" t="s">
        <v>1115</v>
      </c>
      <c r="C426">
        <v>28833.561409999998</v>
      </c>
      <c r="D426">
        <v>6389613.5271922899</v>
      </c>
      <c r="E426">
        <v>23.8</v>
      </c>
      <c r="F426">
        <v>1</v>
      </c>
      <c r="G426">
        <f>VLOOKUP(A426,'Dataset historic years'!$A$1:$GA$12652,13,FALSE)</f>
        <v>0.64</v>
      </c>
      <c r="H426">
        <f>VLOOKUP($A426,'Dataset historic years'!$A$1:$GA$12652,16,FALSE)</f>
        <v>2.044E-2</v>
      </c>
      <c r="I426">
        <f>VLOOKUP($A426,'Dataset historic years'!$A$1:$GA$12652,17,FALSE)</f>
        <v>2.0289999999999999E-2</v>
      </c>
      <c r="J426">
        <f>VLOOKUP($A426,'Dataset historic years'!$A$1:$GA$12652,18,FALSE)</f>
        <v>7.6</v>
      </c>
      <c r="K426">
        <f>VLOOKUP($A426,'Dataset historic years'!$A$1:$GA$12652,19,FALSE)</f>
        <v>7.58</v>
      </c>
      <c r="L426">
        <f>VLOOKUP($A426,'Dataset historic years'!$A$1:$GA$12652,21,FALSE)</f>
        <v>0</v>
      </c>
      <c r="M426">
        <f>VLOOKUP($A426,'Dataset historic years'!$A$1:$GA$12652,8,FALSE)</f>
        <v>0.97663003849242802</v>
      </c>
      <c r="N426">
        <f>VLOOKUP($A426,'Dataset historic years'!$A$1:$GA$12652,9,FALSE)</f>
        <v>2.34975506012904</v>
      </c>
      <c r="O426" t="str">
        <f>VLOOKUP(A426,'Dataset historic years'!$A$1:$GA$12652,14,FALSE)</f>
        <v>2006-Jan-27</v>
      </c>
      <c r="P426" s="2">
        <f>VLOOKUP(A426,'Dataset historic years'!$A$1:$GA$12652,15,FALSE)</f>
        <v>6.9444444444444447E-4</v>
      </c>
      <c r="Q426">
        <f>VLOOKUP(A426,'Dataset historic years'!$A$1:$GA$12652,12,FALSE)</f>
        <v>2006</v>
      </c>
    </row>
    <row r="427" spans="1:17" x14ac:dyDescent="0.25">
      <c r="A427">
        <v>3321493</v>
      </c>
      <c r="B427" t="s">
        <v>1097</v>
      </c>
      <c r="C427">
        <v>28045.929599999999</v>
      </c>
      <c r="D427">
        <v>1071986.89094772</v>
      </c>
      <c r="E427">
        <v>25.8</v>
      </c>
      <c r="F427">
        <v>1</v>
      </c>
      <c r="G427">
        <f>VLOOKUP(A427,'Dataset historic years'!$A$1:$GA$12652,13,FALSE)</f>
        <v>0.64</v>
      </c>
      <c r="H427">
        <f>VLOOKUP($A427,'Dataset historic years'!$A$1:$GA$12652,16,FALSE)</f>
        <v>4.6449999999999998E-2</v>
      </c>
      <c r="I427">
        <f>VLOOKUP($A427,'Dataset historic years'!$A$1:$GA$12652,17,FALSE)</f>
        <v>4.6449999999999998E-2</v>
      </c>
      <c r="J427">
        <f>VLOOKUP($A427,'Dataset historic years'!$A$1:$GA$12652,18,FALSE)</f>
        <v>11.34</v>
      </c>
      <c r="K427">
        <f>VLOOKUP($A427,'Dataset historic years'!$A$1:$GA$12652,19,FALSE)</f>
        <v>11.34</v>
      </c>
      <c r="L427">
        <f>VLOOKUP($A427,'Dataset historic years'!$A$1:$GA$12652,21,FALSE)</f>
        <v>1</v>
      </c>
      <c r="M427">
        <f>VLOOKUP($A427,'Dataset historic years'!$A$1:$GA$12652,8,FALSE)</f>
        <v>0.82463259300000002</v>
      </c>
      <c r="N427">
        <f>VLOOKUP($A427,'Dataset historic years'!$A$1:$GA$12652,9,FALSE)</f>
        <v>2.1951848008506398</v>
      </c>
      <c r="O427" t="str">
        <f>VLOOKUP(A427,'Dataset historic years'!$A$1:$GA$12652,14,FALSE)</f>
        <v>2006-Jan-04</v>
      </c>
      <c r="P427" s="2">
        <f>VLOOKUP(A427,'Dataset historic years'!$A$1:$GA$12652,15,FALSE)</f>
        <v>6.9444444444444447E-4</v>
      </c>
      <c r="Q427">
        <f>VLOOKUP(A427,'Dataset historic years'!$A$1:$GA$12652,12,FALSE)</f>
        <v>2006</v>
      </c>
    </row>
    <row r="428" spans="1:17" x14ac:dyDescent="0.25">
      <c r="A428">
        <v>3321534</v>
      </c>
      <c r="B428" t="s">
        <v>1095</v>
      </c>
      <c r="C428">
        <v>16198.94254</v>
      </c>
      <c r="D428">
        <v>3328344.2326268698</v>
      </c>
      <c r="E428">
        <v>27.5</v>
      </c>
      <c r="F428">
        <v>1</v>
      </c>
      <c r="G428">
        <f>VLOOKUP(A428,'Dataset historic years'!$A$1:$GA$12652,13,FALSE)</f>
        <v>0.64</v>
      </c>
      <c r="H428">
        <f>VLOOKUP($A428,'Dataset historic years'!$A$1:$GA$12652,16,FALSE)</f>
        <v>1.9279999999999999E-2</v>
      </c>
      <c r="I428">
        <f>VLOOKUP($A428,'Dataset historic years'!$A$1:$GA$12652,17,FALSE)</f>
        <v>1.9179999999999999E-2</v>
      </c>
      <c r="J428">
        <f>VLOOKUP($A428,'Dataset historic years'!$A$1:$GA$12652,18,FALSE)</f>
        <v>12.43</v>
      </c>
      <c r="K428">
        <f>VLOOKUP($A428,'Dataset historic years'!$A$1:$GA$12652,19,FALSE)</f>
        <v>12.42</v>
      </c>
      <c r="L428">
        <f>VLOOKUP($A428,'Dataset historic years'!$A$1:$GA$12652,21,FALSE)</f>
        <v>0</v>
      </c>
      <c r="M428">
        <f>VLOOKUP($A428,'Dataset historic years'!$A$1:$GA$12652,8,FALSE)</f>
        <v>0.95203428930706202</v>
      </c>
      <c r="N428">
        <f>VLOOKUP($A428,'Dataset historic years'!$A$1:$GA$12652,9,FALSE)</f>
        <v>1.657100408</v>
      </c>
      <c r="O428" t="str">
        <f>VLOOKUP(A428,'Dataset historic years'!$A$1:$GA$12652,14,FALSE)</f>
        <v>2006-Feb-03</v>
      </c>
      <c r="P428" s="2">
        <f>VLOOKUP(A428,'Dataset historic years'!$A$1:$GA$12652,15,FALSE)</f>
        <v>6.9444444444444447E-4</v>
      </c>
      <c r="Q428">
        <f>VLOOKUP(A428,'Dataset historic years'!$A$1:$GA$12652,12,FALSE)</f>
        <v>2006</v>
      </c>
    </row>
    <row r="429" spans="1:17" x14ac:dyDescent="0.25">
      <c r="A429">
        <v>3323937</v>
      </c>
      <c r="B429" t="s">
        <v>1109</v>
      </c>
      <c r="C429">
        <v>21247.324690000001</v>
      </c>
      <c r="D429">
        <v>4484954.7790085496</v>
      </c>
      <c r="E429">
        <v>26.852</v>
      </c>
      <c r="F429">
        <v>1</v>
      </c>
      <c r="G429">
        <f>VLOOKUP(A429,'Dataset historic years'!$A$1:$GA$12652,13,FALSE)</f>
        <v>0.64</v>
      </c>
      <c r="H429">
        <f>VLOOKUP($A429,'Dataset historic years'!$A$1:$GA$12652,16,FALSE)</f>
        <v>2.4279999999999999E-2</v>
      </c>
      <c r="I429">
        <f>VLOOKUP($A429,'Dataset historic years'!$A$1:$GA$12652,17,FALSE)</f>
        <v>2.409E-2</v>
      </c>
      <c r="J429">
        <f>VLOOKUP($A429,'Dataset historic years'!$A$1:$GA$12652,18,FALSE)</f>
        <v>19.22</v>
      </c>
      <c r="K429">
        <f>VLOOKUP($A429,'Dataset historic years'!$A$1:$GA$12652,19,FALSE)</f>
        <v>19.22</v>
      </c>
      <c r="L429">
        <f>VLOOKUP($A429,'Dataset historic years'!$A$1:$GA$12652,21,FALSE)</f>
        <v>0</v>
      </c>
      <c r="M429">
        <f>VLOOKUP($A429,'Dataset historic years'!$A$1:$GA$12652,8,FALSE)</f>
        <v>0.81043407321028604</v>
      </c>
      <c r="N429">
        <f>VLOOKUP($A429,'Dataset historic years'!$A$1:$GA$12652,9,FALSE)</f>
        <v>2.32888766975586</v>
      </c>
      <c r="O429" t="str">
        <f>VLOOKUP(A429,'Dataset historic years'!$A$1:$GA$12652,14,FALSE)</f>
        <v>2006-Feb-24</v>
      </c>
      <c r="P429" s="2">
        <f>VLOOKUP(A429,'Dataset historic years'!$A$1:$GA$12652,15,FALSE)</f>
        <v>6.9444444444444447E-4</v>
      </c>
      <c r="Q429">
        <f>VLOOKUP(A429,'Dataset historic years'!$A$1:$GA$12652,12,FALSE)</f>
        <v>2006</v>
      </c>
    </row>
    <row r="430" spans="1:17" x14ac:dyDescent="0.25">
      <c r="A430">
        <v>3323939</v>
      </c>
      <c r="B430" t="s">
        <v>1101</v>
      </c>
      <c r="C430">
        <v>30187.02578</v>
      </c>
      <c r="D430">
        <v>1968003.5876291001</v>
      </c>
      <c r="E430">
        <v>25.3</v>
      </c>
      <c r="F430">
        <v>1</v>
      </c>
      <c r="G430">
        <f>VLOOKUP(A430,'Dataset historic years'!$A$1:$GA$12652,13,FALSE)</f>
        <v>0.64</v>
      </c>
      <c r="H430">
        <f>VLOOKUP($A430,'Dataset historic years'!$A$1:$GA$12652,16,FALSE)</f>
        <v>7.9000000000000001E-4</v>
      </c>
      <c r="I430">
        <f>VLOOKUP($A430,'Dataset historic years'!$A$1:$GA$12652,17,FALSE)</f>
        <v>7.7999999999999999E-4</v>
      </c>
      <c r="J430">
        <f>VLOOKUP($A430,'Dataset historic years'!$A$1:$GA$12652,18,FALSE)</f>
        <v>17.23</v>
      </c>
      <c r="K430">
        <f>VLOOKUP($A430,'Dataset historic years'!$A$1:$GA$12652,19,FALSE)</f>
        <v>17.03</v>
      </c>
      <c r="L430">
        <f>VLOOKUP($A430,'Dataset historic years'!$A$1:$GA$12652,21,FALSE)</f>
        <v>2</v>
      </c>
      <c r="M430">
        <f>VLOOKUP($A430,'Dataset historic years'!$A$1:$GA$12652,8,FALSE)</f>
        <v>0.76038159707591402</v>
      </c>
      <c r="N430">
        <f>VLOOKUP($A430,'Dataset historic years'!$A$1:$GA$12652,9,FALSE)</f>
        <v>3.8193346759777498</v>
      </c>
      <c r="O430" t="str">
        <f>VLOOKUP(A430,'Dataset historic years'!$A$1:$GA$12652,14,FALSE)</f>
        <v>2006-Feb-23</v>
      </c>
      <c r="P430" s="2">
        <f>VLOOKUP(A430,'Dataset historic years'!$A$1:$GA$12652,15,FALSE)</f>
        <v>6.9444444444444447E-4</v>
      </c>
      <c r="Q430">
        <f>VLOOKUP(A430,'Dataset historic years'!$A$1:$GA$12652,12,FALSE)</f>
        <v>2006</v>
      </c>
    </row>
    <row r="431" spans="1:17" x14ac:dyDescent="0.25">
      <c r="A431">
        <v>3324656</v>
      </c>
      <c r="B431" t="s">
        <v>1103</v>
      </c>
      <c r="C431">
        <v>25863.909009999999</v>
      </c>
      <c r="D431">
        <v>4026848.7913597701</v>
      </c>
      <c r="E431">
        <v>25.6</v>
      </c>
      <c r="F431">
        <v>1</v>
      </c>
      <c r="G431">
        <f>VLOOKUP(A431,'Dataset historic years'!$A$1:$GA$12652,13,FALSE)</f>
        <v>0.64</v>
      </c>
      <c r="H431">
        <f>VLOOKUP($A431,'Dataset historic years'!$A$1:$GA$12652,16,FALSE)</f>
        <v>1.5299999999999999E-3</v>
      </c>
      <c r="I431">
        <f>VLOOKUP($A431,'Dataset historic years'!$A$1:$GA$12652,17,FALSE)</f>
        <v>1.5200000000000001E-3</v>
      </c>
      <c r="J431">
        <f>VLOOKUP($A431,'Dataset historic years'!$A$1:$GA$12652,18,FALSE)</f>
        <v>10.5</v>
      </c>
      <c r="K431">
        <f>VLOOKUP($A431,'Dataset historic years'!$A$1:$GA$12652,19,FALSE)</f>
        <v>10.34</v>
      </c>
      <c r="L431">
        <f>VLOOKUP($A431,'Dataset historic years'!$A$1:$GA$12652,21,FALSE)</f>
        <v>1</v>
      </c>
      <c r="M431">
        <f>VLOOKUP($A431,'Dataset historic years'!$A$1:$GA$12652,8,FALSE)</f>
        <v>0.34988826590334698</v>
      </c>
      <c r="N431">
        <f>VLOOKUP($A431,'Dataset historic years'!$A$1:$GA$12652,9,FALSE)</f>
        <v>1.0415157541624001</v>
      </c>
      <c r="O431" t="str">
        <f>VLOOKUP(A431,'Dataset historic years'!$A$1:$GA$12652,14,FALSE)</f>
        <v>2006-Feb-24</v>
      </c>
      <c r="P431" s="2">
        <f>VLOOKUP(A431,'Dataset historic years'!$A$1:$GA$12652,15,FALSE)</f>
        <v>3.1944444444444442E-2</v>
      </c>
      <c r="Q431">
        <f>VLOOKUP(A431,'Dataset historic years'!$A$1:$GA$12652,12,FALSE)</f>
        <v>2006</v>
      </c>
    </row>
    <row r="432" spans="1:17" x14ac:dyDescent="0.25">
      <c r="A432">
        <v>3323887</v>
      </c>
      <c r="B432" t="s">
        <v>1113</v>
      </c>
      <c r="C432">
        <v>25143.193230000001</v>
      </c>
      <c r="D432">
        <v>6603909.52888925</v>
      </c>
      <c r="E432">
        <v>25</v>
      </c>
      <c r="F432">
        <v>1</v>
      </c>
      <c r="G432">
        <f>VLOOKUP(A432,'Dataset historic years'!$A$1:$GA$12652,13,FALSE)</f>
        <v>0.64</v>
      </c>
      <c r="H432">
        <f>VLOOKUP($A432,'Dataset historic years'!$A$1:$GA$12652,16,FALSE)</f>
        <v>2.632E-2</v>
      </c>
      <c r="I432">
        <f>VLOOKUP($A432,'Dataset historic years'!$A$1:$GA$12652,17,FALSE)</f>
        <v>2.6270000000000002E-2</v>
      </c>
      <c r="J432">
        <f>VLOOKUP($A432,'Dataset historic years'!$A$1:$GA$12652,18,FALSE)</f>
        <v>4.87</v>
      </c>
      <c r="K432">
        <f>VLOOKUP($A432,'Dataset historic years'!$A$1:$GA$12652,19,FALSE)</f>
        <v>4.8499999999999996</v>
      </c>
      <c r="L432">
        <f>VLOOKUP($A432,'Dataset historic years'!$A$1:$GA$12652,21,FALSE)</f>
        <v>0</v>
      </c>
      <c r="M432">
        <f>VLOOKUP($A432,'Dataset historic years'!$A$1:$GA$12652,8,FALSE)</f>
        <v>0.99916650457024603</v>
      </c>
      <c r="N432">
        <f>VLOOKUP($A432,'Dataset historic years'!$A$1:$GA$12652,9,FALSE)</f>
        <v>1.7602447773499099</v>
      </c>
      <c r="O432" t="str">
        <f>VLOOKUP(A432,'Dataset historic years'!$A$1:$GA$12652,14,FALSE)</f>
        <v>2006-Mar-17</v>
      </c>
      <c r="P432" s="2">
        <f>VLOOKUP(A432,'Dataset historic years'!$A$1:$GA$12652,15,FALSE)</f>
        <v>6.9444444444444447E-4</v>
      </c>
      <c r="Q432">
        <f>VLOOKUP(A432,'Dataset historic years'!$A$1:$GA$12652,12,FALSE)</f>
        <v>2006</v>
      </c>
    </row>
    <row r="433" spans="1:17" x14ac:dyDescent="0.25">
      <c r="A433">
        <v>3324625</v>
      </c>
      <c r="B433" t="s">
        <v>1130</v>
      </c>
      <c r="C433">
        <v>27054.869439999999</v>
      </c>
      <c r="D433">
        <v>7272098.0493470803</v>
      </c>
      <c r="E433">
        <v>21.3</v>
      </c>
      <c r="F433">
        <v>1</v>
      </c>
      <c r="G433">
        <f>VLOOKUP(A433,'Dataset historic years'!$A$1:$GA$12652,13,FALSE)</f>
        <v>0.64</v>
      </c>
      <c r="H433">
        <f>VLOOKUP($A433,'Dataset historic years'!$A$1:$GA$12652,16,FALSE)</f>
        <v>5.3200000000000001E-3</v>
      </c>
      <c r="I433">
        <f>VLOOKUP($A433,'Dataset historic years'!$A$1:$GA$12652,17,FALSE)</f>
        <v>3.2299999999999998E-3</v>
      </c>
      <c r="J433">
        <f>VLOOKUP($A433,'Dataset historic years'!$A$1:$GA$12652,18,FALSE)</f>
        <v>9.44</v>
      </c>
      <c r="K433">
        <f>VLOOKUP($A433,'Dataset historic years'!$A$1:$GA$12652,19,FALSE)</f>
        <v>9.3800000000000008</v>
      </c>
      <c r="L433">
        <f>VLOOKUP($A433,'Dataset historic years'!$A$1:$GA$12652,21,FALSE)</f>
        <v>0</v>
      </c>
      <c r="M433">
        <f>VLOOKUP($A433,'Dataset historic years'!$A$1:$GA$12652,8,FALSE)</f>
        <v>0.93771285779055502</v>
      </c>
      <c r="N433">
        <f>VLOOKUP($A433,'Dataset historic years'!$A$1:$GA$12652,9,FALSE)</f>
        <v>2.8682345432564902</v>
      </c>
      <c r="O433" t="str">
        <f>VLOOKUP(A433,'Dataset historic years'!$A$1:$GA$12652,14,FALSE)</f>
        <v>2006-Feb-25</v>
      </c>
      <c r="P433" s="2">
        <f>VLOOKUP(A433,'Dataset historic years'!$A$1:$GA$12652,15,FALSE)</f>
        <v>8.3333333333333332E-3</v>
      </c>
      <c r="Q433">
        <f>VLOOKUP(A433,'Dataset historic years'!$A$1:$GA$12652,12,FALSE)</f>
        <v>2006</v>
      </c>
    </row>
    <row r="434" spans="1:17" x14ac:dyDescent="0.25">
      <c r="A434">
        <v>3324657</v>
      </c>
      <c r="B434" t="s">
        <v>1252</v>
      </c>
      <c r="C434">
        <v>31875.11506</v>
      </c>
      <c r="D434">
        <v>9094379.9076270293</v>
      </c>
      <c r="E434">
        <v>24.7</v>
      </c>
      <c r="F434">
        <v>1</v>
      </c>
      <c r="G434">
        <f>VLOOKUP(A434,'Dataset historic years'!$A$1:$GA$12652,13,FALSE)</f>
        <v>0.64</v>
      </c>
      <c r="H434">
        <f>VLOOKUP($A434,'Dataset historic years'!$A$1:$GA$12652,16,FALSE)</f>
        <v>3.3149999999999999E-2</v>
      </c>
      <c r="I434">
        <f>VLOOKUP($A434,'Dataset historic years'!$A$1:$GA$12652,17,FALSE)</f>
        <v>3.2730000000000002E-2</v>
      </c>
      <c r="J434">
        <f>VLOOKUP($A434,'Dataset historic years'!$A$1:$GA$12652,18,FALSE)</f>
        <v>11.48</v>
      </c>
      <c r="K434">
        <f>VLOOKUP($A434,'Dataset historic years'!$A$1:$GA$12652,19,FALSE)</f>
        <v>11.47</v>
      </c>
      <c r="L434">
        <f>VLOOKUP($A434,'Dataset historic years'!$A$1:$GA$12652,21,FALSE)</f>
        <v>0</v>
      </c>
      <c r="M434">
        <f>VLOOKUP($A434,'Dataset historic years'!$A$1:$GA$12652,8,FALSE)</f>
        <v>0.86506735529545198</v>
      </c>
      <c r="N434">
        <f>VLOOKUP($A434,'Dataset historic years'!$A$1:$GA$12652,9,FALSE)</f>
        <v>2.0448056326173498</v>
      </c>
      <c r="O434" t="str">
        <f>VLOOKUP(A434,'Dataset historic years'!$A$1:$GA$12652,14,FALSE)</f>
        <v>2006-Mar-08</v>
      </c>
      <c r="P434" s="2">
        <f>VLOOKUP(A434,'Dataset historic years'!$A$1:$GA$12652,15,FALSE)</f>
        <v>6.9444444444444447E-4</v>
      </c>
      <c r="Q434">
        <f>VLOOKUP(A434,'Dataset historic years'!$A$1:$GA$12652,12,FALSE)</f>
        <v>2006</v>
      </c>
    </row>
    <row r="435" spans="1:17" x14ac:dyDescent="0.25">
      <c r="A435">
        <v>3324252</v>
      </c>
      <c r="B435" t="s">
        <v>1124</v>
      </c>
      <c r="C435">
        <v>48468.036549999997</v>
      </c>
      <c r="D435">
        <v>4275967.6766025797</v>
      </c>
      <c r="E435">
        <v>25.1</v>
      </c>
      <c r="F435">
        <v>1</v>
      </c>
      <c r="G435">
        <f>VLOOKUP(A435,'Dataset historic years'!$A$1:$GA$12652,13,FALSE)</f>
        <v>0.64</v>
      </c>
      <c r="H435">
        <f>VLOOKUP($A435,'Dataset historic years'!$A$1:$GA$12652,16,FALSE)</f>
        <v>7.7499999999999999E-3</v>
      </c>
      <c r="I435">
        <f>VLOOKUP($A435,'Dataset historic years'!$A$1:$GA$12652,17,FALSE)</f>
        <v>7.7299999999999999E-3</v>
      </c>
      <c r="J435">
        <f>VLOOKUP($A435,'Dataset historic years'!$A$1:$GA$12652,18,FALSE)</f>
        <v>12.94</v>
      </c>
      <c r="K435">
        <f>VLOOKUP($A435,'Dataset historic years'!$A$1:$GA$12652,19,FALSE)</f>
        <v>12.91</v>
      </c>
      <c r="L435">
        <f>VLOOKUP($A435,'Dataset historic years'!$A$1:$GA$12652,21,FALSE)</f>
        <v>0</v>
      </c>
      <c r="M435">
        <f>VLOOKUP($A435,'Dataset historic years'!$A$1:$GA$12652,8,FALSE)</f>
        <v>0.84727009478333504</v>
      </c>
      <c r="N435">
        <f>VLOOKUP($A435,'Dataset historic years'!$A$1:$GA$12652,9,FALSE)</f>
        <v>4.10728025190192</v>
      </c>
      <c r="O435" t="str">
        <f>VLOOKUP(A435,'Dataset historic years'!$A$1:$GA$12652,14,FALSE)</f>
        <v>2006-Feb-23</v>
      </c>
      <c r="P435" s="2">
        <f>VLOOKUP(A435,'Dataset historic years'!$A$1:$GA$12652,15,FALSE)</f>
        <v>6.9444444444444447E-4</v>
      </c>
      <c r="Q435">
        <f>VLOOKUP(A435,'Dataset historic years'!$A$1:$GA$12652,12,FALSE)</f>
        <v>2006</v>
      </c>
    </row>
    <row r="436" spans="1:17" x14ac:dyDescent="0.25">
      <c r="A436">
        <v>3324629</v>
      </c>
      <c r="B436" t="s">
        <v>1122</v>
      </c>
      <c r="C436">
        <v>39893.120719999999</v>
      </c>
      <c r="D436">
        <v>1317919.237</v>
      </c>
      <c r="E436">
        <v>26.7</v>
      </c>
      <c r="F436">
        <v>1</v>
      </c>
      <c r="G436">
        <f>VLOOKUP(A436,'Dataset historic years'!$A$1:$GA$12652,13,FALSE)</f>
        <v>0.64</v>
      </c>
      <c r="H436">
        <f>VLOOKUP($A436,'Dataset historic years'!$A$1:$GA$12652,16,FALSE)</f>
        <v>3.1739999999999997E-2</v>
      </c>
      <c r="I436">
        <f>VLOOKUP($A436,'Dataset historic years'!$A$1:$GA$12652,17,FALSE)</f>
        <v>3.1210000000000002E-2</v>
      </c>
      <c r="J436">
        <f>VLOOKUP($A436,'Dataset historic years'!$A$1:$GA$12652,18,FALSE)</f>
        <v>9.6999999999999993</v>
      </c>
      <c r="K436">
        <f>VLOOKUP($A436,'Dataset historic years'!$A$1:$GA$12652,19,FALSE)</f>
        <v>9.69</v>
      </c>
      <c r="L436">
        <f>VLOOKUP($A436,'Dataset historic years'!$A$1:$GA$12652,21,FALSE)</f>
        <v>0</v>
      </c>
      <c r="M436">
        <f>VLOOKUP($A436,'Dataset historic years'!$A$1:$GA$12652,8,FALSE)</f>
        <v>0.973984175645072</v>
      </c>
      <c r="N436">
        <f>VLOOKUP($A436,'Dataset historic years'!$A$1:$GA$12652,9,FALSE)</f>
        <v>3.5656529863108402</v>
      </c>
      <c r="O436" t="str">
        <f>VLOOKUP(A436,'Dataset historic years'!$A$1:$GA$12652,14,FALSE)</f>
        <v>2006-Mar-04</v>
      </c>
      <c r="P436" s="2">
        <f>VLOOKUP(A436,'Dataset historic years'!$A$1:$GA$12652,15,FALSE)</f>
        <v>6.9444444444444447E-4</v>
      </c>
      <c r="Q436">
        <f>VLOOKUP(A436,'Dataset historic years'!$A$1:$GA$12652,12,FALSE)</f>
        <v>2006</v>
      </c>
    </row>
    <row r="437" spans="1:17" x14ac:dyDescent="0.25">
      <c r="A437">
        <v>3323932</v>
      </c>
      <c r="B437" t="s">
        <v>1126</v>
      </c>
      <c r="C437">
        <v>34549.891640000002</v>
      </c>
      <c r="D437">
        <v>3771887.31642476</v>
      </c>
      <c r="E437">
        <v>24.6</v>
      </c>
      <c r="F437">
        <v>1</v>
      </c>
      <c r="G437">
        <f>VLOOKUP(A437,'Dataset historic years'!$A$1:$GA$12652,13,FALSE)</f>
        <v>0.64</v>
      </c>
      <c r="H437">
        <f>VLOOKUP($A437,'Dataset historic years'!$A$1:$GA$12652,16,FALSE)</f>
        <v>3.6700000000000003E-2</v>
      </c>
      <c r="I437">
        <f>VLOOKUP($A437,'Dataset historic years'!$A$1:$GA$12652,17,FALSE)</f>
        <v>3.6420000000000001E-2</v>
      </c>
      <c r="J437">
        <f>VLOOKUP($A437,'Dataset historic years'!$A$1:$GA$12652,18,FALSE)</f>
        <v>7.57</v>
      </c>
      <c r="K437">
        <f>VLOOKUP($A437,'Dataset historic years'!$A$1:$GA$12652,19,FALSE)</f>
        <v>7.56</v>
      </c>
      <c r="L437">
        <f>VLOOKUP($A437,'Dataset historic years'!$A$1:$GA$12652,21,FALSE)</f>
        <v>0</v>
      </c>
      <c r="M437">
        <f>VLOOKUP($A437,'Dataset historic years'!$A$1:$GA$12652,8,FALSE)</f>
        <v>1.006769338</v>
      </c>
      <c r="N437">
        <f>VLOOKUP($A437,'Dataset historic years'!$A$1:$GA$12652,9,FALSE)</f>
        <v>2.97867395729003</v>
      </c>
      <c r="O437" t="str">
        <f>VLOOKUP(A437,'Dataset historic years'!$A$1:$GA$12652,14,FALSE)</f>
        <v>2006-Feb-25</v>
      </c>
      <c r="P437" s="2">
        <f>VLOOKUP(A437,'Dataset historic years'!$A$1:$GA$12652,15,FALSE)</f>
        <v>6.9444444444444447E-4</v>
      </c>
      <c r="Q437">
        <f>VLOOKUP(A437,'Dataset historic years'!$A$1:$GA$12652,12,FALSE)</f>
        <v>2006</v>
      </c>
    </row>
    <row r="438" spans="1:17" x14ac:dyDescent="0.25">
      <c r="A438">
        <v>3325673</v>
      </c>
      <c r="B438" t="s">
        <v>1133</v>
      </c>
      <c r="C438">
        <v>45864.5317</v>
      </c>
      <c r="D438">
        <v>2705909.6073572799</v>
      </c>
      <c r="E438">
        <v>24.6</v>
      </c>
      <c r="F438">
        <v>1</v>
      </c>
      <c r="G438">
        <f>VLOOKUP(A438,'Dataset historic years'!$A$1:$GA$12652,13,FALSE)</f>
        <v>0.64</v>
      </c>
      <c r="H438">
        <f>VLOOKUP($A438,'Dataset historic years'!$A$1:$GA$12652,16,FALSE)</f>
        <v>3.7830000000000003E-2</v>
      </c>
      <c r="I438">
        <f>VLOOKUP($A438,'Dataset historic years'!$A$1:$GA$12652,17,FALSE)</f>
        <v>3.771E-2</v>
      </c>
      <c r="J438">
        <f>VLOOKUP($A438,'Dataset historic years'!$A$1:$GA$12652,18,FALSE)</f>
        <v>8.35</v>
      </c>
      <c r="K438">
        <f>VLOOKUP($A438,'Dataset historic years'!$A$1:$GA$12652,19,FALSE)</f>
        <v>8.34</v>
      </c>
      <c r="L438">
        <f>VLOOKUP($A438,'Dataset historic years'!$A$1:$GA$12652,21,FALSE)</f>
        <v>0</v>
      </c>
      <c r="M438">
        <f>VLOOKUP($A438,'Dataset historic years'!$A$1:$GA$12652,8,FALSE)</f>
        <v>1.03204099772868</v>
      </c>
      <c r="N438">
        <f>VLOOKUP($A438,'Dataset historic years'!$A$1:$GA$12652,9,FALSE)</f>
        <v>3.2499227864632401</v>
      </c>
      <c r="O438" t="str">
        <f>VLOOKUP(A438,'Dataset historic years'!$A$1:$GA$12652,14,FALSE)</f>
        <v>2006-Mar-01</v>
      </c>
      <c r="P438" s="2">
        <f>VLOOKUP(A438,'Dataset historic years'!$A$1:$GA$12652,15,FALSE)</f>
        <v>6.9444444444444447E-4</v>
      </c>
      <c r="Q438">
        <f>VLOOKUP(A438,'Dataset historic years'!$A$1:$GA$12652,12,FALSE)</f>
        <v>2006</v>
      </c>
    </row>
    <row r="439" spans="1:17" x14ac:dyDescent="0.25">
      <c r="A439">
        <v>3325676</v>
      </c>
      <c r="B439" t="s">
        <v>1137</v>
      </c>
      <c r="C439">
        <v>34544.583689999999</v>
      </c>
      <c r="D439">
        <v>1129251.22024843</v>
      </c>
      <c r="E439">
        <v>27.3</v>
      </c>
      <c r="F439">
        <v>1</v>
      </c>
      <c r="G439">
        <f>VLOOKUP(A439,'Dataset historic years'!$A$1:$GA$12652,13,FALSE)</f>
        <v>-0.02</v>
      </c>
      <c r="H439">
        <f>VLOOKUP($A439,'Dataset historic years'!$A$1:$GA$12652,16,FALSE)</f>
        <v>4.5600000000000002E-2</v>
      </c>
      <c r="I439">
        <f>VLOOKUP($A439,'Dataset historic years'!$A$1:$GA$12652,17,FALSE)</f>
        <v>2.6679999999999999E-2</v>
      </c>
      <c r="J439">
        <f>VLOOKUP($A439,'Dataset historic years'!$A$1:$GA$12652,18,FALSE)</f>
        <v>12.99</v>
      </c>
      <c r="K439">
        <f>VLOOKUP($A439,'Dataset historic years'!$A$1:$GA$12652,19,FALSE)</f>
        <v>12.98</v>
      </c>
      <c r="L439">
        <f>VLOOKUP($A439,'Dataset historic years'!$A$1:$GA$12652,21,FALSE)</f>
        <v>0</v>
      </c>
      <c r="M439">
        <f>VLOOKUP($A439,'Dataset historic years'!$A$1:$GA$12652,8,FALSE)</f>
        <v>0.82984254728494</v>
      </c>
      <c r="N439">
        <f>VLOOKUP($A439,'Dataset historic years'!$A$1:$GA$12652,9,FALSE)</f>
        <v>1.7010213508685199</v>
      </c>
      <c r="O439" t="str">
        <f>VLOOKUP(A439,'Dataset historic years'!$A$1:$GA$12652,14,FALSE)</f>
        <v>1939-Aug-29</v>
      </c>
      <c r="P439" s="2">
        <f>VLOOKUP(A439,'Dataset historic years'!$A$1:$GA$12652,15,FALSE)</f>
        <v>0.20833333333333334</v>
      </c>
      <c r="Q439">
        <f>VLOOKUP(A439,'Dataset historic years'!$A$1:$GA$12652,12,FALSE)</f>
        <v>1939</v>
      </c>
    </row>
    <row r="440" spans="1:17" x14ac:dyDescent="0.25">
      <c r="A440">
        <v>3325677</v>
      </c>
      <c r="B440" t="s">
        <v>1141</v>
      </c>
      <c r="C440">
        <v>29933.47638</v>
      </c>
      <c r="D440">
        <v>3907438.44010473</v>
      </c>
      <c r="E440">
        <v>24.2</v>
      </c>
      <c r="F440">
        <v>1</v>
      </c>
      <c r="G440">
        <f>VLOOKUP(A440,'Dataset historic years'!$A$1:$GA$12652,13,FALSE)</f>
        <v>0.64</v>
      </c>
      <c r="H440">
        <f>VLOOKUP($A440,'Dataset historic years'!$A$1:$GA$12652,16,FALSE)</f>
        <v>5.0299999999999997E-3</v>
      </c>
      <c r="I440">
        <f>VLOOKUP($A440,'Dataset historic years'!$A$1:$GA$12652,17,FALSE)</f>
        <v>4.9699999999999996E-3</v>
      </c>
      <c r="J440">
        <f>VLOOKUP($A440,'Dataset historic years'!$A$1:$GA$12652,18,FALSE)</f>
        <v>12.59</v>
      </c>
      <c r="K440">
        <f>VLOOKUP($A440,'Dataset historic years'!$A$1:$GA$12652,19,FALSE)</f>
        <v>12.55</v>
      </c>
      <c r="L440">
        <f>VLOOKUP($A440,'Dataset historic years'!$A$1:$GA$12652,21,FALSE)</f>
        <v>0</v>
      </c>
      <c r="M440">
        <f>VLOOKUP($A440,'Dataset historic years'!$A$1:$GA$12652,8,FALSE)</f>
        <v>0.87505194136433395</v>
      </c>
      <c r="N440">
        <f>VLOOKUP($A440,'Dataset historic years'!$A$1:$GA$12652,9,FALSE)</f>
        <v>3.1916020367169899</v>
      </c>
      <c r="O440" t="str">
        <f>VLOOKUP(A440,'Dataset historic years'!$A$1:$GA$12652,14,FALSE)</f>
        <v>2006-Mar-07</v>
      </c>
      <c r="P440" s="2">
        <f>VLOOKUP(A440,'Dataset historic years'!$A$1:$GA$12652,15,FALSE)</f>
        <v>2.0833333333333333E-3</v>
      </c>
      <c r="Q440">
        <f>VLOOKUP(A440,'Dataset historic years'!$A$1:$GA$12652,12,FALSE)</f>
        <v>2006</v>
      </c>
    </row>
    <row r="441" spans="1:17" x14ac:dyDescent="0.25">
      <c r="A441">
        <v>3328630</v>
      </c>
      <c r="B441" t="s">
        <v>1142</v>
      </c>
      <c r="C441">
        <v>42628.261460000002</v>
      </c>
      <c r="D441">
        <v>2962979.7989080199</v>
      </c>
      <c r="E441">
        <v>25.5</v>
      </c>
      <c r="F441">
        <v>1</v>
      </c>
      <c r="G441">
        <f>VLOOKUP(A441,'Dataset historic years'!$A$1:$GA$12652,13,FALSE)</f>
        <v>0.64</v>
      </c>
      <c r="H441">
        <f>VLOOKUP($A441,'Dataset historic years'!$A$1:$GA$12652,16,FALSE)</f>
        <v>4.7960000000000003E-2</v>
      </c>
      <c r="I441">
        <f>VLOOKUP($A441,'Dataset historic years'!$A$1:$GA$12652,17,FALSE)</f>
        <v>4.7879999999999999E-2</v>
      </c>
      <c r="J441">
        <f>VLOOKUP($A441,'Dataset historic years'!$A$1:$GA$12652,18,FALSE)</f>
        <v>6.68</v>
      </c>
      <c r="K441">
        <f>VLOOKUP($A441,'Dataset historic years'!$A$1:$GA$12652,19,FALSE)</f>
        <v>6.67</v>
      </c>
      <c r="L441">
        <f>VLOOKUP($A441,'Dataset historic years'!$A$1:$GA$12652,21,FALSE)</f>
        <v>0</v>
      </c>
      <c r="M441">
        <f>VLOOKUP($A441,'Dataset historic years'!$A$1:$GA$12652,8,FALSE)</f>
        <v>1.03707994578611</v>
      </c>
      <c r="N441">
        <f>VLOOKUP($A441,'Dataset historic years'!$A$1:$GA$12652,9,FALSE)</f>
        <v>3.15856343246864</v>
      </c>
      <c r="O441" t="str">
        <f>VLOOKUP(A441,'Dataset historic years'!$A$1:$GA$12652,14,FALSE)</f>
        <v>2006-Apr-15</v>
      </c>
      <c r="P441" s="2">
        <f>VLOOKUP(A441,'Dataset historic years'!$A$1:$GA$12652,15,FALSE)</f>
        <v>6.9444444444444447E-4</v>
      </c>
      <c r="Q441">
        <f>VLOOKUP(A441,'Dataset historic years'!$A$1:$GA$12652,12,FALSE)</f>
        <v>2006</v>
      </c>
    </row>
    <row r="442" spans="1:17" x14ac:dyDescent="0.25">
      <c r="A442">
        <v>3328633</v>
      </c>
      <c r="B442" t="s">
        <v>1144</v>
      </c>
      <c r="C442">
        <v>34206.641499999998</v>
      </c>
      <c r="D442">
        <v>5821562.4848799603</v>
      </c>
      <c r="E442">
        <v>21.7</v>
      </c>
      <c r="F442">
        <v>1</v>
      </c>
      <c r="G442">
        <f>VLOOKUP(A442,'Dataset historic years'!$A$1:$GA$12652,13,FALSE)</f>
        <v>0.64</v>
      </c>
      <c r="H442">
        <f>VLOOKUP($A442,'Dataset historic years'!$A$1:$GA$12652,16,FALSE)</f>
        <v>9.6399999999999993E-3</v>
      </c>
      <c r="I442">
        <f>VLOOKUP($A442,'Dataset historic years'!$A$1:$GA$12652,17,FALSE)</f>
        <v>9.5700000000000004E-3</v>
      </c>
      <c r="J442">
        <f>VLOOKUP($A442,'Dataset historic years'!$A$1:$GA$12652,18,FALSE)</f>
        <v>12.31</v>
      </c>
      <c r="K442">
        <f>VLOOKUP($A442,'Dataset historic years'!$A$1:$GA$12652,19,FALSE)</f>
        <v>12.29</v>
      </c>
      <c r="L442">
        <f>VLOOKUP($A442,'Dataset historic years'!$A$1:$GA$12652,21,FALSE)</f>
        <v>0</v>
      </c>
      <c r="M442">
        <f>VLOOKUP($A442,'Dataset historic years'!$A$1:$GA$12652,8,FALSE)</f>
        <v>0.89303440977789506</v>
      </c>
      <c r="N442">
        <f>VLOOKUP($A442,'Dataset historic years'!$A$1:$GA$12652,9,FALSE)</f>
        <v>2.1486950886136098</v>
      </c>
      <c r="O442" t="str">
        <f>VLOOKUP(A442,'Dataset historic years'!$A$1:$GA$12652,14,FALSE)</f>
        <v>2006-Mar-28</v>
      </c>
      <c r="P442" s="2">
        <f>VLOOKUP(A442,'Dataset historic years'!$A$1:$GA$12652,15,FALSE)</f>
        <v>6.9444444444444447E-4</v>
      </c>
      <c r="Q442">
        <f>VLOOKUP(A442,'Dataset historic years'!$A$1:$GA$12652,12,FALSE)</f>
        <v>2006</v>
      </c>
    </row>
    <row r="443" spans="1:17" x14ac:dyDescent="0.25">
      <c r="A443">
        <v>3329279</v>
      </c>
      <c r="B443" t="s">
        <v>1154</v>
      </c>
      <c r="C443">
        <v>39680.17179</v>
      </c>
      <c r="D443">
        <v>1934315.80784146</v>
      </c>
      <c r="E443">
        <v>22.9</v>
      </c>
      <c r="F443">
        <v>1</v>
      </c>
      <c r="G443">
        <f>VLOOKUP(A443,'Dataset historic years'!$A$1:$GA$12652,13,FALSE)</f>
        <v>0.64</v>
      </c>
      <c r="H443">
        <f>VLOOKUP($A443,'Dataset historic years'!$A$1:$GA$12652,16,FALSE)</f>
        <v>4.199E-2</v>
      </c>
      <c r="I443">
        <f>VLOOKUP($A443,'Dataset historic years'!$A$1:$GA$12652,17,FALSE)</f>
        <v>4.199E-2</v>
      </c>
      <c r="J443">
        <f>VLOOKUP($A443,'Dataset historic years'!$A$1:$GA$12652,18,FALSE)</f>
        <v>12.28</v>
      </c>
      <c r="K443">
        <f>VLOOKUP($A443,'Dataset historic years'!$A$1:$GA$12652,19,FALSE)</f>
        <v>12.27</v>
      </c>
      <c r="L443">
        <f>VLOOKUP($A443,'Dataset historic years'!$A$1:$GA$12652,21,FALSE)</f>
        <v>0</v>
      </c>
      <c r="M443">
        <f>VLOOKUP($A443,'Dataset historic years'!$A$1:$GA$12652,8,FALSE)</f>
        <v>0.92655239437594805</v>
      </c>
      <c r="N443">
        <f>VLOOKUP($A443,'Dataset historic years'!$A$1:$GA$12652,9,FALSE)</f>
        <v>3.4684250024217</v>
      </c>
      <c r="O443" t="str">
        <f>VLOOKUP(A443,'Dataset historic years'!$A$1:$GA$12652,14,FALSE)</f>
        <v>2006-Apr-16</v>
      </c>
      <c r="P443" s="2">
        <f>VLOOKUP(A443,'Dataset historic years'!$A$1:$GA$12652,15,FALSE)</f>
        <v>6.9444444444444447E-4</v>
      </c>
      <c r="Q443">
        <f>VLOOKUP(A443,'Dataset historic years'!$A$1:$GA$12652,12,FALSE)</f>
        <v>2006</v>
      </c>
    </row>
    <row r="444" spans="1:17" x14ac:dyDescent="0.25">
      <c r="A444">
        <v>3330161</v>
      </c>
      <c r="B444" t="s">
        <v>1175</v>
      </c>
      <c r="C444">
        <v>39014.243949999996</v>
      </c>
      <c r="D444">
        <v>2161800.9561490999</v>
      </c>
      <c r="E444">
        <v>26.1</v>
      </c>
      <c r="F444">
        <v>1</v>
      </c>
      <c r="G444">
        <f>VLOOKUP(A444,'Dataset historic years'!$A$1:$GA$12652,13,FALSE)</f>
        <v>0.61</v>
      </c>
      <c r="H444">
        <f>VLOOKUP($A444,'Dataset historic years'!$A$1:$GA$12652,16,FALSE)</f>
        <v>1.1650000000000001E-2</v>
      </c>
      <c r="I444">
        <f>VLOOKUP($A444,'Dataset historic years'!$A$1:$GA$12652,17,FALSE)</f>
        <v>2.4199999999999998E-3</v>
      </c>
      <c r="J444">
        <f>VLOOKUP($A444,'Dataset historic years'!$A$1:$GA$12652,18,FALSE)</f>
        <v>16.72</v>
      </c>
      <c r="K444">
        <f>VLOOKUP($A444,'Dataset historic years'!$A$1:$GA$12652,19,FALSE)</f>
        <v>16.71</v>
      </c>
      <c r="L444">
        <f>VLOOKUP($A444,'Dataset historic years'!$A$1:$GA$12652,21,FALSE)</f>
        <v>1</v>
      </c>
      <c r="M444">
        <f>VLOOKUP($A444,'Dataset historic years'!$A$1:$GA$12652,8,FALSE)</f>
        <v>0.63335898785162104</v>
      </c>
      <c r="N444">
        <f>VLOOKUP($A444,'Dataset historic years'!$A$1:$GA$12652,9,FALSE)</f>
        <v>2.17917063353089</v>
      </c>
      <c r="O444" t="str">
        <f>VLOOKUP(A444,'Dataset historic years'!$A$1:$GA$12652,14,FALSE)</f>
        <v>2011-Apr-19</v>
      </c>
      <c r="P444" s="2">
        <f>VLOOKUP(A444,'Dataset historic years'!$A$1:$GA$12652,15,FALSE)</f>
        <v>0.10972222222222222</v>
      </c>
      <c r="Q444">
        <f>VLOOKUP(A444,'Dataset historic years'!$A$1:$GA$12652,12,FALSE)</f>
        <v>2011</v>
      </c>
    </row>
    <row r="445" spans="1:17" x14ac:dyDescent="0.25">
      <c r="A445">
        <v>3331069</v>
      </c>
      <c r="B445" t="s">
        <v>1150</v>
      </c>
      <c r="C445">
        <v>27907.134440000002</v>
      </c>
      <c r="D445">
        <v>575581.18570000003</v>
      </c>
      <c r="E445">
        <v>27.2</v>
      </c>
      <c r="F445">
        <v>1</v>
      </c>
      <c r="G445">
        <f>VLOOKUP(A445,'Dataset historic years'!$A$1:$GA$12652,13,FALSE)</f>
        <v>0.64</v>
      </c>
      <c r="H445">
        <f>VLOOKUP($A445,'Dataset historic years'!$A$1:$GA$12652,16,FALSE)</f>
        <v>3.1719999999999998E-2</v>
      </c>
      <c r="I445">
        <f>VLOOKUP($A445,'Dataset historic years'!$A$1:$GA$12652,17,FALSE)</f>
        <v>3.1539999999999999E-2</v>
      </c>
      <c r="J445">
        <f>VLOOKUP($A445,'Dataset historic years'!$A$1:$GA$12652,18,FALSE)</f>
        <v>15.13</v>
      </c>
      <c r="K445">
        <f>VLOOKUP($A445,'Dataset historic years'!$A$1:$GA$12652,19,FALSE)</f>
        <v>15.12</v>
      </c>
      <c r="L445">
        <f>VLOOKUP($A445,'Dataset historic years'!$A$1:$GA$12652,21,FALSE)</f>
        <v>0</v>
      </c>
      <c r="M445">
        <f>VLOOKUP($A445,'Dataset historic years'!$A$1:$GA$12652,8,FALSE)</f>
        <v>0.92184044413593602</v>
      </c>
      <c r="N445">
        <f>VLOOKUP($A445,'Dataset historic years'!$A$1:$GA$12652,9,FALSE)</f>
        <v>1.80758103856222</v>
      </c>
      <c r="O445" t="str">
        <f>VLOOKUP(A445,'Dataset historic years'!$A$1:$GA$12652,14,FALSE)</f>
        <v>2006-May-02</v>
      </c>
      <c r="P445" s="2">
        <f>VLOOKUP(A445,'Dataset historic years'!$A$1:$GA$12652,15,FALSE)</f>
        <v>1.3888888888888889E-3</v>
      </c>
      <c r="Q445">
        <f>VLOOKUP(A445,'Dataset historic years'!$A$1:$GA$12652,12,FALSE)</f>
        <v>2006</v>
      </c>
    </row>
    <row r="446" spans="1:17" x14ac:dyDescent="0.25">
      <c r="A446">
        <v>3330680</v>
      </c>
      <c r="B446" t="s">
        <v>1146</v>
      </c>
      <c r="C446">
        <v>35649.287239999998</v>
      </c>
      <c r="D446">
        <v>876968.3101</v>
      </c>
      <c r="E446">
        <v>24.1</v>
      </c>
      <c r="F446">
        <v>1</v>
      </c>
      <c r="G446">
        <f>VLOOKUP(A446,'Dataset historic years'!$A$1:$GA$12652,13,FALSE)</f>
        <v>0.64</v>
      </c>
      <c r="H446">
        <f>VLOOKUP($A446,'Dataset historic years'!$A$1:$GA$12652,16,FALSE)</f>
        <v>3.8339999999999999E-2</v>
      </c>
      <c r="I446">
        <f>VLOOKUP($A446,'Dataset historic years'!$A$1:$GA$12652,17,FALSE)</f>
        <v>3.8339999999999999E-2</v>
      </c>
      <c r="J446">
        <f>VLOOKUP($A446,'Dataset historic years'!$A$1:$GA$12652,18,FALSE)</f>
        <v>10.18</v>
      </c>
      <c r="K446">
        <f>VLOOKUP($A446,'Dataset historic years'!$A$1:$GA$12652,19,FALSE)</f>
        <v>10.18</v>
      </c>
      <c r="L446">
        <f>VLOOKUP($A446,'Dataset historic years'!$A$1:$GA$12652,21,FALSE)</f>
        <v>1</v>
      </c>
      <c r="M446">
        <f>VLOOKUP($A446,'Dataset historic years'!$A$1:$GA$12652,8,FALSE)</f>
        <v>1.02191316940462</v>
      </c>
      <c r="N446">
        <f>VLOOKUP($A446,'Dataset historic years'!$A$1:$GA$12652,9,FALSE)</f>
        <v>4.171747222684</v>
      </c>
      <c r="O446" t="str">
        <f>VLOOKUP(A446,'Dataset historic years'!$A$1:$GA$12652,14,FALSE)</f>
        <v>2006-Jun-13</v>
      </c>
      <c r="P446" s="2">
        <f>VLOOKUP(A446,'Dataset historic years'!$A$1:$GA$12652,15,FALSE)</f>
        <v>6.9444444444444447E-4</v>
      </c>
      <c r="Q446">
        <f>VLOOKUP(A446,'Dataset historic years'!$A$1:$GA$12652,12,FALSE)</f>
        <v>2006</v>
      </c>
    </row>
    <row r="447" spans="1:17" x14ac:dyDescent="0.25">
      <c r="A447">
        <v>3330682</v>
      </c>
      <c r="B447" t="s">
        <v>1155</v>
      </c>
      <c r="C447">
        <v>37732.678849999997</v>
      </c>
      <c r="D447">
        <v>7340104.3584216498</v>
      </c>
      <c r="E447">
        <v>24.3</v>
      </c>
      <c r="F447">
        <v>1</v>
      </c>
      <c r="G447">
        <f>VLOOKUP(A447,'Dataset historic years'!$A$1:$GA$12652,13,FALSE)</f>
        <v>0.64</v>
      </c>
      <c r="H447">
        <f>VLOOKUP($A447,'Dataset historic years'!$A$1:$GA$12652,16,FALSE)</f>
        <v>1.4460000000000001E-2</v>
      </c>
      <c r="I447">
        <f>VLOOKUP($A447,'Dataset historic years'!$A$1:$GA$12652,17,FALSE)</f>
        <v>1.4370000000000001E-2</v>
      </c>
      <c r="J447">
        <f>VLOOKUP($A447,'Dataset historic years'!$A$1:$GA$12652,18,FALSE)</f>
        <v>8.25</v>
      </c>
      <c r="K447">
        <f>VLOOKUP($A447,'Dataset historic years'!$A$1:$GA$12652,19,FALSE)</f>
        <v>8.23</v>
      </c>
      <c r="L447">
        <f>VLOOKUP($A447,'Dataset historic years'!$A$1:$GA$12652,21,FALSE)</f>
        <v>0</v>
      </c>
      <c r="M447">
        <f>VLOOKUP($A447,'Dataset historic years'!$A$1:$GA$12652,8,FALSE)</f>
        <v>1.0089931228420601</v>
      </c>
      <c r="N447">
        <f>VLOOKUP($A447,'Dataset historic years'!$A$1:$GA$12652,9,FALSE)</f>
        <v>3.7467849090165801</v>
      </c>
      <c r="O447" t="str">
        <f>VLOOKUP(A447,'Dataset historic years'!$A$1:$GA$12652,14,FALSE)</f>
        <v>2006-Apr-26</v>
      </c>
      <c r="P447" s="2">
        <f>VLOOKUP(A447,'Dataset historic years'!$A$1:$GA$12652,15,FALSE)</f>
        <v>6.9444444444444447E-4</v>
      </c>
      <c r="Q447">
        <f>VLOOKUP(A447,'Dataset historic years'!$A$1:$GA$12652,12,FALSE)</f>
        <v>2006</v>
      </c>
    </row>
    <row r="448" spans="1:17" x14ac:dyDescent="0.25">
      <c r="A448">
        <v>3330687</v>
      </c>
      <c r="B448" t="s">
        <v>1156</v>
      </c>
      <c r="C448">
        <v>25524.4313</v>
      </c>
      <c r="D448">
        <v>4610774.0077328999</v>
      </c>
      <c r="E448">
        <v>24.6</v>
      </c>
      <c r="F448">
        <v>1</v>
      </c>
      <c r="G448">
        <f>VLOOKUP(A448,'Dataset historic years'!$A$1:$GA$12652,13,FALSE)</f>
        <v>0.64</v>
      </c>
      <c r="H448">
        <f>VLOOKUP($A448,'Dataset historic years'!$A$1:$GA$12652,16,FALSE)</f>
        <v>9.8300000000000002E-3</v>
      </c>
      <c r="I448">
        <f>VLOOKUP($A448,'Dataset historic years'!$A$1:$GA$12652,17,FALSE)</f>
        <v>9.8099999999999993E-3</v>
      </c>
      <c r="J448">
        <f>VLOOKUP($A448,'Dataset historic years'!$A$1:$GA$12652,18,FALSE)</f>
        <v>6.41</v>
      </c>
      <c r="K448">
        <f>VLOOKUP($A448,'Dataset historic years'!$A$1:$GA$12652,19,FALSE)</f>
        <v>6.36</v>
      </c>
      <c r="L448">
        <f>VLOOKUP($A448,'Dataset historic years'!$A$1:$GA$12652,21,FALSE)</f>
        <v>1</v>
      </c>
      <c r="M448">
        <f>VLOOKUP($A448,'Dataset historic years'!$A$1:$GA$12652,8,FALSE)</f>
        <v>0.970026019995746</v>
      </c>
      <c r="N448">
        <f>VLOOKUP($A448,'Dataset historic years'!$A$1:$GA$12652,9,FALSE)</f>
        <v>1.6057670266164601</v>
      </c>
      <c r="O448" t="str">
        <f>VLOOKUP(A448,'Dataset historic years'!$A$1:$GA$12652,14,FALSE)</f>
        <v>2006-May-04</v>
      </c>
      <c r="P448" s="2">
        <f>VLOOKUP(A448,'Dataset historic years'!$A$1:$GA$12652,15,FALSE)</f>
        <v>6.9444444444444447E-4</v>
      </c>
      <c r="Q448">
        <f>VLOOKUP(A448,'Dataset historic years'!$A$1:$GA$12652,12,FALSE)</f>
        <v>2006</v>
      </c>
    </row>
    <row r="449" spans="1:17" x14ac:dyDescent="0.25">
      <c r="A449">
        <v>3330156</v>
      </c>
      <c r="B449" t="s">
        <v>1162</v>
      </c>
      <c r="C449">
        <v>43441.947070000002</v>
      </c>
      <c r="D449">
        <v>1142916.507</v>
      </c>
      <c r="E449">
        <v>27.7</v>
      </c>
      <c r="F449">
        <v>1</v>
      </c>
      <c r="G449">
        <f>VLOOKUP(A449,'Dataset historic years'!$A$1:$GA$12652,13,FALSE)</f>
        <v>0.64</v>
      </c>
      <c r="H449">
        <f>VLOOKUP($A449,'Dataset historic years'!$A$1:$GA$12652,16,FALSE)</f>
        <v>4.6149999999999997E-2</v>
      </c>
      <c r="I449">
        <f>VLOOKUP($A449,'Dataset historic years'!$A$1:$GA$12652,17,FALSE)</f>
        <v>4.5760000000000002E-2</v>
      </c>
      <c r="J449">
        <f>VLOOKUP($A449,'Dataset historic years'!$A$1:$GA$12652,18,FALSE)</f>
        <v>8.33</v>
      </c>
      <c r="K449">
        <f>VLOOKUP($A449,'Dataset historic years'!$A$1:$GA$12652,19,FALSE)</f>
        <v>8.32</v>
      </c>
      <c r="L449">
        <f>VLOOKUP($A449,'Dataset historic years'!$A$1:$GA$12652,21,FALSE)</f>
        <v>0</v>
      </c>
      <c r="M449">
        <f>VLOOKUP($A449,'Dataset historic years'!$A$1:$GA$12652,8,FALSE)</f>
        <v>1.0303218246781201</v>
      </c>
      <c r="N449">
        <f>VLOOKUP($A449,'Dataset historic years'!$A$1:$GA$12652,9,FALSE)</f>
        <v>3.7669068748288002</v>
      </c>
      <c r="O449" t="str">
        <f>VLOOKUP(A449,'Dataset historic years'!$A$1:$GA$12652,14,FALSE)</f>
        <v>2006-Apr-28</v>
      </c>
      <c r="P449" s="2">
        <f>VLOOKUP(A449,'Dataset historic years'!$A$1:$GA$12652,15,FALSE)</f>
        <v>6.9444444444444447E-4</v>
      </c>
      <c r="Q449">
        <f>VLOOKUP(A449,'Dataset historic years'!$A$1:$GA$12652,12,FALSE)</f>
        <v>2006</v>
      </c>
    </row>
    <row r="450" spans="1:17" x14ac:dyDescent="0.25">
      <c r="A450">
        <v>3331095</v>
      </c>
      <c r="B450" t="s">
        <v>1169</v>
      </c>
      <c r="C450">
        <v>37388.031089999997</v>
      </c>
      <c r="D450">
        <v>3880381.0323927202</v>
      </c>
      <c r="E450">
        <v>25.4</v>
      </c>
      <c r="F450">
        <v>1</v>
      </c>
      <c r="G450">
        <f>VLOOKUP(A450,'Dataset historic years'!$A$1:$GA$12652,13,FALSE)</f>
        <v>0.64</v>
      </c>
      <c r="H450">
        <f>VLOOKUP($A450,'Dataset historic years'!$A$1:$GA$12652,16,FALSE)</f>
        <v>7.6E-3</v>
      </c>
      <c r="I450">
        <f>VLOOKUP($A450,'Dataset historic years'!$A$1:$GA$12652,17,FALSE)</f>
        <v>7.5799999999999999E-3</v>
      </c>
      <c r="J450">
        <f>VLOOKUP($A450,'Dataset historic years'!$A$1:$GA$12652,18,FALSE)</f>
        <v>10.73</v>
      </c>
      <c r="K450">
        <f>VLOOKUP($A450,'Dataset historic years'!$A$1:$GA$12652,19,FALSE)</f>
        <v>10.7</v>
      </c>
      <c r="L450">
        <f>VLOOKUP($A450,'Dataset historic years'!$A$1:$GA$12652,21,FALSE)</f>
        <v>1</v>
      </c>
      <c r="M450">
        <f>VLOOKUP($A450,'Dataset historic years'!$A$1:$GA$12652,8,FALSE)</f>
        <v>0.912946756873522</v>
      </c>
      <c r="N450">
        <f>VLOOKUP($A450,'Dataset historic years'!$A$1:$GA$12652,9,FALSE)</f>
        <v>2.7028741573501001</v>
      </c>
      <c r="O450" t="str">
        <f>VLOOKUP(A450,'Dataset historic years'!$A$1:$GA$12652,14,FALSE)</f>
        <v>2006-May-06</v>
      </c>
      <c r="P450" s="2">
        <f>VLOOKUP(A450,'Dataset historic years'!$A$1:$GA$12652,15,FALSE)</f>
        <v>6.9444444444444447E-4</v>
      </c>
      <c r="Q450">
        <f>VLOOKUP(A450,'Dataset historic years'!$A$1:$GA$12652,12,FALSE)</f>
        <v>2006</v>
      </c>
    </row>
    <row r="451" spans="1:17" x14ac:dyDescent="0.25">
      <c r="A451">
        <v>3331600</v>
      </c>
      <c r="B451" t="s">
        <v>1161</v>
      </c>
      <c r="C451">
        <v>17059.803609999999</v>
      </c>
      <c r="D451">
        <v>1674552.6751132701</v>
      </c>
      <c r="E451">
        <v>27.3</v>
      </c>
      <c r="F451">
        <v>1</v>
      </c>
      <c r="G451">
        <f>VLOOKUP(A451,'Dataset historic years'!$A$1:$GA$12652,13,FALSE)</f>
        <v>0.64</v>
      </c>
      <c r="H451">
        <f>VLOOKUP($A451,'Dataset historic years'!$A$1:$GA$12652,16,FALSE)</f>
        <v>2.1510000000000001E-2</v>
      </c>
      <c r="I451">
        <f>VLOOKUP($A451,'Dataset historic years'!$A$1:$GA$12652,17,FALSE)</f>
        <v>2.129E-2</v>
      </c>
      <c r="J451">
        <f>VLOOKUP($A451,'Dataset historic years'!$A$1:$GA$12652,18,FALSE)</f>
        <v>25.65</v>
      </c>
      <c r="K451">
        <f>VLOOKUP($A451,'Dataset historic years'!$A$1:$GA$12652,19,FALSE)</f>
        <v>25.64</v>
      </c>
      <c r="L451">
        <f>VLOOKUP($A451,'Dataset historic years'!$A$1:$GA$12652,21,FALSE)</f>
        <v>1</v>
      </c>
      <c r="M451">
        <f>VLOOKUP($A451,'Dataset historic years'!$A$1:$GA$12652,8,FALSE)</f>
        <v>0.43377492174132298</v>
      </c>
      <c r="N451">
        <f>VLOOKUP($A451,'Dataset historic years'!$A$1:$GA$12652,9,FALSE)</f>
        <v>3.1174378925531898</v>
      </c>
      <c r="O451" t="str">
        <f>VLOOKUP(A451,'Dataset historic years'!$A$1:$GA$12652,14,FALSE)</f>
        <v>2006-May-02</v>
      </c>
      <c r="P451" s="2">
        <f>VLOOKUP(A451,'Dataset historic years'!$A$1:$GA$12652,15,FALSE)</f>
        <v>6.9444444444444447E-4</v>
      </c>
      <c r="Q451">
        <f>VLOOKUP(A451,'Dataset historic years'!$A$1:$GA$12652,12,FALSE)</f>
        <v>2006</v>
      </c>
    </row>
    <row r="452" spans="1:17" x14ac:dyDescent="0.25">
      <c r="A452">
        <v>3332413</v>
      </c>
      <c r="B452" t="s">
        <v>1171</v>
      </c>
      <c r="C452">
        <v>39207.221490000004</v>
      </c>
      <c r="D452">
        <v>7458116.8370000003</v>
      </c>
      <c r="E452">
        <v>23.6</v>
      </c>
      <c r="F452">
        <v>1</v>
      </c>
      <c r="G452">
        <f>VLOOKUP(A452,'Dataset historic years'!$A$1:$GA$12652,13,FALSE)</f>
        <v>0.64</v>
      </c>
      <c r="H452">
        <f>VLOOKUP($A452,'Dataset historic years'!$A$1:$GA$12652,16,FALSE)</f>
        <v>4.863E-2</v>
      </c>
      <c r="I452">
        <f>VLOOKUP($A452,'Dataset historic years'!$A$1:$GA$12652,17,FALSE)</f>
        <v>4.8039999999999999E-2</v>
      </c>
      <c r="J452">
        <f>VLOOKUP($A452,'Dataset historic years'!$A$1:$GA$12652,18,FALSE)</f>
        <v>8.08</v>
      </c>
      <c r="K452">
        <f>VLOOKUP($A452,'Dataset historic years'!$A$1:$GA$12652,19,FALSE)</f>
        <v>8.08</v>
      </c>
      <c r="L452">
        <f>VLOOKUP($A452,'Dataset historic years'!$A$1:$GA$12652,21,FALSE)</f>
        <v>0</v>
      </c>
      <c r="M452">
        <f>VLOOKUP($A452,'Dataset historic years'!$A$1:$GA$12652,8,FALSE)</f>
        <v>1.03836240320649</v>
      </c>
      <c r="N452">
        <f>VLOOKUP($A452,'Dataset historic years'!$A$1:$GA$12652,9,FALSE)</f>
        <v>3.0222593710779502</v>
      </c>
      <c r="O452" t="str">
        <f>VLOOKUP(A452,'Dataset historic years'!$A$1:$GA$12652,14,FALSE)</f>
        <v>2006-May-14</v>
      </c>
      <c r="P452" s="2">
        <f>VLOOKUP(A452,'Dataset historic years'!$A$1:$GA$12652,15,FALSE)</f>
        <v>6.9444444444444447E-4</v>
      </c>
      <c r="Q452">
        <f>VLOOKUP(A452,'Dataset historic years'!$A$1:$GA$12652,12,FALSE)</f>
        <v>2006</v>
      </c>
    </row>
    <row r="453" spans="1:17" x14ac:dyDescent="0.25">
      <c r="A453">
        <v>3332534</v>
      </c>
      <c r="B453" t="s">
        <v>1160</v>
      </c>
      <c r="C453">
        <v>41437.482969999997</v>
      </c>
      <c r="D453">
        <v>1037786.5439780999</v>
      </c>
      <c r="E453">
        <v>27.5</v>
      </c>
      <c r="F453">
        <v>1</v>
      </c>
      <c r="G453">
        <f>VLOOKUP(A453,'Dataset historic years'!$A$1:$GA$12652,13,FALSE)</f>
        <v>0.64</v>
      </c>
      <c r="H453">
        <f>VLOOKUP($A453,'Dataset historic years'!$A$1:$GA$12652,16,FALSE)</f>
        <v>6.4200000000000004E-3</v>
      </c>
      <c r="I453">
        <f>VLOOKUP($A453,'Dataset historic years'!$A$1:$GA$12652,17,FALSE)</f>
        <v>6.4099999999999999E-3</v>
      </c>
      <c r="J453">
        <f>VLOOKUP($A453,'Dataset historic years'!$A$1:$GA$12652,18,FALSE)</f>
        <v>26.68</v>
      </c>
      <c r="K453">
        <f>VLOOKUP($A453,'Dataset historic years'!$A$1:$GA$12652,19,FALSE)</f>
        <v>26.67</v>
      </c>
      <c r="L453">
        <f>VLOOKUP($A453,'Dataset historic years'!$A$1:$GA$12652,21,FALSE)</f>
        <v>1</v>
      </c>
      <c r="M453">
        <f>VLOOKUP($A453,'Dataset historic years'!$A$1:$GA$12652,8,FALSE)</f>
        <v>0.41046426759238103</v>
      </c>
      <c r="N453">
        <f>VLOOKUP($A453,'Dataset historic years'!$A$1:$GA$12652,9,FALSE)</f>
        <v>3.6223130159047301</v>
      </c>
      <c r="O453" t="str">
        <f>VLOOKUP(A453,'Dataset historic years'!$A$1:$GA$12652,14,FALSE)</f>
        <v>2006-May-09</v>
      </c>
      <c r="P453" s="2">
        <f>VLOOKUP(A453,'Dataset historic years'!$A$1:$GA$12652,15,FALSE)</f>
        <v>6.9444444444444447E-4</v>
      </c>
      <c r="Q453">
        <f>VLOOKUP(A453,'Dataset historic years'!$A$1:$GA$12652,12,FALSE)</f>
        <v>2006</v>
      </c>
    </row>
    <row r="454" spans="1:17" x14ac:dyDescent="0.25">
      <c r="A454">
        <v>3333576</v>
      </c>
      <c r="B454" t="s">
        <v>1165</v>
      </c>
      <c r="C454">
        <v>35636.779979999999</v>
      </c>
      <c r="D454">
        <v>4305823.1330000004</v>
      </c>
      <c r="E454">
        <v>23.42</v>
      </c>
      <c r="F454">
        <v>1</v>
      </c>
      <c r="G454">
        <f>VLOOKUP(A454,'Dataset historic years'!$A$1:$GA$12652,13,FALSE)</f>
        <v>0.64</v>
      </c>
      <c r="H454">
        <f>VLOOKUP($A454,'Dataset historic years'!$A$1:$GA$12652,16,FALSE)</f>
        <v>7.4599999999999996E-3</v>
      </c>
      <c r="I454">
        <f>VLOOKUP($A454,'Dataset historic years'!$A$1:$GA$12652,17,FALSE)</f>
        <v>7.4400000000000004E-3</v>
      </c>
      <c r="J454">
        <f>VLOOKUP($A454,'Dataset historic years'!$A$1:$GA$12652,18,FALSE)</f>
        <v>16.510000000000002</v>
      </c>
      <c r="K454">
        <f>VLOOKUP($A454,'Dataset historic years'!$A$1:$GA$12652,19,FALSE)</f>
        <v>16.48</v>
      </c>
      <c r="L454">
        <f>VLOOKUP($A454,'Dataset historic years'!$A$1:$GA$12652,21,FALSE)</f>
        <v>1</v>
      </c>
      <c r="M454">
        <f>VLOOKUP($A454,'Dataset historic years'!$A$1:$GA$12652,8,FALSE)</f>
        <v>0.77855553304515801</v>
      </c>
      <c r="N454">
        <f>VLOOKUP($A454,'Dataset historic years'!$A$1:$GA$12652,9,FALSE)</f>
        <v>4.1462554572905699</v>
      </c>
      <c r="O454" t="str">
        <f>VLOOKUP(A454,'Dataset historic years'!$A$1:$GA$12652,14,FALSE)</f>
        <v>2006-May-17</v>
      </c>
      <c r="P454" s="2">
        <f>VLOOKUP(A454,'Dataset historic years'!$A$1:$GA$12652,15,FALSE)</f>
        <v>6.9444444444444447E-4</v>
      </c>
      <c r="Q454">
        <f>VLOOKUP(A454,'Dataset historic years'!$A$1:$GA$12652,12,FALSE)</f>
        <v>2006</v>
      </c>
    </row>
    <row r="455" spans="1:17" x14ac:dyDescent="0.25">
      <c r="A455">
        <v>3335302</v>
      </c>
      <c r="B455" t="s">
        <v>1172</v>
      </c>
      <c r="C455">
        <v>56751.017090000001</v>
      </c>
      <c r="D455">
        <v>12638.162700000001</v>
      </c>
      <c r="E455">
        <v>33.200000000000003</v>
      </c>
      <c r="F455">
        <v>1</v>
      </c>
      <c r="G455">
        <f>VLOOKUP(A455,'Dataset historic years'!$A$1:$GA$12652,13,FALSE)</f>
        <v>0.64</v>
      </c>
      <c r="H455">
        <f>VLOOKUP($A455,'Dataset historic years'!$A$1:$GA$12652,16,FALSE)</f>
        <v>3.8640000000000001E-2</v>
      </c>
      <c r="I455">
        <f>VLOOKUP($A455,'Dataset historic years'!$A$1:$GA$12652,17,FALSE)</f>
        <v>3.8080000000000003E-2</v>
      </c>
      <c r="J455">
        <f>VLOOKUP($A455,'Dataset historic years'!$A$1:$GA$12652,18,FALSE)</f>
        <v>4.28</v>
      </c>
      <c r="K455">
        <f>VLOOKUP($A455,'Dataset historic years'!$A$1:$GA$12652,19,FALSE)</f>
        <v>4.26</v>
      </c>
      <c r="L455">
        <f>VLOOKUP($A455,'Dataset historic years'!$A$1:$GA$12652,21,FALSE)</f>
        <v>0</v>
      </c>
      <c r="M455">
        <f>VLOOKUP($A455,'Dataset historic years'!$A$1:$GA$12652,8,FALSE)</f>
        <v>1.0362172629999999</v>
      </c>
      <c r="N455">
        <f>VLOOKUP($A455,'Dataset historic years'!$A$1:$GA$12652,9,FALSE)</f>
        <v>1.8625010229130801</v>
      </c>
      <c r="O455" t="str">
        <f>VLOOKUP(A455,'Dataset historic years'!$A$1:$GA$12652,14,FALSE)</f>
        <v>2006-Jun-01</v>
      </c>
      <c r="P455" s="2">
        <f>VLOOKUP(A455,'Dataset historic years'!$A$1:$GA$12652,15,FALSE)</f>
        <v>1.1805555555555555E-2</v>
      </c>
      <c r="Q455">
        <f>VLOOKUP(A455,'Dataset historic years'!$A$1:$GA$12652,12,FALSE)</f>
        <v>2006</v>
      </c>
    </row>
    <row r="456" spans="1:17" x14ac:dyDescent="0.25">
      <c r="A456">
        <v>3334361</v>
      </c>
      <c r="B456" t="s">
        <v>1179</v>
      </c>
      <c r="C456">
        <v>38165.906589999999</v>
      </c>
      <c r="D456">
        <v>4377654.0761342701</v>
      </c>
      <c r="E456">
        <v>26.2</v>
      </c>
      <c r="F456">
        <v>1</v>
      </c>
      <c r="G456">
        <f>VLOOKUP(A456,'Dataset historic years'!$A$1:$GA$12652,13,FALSE)</f>
        <v>0.64</v>
      </c>
      <c r="H456">
        <f>VLOOKUP($A456,'Dataset historic years'!$A$1:$GA$12652,16,FALSE)</f>
        <v>2.3599999999999999E-2</v>
      </c>
      <c r="I456">
        <f>VLOOKUP($A456,'Dataset historic years'!$A$1:$GA$12652,17,FALSE)</f>
        <v>2.3470000000000001E-2</v>
      </c>
      <c r="J456">
        <f>VLOOKUP($A456,'Dataset historic years'!$A$1:$GA$12652,18,FALSE)</f>
        <v>19.41</v>
      </c>
      <c r="K456">
        <f>VLOOKUP($A456,'Dataset historic years'!$A$1:$GA$12652,19,FALSE)</f>
        <v>19.399999999999999</v>
      </c>
      <c r="L456">
        <f>VLOOKUP($A456,'Dataset historic years'!$A$1:$GA$12652,21,FALSE)</f>
        <v>0</v>
      </c>
      <c r="M456">
        <f>VLOOKUP($A456,'Dataset historic years'!$A$1:$GA$12652,8,FALSE)</f>
        <v>0.77846797544651603</v>
      </c>
      <c r="N456">
        <f>VLOOKUP($A456,'Dataset historic years'!$A$1:$GA$12652,9,FALSE)</f>
        <v>2.0838965069700599</v>
      </c>
      <c r="O456" t="str">
        <f>VLOOKUP(A456,'Dataset historic years'!$A$1:$GA$12652,14,FALSE)</f>
        <v>2006-May-23</v>
      </c>
      <c r="P456" s="2">
        <f>VLOOKUP(A456,'Dataset historic years'!$A$1:$GA$12652,15,FALSE)</f>
        <v>6.9444444444444447E-4</v>
      </c>
      <c r="Q456">
        <f>VLOOKUP(A456,'Dataset historic years'!$A$1:$GA$12652,12,FALSE)</f>
        <v>2006</v>
      </c>
    </row>
    <row r="457" spans="1:17" x14ac:dyDescent="0.25">
      <c r="A457">
        <v>3334438</v>
      </c>
      <c r="B457" t="s">
        <v>1190</v>
      </c>
      <c r="C457">
        <v>27118.473190000001</v>
      </c>
      <c r="D457">
        <v>5090825.24</v>
      </c>
      <c r="E457">
        <v>27.4</v>
      </c>
      <c r="F457">
        <v>1</v>
      </c>
      <c r="G457">
        <f>VLOOKUP(A457,'Dataset historic years'!$A$1:$GA$12652,13,FALSE)</f>
        <v>0.64</v>
      </c>
      <c r="H457">
        <f>VLOOKUP($A457,'Dataset historic years'!$A$1:$GA$12652,16,FALSE)</f>
        <v>4.4940000000000001E-2</v>
      </c>
      <c r="I457">
        <f>VLOOKUP($A457,'Dataset historic years'!$A$1:$GA$12652,17,FALSE)</f>
        <v>4.4929999999999998E-2</v>
      </c>
      <c r="J457">
        <f>VLOOKUP($A457,'Dataset historic years'!$A$1:$GA$12652,18,FALSE)</f>
        <v>10.35</v>
      </c>
      <c r="K457">
        <f>VLOOKUP($A457,'Dataset historic years'!$A$1:$GA$12652,19,FALSE)</f>
        <v>10.34</v>
      </c>
      <c r="L457">
        <f>VLOOKUP($A457,'Dataset historic years'!$A$1:$GA$12652,21,FALSE)</f>
        <v>0</v>
      </c>
      <c r="M457">
        <f>VLOOKUP($A457,'Dataset historic years'!$A$1:$GA$12652,8,FALSE)</f>
        <v>0.96159024801716297</v>
      </c>
      <c r="N457">
        <f>VLOOKUP($A457,'Dataset historic years'!$A$1:$GA$12652,9,FALSE)</f>
        <v>3.1809192750839799</v>
      </c>
      <c r="O457" t="str">
        <f>VLOOKUP(A457,'Dataset historic years'!$A$1:$GA$12652,14,FALSE)</f>
        <v>2006-Jun-06</v>
      </c>
      <c r="P457" s="2">
        <f>VLOOKUP(A457,'Dataset historic years'!$A$1:$GA$12652,15,FALSE)</f>
        <v>6.9444444444444447E-4</v>
      </c>
      <c r="Q457">
        <f>VLOOKUP(A457,'Dataset historic years'!$A$1:$GA$12652,12,FALSE)</f>
        <v>2006</v>
      </c>
    </row>
    <row r="458" spans="1:17" x14ac:dyDescent="0.25">
      <c r="A458">
        <v>3335306</v>
      </c>
      <c r="B458" t="s">
        <v>1200</v>
      </c>
      <c r="C458">
        <v>44306.291360000003</v>
      </c>
      <c r="D458">
        <v>1719367.97830533</v>
      </c>
      <c r="E458">
        <v>27</v>
      </c>
      <c r="F458">
        <v>1</v>
      </c>
      <c r="G458">
        <f>VLOOKUP(A458,'Dataset historic years'!$A$1:$GA$12652,13,FALSE)</f>
        <v>0.64</v>
      </c>
      <c r="H458">
        <f>VLOOKUP($A458,'Dataset historic years'!$A$1:$GA$12652,16,FALSE)</f>
        <v>4.2959999999999998E-2</v>
      </c>
      <c r="I458">
        <f>VLOOKUP($A458,'Dataset historic years'!$A$1:$GA$12652,17,FALSE)</f>
        <v>4.2509999999999999E-2</v>
      </c>
      <c r="J458">
        <f>VLOOKUP($A458,'Dataset historic years'!$A$1:$GA$12652,18,FALSE)</f>
        <v>9.36</v>
      </c>
      <c r="K458">
        <f>VLOOKUP($A458,'Dataset historic years'!$A$1:$GA$12652,19,FALSE)</f>
        <v>9.35</v>
      </c>
      <c r="L458">
        <f>VLOOKUP($A458,'Dataset historic years'!$A$1:$GA$12652,21,FALSE)</f>
        <v>0</v>
      </c>
      <c r="M458">
        <f>VLOOKUP($A458,'Dataset historic years'!$A$1:$GA$12652,8,FALSE)</f>
        <v>0.95203312383418104</v>
      </c>
      <c r="N458">
        <f>VLOOKUP($A458,'Dataset historic years'!$A$1:$GA$12652,9,FALSE)</f>
        <v>2.0127405563026399</v>
      </c>
      <c r="O458" t="str">
        <f>VLOOKUP(A458,'Dataset historic years'!$A$1:$GA$12652,14,FALSE)</f>
        <v>2006-Jun-09</v>
      </c>
      <c r="P458" s="2">
        <f>VLOOKUP(A458,'Dataset historic years'!$A$1:$GA$12652,15,FALSE)</f>
        <v>6.9444444444444447E-4</v>
      </c>
      <c r="Q458">
        <f>VLOOKUP(A458,'Dataset historic years'!$A$1:$GA$12652,12,FALSE)</f>
        <v>2006</v>
      </c>
    </row>
    <row r="459" spans="1:17" x14ac:dyDescent="0.25">
      <c r="A459">
        <v>3335613</v>
      </c>
      <c r="B459" t="s">
        <v>1177</v>
      </c>
      <c r="C459">
        <v>24435.19112</v>
      </c>
      <c r="D459">
        <v>6198693.1052298397</v>
      </c>
      <c r="E459">
        <v>26.2</v>
      </c>
      <c r="F459">
        <v>1</v>
      </c>
      <c r="G459">
        <f>VLOOKUP(A459,'Dataset historic years'!$A$1:$GA$12652,13,FALSE)</f>
        <v>0.64</v>
      </c>
      <c r="H459">
        <f>VLOOKUP($A459,'Dataset historic years'!$A$1:$GA$12652,16,FALSE)</f>
        <v>3.934E-2</v>
      </c>
      <c r="I459">
        <f>VLOOKUP($A459,'Dataset historic years'!$A$1:$GA$12652,17,FALSE)</f>
        <v>3.934E-2</v>
      </c>
      <c r="J459">
        <f>VLOOKUP($A459,'Dataset historic years'!$A$1:$GA$12652,18,FALSE)</f>
        <v>19.600000000000001</v>
      </c>
      <c r="K459">
        <f>VLOOKUP($A459,'Dataset historic years'!$A$1:$GA$12652,19,FALSE)</f>
        <v>19.59</v>
      </c>
      <c r="L459">
        <f>VLOOKUP($A459,'Dataset historic years'!$A$1:$GA$12652,21,FALSE)</f>
        <v>1</v>
      </c>
      <c r="M459">
        <f>VLOOKUP($A459,'Dataset historic years'!$A$1:$GA$12652,8,FALSE)</f>
        <v>0.69203955327863298</v>
      </c>
      <c r="N459">
        <f>VLOOKUP($A459,'Dataset historic years'!$A$1:$GA$12652,9,FALSE)</f>
        <v>3.94267124634335</v>
      </c>
      <c r="O459" t="str">
        <f>VLOOKUP(A459,'Dataset historic years'!$A$1:$GA$12652,14,FALSE)</f>
        <v>2006-Jun-15</v>
      </c>
      <c r="P459" s="2">
        <f>VLOOKUP(A459,'Dataset historic years'!$A$1:$GA$12652,15,FALSE)</f>
        <v>6.9444444444444447E-4</v>
      </c>
      <c r="Q459">
        <f>VLOOKUP(A459,'Dataset historic years'!$A$1:$GA$12652,12,FALSE)</f>
        <v>2006</v>
      </c>
    </row>
    <row r="460" spans="1:17" x14ac:dyDescent="0.25">
      <c r="A460">
        <v>3335553</v>
      </c>
      <c r="B460" t="s">
        <v>1186</v>
      </c>
      <c r="C460">
        <v>65315.811099999999</v>
      </c>
      <c r="D460">
        <v>85553.899869999994</v>
      </c>
      <c r="E460">
        <v>32.1</v>
      </c>
      <c r="F460">
        <v>1</v>
      </c>
      <c r="G460">
        <f>VLOOKUP(A460,'Dataset historic years'!$A$1:$GA$12652,13,FALSE)</f>
        <v>1.02</v>
      </c>
      <c r="H460">
        <f>VLOOKUP($A460,'Dataset historic years'!$A$1:$GA$12652,16,FALSE)</f>
        <v>1.7139999999999999E-2</v>
      </c>
      <c r="I460">
        <f>VLOOKUP($A460,'Dataset historic years'!$A$1:$GA$12652,17,FALSE)</f>
        <v>8.3099999999999997E-3</v>
      </c>
      <c r="J460">
        <f>VLOOKUP($A460,'Dataset historic years'!$A$1:$GA$12652,18,FALSE)</f>
        <v>10.029999999999999</v>
      </c>
      <c r="K460">
        <f>VLOOKUP($A460,'Dataset historic years'!$A$1:$GA$12652,19,FALSE)</f>
        <v>10.02</v>
      </c>
      <c r="L460">
        <f>VLOOKUP($A460,'Dataset historic years'!$A$1:$GA$12652,21,FALSE)</f>
        <v>0</v>
      </c>
      <c r="M460">
        <f>VLOOKUP($A460,'Dataset historic years'!$A$1:$GA$12652,8,FALSE)</f>
        <v>0.74202797823460798</v>
      </c>
      <c r="N460">
        <f>VLOOKUP($A460,'Dataset historic years'!$A$1:$GA$12652,9,FALSE)</f>
        <v>1.42735221402353</v>
      </c>
      <c r="O460" t="str">
        <f>VLOOKUP(A460,'Dataset historic years'!$A$1:$GA$12652,14,FALSE)</f>
        <v>2016-Dec-22</v>
      </c>
      <c r="P460" s="2">
        <f>VLOOKUP(A460,'Dataset historic years'!$A$1:$GA$12652,15,FALSE)</f>
        <v>0.55208333333333337</v>
      </c>
      <c r="Q460">
        <f>VLOOKUP(A460,'Dataset historic years'!$A$1:$GA$12652,12,FALSE)</f>
        <v>2016</v>
      </c>
    </row>
    <row r="461" spans="1:17" x14ac:dyDescent="0.25">
      <c r="A461">
        <v>3335555</v>
      </c>
      <c r="B461" t="s">
        <v>1183</v>
      </c>
      <c r="C461">
        <v>68949.956409999999</v>
      </c>
      <c r="D461">
        <v>32893.624530000001</v>
      </c>
      <c r="E461">
        <v>31.4</v>
      </c>
      <c r="F461">
        <v>1</v>
      </c>
      <c r="G461">
        <f>VLOOKUP(A461,'Dataset historic years'!$A$1:$GA$12652,13,FALSE)</f>
        <v>0.64</v>
      </c>
      <c r="H461">
        <f>VLOOKUP($A461,'Dataset historic years'!$A$1:$GA$12652,16,FALSE)</f>
        <v>9.5600000000000008E-3</v>
      </c>
      <c r="I461">
        <f>VLOOKUP($A461,'Dataset historic years'!$A$1:$GA$12652,17,FALSE)</f>
        <v>9.5399999999999999E-3</v>
      </c>
      <c r="J461">
        <f>VLOOKUP($A461,'Dataset historic years'!$A$1:$GA$12652,18,FALSE)</f>
        <v>8.91</v>
      </c>
      <c r="K461">
        <f>VLOOKUP($A461,'Dataset historic years'!$A$1:$GA$12652,19,FALSE)</f>
        <v>8.8800000000000008</v>
      </c>
      <c r="L461">
        <f>VLOOKUP($A461,'Dataset historic years'!$A$1:$GA$12652,21,FALSE)</f>
        <v>1</v>
      </c>
      <c r="M461">
        <f>VLOOKUP($A461,'Dataset historic years'!$A$1:$GA$12652,8,FALSE)</f>
        <v>0.97188959508880302</v>
      </c>
      <c r="N461">
        <f>VLOOKUP($A461,'Dataset historic years'!$A$1:$GA$12652,9,FALSE)</f>
        <v>2.4522337578848998</v>
      </c>
      <c r="O461" t="str">
        <f>VLOOKUP(A461,'Dataset historic years'!$A$1:$GA$12652,14,FALSE)</f>
        <v>2006-Jun-07</v>
      </c>
      <c r="P461" s="2">
        <f>VLOOKUP(A461,'Dataset historic years'!$A$1:$GA$12652,15,FALSE)</f>
        <v>6.9444444444444447E-4</v>
      </c>
      <c r="Q461">
        <f>VLOOKUP(A461,'Dataset historic years'!$A$1:$GA$12652,12,FALSE)</f>
        <v>2006</v>
      </c>
    </row>
    <row r="462" spans="1:17" x14ac:dyDescent="0.25">
      <c r="A462">
        <v>3336903</v>
      </c>
      <c r="B462" t="s">
        <v>1181</v>
      </c>
      <c r="C462">
        <v>39324.325210000003</v>
      </c>
      <c r="D462">
        <v>4092525.1734482399</v>
      </c>
      <c r="E462">
        <v>25.1</v>
      </c>
      <c r="F462">
        <v>1</v>
      </c>
      <c r="G462">
        <f>VLOOKUP(A462,'Dataset historic years'!$A$1:$GA$12652,13,FALSE)</f>
        <v>0.66</v>
      </c>
      <c r="H462">
        <f>VLOOKUP($A462,'Dataset historic years'!$A$1:$GA$12652,16,FALSE)</f>
        <v>2.2419999999999999E-2</v>
      </c>
      <c r="I462">
        <f>VLOOKUP($A462,'Dataset historic years'!$A$1:$GA$12652,17,FALSE)</f>
        <v>1.043E-2</v>
      </c>
      <c r="J462">
        <f>VLOOKUP($A462,'Dataset historic years'!$A$1:$GA$12652,18,FALSE)</f>
        <v>4.58</v>
      </c>
      <c r="K462">
        <f>VLOOKUP($A462,'Dataset historic years'!$A$1:$GA$12652,19,FALSE)</f>
        <v>4.5599999999999996</v>
      </c>
      <c r="L462">
        <f>VLOOKUP($A462,'Dataset historic years'!$A$1:$GA$12652,21,FALSE)</f>
        <v>0</v>
      </c>
      <c r="M462">
        <f>VLOOKUP($A462,'Dataset historic years'!$A$1:$GA$12652,8,FALSE)</f>
        <v>0.998510376501486</v>
      </c>
      <c r="N462">
        <f>VLOOKUP($A462,'Dataset historic years'!$A$1:$GA$12652,9,FALSE)</f>
        <v>1.63559012006755</v>
      </c>
      <c r="O462" t="str">
        <f>VLOOKUP(A462,'Dataset historic years'!$A$1:$GA$12652,14,FALSE)</f>
        <v>2009-Jun-29</v>
      </c>
      <c r="P462" s="2">
        <f>VLOOKUP(A462,'Dataset historic years'!$A$1:$GA$12652,15,FALSE)</f>
        <v>0.89166666666666672</v>
      </c>
      <c r="Q462">
        <f>VLOOKUP(A462,'Dataset historic years'!$A$1:$GA$12652,12,FALSE)</f>
        <v>2009</v>
      </c>
    </row>
    <row r="463" spans="1:17" x14ac:dyDescent="0.25">
      <c r="A463">
        <v>3337711</v>
      </c>
      <c r="B463" t="s">
        <v>1205</v>
      </c>
      <c r="C463">
        <v>25751.762640000001</v>
      </c>
      <c r="D463">
        <v>6386035.7594931601</v>
      </c>
      <c r="E463">
        <v>24.5</v>
      </c>
      <c r="F463">
        <v>1</v>
      </c>
      <c r="G463">
        <f>VLOOKUP(A463,'Dataset historic years'!$A$1:$GA$12652,13,FALSE)</f>
        <v>0.64</v>
      </c>
      <c r="H463">
        <f>VLOOKUP($A463,'Dataset historic years'!$A$1:$GA$12652,16,FALSE)</f>
        <v>3.4079999999999999E-2</v>
      </c>
      <c r="I463">
        <f>VLOOKUP($A463,'Dataset historic years'!$A$1:$GA$12652,17,FALSE)</f>
        <v>3.3930000000000002E-2</v>
      </c>
      <c r="J463">
        <f>VLOOKUP($A463,'Dataset historic years'!$A$1:$GA$12652,18,FALSE)</f>
        <v>7.67</v>
      </c>
      <c r="K463">
        <f>VLOOKUP($A463,'Dataset historic years'!$A$1:$GA$12652,19,FALSE)</f>
        <v>7.66</v>
      </c>
      <c r="L463">
        <f>VLOOKUP($A463,'Dataset historic years'!$A$1:$GA$12652,21,FALSE)</f>
        <v>0</v>
      </c>
      <c r="M463">
        <f>VLOOKUP($A463,'Dataset historic years'!$A$1:$GA$12652,8,FALSE)</f>
        <v>1.0315133855015901</v>
      </c>
      <c r="N463">
        <f>VLOOKUP($A463,'Dataset historic years'!$A$1:$GA$12652,9,FALSE)</f>
        <v>3.1827950929836502</v>
      </c>
      <c r="O463" t="str">
        <f>VLOOKUP(A463,'Dataset historic years'!$A$1:$GA$12652,14,FALSE)</f>
        <v>2006-Jul-25</v>
      </c>
      <c r="P463" s="2">
        <f>VLOOKUP(A463,'Dataset historic years'!$A$1:$GA$12652,15,FALSE)</f>
        <v>6.9444444444444447E-4</v>
      </c>
      <c r="Q463">
        <f>VLOOKUP(A463,'Dataset historic years'!$A$1:$GA$12652,12,FALSE)</f>
        <v>2006</v>
      </c>
    </row>
    <row r="464" spans="1:17" x14ac:dyDescent="0.25">
      <c r="A464">
        <v>3337712</v>
      </c>
      <c r="B464" t="s">
        <v>1201</v>
      </c>
      <c r="C464">
        <v>52219.187129999998</v>
      </c>
      <c r="D464">
        <v>593212.74580000003</v>
      </c>
      <c r="E464">
        <v>27.4</v>
      </c>
      <c r="F464">
        <v>1</v>
      </c>
      <c r="G464">
        <f>VLOOKUP(A464,'Dataset historic years'!$A$1:$GA$12652,13,FALSE)</f>
        <v>0.64</v>
      </c>
      <c r="H464">
        <f>VLOOKUP($A464,'Dataset historic years'!$A$1:$GA$12652,16,FALSE)</f>
        <v>4.6920000000000003E-2</v>
      </c>
      <c r="I464">
        <f>VLOOKUP($A464,'Dataset historic years'!$A$1:$GA$12652,17,FALSE)</f>
        <v>4.6859999999999999E-2</v>
      </c>
      <c r="J464">
        <f>VLOOKUP($A464,'Dataset historic years'!$A$1:$GA$12652,18,FALSE)</f>
        <v>9.83</v>
      </c>
      <c r="K464">
        <f>VLOOKUP($A464,'Dataset historic years'!$A$1:$GA$12652,19,FALSE)</f>
        <v>9.83</v>
      </c>
      <c r="L464">
        <f>VLOOKUP($A464,'Dataset historic years'!$A$1:$GA$12652,21,FALSE)</f>
        <v>0</v>
      </c>
      <c r="M464">
        <f>VLOOKUP($A464,'Dataset historic years'!$A$1:$GA$12652,8,FALSE)</f>
        <v>1.04652611139074</v>
      </c>
      <c r="N464">
        <f>VLOOKUP($A464,'Dataset historic years'!$A$1:$GA$12652,9,FALSE)</f>
        <v>3.354063328264</v>
      </c>
      <c r="O464" t="str">
        <f>VLOOKUP(A464,'Dataset historic years'!$A$1:$GA$12652,14,FALSE)</f>
        <v>2006-Jul-19</v>
      </c>
      <c r="P464" s="2">
        <f>VLOOKUP(A464,'Dataset historic years'!$A$1:$GA$12652,15,FALSE)</f>
        <v>6.9444444444444447E-4</v>
      </c>
      <c r="Q464">
        <f>VLOOKUP(A464,'Dataset historic years'!$A$1:$GA$12652,12,FALSE)</f>
        <v>2006</v>
      </c>
    </row>
    <row r="465" spans="1:17" x14ac:dyDescent="0.25">
      <c r="A465">
        <v>3337735</v>
      </c>
      <c r="B465" t="s">
        <v>1192</v>
      </c>
      <c r="C465">
        <v>37572.841110000001</v>
      </c>
      <c r="D465">
        <v>1323279.53796013</v>
      </c>
      <c r="E465">
        <v>24.7</v>
      </c>
      <c r="F465">
        <v>1</v>
      </c>
      <c r="G465">
        <f>VLOOKUP(A465,'Dataset historic years'!$A$1:$GA$12652,13,FALSE)</f>
        <v>0.64</v>
      </c>
      <c r="H465">
        <f>VLOOKUP($A465,'Dataset historic years'!$A$1:$GA$12652,16,FALSE)</f>
        <v>4.8050000000000002E-2</v>
      </c>
      <c r="I465">
        <f>VLOOKUP($A465,'Dataset historic years'!$A$1:$GA$12652,17,FALSE)</f>
        <v>4.7989999999999998E-2</v>
      </c>
      <c r="J465">
        <f>VLOOKUP($A465,'Dataset historic years'!$A$1:$GA$12652,18,FALSE)</f>
        <v>4.6100000000000003</v>
      </c>
      <c r="K465">
        <f>VLOOKUP($A465,'Dataset historic years'!$A$1:$GA$12652,19,FALSE)</f>
        <v>4.5999999999999996</v>
      </c>
      <c r="L465">
        <f>VLOOKUP($A465,'Dataset historic years'!$A$1:$GA$12652,21,FALSE)</f>
        <v>0</v>
      </c>
      <c r="M465">
        <f>VLOOKUP($A465,'Dataset historic years'!$A$1:$GA$12652,8,FALSE)</f>
        <v>1.0596888014043799</v>
      </c>
      <c r="N465">
        <f>VLOOKUP($A465,'Dataset historic years'!$A$1:$GA$12652,9,FALSE)</f>
        <v>2.2443611526400802</v>
      </c>
      <c r="O465" t="str">
        <f>VLOOKUP(A465,'Dataset historic years'!$A$1:$GA$12652,14,FALSE)</f>
        <v>2006-Jul-23</v>
      </c>
      <c r="P465" s="2">
        <f>VLOOKUP(A465,'Dataset historic years'!$A$1:$GA$12652,15,FALSE)</f>
        <v>6.9444444444444447E-4</v>
      </c>
      <c r="Q465">
        <f>VLOOKUP(A465,'Dataset historic years'!$A$1:$GA$12652,12,FALSE)</f>
        <v>2006</v>
      </c>
    </row>
    <row r="466" spans="1:17" x14ac:dyDescent="0.25">
      <c r="A466">
        <v>3337591</v>
      </c>
      <c r="B466" t="s">
        <v>1204</v>
      </c>
      <c r="C466">
        <v>44252.629430000001</v>
      </c>
      <c r="D466">
        <v>518306.13030000002</v>
      </c>
      <c r="E466">
        <v>28.2</v>
      </c>
      <c r="F466">
        <v>1</v>
      </c>
      <c r="G466">
        <f>VLOOKUP(A466,'Dataset historic years'!$A$1:$GA$12652,13,FALSE)</f>
        <v>0.64</v>
      </c>
      <c r="H466">
        <f>VLOOKUP($A466,'Dataset historic years'!$A$1:$GA$12652,16,FALSE)</f>
        <v>1.8799999999999999E-3</v>
      </c>
      <c r="I466">
        <f>VLOOKUP($A466,'Dataset historic years'!$A$1:$GA$12652,17,FALSE)</f>
        <v>1.8799999999999999E-3</v>
      </c>
      <c r="J466">
        <f>VLOOKUP($A466,'Dataset historic years'!$A$1:$GA$12652,18,FALSE)</f>
        <v>14.73</v>
      </c>
      <c r="K466">
        <f>VLOOKUP($A466,'Dataset historic years'!$A$1:$GA$12652,19,FALSE)</f>
        <v>14.63</v>
      </c>
      <c r="L466">
        <f>VLOOKUP($A466,'Dataset historic years'!$A$1:$GA$12652,21,FALSE)</f>
        <v>1</v>
      </c>
      <c r="M466">
        <f>VLOOKUP($A466,'Dataset historic years'!$A$1:$GA$12652,8,FALSE)</f>
        <v>0.80698520112349503</v>
      </c>
      <c r="N466">
        <f>VLOOKUP($A466,'Dataset historic years'!$A$1:$GA$12652,9,FALSE)</f>
        <v>2.5489009779999998</v>
      </c>
      <c r="O466" t="str">
        <f>VLOOKUP(A466,'Dataset historic years'!$A$1:$GA$12652,14,FALSE)</f>
        <v>2006-Jul-23</v>
      </c>
      <c r="P466" s="2">
        <f>VLOOKUP(A466,'Dataset historic years'!$A$1:$GA$12652,15,FALSE)</f>
        <v>6.9444444444444447E-4</v>
      </c>
      <c r="Q466">
        <f>VLOOKUP(A466,'Dataset historic years'!$A$1:$GA$12652,12,FALSE)</f>
        <v>2006</v>
      </c>
    </row>
    <row r="467" spans="1:17" x14ac:dyDescent="0.25">
      <c r="A467">
        <v>3339081</v>
      </c>
      <c r="B467" t="s">
        <v>1194</v>
      </c>
      <c r="C467">
        <v>41691.315069999997</v>
      </c>
      <c r="D467">
        <v>969310.57239999995</v>
      </c>
      <c r="E467">
        <v>27.643999999999998</v>
      </c>
      <c r="F467">
        <v>1</v>
      </c>
      <c r="G467">
        <f>VLOOKUP(A467,'Dataset historic years'!$A$1:$GA$12652,13,FALSE)</f>
        <v>0.64</v>
      </c>
      <c r="H467">
        <f>VLOOKUP($A467,'Dataset historic years'!$A$1:$GA$12652,16,FALSE)</f>
        <v>3.3649999999999999E-2</v>
      </c>
      <c r="I467">
        <f>VLOOKUP($A467,'Dataset historic years'!$A$1:$GA$12652,17,FALSE)</f>
        <v>3.3489999999999999E-2</v>
      </c>
      <c r="J467">
        <f>VLOOKUP($A467,'Dataset historic years'!$A$1:$GA$12652,18,FALSE)</f>
        <v>12.83</v>
      </c>
      <c r="K467">
        <f>VLOOKUP($A467,'Dataset historic years'!$A$1:$GA$12652,19,FALSE)</f>
        <v>12.83</v>
      </c>
      <c r="L467">
        <f>VLOOKUP($A467,'Dataset historic years'!$A$1:$GA$12652,21,FALSE)</f>
        <v>0</v>
      </c>
      <c r="M467">
        <f>VLOOKUP($A467,'Dataset historic years'!$A$1:$GA$12652,8,FALSE)</f>
        <v>0.90728431824249001</v>
      </c>
      <c r="N467">
        <f>VLOOKUP($A467,'Dataset historic years'!$A$1:$GA$12652,9,FALSE)</f>
        <v>3.3339286261509402</v>
      </c>
      <c r="O467" t="str">
        <f>VLOOKUP(A467,'Dataset historic years'!$A$1:$GA$12652,14,FALSE)</f>
        <v>2006-Aug-18</v>
      </c>
      <c r="P467" s="2">
        <f>VLOOKUP(A467,'Dataset historic years'!$A$1:$GA$12652,15,FALSE)</f>
        <v>6.9444444444444447E-4</v>
      </c>
      <c r="Q467">
        <f>VLOOKUP(A467,'Dataset historic years'!$A$1:$GA$12652,12,FALSE)</f>
        <v>2006</v>
      </c>
    </row>
    <row r="468" spans="1:17" x14ac:dyDescent="0.25">
      <c r="A468">
        <v>3340061</v>
      </c>
      <c r="B468" t="s">
        <v>1197</v>
      </c>
      <c r="C468">
        <v>39746.275000000001</v>
      </c>
      <c r="D468">
        <v>46222.74987</v>
      </c>
      <c r="E468">
        <v>30.2</v>
      </c>
      <c r="F468">
        <v>1</v>
      </c>
      <c r="G468">
        <f>VLOOKUP(A468,'Dataset historic years'!$A$1:$GA$12652,13,FALSE)</f>
        <v>0.64</v>
      </c>
      <c r="H468">
        <f>VLOOKUP($A468,'Dataset historic years'!$A$1:$GA$12652,16,FALSE)</f>
        <v>1.07E-3</v>
      </c>
      <c r="I468">
        <f>VLOOKUP($A468,'Dataset historic years'!$A$1:$GA$12652,17,FALSE)</f>
        <v>1.07E-3</v>
      </c>
      <c r="J468">
        <f>VLOOKUP($A468,'Dataset historic years'!$A$1:$GA$12652,18,FALSE)</f>
        <v>18.97</v>
      </c>
      <c r="K468">
        <f>VLOOKUP($A468,'Dataset historic years'!$A$1:$GA$12652,19,FALSE)</f>
        <v>18.829999999999998</v>
      </c>
      <c r="L468">
        <f>VLOOKUP($A468,'Dataset historic years'!$A$1:$GA$12652,21,FALSE)</f>
        <v>1</v>
      </c>
      <c r="M468">
        <f>VLOOKUP($A468,'Dataset historic years'!$A$1:$GA$12652,8,FALSE)</f>
        <v>0.69908831366245605</v>
      </c>
      <c r="N468">
        <f>VLOOKUP($A468,'Dataset historic years'!$A$1:$GA$12652,9,FALSE)</f>
        <v>4.5489368286439698</v>
      </c>
      <c r="O468" t="str">
        <f>VLOOKUP(A468,'Dataset historic years'!$A$1:$GA$12652,14,FALSE)</f>
        <v>2006-Aug-31</v>
      </c>
      <c r="P468" s="2">
        <f>VLOOKUP(A468,'Dataset historic years'!$A$1:$GA$12652,15,FALSE)</f>
        <v>6.9444444444444447E-4</v>
      </c>
      <c r="Q468">
        <f>VLOOKUP(A468,'Dataset historic years'!$A$1:$GA$12652,12,FALSE)</f>
        <v>2006</v>
      </c>
    </row>
    <row r="469" spans="1:17" x14ac:dyDescent="0.25">
      <c r="A469">
        <v>3340060</v>
      </c>
      <c r="B469" t="s">
        <v>1211</v>
      </c>
      <c r="C469">
        <v>38209.753620000003</v>
      </c>
      <c r="D469">
        <v>2191697.6715945601</v>
      </c>
      <c r="E469">
        <v>24.4</v>
      </c>
      <c r="F469">
        <v>1</v>
      </c>
      <c r="G469">
        <f>VLOOKUP(A469,'Dataset historic years'!$A$1:$GA$12652,13,FALSE)</f>
        <v>0.64</v>
      </c>
      <c r="H469">
        <f>VLOOKUP($A469,'Dataset historic years'!$A$1:$GA$12652,16,FALSE)</f>
        <v>1.8280000000000001E-2</v>
      </c>
      <c r="I469">
        <f>VLOOKUP($A469,'Dataset historic years'!$A$1:$GA$12652,17,FALSE)</f>
        <v>1.797E-2</v>
      </c>
      <c r="J469">
        <f>VLOOKUP($A469,'Dataset historic years'!$A$1:$GA$12652,18,FALSE)</f>
        <v>11.02</v>
      </c>
      <c r="K469">
        <f>VLOOKUP($A469,'Dataset historic years'!$A$1:$GA$12652,19,FALSE)</f>
        <v>11.01</v>
      </c>
      <c r="L469">
        <f>VLOOKUP($A469,'Dataset historic years'!$A$1:$GA$12652,21,FALSE)</f>
        <v>1</v>
      </c>
      <c r="M469">
        <f>VLOOKUP($A469,'Dataset historic years'!$A$1:$GA$12652,8,FALSE)</f>
        <v>0.99986241621379501</v>
      </c>
      <c r="N469">
        <f>VLOOKUP($A469,'Dataset historic years'!$A$1:$GA$12652,9,FALSE)</f>
        <v>3.9752323627975699</v>
      </c>
      <c r="O469" t="str">
        <f>VLOOKUP(A469,'Dataset historic years'!$A$1:$GA$12652,14,FALSE)</f>
        <v>2006-Aug-21</v>
      </c>
      <c r="P469" s="2">
        <f>VLOOKUP(A469,'Dataset historic years'!$A$1:$GA$12652,15,FALSE)</f>
        <v>2.0833333333333333E-3</v>
      </c>
      <c r="Q469">
        <f>VLOOKUP(A469,'Dataset historic years'!$A$1:$GA$12652,12,FALSE)</f>
        <v>2006</v>
      </c>
    </row>
    <row r="470" spans="1:17" x14ac:dyDescent="0.25">
      <c r="A470">
        <v>3339218</v>
      </c>
      <c r="B470" t="s">
        <v>1207</v>
      </c>
      <c r="C470">
        <v>30899.512920000001</v>
      </c>
      <c r="D470">
        <v>7174358.5203391695</v>
      </c>
      <c r="E470">
        <v>25.5</v>
      </c>
      <c r="F470">
        <v>1</v>
      </c>
      <c r="G470">
        <f>VLOOKUP(A470,'Dataset historic years'!$A$1:$GA$12652,13,FALSE)</f>
        <v>0.64</v>
      </c>
      <c r="H470">
        <f>VLOOKUP($A470,'Dataset historic years'!$A$1:$GA$12652,16,FALSE)</f>
        <v>4.3729999999999998E-2</v>
      </c>
      <c r="I470">
        <f>VLOOKUP($A470,'Dataset historic years'!$A$1:$GA$12652,17,FALSE)</f>
        <v>4.2689999999999999E-2</v>
      </c>
      <c r="J470">
        <f>VLOOKUP($A470,'Dataset historic years'!$A$1:$GA$12652,18,FALSE)</f>
        <v>22.01</v>
      </c>
      <c r="K470">
        <f>VLOOKUP($A470,'Dataset historic years'!$A$1:$GA$12652,19,FALSE)</f>
        <v>22.01</v>
      </c>
      <c r="L470">
        <f>VLOOKUP($A470,'Dataset historic years'!$A$1:$GA$12652,21,FALSE)</f>
        <v>0</v>
      </c>
      <c r="M470">
        <f>VLOOKUP($A470,'Dataset historic years'!$A$1:$GA$12652,8,FALSE)</f>
        <v>0.58704730810130401</v>
      </c>
      <c r="N470">
        <f>VLOOKUP($A470,'Dataset historic years'!$A$1:$GA$12652,9,FALSE)</f>
        <v>4.5173893067245796</v>
      </c>
      <c r="O470" t="str">
        <f>VLOOKUP(A470,'Dataset historic years'!$A$1:$GA$12652,14,FALSE)</f>
        <v>2006-Aug-14</v>
      </c>
      <c r="P470" s="2">
        <f>VLOOKUP(A470,'Dataset historic years'!$A$1:$GA$12652,15,FALSE)</f>
        <v>1.0416666666666666E-2</v>
      </c>
      <c r="Q470">
        <f>VLOOKUP(A470,'Dataset historic years'!$A$1:$GA$12652,12,FALSE)</f>
        <v>2006</v>
      </c>
    </row>
    <row r="471" spans="1:17" x14ac:dyDescent="0.25">
      <c r="A471">
        <v>3342129</v>
      </c>
      <c r="B471" t="s">
        <v>1216</v>
      </c>
      <c r="C471">
        <v>29316.048900000002</v>
      </c>
      <c r="D471">
        <v>1943581.2865579899</v>
      </c>
      <c r="E471">
        <v>26.5</v>
      </c>
      <c r="F471">
        <v>1</v>
      </c>
      <c r="G471">
        <f>VLOOKUP(A471,'Dataset historic years'!$A$1:$GA$12652,13,FALSE)</f>
        <v>0.64</v>
      </c>
      <c r="H471">
        <f>VLOOKUP($A471,'Dataset historic years'!$A$1:$GA$12652,16,FALSE)</f>
        <v>3.9960000000000002E-2</v>
      </c>
      <c r="I471">
        <f>VLOOKUP($A471,'Dataset historic years'!$A$1:$GA$12652,17,FALSE)</f>
        <v>3.9039999999999998E-2</v>
      </c>
      <c r="J471">
        <f>VLOOKUP($A471,'Dataset historic years'!$A$1:$GA$12652,18,FALSE)</f>
        <v>15.76</v>
      </c>
      <c r="K471">
        <f>VLOOKUP($A471,'Dataset historic years'!$A$1:$GA$12652,19,FALSE)</f>
        <v>15.76</v>
      </c>
      <c r="L471">
        <f>VLOOKUP($A471,'Dataset historic years'!$A$1:$GA$12652,21,FALSE)</f>
        <v>0</v>
      </c>
      <c r="M471">
        <f>VLOOKUP($A471,'Dataset historic years'!$A$1:$GA$12652,8,FALSE)</f>
        <v>0.76624884440082497</v>
      </c>
      <c r="N471">
        <f>VLOOKUP($A471,'Dataset historic years'!$A$1:$GA$12652,9,FALSE)</f>
        <v>2.8977902512353402</v>
      </c>
      <c r="O471" t="str">
        <f>VLOOKUP(A471,'Dataset historic years'!$A$1:$GA$12652,14,FALSE)</f>
        <v>2006-Sep-19</v>
      </c>
      <c r="P471" s="2">
        <f>VLOOKUP(A471,'Dataset historic years'!$A$1:$GA$12652,15,FALSE)</f>
        <v>6.9444444444444447E-4</v>
      </c>
      <c r="Q471">
        <f>VLOOKUP(A471,'Dataset historic years'!$A$1:$GA$12652,12,FALSE)</f>
        <v>2006</v>
      </c>
    </row>
    <row r="472" spans="1:17" x14ac:dyDescent="0.25">
      <c r="A472">
        <v>3341129</v>
      </c>
      <c r="B472" t="s">
        <v>1213</v>
      </c>
      <c r="C472">
        <v>38513.63364</v>
      </c>
      <c r="D472">
        <v>2650415.2602152601</v>
      </c>
      <c r="E472">
        <v>25.9</v>
      </c>
      <c r="F472">
        <v>1</v>
      </c>
      <c r="G472">
        <f>VLOOKUP(A472,'Dataset historic years'!$A$1:$GA$12652,13,FALSE)</f>
        <v>0.64</v>
      </c>
      <c r="H472">
        <f>VLOOKUP($A472,'Dataset historic years'!$A$1:$GA$12652,16,FALSE)</f>
        <v>1.282E-2</v>
      </c>
      <c r="I472">
        <f>VLOOKUP($A472,'Dataset historic years'!$A$1:$GA$12652,17,FALSE)</f>
        <v>1.282E-2</v>
      </c>
      <c r="J472">
        <f>VLOOKUP($A472,'Dataset historic years'!$A$1:$GA$12652,18,FALSE)</f>
        <v>13.5</v>
      </c>
      <c r="K472">
        <f>VLOOKUP($A472,'Dataset historic years'!$A$1:$GA$12652,19,FALSE)</f>
        <v>13.49</v>
      </c>
      <c r="L472">
        <f>VLOOKUP($A472,'Dataset historic years'!$A$1:$GA$12652,21,FALSE)</f>
        <v>2</v>
      </c>
      <c r="M472">
        <f>VLOOKUP($A472,'Dataset historic years'!$A$1:$GA$12652,8,FALSE)</f>
        <v>0.88320557619902695</v>
      </c>
      <c r="N472">
        <f>VLOOKUP($A472,'Dataset historic years'!$A$1:$GA$12652,9,FALSE)</f>
        <v>4.0487376693860098</v>
      </c>
      <c r="O472" t="str">
        <f>VLOOKUP(A472,'Dataset historic years'!$A$1:$GA$12652,14,FALSE)</f>
        <v>2006-Oct-07</v>
      </c>
      <c r="P472" s="2">
        <f>VLOOKUP(A472,'Dataset historic years'!$A$1:$GA$12652,15,FALSE)</f>
        <v>6.9444444444444447E-4</v>
      </c>
      <c r="Q472">
        <f>VLOOKUP(A472,'Dataset historic years'!$A$1:$GA$12652,12,FALSE)</f>
        <v>2006</v>
      </c>
    </row>
    <row r="473" spans="1:17" x14ac:dyDescent="0.25">
      <c r="A473">
        <v>3343108</v>
      </c>
      <c r="B473" t="s">
        <v>1210</v>
      </c>
      <c r="C473">
        <v>25235.348900000001</v>
      </c>
      <c r="D473">
        <v>4738732.2316818796</v>
      </c>
      <c r="E473">
        <v>25.9</v>
      </c>
      <c r="F473">
        <v>1</v>
      </c>
      <c r="G473">
        <f>VLOOKUP(A473,'Dataset historic years'!$A$1:$GA$12652,13,FALSE)</f>
        <v>0.64</v>
      </c>
      <c r="H473">
        <f>VLOOKUP($A473,'Dataset historic years'!$A$1:$GA$12652,16,FALSE)</f>
        <v>4.1829999999999999E-2</v>
      </c>
      <c r="I473">
        <f>VLOOKUP($A473,'Dataset historic years'!$A$1:$GA$12652,17,FALSE)</f>
        <v>4.1779999999999998E-2</v>
      </c>
      <c r="J473">
        <f>VLOOKUP($A473,'Dataset historic years'!$A$1:$GA$12652,18,FALSE)</f>
        <v>7.25</v>
      </c>
      <c r="K473">
        <f>VLOOKUP($A473,'Dataset historic years'!$A$1:$GA$12652,19,FALSE)</f>
        <v>7.24</v>
      </c>
      <c r="L473">
        <f>VLOOKUP($A473,'Dataset historic years'!$A$1:$GA$12652,21,FALSE)</f>
        <v>0</v>
      </c>
      <c r="M473">
        <f>VLOOKUP($A473,'Dataset historic years'!$A$1:$GA$12652,8,FALSE)</f>
        <v>1.0182685465339401</v>
      </c>
      <c r="N473">
        <f>VLOOKUP($A473,'Dataset historic years'!$A$1:$GA$12652,9,FALSE)</f>
        <v>2.81110304174859</v>
      </c>
      <c r="O473" t="str">
        <f>VLOOKUP(A473,'Dataset historic years'!$A$1:$GA$12652,14,FALSE)</f>
        <v>2006-Sep-15</v>
      </c>
      <c r="P473" s="2">
        <f>VLOOKUP(A473,'Dataset historic years'!$A$1:$GA$12652,15,FALSE)</f>
        <v>6.9444444444444447E-4</v>
      </c>
      <c r="Q473">
        <f>VLOOKUP(A473,'Dataset historic years'!$A$1:$GA$12652,12,FALSE)</f>
        <v>2006</v>
      </c>
    </row>
    <row r="474" spans="1:17" x14ac:dyDescent="0.25">
      <c r="A474">
        <v>3343490</v>
      </c>
      <c r="B474" t="s">
        <v>1220</v>
      </c>
      <c r="C474">
        <v>40929.038560000001</v>
      </c>
      <c r="D474">
        <v>1830336.0730000001</v>
      </c>
      <c r="E474">
        <v>24.8</v>
      </c>
      <c r="F474">
        <v>1</v>
      </c>
      <c r="G474">
        <f>VLOOKUP(A474,'Dataset historic years'!$A$1:$GA$12652,13,FALSE)</f>
        <v>0.64</v>
      </c>
      <c r="H474">
        <f>VLOOKUP($A474,'Dataset historic years'!$A$1:$GA$12652,16,FALSE)</f>
        <v>1.474E-2</v>
      </c>
      <c r="I474">
        <f>VLOOKUP($A474,'Dataset historic years'!$A$1:$GA$12652,17,FALSE)</f>
        <v>1.4710000000000001E-2</v>
      </c>
      <c r="J474">
        <f>VLOOKUP($A474,'Dataset historic years'!$A$1:$GA$12652,18,FALSE)</f>
        <v>3.58</v>
      </c>
      <c r="K474">
        <f>VLOOKUP($A474,'Dataset historic years'!$A$1:$GA$12652,19,FALSE)</f>
        <v>3.53</v>
      </c>
      <c r="L474">
        <f>VLOOKUP($A474,'Dataset historic years'!$A$1:$GA$12652,21,FALSE)</f>
        <v>0</v>
      </c>
      <c r="M474">
        <f>VLOOKUP($A474,'Dataset historic years'!$A$1:$GA$12652,8,FALSE)</f>
        <v>1.0156213944796799</v>
      </c>
      <c r="N474">
        <f>VLOOKUP($A474,'Dataset historic years'!$A$1:$GA$12652,9,FALSE)</f>
        <v>1.7436165311562</v>
      </c>
      <c r="O474" t="str">
        <f>VLOOKUP(A474,'Dataset historic years'!$A$1:$GA$12652,14,FALSE)</f>
        <v>2006-Sep-21</v>
      </c>
      <c r="P474" s="2">
        <f>VLOOKUP(A474,'Dataset historic years'!$A$1:$GA$12652,15,FALSE)</f>
        <v>6.9444444444444447E-4</v>
      </c>
      <c r="Q474">
        <f>VLOOKUP(A474,'Dataset historic years'!$A$1:$GA$12652,12,FALSE)</f>
        <v>2006</v>
      </c>
    </row>
    <row r="475" spans="1:17" x14ac:dyDescent="0.25">
      <c r="A475">
        <v>3345299</v>
      </c>
      <c r="B475" t="s">
        <v>1208</v>
      </c>
      <c r="C475">
        <v>16384.845539999998</v>
      </c>
      <c r="D475">
        <v>7299176.2212434504</v>
      </c>
      <c r="E475">
        <v>26.3</v>
      </c>
      <c r="F475">
        <v>1</v>
      </c>
      <c r="G475">
        <f>VLOOKUP(A475,'Dataset historic years'!$A$1:$GA$12652,13,FALSE)</f>
        <v>0.64</v>
      </c>
      <c r="H475">
        <f>VLOOKUP($A475,'Dataset historic years'!$A$1:$GA$12652,16,FALSE)</f>
        <v>1.5869999999999999E-2</v>
      </c>
      <c r="I475">
        <f>VLOOKUP($A475,'Dataset historic years'!$A$1:$GA$12652,17,FALSE)</f>
        <v>1.5779999999999999E-2</v>
      </c>
      <c r="J475">
        <f>VLOOKUP($A475,'Dataset historic years'!$A$1:$GA$12652,18,FALSE)</f>
        <v>7.56</v>
      </c>
      <c r="K475">
        <f>VLOOKUP($A475,'Dataset historic years'!$A$1:$GA$12652,19,FALSE)</f>
        <v>7.54</v>
      </c>
      <c r="L475">
        <f>VLOOKUP($A475,'Dataset historic years'!$A$1:$GA$12652,21,FALSE)</f>
        <v>0</v>
      </c>
      <c r="M475">
        <f>VLOOKUP($A475,'Dataset historic years'!$A$1:$GA$12652,8,FALSE)</f>
        <v>1.0178902064316899</v>
      </c>
      <c r="N475">
        <f>VLOOKUP($A475,'Dataset historic years'!$A$1:$GA$12652,9,FALSE)</f>
        <v>3.2290362949351801</v>
      </c>
      <c r="O475" t="str">
        <f>VLOOKUP(A475,'Dataset historic years'!$A$1:$GA$12652,14,FALSE)</f>
        <v>2006-Sep-27</v>
      </c>
      <c r="P475" s="2">
        <f>VLOOKUP(A475,'Dataset historic years'!$A$1:$GA$12652,15,FALSE)</f>
        <v>6.9444444444444447E-4</v>
      </c>
      <c r="Q475">
        <f>VLOOKUP(A475,'Dataset historic years'!$A$1:$GA$12652,12,FALSE)</f>
        <v>2006</v>
      </c>
    </row>
    <row r="476" spans="1:17" x14ac:dyDescent="0.25">
      <c r="A476">
        <v>3346475</v>
      </c>
      <c r="B476" t="s">
        <v>1215</v>
      </c>
      <c r="C476">
        <v>36030.0533</v>
      </c>
      <c r="D476">
        <v>5871991.9118971704</v>
      </c>
      <c r="E476">
        <v>25</v>
      </c>
      <c r="F476">
        <v>1</v>
      </c>
      <c r="G476">
        <f>VLOOKUP(A476,'Dataset historic years'!$A$1:$GA$12652,13,FALSE)</f>
        <v>0.64</v>
      </c>
      <c r="H476">
        <f>VLOOKUP($A476,'Dataset historic years'!$A$1:$GA$12652,16,FALSE)</f>
        <v>7.3000000000000001E-3</v>
      </c>
      <c r="I476">
        <f>VLOOKUP($A476,'Dataset historic years'!$A$1:$GA$12652,17,FALSE)</f>
        <v>7.26E-3</v>
      </c>
      <c r="J476">
        <f>VLOOKUP($A476,'Dataset historic years'!$A$1:$GA$12652,18,FALSE)</f>
        <v>16.07</v>
      </c>
      <c r="K476">
        <f>VLOOKUP($A476,'Dataset historic years'!$A$1:$GA$12652,19,FALSE)</f>
        <v>16.05</v>
      </c>
      <c r="L476">
        <f>VLOOKUP($A476,'Dataset historic years'!$A$1:$GA$12652,21,FALSE)</f>
        <v>0</v>
      </c>
      <c r="M476">
        <f>VLOOKUP($A476,'Dataset historic years'!$A$1:$GA$12652,8,FALSE)</f>
        <v>0.61384638196040697</v>
      </c>
      <c r="N476">
        <f>VLOOKUP($A476,'Dataset historic years'!$A$1:$GA$12652,9,FALSE)</f>
        <v>1.9002222904077899</v>
      </c>
      <c r="O476" t="str">
        <f>VLOOKUP(A476,'Dataset historic years'!$A$1:$GA$12652,14,FALSE)</f>
        <v>2006-Sep-28</v>
      </c>
      <c r="P476" s="2">
        <f>VLOOKUP(A476,'Dataset historic years'!$A$1:$GA$12652,15,FALSE)</f>
        <v>6.9444444444444447E-4</v>
      </c>
      <c r="Q476">
        <f>VLOOKUP(A476,'Dataset historic years'!$A$1:$GA$12652,12,FALSE)</f>
        <v>2006</v>
      </c>
    </row>
    <row r="477" spans="1:17" x14ac:dyDescent="0.25">
      <c r="A477">
        <v>3346476</v>
      </c>
      <c r="B477" t="s">
        <v>1225</v>
      </c>
      <c r="C477">
        <v>38850.815580000002</v>
      </c>
      <c r="D477">
        <v>2217419.45456343</v>
      </c>
      <c r="E477">
        <v>25.1</v>
      </c>
      <c r="F477">
        <v>1</v>
      </c>
      <c r="G477">
        <f>VLOOKUP(A477,'Dataset historic years'!$A$1:$GA$12652,13,FALSE)</f>
        <v>0.64</v>
      </c>
      <c r="H477">
        <f>VLOOKUP($A477,'Dataset historic years'!$A$1:$GA$12652,16,FALSE)</f>
        <v>3.14E-3</v>
      </c>
      <c r="I477">
        <f>VLOOKUP($A477,'Dataset historic years'!$A$1:$GA$12652,17,FALSE)</f>
        <v>3.1199999999999999E-3</v>
      </c>
      <c r="J477">
        <f>VLOOKUP($A477,'Dataset historic years'!$A$1:$GA$12652,18,FALSE)</f>
        <v>30.83</v>
      </c>
      <c r="K477">
        <f>VLOOKUP($A477,'Dataset historic years'!$A$1:$GA$12652,19,FALSE)</f>
        <v>30.8</v>
      </c>
      <c r="L477">
        <f>VLOOKUP($A477,'Dataset historic years'!$A$1:$GA$12652,21,FALSE)</f>
        <v>2</v>
      </c>
      <c r="M477">
        <f>VLOOKUP($A477,'Dataset historic years'!$A$1:$GA$12652,8,FALSE)</f>
        <v>0.26366792440292902</v>
      </c>
      <c r="N477">
        <f>VLOOKUP($A477,'Dataset historic years'!$A$1:$GA$12652,9,FALSE)</f>
        <v>3.5904560193274602</v>
      </c>
      <c r="O477" t="str">
        <f>VLOOKUP(A477,'Dataset historic years'!$A$1:$GA$12652,14,FALSE)</f>
        <v>2006-Oct-02</v>
      </c>
      <c r="P477" s="2">
        <f>VLOOKUP(A477,'Dataset historic years'!$A$1:$GA$12652,15,FALSE)</f>
        <v>6.9444444444444447E-4</v>
      </c>
      <c r="Q477">
        <f>VLOOKUP(A477,'Dataset historic years'!$A$1:$GA$12652,12,FALSE)</f>
        <v>2006</v>
      </c>
    </row>
    <row r="478" spans="1:17" x14ac:dyDescent="0.25">
      <c r="A478">
        <v>3344171</v>
      </c>
      <c r="B478" t="s">
        <v>1222</v>
      </c>
      <c r="C478">
        <v>45016.702089999999</v>
      </c>
      <c r="D478">
        <v>1588050.2948289199</v>
      </c>
      <c r="E478">
        <v>23.7</v>
      </c>
      <c r="F478">
        <v>1</v>
      </c>
      <c r="G478">
        <f>VLOOKUP(A478,'Dataset historic years'!$A$1:$GA$12652,13,FALSE)</f>
        <v>0.64</v>
      </c>
      <c r="H478">
        <f>VLOOKUP($A478,'Dataset historic years'!$A$1:$GA$12652,16,FALSE)</f>
        <v>4.1000000000000003E-3</v>
      </c>
      <c r="I478">
        <f>VLOOKUP($A478,'Dataset historic years'!$A$1:$GA$12652,17,FALSE)</f>
        <v>4.0699999999999998E-3</v>
      </c>
      <c r="J478">
        <f>VLOOKUP($A478,'Dataset historic years'!$A$1:$GA$12652,18,FALSE)</f>
        <v>7.99</v>
      </c>
      <c r="K478">
        <f>VLOOKUP($A478,'Dataset historic years'!$A$1:$GA$12652,19,FALSE)</f>
        <v>7.91</v>
      </c>
      <c r="L478">
        <f>VLOOKUP($A478,'Dataset historic years'!$A$1:$GA$12652,21,FALSE)</f>
        <v>0</v>
      </c>
      <c r="M478">
        <f>VLOOKUP($A478,'Dataset historic years'!$A$1:$GA$12652,8,FALSE)</f>
        <v>0.97624951486032396</v>
      </c>
      <c r="N478">
        <f>VLOOKUP($A478,'Dataset historic years'!$A$1:$GA$12652,9,FALSE)</f>
        <v>2.6586648937657902</v>
      </c>
      <c r="O478" t="str">
        <f>VLOOKUP(A478,'Dataset historic years'!$A$1:$GA$12652,14,FALSE)</f>
        <v>2006-Sep-22</v>
      </c>
      <c r="P478" s="2">
        <f>VLOOKUP(A478,'Dataset historic years'!$A$1:$GA$12652,15,FALSE)</f>
        <v>9.0277777777777769E-3</v>
      </c>
      <c r="Q478">
        <f>VLOOKUP(A478,'Dataset historic years'!$A$1:$GA$12652,12,FALSE)</f>
        <v>2006</v>
      </c>
    </row>
    <row r="479" spans="1:17" x14ac:dyDescent="0.25">
      <c r="A479">
        <v>3345302</v>
      </c>
      <c r="B479" t="s">
        <v>1227</v>
      </c>
      <c r="C479">
        <v>48441.647749999996</v>
      </c>
      <c r="D479">
        <v>613650.22340000002</v>
      </c>
      <c r="E479">
        <v>27.2</v>
      </c>
      <c r="F479">
        <v>1</v>
      </c>
      <c r="G479">
        <f>VLOOKUP(A479,'Dataset historic years'!$A$1:$GA$12652,13,FALSE)</f>
        <v>0.64</v>
      </c>
      <c r="H479">
        <f>VLOOKUP($A479,'Dataset historic years'!$A$1:$GA$12652,16,FALSE)</f>
        <v>3.0899999999999999E-3</v>
      </c>
      <c r="I479">
        <f>VLOOKUP($A479,'Dataset historic years'!$A$1:$GA$12652,17,FALSE)</f>
        <v>3.0899999999999999E-3</v>
      </c>
      <c r="J479">
        <f>VLOOKUP($A479,'Dataset historic years'!$A$1:$GA$12652,18,FALSE)</f>
        <v>8.65</v>
      </c>
      <c r="K479">
        <f>VLOOKUP($A479,'Dataset historic years'!$A$1:$GA$12652,19,FALSE)</f>
        <v>8.5500000000000007</v>
      </c>
      <c r="L479">
        <f>VLOOKUP($A479,'Dataset historic years'!$A$1:$GA$12652,21,FALSE)</f>
        <v>0</v>
      </c>
      <c r="M479">
        <f>VLOOKUP($A479,'Dataset historic years'!$A$1:$GA$12652,8,FALSE)</f>
        <v>0.89711005722464598</v>
      </c>
      <c r="N479">
        <f>VLOOKUP($A479,'Dataset historic years'!$A$1:$GA$12652,9,FALSE)</f>
        <v>1.81247794277938</v>
      </c>
      <c r="O479" t="str">
        <f>VLOOKUP(A479,'Dataset historic years'!$A$1:$GA$12652,14,FALSE)</f>
        <v>2006-Sep-24</v>
      </c>
      <c r="P479" s="2">
        <f>VLOOKUP(A479,'Dataset historic years'!$A$1:$GA$12652,15,FALSE)</f>
        <v>6.9444444444444447E-4</v>
      </c>
      <c r="Q479">
        <f>VLOOKUP(A479,'Dataset historic years'!$A$1:$GA$12652,12,FALSE)</f>
        <v>2006</v>
      </c>
    </row>
    <row r="480" spans="1:17" x14ac:dyDescent="0.25">
      <c r="A480">
        <v>3346459</v>
      </c>
      <c r="B480" t="s">
        <v>1218</v>
      </c>
      <c r="C480">
        <v>39479.980190000002</v>
      </c>
      <c r="D480">
        <v>818067.12580000004</v>
      </c>
      <c r="E480">
        <v>25.6</v>
      </c>
      <c r="F480">
        <v>1</v>
      </c>
      <c r="G480">
        <f>VLOOKUP(A480,'Dataset historic years'!$A$1:$GA$12652,13,FALSE)</f>
        <v>0.64</v>
      </c>
      <c r="H480">
        <f>VLOOKUP($A480,'Dataset historic years'!$A$1:$GA$12652,16,FALSE)</f>
        <v>2.8240000000000001E-2</v>
      </c>
      <c r="I480">
        <f>VLOOKUP($A480,'Dataset historic years'!$A$1:$GA$12652,17,FALSE)</f>
        <v>2.8199999999999999E-2</v>
      </c>
      <c r="J480">
        <f>VLOOKUP($A480,'Dataset historic years'!$A$1:$GA$12652,18,FALSE)</f>
        <v>6.55</v>
      </c>
      <c r="K480">
        <f>VLOOKUP($A480,'Dataset historic years'!$A$1:$GA$12652,19,FALSE)</f>
        <v>6.53</v>
      </c>
      <c r="L480">
        <f>VLOOKUP($A480,'Dataset historic years'!$A$1:$GA$12652,21,FALSE)</f>
        <v>1</v>
      </c>
      <c r="M480">
        <f>VLOOKUP($A480,'Dataset historic years'!$A$1:$GA$12652,8,FALSE)</f>
        <v>1.0119931040289001</v>
      </c>
      <c r="N480">
        <f>VLOOKUP($A480,'Dataset historic years'!$A$1:$GA$12652,9,FALSE)</f>
        <v>2.7519526508744701</v>
      </c>
      <c r="O480" t="str">
        <f>VLOOKUP(A480,'Dataset historic years'!$A$1:$GA$12652,14,FALSE)</f>
        <v>2006-Aug-05</v>
      </c>
      <c r="P480" s="2">
        <f>VLOOKUP(A480,'Dataset historic years'!$A$1:$GA$12652,15,FALSE)</f>
        <v>1.0416666666666666E-2</v>
      </c>
      <c r="Q480">
        <f>VLOOKUP(A480,'Dataset historic years'!$A$1:$GA$12652,12,FALSE)</f>
        <v>2006</v>
      </c>
    </row>
    <row r="481" spans="1:17" x14ac:dyDescent="0.25">
      <c r="A481">
        <v>3345303</v>
      </c>
      <c r="B481" t="s">
        <v>1230</v>
      </c>
      <c r="C481">
        <v>27120.61967</v>
      </c>
      <c r="D481">
        <v>2819931.8472491698</v>
      </c>
      <c r="E481">
        <v>25.7</v>
      </c>
      <c r="F481">
        <v>1</v>
      </c>
      <c r="G481">
        <f>VLOOKUP(A481,'Dataset historic years'!$A$1:$GA$12652,13,FALSE)</f>
        <v>0.64</v>
      </c>
      <c r="H481">
        <f>VLOOKUP($A481,'Dataset historic years'!$A$1:$GA$12652,16,FALSE)</f>
        <v>1.272E-2</v>
      </c>
      <c r="I481">
        <f>VLOOKUP($A481,'Dataset historic years'!$A$1:$GA$12652,17,FALSE)</f>
        <v>1.265E-2</v>
      </c>
      <c r="J481">
        <f>VLOOKUP($A481,'Dataset historic years'!$A$1:$GA$12652,18,FALSE)</f>
        <v>6.29</v>
      </c>
      <c r="K481">
        <f>VLOOKUP($A481,'Dataset historic years'!$A$1:$GA$12652,19,FALSE)</f>
        <v>6.26</v>
      </c>
      <c r="L481">
        <f>VLOOKUP($A481,'Dataset historic years'!$A$1:$GA$12652,21,FALSE)</f>
        <v>0</v>
      </c>
      <c r="M481">
        <f>VLOOKUP($A481,'Dataset historic years'!$A$1:$GA$12652,8,FALSE)</f>
        <v>1.00476316415931</v>
      </c>
      <c r="N481">
        <f>VLOOKUP($A481,'Dataset historic years'!$A$1:$GA$12652,9,FALSE)</f>
        <v>2.2452674633768201</v>
      </c>
      <c r="O481" t="str">
        <f>VLOOKUP(A481,'Dataset historic years'!$A$1:$GA$12652,14,FALSE)</f>
        <v>2006-Sep-19</v>
      </c>
      <c r="P481" s="2">
        <f>VLOOKUP(A481,'Dataset historic years'!$A$1:$GA$12652,15,FALSE)</f>
        <v>2.7777777777777779E-3</v>
      </c>
      <c r="Q481">
        <f>VLOOKUP(A481,'Dataset historic years'!$A$1:$GA$12652,12,FALSE)</f>
        <v>2006</v>
      </c>
    </row>
    <row r="482" spans="1:17" x14ac:dyDescent="0.25">
      <c r="A482">
        <v>3342316</v>
      </c>
      <c r="B482" t="s">
        <v>2582</v>
      </c>
      <c r="C482">
        <v>38009.349190000001</v>
      </c>
      <c r="D482">
        <v>3714426.4010000001</v>
      </c>
      <c r="E482">
        <v>24.1</v>
      </c>
      <c r="F482">
        <v>1</v>
      </c>
      <c r="G482">
        <f>VLOOKUP(A482,'Dataset historic years'!$A$1:$GA$12652,13,FALSE)</f>
        <v>0.64</v>
      </c>
      <c r="H482">
        <f>VLOOKUP($A482,'Dataset historic years'!$A$1:$GA$12652,16,FALSE)</f>
        <v>3.9399999999999998E-2</v>
      </c>
      <c r="I482">
        <f>VLOOKUP($A482,'Dataset historic years'!$A$1:$GA$12652,17,FALSE)</f>
        <v>3.9390000000000001E-2</v>
      </c>
      <c r="J482">
        <f>VLOOKUP($A482,'Dataset historic years'!$A$1:$GA$12652,18,FALSE)</f>
        <v>4.4000000000000004</v>
      </c>
      <c r="K482">
        <f>VLOOKUP($A482,'Dataset historic years'!$A$1:$GA$12652,19,FALSE)</f>
        <v>4.38</v>
      </c>
      <c r="L482">
        <f>VLOOKUP($A482,'Dataset historic years'!$A$1:$GA$12652,21,FALSE)</f>
        <v>0</v>
      </c>
      <c r="M482">
        <f>VLOOKUP($A482,'Dataset historic years'!$A$1:$GA$12652,8,FALSE)</f>
        <v>1.0212086266897</v>
      </c>
      <c r="N482">
        <f>VLOOKUP($A482,'Dataset historic years'!$A$1:$GA$12652,9,FALSE)</f>
        <v>1.8682828293127101</v>
      </c>
      <c r="O482" t="str">
        <f>VLOOKUP(A482,'Dataset historic years'!$A$1:$GA$12652,14,FALSE)</f>
        <v>2006-Oct-13</v>
      </c>
      <c r="P482" s="2">
        <f>VLOOKUP(A482,'Dataset historic years'!$A$1:$GA$12652,15,FALSE)</f>
        <v>6.9444444444444447E-4</v>
      </c>
      <c r="Q482">
        <f>VLOOKUP(A482,'Dataset historic years'!$A$1:$GA$12652,12,FALSE)</f>
        <v>2006</v>
      </c>
    </row>
    <row r="483" spans="1:17" x14ac:dyDescent="0.25">
      <c r="A483">
        <v>3350634</v>
      </c>
      <c r="B483" t="s">
        <v>2578</v>
      </c>
      <c r="C483">
        <v>41950.358659999998</v>
      </c>
      <c r="D483">
        <v>1395807.0836205599</v>
      </c>
      <c r="E483">
        <v>24.6</v>
      </c>
      <c r="F483">
        <v>1</v>
      </c>
      <c r="G483">
        <f>VLOOKUP(A483,'Dataset historic years'!$A$1:$GA$12652,13,FALSE)</f>
        <v>0.64</v>
      </c>
      <c r="H483">
        <f>VLOOKUP($A483,'Dataset historic years'!$A$1:$GA$12652,16,FALSE)</f>
        <v>4.5069999999999999E-2</v>
      </c>
      <c r="I483">
        <f>VLOOKUP($A483,'Dataset historic years'!$A$1:$GA$12652,17,FALSE)</f>
        <v>4.453E-2</v>
      </c>
      <c r="J483">
        <f>VLOOKUP($A483,'Dataset historic years'!$A$1:$GA$12652,18,FALSE)</f>
        <v>18.21</v>
      </c>
      <c r="K483">
        <f>VLOOKUP($A483,'Dataset historic years'!$A$1:$GA$12652,19,FALSE)</f>
        <v>18.2</v>
      </c>
      <c r="L483">
        <f>VLOOKUP($A483,'Dataset historic years'!$A$1:$GA$12652,21,FALSE)</f>
        <v>1</v>
      </c>
      <c r="M483">
        <f>VLOOKUP($A483,'Dataset historic years'!$A$1:$GA$12652,8,FALSE)</f>
        <v>0.91498071700000005</v>
      </c>
      <c r="N483">
        <f>VLOOKUP($A483,'Dataset historic years'!$A$1:$GA$12652,9,FALSE)</f>
        <v>5.0736476765365399</v>
      </c>
      <c r="O483" t="str">
        <f>VLOOKUP(A483,'Dataset historic years'!$A$1:$GA$12652,14,FALSE)</f>
        <v>2006-Oct-18</v>
      </c>
      <c r="P483" s="2">
        <f>VLOOKUP(A483,'Dataset historic years'!$A$1:$GA$12652,15,FALSE)</f>
        <v>6.9444444444444447E-4</v>
      </c>
      <c r="Q483">
        <f>VLOOKUP(A483,'Dataset historic years'!$A$1:$GA$12652,12,FALSE)</f>
        <v>2006</v>
      </c>
    </row>
    <row r="484" spans="1:17" x14ac:dyDescent="0.25">
      <c r="A484">
        <v>3347503</v>
      </c>
      <c r="B484" t="s">
        <v>1234</v>
      </c>
      <c r="C484">
        <v>37315.066500000001</v>
      </c>
      <c r="D484">
        <v>1376222.2540727099</v>
      </c>
      <c r="E484">
        <v>26.8</v>
      </c>
      <c r="F484">
        <v>1</v>
      </c>
      <c r="G484">
        <f>VLOOKUP(A484,'Dataset historic years'!$A$1:$GA$12652,13,FALSE)</f>
        <v>0.64</v>
      </c>
      <c r="H484">
        <f>VLOOKUP($A484,'Dataset historic years'!$A$1:$GA$12652,16,FALSE)</f>
        <v>2.3980000000000001E-2</v>
      </c>
      <c r="I484">
        <f>VLOOKUP($A484,'Dataset historic years'!$A$1:$GA$12652,17,FALSE)</f>
        <v>2.3349999999999999E-2</v>
      </c>
      <c r="J484">
        <f>VLOOKUP($A484,'Dataset historic years'!$A$1:$GA$12652,18,FALSE)</f>
        <v>7.41</v>
      </c>
      <c r="K484">
        <f>VLOOKUP($A484,'Dataset historic years'!$A$1:$GA$12652,19,FALSE)</f>
        <v>7.39</v>
      </c>
      <c r="L484">
        <f>VLOOKUP($A484,'Dataset historic years'!$A$1:$GA$12652,21,FALSE)</f>
        <v>0</v>
      </c>
      <c r="M484">
        <f>VLOOKUP($A484,'Dataset historic years'!$A$1:$GA$12652,8,FALSE)</f>
        <v>1.0229279204424799</v>
      </c>
      <c r="N484">
        <f>VLOOKUP($A484,'Dataset historic years'!$A$1:$GA$12652,9,FALSE)</f>
        <v>3.6651275960248602</v>
      </c>
      <c r="O484" t="str">
        <f>VLOOKUP(A484,'Dataset historic years'!$A$1:$GA$12652,14,FALSE)</f>
        <v>2006-Sep-26</v>
      </c>
      <c r="P484" s="2">
        <f>VLOOKUP(A484,'Dataset historic years'!$A$1:$GA$12652,15,FALSE)</f>
        <v>6.9444444444444447E-4</v>
      </c>
      <c r="Q484">
        <f>VLOOKUP(A484,'Dataset historic years'!$A$1:$GA$12652,12,FALSE)</f>
        <v>2006</v>
      </c>
    </row>
    <row r="485" spans="1:17" x14ac:dyDescent="0.25">
      <c r="A485">
        <v>3350559</v>
      </c>
      <c r="B485" t="s">
        <v>1224</v>
      </c>
      <c r="C485">
        <v>24536.028030000001</v>
      </c>
      <c r="D485">
        <v>6668960.6816398399</v>
      </c>
      <c r="E485">
        <v>25.2</v>
      </c>
      <c r="F485">
        <v>1</v>
      </c>
      <c r="G485">
        <f>VLOOKUP(A485,'Dataset historic years'!$A$1:$GA$12652,13,FALSE)</f>
        <v>0.64</v>
      </c>
      <c r="H485">
        <f>VLOOKUP($A485,'Dataset historic years'!$A$1:$GA$12652,16,FALSE)</f>
        <v>4.2930000000000003E-2</v>
      </c>
      <c r="I485">
        <f>VLOOKUP($A485,'Dataset historic years'!$A$1:$GA$12652,17,FALSE)</f>
        <v>4.2630000000000001E-2</v>
      </c>
      <c r="J485">
        <f>VLOOKUP($A485,'Dataset historic years'!$A$1:$GA$12652,18,FALSE)</f>
        <v>8.2899999999999991</v>
      </c>
      <c r="K485">
        <f>VLOOKUP($A485,'Dataset historic years'!$A$1:$GA$12652,19,FALSE)</f>
        <v>8.2899999999999991</v>
      </c>
      <c r="L485">
        <f>VLOOKUP($A485,'Dataset historic years'!$A$1:$GA$12652,21,FALSE)</f>
        <v>0</v>
      </c>
      <c r="M485">
        <f>VLOOKUP($A485,'Dataset historic years'!$A$1:$GA$12652,8,FALSE)</f>
        <v>1.029585349</v>
      </c>
      <c r="N485">
        <f>VLOOKUP($A485,'Dataset historic years'!$A$1:$GA$12652,9,FALSE)</f>
        <v>2.5367765928702402</v>
      </c>
      <c r="O485" t="str">
        <f>VLOOKUP(A485,'Dataset historic years'!$A$1:$GA$12652,14,FALSE)</f>
        <v>2006-Oct-12</v>
      </c>
      <c r="P485" s="2">
        <f>VLOOKUP(A485,'Dataset historic years'!$A$1:$GA$12652,15,FALSE)</f>
        <v>6.9444444444444447E-4</v>
      </c>
      <c r="Q485">
        <f>VLOOKUP(A485,'Dataset historic years'!$A$1:$GA$12652,12,FALSE)</f>
        <v>2006</v>
      </c>
    </row>
    <row r="486" spans="1:17" x14ac:dyDescent="0.25">
      <c r="A486">
        <v>3350631</v>
      </c>
      <c r="B486" t="s">
        <v>2599</v>
      </c>
      <c r="C486">
        <v>30079.10067</v>
      </c>
      <c r="D486">
        <v>7177400.4284679601</v>
      </c>
      <c r="E486">
        <v>24</v>
      </c>
      <c r="F486">
        <v>1</v>
      </c>
      <c r="G486">
        <f>VLOOKUP(A486,'Dataset historic years'!$A$1:$GA$12652,13,FALSE)</f>
        <v>0.64</v>
      </c>
      <c r="H486">
        <f>VLOOKUP($A486,'Dataset historic years'!$A$1:$GA$12652,16,FALSE)</f>
        <v>7.6499999999999997E-3</v>
      </c>
      <c r="I486">
        <f>VLOOKUP($A486,'Dataset historic years'!$A$1:$GA$12652,17,FALSE)</f>
        <v>7.6E-3</v>
      </c>
      <c r="J486">
        <f>VLOOKUP($A486,'Dataset historic years'!$A$1:$GA$12652,18,FALSE)</f>
        <v>10.62</v>
      </c>
      <c r="K486">
        <f>VLOOKUP($A486,'Dataset historic years'!$A$1:$GA$12652,19,FALSE)</f>
        <v>10.58</v>
      </c>
      <c r="L486">
        <f>VLOOKUP($A486,'Dataset historic years'!$A$1:$GA$12652,21,FALSE)</f>
        <v>1</v>
      </c>
      <c r="M486">
        <f>VLOOKUP($A486,'Dataset historic years'!$A$1:$GA$12652,8,FALSE)</f>
        <v>0.82585646657130796</v>
      </c>
      <c r="N486">
        <f>VLOOKUP($A486,'Dataset historic years'!$A$1:$GA$12652,9,FALSE)</f>
        <v>1.831710111</v>
      </c>
      <c r="O486" t="str">
        <f>VLOOKUP(A486,'Dataset historic years'!$A$1:$GA$12652,14,FALSE)</f>
        <v>2006-Oct-04</v>
      </c>
      <c r="P486" s="2">
        <f>VLOOKUP(A486,'Dataset historic years'!$A$1:$GA$12652,15,FALSE)</f>
        <v>1.3888888888888889E-3</v>
      </c>
      <c r="Q486">
        <f>VLOOKUP(A486,'Dataset historic years'!$A$1:$GA$12652,12,FALSE)</f>
        <v>2006</v>
      </c>
    </row>
    <row r="487" spans="1:17" x14ac:dyDescent="0.25">
      <c r="A487">
        <v>3354956</v>
      </c>
      <c r="B487" t="s">
        <v>2585</v>
      </c>
      <c r="C487">
        <v>24981.119859999999</v>
      </c>
      <c r="D487">
        <v>920374.68559999997</v>
      </c>
      <c r="E487">
        <v>27.3</v>
      </c>
      <c r="F487">
        <v>1</v>
      </c>
      <c r="G487">
        <f>VLOOKUP(A487,'Dataset historic years'!$A$1:$GA$12652,13,FALSE)</f>
        <v>0.64</v>
      </c>
      <c r="H487">
        <f>VLOOKUP($A487,'Dataset historic years'!$A$1:$GA$12652,16,FALSE)</f>
        <v>1.5429999999999999E-2</v>
      </c>
      <c r="I487">
        <f>VLOOKUP($A487,'Dataset historic years'!$A$1:$GA$12652,17,FALSE)</f>
        <v>1.542E-2</v>
      </c>
      <c r="J487">
        <f>VLOOKUP($A487,'Dataset historic years'!$A$1:$GA$12652,18,FALSE)</f>
        <v>5.97</v>
      </c>
      <c r="K487">
        <f>VLOOKUP($A487,'Dataset historic years'!$A$1:$GA$12652,19,FALSE)</f>
        <v>5.94</v>
      </c>
      <c r="L487">
        <f>VLOOKUP($A487,'Dataset historic years'!$A$1:$GA$12652,21,FALSE)</f>
        <v>1</v>
      </c>
      <c r="M487">
        <f>VLOOKUP($A487,'Dataset historic years'!$A$1:$GA$12652,8,FALSE)</f>
        <v>0.99604165827895297</v>
      </c>
      <c r="N487">
        <f>VLOOKUP($A487,'Dataset historic years'!$A$1:$GA$12652,9,FALSE)</f>
        <v>1.9161213014160901</v>
      </c>
      <c r="O487" t="str">
        <f>VLOOKUP(A487,'Dataset historic years'!$A$1:$GA$12652,14,FALSE)</f>
        <v>2006-Oct-31</v>
      </c>
      <c r="P487" s="2">
        <f>VLOOKUP(A487,'Dataset historic years'!$A$1:$GA$12652,15,FALSE)</f>
        <v>6.9444444444444447E-4</v>
      </c>
      <c r="Q487">
        <f>VLOOKUP(A487,'Dataset historic years'!$A$1:$GA$12652,12,FALSE)</f>
        <v>2006</v>
      </c>
    </row>
    <row r="488" spans="1:17" x14ac:dyDescent="0.25">
      <c r="A488">
        <v>3351832</v>
      </c>
      <c r="B488" t="s">
        <v>2591</v>
      </c>
      <c r="C488">
        <v>25954.077270000002</v>
      </c>
      <c r="D488">
        <v>2428613.8286618898</v>
      </c>
      <c r="E488">
        <v>26</v>
      </c>
      <c r="F488">
        <v>1</v>
      </c>
      <c r="G488">
        <f>VLOOKUP(A488,'Dataset historic years'!$A$1:$GA$12652,13,FALSE)</f>
        <v>0.64</v>
      </c>
      <c r="H488">
        <f>VLOOKUP($A488,'Dataset historic years'!$A$1:$GA$12652,16,FALSE)</f>
        <v>3.6139999999999999E-2</v>
      </c>
      <c r="I488">
        <f>VLOOKUP($A488,'Dataset historic years'!$A$1:$GA$12652,17,FALSE)</f>
        <v>3.5869999999999999E-2</v>
      </c>
      <c r="J488">
        <f>VLOOKUP($A488,'Dataset historic years'!$A$1:$GA$12652,18,FALSE)</f>
        <v>1.66</v>
      </c>
      <c r="K488">
        <f>VLOOKUP($A488,'Dataset historic years'!$A$1:$GA$12652,19,FALSE)</f>
        <v>1.61</v>
      </c>
      <c r="L488">
        <f>VLOOKUP($A488,'Dataset historic years'!$A$1:$GA$12652,21,FALSE)</f>
        <v>0</v>
      </c>
      <c r="M488">
        <f>VLOOKUP($A488,'Dataset historic years'!$A$1:$GA$12652,8,FALSE)</f>
        <v>1.02226034614409</v>
      </c>
      <c r="N488">
        <f>VLOOKUP($A488,'Dataset historic years'!$A$1:$GA$12652,9,FALSE)</f>
        <v>1.2580138471591999</v>
      </c>
      <c r="O488" t="str">
        <f>VLOOKUP(A488,'Dataset historic years'!$A$1:$GA$12652,14,FALSE)</f>
        <v>2006-Sep-01</v>
      </c>
      <c r="P488" s="2">
        <f>VLOOKUP(A488,'Dataset historic years'!$A$1:$GA$12652,15,FALSE)</f>
        <v>1.3888888888888888E-2</v>
      </c>
      <c r="Q488">
        <f>VLOOKUP(A488,'Dataset historic years'!$A$1:$GA$12652,12,FALSE)</f>
        <v>2006</v>
      </c>
    </row>
    <row r="489" spans="1:17" x14ac:dyDescent="0.25">
      <c r="A489">
        <v>3354731</v>
      </c>
      <c r="B489" t="s">
        <v>2593</v>
      </c>
      <c r="C489">
        <v>27390.374049999999</v>
      </c>
      <c r="D489">
        <v>1705337.98694674</v>
      </c>
      <c r="E489">
        <v>27.9</v>
      </c>
      <c r="F489">
        <v>1</v>
      </c>
      <c r="G489">
        <f>VLOOKUP(A489,'Dataset historic years'!$A$1:$GA$12652,13,FALSE)</f>
        <v>0.64</v>
      </c>
      <c r="H489">
        <f>VLOOKUP($A489,'Dataset historic years'!$A$1:$GA$12652,16,FALSE)</f>
        <v>1.6129999999999999E-2</v>
      </c>
      <c r="I489">
        <f>VLOOKUP($A489,'Dataset historic years'!$A$1:$GA$12652,17,FALSE)</f>
        <v>1.6109999999999999E-2</v>
      </c>
      <c r="J489">
        <f>VLOOKUP($A489,'Dataset historic years'!$A$1:$GA$12652,18,FALSE)</f>
        <v>9.27</v>
      </c>
      <c r="K489">
        <f>VLOOKUP($A489,'Dataset historic years'!$A$1:$GA$12652,19,FALSE)</f>
        <v>9.25</v>
      </c>
      <c r="L489">
        <f>VLOOKUP($A489,'Dataset historic years'!$A$1:$GA$12652,21,FALSE)</f>
        <v>1</v>
      </c>
      <c r="M489">
        <f>VLOOKUP($A489,'Dataset historic years'!$A$1:$GA$12652,8,FALSE)</f>
        <v>0.91954403299999998</v>
      </c>
      <c r="N489">
        <f>VLOOKUP($A489,'Dataset historic years'!$A$1:$GA$12652,9,FALSE)</f>
        <v>2.1319156438399398</v>
      </c>
      <c r="O489" t="str">
        <f>VLOOKUP(A489,'Dataset historic years'!$A$1:$GA$12652,14,FALSE)</f>
        <v>2006-Oct-23</v>
      </c>
      <c r="P489" s="2">
        <f>VLOOKUP(A489,'Dataset historic years'!$A$1:$GA$12652,15,FALSE)</f>
        <v>6.9444444444444447E-4</v>
      </c>
      <c r="Q489">
        <f>VLOOKUP(A489,'Dataset historic years'!$A$1:$GA$12652,12,FALSE)</f>
        <v>2006</v>
      </c>
    </row>
    <row r="490" spans="1:17" x14ac:dyDescent="0.25">
      <c r="A490">
        <v>3353631</v>
      </c>
      <c r="B490" t="s">
        <v>2589</v>
      </c>
      <c r="C490">
        <v>46954.136839999999</v>
      </c>
      <c r="D490">
        <v>706530.7537</v>
      </c>
      <c r="E490">
        <v>26.4</v>
      </c>
      <c r="F490">
        <v>1</v>
      </c>
      <c r="G490">
        <f>VLOOKUP(A490,'Dataset historic years'!$A$1:$GA$12652,13,FALSE)</f>
        <v>0.64</v>
      </c>
      <c r="H490">
        <f>VLOOKUP($A490,'Dataset historic years'!$A$1:$GA$12652,16,FALSE)</f>
        <v>3.8159999999999999E-2</v>
      </c>
      <c r="I490">
        <f>VLOOKUP($A490,'Dataset historic years'!$A$1:$GA$12652,17,FALSE)</f>
        <v>3.755E-2</v>
      </c>
      <c r="J490">
        <f>VLOOKUP($A490,'Dataset historic years'!$A$1:$GA$12652,18,FALSE)</f>
        <v>19</v>
      </c>
      <c r="K490">
        <f>VLOOKUP($A490,'Dataset historic years'!$A$1:$GA$12652,19,FALSE)</f>
        <v>19</v>
      </c>
      <c r="L490">
        <f>VLOOKUP($A490,'Dataset historic years'!$A$1:$GA$12652,21,FALSE)</f>
        <v>0</v>
      </c>
      <c r="M490">
        <f>VLOOKUP($A490,'Dataset historic years'!$A$1:$GA$12652,8,FALSE)</f>
        <v>0.61082338700000005</v>
      </c>
      <c r="N490">
        <f>VLOOKUP($A490,'Dataset historic years'!$A$1:$GA$12652,9,FALSE)</f>
        <v>3.4137863103615098</v>
      </c>
      <c r="O490" t="str">
        <f>VLOOKUP(A490,'Dataset historic years'!$A$1:$GA$12652,14,FALSE)</f>
        <v>2006-Oct-29</v>
      </c>
      <c r="P490" s="2">
        <f>VLOOKUP(A490,'Dataset historic years'!$A$1:$GA$12652,15,FALSE)</f>
        <v>6.9444444444444447E-4</v>
      </c>
      <c r="Q490">
        <f>VLOOKUP(A490,'Dataset historic years'!$A$1:$GA$12652,12,FALSE)</f>
        <v>2006</v>
      </c>
    </row>
    <row r="491" spans="1:17" x14ac:dyDescent="0.25">
      <c r="A491">
        <v>3353633</v>
      </c>
      <c r="B491" t="s">
        <v>2592</v>
      </c>
      <c r="C491">
        <v>26330.118119999999</v>
      </c>
      <c r="D491">
        <v>5524360.4506532401</v>
      </c>
      <c r="E491">
        <v>23.5</v>
      </c>
      <c r="F491">
        <v>1</v>
      </c>
      <c r="G491">
        <f>VLOOKUP(A491,'Dataset historic years'!$A$1:$GA$12652,13,FALSE)</f>
        <v>0.64</v>
      </c>
      <c r="H491">
        <f>VLOOKUP($A491,'Dataset historic years'!$A$1:$GA$12652,16,FALSE)</f>
        <v>1.14E-3</v>
      </c>
      <c r="I491">
        <f>VLOOKUP($A491,'Dataset historic years'!$A$1:$GA$12652,17,FALSE)</f>
        <v>1.1299999999999999E-3</v>
      </c>
      <c r="J491">
        <f>VLOOKUP($A491,'Dataset historic years'!$A$1:$GA$12652,18,FALSE)</f>
        <v>11.81</v>
      </c>
      <c r="K491">
        <f>VLOOKUP($A491,'Dataset historic years'!$A$1:$GA$12652,19,FALSE)</f>
        <v>11.61</v>
      </c>
      <c r="L491">
        <f>VLOOKUP($A491,'Dataset historic years'!$A$1:$GA$12652,21,FALSE)</f>
        <v>1</v>
      </c>
      <c r="M491">
        <f>VLOOKUP($A491,'Dataset historic years'!$A$1:$GA$12652,8,FALSE)</f>
        <v>0.81274690553292706</v>
      </c>
      <c r="N491">
        <f>VLOOKUP($A491,'Dataset historic years'!$A$1:$GA$12652,9,FALSE)</f>
        <v>1.8275706487933701</v>
      </c>
      <c r="O491" t="str">
        <f>VLOOKUP(A491,'Dataset historic years'!$A$1:$GA$12652,14,FALSE)</f>
        <v>2006-Oct-21</v>
      </c>
      <c r="P491" s="2">
        <f>VLOOKUP(A491,'Dataset historic years'!$A$1:$GA$12652,15,FALSE)</f>
        <v>2.7777777777777779E-3</v>
      </c>
      <c r="Q491">
        <f>VLOOKUP(A491,'Dataset historic years'!$A$1:$GA$12652,12,FALSE)</f>
        <v>2006</v>
      </c>
    </row>
    <row r="492" spans="1:17" x14ac:dyDescent="0.25">
      <c r="A492">
        <v>3354739</v>
      </c>
      <c r="B492" t="s">
        <v>2602</v>
      </c>
      <c r="C492">
        <v>38319.803200000002</v>
      </c>
      <c r="D492">
        <v>1821417.82586219</v>
      </c>
      <c r="E492">
        <v>24.7</v>
      </c>
      <c r="F492">
        <v>1</v>
      </c>
      <c r="G492">
        <f>VLOOKUP(A492,'Dataset historic years'!$A$1:$GA$12652,13,FALSE)</f>
        <v>0.64</v>
      </c>
      <c r="H492">
        <f>VLOOKUP($A492,'Dataset historic years'!$A$1:$GA$12652,16,FALSE)</f>
        <v>1.7899999999999999E-3</v>
      </c>
      <c r="I492">
        <f>VLOOKUP($A492,'Dataset historic years'!$A$1:$GA$12652,17,FALSE)</f>
        <v>1.7799999999999999E-3</v>
      </c>
      <c r="J492">
        <f>VLOOKUP($A492,'Dataset historic years'!$A$1:$GA$12652,18,FALSE)</f>
        <v>15.59</v>
      </c>
      <c r="K492">
        <f>VLOOKUP($A492,'Dataset historic years'!$A$1:$GA$12652,19,FALSE)</f>
        <v>15.5</v>
      </c>
      <c r="L492">
        <f>VLOOKUP($A492,'Dataset historic years'!$A$1:$GA$12652,21,FALSE)</f>
        <v>0</v>
      </c>
      <c r="M492">
        <f>VLOOKUP($A492,'Dataset historic years'!$A$1:$GA$12652,8,FALSE)</f>
        <v>0.71384181070938402</v>
      </c>
      <c r="N492">
        <f>VLOOKUP($A492,'Dataset historic years'!$A$1:$GA$12652,9,FALSE)</f>
        <v>2.6678274815562801</v>
      </c>
      <c r="O492" t="str">
        <f>VLOOKUP(A492,'Dataset historic years'!$A$1:$GA$12652,14,FALSE)</f>
        <v>2006-Oct-30</v>
      </c>
      <c r="P492" s="2">
        <f>VLOOKUP(A492,'Dataset historic years'!$A$1:$GA$12652,15,FALSE)</f>
        <v>1.3888888888888889E-3</v>
      </c>
      <c r="Q492">
        <f>VLOOKUP(A492,'Dataset historic years'!$A$1:$GA$12652,12,FALSE)</f>
        <v>2006</v>
      </c>
    </row>
    <row r="493" spans="1:17" x14ac:dyDescent="0.25">
      <c r="A493">
        <v>3351219</v>
      </c>
      <c r="B493" t="s">
        <v>2584</v>
      </c>
      <c r="C493">
        <v>33679.783130000003</v>
      </c>
      <c r="D493">
        <v>4261065.5296618901</v>
      </c>
      <c r="E493">
        <v>24.9</v>
      </c>
      <c r="F493">
        <v>1</v>
      </c>
      <c r="G493">
        <f>VLOOKUP(A493,'Dataset historic years'!$A$1:$GA$12652,13,FALSE)</f>
        <v>0.64</v>
      </c>
      <c r="H493">
        <f>VLOOKUP($A493,'Dataset historic years'!$A$1:$GA$12652,16,FALSE)</f>
        <v>3.2849999999999997E-2</v>
      </c>
      <c r="I493">
        <f>VLOOKUP($A493,'Dataset historic years'!$A$1:$GA$12652,17,FALSE)</f>
        <v>3.27E-2</v>
      </c>
      <c r="J493">
        <f>VLOOKUP($A493,'Dataset historic years'!$A$1:$GA$12652,18,FALSE)</f>
        <v>5.45</v>
      </c>
      <c r="K493">
        <f>VLOOKUP($A493,'Dataset historic years'!$A$1:$GA$12652,19,FALSE)</f>
        <v>5.43</v>
      </c>
      <c r="L493">
        <f>VLOOKUP($A493,'Dataset historic years'!$A$1:$GA$12652,21,FALSE)</f>
        <v>0</v>
      </c>
      <c r="M493">
        <f>VLOOKUP($A493,'Dataset historic years'!$A$1:$GA$12652,8,FALSE)</f>
        <v>1.0248204709761299</v>
      </c>
      <c r="N493">
        <f>VLOOKUP($A493,'Dataset historic years'!$A$1:$GA$12652,9,FALSE)</f>
        <v>1.777722955</v>
      </c>
      <c r="O493" t="str">
        <f>VLOOKUP(A493,'Dataset historic years'!$A$1:$GA$12652,14,FALSE)</f>
        <v>2006-Oct-13</v>
      </c>
      <c r="P493" s="2">
        <f>VLOOKUP(A493,'Dataset historic years'!$A$1:$GA$12652,15,FALSE)</f>
        <v>2.0833333333333333E-3</v>
      </c>
      <c r="Q493">
        <f>VLOOKUP(A493,'Dataset historic years'!$A$1:$GA$12652,12,FALSE)</f>
        <v>2006</v>
      </c>
    </row>
    <row r="494" spans="1:17" x14ac:dyDescent="0.25">
      <c r="A494">
        <v>3351221</v>
      </c>
      <c r="B494" t="s">
        <v>2587</v>
      </c>
      <c r="C494">
        <v>23590.66473</v>
      </c>
      <c r="D494">
        <v>2557706.4083797098</v>
      </c>
      <c r="E494">
        <v>26.8</v>
      </c>
      <c r="F494">
        <v>1</v>
      </c>
      <c r="G494">
        <f>VLOOKUP(A494,'Dataset historic years'!$A$1:$GA$12652,13,FALSE)</f>
        <v>0.64</v>
      </c>
      <c r="H494">
        <f>VLOOKUP($A494,'Dataset historic years'!$A$1:$GA$12652,16,FALSE)</f>
        <v>4.3679999999999997E-2</v>
      </c>
      <c r="I494">
        <f>VLOOKUP($A494,'Dataset historic years'!$A$1:$GA$12652,17,FALSE)</f>
        <v>4.3630000000000002E-2</v>
      </c>
      <c r="J494">
        <f>VLOOKUP($A494,'Dataset historic years'!$A$1:$GA$12652,18,FALSE)</f>
        <v>3.82</v>
      </c>
      <c r="K494">
        <f>VLOOKUP($A494,'Dataset historic years'!$A$1:$GA$12652,19,FALSE)</f>
        <v>3.81</v>
      </c>
      <c r="L494">
        <f>VLOOKUP($A494,'Dataset historic years'!$A$1:$GA$12652,21,FALSE)</f>
        <v>0</v>
      </c>
      <c r="M494">
        <f>VLOOKUP($A494,'Dataset historic years'!$A$1:$GA$12652,8,FALSE)</f>
        <v>1.03671219879875</v>
      </c>
      <c r="N494">
        <f>VLOOKUP($A494,'Dataset historic years'!$A$1:$GA$12652,9,FALSE)</f>
        <v>2.06089626704054</v>
      </c>
      <c r="O494" t="str">
        <f>VLOOKUP(A494,'Dataset historic years'!$A$1:$GA$12652,14,FALSE)</f>
        <v>2006-Oct-22</v>
      </c>
      <c r="P494" s="2">
        <f>VLOOKUP(A494,'Dataset historic years'!$A$1:$GA$12652,15,FALSE)</f>
        <v>6.9444444444444447E-4</v>
      </c>
      <c r="Q494">
        <f>VLOOKUP(A494,'Dataset historic years'!$A$1:$GA$12652,12,FALSE)</f>
        <v>2006</v>
      </c>
    </row>
    <row r="495" spans="1:17" x14ac:dyDescent="0.25">
      <c r="A495">
        <v>3355869</v>
      </c>
      <c r="B495" t="s">
        <v>2601</v>
      </c>
      <c r="C495">
        <v>33886.217170000004</v>
      </c>
      <c r="D495">
        <v>6652549.33154744</v>
      </c>
      <c r="E495">
        <v>25.9</v>
      </c>
      <c r="F495">
        <v>1</v>
      </c>
      <c r="G495">
        <f>VLOOKUP(A495,'Dataset historic years'!$A$1:$GA$12652,13,FALSE)</f>
        <v>0.64</v>
      </c>
      <c r="H495">
        <f>VLOOKUP($A495,'Dataset historic years'!$A$1:$GA$12652,16,FALSE)</f>
        <v>1.6590000000000001E-2</v>
      </c>
      <c r="I495">
        <f>VLOOKUP($A495,'Dataset historic years'!$A$1:$GA$12652,17,FALSE)</f>
        <v>1.619E-2</v>
      </c>
      <c r="J495">
        <f>VLOOKUP($A495,'Dataset historic years'!$A$1:$GA$12652,18,FALSE)</f>
        <v>15.13</v>
      </c>
      <c r="K495">
        <f>VLOOKUP($A495,'Dataset historic years'!$A$1:$GA$12652,19,FALSE)</f>
        <v>15.12</v>
      </c>
      <c r="L495">
        <f>VLOOKUP($A495,'Dataset historic years'!$A$1:$GA$12652,21,FALSE)</f>
        <v>0</v>
      </c>
      <c r="M495">
        <f>VLOOKUP($A495,'Dataset historic years'!$A$1:$GA$12652,8,FALSE)</f>
        <v>0.61365373231026599</v>
      </c>
      <c r="N495">
        <f>VLOOKUP($A495,'Dataset historic years'!$A$1:$GA$12652,9,FALSE)</f>
        <v>1.7952889573659401</v>
      </c>
      <c r="O495" t="str">
        <f>VLOOKUP(A495,'Dataset historic years'!$A$1:$GA$12652,14,FALSE)</f>
        <v>2006-Oct-22</v>
      </c>
      <c r="P495" s="2">
        <f>VLOOKUP(A495,'Dataset historic years'!$A$1:$GA$12652,15,FALSE)</f>
        <v>0.15625</v>
      </c>
      <c r="Q495">
        <f>VLOOKUP(A495,'Dataset historic years'!$A$1:$GA$12652,12,FALSE)</f>
        <v>2006</v>
      </c>
    </row>
    <row r="496" spans="1:17" x14ac:dyDescent="0.25">
      <c r="A496">
        <v>3355845</v>
      </c>
      <c r="B496" t="s">
        <v>2595</v>
      </c>
      <c r="C496">
        <v>34704.981390000001</v>
      </c>
      <c r="D496">
        <v>2963179.8860591501</v>
      </c>
      <c r="E496">
        <v>26.8</v>
      </c>
      <c r="F496">
        <v>1</v>
      </c>
      <c r="G496">
        <f>VLOOKUP(A496,'Dataset historic years'!$A$1:$GA$12652,13,FALSE)</f>
        <v>0.64</v>
      </c>
      <c r="H496">
        <f>VLOOKUP($A496,'Dataset historic years'!$A$1:$GA$12652,16,FALSE)</f>
        <v>1.4279999999999999E-2</v>
      </c>
      <c r="I496">
        <f>VLOOKUP($A496,'Dataset historic years'!$A$1:$GA$12652,17,FALSE)</f>
        <v>1.422E-2</v>
      </c>
      <c r="J496">
        <f>VLOOKUP($A496,'Dataset historic years'!$A$1:$GA$12652,18,FALSE)</f>
        <v>4.2300000000000004</v>
      </c>
      <c r="K496">
        <f>VLOOKUP($A496,'Dataset historic years'!$A$1:$GA$12652,19,FALSE)</f>
        <v>4.1900000000000004</v>
      </c>
      <c r="L496">
        <f>VLOOKUP($A496,'Dataset historic years'!$A$1:$GA$12652,21,FALSE)</f>
        <v>0</v>
      </c>
      <c r="M496">
        <f>VLOOKUP($A496,'Dataset historic years'!$A$1:$GA$12652,8,FALSE)</f>
        <v>0.92428960863495202</v>
      </c>
      <c r="N496">
        <f>VLOOKUP($A496,'Dataset historic years'!$A$1:$GA$12652,9,FALSE)</f>
        <v>1.2830973779999999</v>
      </c>
      <c r="O496" t="str">
        <f>VLOOKUP(A496,'Dataset historic years'!$A$1:$GA$12652,14,FALSE)</f>
        <v>2006-Nov-07</v>
      </c>
      <c r="P496" s="2">
        <f>VLOOKUP(A496,'Dataset historic years'!$A$1:$GA$12652,15,FALSE)</f>
        <v>1.3888888888888889E-3</v>
      </c>
      <c r="Q496">
        <f>VLOOKUP(A496,'Dataset historic years'!$A$1:$GA$12652,12,FALSE)</f>
        <v>2006</v>
      </c>
    </row>
    <row r="497" spans="1:17" x14ac:dyDescent="0.25">
      <c r="A497">
        <v>3352551</v>
      </c>
      <c r="B497" t="s">
        <v>2588</v>
      </c>
      <c r="C497">
        <v>44985.92727</v>
      </c>
      <c r="D497">
        <v>4984173.8816017797</v>
      </c>
      <c r="E497">
        <v>26</v>
      </c>
      <c r="F497">
        <v>1</v>
      </c>
      <c r="G497">
        <f>VLOOKUP(A497,'Dataset historic years'!$A$1:$GA$12652,13,FALSE)</f>
        <v>0.64</v>
      </c>
      <c r="H497">
        <f>VLOOKUP($A497,'Dataset historic years'!$A$1:$GA$12652,16,FALSE)</f>
        <v>5.9100000000000003E-3</v>
      </c>
      <c r="I497">
        <f>VLOOKUP($A497,'Dataset historic years'!$A$1:$GA$12652,17,FALSE)</f>
        <v>5.8700000000000002E-3</v>
      </c>
      <c r="J497">
        <f>VLOOKUP($A497,'Dataset historic years'!$A$1:$GA$12652,18,FALSE)</f>
        <v>9.4</v>
      </c>
      <c r="K497">
        <f>VLOOKUP($A497,'Dataset historic years'!$A$1:$GA$12652,19,FALSE)</f>
        <v>9.35</v>
      </c>
      <c r="L497">
        <f>VLOOKUP($A497,'Dataset historic years'!$A$1:$GA$12652,21,FALSE)</f>
        <v>0</v>
      </c>
      <c r="M497">
        <f>VLOOKUP($A497,'Dataset historic years'!$A$1:$GA$12652,8,FALSE)</f>
        <v>0.97085184949051195</v>
      </c>
      <c r="N497">
        <f>VLOOKUP($A497,'Dataset historic years'!$A$1:$GA$12652,9,FALSE)</f>
        <v>3.7004807330297602</v>
      </c>
      <c r="O497" t="str">
        <f>VLOOKUP(A497,'Dataset historic years'!$A$1:$GA$12652,14,FALSE)</f>
        <v>2006-Oct-16</v>
      </c>
      <c r="P497" s="2">
        <f>VLOOKUP(A497,'Dataset historic years'!$A$1:$GA$12652,15,FALSE)</f>
        <v>6.9444444444444447E-4</v>
      </c>
      <c r="Q497">
        <f>VLOOKUP(A497,'Dataset historic years'!$A$1:$GA$12652,12,FALSE)</f>
        <v>2006</v>
      </c>
    </row>
    <row r="498" spans="1:17" x14ac:dyDescent="0.25">
      <c r="A498">
        <v>3354954</v>
      </c>
      <c r="B498" t="s">
        <v>2616</v>
      </c>
      <c r="C498">
        <v>25648.096089999999</v>
      </c>
      <c r="D498">
        <v>4307476.20437878</v>
      </c>
      <c r="E498">
        <v>24.8</v>
      </c>
      <c r="F498">
        <v>1</v>
      </c>
      <c r="G498">
        <f>VLOOKUP(A498,'Dataset historic years'!$A$1:$GA$12652,13,FALSE)</f>
        <v>0.64</v>
      </c>
      <c r="H498">
        <f>VLOOKUP($A498,'Dataset historic years'!$A$1:$GA$12652,16,FALSE)</f>
        <v>2.7789999999999999E-2</v>
      </c>
      <c r="I498">
        <f>VLOOKUP($A498,'Dataset historic years'!$A$1:$GA$12652,17,FALSE)</f>
        <v>2.7660000000000001E-2</v>
      </c>
      <c r="J498">
        <f>VLOOKUP($A498,'Dataset historic years'!$A$1:$GA$12652,18,FALSE)</f>
        <v>14.08</v>
      </c>
      <c r="K498">
        <f>VLOOKUP($A498,'Dataset historic years'!$A$1:$GA$12652,19,FALSE)</f>
        <v>14.07</v>
      </c>
      <c r="L498">
        <f>VLOOKUP($A498,'Dataset historic years'!$A$1:$GA$12652,21,FALSE)</f>
        <v>1</v>
      </c>
      <c r="M498">
        <f>VLOOKUP($A498,'Dataset historic years'!$A$1:$GA$12652,8,FALSE)</f>
        <v>0.74714653606746395</v>
      </c>
      <c r="N498">
        <f>VLOOKUP($A498,'Dataset historic years'!$A$1:$GA$12652,9,FALSE)</f>
        <v>2.0184582034833101</v>
      </c>
      <c r="O498" t="str">
        <f>VLOOKUP(A498,'Dataset historic years'!$A$1:$GA$12652,14,FALSE)</f>
        <v>2006-Nov-01</v>
      </c>
      <c r="P498" s="2">
        <f>VLOOKUP(A498,'Dataset historic years'!$A$1:$GA$12652,15,FALSE)</f>
        <v>6.9444444444444447E-4</v>
      </c>
      <c r="Q498">
        <f>VLOOKUP(A498,'Dataset historic years'!$A$1:$GA$12652,12,FALSE)</f>
        <v>2006</v>
      </c>
    </row>
    <row r="499" spans="1:17" x14ac:dyDescent="0.25">
      <c r="A499">
        <v>3355873</v>
      </c>
      <c r="B499" t="s">
        <v>2608</v>
      </c>
      <c r="C499">
        <v>24658.23084</v>
      </c>
      <c r="D499">
        <v>5240576.1490000002</v>
      </c>
      <c r="E499">
        <v>25.4</v>
      </c>
      <c r="F499">
        <v>1</v>
      </c>
      <c r="G499">
        <f>VLOOKUP(A499,'Dataset historic years'!$A$1:$GA$12652,13,FALSE)</f>
        <v>0.64</v>
      </c>
      <c r="H499">
        <f>VLOOKUP($A499,'Dataset historic years'!$A$1:$GA$12652,16,FALSE)</f>
        <v>3.952E-2</v>
      </c>
      <c r="I499">
        <f>VLOOKUP($A499,'Dataset historic years'!$A$1:$GA$12652,17,FALSE)</f>
        <v>3.9149999999999997E-2</v>
      </c>
      <c r="J499">
        <f>VLOOKUP($A499,'Dataset historic years'!$A$1:$GA$12652,18,FALSE)</f>
        <v>8.6</v>
      </c>
      <c r="K499">
        <f>VLOOKUP($A499,'Dataset historic years'!$A$1:$GA$12652,19,FALSE)</f>
        <v>8.59</v>
      </c>
      <c r="L499">
        <f>VLOOKUP($A499,'Dataset historic years'!$A$1:$GA$12652,21,FALSE)</f>
        <v>0</v>
      </c>
      <c r="M499">
        <f>VLOOKUP($A499,'Dataset historic years'!$A$1:$GA$12652,8,FALSE)</f>
        <v>0.99476401290485295</v>
      </c>
      <c r="N499">
        <f>VLOOKUP($A499,'Dataset historic years'!$A$1:$GA$12652,9,FALSE)</f>
        <v>2.4647027418437801</v>
      </c>
      <c r="O499" t="str">
        <f>VLOOKUP(A499,'Dataset historic years'!$A$1:$GA$12652,14,FALSE)</f>
        <v>2006-Oct-22</v>
      </c>
      <c r="P499" s="2">
        <f>VLOOKUP(A499,'Dataset historic years'!$A$1:$GA$12652,15,FALSE)</f>
        <v>4.1666666666666666E-3</v>
      </c>
      <c r="Q499">
        <f>VLOOKUP(A499,'Dataset historic years'!$A$1:$GA$12652,12,FALSE)</f>
        <v>2006</v>
      </c>
    </row>
    <row r="500" spans="1:17" x14ac:dyDescent="0.25">
      <c r="A500">
        <v>3358520</v>
      </c>
      <c r="B500" t="s">
        <v>2626</v>
      </c>
      <c r="C500">
        <v>27065.75085</v>
      </c>
      <c r="D500">
        <v>5038643.1392591996</v>
      </c>
      <c r="E500">
        <v>24.7</v>
      </c>
      <c r="F500">
        <v>1</v>
      </c>
      <c r="G500">
        <f>VLOOKUP(A500,'Dataset historic years'!$A$1:$GA$12652,13,FALSE)</f>
        <v>0.64</v>
      </c>
      <c r="H500">
        <f>VLOOKUP($A500,'Dataset historic years'!$A$1:$GA$12652,16,FALSE)</f>
        <v>9.2300000000000004E-3</v>
      </c>
      <c r="I500">
        <f>VLOOKUP($A500,'Dataset historic years'!$A$1:$GA$12652,17,FALSE)</f>
        <v>9.2099999999999994E-3</v>
      </c>
      <c r="J500">
        <f>VLOOKUP($A500,'Dataset historic years'!$A$1:$GA$12652,18,FALSE)</f>
        <v>12.28</v>
      </c>
      <c r="K500">
        <f>VLOOKUP($A500,'Dataset historic years'!$A$1:$GA$12652,19,FALSE)</f>
        <v>12.26</v>
      </c>
      <c r="L500">
        <f>VLOOKUP($A500,'Dataset historic years'!$A$1:$GA$12652,21,FALSE)</f>
        <v>0</v>
      </c>
      <c r="M500">
        <f>VLOOKUP($A500,'Dataset historic years'!$A$1:$GA$12652,8,FALSE)</f>
        <v>0.86862075461154298</v>
      </c>
      <c r="N500">
        <f>VLOOKUP($A500,'Dataset historic years'!$A$1:$GA$12652,9,FALSE)</f>
        <v>2.87964227532018</v>
      </c>
      <c r="O500" t="str">
        <f>VLOOKUP(A500,'Dataset historic years'!$A$1:$GA$12652,14,FALSE)</f>
        <v>2006-Nov-11</v>
      </c>
      <c r="P500" s="2">
        <f>VLOOKUP(A500,'Dataset historic years'!$A$1:$GA$12652,15,FALSE)</f>
        <v>6.9444444444444447E-4</v>
      </c>
      <c r="Q500">
        <f>VLOOKUP(A500,'Dataset historic years'!$A$1:$GA$12652,12,FALSE)</f>
        <v>2006</v>
      </c>
    </row>
    <row r="501" spans="1:17" x14ac:dyDescent="0.25">
      <c r="A501">
        <v>3358521</v>
      </c>
      <c r="B501" t="s">
        <v>2619</v>
      </c>
      <c r="C501">
        <v>36382.769249999998</v>
      </c>
      <c r="D501">
        <v>7026305.0837892601</v>
      </c>
      <c r="E501">
        <v>25.7</v>
      </c>
      <c r="F501">
        <v>1</v>
      </c>
      <c r="G501">
        <f>VLOOKUP(A501,'Dataset historic years'!$A$1:$GA$12652,13,FALSE)</f>
        <v>0.64</v>
      </c>
      <c r="H501">
        <f>VLOOKUP($A501,'Dataset historic years'!$A$1:$GA$12652,16,FALSE)</f>
        <v>4.0730000000000002E-2</v>
      </c>
      <c r="I501">
        <f>VLOOKUP($A501,'Dataset historic years'!$A$1:$GA$12652,17,FALSE)</f>
        <v>3.9449999999999999E-2</v>
      </c>
      <c r="J501">
        <f>VLOOKUP($A501,'Dataset historic years'!$A$1:$GA$12652,18,FALSE)</f>
        <v>13.77</v>
      </c>
      <c r="K501">
        <f>VLOOKUP($A501,'Dataset historic years'!$A$1:$GA$12652,19,FALSE)</f>
        <v>13.77</v>
      </c>
      <c r="L501">
        <f>VLOOKUP($A501,'Dataset historic years'!$A$1:$GA$12652,21,FALSE)</f>
        <v>0</v>
      </c>
      <c r="M501">
        <f>VLOOKUP($A501,'Dataset historic years'!$A$1:$GA$12652,8,FALSE)</f>
        <v>0.99042796499999997</v>
      </c>
      <c r="N501">
        <f>VLOOKUP($A501,'Dataset historic years'!$A$1:$GA$12652,9,FALSE)</f>
        <v>1.6542890628147</v>
      </c>
      <c r="O501" t="str">
        <f>VLOOKUP(A501,'Dataset historic years'!$A$1:$GA$12652,14,FALSE)</f>
        <v>2006-Nov-15</v>
      </c>
      <c r="P501" s="2">
        <f>VLOOKUP(A501,'Dataset historic years'!$A$1:$GA$12652,15,FALSE)</f>
        <v>6.9444444444444447E-4</v>
      </c>
      <c r="Q501">
        <f>VLOOKUP(A501,'Dataset historic years'!$A$1:$GA$12652,12,FALSE)</f>
        <v>2006</v>
      </c>
    </row>
    <row r="502" spans="1:17" x14ac:dyDescent="0.25">
      <c r="A502">
        <v>3360544</v>
      </c>
      <c r="B502" t="s">
        <v>2615</v>
      </c>
      <c r="C502">
        <v>49606.373339999998</v>
      </c>
      <c r="D502">
        <v>395922.04259999999</v>
      </c>
      <c r="E502">
        <v>26.7</v>
      </c>
      <c r="F502">
        <v>1</v>
      </c>
      <c r="G502">
        <f>VLOOKUP(A502,'Dataset historic years'!$A$1:$GA$12652,13,FALSE)</f>
        <v>0.64</v>
      </c>
      <c r="H502">
        <f>VLOOKUP($A502,'Dataset historic years'!$A$1:$GA$12652,16,FALSE)</f>
        <v>3.5049999999999998E-2</v>
      </c>
      <c r="I502">
        <f>VLOOKUP($A502,'Dataset historic years'!$A$1:$GA$12652,17,FALSE)</f>
        <v>3.4549999999999997E-2</v>
      </c>
      <c r="J502">
        <f>VLOOKUP($A502,'Dataset historic years'!$A$1:$GA$12652,18,FALSE)</f>
        <v>9.7799999999999994</v>
      </c>
      <c r="K502">
        <f>VLOOKUP($A502,'Dataset historic years'!$A$1:$GA$12652,19,FALSE)</f>
        <v>9.77</v>
      </c>
      <c r="L502">
        <f>VLOOKUP($A502,'Dataset historic years'!$A$1:$GA$12652,21,FALSE)</f>
        <v>0</v>
      </c>
      <c r="M502">
        <f>VLOOKUP($A502,'Dataset historic years'!$A$1:$GA$12652,8,FALSE)</f>
        <v>0.94214603916267803</v>
      </c>
      <c r="N502">
        <f>VLOOKUP($A502,'Dataset historic years'!$A$1:$GA$12652,9,FALSE)</f>
        <v>2.3181266717255502</v>
      </c>
      <c r="O502" t="str">
        <f>VLOOKUP(A502,'Dataset historic years'!$A$1:$GA$12652,14,FALSE)</f>
        <v>2006-Nov-30</v>
      </c>
      <c r="P502" s="2">
        <f>VLOOKUP(A502,'Dataset historic years'!$A$1:$GA$12652,15,FALSE)</f>
        <v>6.9444444444444447E-4</v>
      </c>
      <c r="Q502">
        <f>VLOOKUP(A502,'Dataset historic years'!$A$1:$GA$12652,12,FALSE)</f>
        <v>2006</v>
      </c>
    </row>
    <row r="503" spans="1:17" x14ac:dyDescent="0.25">
      <c r="A503">
        <v>3359277</v>
      </c>
      <c r="B503" t="s">
        <v>2618</v>
      </c>
      <c r="C503">
        <v>30210.544399999999</v>
      </c>
      <c r="D503">
        <v>853677.50749999995</v>
      </c>
      <c r="E503">
        <v>26.9</v>
      </c>
      <c r="F503">
        <v>1</v>
      </c>
      <c r="G503">
        <f>VLOOKUP(A503,'Dataset historic years'!$A$1:$GA$12652,13,FALSE)</f>
        <v>0.64</v>
      </c>
      <c r="H503">
        <f>VLOOKUP($A503,'Dataset historic years'!$A$1:$GA$12652,16,FALSE)</f>
        <v>4.7840000000000001E-2</v>
      </c>
      <c r="I503">
        <f>VLOOKUP($A503,'Dataset historic years'!$A$1:$GA$12652,17,FALSE)</f>
        <v>4.6789999999999998E-2</v>
      </c>
      <c r="J503">
        <f>VLOOKUP($A503,'Dataset historic years'!$A$1:$GA$12652,18,FALSE)</f>
        <v>11.08</v>
      </c>
      <c r="K503">
        <f>VLOOKUP($A503,'Dataset historic years'!$A$1:$GA$12652,19,FALSE)</f>
        <v>11.08</v>
      </c>
      <c r="L503">
        <f>VLOOKUP($A503,'Dataset historic years'!$A$1:$GA$12652,21,FALSE)</f>
        <v>0</v>
      </c>
      <c r="M503">
        <f>VLOOKUP($A503,'Dataset historic years'!$A$1:$GA$12652,8,FALSE)</f>
        <v>1.03521439597444</v>
      </c>
      <c r="N503">
        <f>VLOOKUP($A503,'Dataset historic years'!$A$1:$GA$12652,9,FALSE)</f>
        <v>1.7084472378075699</v>
      </c>
      <c r="O503" t="str">
        <f>VLOOKUP(A503,'Dataset historic years'!$A$1:$GA$12652,14,FALSE)</f>
        <v>2006-Nov-16</v>
      </c>
      <c r="P503" s="2">
        <f>VLOOKUP(A503,'Dataset historic years'!$A$1:$GA$12652,15,FALSE)</f>
        <v>4.1666666666666666E-3</v>
      </c>
      <c r="Q503">
        <f>VLOOKUP(A503,'Dataset historic years'!$A$1:$GA$12652,12,FALSE)</f>
        <v>2006</v>
      </c>
    </row>
    <row r="504" spans="1:17" x14ac:dyDescent="0.25">
      <c r="A504">
        <v>3360546</v>
      </c>
      <c r="B504" t="s">
        <v>2604</v>
      </c>
      <c r="C504">
        <v>22136.20824</v>
      </c>
      <c r="D504">
        <v>3737970.6219764398</v>
      </c>
      <c r="E504">
        <v>26</v>
      </c>
      <c r="F504">
        <v>1</v>
      </c>
      <c r="G504">
        <f>VLOOKUP(A504,'Dataset historic years'!$A$1:$GA$12652,13,FALSE)</f>
        <v>0.64</v>
      </c>
      <c r="H504">
        <f>VLOOKUP($A504,'Dataset historic years'!$A$1:$GA$12652,16,FALSE)</f>
        <v>1.5859999999999999E-2</v>
      </c>
      <c r="I504">
        <f>VLOOKUP($A504,'Dataset historic years'!$A$1:$GA$12652,17,FALSE)</f>
        <v>1.584E-2</v>
      </c>
      <c r="J504">
        <f>VLOOKUP($A504,'Dataset historic years'!$A$1:$GA$12652,18,FALSE)</f>
        <v>9.44</v>
      </c>
      <c r="K504">
        <f>VLOOKUP($A504,'Dataset historic years'!$A$1:$GA$12652,19,FALSE)</f>
        <v>9.43</v>
      </c>
      <c r="L504">
        <f>VLOOKUP($A504,'Dataset historic years'!$A$1:$GA$12652,21,FALSE)</f>
        <v>1</v>
      </c>
      <c r="M504">
        <f>VLOOKUP($A504,'Dataset historic years'!$A$1:$GA$12652,8,FALSE)</f>
        <v>0.98158452551777597</v>
      </c>
      <c r="N504">
        <f>VLOOKUP($A504,'Dataset historic years'!$A$1:$GA$12652,9,FALSE)</f>
        <v>4.2175179460000001</v>
      </c>
      <c r="O504" t="str">
        <f>VLOOKUP(A504,'Dataset historic years'!$A$1:$GA$12652,14,FALSE)</f>
        <v>2006-Nov-28</v>
      </c>
      <c r="P504" s="2">
        <f>VLOOKUP(A504,'Dataset historic years'!$A$1:$GA$12652,15,FALSE)</f>
        <v>6.9444444444444447E-4</v>
      </c>
      <c r="Q504">
        <f>VLOOKUP(A504,'Dataset historic years'!$A$1:$GA$12652,12,FALSE)</f>
        <v>2006</v>
      </c>
    </row>
    <row r="505" spans="1:17" x14ac:dyDescent="0.25">
      <c r="A505">
        <v>3361623</v>
      </c>
      <c r="B505" t="s">
        <v>2628</v>
      </c>
      <c r="C505">
        <v>33333.979809999997</v>
      </c>
      <c r="D505">
        <v>2819840.2933527301</v>
      </c>
      <c r="E505">
        <v>26.5</v>
      </c>
      <c r="F505">
        <v>1</v>
      </c>
      <c r="G505">
        <f>VLOOKUP(A505,'Dataset historic years'!$A$1:$GA$12652,13,FALSE)</f>
        <v>0.64</v>
      </c>
      <c r="H505">
        <f>VLOOKUP($A505,'Dataset historic years'!$A$1:$GA$12652,16,FALSE)</f>
        <v>3.8350000000000002E-2</v>
      </c>
      <c r="I505">
        <f>VLOOKUP($A505,'Dataset historic years'!$A$1:$GA$12652,17,FALSE)</f>
        <v>3.7420000000000002E-2</v>
      </c>
      <c r="J505">
        <f>VLOOKUP($A505,'Dataset historic years'!$A$1:$GA$12652,18,FALSE)</f>
        <v>10.82</v>
      </c>
      <c r="K505">
        <f>VLOOKUP($A505,'Dataset historic years'!$A$1:$GA$12652,19,FALSE)</f>
        <v>10.81</v>
      </c>
      <c r="L505">
        <f>VLOOKUP($A505,'Dataset historic years'!$A$1:$GA$12652,21,FALSE)</f>
        <v>0</v>
      </c>
      <c r="M505">
        <f>VLOOKUP($A505,'Dataset historic years'!$A$1:$GA$12652,8,FALSE)</f>
        <v>0.93919673189921804</v>
      </c>
      <c r="N505">
        <f>VLOOKUP($A505,'Dataset historic years'!$A$1:$GA$12652,9,FALSE)</f>
        <v>2.8315361733165099</v>
      </c>
      <c r="O505" t="str">
        <f>VLOOKUP(A505,'Dataset historic years'!$A$1:$GA$12652,14,FALSE)</f>
        <v>2006-Nov-17</v>
      </c>
      <c r="P505" s="2">
        <f>VLOOKUP(A505,'Dataset historic years'!$A$1:$GA$12652,15,FALSE)</f>
        <v>6.2500000000000003E-3</v>
      </c>
      <c r="Q505">
        <f>VLOOKUP(A505,'Dataset historic years'!$A$1:$GA$12652,12,FALSE)</f>
        <v>2006</v>
      </c>
    </row>
    <row r="506" spans="1:17" x14ac:dyDescent="0.25">
      <c r="A506">
        <v>3362875</v>
      </c>
      <c r="B506" t="s">
        <v>2612</v>
      </c>
      <c r="C506">
        <v>41351.997109999997</v>
      </c>
      <c r="D506">
        <v>61552.776639999996</v>
      </c>
      <c r="E506">
        <v>28.4</v>
      </c>
      <c r="F506">
        <v>1</v>
      </c>
      <c r="G506">
        <f>VLOOKUP(A506,'Dataset historic years'!$A$1:$GA$12652,13,FALSE)</f>
        <v>0.64</v>
      </c>
      <c r="H506">
        <f>VLOOKUP($A506,'Dataset historic years'!$A$1:$GA$12652,16,FALSE)</f>
        <v>3.6549999999999999E-2</v>
      </c>
      <c r="I506">
        <f>VLOOKUP($A506,'Dataset historic years'!$A$1:$GA$12652,17,FALSE)</f>
        <v>3.5959999999999999E-2</v>
      </c>
      <c r="J506">
        <f>VLOOKUP($A506,'Dataset historic years'!$A$1:$GA$12652,18,FALSE)</f>
        <v>12.1</v>
      </c>
      <c r="K506">
        <f>VLOOKUP($A506,'Dataset historic years'!$A$1:$GA$12652,19,FALSE)</f>
        <v>12.1</v>
      </c>
      <c r="L506">
        <f>VLOOKUP($A506,'Dataset historic years'!$A$1:$GA$12652,21,FALSE)</f>
        <v>0</v>
      </c>
      <c r="M506">
        <f>VLOOKUP($A506,'Dataset historic years'!$A$1:$GA$12652,8,FALSE)</f>
        <v>0.96454841862324603</v>
      </c>
      <c r="N506">
        <f>VLOOKUP($A506,'Dataset historic years'!$A$1:$GA$12652,9,FALSE)</f>
        <v>3.8518506292577999</v>
      </c>
      <c r="O506" t="str">
        <f>VLOOKUP(A506,'Dataset historic years'!$A$1:$GA$12652,14,FALSE)</f>
        <v>2006-Nov-22</v>
      </c>
      <c r="P506" s="2">
        <f>VLOOKUP(A506,'Dataset historic years'!$A$1:$GA$12652,15,FALSE)</f>
        <v>6.9444444444444447E-4</v>
      </c>
      <c r="Q506">
        <f>VLOOKUP(A506,'Dataset historic years'!$A$1:$GA$12652,12,FALSE)</f>
        <v>2006</v>
      </c>
    </row>
    <row r="507" spans="1:17" x14ac:dyDescent="0.25">
      <c r="A507">
        <v>3362877</v>
      </c>
      <c r="B507" t="s">
        <v>2632</v>
      </c>
      <c r="C507">
        <v>43403.817300000002</v>
      </c>
      <c r="D507">
        <v>4786332.0149880396</v>
      </c>
      <c r="E507">
        <v>23.8</v>
      </c>
      <c r="F507">
        <v>1</v>
      </c>
      <c r="G507">
        <f>VLOOKUP(A507,'Dataset historic years'!$A$1:$GA$12652,13,FALSE)</f>
        <v>0.64</v>
      </c>
      <c r="H507">
        <f>VLOOKUP($A507,'Dataset historic years'!$A$1:$GA$12652,16,FALSE)</f>
        <v>3.6179999999999997E-2</v>
      </c>
      <c r="I507">
        <f>VLOOKUP($A507,'Dataset historic years'!$A$1:$GA$12652,17,FALSE)</f>
        <v>3.5790000000000002E-2</v>
      </c>
      <c r="J507">
        <f>VLOOKUP($A507,'Dataset historic years'!$A$1:$GA$12652,18,FALSE)</f>
        <v>12.22</v>
      </c>
      <c r="K507">
        <f>VLOOKUP($A507,'Dataset historic years'!$A$1:$GA$12652,19,FALSE)</f>
        <v>12.22</v>
      </c>
      <c r="L507">
        <f>VLOOKUP($A507,'Dataset historic years'!$A$1:$GA$12652,21,FALSE)</f>
        <v>0</v>
      </c>
      <c r="M507">
        <f>VLOOKUP($A507,'Dataset historic years'!$A$1:$GA$12652,8,FALSE)</f>
        <v>0.98044012494353106</v>
      </c>
      <c r="N507">
        <f>VLOOKUP($A507,'Dataset historic years'!$A$1:$GA$12652,9,FALSE)</f>
        <v>1.2865314358917299</v>
      </c>
      <c r="O507" t="str">
        <f>VLOOKUP(A507,'Dataset historic years'!$A$1:$GA$12652,14,FALSE)</f>
        <v>2006-Nov-25</v>
      </c>
      <c r="P507" s="2">
        <f>VLOOKUP(A507,'Dataset historic years'!$A$1:$GA$12652,15,FALSE)</f>
        <v>6.9444444444444447E-4</v>
      </c>
      <c r="Q507">
        <f>VLOOKUP(A507,'Dataset historic years'!$A$1:$GA$12652,12,FALSE)</f>
        <v>2006</v>
      </c>
    </row>
    <row r="508" spans="1:17" x14ac:dyDescent="0.25">
      <c r="A508">
        <v>3359281</v>
      </c>
      <c r="B508" t="s">
        <v>2621</v>
      </c>
      <c r="C508">
        <v>24837.620370000001</v>
      </c>
      <c r="D508">
        <v>4964507.8952094503</v>
      </c>
      <c r="E508">
        <v>25</v>
      </c>
      <c r="F508">
        <v>1</v>
      </c>
      <c r="G508">
        <f>VLOOKUP(A508,'Dataset historic years'!$A$1:$GA$12652,13,FALSE)</f>
        <v>0.64</v>
      </c>
      <c r="H508">
        <f>VLOOKUP($A508,'Dataset historic years'!$A$1:$GA$12652,16,FALSE)</f>
        <v>3.8309999999999997E-2</v>
      </c>
      <c r="I508">
        <f>VLOOKUP($A508,'Dataset historic years'!$A$1:$GA$12652,17,FALSE)</f>
        <v>3.807E-2</v>
      </c>
      <c r="J508">
        <f>VLOOKUP($A508,'Dataset historic years'!$A$1:$GA$12652,18,FALSE)</f>
        <v>11.7</v>
      </c>
      <c r="K508">
        <f>VLOOKUP($A508,'Dataset historic years'!$A$1:$GA$12652,19,FALSE)</f>
        <v>11.69</v>
      </c>
      <c r="L508">
        <f>VLOOKUP($A508,'Dataset historic years'!$A$1:$GA$12652,21,FALSE)</f>
        <v>0</v>
      </c>
      <c r="M508">
        <f>VLOOKUP($A508,'Dataset historic years'!$A$1:$GA$12652,8,FALSE)</f>
        <v>0.89976625654680098</v>
      </c>
      <c r="N508">
        <f>VLOOKUP($A508,'Dataset historic years'!$A$1:$GA$12652,9,FALSE)</f>
        <v>3.0628191569999998</v>
      </c>
      <c r="O508" t="str">
        <f>VLOOKUP(A508,'Dataset historic years'!$A$1:$GA$12652,14,FALSE)</f>
        <v>2006-Dec-12</v>
      </c>
      <c r="P508" s="2">
        <f>VLOOKUP(A508,'Dataset historic years'!$A$1:$GA$12652,15,FALSE)</f>
        <v>6.9444444444444447E-4</v>
      </c>
      <c r="Q508">
        <f>VLOOKUP(A508,'Dataset historic years'!$A$1:$GA$12652,12,FALSE)</f>
        <v>2006</v>
      </c>
    </row>
    <row r="509" spans="1:17" x14ac:dyDescent="0.25">
      <c r="A509">
        <v>3359266</v>
      </c>
      <c r="B509" t="s">
        <v>2623</v>
      </c>
      <c r="C509">
        <v>17173.860540000001</v>
      </c>
      <c r="D509">
        <v>3663625.7314716801</v>
      </c>
      <c r="E509">
        <v>27.3</v>
      </c>
      <c r="F509">
        <v>1</v>
      </c>
      <c r="G509">
        <f>VLOOKUP(A509,'Dataset historic years'!$A$1:$GA$12652,13,FALSE)</f>
        <v>0.64</v>
      </c>
      <c r="H509">
        <f>VLOOKUP($A509,'Dataset historic years'!$A$1:$GA$12652,16,FALSE)</f>
        <v>2.0799999999999998E-3</v>
      </c>
      <c r="I509">
        <f>VLOOKUP($A509,'Dataset historic years'!$A$1:$GA$12652,17,FALSE)</f>
        <v>2.0699999999999998E-3</v>
      </c>
      <c r="J509">
        <f>VLOOKUP($A509,'Dataset historic years'!$A$1:$GA$12652,18,FALSE)</f>
        <v>18.02</v>
      </c>
      <c r="K509">
        <f>VLOOKUP($A509,'Dataset historic years'!$A$1:$GA$12652,19,FALSE)</f>
        <v>17.95</v>
      </c>
      <c r="L509">
        <f>VLOOKUP($A509,'Dataset historic years'!$A$1:$GA$12652,21,FALSE)</f>
        <v>0</v>
      </c>
      <c r="M509">
        <f>VLOOKUP($A509,'Dataset historic years'!$A$1:$GA$12652,8,FALSE)</f>
        <v>0.67127124904726199</v>
      </c>
      <c r="N509">
        <f>VLOOKUP($A509,'Dataset historic years'!$A$1:$GA$12652,9,FALSE)</f>
        <v>2.7426379347180099</v>
      </c>
      <c r="O509" t="str">
        <f>VLOOKUP(A509,'Dataset historic years'!$A$1:$GA$12652,14,FALSE)</f>
        <v>2006-Nov-16</v>
      </c>
      <c r="P509" s="2">
        <f>VLOOKUP(A509,'Dataset historic years'!$A$1:$GA$12652,15,FALSE)</f>
        <v>3.472222222222222E-3</v>
      </c>
      <c r="Q509">
        <f>VLOOKUP(A509,'Dataset historic years'!$A$1:$GA$12652,12,FALSE)</f>
        <v>2006</v>
      </c>
    </row>
    <row r="510" spans="1:17" x14ac:dyDescent="0.25">
      <c r="A510">
        <v>3359284</v>
      </c>
      <c r="B510" t="s">
        <v>2630</v>
      </c>
      <c r="C510">
        <v>38991.211499999998</v>
      </c>
      <c r="D510">
        <v>1350783.2559575001</v>
      </c>
      <c r="E510">
        <v>26.6</v>
      </c>
      <c r="F510">
        <v>1</v>
      </c>
      <c r="G510">
        <f>VLOOKUP(A510,'Dataset historic years'!$A$1:$GA$12652,13,FALSE)</f>
        <v>0.64</v>
      </c>
      <c r="H510">
        <f>VLOOKUP($A510,'Dataset historic years'!$A$1:$GA$12652,16,FALSE)</f>
        <v>2.342E-2</v>
      </c>
      <c r="I510">
        <f>VLOOKUP($A510,'Dataset historic years'!$A$1:$GA$12652,17,FALSE)</f>
        <v>2.3380000000000001E-2</v>
      </c>
      <c r="J510">
        <f>VLOOKUP($A510,'Dataset historic years'!$A$1:$GA$12652,18,FALSE)</f>
        <v>8.85</v>
      </c>
      <c r="K510">
        <f>VLOOKUP($A510,'Dataset historic years'!$A$1:$GA$12652,19,FALSE)</f>
        <v>8.83</v>
      </c>
      <c r="L510">
        <f>VLOOKUP($A510,'Dataset historic years'!$A$1:$GA$12652,21,FALSE)</f>
        <v>1</v>
      </c>
      <c r="M510">
        <f>VLOOKUP($A510,'Dataset historic years'!$A$1:$GA$12652,8,FALSE)</f>
        <v>0.89594376076954696</v>
      </c>
      <c r="N510">
        <f>VLOOKUP($A510,'Dataset historic years'!$A$1:$GA$12652,9,FALSE)</f>
        <v>1.8165671329999999</v>
      </c>
      <c r="O510" t="str">
        <f>VLOOKUP(A510,'Dataset historic years'!$A$1:$GA$12652,14,FALSE)</f>
        <v>2006-Nov-12</v>
      </c>
      <c r="P510" s="2">
        <f>VLOOKUP(A510,'Dataset historic years'!$A$1:$GA$12652,15,FALSE)</f>
        <v>6.9444444444444447E-4</v>
      </c>
      <c r="Q510">
        <f>VLOOKUP(A510,'Dataset historic years'!$A$1:$GA$12652,12,FALSE)</f>
        <v>2006</v>
      </c>
    </row>
    <row r="511" spans="1:17" x14ac:dyDescent="0.25">
      <c r="A511">
        <v>3360538</v>
      </c>
      <c r="B511" t="s">
        <v>2620</v>
      </c>
      <c r="C511">
        <v>40495.761579999999</v>
      </c>
      <c r="D511">
        <v>3196119.298</v>
      </c>
      <c r="E511">
        <v>26.5</v>
      </c>
      <c r="F511">
        <v>1</v>
      </c>
      <c r="G511">
        <f>VLOOKUP(A511,'Dataset historic years'!$A$1:$GA$12652,13,FALSE)</f>
        <v>0.64</v>
      </c>
      <c r="H511">
        <f>VLOOKUP($A511,'Dataset historic years'!$A$1:$GA$12652,16,FALSE)</f>
        <v>4.3749999999999997E-2</v>
      </c>
      <c r="I511">
        <f>VLOOKUP($A511,'Dataset historic years'!$A$1:$GA$12652,17,FALSE)</f>
        <v>4.3369999999999999E-2</v>
      </c>
      <c r="J511">
        <f>VLOOKUP($A511,'Dataset historic years'!$A$1:$GA$12652,18,FALSE)</f>
        <v>12.68</v>
      </c>
      <c r="K511">
        <f>VLOOKUP($A511,'Dataset historic years'!$A$1:$GA$12652,19,FALSE)</f>
        <v>12.67</v>
      </c>
      <c r="L511">
        <f>VLOOKUP($A511,'Dataset historic years'!$A$1:$GA$12652,21,FALSE)</f>
        <v>0</v>
      </c>
      <c r="M511">
        <f>VLOOKUP($A511,'Dataset historic years'!$A$1:$GA$12652,8,FALSE)</f>
        <v>0.90152714579947102</v>
      </c>
      <c r="N511">
        <f>VLOOKUP($A511,'Dataset historic years'!$A$1:$GA$12652,9,FALSE)</f>
        <v>2.4184030018042</v>
      </c>
      <c r="O511" t="str">
        <f>VLOOKUP(A511,'Dataset historic years'!$A$1:$GA$12652,14,FALSE)</f>
        <v>2006-Dec-02</v>
      </c>
      <c r="P511" s="2">
        <f>VLOOKUP(A511,'Dataset historic years'!$A$1:$GA$12652,15,FALSE)</f>
        <v>6.9444444444444447E-4</v>
      </c>
      <c r="Q511">
        <f>VLOOKUP(A511,'Dataset historic years'!$A$1:$GA$12652,12,FALSE)</f>
        <v>2006</v>
      </c>
    </row>
    <row r="512" spans="1:17" x14ac:dyDescent="0.25">
      <c r="A512">
        <v>3359094</v>
      </c>
      <c r="B512" t="s">
        <v>2644</v>
      </c>
      <c r="C512">
        <v>28030.821680000001</v>
      </c>
      <c r="D512">
        <v>6089059.8574067298</v>
      </c>
      <c r="E512">
        <v>26</v>
      </c>
      <c r="F512">
        <v>1</v>
      </c>
      <c r="G512">
        <f>VLOOKUP(A512,'Dataset historic years'!$A$1:$GA$12652,13,FALSE)</f>
        <v>0.64</v>
      </c>
      <c r="H512">
        <f>VLOOKUP($A512,'Dataset historic years'!$A$1:$GA$12652,16,FALSE)</f>
        <v>2.33E-3</v>
      </c>
      <c r="I512">
        <f>VLOOKUP($A512,'Dataset historic years'!$A$1:$GA$12652,17,FALSE)</f>
        <v>2.33E-3</v>
      </c>
      <c r="J512">
        <f>VLOOKUP($A512,'Dataset historic years'!$A$1:$GA$12652,18,FALSE)</f>
        <v>14.76</v>
      </c>
      <c r="K512">
        <f>VLOOKUP($A512,'Dataset historic years'!$A$1:$GA$12652,19,FALSE)</f>
        <v>14.68</v>
      </c>
      <c r="L512">
        <f>VLOOKUP($A512,'Dataset historic years'!$A$1:$GA$12652,21,FALSE)</f>
        <v>0</v>
      </c>
      <c r="M512">
        <f>VLOOKUP($A512,'Dataset historic years'!$A$1:$GA$12652,8,FALSE)</f>
        <v>0.714268652996776</v>
      </c>
      <c r="N512">
        <f>VLOOKUP($A512,'Dataset historic years'!$A$1:$GA$12652,9,FALSE)</f>
        <v>2.3488671131187</v>
      </c>
      <c r="O512" t="str">
        <f>VLOOKUP(A512,'Dataset historic years'!$A$1:$GA$12652,14,FALSE)</f>
        <v>2006-Nov-21</v>
      </c>
      <c r="P512" s="2">
        <f>VLOOKUP(A512,'Dataset historic years'!$A$1:$GA$12652,15,FALSE)</f>
        <v>6.9444444444444447E-4</v>
      </c>
      <c r="Q512">
        <f>VLOOKUP(A512,'Dataset historic years'!$A$1:$GA$12652,12,FALSE)</f>
        <v>2006</v>
      </c>
    </row>
    <row r="513" spans="1:17" x14ac:dyDescent="0.25">
      <c r="A513">
        <v>3359272</v>
      </c>
      <c r="B513" t="s">
        <v>2625</v>
      </c>
      <c r="C513">
        <v>36562.318749999999</v>
      </c>
      <c r="D513">
        <v>3742504.4696627501</v>
      </c>
      <c r="E513">
        <v>25.5</v>
      </c>
      <c r="F513">
        <v>1</v>
      </c>
      <c r="G513">
        <f>VLOOKUP(A513,'Dataset historic years'!$A$1:$GA$12652,13,FALSE)</f>
        <v>0.64</v>
      </c>
      <c r="H513">
        <f>VLOOKUP($A513,'Dataset historic years'!$A$1:$GA$12652,16,FALSE)</f>
        <v>3.1469999999999998E-2</v>
      </c>
      <c r="I513">
        <f>VLOOKUP($A513,'Dataset historic years'!$A$1:$GA$12652,17,FALSE)</f>
        <v>3.1300000000000001E-2</v>
      </c>
      <c r="J513">
        <f>VLOOKUP($A513,'Dataset historic years'!$A$1:$GA$12652,18,FALSE)</f>
        <v>6.64</v>
      </c>
      <c r="K513">
        <f>VLOOKUP($A513,'Dataset historic years'!$A$1:$GA$12652,19,FALSE)</f>
        <v>6.62</v>
      </c>
      <c r="L513">
        <f>VLOOKUP($A513,'Dataset historic years'!$A$1:$GA$12652,21,FALSE)</f>
        <v>0</v>
      </c>
      <c r="M513">
        <f>VLOOKUP($A513,'Dataset historic years'!$A$1:$GA$12652,8,FALSE)</f>
        <v>0.58931269962936395</v>
      </c>
      <c r="N513">
        <f>VLOOKUP($A513,'Dataset historic years'!$A$1:$GA$12652,9,FALSE)</f>
        <v>1.0667772972862199</v>
      </c>
      <c r="O513" t="str">
        <f>VLOOKUP(A513,'Dataset historic years'!$A$1:$GA$12652,14,FALSE)</f>
        <v>2006-Nov-25</v>
      </c>
      <c r="P513" s="2">
        <f>VLOOKUP(A513,'Dataset historic years'!$A$1:$GA$12652,15,FALSE)</f>
        <v>9.7222222222222224E-3</v>
      </c>
      <c r="Q513">
        <f>VLOOKUP(A513,'Dataset historic years'!$A$1:$GA$12652,12,FALSE)</f>
        <v>2006</v>
      </c>
    </row>
    <row r="514" spans="1:17" x14ac:dyDescent="0.25">
      <c r="A514">
        <v>3360541</v>
      </c>
      <c r="B514" t="s">
        <v>2639</v>
      </c>
      <c r="C514">
        <v>33847.985070000002</v>
      </c>
      <c r="D514">
        <v>1891222.66036904</v>
      </c>
      <c r="E514">
        <v>24.9</v>
      </c>
      <c r="F514">
        <v>1</v>
      </c>
      <c r="G514">
        <f>VLOOKUP(A514,'Dataset historic years'!$A$1:$GA$12652,13,FALSE)</f>
        <v>0.64</v>
      </c>
      <c r="H514">
        <f>VLOOKUP($A514,'Dataset historic years'!$A$1:$GA$12652,16,FALSE)</f>
        <v>9.4199999999999996E-3</v>
      </c>
      <c r="I514">
        <f>VLOOKUP($A514,'Dataset historic years'!$A$1:$GA$12652,17,FALSE)</f>
        <v>9.3500000000000007E-3</v>
      </c>
      <c r="J514">
        <f>VLOOKUP($A514,'Dataset historic years'!$A$1:$GA$12652,18,FALSE)</f>
        <v>16.510000000000002</v>
      </c>
      <c r="K514">
        <f>VLOOKUP($A514,'Dataset historic years'!$A$1:$GA$12652,19,FALSE)</f>
        <v>16.489999999999998</v>
      </c>
      <c r="L514">
        <f>VLOOKUP($A514,'Dataset historic years'!$A$1:$GA$12652,21,FALSE)</f>
        <v>0</v>
      </c>
      <c r="M514">
        <f>VLOOKUP($A514,'Dataset historic years'!$A$1:$GA$12652,8,FALSE)</f>
        <v>0.60870015399999999</v>
      </c>
      <c r="N514">
        <f>VLOOKUP($A514,'Dataset historic years'!$A$1:$GA$12652,9,FALSE)</f>
        <v>2.1515468124339598</v>
      </c>
      <c r="O514" t="str">
        <f>VLOOKUP(A514,'Dataset historic years'!$A$1:$GA$12652,14,FALSE)</f>
        <v>2006-Nov-26</v>
      </c>
      <c r="P514" s="2">
        <f>VLOOKUP(A514,'Dataset historic years'!$A$1:$GA$12652,15,FALSE)</f>
        <v>6.9444444444444447E-4</v>
      </c>
      <c r="Q514">
        <f>VLOOKUP(A514,'Dataset historic years'!$A$1:$GA$12652,12,FALSE)</f>
        <v>2006</v>
      </c>
    </row>
    <row r="515" spans="1:17" x14ac:dyDescent="0.25">
      <c r="A515">
        <v>3359096</v>
      </c>
      <c r="B515" t="s">
        <v>2655</v>
      </c>
      <c r="C515">
        <v>54035.90986</v>
      </c>
      <c r="D515">
        <v>443200.37</v>
      </c>
      <c r="E515">
        <v>27.7</v>
      </c>
      <c r="F515">
        <v>1</v>
      </c>
      <c r="G515">
        <f>VLOOKUP(A515,'Dataset historic years'!$A$1:$GA$12652,13,FALSE)</f>
        <v>0.64</v>
      </c>
      <c r="H515">
        <f>VLOOKUP($A515,'Dataset historic years'!$A$1:$GA$12652,16,FALSE)</f>
        <v>1.3270000000000001E-2</v>
      </c>
      <c r="I515">
        <f>VLOOKUP($A515,'Dataset historic years'!$A$1:$GA$12652,17,FALSE)</f>
        <v>1.324E-2</v>
      </c>
      <c r="J515">
        <f>VLOOKUP($A515,'Dataset historic years'!$A$1:$GA$12652,18,FALSE)</f>
        <v>9.94</v>
      </c>
      <c r="K515">
        <f>VLOOKUP($A515,'Dataset historic years'!$A$1:$GA$12652,19,FALSE)</f>
        <v>9.92</v>
      </c>
      <c r="L515">
        <f>VLOOKUP($A515,'Dataset historic years'!$A$1:$GA$12652,21,FALSE)</f>
        <v>0</v>
      </c>
      <c r="M515">
        <f>VLOOKUP($A515,'Dataset historic years'!$A$1:$GA$12652,8,FALSE)</f>
        <v>0.97993210169156697</v>
      </c>
      <c r="N515">
        <f>VLOOKUP($A515,'Dataset historic years'!$A$1:$GA$12652,9,FALSE)</f>
        <v>3.98191648956064</v>
      </c>
      <c r="O515" t="str">
        <f>VLOOKUP(A515,'Dataset historic years'!$A$1:$GA$12652,14,FALSE)</f>
        <v>2006-Nov-16</v>
      </c>
      <c r="P515" s="2">
        <f>VLOOKUP(A515,'Dataset historic years'!$A$1:$GA$12652,15,FALSE)</f>
        <v>6.9444444444444447E-4</v>
      </c>
      <c r="Q515">
        <f>VLOOKUP(A515,'Dataset historic years'!$A$1:$GA$12652,12,FALSE)</f>
        <v>2006</v>
      </c>
    </row>
    <row r="516" spans="1:17" x14ac:dyDescent="0.25">
      <c r="A516">
        <v>3360542</v>
      </c>
      <c r="B516" t="s">
        <v>2636</v>
      </c>
      <c r="C516">
        <v>24080.909110000001</v>
      </c>
      <c r="D516">
        <v>5874492.3654952897</v>
      </c>
      <c r="E516">
        <v>25.7</v>
      </c>
      <c r="F516">
        <v>1</v>
      </c>
      <c r="G516">
        <f>VLOOKUP(A516,'Dataset historic years'!$A$1:$GA$12652,13,FALSE)</f>
        <v>0.64</v>
      </c>
      <c r="H516">
        <f>VLOOKUP($A516,'Dataset historic years'!$A$1:$GA$12652,16,FALSE)</f>
        <v>2.2100000000000002E-3</v>
      </c>
      <c r="I516">
        <f>VLOOKUP($A516,'Dataset historic years'!$A$1:$GA$12652,17,FALSE)</f>
        <v>2.1800000000000001E-3</v>
      </c>
      <c r="J516">
        <f>VLOOKUP($A516,'Dataset historic years'!$A$1:$GA$12652,18,FALSE)</f>
        <v>21.15</v>
      </c>
      <c r="K516">
        <f>VLOOKUP($A516,'Dataset historic years'!$A$1:$GA$12652,19,FALSE)</f>
        <v>21.09</v>
      </c>
      <c r="L516">
        <f>VLOOKUP($A516,'Dataset historic years'!$A$1:$GA$12652,21,FALSE)</f>
        <v>0</v>
      </c>
      <c r="M516">
        <f>VLOOKUP($A516,'Dataset historic years'!$A$1:$GA$12652,8,FALSE)</f>
        <v>0.62982963758511601</v>
      </c>
      <c r="N516">
        <f>VLOOKUP($A516,'Dataset historic years'!$A$1:$GA$12652,9,FALSE)</f>
        <v>4.02018252052933</v>
      </c>
      <c r="O516" t="str">
        <f>VLOOKUP(A516,'Dataset historic years'!$A$1:$GA$12652,14,FALSE)</f>
        <v>2006-Nov-20</v>
      </c>
      <c r="P516" s="2">
        <f>VLOOKUP(A516,'Dataset historic years'!$A$1:$GA$12652,15,FALSE)</f>
        <v>9.0277777777777769E-3</v>
      </c>
      <c r="Q516">
        <f>VLOOKUP(A516,'Dataset historic years'!$A$1:$GA$12652,12,FALSE)</f>
        <v>2006</v>
      </c>
    </row>
    <row r="517" spans="1:17" x14ac:dyDescent="0.25">
      <c r="A517">
        <v>3363228</v>
      </c>
      <c r="B517" t="s">
        <v>2656</v>
      </c>
      <c r="C517">
        <v>16784.973679999999</v>
      </c>
      <c r="D517">
        <v>1274819.7314591301</v>
      </c>
      <c r="E517">
        <v>26.8</v>
      </c>
      <c r="F517">
        <v>1</v>
      </c>
      <c r="G517">
        <f>VLOOKUP(A517,'Dataset historic years'!$A$1:$GA$12652,13,FALSE)</f>
        <v>0.64</v>
      </c>
      <c r="H517">
        <f>VLOOKUP($A517,'Dataset historic years'!$A$1:$GA$12652,16,FALSE)</f>
        <v>1.5219999999999999E-2</v>
      </c>
      <c r="I517">
        <f>VLOOKUP($A517,'Dataset historic years'!$A$1:$GA$12652,17,FALSE)</f>
        <v>1.515E-2</v>
      </c>
      <c r="J517">
        <f>VLOOKUP($A517,'Dataset historic years'!$A$1:$GA$12652,18,FALSE)</f>
        <v>7.75</v>
      </c>
      <c r="K517">
        <f>VLOOKUP($A517,'Dataset historic years'!$A$1:$GA$12652,19,FALSE)</f>
        <v>7.73</v>
      </c>
      <c r="L517">
        <f>VLOOKUP($A517,'Dataset historic years'!$A$1:$GA$12652,21,FALSE)</f>
        <v>0</v>
      </c>
      <c r="M517">
        <f>VLOOKUP($A517,'Dataset historic years'!$A$1:$GA$12652,8,FALSE)</f>
        <v>0.91755285099999995</v>
      </c>
      <c r="N517">
        <f>VLOOKUP($A517,'Dataset historic years'!$A$1:$GA$12652,9,FALSE)</f>
        <v>1.8136653376734</v>
      </c>
      <c r="O517" t="str">
        <f>VLOOKUP(A517,'Dataset historic years'!$A$1:$GA$12652,14,FALSE)</f>
        <v>2006-Nov-26</v>
      </c>
      <c r="P517" s="2">
        <f>VLOOKUP(A517,'Dataset historic years'!$A$1:$GA$12652,15,FALSE)</f>
        <v>6.9444444444444447E-4</v>
      </c>
      <c r="Q517">
        <f>VLOOKUP(A517,'Dataset historic years'!$A$1:$GA$12652,12,FALSE)</f>
        <v>2006</v>
      </c>
    </row>
    <row r="518" spans="1:17" x14ac:dyDescent="0.25">
      <c r="A518">
        <v>3360543</v>
      </c>
      <c r="B518" t="s">
        <v>2641</v>
      </c>
      <c r="C518">
        <v>25675.25404</v>
      </c>
      <c r="D518">
        <v>2560296.0671877102</v>
      </c>
      <c r="E518">
        <v>26.4</v>
      </c>
      <c r="F518">
        <v>1</v>
      </c>
      <c r="G518">
        <f>VLOOKUP(A518,'Dataset historic years'!$A$1:$GA$12652,13,FALSE)</f>
        <v>0.64</v>
      </c>
      <c r="H518">
        <f>VLOOKUP($A518,'Dataset historic years'!$A$1:$GA$12652,16,FALSE)</f>
        <v>3.5349999999999999E-2</v>
      </c>
      <c r="I518">
        <f>VLOOKUP($A518,'Dataset historic years'!$A$1:$GA$12652,17,FALSE)</f>
        <v>3.4389999999999997E-2</v>
      </c>
      <c r="J518">
        <f>VLOOKUP($A518,'Dataset historic years'!$A$1:$GA$12652,18,FALSE)</f>
        <v>10.43</v>
      </c>
      <c r="K518">
        <f>VLOOKUP($A518,'Dataset historic years'!$A$1:$GA$12652,19,FALSE)</f>
        <v>10.42</v>
      </c>
      <c r="L518">
        <f>VLOOKUP($A518,'Dataset historic years'!$A$1:$GA$12652,21,FALSE)</f>
        <v>0</v>
      </c>
      <c r="M518">
        <f>VLOOKUP($A518,'Dataset historic years'!$A$1:$GA$12652,8,FALSE)</f>
        <v>0.96801598341352801</v>
      </c>
      <c r="N518">
        <f>VLOOKUP($A518,'Dataset historic years'!$A$1:$GA$12652,9,FALSE)</f>
        <v>3.5475397756419502</v>
      </c>
      <c r="O518" t="str">
        <f>VLOOKUP(A518,'Dataset historic years'!$A$1:$GA$12652,14,FALSE)</f>
        <v>2006-Nov-03</v>
      </c>
      <c r="P518" s="2">
        <f>VLOOKUP(A518,'Dataset historic years'!$A$1:$GA$12652,15,FALSE)</f>
        <v>4.8611111111111112E-2</v>
      </c>
      <c r="Q518">
        <f>VLOOKUP(A518,'Dataset historic years'!$A$1:$GA$12652,12,FALSE)</f>
        <v>2006</v>
      </c>
    </row>
    <row r="519" spans="1:17" x14ac:dyDescent="0.25">
      <c r="A519">
        <v>3363432</v>
      </c>
      <c r="B519" t="s">
        <v>2642</v>
      </c>
      <c r="C519">
        <v>39836.9352</v>
      </c>
      <c r="D519">
        <v>4052788.8974601198</v>
      </c>
      <c r="E519">
        <v>24.2</v>
      </c>
      <c r="F519">
        <v>1</v>
      </c>
      <c r="G519">
        <f>VLOOKUP(A519,'Dataset historic years'!$A$1:$GA$12652,13,FALSE)</f>
        <v>0.64</v>
      </c>
      <c r="H519">
        <f>VLOOKUP($A519,'Dataset historic years'!$A$1:$GA$12652,16,FALSE)</f>
        <v>2.2239999999999999E-2</v>
      </c>
      <c r="I519">
        <f>VLOOKUP($A519,'Dataset historic years'!$A$1:$GA$12652,17,FALSE)</f>
        <v>2.205E-2</v>
      </c>
      <c r="J519">
        <f>VLOOKUP($A519,'Dataset historic years'!$A$1:$GA$12652,18,FALSE)</f>
        <v>12.02</v>
      </c>
      <c r="K519">
        <f>VLOOKUP($A519,'Dataset historic years'!$A$1:$GA$12652,19,FALSE)</f>
        <v>12.01</v>
      </c>
      <c r="L519">
        <f>VLOOKUP($A519,'Dataset historic years'!$A$1:$GA$12652,21,FALSE)</f>
        <v>0</v>
      </c>
      <c r="M519">
        <f>VLOOKUP($A519,'Dataset historic years'!$A$1:$GA$12652,8,FALSE)</f>
        <v>0.89095402164930204</v>
      </c>
      <c r="N519">
        <f>VLOOKUP($A519,'Dataset historic years'!$A$1:$GA$12652,9,FALSE)</f>
        <v>3.84668619545972</v>
      </c>
      <c r="O519" t="str">
        <f>VLOOKUP(A519,'Dataset historic years'!$A$1:$GA$12652,14,FALSE)</f>
        <v>2006-Dec-05</v>
      </c>
      <c r="P519" s="2">
        <f>VLOOKUP(A519,'Dataset historic years'!$A$1:$GA$12652,15,FALSE)</f>
        <v>1.3888888888888889E-3</v>
      </c>
      <c r="Q519">
        <f>VLOOKUP(A519,'Dataset historic years'!$A$1:$GA$12652,12,FALSE)</f>
        <v>2006</v>
      </c>
    </row>
    <row r="520" spans="1:17" x14ac:dyDescent="0.25">
      <c r="A520">
        <v>3363420</v>
      </c>
      <c r="B520" t="s">
        <v>2649</v>
      </c>
      <c r="C520">
        <v>27626.498329999999</v>
      </c>
      <c r="D520">
        <v>5250732.0338213304</v>
      </c>
      <c r="E520">
        <v>25.1</v>
      </c>
      <c r="F520">
        <v>1</v>
      </c>
      <c r="G520">
        <f>VLOOKUP(A520,'Dataset historic years'!$A$1:$GA$12652,13,FALSE)</f>
        <v>0.64</v>
      </c>
      <c r="H520">
        <f>VLOOKUP($A520,'Dataset historic years'!$A$1:$GA$12652,16,FALSE)</f>
        <v>2.0400000000000001E-2</v>
      </c>
      <c r="I520">
        <f>VLOOKUP($A520,'Dataset historic years'!$A$1:$GA$12652,17,FALSE)</f>
        <v>2.0080000000000001E-2</v>
      </c>
      <c r="J520">
        <f>VLOOKUP($A520,'Dataset historic years'!$A$1:$GA$12652,18,FALSE)</f>
        <v>22.07</v>
      </c>
      <c r="K520">
        <f>VLOOKUP($A520,'Dataset historic years'!$A$1:$GA$12652,19,FALSE)</f>
        <v>22.06</v>
      </c>
      <c r="L520">
        <f>VLOOKUP($A520,'Dataset historic years'!$A$1:$GA$12652,21,FALSE)</f>
        <v>0</v>
      </c>
      <c r="M520">
        <f>VLOOKUP($A520,'Dataset historic years'!$A$1:$GA$12652,8,FALSE)</f>
        <v>0.60464249886305199</v>
      </c>
      <c r="N520">
        <f>VLOOKUP($A520,'Dataset historic years'!$A$1:$GA$12652,9,FALSE)</f>
        <v>3.9819104573722899</v>
      </c>
      <c r="O520" t="str">
        <f>VLOOKUP(A520,'Dataset historic years'!$A$1:$GA$12652,14,FALSE)</f>
        <v>2006-Dec-06</v>
      </c>
      <c r="P520" s="2">
        <f>VLOOKUP(A520,'Dataset historic years'!$A$1:$GA$12652,15,FALSE)</f>
        <v>2.0833333333333333E-3</v>
      </c>
      <c r="Q520">
        <f>VLOOKUP(A520,'Dataset historic years'!$A$1:$GA$12652,12,FALSE)</f>
        <v>2006</v>
      </c>
    </row>
    <row r="521" spans="1:17" x14ac:dyDescent="0.25">
      <c r="A521">
        <v>3363695</v>
      </c>
      <c r="B521" t="s">
        <v>2653</v>
      </c>
      <c r="C521">
        <v>36641.956180000001</v>
      </c>
      <c r="D521">
        <v>3382648.82790878</v>
      </c>
      <c r="E521">
        <v>24.9</v>
      </c>
      <c r="F521">
        <v>1</v>
      </c>
      <c r="G521">
        <f>VLOOKUP(A521,'Dataset historic years'!$A$1:$GA$12652,13,FALSE)</f>
        <v>0.64</v>
      </c>
      <c r="H521">
        <f>VLOOKUP($A521,'Dataset historic years'!$A$1:$GA$12652,16,FALSE)</f>
        <v>3.7810000000000003E-2</v>
      </c>
      <c r="I521">
        <f>VLOOKUP($A521,'Dataset historic years'!$A$1:$GA$12652,17,FALSE)</f>
        <v>3.73E-2</v>
      </c>
      <c r="J521">
        <f>VLOOKUP($A521,'Dataset historic years'!$A$1:$GA$12652,18,FALSE)</f>
        <v>8.4600000000000009</v>
      </c>
      <c r="K521">
        <f>VLOOKUP($A521,'Dataset historic years'!$A$1:$GA$12652,19,FALSE)</f>
        <v>8.4499999999999993</v>
      </c>
      <c r="L521">
        <f>VLOOKUP($A521,'Dataset historic years'!$A$1:$GA$12652,21,FALSE)</f>
        <v>0</v>
      </c>
      <c r="M521">
        <f>VLOOKUP($A521,'Dataset historic years'!$A$1:$GA$12652,8,FALSE)</f>
        <v>1.01504271979363</v>
      </c>
      <c r="N521">
        <f>VLOOKUP($A521,'Dataset historic years'!$A$1:$GA$12652,9,FALSE)</f>
        <v>4.2001351868162704</v>
      </c>
      <c r="O521" t="str">
        <f>VLOOKUP(A521,'Dataset historic years'!$A$1:$GA$12652,14,FALSE)</f>
        <v>2006-Dec-14</v>
      </c>
      <c r="P521" s="2">
        <f>VLOOKUP(A521,'Dataset historic years'!$A$1:$GA$12652,15,FALSE)</f>
        <v>6.9444444444444447E-4</v>
      </c>
      <c r="Q521">
        <f>VLOOKUP(A521,'Dataset historic years'!$A$1:$GA$12652,12,FALSE)</f>
        <v>2006</v>
      </c>
    </row>
    <row r="522" spans="1:17" x14ac:dyDescent="0.25">
      <c r="A522">
        <v>3363722</v>
      </c>
      <c r="B522" t="s">
        <v>2647</v>
      </c>
      <c r="C522">
        <v>24999.440269999999</v>
      </c>
      <c r="D522">
        <v>3159567.7660949999</v>
      </c>
      <c r="E522">
        <v>25.9</v>
      </c>
      <c r="F522">
        <v>1</v>
      </c>
      <c r="G522">
        <f>VLOOKUP(A522,'Dataset historic years'!$A$1:$GA$12652,13,FALSE)</f>
        <v>0.64</v>
      </c>
      <c r="H522">
        <f>VLOOKUP($A522,'Dataset historic years'!$A$1:$GA$12652,16,FALSE)</f>
        <v>1.3390000000000001E-2</v>
      </c>
      <c r="I522">
        <f>VLOOKUP($A522,'Dataset historic years'!$A$1:$GA$12652,17,FALSE)</f>
        <v>1.333E-2</v>
      </c>
      <c r="J522">
        <f>VLOOKUP($A522,'Dataset historic years'!$A$1:$GA$12652,18,FALSE)</f>
        <v>9.6300000000000008</v>
      </c>
      <c r="K522">
        <f>VLOOKUP($A522,'Dataset historic years'!$A$1:$GA$12652,19,FALSE)</f>
        <v>9.61</v>
      </c>
      <c r="L522">
        <f>VLOOKUP($A522,'Dataset historic years'!$A$1:$GA$12652,21,FALSE)</f>
        <v>0</v>
      </c>
      <c r="M522">
        <f>VLOOKUP($A522,'Dataset historic years'!$A$1:$GA$12652,8,FALSE)</f>
        <v>0.96969390216576001</v>
      </c>
      <c r="N522">
        <f>VLOOKUP($A522,'Dataset historic years'!$A$1:$GA$12652,9,FALSE)</f>
        <v>4.2121813819999998</v>
      </c>
      <c r="O522" t="str">
        <f>VLOOKUP(A522,'Dataset historic years'!$A$1:$GA$12652,14,FALSE)</f>
        <v>2006-Dec-12</v>
      </c>
      <c r="P522" s="2">
        <f>VLOOKUP(A522,'Dataset historic years'!$A$1:$GA$12652,15,FALSE)</f>
        <v>6.9444444444444447E-4</v>
      </c>
      <c r="Q522">
        <f>VLOOKUP(A522,'Dataset historic years'!$A$1:$GA$12652,12,FALSE)</f>
        <v>2006</v>
      </c>
    </row>
    <row r="523" spans="1:17" x14ac:dyDescent="0.25">
      <c r="A523">
        <v>3363723</v>
      </c>
      <c r="B523" t="s">
        <v>2634</v>
      </c>
      <c r="C523">
        <v>48249.39572</v>
      </c>
      <c r="D523">
        <v>1085803.60062305</v>
      </c>
      <c r="E523">
        <v>24.6</v>
      </c>
      <c r="F523">
        <v>1</v>
      </c>
      <c r="G523">
        <f>VLOOKUP(A523,'Dataset historic years'!$A$1:$GA$12652,13,FALSE)</f>
        <v>0.9</v>
      </c>
      <c r="H523">
        <f>VLOOKUP($A523,'Dataset historic years'!$A$1:$GA$12652,16,FALSE)</f>
        <v>1.504E-2</v>
      </c>
      <c r="I523">
        <f>VLOOKUP($A523,'Dataset historic years'!$A$1:$GA$12652,17,FALSE)</f>
        <v>6.2899999999999996E-3</v>
      </c>
      <c r="J523">
        <f>VLOOKUP($A523,'Dataset historic years'!$A$1:$GA$12652,18,FALSE)</f>
        <v>7.27</v>
      </c>
      <c r="K523">
        <f>VLOOKUP($A523,'Dataset historic years'!$A$1:$GA$12652,19,FALSE)</f>
        <v>7.25</v>
      </c>
      <c r="L523">
        <f>VLOOKUP($A523,'Dataset historic years'!$A$1:$GA$12652,21,FALSE)</f>
        <v>1</v>
      </c>
      <c r="M523">
        <f>VLOOKUP($A523,'Dataset historic years'!$A$1:$GA$12652,8,FALSE)</f>
        <v>0.95238557400000001</v>
      </c>
      <c r="N523">
        <f>VLOOKUP($A523,'Dataset historic years'!$A$1:$GA$12652,9,FALSE)</f>
        <v>1.13296722526313</v>
      </c>
      <c r="O523" t="str">
        <f>VLOOKUP(A523,'Dataset historic years'!$A$1:$GA$12652,14,FALSE)</f>
        <v>2022-Jun-12</v>
      </c>
      <c r="P523" s="2">
        <f>VLOOKUP(A523,'Dataset historic years'!$A$1:$GA$12652,15,FALSE)</f>
        <v>5.9027777777777776E-2</v>
      </c>
      <c r="Q523">
        <f>VLOOKUP(A523,'Dataset historic years'!$A$1:$GA$12652,12,FALSE)</f>
        <v>2022</v>
      </c>
    </row>
    <row r="524" spans="1:17" x14ac:dyDescent="0.25">
      <c r="A524">
        <v>3363429</v>
      </c>
      <c r="B524" t="s">
        <v>2651</v>
      </c>
      <c r="C524">
        <v>27965.251469999999</v>
      </c>
      <c r="D524">
        <v>5649750.7822842998</v>
      </c>
      <c r="E524">
        <v>24.3</v>
      </c>
      <c r="F524">
        <v>1</v>
      </c>
      <c r="G524">
        <f>VLOOKUP(A524,'Dataset historic years'!$A$1:$GA$12652,13,FALSE)</f>
        <v>0.64</v>
      </c>
      <c r="H524">
        <f>VLOOKUP($A524,'Dataset historic years'!$A$1:$GA$12652,16,FALSE)</f>
        <v>1.8429999999999998E-2</v>
      </c>
      <c r="I524">
        <f>VLOOKUP($A524,'Dataset historic years'!$A$1:$GA$12652,17,FALSE)</f>
        <v>1.8290000000000001E-2</v>
      </c>
      <c r="J524">
        <f>VLOOKUP($A524,'Dataset historic years'!$A$1:$GA$12652,18,FALSE)</f>
        <v>13.31</v>
      </c>
      <c r="K524">
        <f>VLOOKUP($A524,'Dataset historic years'!$A$1:$GA$12652,19,FALSE)</f>
        <v>13.3</v>
      </c>
      <c r="L524">
        <f>VLOOKUP($A524,'Dataset historic years'!$A$1:$GA$12652,21,FALSE)</f>
        <v>0</v>
      </c>
      <c r="M524">
        <f>VLOOKUP($A524,'Dataset historic years'!$A$1:$GA$12652,8,FALSE)</f>
        <v>0.679638752139747</v>
      </c>
      <c r="N524">
        <f>VLOOKUP($A524,'Dataset historic years'!$A$1:$GA$12652,9,FALSE)</f>
        <v>1.2919299945088101</v>
      </c>
      <c r="O524" t="str">
        <f>VLOOKUP(A524,'Dataset historic years'!$A$1:$GA$12652,14,FALSE)</f>
        <v>2006-Dec-10</v>
      </c>
      <c r="P524" s="2">
        <f>VLOOKUP(A524,'Dataset historic years'!$A$1:$GA$12652,15,FALSE)</f>
        <v>6.9444444444444447E-4</v>
      </c>
      <c r="Q524">
        <f>VLOOKUP(A524,'Dataset historic years'!$A$1:$GA$12652,12,FALSE)</f>
        <v>2006</v>
      </c>
    </row>
    <row r="525" spans="1:17" x14ac:dyDescent="0.25">
      <c r="A525">
        <v>3363726</v>
      </c>
      <c r="B525" t="s">
        <v>2638</v>
      </c>
      <c r="C525">
        <v>47956.988689999998</v>
      </c>
      <c r="D525">
        <v>2429762.3962283898</v>
      </c>
      <c r="E525">
        <v>25.5</v>
      </c>
      <c r="F525">
        <v>1</v>
      </c>
      <c r="G525">
        <f>VLOOKUP(A525,'Dataset historic years'!$A$1:$GA$12652,13,FALSE)</f>
        <v>0.64</v>
      </c>
      <c r="H525">
        <f>VLOOKUP($A525,'Dataset historic years'!$A$1:$GA$12652,16,FALSE)</f>
        <v>1.306E-2</v>
      </c>
      <c r="I525">
        <f>VLOOKUP($A525,'Dataset historic years'!$A$1:$GA$12652,17,FALSE)</f>
        <v>1.3010000000000001E-2</v>
      </c>
      <c r="J525">
        <f>VLOOKUP($A525,'Dataset historic years'!$A$1:$GA$12652,18,FALSE)</f>
        <v>6.47</v>
      </c>
      <c r="K525">
        <f>VLOOKUP($A525,'Dataset historic years'!$A$1:$GA$12652,19,FALSE)</f>
        <v>6.44</v>
      </c>
      <c r="L525">
        <f>VLOOKUP($A525,'Dataset historic years'!$A$1:$GA$12652,21,FALSE)</f>
        <v>0</v>
      </c>
      <c r="M525">
        <f>VLOOKUP($A525,'Dataset historic years'!$A$1:$GA$12652,8,FALSE)</f>
        <v>0.97665402599915696</v>
      </c>
      <c r="N525">
        <f>VLOOKUP($A525,'Dataset historic years'!$A$1:$GA$12652,9,FALSE)</f>
        <v>2.5131223672035001</v>
      </c>
      <c r="O525" t="str">
        <f>VLOOKUP(A525,'Dataset historic years'!$A$1:$GA$12652,14,FALSE)</f>
        <v>2006-Dec-16</v>
      </c>
      <c r="P525" s="2">
        <f>VLOOKUP(A525,'Dataset historic years'!$A$1:$GA$12652,15,FALSE)</f>
        <v>2.0833333333333333E-3</v>
      </c>
      <c r="Q525">
        <f>VLOOKUP(A525,'Dataset historic years'!$A$1:$GA$12652,12,FALSE)</f>
        <v>2006</v>
      </c>
    </row>
    <row r="526" spans="1:17" x14ac:dyDescent="0.25">
      <c r="A526">
        <v>3364895</v>
      </c>
      <c r="B526" t="s">
        <v>2671</v>
      </c>
      <c r="C526">
        <v>29766.980820000001</v>
      </c>
      <c r="D526">
        <v>2848317.3848510399</v>
      </c>
      <c r="E526">
        <v>26.2</v>
      </c>
      <c r="F526">
        <v>1</v>
      </c>
      <c r="G526">
        <f>VLOOKUP(A526,'Dataset historic years'!$A$1:$GA$12652,13,FALSE)</f>
        <v>0.64</v>
      </c>
      <c r="H526">
        <f>VLOOKUP($A526,'Dataset historic years'!$A$1:$GA$12652,16,FALSE)</f>
        <v>3.6409999999999998E-2</v>
      </c>
      <c r="I526">
        <f>VLOOKUP($A526,'Dataset historic years'!$A$1:$GA$12652,17,FALSE)</f>
        <v>3.6269999999999997E-2</v>
      </c>
      <c r="J526">
        <f>VLOOKUP($A526,'Dataset historic years'!$A$1:$GA$12652,18,FALSE)</f>
        <v>10.98</v>
      </c>
      <c r="K526">
        <f>VLOOKUP($A526,'Dataset historic years'!$A$1:$GA$12652,19,FALSE)</f>
        <v>10.97</v>
      </c>
      <c r="L526">
        <f>VLOOKUP($A526,'Dataset historic years'!$A$1:$GA$12652,21,FALSE)</f>
        <v>0</v>
      </c>
      <c r="M526">
        <f>VLOOKUP($A526,'Dataset historic years'!$A$1:$GA$12652,8,FALSE)</f>
        <v>0.94949810595740902</v>
      </c>
      <c r="N526">
        <f>VLOOKUP($A526,'Dataset historic years'!$A$1:$GA$12652,9,FALSE)</f>
        <v>4.1363468411556203</v>
      </c>
      <c r="O526" t="str">
        <f>VLOOKUP(A526,'Dataset historic years'!$A$1:$GA$12652,14,FALSE)</f>
        <v>2006-Dec-26</v>
      </c>
      <c r="P526" s="2">
        <f>VLOOKUP(A526,'Dataset historic years'!$A$1:$GA$12652,15,FALSE)</f>
        <v>6.9444444444444447E-4</v>
      </c>
      <c r="Q526">
        <f>VLOOKUP(A526,'Dataset historic years'!$A$1:$GA$12652,12,FALSE)</f>
        <v>2006</v>
      </c>
    </row>
    <row r="527" spans="1:17" x14ac:dyDescent="0.25">
      <c r="A527">
        <v>3365986</v>
      </c>
      <c r="B527" t="s">
        <v>2662</v>
      </c>
      <c r="C527">
        <v>15846.349270000001</v>
      </c>
      <c r="D527">
        <v>4826328.2769999998</v>
      </c>
      <c r="E527">
        <v>26.9</v>
      </c>
      <c r="F527">
        <v>1</v>
      </c>
      <c r="G527">
        <f>VLOOKUP(A527,'Dataset historic years'!$A$1:$GA$12652,13,FALSE)</f>
        <v>0.32</v>
      </c>
      <c r="H527">
        <f>VLOOKUP($A527,'Dataset historic years'!$A$1:$GA$12652,16,FALSE)</f>
        <v>4.2299999999999997E-2</v>
      </c>
      <c r="I527">
        <f>VLOOKUP($A527,'Dataset historic years'!$A$1:$GA$12652,17,FALSE)</f>
        <v>4.2290000000000001E-2</v>
      </c>
      <c r="J527">
        <f>VLOOKUP($A527,'Dataset historic years'!$A$1:$GA$12652,18,FALSE)</f>
        <v>15.27</v>
      </c>
      <c r="K527">
        <f>VLOOKUP($A527,'Dataset historic years'!$A$1:$GA$12652,19,FALSE)</f>
        <v>15.26</v>
      </c>
      <c r="L527">
        <f>VLOOKUP($A527,'Dataset historic years'!$A$1:$GA$12652,21,FALSE)</f>
        <v>1</v>
      </c>
      <c r="M527">
        <f>VLOOKUP($A527,'Dataset historic years'!$A$1:$GA$12652,8,FALSE)</f>
        <v>0.75621020533004202</v>
      </c>
      <c r="N527">
        <f>VLOOKUP($A527,'Dataset historic years'!$A$1:$GA$12652,9,FALSE)</f>
        <v>2.1194914352229102</v>
      </c>
      <c r="O527" t="str">
        <f>VLOOKUP(A527,'Dataset historic years'!$A$1:$GA$12652,14,FALSE)</f>
        <v>1981-Jul-18</v>
      </c>
      <c r="P527" s="2">
        <f>VLOOKUP(A527,'Dataset historic years'!$A$1:$GA$12652,15,FALSE)</f>
        <v>1.3888888888888889E-3</v>
      </c>
      <c r="Q527">
        <f>VLOOKUP(A527,'Dataset historic years'!$A$1:$GA$12652,12,FALSE)</f>
        <v>1981</v>
      </c>
    </row>
    <row r="528" spans="1:17" x14ac:dyDescent="0.25">
      <c r="A528">
        <v>3366280</v>
      </c>
      <c r="B528" t="s">
        <v>2660</v>
      </c>
      <c r="C528">
        <v>21979.366470000001</v>
      </c>
      <c r="D528">
        <v>3685469.38413803</v>
      </c>
      <c r="E528">
        <v>27.9</v>
      </c>
      <c r="F528">
        <v>1</v>
      </c>
      <c r="G528">
        <f>VLOOKUP(A528,'Dataset historic years'!$A$1:$GA$12652,13,FALSE)</f>
        <v>0.67</v>
      </c>
      <c r="H528">
        <f>VLOOKUP($A528,'Dataset historic years'!$A$1:$GA$12652,16,FALSE)</f>
        <v>2.5899999999999999E-3</v>
      </c>
      <c r="I528">
        <f>VLOOKUP($A528,'Dataset historic years'!$A$1:$GA$12652,17,FALSE)</f>
        <v>2.5500000000000002E-3</v>
      </c>
      <c r="J528">
        <f>VLOOKUP($A528,'Dataset historic years'!$A$1:$GA$12652,18,FALSE)</f>
        <v>4.7</v>
      </c>
      <c r="K528">
        <f>VLOOKUP($A528,'Dataset historic years'!$A$1:$GA$12652,19,FALSE)</f>
        <v>4.4800000000000004</v>
      </c>
      <c r="L528">
        <f>VLOOKUP($A528,'Dataset historic years'!$A$1:$GA$12652,21,FALSE)</f>
        <v>0</v>
      </c>
      <c r="M528">
        <f>VLOOKUP($A528,'Dataset historic years'!$A$1:$GA$12652,8,FALSE)</f>
        <v>0.80262594300000001</v>
      </c>
      <c r="N528">
        <f>VLOOKUP($A528,'Dataset historic years'!$A$1:$GA$12652,9,FALSE)</f>
        <v>1.0656182815089701</v>
      </c>
      <c r="O528" t="str">
        <f>VLOOKUP(A528,'Dataset historic years'!$A$1:$GA$12652,14,FALSE)</f>
        <v>2007-Jan-19</v>
      </c>
      <c r="P528" s="2">
        <f>VLOOKUP(A528,'Dataset historic years'!$A$1:$GA$12652,15,FALSE)</f>
        <v>1.3888888888888889E-3</v>
      </c>
      <c r="Q528">
        <f>VLOOKUP(A528,'Dataset historic years'!$A$1:$GA$12652,12,FALSE)</f>
        <v>2007</v>
      </c>
    </row>
    <row r="529" spans="1:17" x14ac:dyDescent="0.25">
      <c r="A529">
        <v>3366807</v>
      </c>
      <c r="B529" t="s">
        <v>2659</v>
      </c>
      <c r="C529">
        <v>33415.39428</v>
      </c>
      <c r="D529">
        <v>4435962.3590000002</v>
      </c>
      <c r="E529">
        <v>22.5</v>
      </c>
      <c r="F529">
        <v>1</v>
      </c>
      <c r="G529">
        <f>VLOOKUP(A529,'Dataset historic years'!$A$1:$GA$12652,13,FALSE)</f>
        <v>0.67</v>
      </c>
      <c r="H529">
        <f>VLOOKUP($A529,'Dataset historic years'!$A$1:$GA$12652,16,FALSE)</f>
        <v>4.3709999999999999E-2</v>
      </c>
      <c r="I529">
        <f>VLOOKUP($A529,'Dataset historic years'!$A$1:$GA$12652,17,FALSE)</f>
        <v>4.3529999999999999E-2</v>
      </c>
      <c r="J529">
        <f>VLOOKUP($A529,'Dataset historic years'!$A$1:$GA$12652,18,FALSE)</f>
        <v>12.71</v>
      </c>
      <c r="K529">
        <f>VLOOKUP($A529,'Dataset historic years'!$A$1:$GA$12652,19,FALSE)</f>
        <v>12.7</v>
      </c>
      <c r="L529">
        <f>VLOOKUP($A529,'Dataset historic years'!$A$1:$GA$12652,21,FALSE)</f>
        <v>1</v>
      </c>
      <c r="M529">
        <f>VLOOKUP($A529,'Dataset historic years'!$A$1:$GA$12652,8,FALSE)</f>
        <v>0.78392674299999998</v>
      </c>
      <c r="N529">
        <f>VLOOKUP($A529,'Dataset historic years'!$A$1:$GA$12652,9,FALSE)</f>
        <v>2.3389326123533598</v>
      </c>
      <c r="O529" t="str">
        <f>VLOOKUP(A529,'Dataset historic years'!$A$1:$GA$12652,14,FALSE)</f>
        <v>2007-Feb-08</v>
      </c>
      <c r="P529" s="2">
        <f>VLOOKUP(A529,'Dataset historic years'!$A$1:$GA$12652,15,FALSE)</f>
        <v>6.9444444444444447E-4</v>
      </c>
      <c r="Q529">
        <f>VLOOKUP(A529,'Dataset historic years'!$A$1:$GA$12652,12,FALSE)</f>
        <v>2007</v>
      </c>
    </row>
    <row r="530" spans="1:17" x14ac:dyDescent="0.25">
      <c r="A530">
        <v>3366887</v>
      </c>
      <c r="B530" t="s">
        <v>2673</v>
      </c>
      <c r="C530">
        <v>30359.76168</v>
      </c>
      <c r="D530">
        <v>2916800.4174579401</v>
      </c>
      <c r="E530">
        <v>25.5</v>
      </c>
      <c r="F530">
        <v>1</v>
      </c>
      <c r="G530">
        <f>VLOOKUP(A530,'Dataset historic years'!$A$1:$GA$12652,13,FALSE)</f>
        <v>0.67</v>
      </c>
      <c r="H530">
        <f>VLOOKUP($A530,'Dataset historic years'!$A$1:$GA$12652,16,FALSE)</f>
        <v>3.7569999999999999E-2</v>
      </c>
      <c r="I530">
        <f>VLOOKUP($A530,'Dataset historic years'!$A$1:$GA$12652,17,FALSE)</f>
        <v>3.6979999999999999E-2</v>
      </c>
      <c r="J530">
        <f>VLOOKUP($A530,'Dataset historic years'!$A$1:$GA$12652,18,FALSE)</f>
        <v>10.55</v>
      </c>
      <c r="K530">
        <f>VLOOKUP($A530,'Dataset historic years'!$A$1:$GA$12652,19,FALSE)</f>
        <v>10.54</v>
      </c>
      <c r="L530">
        <f>VLOOKUP($A530,'Dataset historic years'!$A$1:$GA$12652,21,FALSE)</f>
        <v>0</v>
      </c>
      <c r="M530">
        <f>VLOOKUP($A530,'Dataset historic years'!$A$1:$GA$12652,8,FALSE)</f>
        <v>0.829855045284422</v>
      </c>
      <c r="N530">
        <f>VLOOKUP($A530,'Dataset historic years'!$A$1:$GA$12652,9,FALSE)</f>
        <v>2.0375403813589301</v>
      </c>
      <c r="O530" t="str">
        <f>VLOOKUP(A530,'Dataset historic years'!$A$1:$GA$12652,14,FALSE)</f>
        <v>2007-Feb-15</v>
      </c>
      <c r="P530" s="2">
        <f>VLOOKUP(A530,'Dataset historic years'!$A$1:$GA$12652,15,FALSE)</f>
        <v>6.9444444444444447E-4</v>
      </c>
      <c r="Q530">
        <f>VLOOKUP(A530,'Dataset historic years'!$A$1:$GA$12652,12,FALSE)</f>
        <v>2007</v>
      </c>
    </row>
    <row r="531" spans="1:17" x14ac:dyDescent="0.25">
      <c r="A531">
        <v>3366809</v>
      </c>
      <c r="B531" t="s">
        <v>2675</v>
      </c>
      <c r="C531">
        <v>28493.756890000001</v>
      </c>
      <c r="D531">
        <v>2328316.4303933601</v>
      </c>
      <c r="E531">
        <v>26.8</v>
      </c>
      <c r="F531">
        <v>1</v>
      </c>
      <c r="G531">
        <f>VLOOKUP(A531,'Dataset historic years'!$A$1:$GA$12652,13,FALSE)</f>
        <v>0.67</v>
      </c>
      <c r="H531">
        <f>VLOOKUP($A531,'Dataset historic years'!$A$1:$GA$12652,16,FALSE)</f>
        <v>1.09E-2</v>
      </c>
      <c r="I531">
        <f>VLOOKUP($A531,'Dataset historic years'!$A$1:$GA$12652,17,FALSE)</f>
        <v>1.069E-2</v>
      </c>
      <c r="J531">
        <f>VLOOKUP($A531,'Dataset historic years'!$A$1:$GA$12652,18,FALSE)</f>
        <v>14.47</v>
      </c>
      <c r="K531">
        <f>VLOOKUP($A531,'Dataset historic years'!$A$1:$GA$12652,19,FALSE)</f>
        <v>14.45</v>
      </c>
      <c r="L531">
        <f>VLOOKUP($A531,'Dataset historic years'!$A$1:$GA$12652,21,FALSE)</f>
        <v>1</v>
      </c>
      <c r="M531">
        <f>VLOOKUP($A531,'Dataset historic years'!$A$1:$GA$12652,8,FALSE)</f>
        <v>0.62682040117436999</v>
      </c>
      <c r="N531">
        <f>VLOOKUP($A531,'Dataset historic years'!$A$1:$GA$12652,9,FALSE)</f>
        <v>1.2631624554130001</v>
      </c>
      <c r="O531" t="str">
        <f>VLOOKUP(A531,'Dataset historic years'!$A$1:$GA$12652,14,FALSE)</f>
        <v>2007-Jan-19</v>
      </c>
      <c r="P531" s="2">
        <f>VLOOKUP(A531,'Dataset historic years'!$A$1:$GA$12652,15,FALSE)</f>
        <v>2.7777777777777779E-3</v>
      </c>
      <c r="Q531">
        <f>VLOOKUP(A531,'Dataset historic years'!$A$1:$GA$12652,12,FALSE)</f>
        <v>2007</v>
      </c>
    </row>
    <row r="532" spans="1:17" x14ac:dyDescent="0.25">
      <c r="A532">
        <v>3367127</v>
      </c>
      <c r="B532" t="s">
        <v>2679</v>
      </c>
      <c r="C532">
        <v>46525.971310000001</v>
      </c>
      <c r="D532">
        <v>265316.53480000002</v>
      </c>
      <c r="E532">
        <v>26</v>
      </c>
      <c r="F532">
        <v>1</v>
      </c>
      <c r="G532">
        <f>VLOOKUP(A532,'Dataset historic years'!$A$1:$GA$12652,13,FALSE)</f>
        <v>0.67</v>
      </c>
      <c r="H532">
        <f>VLOOKUP($A532,'Dataset historic years'!$A$1:$GA$12652,16,FALSE)</f>
        <v>2.9430000000000001E-2</v>
      </c>
      <c r="I532">
        <f>VLOOKUP($A532,'Dataset historic years'!$A$1:$GA$12652,17,FALSE)</f>
        <v>2.9049999999999999E-2</v>
      </c>
      <c r="J532">
        <f>VLOOKUP($A532,'Dataset historic years'!$A$1:$GA$12652,18,FALSE)</f>
        <v>14.41</v>
      </c>
      <c r="K532">
        <f>VLOOKUP($A532,'Dataset historic years'!$A$1:$GA$12652,19,FALSE)</f>
        <v>14.4</v>
      </c>
      <c r="L532">
        <f>VLOOKUP($A532,'Dataset historic years'!$A$1:$GA$12652,21,FALSE)</f>
        <v>1</v>
      </c>
      <c r="M532">
        <f>VLOOKUP($A532,'Dataset historic years'!$A$1:$GA$12652,8,FALSE)</f>
        <v>0.99612741797249005</v>
      </c>
      <c r="N532">
        <f>VLOOKUP($A532,'Dataset historic years'!$A$1:$GA$12652,9,FALSE)</f>
        <v>1.7993505606937601</v>
      </c>
      <c r="O532" t="str">
        <f>VLOOKUP(A532,'Dataset historic years'!$A$1:$GA$12652,14,FALSE)</f>
        <v>2007-Jan-21</v>
      </c>
      <c r="P532" s="2">
        <f>VLOOKUP(A532,'Dataset historic years'!$A$1:$GA$12652,15,FALSE)</f>
        <v>1.3888888888888889E-3</v>
      </c>
      <c r="Q532">
        <f>VLOOKUP(A532,'Dataset historic years'!$A$1:$GA$12652,12,FALSE)</f>
        <v>2007</v>
      </c>
    </row>
    <row r="533" spans="1:17" x14ac:dyDescent="0.25">
      <c r="A533">
        <v>3367128</v>
      </c>
      <c r="B533" t="s">
        <v>2684</v>
      </c>
      <c r="C533">
        <v>40755.983990000001</v>
      </c>
      <c r="D533">
        <v>1962973.5088482201</v>
      </c>
      <c r="E533">
        <v>24.3</v>
      </c>
      <c r="F533">
        <v>1</v>
      </c>
      <c r="G533">
        <f>VLOOKUP(A533,'Dataset historic years'!$A$1:$GA$12652,13,FALSE)</f>
        <v>0.67</v>
      </c>
      <c r="H533">
        <f>VLOOKUP($A533,'Dataset historic years'!$A$1:$GA$12652,16,FALSE)</f>
        <v>1.15E-2</v>
      </c>
      <c r="I533">
        <f>VLOOKUP($A533,'Dataset historic years'!$A$1:$GA$12652,17,FALSE)</f>
        <v>1.146E-2</v>
      </c>
      <c r="J533">
        <f>VLOOKUP($A533,'Dataset historic years'!$A$1:$GA$12652,18,FALSE)</f>
        <v>8.25</v>
      </c>
      <c r="K533">
        <f>VLOOKUP($A533,'Dataset historic years'!$A$1:$GA$12652,19,FALSE)</f>
        <v>8.2200000000000006</v>
      </c>
      <c r="L533">
        <f>VLOOKUP($A533,'Dataset historic years'!$A$1:$GA$12652,21,FALSE)</f>
        <v>0</v>
      </c>
      <c r="M533">
        <f>VLOOKUP($A533,'Dataset historic years'!$A$1:$GA$12652,8,FALSE)</f>
        <v>0.952953406543118</v>
      </c>
      <c r="N533">
        <f>VLOOKUP($A533,'Dataset historic years'!$A$1:$GA$12652,9,FALSE)</f>
        <v>2.6234634360966802</v>
      </c>
      <c r="O533" t="str">
        <f>VLOOKUP(A533,'Dataset historic years'!$A$1:$GA$12652,14,FALSE)</f>
        <v>2007-Feb-07</v>
      </c>
      <c r="P533" s="2">
        <f>VLOOKUP(A533,'Dataset historic years'!$A$1:$GA$12652,15,FALSE)</f>
        <v>6.9444444444444447E-4</v>
      </c>
      <c r="Q533">
        <f>VLOOKUP(A533,'Dataset historic years'!$A$1:$GA$12652,12,FALSE)</f>
        <v>2007</v>
      </c>
    </row>
    <row r="534" spans="1:17" x14ac:dyDescent="0.25">
      <c r="A534">
        <v>3367832</v>
      </c>
      <c r="B534" t="s">
        <v>2686</v>
      </c>
      <c r="C534">
        <v>46722.730609999999</v>
      </c>
      <c r="D534">
        <v>283583.33230000001</v>
      </c>
      <c r="E534">
        <v>26.7</v>
      </c>
      <c r="F534">
        <v>1</v>
      </c>
      <c r="G534">
        <f>VLOOKUP(A534,'Dataset historic years'!$A$1:$GA$12652,13,FALSE)</f>
        <v>0.67</v>
      </c>
      <c r="H534">
        <f>VLOOKUP($A534,'Dataset historic years'!$A$1:$GA$12652,16,FALSE)</f>
        <v>4.6899999999999997E-3</v>
      </c>
      <c r="I534">
        <f>VLOOKUP($A534,'Dataset historic years'!$A$1:$GA$12652,17,FALSE)</f>
        <v>4.5199999999999997E-3</v>
      </c>
      <c r="J534">
        <f>VLOOKUP($A534,'Dataset historic years'!$A$1:$GA$12652,18,FALSE)</f>
        <v>18.89</v>
      </c>
      <c r="K534">
        <f>VLOOKUP($A534,'Dataset historic years'!$A$1:$GA$12652,19,FALSE)</f>
        <v>18.86</v>
      </c>
      <c r="L534">
        <f>VLOOKUP($A534,'Dataset historic years'!$A$1:$GA$12652,21,FALSE)</f>
        <v>0</v>
      </c>
      <c r="M534">
        <f>VLOOKUP($A534,'Dataset historic years'!$A$1:$GA$12652,8,FALSE)</f>
        <v>0.61893326100000001</v>
      </c>
      <c r="N534">
        <f>VLOOKUP($A534,'Dataset historic years'!$A$1:$GA$12652,9,FALSE)</f>
        <v>2.69409281321354</v>
      </c>
      <c r="O534" t="str">
        <f>VLOOKUP(A534,'Dataset historic years'!$A$1:$GA$12652,14,FALSE)</f>
        <v>2007-Feb-12</v>
      </c>
      <c r="P534" s="2">
        <f>VLOOKUP(A534,'Dataset historic years'!$A$1:$GA$12652,15,FALSE)</f>
        <v>2.1527777777777778E-2</v>
      </c>
      <c r="Q534">
        <f>VLOOKUP(A534,'Dataset historic years'!$A$1:$GA$12652,12,FALSE)</f>
        <v>2007</v>
      </c>
    </row>
    <row r="535" spans="1:17" x14ac:dyDescent="0.25">
      <c r="A535">
        <v>3368186</v>
      </c>
      <c r="B535" t="s">
        <v>2488</v>
      </c>
      <c r="C535">
        <v>32959.52908</v>
      </c>
      <c r="D535">
        <v>19426454.0377925</v>
      </c>
      <c r="E535">
        <v>25</v>
      </c>
      <c r="F535">
        <v>1</v>
      </c>
      <c r="G535">
        <f>VLOOKUP(A535,'Dataset historic years'!$A$1:$GA$12652,13,FALSE)</f>
        <v>0.67</v>
      </c>
      <c r="H535">
        <f>VLOOKUP($A535,'Dataset historic years'!$A$1:$GA$12652,16,FALSE)</f>
        <v>2.2100000000000002E-3</v>
      </c>
      <c r="I535">
        <f>VLOOKUP($A535,'Dataset historic years'!$A$1:$GA$12652,17,FALSE)</f>
        <v>2.2000000000000001E-3</v>
      </c>
      <c r="J535">
        <f>VLOOKUP($A535,'Dataset historic years'!$A$1:$GA$12652,18,FALSE)</f>
        <v>10.94</v>
      </c>
      <c r="K535">
        <f>VLOOKUP($A535,'Dataset historic years'!$A$1:$GA$12652,19,FALSE)</f>
        <v>10.83</v>
      </c>
      <c r="L535">
        <f>VLOOKUP($A535,'Dataset historic years'!$A$1:$GA$12652,21,FALSE)</f>
        <v>1</v>
      </c>
      <c r="M535">
        <f>VLOOKUP($A535,'Dataset historic years'!$A$1:$GA$12652,8,FALSE)</f>
        <v>0.85588691899084202</v>
      </c>
      <c r="N535">
        <f>VLOOKUP($A535,'Dataset historic years'!$A$1:$GA$12652,9,FALSE)</f>
        <v>2.5208173976191701</v>
      </c>
      <c r="O535" t="str">
        <f>VLOOKUP(A535,'Dataset historic years'!$A$1:$GA$12652,14,FALSE)</f>
        <v>2007-Feb-11</v>
      </c>
      <c r="P535" s="2">
        <f>VLOOKUP(A535,'Dataset historic years'!$A$1:$GA$12652,15,FALSE)</f>
        <v>6.9444444444444447E-4</v>
      </c>
      <c r="Q535">
        <f>VLOOKUP(A535,'Dataset historic years'!$A$1:$GA$12652,12,FALSE)</f>
        <v>2007</v>
      </c>
    </row>
    <row r="536" spans="1:17" x14ac:dyDescent="0.25">
      <c r="A536">
        <v>3367759</v>
      </c>
      <c r="B536" t="s">
        <v>2693</v>
      </c>
      <c r="C536">
        <v>39425.190060000001</v>
      </c>
      <c r="D536">
        <v>5502169.4766121097</v>
      </c>
      <c r="E536">
        <v>24.6</v>
      </c>
      <c r="F536">
        <v>1</v>
      </c>
      <c r="G536">
        <f>VLOOKUP(A536,'Dataset historic years'!$A$1:$GA$12652,13,FALSE)</f>
        <v>0.67</v>
      </c>
      <c r="H536">
        <f>VLOOKUP($A536,'Dataset historic years'!$A$1:$GA$12652,16,FALSE)</f>
        <v>3.7900000000000003E-2</v>
      </c>
      <c r="I536">
        <f>VLOOKUP($A536,'Dataset historic years'!$A$1:$GA$12652,17,FALSE)</f>
        <v>3.7510000000000002E-2</v>
      </c>
      <c r="J536">
        <f>VLOOKUP($A536,'Dataset historic years'!$A$1:$GA$12652,18,FALSE)</f>
        <v>9.25</v>
      </c>
      <c r="K536">
        <f>VLOOKUP($A536,'Dataset historic years'!$A$1:$GA$12652,19,FALSE)</f>
        <v>9.24</v>
      </c>
      <c r="L536">
        <f>VLOOKUP($A536,'Dataset historic years'!$A$1:$GA$12652,21,FALSE)</f>
        <v>0</v>
      </c>
      <c r="M536">
        <f>VLOOKUP($A536,'Dataset historic years'!$A$1:$GA$12652,8,FALSE)</f>
        <v>1.0026883898415599</v>
      </c>
      <c r="N536">
        <f>VLOOKUP($A536,'Dataset historic years'!$A$1:$GA$12652,9,FALSE)</f>
        <v>1.91287573335487</v>
      </c>
      <c r="O536" t="str">
        <f>VLOOKUP(A536,'Dataset historic years'!$A$1:$GA$12652,14,FALSE)</f>
        <v>2007-Feb-18</v>
      </c>
      <c r="P536" s="2">
        <f>VLOOKUP(A536,'Dataset historic years'!$A$1:$GA$12652,15,FALSE)</f>
        <v>6.9444444444444447E-4</v>
      </c>
      <c r="Q536">
        <f>VLOOKUP(A536,'Dataset historic years'!$A$1:$GA$12652,12,FALSE)</f>
        <v>2007</v>
      </c>
    </row>
    <row r="537" spans="1:17" x14ac:dyDescent="0.25">
      <c r="A537">
        <v>3367720</v>
      </c>
      <c r="B537" t="s">
        <v>2476</v>
      </c>
      <c r="C537">
        <v>17545.767680000001</v>
      </c>
      <c r="D537">
        <v>3780031.7535828701</v>
      </c>
      <c r="E537">
        <v>26.6</v>
      </c>
      <c r="F537">
        <v>1</v>
      </c>
      <c r="G537">
        <f>VLOOKUP(A537,'Dataset historic years'!$A$1:$GA$12652,13,FALSE)</f>
        <v>0.67</v>
      </c>
      <c r="H537">
        <f>VLOOKUP($A537,'Dataset historic years'!$A$1:$GA$12652,16,FALSE)</f>
        <v>1.447E-2</v>
      </c>
      <c r="I537">
        <f>VLOOKUP($A537,'Dataset historic years'!$A$1:$GA$12652,17,FALSE)</f>
        <v>1.4370000000000001E-2</v>
      </c>
      <c r="J537">
        <f>VLOOKUP($A537,'Dataset historic years'!$A$1:$GA$12652,18,FALSE)</f>
        <v>12.03</v>
      </c>
      <c r="K537">
        <f>VLOOKUP($A537,'Dataset historic years'!$A$1:$GA$12652,19,FALSE)</f>
        <v>12.01</v>
      </c>
      <c r="L537">
        <f>VLOOKUP($A537,'Dataset historic years'!$A$1:$GA$12652,21,FALSE)</f>
        <v>0</v>
      </c>
      <c r="M537">
        <f>VLOOKUP($A537,'Dataset historic years'!$A$1:$GA$12652,8,FALSE)</f>
        <v>0.89808862401148803</v>
      </c>
      <c r="N537">
        <f>VLOOKUP($A537,'Dataset historic years'!$A$1:$GA$12652,9,FALSE)</f>
        <v>2.3385619144377898</v>
      </c>
      <c r="O537" t="str">
        <f>VLOOKUP(A537,'Dataset historic years'!$A$1:$GA$12652,14,FALSE)</f>
        <v>2007-Feb-06</v>
      </c>
      <c r="P537" s="2">
        <f>VLOOKUP(A537,'Dataset historic years'!$A$1:$GA$12652,15,FALSE)</f>
        <v>6.9444444444444447E-4</v>
      </c>
      <c r="Q537">
        <f>VLOOKUP(A537,'Dataset historic years'!$A$1:$GA$12652,12,FALSE)</f>
        <v>2007</v>
      </c>
    </row>
    <row r="538" spans="1:17" x14ac:dyDescent="0.25">
      <c r="A538">
        <v>3367829</v>
      </c>
      <c r="B538" t="s">
        <v>2539</v>
      </c>
      <c r="C538">
        <v>42168.170440000002</v>
      </c>
      <c r="D538">
        <v>12270747.4696436</v>
      </c>
      <c r="E538">
        <v>23.6</v>
      </c>
      <c r="F538">
        <v>1</v>
      </c>
      <c r="G538">
        <f>VLOOKUP(A538,'Dataset historic years'!$A$1:$GA$12652,13,FALSE)</f>
        <v>0.67</v>
      </c>
      <c r="H538">
        <f>VLOOKUP($A538,'Dataset historic years'!$A$1:$GA$12652,16,FALSE)</f>
        <v>2.5180000000000001E-2</v>
      </c>
      <c r="I538">
        <f>VLOOKUP($A538,'Dataset historic years'!$A$1:$GA$12652,17,FALSE)</f>
        <v>2.4830000000000001E-2</v>
      </c>
      <c r="J538">
        <f>VLOOKUP($A538,'Dataset historic years'!$A$1:$GA$12652,18,FALSE)</f>
        <v>10.68</v>
      </c>
      <c r="K538">
        <f>VLOOKUP($A538,'Dataset historic years'!$A$1:$GA$12652,19,FALSE)</f>
        <v>10.67</v>
      </c>
      <c r="L538">
        <f>VLOOKUP($A538,'Dataset historic years'!$A$1:$GA$12652,21,FALSE)</f>
        <v>0</v>
      </c>
      <c r="M538">
        <f>VLOOKUP($A538,'Dataset historic years'!$A$1:$GA$12652,8,FALSE)</f>
        <v>0.93299589711715503</v>
      </c>
      <c r="N538">
        <f>VLOOKUP($A538,'Dataset historic years'!$A$1:$GA$12652,9,FALSE)</f>
        <v>3.1182326512322698</v>
      </c>
      <c r="O538" t="str">
        <f>VLOOKUP(A538,'Dataset historic years'!$A$1:$GA$12652,14,FALSE)</f>
        <v>2007-Jan-31</v>
      </c>
      <c r="P538" s="2">
        <f>VLOOKUP(A538,'Dataset historic years'!$A$1:$GA$12652,15,FALSE)</f>
        <v>4.8611111111111112E-3</v>
      </c>
      <c r="Q538">
        <f>VLOOKUP(A538,'Dataset historic years'!$A$1:$GA$12652,12,FALSE)</f>
        <v>2007</v>
      </c>
    </row>
    <row r="539" spans="1:17" x14ac:dyDescent="0.25">
      <c r="A539">
        <v>3368247</v>
      </c>
      <c r="B539" t="s">
        <v>2698</v>
      </c>
      <c r="C539">
        <v>21600.469639999999</v>
      </c>
      <c r="D539">
        <v>4406675.7340000002</v>
      </c>
      <c r="E539">
        <v>24.8</v>
      </c>
      <c r="F539">
        <v>1</v>
      </c>
      <c r="G539">
        <f>VLOOKUP(A539,'Dataset historic years'!$A$1:$GA$12652,13,FALSE)</f>
        <v>0.67</v>
      </c>
      <c r="H539">
        <f>VLOOKUP($A539,'Dataset historic years'!$A$1:$GA$12652,16,FALSE)</f>
        <v>1.6029999999999999E-2</v>
      </c>
      <c r="I539">
        <f>VLOOKUP($A539,'Dataset historic years'!$A$1:$GA$12652,17,FALSE)</f>
        <v>1.5970000000000002E-2</v>
      </c>
      <c r="J539">
        <f>VLOOKUP($A539,'Dataset historic years'!$A$1:$GA$12652,18,FALSE)</f>
        <v>6.37</v>
      </c>
      <c r="K539">
        <f>VLOOKUP($A539,'Dataset historic years'!$A$1:$GA$12652,19,FALSE)</f>
        <v>6.34</v>
      </c>
      <c r="L539">
        <f>VLOOKUP($A539,'Dataset historic years'!$A$1:$GA$12652,21,FALSE)</f>
        <v>0</v>
      </c>
      <c r="M539">
        <f>VLOOKUP($A539,'Dataset historic years'!$A$1:$GA$12652,8,FALSE)</f>
        <v>0.93402816287508195</v>
      </c>
      <c r="N539">
        <f>VLOOKUP($A539,'Dataset historic years'!$A$1:$GA$12652,9,FALSE)</f>
        <v>1.47866476768807</v>
      </c>
      <c r="O539" t="str">
        <f>VLOOKUP(A539,'Dataset historic years'!$A$1:$GA$12652,14,FALSE)</f>
        <v>2007-Feb-07</v>
      </c>
      <c r="P539" s="2">
        <f>VLOOKUP(A539,'Dataset historic years'!$A$1:$GA$12652,15,FALSE)</f>
        <v>1.3888888888888889E-3</v>
      </c>
      <c r="Q539">
        <f>VLOOKUP(A539,'Dataset historic years'!$A$1:$GA$12652,12,FALSE)</f>
        <v>2007</v>
      </c>
    </row>
    <row r="540" spans="1:17" x14ac:dyDescent="0.25">
      <c r="A540">
        <v>3368403</v>
      </c>
      <c r="B540" t="s">
        <v>2690</v>
      </c>
      <c r="C540">
        <v>27619.123660000001</v>
      </c>
      <c r="D540">
        <v>4074754.5172698698</v>
      </c>
      <c r="E540">
        <v>22.7</v>
      </c>
      <c r="F540">
        <v>1</v>
      </c>
      <c r="G540">
        <f>VLOOKUP(A540,'Dataset historic years'!$A$1:$GA$12652,13,FALSE)</f>
        <v>0.67</v>
      </c>
      <c r="H540">
        <f>VLOOKUP($A540,'Dataset historic years'!$A$1:$GA$12652,16,FALSE)</f>
        <v>4.1999999999999997E-3</v>
      </c>
      <c r="I540">
        <f>VLOOKUP($A540,'Dataset historic years'!$A$1:$GA$12652,17,FALSE)</f>
        <v>4.15E-3</v>
      </c>
      <c r="J540">
        <f>VLOOKUP($A540,'Dataset historic years'!$A$1:$GA$12652,18,FALSE)</f>
        <v>6.86</v>
      </c>
      <c r="K540">
        <f>VLOOKUP($A540,'Dataset historic years'!$A$1:$GA$12652,19,FALSE)</f>
        <v>6.77</v>
      </c>
      <c r="L540">
        <f>VLOOKUP($A540,'Dataset historic years'!$A$1:$GA$12652,21,FALSE)</f>
        <v>0</v>
      </c>
      <c r="M540">
        <f>VLOOKUP($A540,'Dataset historic years'!$A$1:$GA$12652,8,FALSE)</f>
        <v>0.91293236700000002</v>
      </c>
      <c r="N540">
        <f>VLOOKUP($A540,'Dataset historic years'!$A$1:$GA$12652,9,FALSE)</f>
        <v>1.79623701023978</v>
      </c>
      <c r="O540" t="str">
        <f>VLOOKUP(A540,'Dataset historic years'!$A$1:$GA$12652,14,FALSE)</f>
        <v>2007-Feb-08</v>
      </c>
      <c r="P540" s="2">
        <f>VLOOKUP(A540,'Dataset historic years'!$A$1:$GA$12652,15,FALSE)</f>
        <v>6.2500000000000003E-3</v>
      </c>
      <c r="Q540">
        <f>VLOOKUP(A540,'Dataset historic years'!$A$1:$GA$12652,12,FALSE)</f>
        <v>2007</v>
      </c>
    </row>
    <row r="541" spans="1:17" x14ac:dyDescent="0.25">
      <c r="A541">
        <v>3368405</v>
      </c>
      <c r="B541" t="s">
        <v>2696</v>
      </c>
      <c r="C541">
        <v>46846.968710000001</v>
      </c>
      <c r="D541">
        <v>888390.90040000004</v>
      </c>
      <c r="E541">
        <v>24.6</v>
      </c>
      <c r="F541">
        <v>1</v>
      </c>
      <c r="G541">
        <f>VLOOKUP(A541,'Dataset historic years'!$A$1:$GA$12652,13,FALSE)</f>
        <v>0.67</v>
      </c>
      <c r="H541">
        <f>VLOOKUP($A541,'Dataset historic years'!$A$1:$GA$12652,16,FALSE)</f>
        <v>1.8950000000000002E-2</v>
      </c>
      <c r="I541">
        <f>VLOOKUP($A541,'Dataset historic years'!$A$1:$GA$12652,17,FALSE)</f>
        <v>1.89E-2</v>
      </c>
      <c r="J541">
        <f>VLOOKUP($A541,'Dataset historic years'!$A$1:$GA$12652,18,FALSE)</f>
        <v>8.67</v>
      </c>
      <c r="K541">
        <f>VLOOKUP($A541,'Dataset historic years'!$A$1:$GA$12652,19,FALSE)</f>
        <v>8.65</v>
      </c>
      <c r="L541">
        <f>VLOOKUP($A541,'Dataset historic years'!$A$1:$GA$12652,21,FALSE)</f>
        <v>0</v>
      </c>
      <c r="M541">
        <f>VLOOKUP($A541,'Dataset historic years'!$A$1:$GA$12652,8,FALSE)</f>
        <v>0.97721709400000001</v>
      </c>
      <c r="N541">
        <f>VLOOKUP($A541,'Dataset historic years'!$A$1:$GA$12652,9,FALSE)</f>
        <v>2.7554635035224999</v>
      </c>
      <c r="O541" t="str">
        <f>VLOOKUP(A541,'Dataset historic years'!$A$1:$GA$12652,14,FALSE)</f>
        <v>2007-Mar-03</v>
      </c>
      <c r="P541" s="2">
        <f>VLOOKUP(A541,'Dataset historic years'!$A$1:$GA$12652,15,FALSE)</f>
        <v>6.9444444444444447E-4</v>
      </c>
      <c r="Q541">
        <f>VLOOKUP(A541,'Dataset historic years'!$A$1:$GA$12652,12,FALSE)</f>
        <v>2007</v>
      </c>
    </row>
    <row r="542" spans="1:17" x14ac:dyDescent="0.25">
      <c r="A542">
        <v>3368737</v>
      </c>
      <c r="B542" t="s">
        <v>2702</v>
      </c>
      <c r="C542">
        <v>26192.02679</v>
      </c>
      <c r="D542">
        <v>2760393.01697319</v>
      </c>
      <c r="E542">
        <v>25.4</v>
      </c>
      <c r="F542">
        <v>1</v>
      </c>
      <c r="G542">
        <f>VLOOKUP(A542,'Dataset historic years'!$A$1:$GA$12652,13,FALSE)</f>
        <v>0.67</v>
      </c>
      <c r="H542">
        <f>VLOOKUP($A542,'Dataset historic years'!$A$1:$GA$12652,16,FALSE)</f>
        <v>2.613E-2</v>
      </c>
      <c r="I542">
        <f>VLOOKUP($A542,'Dataset historic years'!$A$1:$GA$12652,17,FALSE)</f>
        <v>2.5649999999999999E-2</v>
      </c>
      <c r="J542">
        <f>VLOOKUP($A542,'Dataset historic years'!$A$1:$GA$12652,18,FALSE)</f>
        <v>10.97</v>
      </c>
      <c r="K542">
        <f>VLOOKUP($A542,'Dataset historic years'!$A$1:$GA$12652,19,FALSE)</f>
        <v>10.96</v>
      </c>
      <c r="L542">
        <f>VLOOKUP($A542,'Dataset historic years'!$A$1:$GA$12652,21,FALSE)</f>
        <v>0</v>
      </c>
      <c r="M542">
        <f>VLOOKUP($A542,'Dataset historic years'!$A$1:$GA$12652,8,FALSE)</f>
        <v>0.62420164030723302</v>
      </c>
      <c r="N542">
        <f>VLOOKUP($A542,'Dataset historic years'!$A$1:$GA$12652,9,FALSE)</f>
        <v>1.35254879338364</v>
      </c>
      <c r="O542" t="str">
        <f>VLOOKUP(A542,'Dataset historic years'!$A$1:$GA$12652,14,FALSE)</f>
        <v>2007-Feb-15</v>
      </c>
      <c r="P542" s="2">
        <f>VLOOKUP(A542,'Dataset historic years'!$A$1:$GA$12652,15,FALSE)</f>
        <v>2.0833333333333333E-3</v>
      </c>
      <c r="Q542">
        <f>VLOOKUP(A542,'Dataset historic years'!$A$1:$GA$12652,12,FALSE)</f>
        <v>2007</v>
      </c>
    </row>
    <row r="543" spans="1:17" x14ac:dyDescent="0.25">
      <c r="A543">
        <v>3368866</v>
      </c>
      <c r="B543" t="s">
        <v>2706</v>
      </c>
      <c r="C543">
        <v>46135.775509999999</v>
      </c>
      <c r="D543">
        <v>1506635.8278619901</v>
      </c>
      <c r="E543">
        <v>25.3</v>
      </c>
      <c r="F543">
        <v>1</v>
      </c>
      <c r="G543">
        <f>VLOOKUP(A543,'Dataset historic years'!$A$1:$GA$12652,13,FALSE)</f>
        <v>0.67</v>
      </c>
      <c r="H543">
        <f>VLOOKUP($A543,'Dataset historic years'!$A$1:$GA$12652,16,FALSE)</f>
        <v>2.0200000000000001E-3</v>
      </c>
      <c r="I543">
        <f>VLOOKUP($A543,'Dataset historic years'!$A$1:$GA$12652,17,FALSE)</f>
        <v>2.0200000000000001E-3</v>
      </c>
      <c r="J543">
        <f>VLOOKUP($A543,'Dataset historic years'!$A$1:$GA$12652,18,FALSE)</f>
        <v>13.06</v>
      </c>
      <c r="K543">
        <f>VLOOKUP($A543,'Dataset historic years'!$A$1:$GA$12652,19,FALSE)</f>
        <v>12.96</v>
      </c>
      <c r="L543">
        <f>VLOOKUP($A543,'Dataset historic years'!$A$1:$GA$12652,21,FALSE)</f>
        <v>1</v>
      </c>
      <c r="M543">
        <f>VLOOKUP($A543,'Dataset historic years'!$A$1:$GA$12652,8,FALSE)</f>
        <v>0.8938316413595</v>
      </c>
      <c r="N543">
        <f>VLOOKUP($A543,'Dataset historic years'!$A$1:$GA$12652,9,FALSE)</f>
        <v>4.85396751953901</v>
      </c>
      <c r="O543" t="str">
        <f>VLOOKUP(A543,'Dataset historic years'!$A$1:$GA$12652,14,FALSE)</f>
        <v>2007-Feb-21</v>
      </c>
      <c r="P543" s="2">
        <f>VLOOKUP(A543,'Dataset historic years'!$A$1:$GA$12652,15,FALSE)</f>
        <v>6.9444444444444447E-4</v>
      </c>
      <c r="Q543">
        <f>VLOOKUP(A543,'Dataset historic years'!$A$1:$GA$12652,12,FALSE)</f>
        <v>2007</v>
      </c>
    </row>
    <row r="544" spans="1:17" x14ac:dyDescent="0.25">
      <c r="A544">
        <v>3368739</v>
      </c>
      <c r="B544" t="s">
        <v>2708</v>
      </c>
      <c r="C544">
        <v>24243.830699999999</v>
      </c>
      <c r="D544">
        <v>3063955.2046429701</v>
      </c>
      <c r="E544">
        <v>24.6</v>
      </c>
      <c r="F544">
        <v>1</v>
      </c>
      <c r="G544">
        <f>VLOOKUP(A544,'Dataset historic years'!$A$1:$GA$12652,13,FALSE)</f>
        <v>0.67</v>
      </c>
      <c r="H544">
        <f>VLOOKUP($A544,'Dataset historic years'!$A$1:$GA$12652,16,FALSE)</f>
        <v>2.4799999999999999E-2</v>
      </c>
      <c r="I544">
        <f>VLOOKUP($A544,'Dataset historic years'!$A$1:$GA$12652,17,FALSE)</f>
        <v>2.4670000000000001E-2</v>
      </c>
      <c r="J544">
        <f>VLOOKUP($A544,'Dataset historic years'!$A$1:$GA$12652,18,FALSE)</f>
        <v>15.6</v>
      </c>
      <c r="K544">
        <f>VLOOKUP($A544,'Dataset historic years'!$A$1:$GA$12652,19,FALSE)</f>
        <v>15.59</v>
      </c>
      <c r="L544">
        <f>VLOOKUP($A544,'Dataset historic years'!$A$1:$GA$12652,21,FALSE)</f>
        <v>1</v>
      </c>
      <c r="M544">
        <f>VLOOKUP($A544,'Dataset historic years'!$A$1:$GA$12652,8,FALSE)</f>
        <v>0.73154792997520202</v>
      </c>
      <c r="N544">
        <f>VLOOKUP($A544,'Dataset historic years'!$A$1:$GA$12652,9,FALSE)</f>
        <v>3.2769882793479002</v>
      </c>
      <c r="O544" t="str">
        <f>VLOOKUP(A544,'Dataset historic years'!$A$1:$GA$12652,14,FALSE)</f>
        <v>2007-Feb-12</v>
      </c>
      <c r="P544" s="2">
        <f>VLOOKUP(A544,'Dataset historic years'!$A$1:$GA$12652,15,FALSE)</f>
        <v>1.3888888888888889E-3</v>
      </c>
      <c r="Q544">
        <f>VLOOKUP(A544,'Dataset historic years'!$A$1:$GA$12652,12,FALSE)</f>
        <v>2007</v>
      </c>
    </row>
    <row r="545" spans="1:17" x14ac:dyDescent="0.25">
      <c r="A545">
        <v>3371145</v>
      </c>
      <c r="B545" t="s">
        <v>2710</v>
      </c>
      <c r="C545">
        <v>30034.719659999999</v>
      </c>
      <c r="D545">
        <v>3311743.3270733999</v>
      </c>
      <c r="E545">
        <v>24.8</v>
      </c>
      <c r="F545">
        <v>1</v>
      </c>
      <c r="G545">
        <f>VLOOKUP(A545,'Dataset historic years'!$A$1:$GA$12652,13,FALSE)</f>
        <v>0.67</v>
      </c>
      <c r="H545">
        <f>VLOOKUP($A545,'Dataset historic years'!$A$1:$GA$12652,16,FALSE)</f>
        <v>2.3800000000000002E-2</v>
      </c>
      <c r="I545">
        <f>VLOOKUP($A545,'Dataset historic years'!$A$1:$GA$12652,17,FALSE)</f>
        <v>2.3800000000000002E-2</v>
      </c>
      <c r="J545">
        <f>VLOOKUP($A545,'Dataset historic years'!$A$1:$GA$12652,18,FALSE)</f>
        <v>10.75</v>
      </c>
      <c r="K545">
        <f>VLOOKUP($A545,'Dataset historic years'!$A$1:$GA$12652,19,FALSE)</f>
        <v>10.74</v>
      </c>
      <c r="L545">
        <f>VLOOKUP($A545,'Dataset historic years'!$A$1:$GA$12652,21,FALSE)</f>
        <v>2</v>
      </c>
      <c r="M545">
        <f>VLOOKUP($A545,'Dataset historic years'!$A$1:$GA$12652,8,FALSE)</f>
        <v>0.93696923870551696</v>
      </c>
      <c r="N545">
        <f>VLOOKUP($A545,'Dataset historic years'!$A$1:$GA$12652,9,FALSE)</f>
        <v>3.4745268230000002</v>
      </c>
      <c r="O545" t="str">
        <f>VLOOKUP(A545,'Dataset historic years'!$A$1:$GA$12652,14,FALSE)</f>
        <v>2007-Jul-29</v>
      </c>
      <c r="P545" s="2">
        <f>VLOOKUP(A545,'Dataset historic years'!$A$1:$GA$12652,15,FALSE)</f>
        <v>6.9444444444444447E-4</v>
      </c>
      <c r="Q545">
        <f>VLOOKUP(A545,'Dataset historic years'!$A$1:$GA$12652,12,FALSE)</f>
        <v>2007</v>
      </c>
    </row>
    <row r="546" spans="1:17" x14ac:dyDescent="0.25">
      <c r="A546">
        <v>3368860</v>
      </c>
      <c r="B546" t="s">
        <v>2718</v>
      </c>
      <c r="C546">
        <v>36581.436170000001</v>
      </c>
      <c r="D546">
        <v>1122734.7968703799</v>
      </c>
      <c r="E546">
        <v>25.4</v>
      </c>
      <c r="F546">
        <v>1</v>
      </c>
      <c r="G546">
        <f>VLOOKUP(A546,'Dataset historic years'!$A$1:$GA$12652,13,FALSE)</f>
        <v>0.67</v>
      </c>
      <c r="H546">
        <f>VLOOKUP($A546,'Dataset historic years'!$A$1:$GA$12652,16,FALSE)</f>
        <v>1.9859999999999999E-2</v>
      </c>
      <c r="I546">
        <f>VLOOKUP($A546,'Dataset historic years'!$A$1:$GA$12652,17,FALSE)</f>
        <v>1.9730000000000001E-2</v>
      </c>
      <c r="J546">
        <f>VLOOKUP($A546,'Dataset historic years'!$A$1:$GA$12652,18,FALSE)</f>
        <v>16.16</v>
      </c>
      <c r="K546">
        <f>VLOOKUP($A546,'Dataset historic years'!$A$1:$GA$12652,19,FALSE)</f>
        <v>16.149999999999999</v>
      </c>
      <c r="L546">
        <f>VLOOKUP($A546,'Dataset historic years'!$A$1:$GA$12652,21,FALSE)</f>
        <v>0</v>
      </c>
      <c r="M546">
        <f>VLOOKUP($A546,'Dataset historic years'!$A$1:$GA$12652,8,FALSE)</f>
        <v>0.71030475179499097</v>
      </c>
      <c r="N546">
        <f>VLOOKUP($A546,'Dataset historic years'!$A$1:$GA$12652,9,FALSE)</f>
        <v>2.3665920816635899</v>
      </c>
      <c r="O546" t="str">
        <f>VLOOKUP(A546,'Dataset historic years'!$A$1:$GA$12652,14,FALSE)</f>
        <v>2007-Mar-04</v>
      </c>
      <c r="P546" s="2">
        <f>VLOOKUP(A546,'Dataset historic years'!$A$1:$GA$12652,15,FALSE)</f>
        <v>6.9444444444444447E-4</v>
      </c>
      <c r="Q546">
        <f>VLOOKUP(A546,'Dataset historic years'!$A$1:$GA$12652,12,FALSE)</f>
        <v>2007</v>
      </c>
    </row>
    <row r="547" spans="1:17" x14ac:dyDescent="0.25">
      <c r="A547">
        <v>3371361</v>
      </c>
      <c r="B547" t="s">
        <v>2712</v>
      </c>
      <c r="C547">
        <v>29400.309130000001</v>
      </c>
      <c r="D547">
        <v>3566299.4815394301</v>
      </c>
      <c r="E547">
        <v>23.2</v>
      </c>
      <c r="F547">
        <v>1</v>
      </c>
      <c r="G547">
        <f>VLOOKUP(A547,'Dataset historic years'!$A$1:$GA$12652,13,FALSE)</f>
        <v>0.67</v>
      </c>
      <c r="H547">
        <f>VLOOKUP($A547,'Dataset historic years'!$A$1:$GA$12652,16,FALSE)</f>
        <v>1.289E-2</v>
      </c>
      <c r="I547">
        <f>VLOOKUP($A547,'Dataset historic years'!$A$1:$GA$12652,17,FALSE)</f>
        <v>1.2529999999999999E-2</v>
      </c>
      <c r="J547">
        <f>VLOOKUP($A547,'Dataset historic years'!$A$1:$GA$12652,18,FALSE)</f>
        <v>30.61</v>
      </c>
      <c r="K547">
        <f>VLOOKUP($A547,'Dataset historic years'!$A$1:$GA$12652,19,FALSE)</f>
        <v>30.6</v>
      </c>
      <c r="L547">
        <f>VLOOKUP($A547,'Dataset historic years'!$A$1:$GA$12652,21,FALSE)</f>
        <v>0</v>
      </c>
      <c r="M547">
        <f>VLOOKUP($A547,'Dataset historic years'!$A$1:$GA$12652,8,FALSE)</f>
        <v>0.34993488177598198</v>
      </c>
      <c r="N547">
        <f>VLOOKUP($A547,'Dataset historic years'!$A$1:$GA$12652,9,FALSE)</f>
        <v>6.8849000217666196</v>
      </c>
      <c r="O547" t="str">
        <f>VLOOKUP(A547,'Dataset historic years'!$A$1:$GA$12652,14,FALSE)</f>
        <v>2007-Mar-10</v>
      </c>
      <c r="P547" s="2">
        <f>VLOOKUP(A547,'Dataset historic years'!$A$1:$GA$12652,15,FALSE)</f>
        <v>7.9166666666666663E-2</v>
      </c>
      <c r="Q547">
        <f>VLOOKUP(A547,'Dataset historic years'!$A$1:$GA$12652,12,FALSE)</f>
        <v>2007</v>
      </c>
    </row>
    <row r="548" spans="1:17" x14ac:dyDescent="0.25">
      <c r="A548">
        <v>3370497</v>
      </c>
      <c r="B548" t="s">
        <v>2722</v>
      </c>
      <c r="C548">
        <v>28307.04177</v>
      </c>
      <c r="D548">
        <v>1683186.26738671</v>
      </c>
      <c r="E548">
        <v>24.9</v>
      </c>
      <c r="F548">
        <v>1</v>
      </c>
      <c r="G548">
        <f>VLOOKUP(A548,'Dataset historic years'!$A$1:$GA$12652,13,FALSE)</f>
        <v>0.67</v>
      </c>
      <c r="H548">
        <f>VLOOKUP($A548,'Dataset historic years'!$A$1:$GA$12652,16,FALSE)</f>
        <v>2.0750000000000001E-2</v>
      </c>
      <c r="I548">
        <f>VLOOKUP($A548,'Dataset historic years'!$A$1:$GA$12652,17,FALSE)</f>
        <v>2.0469999999999999E-2</v>
      </c>
      <c r="J548">
        <f>VLOOKUP($A548,'Dataset historic years'!$A$1:$GA$12652,18,FALSE)</f>
        <v>5.27</v>
      </c>
      <c r="K548">
        <f>VLOOKUP($A548,'Dataset historic years'!$A$1:$GA$12652,19,FALSE)</f>
        <v>5.25</v>
      </c>
      <c r="L548">
        <f>VLOOKUP($A548,'Dataset historic years'!$A$1:$GA$12652,21,FALSE)</f>
        <v>0</v>
      </c>
      <c r="M548">
        <f>VLOOKUP($A548,'Dataset historic years'!$A$1:$GA$12652,8,FALSE)</f>
        <v>0.94486770200000003</v>
      </c>
      <c r="N548">
        <f>VLOOKUP($A548,'Dataset historic years'!$A$1:$GA$12652,9,FALSE)</f>
        <v>1.5475240147628599</v>
      </c>
      <c r="O548" t="str">
        <f>VLOOKUP(A548,'Dataset historic years'!$A$1:$GA$12652,14,FALSE)</f>
        <v>2007-Feb-18</v>
      </c>
      <c r="P548" s="2">
        <f>VLOOKUP(A548,'Dataset historic years'!$A$1:$GA$12652,15,FALSE)</f>
        <v>6.25E-2</v>
      </c>
      <c r="Q548">
        <f>VLOOKUP(A548,'Dataset historic years'!$A$1:$GA$12652,12,FALSE)</f>
        <v>2007</v>
      </c>
    </row>
    <row r="549" spans="1:17" x14ac:dyDescent="0.25">
      <c r="A549">
        <v>3370498</v>
      </c>
      <c r="B549" t="s">
        <v>2715</v>
      </c>
      <c r="C549">
        <v>19066.827799999999</v>
      </c>
      <c r="D549">
        <v>1304211.0155410101</v>
      </c>
      <c r="E549">
        <v>27.4</v>
      </c>
      <c r="F549">
        <v>1</v>
      </c>
      <c r="G549">
        <f>VLOOKUP(A549,'Dataset historic years'!$A$1:$GA$12652,13,FALSE)</f>
        <v>0.67</v>
      </c>
      <c r="H549">
        <f>VLOOKUP($A549,'Dataset historic years'!$A$1:$GA$12652,16,FALSE)</f>
        <v>1.7909999999999999E-2</v>
      </c>
      <c r="I549">
        <f>VLOOKUP($A549,'Dataset historic years'!$A$1:$GA$12652,17,FALSE)</f>
        <v>1.7840000000000002E-2</v>
      </c>
      <c r="J549">
        <f>VLOOKUP($A549,'Dataset historic years'!$A$1:$GA$12652,18,FALSE)</f>
        <v>15.23</v>
      </c>
      <c r="K549">
        <f>VLOOKUP($A549,'Dataset historic years'!$A$1:$GA$12652,19,FALSE)</f>
        <v>15.22</v>
      </c>
      <c r="L549">
        <f>VLOOKUP($A549,'Dataset historic years'!$A$1:$GA$12652,21,FALSE)</f>
        <v>0</v>
      </c>
      <c r="M549">
        <f>VLOOKUP($A549,'Dataset historic years'!$A$1:$GA$12652,8,FALSE)</f>
        <v>1.00098480548289</v>
      </c>
      <c r="N549">
        <f>VLOOKUP($A549,'Dataset historic years'!$A$1:$GA$12652,9,FALSE)</f>
        <v>1.36899210396914</v>
      </c>
      <c r="O549" t="str">
        <f>VLOOKUP(A549,'Dataset historic years'!$A$1:$GA$12652,14,FALSE)</f>
        <v>2007-Mar-09</v>
      </c>
      <c r="P549" s="2">
        <f>VLOOKUP(A549,'Dataset historic years'!$A$1:$GA$12652,15,FALSE)</f>
        <v>6.9444444444444447E-4</v>
      </c>
      <c r="Q549">
        <f>VLOOKUP(A549,'Dataset historic years'!$A$1:$GA$12652,12,FALSE)</f>
        <v>2007</v>
      </c>
    </row>
    <row r="550" spans="1:17" x14ac:dyDescent="0.25">
      <c r="A550">
        <v>3371136</v>
      </c>
      <c r="B550" t="s">
        <v>2756</v>
      </c>
      <c r="C550">
        <v>25258.582040000001</v>
      </c>
      <c r="D550">
        <v>5021621.6692137904</v>
      </c>
      <c r="E550">
        <v>23.8</v>
      </c>
      <c r="F550">
        <v>1</v>
      </c>
      <c r="G550">
        <f>VLOOKUP(A550,'Dataset historic years'!$A$1:$GA$12652,13,FALSE)</f>
        <v>0.67</v>
      </c>
      <c r="H550">
        <f>VLOOKUP($A550,'Dataset historic years'!$A$1:$GA$12652,16,FALSE)</f>
        <v>1.933E-2</v>
      </c>
      <c r="I550">
        <f>VLOOKUP($A550,'Dataset historic years'!$A$1:$GA$12652,17,FALSE)</f>
        <v>1.9199999999999998E-2</v>
      </c>
      <c r="J550">
        <f>VLOOKUP($A550,'Dataset historic years'!$A$1:$GA$12652,18,FALSE)</f>
        <v>5.38</v>
      </c>
      <c r="K550">
        <f>VLOOKUP($A550,'Dataset historic years'!$A$1:$GA$12652,19,FALSE)</f>
        <v>5.36</v>
      </c>
      <c r="L550">
        <f>VLOOKUP($A550,'Dataset historic years'!$A$1:$GA$12652,21,FALSE)</f>
        <v>0</v>
      </c>
      <c r="M550">
        <f>VLOOKUP($A550,'Dataset historic years'!$A$1:$GA$12652,8,FALSE)</f>
        <v>1.00983622420315</v>
      </c>
      <c r="N550">
        <f>VLOOKUP($A550,'Dataset historic years'!$A$1:$GA$12652,9,FALSE)</f>
        <v>2.22892447744898</v>
      </c>
      <c r="O550" t="str">
        <f>VLOOKUP(A550,'Dataset historic years'!$A$1:$GA$12652,14,FALSE)</f>
        <v>2007-Mar-26</v>
      </c>
      <c r="P550" s="2">
        <f>VLOOKUP(A550,'Dataset historic years'!$A$1:$GA$12652,15,FALSE)</f>
        <v>6.9444444444444447E-4</v>
      </c>
      <c r="Q550">
        <f>VLOOKUP(A550,'Dataset historic years'!$A$1:$GA$12652,12,FALSE)</f>
        <v>2007</v>
      </c>
    </row>
    <row r="551" spans="1:17" x14ac:dyDescent="0.25">
      <c r="A551">
        <v>3370169</v>
      </c>
      <c r="B551" t="s">
        <v>2734</v>
      </c>
      <c r="C551">
        <v>46058.829180000001</v>
      </c>
      <c r="D551">
        <v>1078267.1441684</v>
      </c>
      <c r="E551">
        <v>25.5</v>
      </c>
      <c r="F551">
        <v>1</v>
      </c>
      <c r="G551">
        <f>VLOOKUP(A551,'Dataset historic years'!$A$1:$GA$12652,13,FALSE)</f>
        <v>0.67</v>
      </c>
      <c r="H551">
        <f>VLOOKUP($A551,'Dataset historic years'!$A$1:$GA$12652,16,FALSE)</f>
        <v>1.17E-3</v>
      </c>
      <c r="I551">
        <f>VLOOKUP($A551,'Dataset historic years'!$A$1:$GA$12652,17,FALSE)</f>
        <v>1.17E-3</v>
      </c>
      <c r="J551">
        <f>VLOOKUP($A551,'Dataset historic years'!$A$1:$GA$12652,18,FALSE)</f>
        <v>17.399999999999999</v>
      </c>
      <c r="K551">
        <f>VLOOKUP($A551,'Dataset historic years'!$A$1:$GA$12652,19,FALSE)</f>
        <v>17.27</v>
      </c>
      <c r="L551">
        <f>VLOOKUP($A551,'Dataset historic years'!$A$1:$GA$12652,21,FALSE)</f>
        <v>1</v>
      </c>
      <c r="M551">
        <f>VLOOKUP($A551,'Dataset historic years'!$A$1:$GA$12652,8,FALSE)</f>
        <v>0.73302187226670201</v>
      </c>
      <c r="N551">
        <f>VLOOKUP($A551,'Dataset historic years'!$A$1:$GA$12652,9,FALSE)</f>
        <v>3.5891137834520399</v>
      </c>
      <c r="O551" t="str">
        <f>VLOOKUP(A551,'Dataset historic years'!$A$1:$GA$12652,14,FALSE)</f>
        <v>2007-Mar-11</v>
      </c>
      <c r="P551" s="2">
        <f>VLOOKUP(A551,'Dataset historic years'!$A$1:$GA$12652,15,FALSE)</f>
        <v>6.9444444444444447E-4</v>
      </c>
      <c r="Q551">
        <f>VLOOKUP(A551,'Dataset historic years'!$A$1:$GA$12652,12,FALSE)</f>
        <v>2007</v>
      </c>
    </row>
    <row r="552" spans="1:17" x14ac:dyDescent="0.25">
      <c r="A552">
        <v>3370499</v>
      </c>
      <c r="B552" t="s">
        <v>2723</v>
      </c>
      <c r="C552">
        <v>44281.990259999999</v>
      </c>
      <c r="D552">
        <v>5869844.70374949</v>
      </c>
      <c r="E552">
        <v>24.6</v>
      </c>
      <c r="F552">
        <v>1</v>
      </c>
      <c r="G552">
        <f>VLOOKUP(A552,'Dataset historic years'!$A$1:$GA$12652,13,FALSE)</f>
        <v>0.67</v>
      </c>
      <c r="H552">
        <f>VLOOKUP($A552,'Dataset historic years'!$A$1:$GA$12652,16,FALSE)</f>
        <v>3.3410000000000002E-2</v>
      </c>
      <c r="I552">
        <f>VLOOKUP($A552,'Dataset historic years'!$A$1:$GA$12652,17,FALSE)</f>
        <v>3.3050000000000003E-2</v>
      </c>
      <c r="J552">
        <f>VLOOKUP($A552,'Dataset historic years'!$A$1:$GA$12652,18,FALSE)</f>
        <v>21.07</v>
      </c>
      <c r="K552">
        <f>VLOOKUP($A552,'Dataset historic years'!$A$1:$GA$12652,19,FALSE)</f>
        <v>21.07</v>
      </c>
      <c r="L552">
        <f>VLOOKUP($A552,'Dataset historic years'!$A$1:$GA$12652,21,FALSE)</f>
        <v>0</v>
      </c>
      <c r="M552">
        <f>VLOOKUP($A552,'Dataset historic years'!$A$1:$GA$12652,8,FALSE)</f>
        <v>0.62851527821104802</v>
      </c>
      <c r="N552">
        <f>VLOOKUP($A552,'Dataset historic years'!$A$1:$GA$12652,9,FALSE)</f>
        <v>3.1599707430000001</v>
      </c>
      <c r="O552" t="str">
        <f>VLOOKUP(A552,'Dataset historic years'!$A$1:$GA$12652,14,FALSE)</f>
        <v>2007-Mar-18</v>
      </c>
      <c r="P552" s="2">
        <f>VLOOKUP(A552,'Dataset historic years'!$A$1:$GA$12652,15,FALSE)</f>
        <v>6.9444444444444447E-4</v>
      </c>
      <c r="Q552">
        <f>VLOOKUP(A552,'Dataset historic years'!$A$1:$GA$12652,12,FALSE)</f>
        <v>2007</v>
      </c>
    </row>
    <row r="553" spans="1:17" x14ac:dyDescent="0.25">
      <c r="A553">
        <v>3370501</v>
      </c>
      <c r="B553" t="s">
        <v>2743</v>
      </c>
      <c r="C553">
        <v>20300.39805</v>
      </c>
      <c r="D553">
        <v>1700006.1393424999</v>
      </c>
      <c r="E553">
        <v>28</v>
      </c>
      <c r="F553">
        <v>1</v>
      </c>
      <c r="G553">
        <f>VLOOKUP(A553,'Dataset historic years'!$A$1:$GA$12652,13,FALSE)</f>
        <v>0.67</v>
      </c>
      <c r="H553">
        <f>VLOOKUP($A553,'Dataset historic years'!$A$1:$GA$12652,16,FALSE)</f>
        <v>4.5700000000000003E-3</v>
      </c>
      <c r="I553">
        <f>VLOOKUP($A553,'Dataset historic years'!$A$1:$GA$12652,17,FALSE)</f>
        <v>4.5500000000000002E-3</v>
      </c>
      <c r="J553">
        <f>VLOOKUP($A553,'Dataset historic years'!$A$1:$GA$12652,18,FALSE)</f>
        <v>18.600000000000001</v>
      </c>
      <c r="K553">
        <f>VLOOKUP($A553,'Dataset historic years'!$A$1:$GA$12652,19,FALSE)</f>
        <v>18.57</v>
      </c>
      <c r="L553">
        <f>VLOOKUP($A553,'Dataset historic years'!$A$1:$GA$12652,21,FALSE)</f>
        <v>1</v>
      </c>
      <c r="M553">
        <f>VLOOKUP($A553,'Dataset historic years'!$A$1:$GA$12652,8,FALSE)</f>
        <v>0.64068077399937595</v>
      </c>
      <c r="N553">
        <f>VLOOKUP($A553,'Dataset historic years'!$A$1:$GA$12652,9,FALSE)</f>
        <v>3.05337030084352</v>
      </c>
      <c r="O553" t="str">
        <f>VLOOKUP(A553,'Dataset historic years'!$A$1:$GA$12652,14,FALSE)</f>
        <v>2007-Mar-10</v>
      </c>
      <c r="P553" s="2">
        <f>VLOOKUP(A553,'Dataset historic years'!$A$1:$GA$12652,15,FALSE)</f>
        <v>6.9444444444444447E-4</v>
      </c>
      <c r="Q553">
        <f>VLOOKUP(A553,'Dataset historic years'!$A$1:$GA$12652,12,FALSE)</f>
        <v>2007</v>
      </c>
    </row>
    <row r="554" spans="1:17" x14ac:dyDescent="0.25">
      <c r="A554">
        <v>3370504</v>
      </c>
      <c r="B554" t="s">
        <v>2732</v>
      </c>
      <c r="C554">
        <v>50442.068270000003</v>
      </c>
      <c r="D554">
        <v>2718674.97312182</v>
      </c>
      <c r="E554">
        <v>26.9</v>
      </c>
      <c r="F554">
        <v>1</v>
      </c>
      <c r="G554">
        <f>VLOOKUP(A554,'Dataset historic years'!$A$1:$GA$12652,13,FALSE)</f>
        <v>0.67</v>
      </c>
      <c r="H554">
        <f>VLOOKUP($A554,'Dataset historic years'!$A$1:$GA$12652,16,FALSE)</f>
        <v>3.703E-2</v>
      </c>
      <c r="I554">
        <f>VLOOKUP($A554,'Dataset historic years'!$A$1:$GA$12652,17,FALSE)</f>
        <v>3.687E-2</v>
      </c>
      <c r="J554">
        <f>VLOOKUP($A554,'Dataset historic years'!$A$1:$GA$12652,18,FALSE)</f>
        <v>12.91</v>
      </c>
      <c r="K554">
        <f>VLOOKUP($A554,'Dataset historic years'!$A$1:$GA$12652,19,FALSE)</f>
        <v>12.91</v>
      </c>
      <c r="L554">
        <f>VLOOKUP($A554,'Dataset historic years'!$A$1:$GA$12652,21,FALSE)</f>
        <v>1</v>
      </c>
      <c r="M554">
        <f>VLOOKUP($A554,'Dataset historic years'!$A$1:$GA$12652,8,FALSE)</f>
        <v>0.86890323382888401</v>
      </c>
      <c r="N554">
        <f>VLOOKUP($A554,'Dataset historic years'!$A$1:$GA$12652,9,FALSE)</f>
        <v>1.72146534910028</v>
      </c>
      <c r="O554" t="str">
        <f>VLOOKUP(A554,'Dataset historic years'!$A$1:$GA$12652,14,FALSE)</f>
        <v>2007-Mar-30</v>
      </c>
      <c r="P554" s="2">
        <f>VLOOKUP(A554,'Dataset historic years'!$A$1:$GA$12652,15,FALSE)</f>
        <v>6.9444444444444447E-4</v>
      </c>
      <c r="Q554">
        <f>VLOOKUP(A554,'Dataset historic years'!$A$1:$GA$12652,12,FALSE)</f>
        <v>2007</v>
      </c>
    </row>
    <row r="555" spans="1:17" x14ac:dyDescent="0.25">
      <c r="A555">
        <v>3371142</v>
      </c>
      <c r="B555" t="s">
        <v>2731</v>
      </c>
      <c r="C555">
        <v>25620.340380000001</v>
      </c>
      <c r="D555">
        <v>912319.60329999996</v>
      </c>
      <c r="E555">
        <v>29.4</v>
      </c>
      <c r="F555">
        <v>1</v>
      </c>
      <c r="G555">
        <f>VLOOKUP(A555,'Dataset historic years'!$A$1:$GA$12652,13,FALSE)</f>
        <v>0.67</v>
      </c>
      <c r="H555">
        <f>VLOOKUP($A555,'Dataset historic years'!$A$1:$GA$12652,16,FALSE)</f>
        <v>6.0200000000000002E-3</v>
      </c>
      <c r="I555">
        <f>VLOOKUP($A555,'Dataset historic years'!$A$1:$GA$12652,17,FALSE)</f>
        <v>5.9800000000000001E-3</v>
      </c>
      <c r="J555">
        <f>VLOOKUP($A555,'Dataset historic years'!$A$1:$GA$12652,18,FALSE)</f>
        <v>12.22</v>
      </c>
      <c r="K555">
        <f>VLOOKUP($A555,'Dataset historic years'!$A$1:$GA$12652,19,FALSE)</f>
        <v>12.18</v>
      </c>
      <c r="L555">
        <f>VLOOKUP($A555,'Dataset historic years'!$A$1:$GA$12652,21,FALSE)</f>
        <v>0</v>
      </c>
      <c r="M555">
        <f>VLOOKUP($A555,'Dataset historic years'!$A$1:$GA$12652,8,FALSE)</f>
        <v>0.89789264729114204</v>
      </c>
      <c r="N555">
        <f>VLOOKUP($A555,'Dataset historic years'!$A$1:$GA$12652,9,FALSE)</f>
        <v>3.4579430861710798</v>
      </c>
      <c r="O555" t="str">
        <f>VLOOKUP(A555,'Dataset historic years'!$A$1:$GA$12652,14,FALSE)</f>
        <v>2007-Mar-13</v>
      </c>
      <c r="P555" s="2">
        <f>VLOOKUP(A555,'Dataset historic years'!$A$1:$GA$12652,15,FALSE)</f>
        <v>2.0833333333333333E-3</v>
      </c>
      <c r="Q555">
        <f>VLOOKUP(A555,'Dataset historic years'!$A$1:$GA$12652,12,FALSE)</f>
        <v>2007</v>
      </c>
    </row>
    <row r="556" spans="1:17" x14ac:dyDescent="0.25">
      <c r="A556">
        <v>3370285</v>
      </c>
      <c r="B556" t="s">
        <v>2748</v>
      </c>
      <c r="C556">
        <v>31306.062959999999</v>
      </c>
      <c r="D556">
        <v>3361817.7880000002</v>
      </c>
      <c r="E556">
        <v>24.5</v>
      </c>
      <c r="F556">
        <v>1</v>
      </c>
      <c r="G556">
        <f>VLOOKUP(A556,'Dataset historic years'!$A$1:$GA$12652,13,FALSE)</f>
        <v>0.67</v>
      </c>
      <c r="H556">
        <f>VLOOKUP($A556,'Dataset historic years'!$A$1:$GA$12652,16,FALSE)</f>
        <v>3.3419999999999998E-2</v>
      </c>
      <c r="I556">
        <f>VLOOKUP($A556,'Dataset historic years'!$A$1:$GA$12652,17,FALSE)</f>
        <v>3.2969999999999999E-2</v>
      </c>
      <c r="J556">
        <f>VLOOKUP($A556,'Dataset historic years'!$A$1:$GA$12652,18,FALSE)</f>
        <v>8.59</v>
      </c>
      <c r="K556">
        <f>VLOOKUP($A556,'Dataset historic years'!$A$1:$GA$12652,19,FALSE)</f>
        <v>8.58</v>
      </c>
      <c r="L556">
        <f>VLOOKUP($A556,'Dataset historic years'!$A$1:$GA$12652,21,FALSE)</f>
        <v>0</v>
      </c>
      <c r="M556">
        <f>VLOOKUP($A556,'Dataset historic years'!$A$1:$GA$12652,8,FALSE)</f>
        <v>1.0018447136158599</v>
      </c>
      <c r="N556">
        <f>VLOOKUP($A556,'Dataset historic years'!$A$1:$GA$12652,9,FALSE)</f>
        <v>1.88748708979469</v>
      </c>
      <c r="O556" t="str">
        <f>VLOOKUP(A556,'Dataset historic years'!$A$1:$GA$12652,14,FALSE)</f>
        <v>2007-Mar-03</v>
      </c>
      <c r="P556" s="2">
        <f>VLOOKUP(A556,'Dataset historic years'!$A$1:$GA$12652,15,FALSE)</f>
        <v>6.9444444444444447E-4</v>
      </c>
      <c r="Q556">
        <f>VLOOKUP(A556,'Dataset historic years'!$A$1:$GA$12652,12,FALSE)</f>
        <v>2007</v>
      </c>
    </row>
    <row r="557" spans="1:17" x14ac:dyDescent="0.25">
      <c r="A557">
        <v>3370493</v>
      </c>
      <c r="B557" t="s">
        <v>2746</v>
      </c>
      <c r="C557">
        <v>30230.402139999998</v>
      </c>
      <c r="D557">
        <v>3277943.90239537</v>
      </c>
      <c r="E557">
        <v>25.8</v>
      </c>
      <c r="F557">
        <v>1</v>
      </c>
      <c r="G557">
        <f>VLOOKUP(A557,'Dataset historic years'!$A$1:$GA$12652,13,FALSE)</f>
        <v>0.67</v>
      </c>
      <c r="H557">
        <f>VLOOKUP($A557,'Dataset historic years'!$A$1:$GA$12652,16,FALSE)</f>
        <v>2.0580000000000001E-2</v>
      </c>
      <c r="I557">
        <f>VLOOKUP($A557,'Dataset historic years'!$A$1:$GA$12652,17,FALSE)</f>
        <v>2.0410000000000001E-2</v>
      </c>
      <c r="J557">
        <f>VLOOKUP($A557,'Dataset historic years'!$A$1:$GA$12652,18,FALSE)</f>
        <v>16.64</v>
      </c>
      <c r="K557">
        <f>VLOOKUP($A557,'Dataset historic years'!$A$1:$GA$12652,19,FALSE)</f>
        <v>16.63</v>
      </c>
      <c r="L557">
        <f>VLOOKUP($A557,'Dataset historic years'!$A$1:$GA$12652,21,FALSE)</f>
        <v>0</v>
      </c>
      <c r="M557">
        <f>VLOOKUP($A557,'Dataset historic years'!$A$1:$GA$12652,8,FALSE)</f>
        <v>0.71057146228332801</v>
      </c>
      <c r="N557">
        <f>VLOOKUP($A557,'Dataset historic years'!$A$1:$GA$12652,9,FALSE)</f>
        <v>2.9790227822520801</v>
      </c>
      <c r="O557" t="str">
        <f>VLOOKUP(A557,'Dataset historic years'!$A$1:$GA$12652,14,FALSE)</f>
        <v>2007-Mar-18</v>
      </c>
      <c r="P557" s="2">
        <f>VLOOKUP(A557,'Dataset historic years'!$A$1:$GA$12652,15,FALSE)</f>
        <v>6.9444444444444447E-4</v>
      </c>
      <c r="Q557">
        <f>VLOOKUP(A557,'Dataset historic years'!$A$1:$GA$12652,12,FALSE)</f>
        <v>2007</v>
      </c>
    </row>
    <row r="558" spans="1:17" x14ac:dyDescent="0.25">
      <c r="A558">
        <v>3370494</v>
      </c>
      <c r="B558" t="s">
        <v>2505</v>
      </c>
      <c r="C558">
        <v>32107.089660000001</v>
      </c>
      <c r="D558">
        <v>14320837.383233599</v>
      </c>
      <c r="E558">
        <v>25.3</v>
      </c>
      <c r="F558">
        <v>1</v>
      </c>
      <c r="G558">
        <f>VLOOKUP(A558,'Dataset historic years'!$A$1:$GA$12652,13,FALSE)</f>
        <v>0.67</v>
      </c>
      <c r="H558">
        <f>VLOOKUP($A558,'Dataset historic years'!$A$1:$GA$12652,16,FALSE)</f>
        <v>1.009E-2</v>
      </c>
      <c r="I558">
        <f>VLOOKUP($A558,'Dataset historic years'!$A$1:$GA$12652,17,FALSE)</f>
        <v>9.8799999999999999E-3</v>
      </c>
      <c r="J558">
        <f>VLOOKUP($A558,'Dataset historic years'!$A$1:$GA$12652,18,FALSE)</f>
        <v>21.04</v>
      </c>
      <c r="K558">
        <f>VLOOKUP($A558,'Dataset historic years'!$A$1:$GA$12652,19,FALSE)</f>
        <v>21.03</v>
      </c>
      <c r="L558">
        <f>VLOOKUP($A558,'Dataset historic years'!$A$1:$GA$12652,21,FALSE)</f>
        <v>0</v>
      </c>
      <c r="M558">
        <f>VLOOKUP($A558,'Dataset historic years'!$A$1:$GA$12652,8,FALSE)</f>
        <v>0.59850676077781395</v>
      </c>
      <c r="N558">
        <f>VLOOKUP($A558,'Dataset historic years'!$A$1:$GA$12652,9,FALSE)</f>
        <v>3.6602130515449298</v>
      </c>
      <c r="O558" t="str">
        <f>VLOOKUP(A558,'Dataset historic years'!$A$1:$GA$12652,14,FALSE)</f>
        <v>2007-Mar-04</v>
      </c>
      <c r="P558" s="2">
        <f>VLOOKUP(A558,'Dataset historic years'!$A$1:$GA$12652,15,FALSE)</f>
        <v>2.0833333333333333E-3</v>
      </c>
      <c r="Q558">
        <f>VLOOKUP(A558,'Dataset historic years'!$A$1:$GA$12652,12,FALSE)</f>
        <v>2007</v>
      </c>
    </row>
    <row r="559" spans="1:17" x14ac:dyDescent="0.25">
      <c r="A559">
        <v>3371363</v>
      </c>
      <c r="B559" t="s">
        <v>2736</v>
      </c>
      <c r="C559">
        <v>40890.334880000002</v>
      </c>
      <c r="D559">
        <v>4768946.9024402397</v>
      </c>
      <c r="E559">
        <v>26.7</v>
      </c>
      <c r="F559">
        <v>1</v>
      </c>
      <c r="G559">
        <f>VLOOKUP(A559,'Dataset historic years'!$A$1:$GA$12652,13,FALSE)</f>
        <v>0.67</v>
      </c>
      <c r="H559">
        <f>VLOOKUP($A559,'Dataset historic years'!$A$1:$GA$12652,16,FALSE)</f>
        <v>2.8199999999999999E-2</v>
      </c>
      <c r="I559">
        <f>VLOOKUP($A559,'Dataset historic years'!$A$1:$GA$12652,17,FALSE)</f>
        <v>2.0760000000000001E-2</v>
      </c>
      <c r="J559">
        <f>VLOOKUP($A559,'Dataset historic years'!$A$1:$GA$12652,18,FALSE)</f>
        <v>5.69</v>
      </c>
      <c r="K559">
        <f>VLOOKUP($A559,'Dataset historic years'!$A$1:$GA$12652,19,FALSE)</f>
        <v>5.67</v>
      </c>
      <c r="L559">
        <f>VLOOKUP($A559,'Dataset historic years'!$A$1:$GA$12652,21,FALSE)</f>
        <v>0</v>
      </c>
      <c r="M559">
        <f>VLOOKUP($A559,'Dataset historic years'!$A$1:$GA$12652,8,FALSE)</f>
        <v>0.96686904040117505</v>
      </c>
      <c r="N559">
        <f>VLOOKUP($A559,'Dataset historic years'!$A$1:$GA$12652,9,FALSE)</f>
        <v>1.65780634904465</v>
      </c>
      <c r="O559" t="str">
        <f>VLOOKUP(A559,'Dataset historic years'!$A$1:$GA$12652,14,FALSE)</f>
        <v>2007-Mar-01</v>
      </c>
      <c r="P559" s="2">
        <f>VLOOKUP(A559,'Dataset historic years'!$A$1:$GA$12652,15,FALSE)</f>
        <v>0.53333333333333333</v>
      </c>
      <c r="Q559">
        <f>VLOOKUP(A559,'Dataset historic years'!$A$1:$GA$12652,12,FALSE)</f>
        <v>2007</v>
      </c>
    </row>
    <row r="560" spans="1:17" x14ac:dyDescent="0.25">
      <c r="A560">
        <v>3371364</v>
      </c>
      <c r="B560" t="s">
        <v>611</v>
      </c>
      <c r="C560">
        <v>25562.004529999998</v>
      </c>
      <c r="D560">
        <v>8949339.3123397809</v>
      </c>
      <c r="E560">
        <v>23.4</v>
      </c>
      <c r="F560">
        <v>1</v>
      </c>
      <c r="G560">
        <f>VLOOKUP(A560,'Dataset historic years'!$A$1:$GA$12652,13,FALSE)</f>
        <v>0.67</v>
      </c>
      <c r="H560">
        <f>VLOOKUP($A560,'Dataset historic years'!$A$1:$GA$12652,16,FALSE)</f>
        <v>3.8670000000000003E-2</v>
      </c>
      <c r="I560">
        <f>VLOOKUP($A560,'Dataset historic years'!$A$1:$GA$12652,17,FALSE)</f>
        <v>3.074E-2</v>
      </c>
      <c r="J560">
        <f>VLOOKUP($A560,'Dataset historic years'!$A$1:$GA$12652,18,FALSE)</f>
        <v>7</v>
      </c>
      <c r="K560">
        <f>VLOOKUP($A560,'Dataset historic years'!$A$1:$GA$12652,19,FALSE)</f>
        <v>6.99</v>
      </c>
      <c r="L560">
        <f>VLOOKUP($A560,'Dataset historic years'!$A$1:$GA$12652,21,FALSE)</f>
        <v>0</v>
      </c>
      <c r="M560">
        <f>VLOOKUP($A560,'Dataset historic years'!$A$1:$GA$12652,8,FALSE)</f>
        <v>0.98523119618173405</v>
      </c>
      <c r="N560">
        <f>VLOOKUP($A560,'Dataset historic years'!$A$1:$GA$12652,9,FALSE)</f>
        <v>2.44348300828932</v>
      </c>
      <c r="O560" t="str">
        <f>VLOOKUP(A560,'Dataset historic years'!$A$1:$GA$12652,14,FALSE)</f>
        <v>2007-Feb-25</v>
      </c>
      <c r="P560" s="2">
        <f>VLOOKUP(A560,'Dataset historic years'!$A$1:$GA$12652,15,FALSE)</f>
        <v>0.97916666666666663</v>
      </c>
      <c r="Q560">
        <f>VLOOKUP(A560,'Dataset historic years'!$A$1:$GA$12652,12,FALSE)</f>
        <v>2007</v>
      </c>
    </row>
    <row r="561" spans="1:17" x14ac:dyDescent="0.25">
      <c r="A561">
        <v>3371743</v>
      </c>
      <c r="B561" t="s">
        <v>2744</v>
      </c>
      <c r="C561">
        <v>44872.210319999998</v>
      </c>
      <c r="D561">
        <v>7100400.2356098499</v>
      </c>
      <c r="E561">
        <v>25.4</v>
      </c>
      <c r="F561">
        <v>1</v>
      </c>
      <c r="G561">
        <f>VLOOKUP(A561,'Dataset historic years'!$A$1:$GA$12652,13,FALSE)</f>
        <v>0.67</v>
      </c>
      <c r="H561">
        <f>VLOOKUP($A561,'Dataset historic years'!$A$1:$GA$12652,16,FALSE)</f>
        <v>8.8500000000000002E-3</v>
      </c>
      <c r="I561">
        <f>VLOOKUP($A561,'Dataset historic years'!$A$1:$GA$12652,17,FALSE)</f>
        <v>8.8400000000000006E-3</v>
      </c>
      <c r="J561">
        <f>VLOOKUP($A561,'Dataset historic years'!$A$1:$GA$12652,18,FALSE)</f>
        <v>15.46</v>
      </c>
      <c r="K561">
        <f>VLOOKUP($A561,'Dataset historic years'!$A$1:$GA$12652,19,FALSE)</f>
        <v>15.44</v>
      </c>
      <c r="L561">
        <f>VLOOKUP($A561,'Dataset historic years'!$A$1:$GA$12652,21,FALSE)</f>
        <v>0</v>
      </c>
      <c r="M561">
        <f>VLOOKUP($A561,'Dataset historic years'!$A$1:$GA$12652,8,FALSE)</f>
        <v>0.92025513459078301</v>
      </c>
      <c r="N561">
        <f>VLOOKUP($A561,'Dataset historic years'!$A$1:$GA$12652,9,FALSE)</f>
        <v>1.7677590379330199</v>
      </c>
      <c r="O561" t="str">
        <f>VLOOKUP(A561,'Dataset historic years'!$A$1:$GA$12652,14,FALSE)</f>
        <v>2007-Mar-20</v>
      </c>
      <c r="P561" s="2">
        <f>VLOOKUP(A561,'Dataset historic years'!$A$1:$GA$12652,15,FALSE)</f>
        <v>6.9444444444444447E-4</v>
      </c>
      <c r="Q561">
        <f>VLOOKUP(A561,'Dataset historic years'!$A$1:$GA$12652,12,FALSE)</f>
        <v>2007</v>
      </c>
    </row>
    <row r="562" spans="1:17" x14ac:dyDescent="0.25">
      <c r="A562">
        <v>3371669</v>
      </c>
      <c r="B562" t="s">
        <v>2762</v>
      </c>
      <c r="C562">
        <v>48783.080159999998</v>
      </c>
      <c r="D562">
        <v>6366182.9403209798</v>
      </c>
      <c r="E562">
        <v>25.3</v>
      </c>
      <c r="F562">
        <v>1</v>
      </c>
      <c r="G562">
        <f>VLOOKUP(A562,'Dataset historic years'!$A$1:$GA$12652,13,FALSE)</f>
        <v>0.9</v>
      </c>
      <c r="H562">
        <f>VLOOKUP($A562,'Dataset historic years'!$A$1:$GA$12652,16,FALSE)</f>
        <v>4.9619999999999997E-2</v>
      </c>
      <c r="I562">
        <f>VLOOKUP($A562,'Dataset historic years'!$A$1:$GA$12652,17,FALSE)</f>
        <v>4.9619999999999997E-2</v>
      </c>
      <c r="J562">
        <f>VLOOKUP($A562,'Dataset historic years'!$A$1:$GA$12652,18,FALSE)</f>
        <v>12.83</v>
      </c>
      <c r="K562">
        <f>VLOOKUP($A562,'Dataset historic years'!$A$1:$GA$12652,19,FALSE)</f>
        <v>12.83</v>
      </c>
      <c r="L562">
        <f>VLOOKUP($A562,'Dataset historic years'!$A$1:$GA$12652,21,FALSE)</f>
        <v>1</v>
      </c>
      <c r="M562">
        <f>VLOOKUP($A562,'Dataset historic years'!$A$1:$GA$12652,8,FALSE)</f>
        <v>0.78718743599999996</v>
      </c>
      <c r="N562">
        <f>VLOOKUP($A562,'Dataset historic years'!$A$1:$GA$12652,9,FALSE)</f>
        <v>2.2525376885231299</v>
      </c>
      <c r="O562" t="str">
        <f>VLOOKUP(A562,'Dataset historic years'!$A$1:$GA$12652,14,FALSE)</f>
        <v>2022-Apr-01</v>
      </c>
      <c r="P562" s="2">
        <f>VLOOKUP(A562,'Dataset historic years'!$A$1:$GA$12652,15,FALSE)</f>
        <v>6.9444444444444447E-4</v>
      </c>
      <c r="Q562">
        <f>VLOOKUP(A562,'Dataset historic years'!$A$1:$GA$12652,12,FALSE)</f>
        <v>2022</v>
      </c>
    </row>
    <row r="563" spans="1:17" x14ac:dyDescent="0.25">
      <c r="A563">
        <v>3371670</v>
      </c>
      <c r="B563" t="s">
        <v>2754</v>
      </c>
      <c r="C563">
        <v>31348.541870000001</v>
      </c>
      <c r="D563">
        <v>6090720.4835224496</v>
      </c>
      <c r="E563">
        <v>26.8</v>
      </c>
      <c r="F563">
        <v>1</v>
      </c>
      <c r="G563">
        <f>VLOOKUP(A563,'Dataset historic years'!$A$1:$GA$12652,13,FALSE)</f>
        <v>0.67</v>
      </c>
      <c r="H563">
        <f>VLOOKUP($A563,'Dataset historic years'!$A$1:$GA$12652,16,FALSE)</f>
        <v>2.5090000000000001E-2</v>
      </c>
      <c r="I563">
        <f>VLOOKUP($A563,'Dataset historic years'!$A$1:$GA$12652,17,FALSE)</f>
        <v>2.4979999999999999E-2</v>
      </c>
      <c r="J563">
        <f>VLOOKUP($A563,'Dataset historic years'!$A$1:$GA$12652,18,FALSE)</f>
        <v>8.0399999999999991</v>
      </c>
      <c r="K563">
        <f>VLOOKUP($A563,'Dataset historic years'!$A$1:$GA$12652,19,FALSE)</f>
        <v>8.0299999999999994</v>
      </c>
      <c r="L563">
        <f>VLOOKUP($A563,'Dataset historic years'!$A$1:$GA$12652,21,FALSE)</f>
        <v>0</v>
      </c>
      <c r="M563">
        <f>VLOOKUP($A563,'Dataset historic years'!$A$1:$GA$12652,8,FALSE)</f>
        <v>1.01525508331731</v>
      </c>
      <c r="N563">
        <f>VLOOKUP($A563,'Dataset historic years'!$A$1:$GA$12652,9,FALSE)</f>
        <v>2.8729001214116598</v>
      </c>
      <c r="O563" t="str">
        <f>VLOOKUP(A563,'Dataset historic years'!$A$1:$GA$12652,14,FALSE)</f>
        <v>2007-Mar-21</v>
      </c>
      <c r="P563" s="2">
        <f>VLOOKUP(A563,'Dataset historic years'!$A$1:$GA$12652,15,FALSE)</f>
        <v>6.9444444444444447E-4</v>
      </c>
      <c r="Q563">
        <f>VLOOKUP(A563,'Dataset historic years'!$A$1:$GA$12652,12,FALSE)</f>
        <v>2007</v>
      </c>
    </row>
    <row r="564" spans="1:17" x14ac:dyDescent="0.25">
      <c r="A564">
        <v>3372213</v>
      </c>
      <c r="B564" t="s">
        <v>2739</v>
      </c>
      <c r="C564">
        <v>25472.568630000002</v>
      </c>
      <c r="D564">
        <v>5814509.4689020095</v>
      </c>
      <c r="E564">
        <v>26</v>
      </c>
      <c r="F564">
        <v>1</v>
      </c>
      <c r="G564">
        <f>VLOOKUP(A564,'Dataset historic years'!$A$1:$GA$12652,13,FALSE)</f>
        <v>0.67</v>
      </c>
      <c r="H564">
        <f>VLOOKUP($A564,'Dataset historic years'!$A$1:$GA$12652,16,FALSE)</f>
        <v>8.7399999999999995E-3</v>
      </c>
      <c r="I564">
        <f>VLOOKUP($A564,'Dataset historic years'!$A$1:$GA$12652,17,FALSE)</f>
        <v>8.5500000000000003E-3</v>
      </c>
      <c r="J564">
        <f>VLOOKUP($A564,'Dataset historic years'!$A$1:$GA$12652,18,FALSE)</f>
        <v>9.92</v>
      </c>
      <c r="K564">
        <f>VLOOKUP($A564,'Dataset historic years'!$A$1:$GA$12652,19,FALSE)</f>
        <v>9.89</v>
      </c>
      <c r="L564">
        <f>VLOOKUP($A564,'Dataset historic years'!$A$1:$GA$12652,21,FALSE)</f>
        <v>0</v>
      </c>
      <c r="M564">
        <f>VLOOKUP($A564,'Dataset historic years'!$A$1:$GA$12652,8,FALSE)</f>
        <v>0.84303591982086901</v>
      </c>
      <c r="N564">
        <f>VLOOKUP($A564,'Dataset historic years'!$A$1:$GA$12652,9,FALSE)</f>
        <v>1.98410723257858</v>
      </c>
      <c r="O564" t="str">
        <f>VLOOKUP(A564,'Dataset historic years'!$A$1:$GA$12652,14,FALSE)</f>
        <v>2007-Mar-15</v>
      </c>
      <c r="P564" s="2">
        <f>VLOOKUP(A564,'Dataset historic years'!$A$1:$GA$12652,15,FALSE)</f>
        <v>3.888888888888889E-2</v>
      </c>
      <c r="Q564">
        <f>VLOOKUP(A564,'Dataset historic years'!$A$1:$GA$12652,12,FALSE)</f>
        <v>2007</v>
      </c>
    </row>
    <row r="565" spans="1:17" x14ac:dyDescent="0.25">
      <c r="A565">
        <v>3372215</v>
      </c>
      <c r="B565" t="s">
        <v>2725</v>
      </c>
      <c r="C565">
        <v>39309.949090000002</v>
      </c>
      <c r="D565">
        <v>3707637.1405897299</v>
      </c>
      <c r="E565">
        <v>23.7</v>
      </c>
      <c r="F565">
        <v>1</v>
      </c>
      <c r="G565">
        <f>VLOOKUP(A565,'Dataset historic years'!$A$1:$GA$12652,13,FALSE)</f>
        <v>0.67</v>
      </c>
      <c r="H565">
        <f>VLOOKUP($A565,'Dataset historic years'!$A$1:$GA$12652,16,FALSE)</f>
        <v>8.4600000000000005E-3</v>
      </c>
      <c r="I565">
        <f>VLOOKUP($A565,'Dataset historic years'!$A$1:$GA$12652,17,FALSE)</f>
        <v>8.3800000000000003E-3</v>
      </c>
      <c r="J565">
        <f>VLOOKUP($A565,'Dataset historic years'!$A$1:$GA$12652,18,FALSE)</f>
        <v>10.41</v>
      </c>
      <c r="K565">
        <f>VLOOKUP($A565,'Dataset historic years'!$A$1:$GA$12652,19,FALSE)</f>
        <v>10.38</v>
      </c>
      <c r="L565">
        <f>VLOOKUP($A565,'Dataset historic years'!$A$1:$GA$12652,21,FALSE)</f>
        <v>0</v>
      </c>
      <c r="M565">
        <f>VLOOKUP($A565,'Dataset historic years'!$A$1:$GA$12652,8,FALSE)</f>
        <v>0.921263612048285</v>
      </c>
      <c r="N565">
        <f>VLOOKUP($A565,'Dataset historic years'!$A$1:$GA$12652,9,FALSE)</f>
        <v>2.7963982314646501</v>
      </c>
      <c r="O565" t="str">
        <f>VLOOKUP(A565,'Dataset historic years'!$A$1:$GA$12652,14,FALSE)</f>
        <v>2007-Mar-25</v>
      </c>
      <c r="P565" s="2">
        <f>VLOOKUP(A565,'Dataset historic years'!$A$1:$GA$12652,15,FALSE)</f>
        <v>0.10555555555555556</v>
      </c>
      <c r="Q565">
        <f>VLOOKUP(A565,'Dataset historic years'!$A$1:$GA$12652,12,FALSE)</f>
        <v>2007</v>
      </c>
    </row>
    <row r="566" spans="1:17" x14ac:dyDescent="0.25">
      <c r="A566">
        <v>3372216</v>
      </c>
      <c r="B566" t="s">
        <v>2752</v>
      </c>
      <c r="C566">
        <v>54350.374199999998</v>
      </c>
      <c r="D566">
        <v>69443.301330000002</v>
      </c>
      <c r="E566">
        <v>29.2</v>
      </c>
      <c r="F566">
        <v>1</v>
      </c>
      <c r="G566">
        <f>VLOOKUP(A566,'Dataset historic years'!$A$1:$GA$12652,13,FALSE)</f>
        <v>0.67</v>
      </c>
      <c r="H566">
        <f>VLOOKUP($A566,'Dataset historic years'!$A$1:$GA$12652,16,FALSE)</f>
        <v>5.94E-3</v>
      </c>
      <c r="I566">
        <f>VLOOKUP($A566,'Dataset historic years'!$A$1:$GA$12652,17,FALSE)</f>
        <v>5.8599999999999998E-3</v>
      </c>
      <c r="J566">
        <f>VLOOKUP($A566,'Dataset historic years'!$A$1:$GA$12652,18,FALSE)</f>
        <v>8.24</v>
      </c>
      <c r="K566">
        <f>VLOOKUP($A566,'Dataset historic years'!$A$1:$GA$12652,19,FALSE)</f>
        <v>8.19</v>
      </c>
      <c r="L566">
        <f>VLOOKUP($A566,'Dataset historic years'!$A$1:$GA$12652,21,FALSE)</f>
        <v>0</v>
      </c>
      <c r="M566">
        <f>VLOOKUP($A566,'Dataset historic years'!$A$1:$GA$12652,8,FALSE)</f>
        <v>0.92319044900000002</v>
      </c>
      <c r="N566">
        <f>VLOOKUP($A566,'Dataset historic years'!$A$1:$GA$12652,9,FALSE)</f>
        <v>2.2509326824624298</v>
      </c>
      <c r="O566" t="str">
        <f>VLOOKUP(A566,'Dataset historic years'!$A$1:$GA$12652,14,FALSE)</f>
        <v>2007-Mar-15</v>
      </c>
      <c r="P566" s="2">
        <f>VLOOKUP(A566,'Dataset historic years'!$A$1:$GA$12652,15,FALSE)</f>
        <v>3.4722222222222224E-2</v>
      </c>
      <c r="Q566">
        <f>VLOOKUP(A566,'Dataset historic years'!$A$1:$GA$12652,12,FALSE)</f>
        <v>2007</v>
      </c>
    </row>
    <row r="567" spans="1:17" x14ac:dyDescent="0.25">
      <c r="A567">
        <v>3373682</v>
      </c>
      <c r="B567" t="s">
        <v>2764</v>
      </c>
      <c r="C567">
        <v>25108.860850000001</v>
      </c>
      <c r="D567">
        <v>2923006.0063816998</v>
      </c>
      <c r="E567">
        <v>26.5</v>
      </c>
      <c r="F567">
        <v>1</v>
      </c>
      <c r="G567">
        <f>VLOOKUP(A567,'Dataset historic years'!$A$1:$GA$12652,13,FALSE)</f>
        <v>0.67</v>
      </c>
      <c r="H567">
        <f>VLOOKUP($A567,'Dataset historic years'!$A$1:$GA$12652,16,FALSE)</f>
        <v>3.279E-2</v>
      </c>
      <c r="I567">
        <f>VLOOKUP($A567,'Dataset historic years'!$A$1:$GA$12652,17,FALSE)</f>
        <v>3.2719999999999999E-2</v>
      </c>
      <c r="J567">
        <f>VLOOKUP($A567,'Dataset historic years'!$A$1:$GA$12652,18,FALSE)</f>
        <v>8.9700000000000006</v>
      </c>
      <c r="K567">
        <f>VLOOKUP($A567,'Dataset historic years'!$A$1:$GA$12652,19,FALSE)</f>
        <v>8.9700000000000006</v>
      </c>
      <c r="L567">
        <f>VLOOKUP($A567,'Dataset historic years'!$A$1:$GA$12652,21,FALSE)</f>
        <v>1</v>
      </c>
      <c r="M567">
        <f>VLOOKUP($A567,'Dataset historic years'!$A$1:$GA$12652,8,FALSE)</f>
        <v>0.99317956114472195</v>
      </c>
      <c r="N567">
        <f>VLOOKUP($A567,'Dataset historic years'!$A$1:$GA$12652,9,FALSE)</f>
        <v>2.6177371140000001</v>
      </c>
      <c r="O567" t="str">
        <f>VLOOKUP(A567,'Dataset historic years'!$A$1:$GA$12652,14,FALSE)</f>
        <v>2007-May-04</v>
      </c>
      <c r="P567" s="2">
        <f>VLOOKUP(A567,'Dataset historic years'!$A$1:$GA$12652,15,FALSE)</f>
        <v>6.9444444444444447E-4</v>
      </c>
      <c r="Q567">
        <f>VLOOKUP(A567,'Dataset historic years'!$A$1:$GA$12652,12,FALSE)</f>
        <v>2007</v>
      </c>
    </row>
    <row r="568" spans="1:17" x14ac:dyDescent="0.25">
      <c r="A568">
        <v>3373617</v>
      </c>
      <c r="B568" t="s">
        <v>2770</v>
      </c>
      <c r="C568">
        <v>47161.594129999998</v>
      </c>
      <c r="D568">
        <v>1729080.7995325299</v>
      </c>
      <c r="E568">
        <v>24.9</v>
      </c>
      <c r="F568">
        <v>1</v>
      </c>
      <c r="G568">
        <f>VLOOKUP(A568,'Dataset historic years'!$A$1:$GA$12652,13,FALSE)</f>
        <v>0.67</v>
      </c>
      <c r="H568">
        <f>VLOOKUP($A568,'Dataset historic years'!$A$1:$GA$12652,16,FALSE)</f>
        <v>5.4099999999999999E-3</v>
      </c>
      <c r="I568">
        <f>VLOOKUP($A568,'Dataset historic years'!$A$1:$GA$12652,17,FALSE)</f>
        <v>5.3899999999999998E-3</v>
      </c>
      <c r="J568">
        <f>VLOOKUP($A568,'Dataset historic years'!$A$1:$GA$12652,18,FALSE)</f>
        <v>16.940000000000001</v>
      </c>
      <c r="K568">
        <f>VLOOKUP($A568,'Dataset historic years'!$A$1:$GA$12652,19,FALSE)</f>
        <v>16.91</v>
      </c>
      <c r="L568">
        <f>VLOOKUP($A568,'Dataset historic years'!$A$1:$GA$12652,21,FALSE)</f>
        <v>1</v>
      </c>
      <c r="M568">
        <f>VLOOKUP($A568,'Dataset historic years'!$A$1:$GA$12652,8,FALSE)</f>
        <v>0.78560255046471705</v>
      </c>
      <c r="N568">
        <f>VLOOKUP($A568,'Dataset historic years'!$A$1:$GA$12652,9,FALSE)</f>
        <v>3.5811031067769101</v>
      </c>
      <c r="O568" t="str">
        <f>VLOOKUP(A568,'Dataset historic years'!$A$1:$GA$12652,14,FALSE)</f>
        <v>2007-Apr-16</v>
      </c>
      <c r="P568" s="2">
        <f>VLOOKUP(A568,'Dataset historic years'!$A$1:$GA$12652,15,FALSE)</f>
        <v>6.9444444444444447E-4</v>
      </c>
      <c r="Q568">
        <f>VLOOKUP(A568,'Dataset historic years'!$A$1:$GA$12652,12,FALSE)</f>
        <v>2007</v>
      </c>
    </row>
    <row r="569" spans="1:17" x14ac:dyDescent="0.25">
      <c r="A569">
        <v>3373976</v>
      </c>
      <c r="B569" t="s">
        <v>2768</v>
      </c>
      <c r="C569">
        <v>37523.912259999997</v>
      </c>
      <c r="D569">
        <v>4580783.8679999998</v>
      </c>
      <c r="E569">
        <v>25.1</v>
      </c>
      <c r="F569">
        <v>1</v>
      </c>
      <c r="G569">
        <f>VLOOKUP(A569,'Dataset historic years'!$A$1:$GA$12652,13,FALSE)</f>
        <v>0.67</v>
      </c>
      <c r="H569">
        <f>VLOOKUP($A569,'Dataset historic years'!$A$1:$GA$12652,16,FALSE)</f>
        <v>2.146E-2</v>
      </c>
      <c r="I569">
        <f>VLOOKUP($A569,'Dataset historic years'!$A$1:$GA$12652,17,FALSE)</f>
        <v>2.12E-2</v>
      </c>
      <c r="J569">
        <f>VLOOKUP($A569,'Dataset historic years'!$A$1:$GA$12652,18,FALSE)</f>
        <v>15.62</v>
      </c>
      <c r="K569">
        <f>VLOOKUP($A569,'Dataset historic years'!$A$1:$GA$12652,19,FALSE)</f>
        <v>15.61</v>
      </c>
      <c r="L569">
        <f>VLOOKUP($A569,'Dataset historic years'!$A$1:$GA$12652,21,FALSE)</f>
        <v>0</v>
      </c>
      <c r="M569">
        <f>VLOOKUP($A569,'Dataset historic years'!$A$1:$GA$12652,8,FALSE)</f>
        <v>0.69976093943182505</v>
      </c>
      <c r="N569">
        <f>VLOOKUP($A569,'Dataset historic years'!$A$1:$GA$12652,9,FALSE)</f>
        <v>2.46877478852694</v>
      </c>
      <c r="O569" t="str">
        <f>VLOOKUP(A569,'Dataset historic years'!$A$1:$GA$12652,14,FALSE)</f>
        <v>2007-Apr-09</v>
      </c>
      <c r="P569" s="2">
        <f>VLOOKUP(A569,'Dataset historic years'!$A$1:$GA$12652,15,FALSE)</f>
        <v>1.3888888888888889E-3</v>
      </c>
      <c r="Q569">
        <f>VLOOKUP(A569,'Dataset historic years'!$A$1:$GA$12652,12,FALSE)</f>
        <v>2007</v>
      </c>
    </row>
    <row r="570" spans="1:17" x14ac:dyDescent="0.25">
      <c r="A570">
        <v>3373618</v>
      </c>
      <c r="B570" t="s">
        <v>2753</v>
      </c>
      <c r="C570">
        <v>27293.880690000002</v>
      </c>
      <c r="D570">
        <v>5054666.1033615004</v>
      </c>
      <c r="E570">
        <v>25.5</v>
      </c>
      <c r="F570">
        <v>1</v>
      </c>
      <c r="G570">
        <f>VLOOKUP(A570,'Dataset historic years'!$A$1:$GA$12652,13,FALSE)</f>
        <v>0.67</v>
      </c>
      <c r="H570">
        <f>VLOOKUP($A570,'Dataset historic years'!$A$1:$GA$12652,16,FALSE)</f>
        <v>3.0609999999999998E-2</v>
      </c>
      <c r="I570">
        <f>VLOOKUP($A570,'Dataset historic years'!$A$1:$GA$12652,17,FALSE)</f>
        <v>3.041E-2</v>
      </c>
      <c r="J570">
        <f>VLOOKUP($A570,'Dataset historic years'!$A$1:$GA$12652,18,FALSE)</f>
        <v>15.08</v>
      </c>
      <c r="K570">
        <f>VLOOKUP($A570,'Dataset historic years'!$A$1:$GA$12652,19,FALSE)</f>
        <v>15.08</v>
      </c>
      <c r="L570">
        <f>VLOOKUP($A570,'Dataset historic years'!$A$1:$GA$12652,21,FALSE)</f>
        <v>1</v>
      </c>
      <c r="M570">
        <f>VLOOKUP($A570,'Dataset historic years'!$A$1:$GA$12652,8,FALSE)</f>
        <v>0.79210411677019599</v>
      </c>
      <c r="N570">
        <f>VLOOKUP($A570,'Dataset historic years'!$A$1:$GA$12652,9,FALSE)</f>
        <v>3.1628618207735202</v>
      </c>
      <c r="O570" t="str">
        <f>VLOOKUP(A570,'Dataset historic years'!$A$1:$GA$12652,14,FALSE)</f>
        <v>2007-Apr-03</v>
      </c>
      <c r="P570" s="2">
        <f>VLOOKUP(A570,'Dataset historic years'!$A$1:$GA$12652,15,FALSE)</f>
        <v>1.3888888888888889E-3</v>
      </c>
      <c r="Q570">
        <f>VLOOKUP(A570,'Dataset historic years'!$A$1:$GA$12652,12,FALSE)</f>
        <v>2007</v>
      </c>
    </row>
    <row r="571" spans="1:17" x14ac:dyDescent="0.25">
      <c r="A571">
        <v>3374667</v>
      </c>
      <c r="B571" t="s">
        <v>2772</v>
      </c>
      <c r="C571">
        <v>26585.40986</v>
      </c>
      <c r="D571">
        <v>872446.49010000005</v>
      </c>
      <c r="E571">
        <v>25.4</v>
      </c>
      <c r="F571">
        <v>1</v>
      </c>
      <c r="G571">
        <f>VLOOKUP(A571,'Dataset historic years'!$A$1:$GA$12652,13,FALSE)</f>
        <v>0.75</v>
      </c>
      <c r="H571">
        <f>VLOOKUP($A571,'Dataset historic years'!$A$1:$GA$12652,16,FALSE)</f>
        <v>1.3299999999999999E-2</v>
      </c>
      <c r="I571">
        <f>VLOOKUP($A571,'Dataset historic years'!$A$1:$GA$12652,17,FALSE)</f>
        <v>2.6900000000000001E-3</v>
      </c>
      <c r="J571">
        <f>VLOOKUP($A571,'Dataset historic years'!$A$1:$GA$12652,18,FALSE)</f>
        <v>5.99</v>
      </c>
      <c r="K571">
        <f>VLOOKUP($A571,'Dataset historic years'!$A$1:$GA$12652,19,FALSE)</f>
        <v>5.96</v>
      </c>
      <c r="L571">
        <f>VLOOKUP($A571,'Dataset historic years'!$A$1:$GA$12652,21,FALSE)</f>
        <v>0</v>
      </c>
      <c r="M571">
        <f>VLOOKUP($A571,'Dataset historic years'!$A$1:$GA$12652,8,FALSE)</f>
        <v>0.93429870703726703</v>
      </c>
      <c r="N571">
        <f>VLOOKUP($A571,'Dataset historic years'!$A$1:$GA$12652,9,FALSE)</f>
        <v>1.57830282569199</v>
      </c>
      <c r="O571" t="str">
        <f>VLOOKUP(A571,'Dataset historic years'!$A$1:$GA$12652,14,FALSE)</f>
        <v>2014-Apr-27</v>
      </c>
      <c r="P571" s="2">
        <f>VLOOKUP(A571,'Dataset historic years'!$A$1:$GA$12652,15,FALSE)</f>
        <v>0.33055555555555555</v>
      </c>
      <c r="Q571">
        <f>VLOOKUP(A571,'Dataset historic years'!$A$1:$GA$12652,12,FALSE)</f>
        <v>2014</v>
      </c>
    </row>
    <row r="572" spans="1:17" x14ac:dyDescent="0.25">
      <c r="A572">
        <v>3373981</v>
      </c>
      <c r="B572" t="s">
        <v>2775</v>
      </c>
      <c r="C572">
        <v>49257.668709999998</v>
      </c>
      <c r="D572">
        <v>2608484.3984340299</v>
      </c>
      <c r="E572">
        <v>26.1</v>
      </c>
      <c r="F572">
        <v>1</v>
      </c>
      <c r="G572">
        <f>VLOOKUP(A572,'Dataset historic years'!$A$1:$GA$12652,13,FALSE)</f>
        <v>0.67</v>
      </c>
      <c r="H572">
        <f>VLOOKUP($A572,'Dataset historic years'!$A$1:$GA$12652,16,FALSE)</f>
        <v>1.242E-2</v>
      </c>
      <c r="I572">
        <f>VLOOKUP($A572,'Dataset historic years'!$A$1:$GA$12652,17,FALSE)</f>
        <v>1.239E-2</v>
      </c>
      <c r="J572">
        <f>VLOOKUP($A572,'Dataset historic years'!$A$1:$GA$12652,18,FALSE)</f>
        <v>5.75</v>
      </c>
      <c r="K572">
        <f>VLOOKUP($A572,'Dataset historic years'!$A$1:$GA$12652,19,FALSE)</f>
        <v>5.71</v>
      </c>
      <c r="L572">
        <f>VLOOKUP($A572,'Dataset historic years'!$A$1:$GA$12652,21,FALSE)</f>
        <v>0</v>
      </c>
      <c r="M572">
        <f>VLOOKUP($A572,'Dataset historic years'!$A$1:$GA$12652,8,FALSE)</f>
        <v>0.91576196099999996</v>
      </c>
      <c r="N572">
        <f>VLOOKUP($A572,'Dataset historic years'!$A$1:$GA$12652,9,FALSE)</f>
        <v>1.3946600558774001</v>
      </c>
      <c r="O572" t="str">
        <f>VLOOKUP(A572,'Dataset historic years'!$A$1:$GA$12652,14,FALSE)</f>
        <v>2007-Apr-26</v>
      </c>
      <c r="P572" s="2">
        <f>VLOOKUP(A572,'Dataset historic years'!$A$1:$GA$12652,15,FALSE)</f>
        <v>6.9444444444444447E-4</v>
      </c>
      <c r="Q572">
        <f>VLOOKUP(A572,'Dataset historic years'!$A$1:$GA$12652,12,FALSE)</f>
        <v>2007</v>
      </c>
    </row>
    <row r="573" spans="1:17" x14ac:dyDescent="0.25">
      <c r="A573">
        <v>3374668</v>
      </c>
      <c r="B573" t="s">
        <v>2773</v>
      </c>
      <c r="C573">
        <v>33515.89877</v>
      </c>
      <c r="D573">
        <v>2474687.1153025702</v>
      </c>
      <c r="E573">
        <v>25.3</v>
      </c>
      <c r="F573">
        <v>1</v>
      </c>
      <c r="G573">
        <f>VLOOKUP(A573,'Dataset historic years'!$A$1:$GA$12652,13,FALSE)</f>
        <v>0.67</v>
      </c>
      <c r="H573">
        <f>VLOOKUP($A573,'Dataset historic years'!$A$1:$GA$12652,16,FALSE)</f>
        <v>1.2120000000000001E-2</v>
      </c>
      <c r="I573">
        <f>VLOOKUP($A573,'Dataset historic years'!$A$1:$GA$12652,17,FALSE)</f>
        <v>1.21E-2</v>
      </c>
      <c r="J573">
        <f>VLOOKUP($A573,'Dataset historic years'!$A$1:$GA$12652,18,FALSE)</f>
        <v>9.84</v>
      </c>
      <c r="K573">
        <f>VLOOKUP($A573,'Dataset historic years'!$A$1:$GA$12652,19,FALSE)</f>
        <v>9.82</v>
      </c>
      <c r="L573">
        <f>VLOOKUP($A573,'Dataset historic years'!$A$1:$GA$12652,21,FALSE)</f>
        <v>1</v>
      </c>
      <c r="M573">
        <f>VLOOKUP($A573,'Dataset historic years'!$A$1:$GA$12652,8,FALSE)</f>
        <v>0.927670085773736</v>
      </c>
      <c r="N573">
        <f>VLOOKUP($A573,'Dataset historic years'!$A$1:$GA$12652,9,FALSE)</f>
        <v>1.6362951717007701</v>
      </c>
      <c r="O573" t="str">
        <f>VLOOKUP(A573,'Dataset historic years'!$A$1:$GA$12652,14,FALSE)</f>
        <v>2007-Apr-13</v>
      </c>
      <c r="P573" s="2">
        <f>VLOOKUP(A573,'Dataset historic years'!$A$1:$GA$12652,15,FALSE)</f>
        <v>1.3888888888888889E-3</v>
      </c>
      <c r="Q573">
        <f>VLOOKUP(A573,'Dataset historic years'!$A$1:$GA$12652,12,FALSE)</f>
        <v>2007</v>
      </c>
    </row>
    <row r="574" spans="1:17" x14ac:dyDescent="0.25">
      <c r="A574">
        <v>3374162</v>
      </c>
      <c r="B574" t="s">
        <v>2766</v>
      </c>
      <c r="C574">
        <v>34772.802080000001</v>
      </c>
      <c r="D574">
        <v>2002734.5732034</v>
      </c>
      <c r="E574">
        <v>26.2</v>
      </c>
      <c r="F574">
        <v>1</v>
      </c>
      <c r="G574">
        <f>VLOOKUP(A574,'Dataset historic years'!$A$1:$GA$12652,13,FALSE)</f>
        <v>0.67</v>
      </c>
      <c r="H574">
        <f>VLOOKUP($A574,'Dataset historic years'!$A$1:$GA$12652,16,FALSE)</f>
        <v>1.38E-2</v>
      </c>
      <c r="I574">
        <f>VLOOKUP($A574,'Dataset historic years'!$A$1:$GA$12652,17,FALSE)</f>
        <v>1.366E-2</v>
      </c>
      <c r="J574">
        <f>VLOOKUP($A574,'Dataset historic years'!$A$1:$GA$12652,18,FALSE)</f>
        <v>23.36</v>
      </c>
      <c r="K574">
        <f>VLOOKUP($A574,'Dataset historic years'!$A$1:$GA$12652,19,FALSE)</f>
        <v>23.36</v>
      </c>
      <c r="L574">
        <f>VLOOKUP($A574,'Dataset historic years'!$A$1:$GA$12652,21,FALSE)</f>
        <v>1</v>
      </c>
      <c r="M574">
        <f>VLOOKUP($A574,'Dataset historic years'!$A$1:$GA$12652,8,FALSE)</f>
        <v>0.47944933972944198</v>
      </c>
      <c r="N574">
        <f>VLOOKUP($A574,'Dataset historic years'!$A$1:$GA$12652,9,FALSE)</f>
        <v>3.46483745924714</v>
      </c>
      <c r="O574" t="str">
        <f>VLOOKUP(A574,'Dataset historic years'!$A$1:$GA$12652,14,FALSE)</f>
        <v>2007-Apr-13</v>
      </c>
      <c r="P574" s="2">
        <f>VLOOKUP(A574,'Dataset historic years'!$A$1:$GA$12652,15,FALSE)</f>
        <v>1.3888888888888889E-3</v>
      </c>
      <c r="Q574">
        <f>VLOOKUP(A574,'Dataset historic years'!$A$1:$GA$12652,12,FALSE)</f>
        <v>2007</v>
      </c>
    </row>
    <row r="575" spans="1:17" x14ac:dyDescent="0.25">
      <c r="A575">
        <v>3374390</v>
      </c>
      <c r="B575" t="s">
        <v>2786</v>
      </c>
      <c r="C575">
        <v>32418.659479999998</v>
      </c>
      <c r="D575">
        <v>3498558.0504534901</v>
      </c>
      <c r="E575">
        <v>25.5</v>
      </c>
      <c r="F575">
        <v>1</v>
      </c>
      <c r="G575">
        <f>VLOOKUP(A575,'Dataset historic years'!$A$1:$GA$12652,13,FALSE)</f>
        <v>0.67</v>
      </c>
      <c r="H575">
        <f>VLOOKUP($A575,'Dataset historic years'!$A$1:$GA$12652,16,FALSE)</f>
        <v>3.7100000000000002E-3</v>
      </c>
      <c r="I575">
        <f>VLOOKUP($A575,'Dataset historic years'!$A$1:$GA$12652,17,FALSE)</f>
        <v>3.7000000000000002E-3</v>
      </c>
      <c r="J575">
        <f>VLOOKUP($A575,'Dataset historic years'!$A$1:$GA$12652,18,FALSE)</f>
        <v>8.69</v>
      </c>
      <c r="K575">
        <f>VLOOKUP($A575,'Dataset historic years'!$A$1:$GA$12652,19,FALSE)</f>
        <v>8.61</v>
      </c>
      <c r="L575">
        <f>VLOOKUP($A575,'Dataset historic years'!$A$1:$GA$12652,21,FALSE)</f>
        <v>0</v>
      </c>
      <c r="M575">
        <f>VLOOKUP($A575,'Dataset historic years'!$A$1:$GA$12652,8,FALSE)</f>
        <v>0.97064353887446397</v>
      </c>
      <c r="N575">
        <f>VLOOKUP($A575,'Dataset historic years'!$A$1:$GA$12652,9,FALSE)</f>
        <v>2.6955639521908501</v>
      </c>
      <c r="O575" t="str">
        <f>VLOOKUP(A575,'Dataset historic years'!$A$1:$GA$12652,14,FALSE)</f>
        <v>2007-Apr-22</v>
      </c>
      <c r="P575" s="2">
        <f>VLOOKUP(A575,'Dataset historic years'!$A$1:$GA$12652,15,FALSE)</f>
        <v>6.9444444444444447E-4</v>
      </c>
      <c r="Q575">
        <f>VLOOKUP(A575,'Dataset historic years'!$A$1:$GA$12652,12,FALSE)</f>
        <v>2007</v>
      </c>
    </row>
    <row r="576" spans="1:17" x14ac:dyDescent="0.25">
      <c r="A576">
        <v>3374391</v>
      </c>
      <c r="B576" t="s">
        <v>2782</v>
      </c>
      <c r="C576">
        <v>35704.485719999997</v>
      </c>
      <c r="D576">
        <v>5947012.1320664799</v>
      </c>
      <c r="E576">
        <v>24.8</v>
      </c>
      <c r="F576">
        <v>1</v>
      </c>
      <c r="G576">
        <f>VLOOKUP(A576,'Dataset historic years'!$A$1:$GA$12652,13,FALSE)</f>
        <v>0.85</v>
      </c>
      <c r="H576">
        <f>VLOOKUP($A576,'Dataset historic years'!$A$1:$GA$12652,16,FALSE)</f>
        <v>4.3450000000000003E-2</v>
      </c>
      <c r="I576">
        <f>VLOOKUP($A576,'Dataset historic years'!$A$1:$GA$12652,17,FALSE)</f>
        <v>4.3450000000000003E-2</v>
      </c>
      <c r="J576">
        <f>VLOOKUP($A576,'Dataset historic years'!$A$1:$GA$12652,18,FALSE)</f>
        <v>28.1</v>
      </c>
      <c r="K576">
        <f>VLOOKUP($A576,'Dataset historic years'!$A$1:$GA$12652,19,FALSE)</f>
        <v>28.09</v>
      </c>
      <c r="L576">
        <f>VLOOKUP($A576,'Dataset historic years'!$A$1:$GA$12652,21,FALSE)</f>
        <v>0</v>
      </c>
      <c r="M576">
        <f>VLOOKUP($A576,'Dataset historic years'!$A$1:$GA$12652,8,FALSE)</f>
        <v>0.33901611167316098</v>
      </c>
      <c r="N576">
        <f>VLOOKUP($A576,'Dataset historic years'!$A$1:$GA$12652,9,FALSE)</f>
        <v>2.73323232134591</v>
      </c>
      <c r="O576" t="str">
        <f>VLOOKUP(A576,'Dataset historic years'!$A$1:$GA$12652,14,FALSE)</f>
        <v>2018-Dec-29</v>
      </c>
      <c r="P576" s="2">
        <f>VLOOKUP(A576,'Dataset historic years'!$A$1:$GA$12652,15,FALSE)</f>
        <v>6.9444444444444447E-4</v>
      </c>
      <c r="Q576">
        <f>VLOOKUP(A576,'Dataset historic years'!$A$1:$GA$12652,12,FALSE)</f>
        <v>2018</v>
      </c>
    </row>
    <row r="577" spans="1:17" x14ac:dyDescent="0.25">
      <c r="A577">
        <v>3376006</v>
      </c>
      <c r="B577" t="s">
        <v>2760</v>
      </c>
      <c r="C577">
        <v>42578.635950000004</v>
      </c>
      <c r="D577">
        <v>5144916.6582787</v>
      </c>
      <c r="E577">
        <v>24.4</v>
      </c>
      <c r="F577">
        <v>1</v>
      </c>
      <c r="G577">
        <f>VLOOKUP(A577,'Dataset historic years'!$A$1:$GA$12652,13,FALSE)</f>
        <v>0.67</v>
      </c>
      <c r="H577">
        <f>VLOOKUP($A577,'Dataset historic years'!$A$1:$GA$12652,16,FALSE)</f>
        <v>3.0130000000000001E-2</v>
      </c>
      <c r="I577">
        <f>VLOOKUP($A577,'Dataset historic years'!$A$1:$GA$12652,17,FALSE)</f>
        <v>2.9950000000000001E-2</v>
      </c>
      <c r="J577">
        <f>VLOOKUP($A577,'Dataset historic years'!$A$1:$GA$12652,18,FALSE)</f>
        <v>24.96</v>
      </c>
      <c r="K577">
        <f>VLOOKUP($A577,'Dataset historic years'!$A$1:$GA$12652,19,FALSE)</f>
        <v>24.96</v>
      </c>
      <c r="L577">
        <f>VLOOKUP($A577,'Dataset historic years'!$A$1:$GA$12652,21,FALSE)</f>
        <v>1</v>
      </c>
      <c r="M577">
        <f>VLOOKUP($A577,'Dataset historic years'!$A$1:$GA$12652,8,FALSE)</f>
        <v>0.53029320961223803</v>
      </c>
      <c r="N577">
        <f>VLOOKUP($A577,'Dataset historic years'!$A$1:$GA$12652,9,FALSE)</f>
        <v>5.1151406415562102</v>
      </c>
      <c r="O577" t="str">
        <f>VLOOKUP(A577,'Dataset historic years'!$A$1:$GA$12652,14,FALSE)</f>
        <v>2007-May-11</v>
      </c>
      <c r="P577" s="2">
        <f>VLOOKUP(A577,'Dataset historic years'!$A$1:$GA$12652,15,FALSE)</f>
        <v>6.9444444444444447E-4</v>
      </c>
      <c r="Q577">
        <f>VLOOKUP(A577,'Dataset historic years'!$A$1:$GA$12652,12,FALSE)</f>
        <v>2007</v>
      </c>
    </row>
    <row r="578" spans="1:17" x14ac:dyDescent="0.25">
      <c r="A578">
        <v>3376346</v>
      </c>
      <c r="B578" t="s">
        <v>2774</v>
      </c>
      <c r="C578">
        <v>31803.365709999998</v>
      </c>
      <c r="D578">
        <v>6295539.1310000001</v>
      </c>
      <c r="E578">
        <v>23</v>
      </c>
      <c r="F578">
        <v>1</v>
      </c>
      <c r="G578">
        <f>VLOOKUP(A578,'Dataset historic years'!$A$1:$GA$12652,13,FALSE)</f>
        <v>0.4</v>
      </c>
      <c r="H578">
        <f>VLOOKUP($A578,'Dataset historic years'!$A$1:$GA$12652,16,FALSE)</f>
        <v>4.6109999999999998E-2</v>
      </c>
      <c r="I578">
        <f>VLOOKUP($A578,'Dataset historic years'!$A$1:$GA$12652,17,FALSE)</f>
        <v>4.6109999999999998E-2</v>
      </c>
      <c r="J578">
        <f>VLOOKUP($A578,'Dataset historic years'!$A$1:$GA$12652,18,FALSE)</f>
        <v>13.04</v>
      </c>
      <c r="K578">
        <f>VLOOKUP($A578,'Dataset historic years'!$A$1:$GA$12652,19,FALSE)</f>
        <v>13.04</v>
      </c>
      <c r="L578">
        <f>VLOOKUP($A578,'Dataset historic years'!$A$1:$GA$12652,21,FALSE)</f>
        <v>1</v>
      </c>
      <c r="M578">
        <f>VLOOKUP($A578,'Dataset historic years'!$A$1:$GA$12652,8,FALSE)</f>
        <v>0.85318060611013002</v>
      </c>
      <c r="N578">
        <f>VLOOKUP($A578,'Dataset historic years'!$A$1:$GA$12652,9,FALSE)</f>
        <v>3.5061006346425598</v>
      </c>
      <c r="O578" t="str">
        <f>VLOOKUP(A578,'Dataset historic years'!$A$1:$GA$12652,14,FALSE)</f>
        <v>1991-Jan-27</v>
      </c>
      <c r="P578" s="2">
        <f>VLOOKUP(A578,'Dataset historic years'!$A$1:$GA$12652,15,FALSE)</f>
        <v>6.9444444444444447E-4</v>
      </c>
      <c r="Q578">
        <f>VLOOKUP(A578,'Dataset historic years'!$A$1:$GA$12652,12,FALSE)</f>
        <v>1991</v>
      </c>
    </row>
    <row r="579" spans="1:17" x14ac:dyDescent="0.25">
      <c r="A579">
        <v>3376263</v>
      </c>
      <c r="B579" t="s">
        <v>2788</v>
      </c>
      <c r="C579">
        <v>35287.752959999998</v>
      </c>
      <c r="D579">
        <v>5955428.7027099105</v>
      </c>
      <c r="E579">
        <v>23.4</v>
      </c>
      <c r="F579">
        <v>1</v>
      </c>
      <c r="G579">
        <f>VLOOKUP(A579,'Dataset historic years'!$A$1:$GA$12652,13,FALSE)</f>
        <v>0.67</v>
      </c>
      <c r="H579">
        <f>VLOOKUP($A579,'Dataset historic years'!$A$1:$GA$12652,16,FALSE)</f>
        <v>1.8120000000000001E-2</v>
      </c>
      <c r="I579">
        <f>VLOOKUP($A579,'Dataset historic years'!$A$1:$GA$12652,17,FALSE)</f>
        <v>1.753E-2</v>
      </c>
      <c r="J579">
        <f>VLOOKUP($A579,'Dataset historic years'!$A$1:$GA$12652,18,FALSE)</f>
        <v>13.61</v>
      </c>
      <c r="K579">
        <f>VLOOKUP($A579,'Dataset historic years'!$A$1:$GA$12652,19,FALSE)</f>
        <v>13.6</v>
      </c>
      <c r="L579">
        <f>VLOOKUP($A579,'Dataset historic years'!$A$1:$GA$12652,21,FALSE)</f>
        <v>0</v>
      </c>
      <c r="M579">
        <f>VLOOKUP($A579,'Dataset historic years'!$A$1:$GA$12652,8,FALSE)</f>
        <v>0.85590474799191496</v>
      </c>
      <c r="N579">
        <f>VLOOKUP($A579,'Dataset historic years'!$A$1:$GA$12652,9,FALSE)</f>
        <v>2.8406943696570099</v>
      </c>
      <c r="O579" t="str">
        <f>VLOOKUP(A579,'Dataset historic years'!$A$1:$GA$12652,14,FALSE)</f>
        <v>2007-May-14</v>
      </c>
      <c r="P579" s="2">
        <f>VLOOKUP(A579,'Dataset historic years'!$A$1:$GA$12652,15,FALSE)</f>
        <v>6.9444444444444447E-4</v>
      </c>
      <c r="Q579">
        <f>VLOOKUP(A579,'Dataset historic years'!$A$1:$GA$12652,12,FALSE)</f>
        <v>2007</v>
      </c>
    </row>
    <row r="580" spans="1:17" x14ac:dyDescent="0.25">
      <c r="A580">
        <v>3377484</v>
      </c>
      <c r="B580" t="s">
        <v>2741</v>
      </c>
      <c r="C580">
        <v>26577.6345</v>
      </c>
      <c r="D580">
        <v>6788261.8414095696</v>
      </c>
      <c r="E580">
        <v>24.8</v>
      </c>
      <c r="F580">
        <v>1</v>
      </c>
      <c r="G580">
        <f>VLOOKUP(A580,'Dataset historic years'!$A$1:$GA$12652,13,FALSE)</f>
        <v>-0.16</v>
      </c>
      <c r="H580">
        <f>VLOOKUP($A580,'Dataset historic years'!$A$1:$GA$12652,16,FALSE)</f>
        <v>4.2270000000000002E-2</v>
      </c>
      <c r="I580">
        <f>VLOOKUP($A580,'Dataset historic years'!$A$1:$GA$12652,17,FALSE)</f>
        <v>4.2259999999999999E-2</v>
      </c>
      <c r="J580">
        <f>VLOOKUP($A580,'Dataset historic years'!$A$1:$GA$12652,18,FALSE)</f>
        <v>13.28</v>
      </c>
      <c r="K580">
        <f>VLOOKUP($A580,'Dataset historic years'!$A$1:$GA$12652,19,FALSE)</f>
        <v>13.28</v>
      </c>
      <c r="L580">
        <f>VLOOKUP($A580,'Dataset historic years'!$A$1:$GA$12652,21,FALSE)</f>
        <v>1</v>
      </c>
      <c r="M580">
        <f>VLOOKUP($A580,'Dataset historic years'!$A$1:$GA$12652,8,FALSE)</f>
        <v>0.79816122834956005</v>
      </c>
      <c r="N580">
        <f>VLOOKUP($A580,'Dataset historic years'!$A$1:$GA$12652,9,FALSE)</f>
        <v>2.5576745144656301</v>
      </c>
      <c r="O580" t="str">
        <f>VLOOKUP(A580,'Dataset historic years'!$A$1:$GA$12652,14,FALSE)</f>
        <v>1930-Dec-27</v>
      </c>
      <c r="P580" s="2">
        <f>VLOOKUP(A580,'Dataset historic years'!$A$1:$GA$12652,15,FALSE)</f>
        <v>6.9444444444444447E-4</v>
      </c>
      <c r="Q580">
        <f>VLOOKUP(A580,'Dataset historic years'!$A$1:$GA$12652,12,FALSE)</f>
        <v>1930</v>
      </c>
    </row>
    <row r="581" spans="1:17" x14ac:dyDescent="0.25">
      <c r="A581">
        <v>3377868</v>
      </c>
      <c r="B581" t="s">
        <v>2790</v>
      </c>
      <c r="C581">
        <v>39187.236060000003</v>
      </c>
      <c r="D581">
        <v>632895.01699999999</v>
      </c>
      <c r="E581">
        <v>28</v>
      </c>
      <c r="F581">
        <v>1</v>
      </c>
      <c r="G581">
        <f>VLOOKUP(A581,'Dataset historic years'!$A$1:$GA$12652,13,FALSE)</f>
        <v>0.67</v>
      </c>
      <c r="H581">
        <f>VLOOKUP($A581,'Dataset historic years'!$A$1:$GA$12652,16,FALSE)</f>
        <v>1.8120000000000001E-2</v>
      </c>
      <c r="I581">
        <f>VLOOKUP($A581,'Dataset historic years'!$A$1:$GA$12652,17,FALSE)</f>
        <v>1.797E-2</v>
      </c>
      <c r="J581">
        <f>VLOOKUP($A581,'Dataset historic years'!$A$1:$GA$12652,18,FALSE)</f>
        <v>9.68</v>
      </c>
      <c r="K581">
        <f>VLOOKUP($A581,'Dataset historic years'!$A$1:$GA$12652,19,FALSE)</f>
        <v>9.66</v>
      </c>
      <c r="L581">
        <f>VLOOKUP($A581,'Dataset historic years'!$A$1:$GA$12652,21,FALSE)</f>
        <v>0</v>
      </c>
      <c r="M581">
        <f>VLOOKUP($A581,'Dataset historic years'!$A$1:$GA$12652,8,FALSE)</f>
        <v>1.0204412666347999</v>
      </c>
      <c r="N581">
        <f>VLOOKUP($A581,'Dataset historic years'!$A$1:$GA$12652,9,FALSE)</f>
        <v>3.7696281212513401</v>
      </c>
      <c r="O581" t="str">
        <f>VLOOKUP(A581,'Dataset historic years'!$A$1:$GA$12652,14,FALSE)</f>
        <v>2007-May-27</v>
      </c>
      <c r="P581" s="2">
        <f>VLOOKUP(A581,'Dataset historic years'!$A$1:$GA$12652,15,FALSE)</f>
        <v>6.9444444444444447E-4</v>
      </c>
      <c r="Q581">
        <f>VLOOKUP(A581,'Dataset historic years'!$A$1:$GA$12652,12,FALSE)</f>
        <v>2007</v>
      </c>
    </row>
    <row r="582" spans="1:17" x14ac:dyDescent="0.25">
      <c r="A582">
        <v>3378130</v>
      </c>
      <c r="B582" t="s">
        <v>2482</v>
      </c>
      <c r="C582">
        <v>16037.14877</v>
      </c>
      <c r="D582">
        <v>11281172.6839383</v>
      </c>
      <c r="E582">
        <v>25.9</v>
      </c>
      <c r="F582">
        <v>1</v>
      </c>
      <c r="G582">
        <f>VLOOKUP(A582,'Dataset historic years'!$A$1:$GA$12652,13,FALSE)</f>
        <v>0.67</v>
      </c>
      <c r="H582">
        <f>VLOOKUP($A582,'Dataset historic years'!$A$1:$GA$12652,16,FALSE)</f>
        <v>4.2410000000000003E-2</v>
      </c>
      <c r="I582">
        <f>VLOOKUP($A582,'Dataset historic years'!$A$1:$GA$12652,17,FALSE)</f>
        <v>4.2180000000000002E-2</v>
      </c>
      <c r="J582">
        <f>VLOOKUP($A582,'Dataset historic years'!$A$1:$GA$12652,18,FALSE)</f>
        <v>8.16</v>
      </c>
      <c r="K582">
        <f>VLOOKUP($A582,'Dataset historic years'!$A$1:$GA$12652,19,FALSE)</f>
        <v>8.15</v>
      </c>
      <c r="L582">
        <f>VLOOKUP($A582,'Dataset historic years'!$A$1:$GA$12652,21,FALSE)</f>
        <v>0</v>
      </c>
      <c r="M582">
        <f>VLOOKUP($A582,'Dataset historic years'!$A$1:$GA$12652,8,FALSE)</f>
        <v>1.0542095725688401</v>
      </c>
      <c r="N582">
        <f>VLOOKUP($A582,'Dataset historic years'!$A$1:$GA$12652,9,FALSE)</f>
        <v>2.3829084909999998</v>
      </c>
      <c r="O582" t="str">
        <f>VLOOKUP(A582,'Dataset historic years'!$A$1:$GA$12652,14,FALSE)</f>
        <v>2007-May-26</v>
      </c>
      <c r="P582" s="2">
        <f>VLOOKUP(A582,'Dataset historic years'!$A$1:$GA$12652,15,FALSE)</f>
        <v>4.8611111111111112E-3</v>
      </c>
      <c r="Q582">
        <f>VLOOKUP(A582,'Dataset historic years'!$A$1:$GA$12652,12,FALSE)</f>
        <v>2007</v>
      </c>
    </row>
    <row r="583" spans="1:17" x14ac:dyDescent="0.25">
      <c r="A583">
        <v>3378544</v>
      </c>
      <c r="B583" t="s">
        <v>2784</v>
      </c>
      <c r="C583">
        <v>37093.545109999999</v>
      </c>
      <c r="D583">
        <v>20449.968990000001</v>
      </c>
      <c r="E583">
        <v>28.6</v>
      </c>
      <c r="F583">
        <v>1</v>
      </c>
      <c r="G583">
        <f>VLOOKUP(A583,'Dataset historic years'!$A$1:$GA$12652,13,FALSE)</f>
        <v>0.67</v>
      </c>
      <c r="H583">
        <f>VLOOKUP($A583,'Dataset historic years'!$A$1:$GA$12652,16,FALSE)</f>
        <v>2.1440000000000001E-2</v>
      </c>
      <c r="I583">
        <f>VLOOKUP($A583,'Dataset historic years'!$A$1:$GA$12652,17,FALSE)</f>
        <v>2.1399999999999999E-2</v>
      </c>
      <c r="J583">
        <f>VLOOKUP($A583,'Dataset historic years'!$A$1:$GA$12652,18,FALSE)</f>
        <v>5.63</v>
      </c>
      <c r="K583">
        <f>VLOOKUP($A583,'Dataset historic years'!$A$1:$GA$12652,19,FALSE)</f>
        <v>5.61</v>
      </c>
      <c r="L583">
        <f>VLOOKUP($A583,'Dataset historic years'!$A$1:$GA$12652,21,FALSE)</f>
        <v>0</v>
      </c>
      <c r="M583">
        <f>VLOOKUP($A583,'Dataset historic years'!$A$1:$GA$12652,8,FALSE)</f>
        <v>1.0313747740000001</v>
      </c>
      <c r="N583">
        <f>VLOOKUP($A583,'Dataset historic years'!$A$1:$GA$12652,9,FALSE)</f>
        <v>1.9081712348434601</v>
      </c>
      <c r="O583" t="str">
        <f>VLOOKUP(A583,'Dataset historic years'!$A$1:$GA$12652,14,FALSE)</f>
        <v>2007-Jun-18</v>
      </c>
      <c r="P583" s="2">
        <f>VLOOKUP(A583,'Dataset historic years'!$A$1:$GA$12652,15,FALSE)</f>
        <v>6.9444444444444447E-4</v>
      </c>
      <c r="Q583">
        <f>VLOOKUP(A583,'Dataset historic years'!$A$1:$GA$12652,12,FALSE)</f>
        <v>2007</v>
      </c>
    </row>
    <row r="584" spans="1:17" x14ac:dyDescent="0.25">
      <c r="A584">
        <v>3378273</v>
      </c>
      <c r="B584" t="s">
        <v>2814</v>
      </c>
      <c r="C584">
        <v>40101.827980000002</v>
      </c>
      <c r="D584">
        <v>2293896.3540722802</v>
      </c>
      <c r="E584">
        <v>27</v>
      </c>
      <c r="F584">
        <v>1</v>
      </c>
      <c r="G584">
        <f>VLOOKUP(A584,'Dataset historic years'!$A$1:$GA$12652,13,FALSE)</f>
        <v>0.67</v>
      </c>
      <c r="H584">
        <f>VLOOKUP($A584,'Dataset historic years'!$A$1:$GA$12652,16,FALSE)</f>
        <v>1.7840000000000002E-2</v>
      </c>
      <c r="I584">
        <f>VLOOKUP($A584,'Dataset historic years'!$A$1:$GA$12652,17,FALSE)</f>
        <v>1.7829999999999999E-2</v>
      </c>
      <c r="J584">
        <f>VLOOKUP($A584,'Dataset historic years'!$A$1:$GA$12652,18,FALSE)</f>
        <v>7.39</v>
      </c>
      <c r="K584">
        <f>VLOOKUP($A584,'Dataset historic years'!$A$1:$GA$12652,19,FALSE)</f>
        <v>7.37</v>
      </c>
      <c r="L584">
        <f>VLOOKUP($A584,'Dataset historic years'!$A$1:$GA$12652,21,FALSE)</f>
        <v>1</v>
      </c>
      <c r="M584">
        <f>VLOOKUP($A584,'Dataset historic years'!$A$1:$GA$12652,8,FALSE)</f>
        <v>1.0186210287686801</v>
      </c>
      <c r="N584">
        <f>VLOOKUP($A584,'Dataset historic years'!$A$1:$GA$12652,9,FALSE)</f>
        <v>3.3373279321326099</v>
      </c>
      <c r="O584" t="str">
        <f>VLOOKUP(A584,'Dataset historic years'!$A$1:$GA$12652,14,FALSE)</f>
        <v>2007-Jun-02</v>
      </c>
      <c r="P584" s="2">
        <f>VLOOKUP(A584,'Dataset historic years'!$A$1:$GA$12652,15,FALSE)</f>
        <v>6.9444444444444447E-4</v>
      </c>
      <c r="Q584">
        <f>VLOOKUP(A584,'Dataset historic years'!$A$1:$GA$12652,12,FALSE)</f>
        <v>2007</v>
      </c>
    </row>
    <row r="585" spans="1:17" x14ac:dyDescent="0.25">
      <c r="A585">
        <v>3378547</v>
      </c>
      <c r="B585" t="s">
        <v>2812</v>
      </c>
      <c r="C585">
        <v>30570.44688</v>
      </c>
      <c r="D585">
        <v>6052986.0215121601</v>
      </c>
      <c r="E585">
        <v>26.6</v>
      </c>
      <c r="F585">
        <v>1</v>
      </c>
      <c r="G585">
        <f>VLOOKUP(A585,'Dataset historic years'!$A$1:$GA$12652,13,FALSE)</f>
        <v>0.67</v>
      </c>
      <c r="H585">
        <f>VLOOKUP($A585,'Dataset historic years'!$A$1:$GA$12652,16,FALSE)</f>
        <v>1.975E-2</v>
      </c>
      <c r="I585">
        <f>VLOOKUP($A585,'Dataset historic years'!$A$1:$GA$12652,17,FALSE)</f>
        <v>1.9619999999999999E-2</v>
      </c>
      <c r="J585">
        <f>VLOOKUP($A585,'Dataset historic years'!$A$1:$GA$12652,18,FALSE)</f>
        <v>9.14</v>
      </c>
      <c r="K585">
        <f>VLOOKUP($A585,'Dataset historic years'!$A$1:$GA$12652,19,FALSE)</f>
        <v>9.1300000000000008</v>
      </c>
      <c r="L585">
        <f>VLOOKUP($A585,'Dataset historic years'!$A$1:$GA$12652,21,FALSE)</f>
        <v>1</v>
      </c>
      <c r="M585">
        <f>VLOOKUP($A585,'Dataset historic years'!$A$1:$GA$12652,8,FALSE)</f>
        <v>0.98523504322042199</v>
      </c>
      <c r="N585">
        <f>VLOOKUP($A585,'Dataset historic years'!$A$1:$GA$12652,9,FALSE)</f>
        <v>3.7239340140095698</v>
      </c>
      <c r="O585" t="str">
        <f>VLOOKUP(A585,'Dataset historic years'!$A$1:$GA$12652,14,FALSE)</f>
        <v>2007-Jun-26</v>
      </c>
      <c r="P585" s="2">
        <f>VLOOKUP(A585,'Dataset historic years'!$A$1:$GA$12652,15,FALSE)</f>
        <v>6.9444444444444447E-4</v>
      </c>
      <c r="Q585">
        <f>VLOOKUP(A585,'Dataset historic years'!$A$1:$GA$12652,12,FALSE)</f>
        <v>2007</v>
      </c>
    </row>
    <row r="586" spans="1:17" x14ac:dyDescent="0.25">
      <c r="A586">
        <v>3378803</v>
      </c>
      <c r="B586" t="s">
        <v>2803</v>
      </c>
      <c r="C586">
        <v>52403.980199999998</v>
      </c>
      <c r="D586">
        <v>4631017.2324664202</v>
      </c>
      <c r="E586">
        <v>25.9</v>
      </c>
      <c r="F586">
        <v>1</v>
      </c>
      <c r="G586">
        <f>VLOOKUP(A586,'Dataset historic years'!$A$1:$GA$12652,13,FALSE)</f>
        <v>0.67</v>
      </c>
      <c r="H586">
        <f>VLOOKUP($A586,'Dataset historic years'!$A$1:$GA$12652,16,FALSE)</f>
        <v>1.401E-2</v>
      </c>
      <c r="I586">
        <f>VLOOKUP($A586,'Dataset historic years'!$A$1:$GA$12652,17,FALSE)</f>
        <v>1.387E-2</v>
      </c>
      <c r="J586">
        <f>VLOOKUP($A586,'Dataset historic years'!$A$1:$GA$12652,18,FALSE)</f>
        <v>10.65</v>
      </c>
      <c r="K586">
        <f>VLOOKUP($A586,'Dataset historic years'!$A$1:$GA$12652,19,FALSE)</f>
        <v>10.64</v>
      </c>
      <c r="L586">
        <f>VLOOKUP($A586,'Dataset historic years'!$A$1:$GA$12652,21,FALSE)</f>
        <v>1</v>
      </c>
      <c r="M586">
        <f>VLOOKUP($A586,'Dataset historic years'!$A$1:$GA$12652,8,FALSE)</f>
        <v>0.89303746058592004</v>
      </c>
      <c r="N586">
        <f>VLOOKUP($A586,'Dataset historic years'!$A$1:$GA$12652,9,FALSE)</f>
        <v>2.00802371153907</v>
      </c>
      <c r="O586" t="str">
        <f>VLOOKUP(A586,'Dataset historic years'!$A$1:$GA$12652,14,FALSE)</f>
        <v>2007-Jun-22</v>
      </c>
      <c r="P586" s="2">
        <f>VLOOKUP(A586,'Dataset historic years'!$A$1:$GA$12652,15,FALSE)</f>
        <v>6.9444444444444447E-4</v>
      </c>
      <c r="Q586">
        <f>VLOOKUP(A586,'Dataset historic years'!$A$1:$GA$12652,12,FALSE)</f>
        <v>2007</v>
      </c>
    </row>
    <row r="587" spans="1:17" x14ac:dyDescent="0.25">
      <c r="A587">
        <v>3378563</v>
      </c>
      <c r="B587" t="s">
        <v>2785</v>
      </c>
      <c r="C587">
        <v>28997.671729999998</v>
      </c>
      <c r="D587">
        <v>2747352.2116104099</v>
      </c>
      <c r="E587">
        <v>26.3</v>
      </c>
      <c r="F587">
        <v>1</v>
      </c>
      <c r="G587">
        <f>VLOOKUP(A587,'Dataset historic years'!$A$1:$GA$12652,13,FALSE)</f>
        <v>0.67</v>
      </c>
      <c r="H587">
        <f>VLOOKUP($A587,'Dataset historic years'!$A$1:$GA$12652,16,FALSE)</f>
        <v>1.8020000000000001E-2</v>
      </c>
      <c r="I587">
        <f>VLOOKUP($A587,'Dataset historic years'!$A$1:$GA$12652,17,FALSE)</f>
        <v>1.7850000000000001E-2</v>
      </c>
      <c r="J587">
        <f>VLOOKUP($A587,'Dataset historic years'!$A$1:$GA$12652,18,FALSE)</f>
        <v>20.48</v>
      </c>
      <c r="K587">
        <f>VLOOKUP($A587,'Dataset historic years'!$A$1:$GA$12652,19,FALSE)</f>
        <v>20.47</v>
      </c>
      <c r="L587">
        <f>VLOOKUP($A587,'Dataset historic years'!$A$1:$GA$12652,21,FALSE)</f>
        <v>1</v>
      </c>
      <c r="M587">
        <f>VLOOKUP($A587,'Dataset historic years'!$A$1:$GA$12652,8,FALSE)</f>
        <v>0.63883704767863603</v>
      </c>
      <c r="N587">
        <f>VLOOKUP($A587,'Dataset historic years'!$A$1:$GA$12652,9,FALSE)</f>
        <v>4.2228547719999998</v>
      </c>
      <c r="O587" t="str">
        <f>VLOOKUP(A587,'Dataset historic years'!$A$1:$GA$12652,14,FALSE)</f>
        <v>2007-Jun-21</v>
      </c>
      <c r="P587" s="2">
        <f>VLOOKUP(A587,'Dataset historic years'!$A$1:$GA$12652,15,FALSE)</f>
        <v>6.9444444444444447E-4</v>
      </c>
      <c r="Q587">
        <f>VLOOKUP(A587,'Dataset historic years'!$A$1:$GA$12652,12,FALSE)</f>
        <v>2007</v>
      </c>
    </row>
    <row r="588" spans="1:17" x14ac:dyDescent="0.25">
      <c r="A588">
        <v>3379897</v>
      </c>
      <c r="B588" t="s">
        <v>2801</v>
      </c>
      <c r="C588">
        <v>27588.510880000002</v>
      </c>
      <c r="D588">
        <v>2524462.6649898002</v>
      </c>
      <c r="E588">
        <v>28.1</v>
      </c>
      <c r="F588">
        <v>1</v>
      </c>
      <c r="G588">
        <f>VLOOKUP(A588,'Dataset historic years'!$A$1:$GA$12652,13,FALSE)</f>
        <v>0.67</v>
      </c>
      <c r="H588">
        <f>VLOOKUP($A588,'Dataset historic years'!$A$1:$GA$12652,16,FALSE)</f>
        <v>3.406E-2</v>
      </c>
      <c r="I588">
        <f>VLOOKUP($A588,'Dataset historic years'!$A$1:$GA$12652,17,FALSE)</f>
        <v>3.4009999999999999E-2</v>
      </c>
      <c r="J588">
        <f>VLOOKUP($A588,'Dataset historic years'!$A$1:$GA$12652,18,FALSE)</f>
        <v>7.47</v>
      </c>
      <c r="K588">
        <f>VLOOKUP($A588,'Dataset historic years'!$A$1:$GA$12652,19,FALSE)</f>
        <v>7.46</v>
      </c>
      <c r="L588">
        <f>VLOOKUP($A588,'Dataset historic years'!$A$1:$GA$12652,21,FALSE)</f>
        <v>0</v>
      </c>
      <c r="M588">
        <f>VLOOKUP($A588,'Dataset historic years'!$A$1:$GA$12652,8,FALSE)</f>
        <v>1.049491752</v>
      </c>
      <c r="N588">
        <f>VLOOKUP($A588,'Dataset historic years'!$A$1:$GA$12652,9,FALSE)</f>
        <v>2.8454349622972699</v>
      </c>
      <c r="O588" t="str">
        <f>VLOOKUP(A588,'Dataset historic years'!$A$1:$GA$12652,14,FALSE)</f>
        <v>2007-Jul-20</v>
      </c>
      <c r="P588" s="2">
        <f>VLOOKUP(A588,'Dataset historic years'!$A$1:$GA$12652,15,FALSE)</f>
        <v>6.9444444444444447E-4</v>
      </c>
      <c r="Q588">
        <f>VLOOKUP(A588,'Dataset historic years'!$A$1:$GA$12652,12,FALSE)</f>
        <v>2007</v>
      </c>
    </row>
    <row r="589" spans="1:17" x14ac:dyDescent="0.25">
      <c r="A589">
        <v>3381085</v>
      </c>
      <c r="B589" t="s">
        <v>2780</v>
      </c>
      <c r="C589">
        <v>35388.378519999998</v>
      </c>
      <c r="D589">
        <v>5665954.102</v>
      </c>
      <c r="E589">
        <v>25</v>
      </c>
      <c r="F589">
        <v>1</v>
      </c>
      <c r="G589">
        <f>VLOOKUP(A589,'Dataset historic years'!$A$1:$GA$12652,13,FALSE)</f>
        <v>0.67</v>
      </c>
      <c r="H589">
        <f>VLOOKUP($A589,'Dataset historic years'!$A$1:$GA$12652,16,FALSE)</f>
        <v>1.018E-2</v>
      </c>
      <c r="I589">
        <f>VLOOKUP($A589,'Dataset historic years'!$A$1:$GA$12652,17,FALSE)</f>
        <v>1.0149999999999999E-2</v>
      </c>
      <c r="J589">
        <f>VLOOKUP($A589,'Dataset historic years'!$A$1:$GA$12652,18,FALSE)</f>
        <v>18.47</v>
      </c>
      <c r="K589">
        <f>VLOOKUP($A589,'Dataset historic years'!$A$1:$GA$12652,19,FALSE)</f>
        <v>18.45</v>
      </c>
      <c r="L589">
        <f>VLOOKUP($A589,'Dataset historic years'!$A$1:$GA$12652,21,FALSE)</f>
        <v>1</v>
      </c>
      <c r="M589">
        <f>VLOOKUP($A589,'Dataset historic years'!$A$1:$GA$12652,8,FALSE)</f>
        <v>0.607872763227709</v>
      </c>
      <c r="N589">
        <f>VLOOKUP($A589,'Dataset historic years'!$A$1:$GA$12652,9,FALSE)</f>
        <v>2.44557007334173</v>
      </c>
      <c r="O589" t="str">
        <f>VLOOKUP(A589,'Dataset historic years'!$A$1:$GA$12652,14,FALSE)</f>
        <v>2007-Aug-10</v>
      </c>
      <c r="P589" s="2">
        <f>VLOOKUP(A589,'Dataset historic years'!$A$1:$GA$12652,15,FALSE)</f>
        <v>6.9444444444444447E-4</v>
      </c>
      <c r="Q589">
        <f>VLOOKUP(A589,'Dataset historic years'!$A$1:$GA$12652,12,FALSE)</f>
        <v>2007</v>
      </c>
    </row>
    <row r="590" spans="1:17" x14ac:dyDescent="0.25">
      <c r="A590">
        <v>3381348</v>
      </c>
      <c r="B590" t="s">
        <v>2564</v>
      </c>
      <c r="C590">
        <v>46521.251510000002</v>
      </c>
      <c r="D590">
        <v>13832735.3321939</v>
      </c>
      <c r="E590">
        <v>25.5</v>
      </c>
      <c r="F590">
        <v>1</v>
      </c>
      <c r="G590">
        <f>VLOOKUP(A590,'Dataset historic years'!$A$1:$GA$12652,13,FALSE)</f>
        <v>0.65</v>
      </c>
      <c r="H590">
        <f>VLOOKUP($A590,'Dataset historic years'!$A$1:$GA$12652,16,FALSE)</f>
        <v>4.8829999999999998E-2</v>
      </c>
      <c r="I590">
        <f>VLOOKUP($A590,'Dataset historic years'!$A$1:$GA$12652,17,FALSE)</f>
        <v>4.267E-2</v>
      </c>
      <c r="J590">
        <f>VLOOKUP($A590,'Dataset historic years'!$A$1:$GA$12652,18,FALSE)</f>
        <v>8.4600000000000009</v>
      </c>
      <c r="K590">
        <f>VLOOKUP($A590,'Dataset historic years'!$A$1:$GA$12652,19,FALSE)</f>
        <v>8.4499999999999993</v>
      </c>
      <c r="L590">
        <f>VLOOKUP($A590,'Dataset historic years'!$A$1:$GA$12652,21,FALSE)</f>
        <v>0</v>
      </c>
      <c r="M590">
        <f>VLOOKUP($A590,'Dataset historic years'!$A$1:$GA$12652,8,FALSE)</f>
        <v>0.42103012851086602</v>
      </c>
      <c r="N590">
        <f>VLOOKUP($A590,'Dataset historic years'!$A$1:$GA$12652,9,FALSE)</f>
        <v>1.0358460249922501</v>
      </c>
      <c r="O590" t="str">
        <f>VLOOKUP(A590,'Dataset historic years'!$A$1:$GA$12652,14,FALSE)</f>
        <v>2012-Sep-06</v>
      </c>
      <c r="P590" s="2">
        <f>VLOOKUP(A590,'Dataset historic years'!$A$1:$GA$12652,15,FALSE)</f>
        <v>0.43958333333333333</v>
      </c>
      <c r="Q590">
        <f>VLOOKUP(A590,'Dataset historic years'!$A$1:$GA$12652,12,FALSE)</f>
        <v>2012</v>
      </c>
    </row>
    <row r="591" spans="1:17" x14ac:dyDescent="0.25">
      <c r="A591">
        <v>3383667</v>
      </c>
      <c r="B591" t="s">
        <v>2806</v>
      </c>
      <c r="C591">
        <v>25830.0844</v>
      </c>
      <c r="D591">
        <v>537466.32629999996</v>
      </c>
      <c r="E591">
        <v>29.5</v>
      </c>
      <c r="F591">
        <v>1</v>
      </c>
      <c r="G591">
        <f>VLOOKUP(A591,'Dataset historic years'!$A$1:$GA$12652,13,FALSE)</f>
        <v>1.02</v>
      </c>
      <c r="H591">
        <f>VLOOKUP($A591,'Dataset historic years'!$A$1:$GA$12652,16,FALSE)</f>
        <v>2.742E-2</v>
      </c>
      <c r="I591">
        <f>VLOOKUP($A591,'Dataset historic years'!$A$1:$GA$12652,17,FALSE)</f>
        <v>2.3230000000000001E-2</v>
      </c>
      <c r="J591">
        <f>VLOOKUP($A591,'Dataset historic years'!$A$1:$GA$12652,18,FALSE)</f>
        <v>4.9800000000000004</v>
      </c>
      <c r="K591">
        <f>VLOOKUP($A591,'Dataset historic years'!$A$1:$GA$12652,19,FALSE)</f>
        <v>4.96</v>
      </c>
      <c r="L591">
        <f>VLOOKUP($A591,'Dataset historic years'!$A$1:$GA$12652,21,FALSE)</f>
        <v>0</v>
      </c>
      <c r="M591">
        <f>VLOOKUP($A591,'Dataset historic years'!$A$1:$GA$12652,8,FALSE)</f>
        <v>0.64142355291636699</v>
      </c>
      <c r="N591">
        <f>VLOOKUP($A591,'Dataset historic years'!$A$1:$GA$12652,9,FALSE)</f>
        <v>1.0367821127835399</v>
      </c>
      <c r="O591" t="str">
        <f>VLOOKUP(A591,'Dataset historic years'!$A$1:$GA$12652,14,FALSE)</f>
        <v>2020-Jul-31</v>
      </c>
      <c r="P591" s="2">
        <f>VLOOKUP(A591,'Dataset historic years'!$A$1:$GA$12652,15,FALSE)</f>
        <v>0.92569444444444449</v>
      </c>
      <c r="Q591">
        <f>VLOOKUP(A591,'Dataset historic years'!$A$1:$GA$12652,12,FALSE)</f>
        <v>2020</v>
      </c>
    </row>
    <row r="592" spans="1:17" x14ac:dyDescent="0.25">
      <c r="A592">
        <v>3383668</v>
      </c>
      <c r="B592" t="s">
        <v>2796</v>
      </c>
      <c r="C592">
        <v>50392.106030000003</v>
      </c>
      <c r="D592">
        <v>995374.68019999994</v>
      </c>
      <c r="E592">
        <v>26.2</v>
      </c>
      <c r="F592">
        <v>1</v>
      </c>
      <c r="G592">
        <f>VLOOKUP(A592,'Dataset historic years'!$A$1:$GA$12652,13,FALSE)</f>
        <v>0.67</v>
      </c>
      <c r="H592">
        <f>VLOOKUP($A592,'Dataset historic years'!$A$1:$GA$12652,16,FALSE)</f>
        <v>4.8710000000000003E-2</v>
      </c>
      <c r="I592">
        <f>VLOOKUP($A592,'Dataset historic years'!$A$1:$GA$12652,17,FALSE)</f>
        <v>4.863E-2</v>
      </c>
      <c r="J592">
        <f>VLOOKUP($A592,'Dataset historic years'!$A$1:$GA$12652,18,FALSE)</f>
        <v>4.66</v>
      </c>
      <c r="K592">
        <f>VLOOKUP($A592,'Dataset historic years'!$A$1:$GA$12652,19,FALSE)</f>
        <v>4.6500000000000004</v>
      </c>
      <c r="L592">
        <f>VLOOKUP($A592,'Dataset historic years'!$A$1:$GA$12652,21,FALSE)</f>
        <v>0</v>
      </c>
      <c r="M592">
        <f>VLOOKUP($A592,'Dataset historic years'!$A$1:$GA$12652,8,FALSE)</f>
        <v>1.0519752403491001</v>
      </c>
      <c r="N592">
        <f>VLOOKUP($A592,'Dataset historic years'!$A$1:$GA$12652,9,FALSE)</f>
        <v>2.2485300223687301</v>
      </c>
      <c r="O592" t="str">
        <f>VLOOKUP(A592,'Dataset historic years'!$A$1:$GA$12652,14,FALSE)</f>
        <v>2007-Sep-03</v>
      </c>
      <c r="P592" s="2">
        <f>VLOOKUP(A592,'Dataset historic years'!$A$1:$GA$12652,15,FALSE)</f>
        <v>6.9444444444444447E-4</v>
      </c>
      <c r="Q592">
        <f>VLOOKUP(A592,'Dataset historic years'!$A$1:$GA$12652,12,FALSE)</f>
        <v>2007</v>
      </c>
    </row>
    <row r="593" spans="1:17" x14ac:dyDescent="0.25">
      <c r="A593">
        <v>3383670</v>
      </c>
      <c r="B593" t="s">
        <v>2798</v>
      </c>
      <c r="C593">
        <v>27977.056420000001</v>
      </c>
      <c r="D593">
        <v>260636.84409999999</v>
      </c>
      <c r="E593">
        <v>28.067</v>
      </c>
      <c r="F593">
        <v>1</v>
      </c>
      <c r="G593">
        <f>VLOOKUP(A593,'Dataset historic years'!$A$1:$GA$12652,13,FALSE)</f>
        <v>0.67</v>
      </c>
      <c r="H593">
        <f>VLOOKUP($A593,'Dataset historic years'!$A$1:$GA$12652,16,FALSE)</f>
        <v>6.5199999999999998E-3</v>
      </c>
      <c r="I593">
        <f>VLOOKUP($A593,'Dataset historic years'!$A$1:$GA$12652,17,FALSE)</f>
        <v>6.5100000000000002E-3</v>
      </c>
      <c r="J593">
        <f>VLOOKUP($A593,'Dataset historic years'!$A$1:$GA$12652,18,FALSE)</f>
        <v>9.82</v>
      </c>
      <c r="K593">
        <f>VLOOKUP($A593,'Dataset historic years'!$A$1:$GA$12652,19,FALSE)</f>
        <v>9.7799999999999994</v>
      </c>
      <c r="L593">
        <f>VLOOKUP($A593,'Dataset historic years'!$A$1:$GA$12652,21,FALSE)</f>
        <v>1</v>
      </c>
      <c r="M593">
        <f>VLOOKUP($A593,'Dataset historic years'!$A$1:$GA$12652,8,FALSE)</f>
        <v>0.89041556261483101</v>
      </c>
      <c r="N593">
        <f>VLOOKUP($A593,'Dataset historic years'!$A$1:$GA$12652,9,FALSE)</f>
        <v>2.0064742024698101</v>
      </c>
      <c r="O593" t="str">
        <f>VLOOKUP(A593,'Dataset historic years'!$A$1:$GA$12652,14,FALSE)</f>
        <v>2007-Sep-16</v>
      </c>
      <c r="P593" s="2">
        <f>VLOOKUP(A593,'Dataset historic years'!$A$1:$GA$12652,15,FALSE)</f>
        <v>6.9444444444444447E-4</v>
      </c>
      <c r="Q593">
        <f>VLOOKUP(A593,'Dataset historic years'!$A$1:$GA$12652,12,FALSE)</f>
        <v>2007</v>
      </c>
    </row>
    <row r="594" spans="1:17" x14ac:dyDescent="0.25">
      <c r="A594">
        <v>3385161</v>
      </c>
      <c r="B594" t="s">
        <v>2828</v>
      </c>
      <c r="C594">
        <v>30949.263060000001</v>
      </c>
      <c r="D594">
        <v>3176545.2394068399</v>
      </c>
      <c r="E594">
        <v>26.3</v>
      </c>
      <c r="F594">
        <v>1</v>
      </c>
      <c r="G594">
        <f>VLOOKUP(A594,'Dataset historic years'!$A$1:$GA$12652,13,FALSE)</f>
        <v>0.67</v>
      </c>
      <c r="H594">
        <f>VLOOKUP($A594,'Dataset historic years'!$A$1:$GA$12652,16,FALSE)</f>
        <v>3.3189999999999997E-2</v>
      </c>
      <c r="I594">
        <f>VLOOKUP($A594,'Dataset historic years'!$A$1:$GA$12652,17,FALSE)</f>
        <v>3.2890000000000003E-2</v>
      </c>
      <c r="J594">
        <f>VLOOKUP($A594,'Dataset historic years'!$A$1:$GA$12652,18,FALSE)</f>
        <v>19.22</v>
      </c>
      <c r="K594">
        <f>VLOOKUP($A594,'Dataset historic years'!$A$1:$GA$12652,19,FALSE)</f>
        <v>19.21</v>
      </c>
      <c r="L594">
        <f>VLOOKUP($A594,'Dataset historic years'!$A$1:$GA$12652,21,FALSE)</f>
        <v>0</v>
      </c>
      <c r="M594">
        <f>VLOOKUP($A594,'Dataset historic years'!$A$1:$GA$12652,8,FALSE)</f>
        <v>0.75239946326672802</v>
      </c>
      <c r="N594">
        <f>VLOOKUP($A594,'Dataset historic years'!$A$1:$GA$12652,9,FALSE)</f>
        <v>3.7065364067781501</v>
      </c>
      <c r="O594" t="str">
        <f>VLOOKUP(A594,'Dataset historic years'!$A$1:$GA$12652,14,FALSE)</f>
        <v>2007-Sep-19</v>
      </c>
      <c r="P594" s="2">
        <f>VLOOKUP(A594,'Dataset historic years'!$A$1:$GA$12652,15,FALSE)</f>
        <v>6.9444444444444447E-4</v>
      </c>
      <c r="Q594">
        <f>VLOOKUP(A594,'Dataset historic years'!$A$1:$GA$12652,12,FALSE)</f>
        <v>2007</v>
      </c>
    </row>
    <row r="595" spans="1:17" x14ac:dyDescent="0.25">
      <c r="A595">
        <v>3383671</v>
      </c>
      <c r="B595" t="s">
        <v>2809</v>
      </c>
      <c r="C595">
        <v>35958.066830000003</v>
      </c>
      <c r="D595">
        <v>2102972.9999915799</v>
      </c>
      <c r="E595">
        <v>25.4</v>
      </c>
      <c r="F595">
        <v>1</v>
      </c>
      <c r="G595">
        <f>VLOOKUP(A595,'Dataset historic years'!$A$1:$GA$12652,13,FALSE)</f>
        <v>0.67</v>
      </c>
      <c r="H595">
        <f>VLOOKUP($A595,'Dataset historic years'!$A$1:$GA$12652,16,FALSE)</f>
        <v>3.9210000000000002E-2</v>
      </c>
      <c r="I595">
        <f>VLOOKUP($A595,'Dataset historic years'!$A$1:$GA$12652,17,FALSE)</f>
        <v>3.9129999999999998E-2</v>
      </c>
      <c r="J595">
        <f>VLOOKUP($A595,'Dataset historic years'!$A$1:$GA$12652,18,FALSE)</f>
        <v>14.63</v>
      </c>
      <c r="K595">
        <f>VLOOKUP($A595,'Dataset historic years'!$A$1:$GA$12652,19,FALSE)</f>
        <v>14.62</v>
      </c>
      <c r="L595">
        <f>VLOOKUP($A595,'Dataset historic years'!$A$1:$GA$12652,21,FALSE)</f>
        <v>0</v>
      </c>
      <c r="M595">
        <f>VLOOKUP($A595,'Dataset historic years'!$A$1:$GA$12652,8,FALSE)</f>
        <v>0.88962371922949701</v>
      </c>
      <c r="N595">
        <f>VLOOKUP($A595,'Dataset historic years'!$A$1:$GA$12652,9,FALSE)</f>
        <v>3.6317387780047898</v>
      </c>
      <c r="O595" t="str">
        <f>VLOOKUP(A595,'Dataset historic years'!$A$1:$GA$12652,14,FALSE)</f>
        <v>2007-Aug-31</v>
      </c>
      <c r="P595" s="2">
        <f>VLOOKUP(A595,'Dataset historic years'!$A$1:$GA$12652,15,FALSE)</f>
        <v>6.9444444444444447E-4</v>
      </c>
      <c r="Q595">
        <f>VLOOKUP(A595,'Dataset historic years'!$A$1:$GA$12652,12,FALSE)</f>
        <v>2007</v>
      </c>
    </row>
    <row r="596" spans="1:17" x14ac:dyDescent="0.25">
      <c r="A596">
        <v>3385162</v>
      </c>
      <c r="B596" t="s">
        <v>2819</v>
      </c>
      <c r="C596">
        <v>24478.92223</v>
      </c>
      <c r="D596">
        <v>2551962.2390000001</v>
      </c>
      <c r="E596">
        <v>27.7</v>
      </c>
      <c r="F596">
        <v>1</v>
      </c>
      <c r="G596">
        <f>VLOOKUP(A596,'Dataset historic years'!$A$1:$GA$12652,13,FALSE)</f>
        <v>0.67</v>
      </c>
      <c r="H596">
        <f>VLOOKUP($A596,'Dataset historic years'!$A$1:$GA$12652,16,FALSE)</f>
        <v>2.3970000000000002E-2</v>
      </c>
      <c r="I596">
        <f>VLOOKUP($A596,'Dataset historic years'!$A$1:$GA$12652,17,FALSE)</f>
        <v>2.3460000000000002E-2</v>
      </c>
      <c r="J596">
        <f>VLOOKUP($A596,'Dataset historic years'!$A$1:$GA$12652,18,FALSE)</f>
        <v>9.5500000000000007</v>
      </c>
      <c r="K596">
        <f>VLOOKUP($A596,'Dataset historic years'!$A$1:$GA$12652,19,FALSE)</f>
        <v>9.5299999999999994</v>
      </c>
      <c r="L596">
        <f>VLOOKUP($A596,'Dataset historic years'!$A$1:$GA$12652,21,FALSE)</f>
        <v>0</v>
      </c>
      <c r="M596">
        <f>VLOOKUP($A596,'Dataset historic years'!$A$1:$GA$12652,8,FALSE)</f>
        <v>1.0227316259999999</v>
      </c>
      <c r="N596">
        <f>VLOOKUP($A596,'Dataset historic years'!$A$1:$GA$12652,9,FALSE)</f>
        <v>2.8536045342612502</v>
      </c>
      <c r="O596" t="str">
        <f>VLOOKUP(A596,'Dataset historic years'!$A$1:$GA$12652,14,FALSE)</f>
        <v>2007-Sep-13</v>
      </c>
      <c r="P596" s="2">
        <f>VLOOKUP(A596,'Dataset historic years'!$A$1:$GA$12652,15,FALSE)</f>
        <v>6.9444444444444447E-4</v>
      </c>
      <c r="Q596">
        <f>VLOOKUP(A596,'Dataset historic years'!$A$1:$GA$12652,12,FALSE)</f>
        <v>2007</v>
      </c>
    </row>
    <row r="597" spans="1:17" x14ac:dyDescent="0.25">
      <c r="A597">
        <v>3384188</v>
      </c>
      <c r="B597" t="s">
        <v>2826</v>
      </c>
      <c r="C597">
        <v>16256.87147</v>
      </c>
      <c r="D597">
        <v>5982771.5132383099</v>
      </c>
      <c r="E597">
        <v>25.5</v>
      </c>
      <c r="F597">
        <v>1</v>
      </c>
      <c r="G597">
        <f>VLOOKUP(A597,'Dataset historic years'!$A$1:$GA$12652,13,FALSE)</f>
        <v>0.67</v>
      </c>
      <c r="H597">
        <f>VLOOKUP($A597,'Dataset historic years'!$A$1:$GA$12652,16,FALSE)</f>
        <v>3.4020000000000002E-2</v>
      </c>
      <c r="I597">
        <f>VLOOKUP($A597,'Dataset historic years'!$A$1:$GA$12652,17,FALSE)</f>
        <v>3.3390000000000003E-2</v>
      </c>
      <c r="J597">
        <f>VLOOKUP($A597,'Dataset historic years'!$A$1:$GA$12652,18,FALSE)</f>
        <v>16.350000000000001</v>
      </c>
      <c r="K597">
        <f>VLOOKUP($A597,'Dataset historic years'!$A$1:$GA$12652,19,FALSE)</f>
        <v>16.350000000000001</v>
      </c>
      <c r="L597">
        <f>VLOOKUP($A597,'Dataset historic years'!$A$1:$GA$12652,21,FALSE)</f>
        <v>1</v>
      </c>
      <c r="M597">
        <f>VLOOKUP($A597,'Dataset historic years'!$A$1:$GA$12652,8,FALSE)</f>
        <v>0.473026581</v>
      </c>
      <c r="N597">
        <f>VLOOKUP($A597,'Dataset historic years'!$A$1:$GA$12652,9,FALSE)</f>
        <v>1.41994992901015</v>
      </c>
      <c r="O597" t="str">
        <f>VLOOKUP(A597,'Dataset historic years'!$A$1:$GA$12652,14,FALSE)</f>
        <v>2007-Sep-09</v>
      </c>
      <c r="P597" s="2">
        <f>VLOOKUP(A597,'Dataset historic years'!$A$1:$GA$12652,15,FALSE)</f>
        <v>6.9444444444444447E-4</v>
      </c>
      <c r="Q597">
        <f>VLOOKUP(A597,'Dataset historic years'!$A$1:$GA$12652,12,FALSE)</f>
        <v>2007</v>
      </c>
    </row>
    <row r="598" spans="1:17" x14ac:dyDescent="0.25">
      <c r="A598">
        <v>3384182</v>
      </c>
      <c r="B598" t="s">
        <v>2547</v>
      </c>
      <c r="C598">
        <v>40830.469109999998</v>
      </c>
      <c r="D598">
        <v>18151586.420055199</v>
      </c>
      <c r="E598">
        <v>28.5</v>
      </c>
      <c r="F598">
        <v>1</v>
      </c>
      <c r="G598">
        <f>VLOOKUP(A598,'Dataset historic years'!$A$1:$GA$12652,13,FALSE)</f>
        <v>0.67</v>
      </c>
      <c r="H598">
        <f>VLOOKUP($A598,'Dataset historic years'!$A$1:$GA$12652,16,FALSE)</f>
        <v>3.6240000000000001E-2</v>
      </c>
      <c r="I598">
        <f>VLOOKUP($A598,'Dataset historic years'!$A$1:$GA$12652,17,FALSE)</f>
        <v>3.6080000000000001E-2</v>
      </c>
      <c r="J598">
        <f>VLOOKUP($A598,'Dataset historic years'!$A$1:$GA$12652,18,FALSE)</f>
        <v>10.11</v>
      </c>
      <c r="K598">
        <f>VLOOKUP($A598,'Dataset historic years'!$A$1:$GA$12652,19,FALSE)</f>
        <v>10.1</v>
      </c>
      <c r="L598">
        <f>VLOOKUP($A598,'Dataset historic years'!$A$1:$GA$12652,21,FALSE)</f>
        <v>0</v>
      </c>
      <c r="M598">
        <f>VLOOKUP($A598,'Dataset historic years'!$A$1:$GA$12652,8,FALSE)</f>
        <v>0.94414530009479902</v>
      </c>
      <c r="N598">
        <f>VLOOKUP($A598,'Dataset historic years'!$A$1:$GA$12652,9,FALSE)</f>
        <v>2.6408587930639298</v>
      </c>
      <c r="O598" t="str">
        <f>VLOOKUP(A598,'Dataset historic years'!$A$1:$GA$12652,14,FALSE)</f>
        <v>2007-Sep-11</v>
      </c>
      <c r="P598" s="2">
        <f>VLOOKUP(A598,'Dataset historic years'!$A$1:$GA$12652,15,FALSE)</f>
        <v>6.9444444444444447E-4</v>
      </c>
      <c r="Q598">
        <f>VLOOKUP(A598,'Dataset historic years'!$A$1:$GA$12652,12,FALSE)</f>
        <v>2007</v>
      </c>
    </row>
    <row r="599" spans="1:17" x14ac:dyDescent="0.25">
      <c r="A599">
        <v>3384403</v>
      </c>
      <c r="B599" t="s">
        <v>2792</v>
      </c>
      <c r="C599">
        <v>34806.278890000001</v>
      </c>
      <c r="D599">
        <v>5822427.3700055797</v>
      </c>
      <c r="E599">
        <v>25.7</v>
      </c>
      <c r="F599">
        <v>1</v>
      </c>
      <c r="G599">
        <f>VLOOKUP(A599,'Dataset historic years'!$A$1:$GA$12652,13,FALSE)</f>
        <v>0.67</v>
      </c>
      <c r="H599">
        <f>VLOOKUP($A599,'Dataset historic years'!$A$1:$GA$12652,16,FALSE)</f>
        <v>1.898E-2</v>
      </c>
      <c r="I599">
        <f>VLOOKUP($A599,'Dataset historic years'!$A$1:$GA$12652,17,FALSE)</f>
        <v>1.898E-2</v>
      </c>
      <c r="J599">
        <f>VLOOKUP($A599,'Dataset historic years'!$A$1:$GA$12652,18,FALSE)</f>
        <v>6.93</v>
      </c>
      <c r="K599">
        <f>VLOOKUP($A599,'Dataset historic years'!$A$1:$GA$12652,19,FALSE)</f>
        <v>6.91</v>
      </c>
      <c r="L599">
        <f>VLOOKUP($A599,'Dataset historic years'!$A$1:$GA$12652,21,FALSE)</f>
        <v>1</v>
      </c>
      <c r="M599">
        <f>VLOOKUP($A599,'Dataset historic years'!$A$1:$GA$12652,8,FALSE)</f>
        <v>1.022521347249</v>
      </c>
      <c r="N599">
        <f>VLOOKUP($A599,'Dataset historic years'!$A$1:$GA$12652,9,FALSE)</f>
        <v>3.3186404904009099</v>
      </c>
      <c r="O599" t="str">
        <f>VLOOKUP(A599,'Dataset historic years'!$A$1:$GA$12652,14,FALSE)</f>
        <v>2007-Sep-08</v>
      </c>
      <c r="P599" s="2">
        <f>VLOOKUP(A599,'Dataset historic years'!$A$1:$GA$12652,15,FALSE)</f>
        <v>6.9444444444444447E-4</v>
      </c>
      <c r="Q599">
        <f>VLOOKUP(A599,'Dataset historic years'!$A$1:$GA$12652,12,FALSE)</f>
        <v>2007</v>
      </c>
    </row>
    <row r="600" spans="1:17" x14ac:dyDescent="0.25">
      <c r="A600">
        <v>3383902</v>
      </c>
      <c r="B600" t="s">
        <v>2824</v>
      </c>
      <c r="C600">
        <v>28595.855619999998</v>
      </c>
      <c r="D600">
        <v>3638869.7673113202</v>
      </c>
      <c r="E600">
        <v>27.2</v>
      </c>
      <c r="F600">
        <v>1</v>
      </c>
      <c r="G600">
        <f>VLOOKUP(A600,'Dataset historic years'!$A$1:$GA$12652,13,FALSE)</f>
        <v>0.67</v>
      </c>
      <c r="H600">
        <f>VLOOKUP($A600,'Dataset historic years'!$A$1:$GA$12652,16,FALSE)</f>
        <v>4.8999999999999998E-4</v>
      </c>
      <c r="I600">
        <f>VLOOKUP($A600,'Dataset historic years'!$A$1:$GA$12652,17,FALSE)</f>
        <v>4.8999999999999998E-4</v>
      </c>
      <c r="J600">
        <f>VLOOKUP($A600,'Dataset historic years'!$A$1:$GA$12652,18,FALSE)</f>
        <v>12.15</v>
      </c>
      <c r="K600">
        <f>VLOOKUP($A600,'Dataset historic years'!$A$1:$GA$12652,19,FALSE)</f>
        <v>11.69</v>
      </c>
      <c r="L600">
        <f>VLOOKUP($A600,'Dataset historic years'!$A$1:$GA$12652,21,FALSE)</f>
        <v>0</v>
      </c>
      <c r="M600">
        <f>VLOOKUP($A600,'Dataset historic years'!$A$1:$GA$12652,8,FALSE)</f>
        <v>0.75790972505717802</v>
      </c>
      <c r="N600">
        <f>VLOOKUP($A600,'Dataset historic years'!$A$1:$GA$12652,9,FALSE)</f>
        <v>1.7298097298517701</v>
      </c>
      <c r="O600" t="str">
        <f>VLOOKUP(A600,'Dataset historic years'!$A$1:$GA$12652,14,FALSE)</f>
        <v>2007-Sep-05</v>
      </c>
      <c r="P600" s="2">
        <f>VLOOKUP(A600,'Dataset historic years'!$A$1:$GA$12652,15,FALSE)</f>
        <v>6.9444444444444447E-4</v>
      </c>
      <c r="Q600">
        <f>VLOOKUP(A600,'Dataset historic years'!$A$1:$GA$12652,12,FALSE)</f>
        <v>2007</v>
      </c>
    </row>
    <row r="601" spans="1:17" x14ac:dyDescent="0.25">
      <c r="A601">
        <v>3384405</v>
      </c>
      <c r="B601" t="s">
        <v>2779</v>
      </c>
      <c r="C601">
        <v>20477.585220000001</v>
      </c>
      <c r="D601">
        <v>5575391.6051829504</v>
      </c>
      <c r="E601">
        <v>25.8</v>
      </c>
      <c r="F601">
        <v>1</v>
      </c>
      <c r="G601">
        <f>VLOOKUP(A601,'Dataset historic years'!$A$1:$GA$12652,13,FALSE)</f>
        <v>0.67</v>
      </c>
      <c r="H601">
        <f>VLOOKUP($A601,'Dataset historic years'!$A$1:$GA$12652,16,FALSE)</f>
        <v>3.7490000000000002E-2</v>
      </c>
      <c r="I601">
        <f>VLOOKUP($A601,'Dataset historic years'!$A$1:$GA$12652,17,FALSE)</f>
        <v>3.5740000000000001E-2</v>
      </c>
      <c r="J601">
        <f>VLOOKUP($A601,'Dataset historic years'!$A$1:$GA$12652,18,FALSE)</f>
        <v>10.11</v>
      </c>
      <c r="K601">
        <f>VLOOKUP($A601,'Dataset historic years'!$A$1:$GA$12652,19,FALSE)</f>
        <v>10.1</v>
      </c>
      <c r="L601">
        <f>VLOOKUP($A601,'Dataset historic years'!$A$1:$GA$12652,21,FALSE)</f>
        <v>0</v>
      </c>
      <c r="M601">
        <f>VLOOKUP($A601,'Dataset historic years'!$A$1:$GA$12652,8,FALSE)</f>
        <v>0.96101520541746299</v>
      </c>
      <c r="N601">
        <f>VLOOKUP($A601,'Dataset historic years'!$A$1:$GA$12652,9,FALSE)</f>
        <v>3.1251904001438202</v>
      </c>
      <c r="O601" t="str">
        <f>VLOOKUP(A601,'Dataset historic years'!$A$1:$GA$12652,14,FALSE)</f>
        <v>2007-Sep-01</v>
      </c>
      <c r="P601" s="2">
        <f>VLOOKUP(A601,'Dataset historic years'!$A$1:$GA$12652,15,FALSE)</f>
        <v>0.16180555555555556</v>
      </c>
      <c r="Q601">
        <f>VLOOKUP(A601,'Dataset historic years'!$A$1:$GA$12652,12,FALSE)</f>
        <v>2007</v>
      </c>
    </row>
    <row r="602" spans="1:17" x14ac:dyDescent="0.25">
      <c r="A602">
        <v>3384480</v>
      </c>
      <c r="B602" t="s">
        <v>2805</v>
      </c>
      <c r="C602">
        <v>35109.631050000004</v>
      </c>
      <c r="D602">
        <v>6756139.8576478502</v>
      </c>
      <c r="E602">
        <v>24.8</v>
      </c>
      <c r="F602">
        <v>1</v>
      </c>
      <c r="G602">
        <f>VLOOKUP(A602,'Dataset historic years'!$A$1:$GA$12652,13,FALSE)</f>
        <v>0.67</v>
      </c>
      <c r="H602">
        <f>VLOOKUP($A602,'Dataset historic years'!$A$1:$GA$12652,16,FALSE)</f>
        <v>1.84E-2</v>
      </c>
      <c r="I602">
        <f>VLOOKUP($A602,'Dataset historic years'!$A$1:$GA$12652,17,FALSE)</f>
        <v>1.8259999999999998E-2</v>
      </c>
      <c r="J602">
        <f>VLOOKUP($A602,'Dataset historic years'!$A$1:$GA$12652,18,FALSE)</f>
        <v>5.96</v>
      </c>
      <c r="K602">
        <f>VLOOKUP($A602,'Dataset historic years'!$A$1:$GA$12652,19,FALSE)</f>
        <v>5.93</v>
      </c>
      <c r="L602">
        <f>VLOOKUP($A602,'Dataset historic years'!$A$1:$GA$12652,21,FALSE)</f>
        <v>0</v>
      </c>
      <c r="M602">
        <f>VLOOKUP($A602,'Dataset historic years'!$A$1:$GA$12652,8,FALSE)</f>
        <v>1.0199080949469701</v>
      </c>
      <c r="N602">
        <f>VLOOKUP($A602,'Dataset historic years'!$A$1:$GA$12652,9,FALSE)</f>
        <v>2.4214305866846302</v>
      </c>
      <c r="O602" t="str">
        <f>VLOOKUP(A602,'Dataset historic years'!$A$1:$GA$12652,14,FALSE)</f>
        <v>2007-Sep-06</v>
      </c>
      <c r="P602" s="2">
        <f>VLOOKUP(A602,'Dataset historic years'!$A$1:$GA$12652,15,FALSE)</f>
        <v>2.7777777777777779E-3</v>
      </c>
      <c r="Q602">
        <f>VLOOKUP(A602,'Dataset historic years'!$A$1:$GA$12652,12,FALSE)</f>
        <v>2007</v>
      </c>
    </row>
    <row r="603" spans="1:17" x14ac:dyDescent="0.25">
      <c r="A603">
        <v>3384187</v>
      </c>
      <c r="B603" t="s">
        <v>2823</v>
      </c>
      <c r="C603">
        <v>28079.321169999999</v>
      </c>
      <c r="D603">
        <v>6491484.68009343</v>
      </c>
      <c r="E603">
        <v>24.8</v>
      </c>
      <c r="F603">
        <v>1</v>
      </c>
      <c r="G603">
        <f>VLOOKUP(A603,'Dataset historic years'!$A$1:$GA$12652,13,FALSE)</f>
        <v>0.67</v>
      </c>
      <c r="H603">
        <f>VLOOKUP($A603,'Dataset historic years'!$A$1:$GA$12652,16,FALSE)</f>
        <v>1.4760000000000001E-2</v>
      </c>
      <c r="I603">
        <f>VLOOKUP($A603,'Dataset historic years'!$A$1:$GA$12652,17,FALSE)</f>
        <v>1.468E-2</v>
      </c>
      <c r="J603">
        <f>VLOOKUP($A603,'Dataset historic years'!$A$1:$GA$12652,18,FALSE)</f>
        <v>5.73</v>
      </c>
      <c r="K603">
        <f>VLOOKUP($A603,'Dataset historic years'!$A$1:$GA$12652,19,FALSE)</f>
        <v>5.7</v>
      </c>
      <c r="L603">
        <f>VLOOKUP($A603,'Dataset historic years'!$A$1:$GA$12652,21,FALSE)</f>
        <v>0</v>
      </c>
      <c r="M603">
        <f>VLOOKUP($A603,'Dataset historic years'!$A$1:$GA$12652,8,FALSE)</f>
        <v>1.01823488600594</v>
      </c>
      <c r="N603">
        <f>VLOOKUP($A603,'Dataset historic years'!$A$1:$GA$12652,9,FALSE)</f>
        <v>2.31643213278045</v>
      </c>
      <c r="O603" t="str">
        <f>VLOOKUP(A603,'Dataset historic years'!$A$1:$GA$12652,14,FALSE)</f>
        <v>2007-Sep-07</v>
      </c>
      <c r="P603" s="2">
        <f>VLOOKUP(A603,'Dataset historic years'!$A$1:$GA$12652,15,FALSE)</f>
        <v>6.9444444444444447E-4</v>
      </c>
      <c r="Q603">
        <f>VLOOKUP(A603,'Dataset historic years'!$A$1:$GA$12652,12,FALSE)</f>
        <v>2007</v>
      </c>
    </row>
    <row r="604" spans="1:17" x14ac:dyDescent="0.25">
      <c r="A604">
        <v>3384482</v>
      </c>
      <c r="B604" t="s">
        <v>2820</v>
      </c>
      <c r="C604">
        <v>48092.107450000003</v>
      </c>
      <c r="D604">
        <v>1270893.5503207601</v>
      </c>
      <c r="E604">
        <v>28.1</v>
      </c>
      <c r="F604">
        <v>1</v>
      </c>
      <c r="G604">
        <f>VLOOKUP(A604,'Dataset historic years'!$A$1:$GA$12652,13,FALSE)</f>
        <v>0.67</v>
      </c>
      <c r="H604">
        <f>VLOOKUP($A604,'Dataset historic years'!$A$1:$GA$12652,16,FALSE)</f>
        <v>2.785E-2</v>
      </c>
      <c r="I604">
        <f>VLOOKUP($A604,'Dataset historic years'!$A$1:$GA$12652,17,FALSE)</f>
        <v>2.7720000000000002E-2</v>
      </c>
      <c r="J604">
        <f>VLOOKUP($A604,'Dataset historic years'!$A$1:$GA$12652,18,FALSE)</f>
        <v>10.8</v>
      </c>
      <c r="K604">
        <f>VLOOKUP($A604,'Dataset historic years'!$A$1:$GA$12652,19,FALSE)</f>
        <v>10.79</v>
      </c>
      <c r="L604">
        <f>VLOOKUP($A604,'Dataset historic years'!$A$1:$GA$12652,21,FALSE)</f>
        <v>0</v>
      </c>
      <c r="M604">
        <f>VLOOKUP($A604,'Dataset historic years'!$A$1:$GA$12652,8,FALSE)</f>
        <v>0.92090392690503997</v>
      </c>
      <c r="N604">
        <f>VLOOKUP($A604,'Dataset historic years'!$A$1:$GA$12652,9,FALSE)</f>
        <v>2.4958388077919098</v>
      </c>
      <c r="O604" t="str">
        <f>VLOOKUP(A604,'Dataset historic years'!$A$1:$GA$12652,14,FALSE)</f>
        <v>2007-Sep-20</v>
      </c>
      <c r="P604" s="2">
        <f>VLOOKUP(A604,'Dataset historic years'!$A$1:$GA$12652,15,FALSE)</f>
        <v>6.9444444444444447E-4</v>
      </c>
      <c r="Q604">
        <f>VLOOKUP(A604,'Dataset historic years'!$A$1:$GA$12652,12,FALSE)</f>
        <v>2007</v>
      </c>
    </row>
    <row r="605" spans="1:17" x14ac:dyDescent="0.25">
      <c r="A605">
        <v>3384029</v>
      </c>
      <c r="B605" t="s">
        <v>2817</v>
      </c>
      <c r="C605">
        <v>34823.361060000003</v>
      </c>
      <c r="D605">
        <v>1863673.97325195</v>
      </c>
      <c r="E605">
        <v>25</v>
      </c>
      <c r="F605">
        <v>1</v>
      </c>
      <c r="G605">
        <f>VLOOKUP(A605,'Dataset historic years'!$A$1:$GA$12652,13,FALSE)</f>
        <v>0.67</v>
      </c>
      <c r="H605">
        <f>VLOOKUP($A605,'Dataset historic years'!$A$1:$GA$12652,16,FALSE)</f>
        <v>2.912E-2</v>
      </c>
      <c r="I605">
        <f>VLOOKUP($A605,'Dataset historic years'!$A$1:$GA$12652,17,FALSE)</f>
        <v>2.844E-2</v>
      </c>
      <c r="J605">
        <f>VLOOKUP($A605,'Dataset historic years'!$A$1:$GA$12652,18,FALSE)</f>
        <v>14.76</v>
      </c>
      <c r="K605">
        <f>VLOOKUP($A605,'Dataset historic years'!$A$1:$GA$12652,19,FALSE)</f>
        <v>14.75</v>
      </c>
      <c r="L605">
        <f>VLOOKUP($A605,'Dataset historic years'!$A$1:$GA$12652,21,FALSE)</f>
        <v>0</v>
      </c>
      <c r="M605">
        <f>VLOOKUP($A605,'Dataset historic years'!$A$1:$GA$12652,8,FALSE)</f>
        <v>0.67961661901533399</v>
      </c>
      <c r="N605">
        <f>VLOOKUP($A605,'Dataset historic years'!$A$1:$GA$12652,9,FALSE)</f>
        <v>2.00610992410606</v>
      </c>
      <c r="O605" t="str">
        <f>VLOOKUP(A605,'Dataset historic years'!$A$1:$GA$12652,14,FALSE)</f>
        <v>2007-Sep-02</v>
      </c>
      <c r="P605" s="2">
        <f>VLOOKUP(A605,'Dataset historic years'!$A$1:$GA$12652,15,FALSE)</f>
        <v>1.3888888888888889E-3</v>
      </c>
      <c r="Q605">
        <f>VLOOKUP(A605,'Dataset historic years'!$A$1:$GA$12652,12,FALSE)</f>
        <v>2007</v>
      </c>
    </row>
    <row r="606" spans="1:17" x14ac:dyDescent="0.25">
      <c r="A606">
        <v>3385645</v>
      </c>
      <c r="B606" t="s">
        <v>2822</v>
      </c>
      <c r="C606">
        <v>16492.642319999999</v>
      </c>
      <c r="D606">
        <v>4745599.6266227402</v>
      </c>
      <c r="E606">
        <v>25.9</v>
      </c>
      <c r="F606">
        <v>1</v>
      </c>
      <c r="G606">
        <f>VLOOKUP(A606,'Dataset historic years'!$A$1:$GA$12652,13,FALSE)</f>
        <v>0.67</v>
      </c>
      <c r="H606">
        <f>VLOOKUP($A606,'Dataset historic years'!$A$1:$GA$12652,16,FALSE)</f>
        <v>1.333E-2</v>
      </c>
      <c r="I606">
        <f>VLOOKUP($A606,'Dataset historic years'!$A$1:$GA$12652,17,FALSE)</f>
        <v>1.319E-2</v>
      </c>
      <c r="J606">
        <f>VLOOKUP($A606,'Dataset historic years'!$A$1:$GA$12652,18,FALSE)</f>
        <v>12.36</v>
      </c>
      <c r="K606">
        <f>VLOOKUP($A606,'Dataset historic years'!$A$1:$GA$12652,19,FALSE)</f>
        <v>12.35</v>
      </c>
      <c r="L606">
        <f>VLOOKUP($A606,'Dataset historic years'!$A$1:$GA$12652,21,FALSE)</f>
        <v>0</v>
      </c>
      <c r="M606">
        <f>VLOOKUP($A606,'Dataset historic years'!$A$1:$GA$12652,8,FALSE)</f>
        <v>0.91127356599999998</v>
      </c>
      <c r="N606">
        <f>VLOOKUP($A606,'Dataset historic years'!$A$1:$GA$12652,9,FALSE)</f>
        <v>2.5471843349999999</v>
      </c>
      <c r="O606" t="str">
        <f>VLOOKUP(A606,'Dataset historic years'!$A$1:$GA$12652,14,FALSE)</f>
        <v>2007-Sep-14</v>
      </c>
      <c r="P606" s="2">
        <f>VLOOKUP(A606,'Dataset historic years'!$A$1:$GA$12652,15,FALSE)</f>
        <v>6.9444444444444447E-4</v>
      </c>
      <c r="Q606">
        <f>VLOOKUP(A606,'Dataset historic years'!$A$1:$GA$12652,12,FALSE)</f>
        <v>2007</v>
      </c>
    </row>
    <row r="607" spans="1:17" x14ac:dyDescent="0.25">
      <c r="A607">
        <v>3386861</v>
      </c>
      <c r="B607" t="s">
        <v>2818</v>
      </c>
      <c r="C607">
        <v>47723.222419999998</v>
      </c>
      <c r="D607">
        <v>6734754.0043832799</v>
      </c>
      <c r="E607">
        <v>26</v>
      </c>
      <c r="F607">
        <v>1</v>
      </c>
      <c r="G607">
        <f>VLOOKUP(A607,'Dataset historic years'!$A$1:$GA$12652,13,FALSE)</f>
        <v>0.67</v>
      </c>
      <c r="H607">
        <f>VLOOKUP($A607,'Dataset historic years'!$A$1:$GA$12652,16,FALSE)</f>
        <v>1.268E-2</v>
      </c>
      <c r="I607">
        <f>VLOOKUP($A607,'Dataset historic years'!$A$1:$GA$12652,17,FALSE)</f>
        <v>1.255E-2</v>
      </c>
      <c r="J607">
        <f>VLOOKUP($A607,'Dataset historic years'!$A$1:$GA$12652,18,FALSE)</f>
        <v>18.11</v>
      </c>
      <c r="K607">
        <f>VLOOKUP($A607,'Dataset historic years'!$A$1:$GA$12652,19,FALSE)</f>
        <v>18.100000000000001</v>
      </c>
      <c r="L607">
        <f>VLOOKUP($A607,'Dataset historic years'!$A$1:$GA$12652,21,FALSE)</f>
        <v>0</v>
      </c>
      <c r="M607">
        <f>VLOOKUP($A607,'Dataset historic years'!$A$1:$GA$12652,8,FALSE)</f>
        <v>0.72966644631734701</v>
      </c>
      <c r="N607">
        <f>VLOOKUP($A607,'Dataset historic years'!$A$1:$GA$12652,9,FALSE)</f>
        <v>3.9815978404419101</v>
      </c>
      <c r="O607" t="str">
        <f>VLOOKUP(A607,'Dataset historic years'!$A$1:$GA$12652,14,FALSE)</f>
        <v>2007-Sep-16</v>
      </c>
      <c r="P607" s="2">
        <f>VLOOKUP(A607,'Dataset historic years'!$A$1:$GA$12652,15,FALSE)</f>
        <v>6.9444444444444447E-4</v>
      </c>
      <c r="Q607">
        <f>VLOOKUP(A607,'Dataset historic years'!$A$1:$GA$12652,12,FALSE)</f>
        <v>2007</v>
      </c>
    </row>
    <row r="608" spans="1:17" x14ac:dyDescent="0.25">
      <c r="A608">
        <v>3386862</v>
      </c>
      <c r="B608" t="s">
        <v>2810</v>
      </c>
      <c r="C608">
        <v>25510.90898</v>
      </c>
      <c r="D608">
        <v>1424031.1602413401</v>
      </c>
      <c r="E608">
        <v>26.9</v>
      </c>
      <c r="F608">
        <v>1</v>
      </c>
      <c r="G608">
        <f>VLOOKUP(A608,'Dataset historic years'!$A$1:$GA$12652,13,FALSE)</f>
        <v>0.67</v>
      </c>
      <c r="H608">
        <f>VLOOKUP($A608,'Dataset historic years'!$A$1:$GA$12652,16,FALSE)</f>
        <v>2.7539999999999999E-2</v>
      </c>
      <c r="I608">
        <f>VLOOKUP($A608,'Dataset historic years'!$A$1:$GA$12652,17,FALSE)</f>
        <v>2.741E-2</v>
      </c>
      <c r="J608">
        <f>VLOOKUP($A608,'Dataset historic years'!$A$1:$GA$12652,18,FALSE)</f>
        <v>7.99</v>
      </c>
      <c r="K608">
        <f>VLOOKUP($A608,'Dataset historic years'!$A$1:$GA$12652,19,FALSE)</f>
        <v>7.97</v>
      </c>
      <c r="L608">
        <f>VLOOKUP($A608,'Dataset historic years'!$A$1:$GA$12652,21,FALSE)</f>
        <v>0</v>
      </c>
      <c r="M608">
        <f>VLOOKUP($A608,'Dataset historic years'!$A$1:$GA$12652,8,FALSE)</f>
        <v>1.01855480018836</v>
      </c>
      <c r="N608">
        <f>VLOOKUP($A608,'Dataset historic years'!$A$1:$GA$12652,9,FALSE)</f>
        <v>1.62099771803183</v>
      </c>
      <c r="O608" t="str">
        <f>VLOOKUP(A608,'Dataset historic years'!$A$1:$GA$12652,14,FALSE)</f>
        <v>2007-Sep-19</v>
      </c>
      <c r="P608" s="2">
        <f>VLOOKUP(A608,'Dataset historic years'!$A$1:$GA$12652,15,FALSE)</f>
        <v>6.9444444444444447E-4</v>
      </c>
      <c r="Q608">
        <f>VLOOKUP(A608,'Dataset historic years'!$A$1:$GA$12652,12,FALSE)</f>
        <v>2007</v>
      </c>
    </row>
    <row r="609" spans="1:17" x14ac:dyDescent="0.25">
      <c r="A609">
        <v>3385825</v>
      </c>
      <c r="B609" t="s">
        <v>2816</v>
      </c>
      <c r="C609">
        <v>36226.229140000003</v>
      </c>
      <c r="D609">
        <v>6153354.5685276603</v>
      </c>
      <c r="E609">
        <v>25.4</v>
      </c>
      <c r="F609">
        <v>1</v>
      </c>
      <c r="G609">
        <f>VLOOKUP(A609,'Dataset historic years'!$A$1:$GA$12652,13,FALSE)</f>
        <v>0.67</v>
      </c>
      <c r="H609">
        <f>VLOOKUP($A609,'Dataset historic years'!$A$1:$GA$12652,16,FALSE)</f>
        <v>4.6649999999999997E-2</v>
      </c>
      <c r="I609">
        <f>VLOOKUP($A609,'Dataset historic years'!$A$1:$GA$12652,17,FALSE)</f>
        <v>4.6640000000000001E-2</v>
      </c>
      <c r="J609">
        <f>VLOOKUP($A609,'Dataset historic years'!$A$1:$GA$12652,18,FALSE)</f>
        <v>6.75</v>
      </c>
      <c r="K609">
        <f>VLOOKUP($A609,'Dataset historic years'!$A$1:$GA$12652,19,FALSE)</f>
        <v>6.74</v>
      </c>
      <c r="L609">
        <f>VLOOKUP($A609,'Dataset historic years'!$A$1:$GA$12652,21,FALSE)</f>
        <v>0</v>
      </c>
      <c r="M609">
        <f>VLOOKUP($A609,'Dataset historic years'!$A$1:$GA$12652,8,FALSE)</f>
        <v>1.0297698441118599</v>
      </c>
      <c r="N609">
        <f>VLOOKUP($A609,'Dataset historic years'!$A$1:$GA$12652,9,FALSE)</f>
        <v>3.3773852214602398</v>
      </c>
      <c r="O609" t="str">
        <f>VLOOKUP(A609,'Dataset historic years'!$A$1:$GA$12652,14,FALSE)</f>
        <v>2007-Sep-22</v>
      </c>
      <c r="P609" s="2">
        <f>VLOOKUP(A609,'Dataset historic years'!$A$1:$GA$12652,15,FALSE)</f>
        <v>6.9444444444444447E-4</v>
      </c>
      <c r="Q609">
        <f>VLOOKUP(A609,'Dataset historic years'!$A$1:$GA$12652,12,FALSE)</f>
        <v>2007</v>
      </c>
    </row>
    <row r="610" spans="1:17" x14ac:dyDescent="0.25">
      <c r="A610">
        <v>3385826</v>
      </c>
      <c r="B610" t="s">
        <v>2834</v>
      </c>
      <c r="C610">
        <v>38393.294390000003</v>
      </c>
      <c r="D610">
        <v>6190336.8075682297</v>
      </c>
      <c r="E610">
        <v>25.1</v>
      </c>
      <c r="F610">
        <v>1</v>
      </c>
      <c r="G610">
        <f>VLOOKUP(A610,'Dataset historic years'!$A$1:$GA$12652,13,FALSE)</f>
        <v>0.67</v>
      </c>
      <c r="H610">
        <f>VLOOKUP($A610,'Dataset historic years'!$A$1:$GA$12652,16,FALSE)</f>
        <v>1.519E-2</v>
      </c>
      <c r="I610">
        <f>VLOOKUP($A610,'Dataset historic years'!$A$1:$GA$12652,17,FALSE)</f>
        <v>1.515E-2</v>
      </c>
      <c r="J610">
        <f>VLOOKUP($A610,'Dataset historic years'!$A$1:$GA$12652,18,FALSE)</f>
        <v>8.82</v>
      </c>
      <c r="K610">
        <f>VLOOKUP($A610,'Dataset historic years'!$A$1:$GA$12652,19,FALSE)</f>
        <v>8.8000000000000007</v>
      </c>
      <c r="L610">
        <f>VLOOKUP($A610,'Dataset historic years'!$A$1:$GA$12652,21,FALSE)</f>
        <v>0</v>
      </c>
      <c r="M610">
        <f>VLOOKUP($A610,'Dataset historic years'!$A$1:$GA$12652,8,FALSE)</f>
        <v>0.97395775278393404</v>
      </c>
      <c r="N610">
        <f>VLOOKUP($A610,'Dataset historic years'!$A$1:$GA$12652,9,FALSE)</f>
        <v>3.8254711260000001</v>
      </c>
      <c r="O610" t="str">
        <f>VLOOKUP(A610,'Dataset historic years'!$A$1:$GA$12652,14,FALSE)</f>
        <v>2007-Sep-26</v>
      </c>
      <c r="P610" s="2">
        <f>VLOOKUP(A610,'Dataset historic years'!$A$1:$GA$12652,15,FALSE)</f>
        <v>6.9444444444444447E-4</v>
      </c>
      <c r="Q610">
        <f>VLOOKUP(A610,'Dataset historic years'!$A$1:$GA$12652,12,FALSE)</f>
        <v>2007</v>
      </c>
    </row>
    <row r="611" spans="1:17" x14ac:dyDescent="0.25">
      <c r="A611">
        <v>3388078</v>
      </c>
      <c r="B611" t="s">
        <v>2838</v>
      </c>
      <c r="C611">
        <v>35454.426639999998</v>
      </c>
      <c r="D611">
        <v>3302864.75332805</v>
      </c>
      <c r="E611">
        <v>23.5</v>
      </c>
      <c r="F611">
        <v>1</v>
      </c>
      <c r="G611">
        <f>VLOOKUP(A611,'Dataset historic years'!$A$1:$GA$12652,13,FALSE)</f>
        <v>-0.17</v>
      </c>
      <c r="H611">
        <f>VLOOKUP($A611,'Dataset historic years'!$A$1:$GA$12652,16,FALSE)</f>
        <v>4.2419999999999999E-2</v>
      </c>
      <c r="I611">
        <f>VLOOKUP($A611,'Dataset historic years'!$A$1:$GA$12652,17,FALSE)</f>
        <v>4.2099999999999999E-2</v>
      </c>
      <c r="J611">
        <f>VLOOKUP($A611,'Dataset historic years'!$A$1:$GA$12652,18,FALSE)</f>
        <v>4.32</v>
      </c>
      <c r="K611">
        <f>VLOOKUP($A611,'Dataset historic years'!$A$1:$GA$12652,19,FALSE)</f>
        <v>4.3</v>
      </c>
      <c r="L611">
        <f>VLOOKUP($A611,'Dataset historic years'!$A$1:$GA$12652,21,FALSE)</f>
        <v>0</v>
      </c>
      <c r="M611">
        <f>VLOOKUP($A611,'Dataset historic years'!$A$1:$GA$12652,8,FALSE)</f>
        <v>1.0393371530305699</v>
      </c>
      <c r="N611">
        <f>VLOOKUP($A611,'Dataset historic years'!$A$1:$GA$12652,9,FALSE)</f>
        <v>1.7257313169875199</v>
      </c>
      <c r="O611" t="str">
        <f>VLOOKUP(A611,'Dataset historic years'!$A$1:$GA$12652,14,FALSE)</f>
        <v>1950-Oct-13</v>
      </c>
      <c r="P611" s="2">
        <f>VLOOKUP(A611,'Dataset historic years'!$A$1:$GA$12652,15,FALSE)</f>
        <v>0.21041666666666667</v>
      </c>
      <c r="Q611">
        <f>VLOOKUP(A611,'Dataset historic years'!$A$1:$GA$12652,12,FALSE)</f>
        <v>1950</v>
      </c>
    </row>
    <row r="612" spans="1:17" x14ac:dyDescent="0.25">
      <c r="A612">
        <v>3387550</v>
      </c>
      <c r="B612" t="s">
        <v>2830</v>
      </c>
      <c r="C612">
        <v>22898.774590000001</v>
      </c>
      <c r="D612">
        <v>750052.49910000002</v>
      </c>
      <c r="E612">
        <v>29.2</v>
      </c>
      <c r="F612">
        <v>1</v>
      </c>
      <c r="G612">
        <f>VLOOKUP(A612,'Dataset historic years'!$A$1:$GA$12652,13,FALSE)</f>
        <v>0.67</v>
      </c>
      <c r="H612">
        <f>VLOOKUP($A612,'Dataset historic years'!$A$1:$GA$12652,16,FALSE)</f>
        <v>2.436E-2</v>
      </c>
      <c r="I612">
        <f>VLOOKUP($A612,'Dataset historic years'!$A$1:$GA$12652,17,FALSE)</f>
        <v>2.426E-2</v>
      </c>
      <c r="J612">
        <f>VLOOKUP($A612,'Dataset historic years'!$A$1:$GA$12652,18,FALSE)</f>
        <v>13.09</v>
      </c>
      <c r="K612">
        <f>VLOOKUP($A612,'Dataset historic years'!$A$1:$GA$12652,19,FALSE)</f>
        <v>13.08</v>
      </c>
      <c r="L612">
        <f>VLOOKUP($A612,'Dataset historic years'!$A$1:$GA$12652,21,FALSE)</f>
        <v>0</v>
      </c>
      <c r="M612">
        <f>VLOOKUP($A612,'Dataset historic years'!$A$1:$GA$12652,8,FALSE)</f>
        <v>0.90380079230636701</v>
      </c>
      <c r="N612">
        <f>VLOOKUP($A612,'Dataset historic years'!$A$1:$GA$12652,9,FALSE)</f>
        <v>4.0783322698744797</v>
      </c>
      <c r="O612" t="str">
        <f>VLOOKUP(A612,'Dataset historic years'!$A$1:$GA$12652,14,FALSE)</f>
        <v>2007-Oct-01</v>
      </c>
      <c r="P612" s="2">
        <f>VLOOKUP(A612,'Dataset historic years'!$A$1:$GA$12652,15,FALSE)</f>
        <v>6.9444444444444447E-4</v>
      </c>
      <c r="Q612">
        <f>VLOOKUP(A612,'Dataset historic years'!$A$1:$GA$12652,12,FALSE)</f>
        <v>2007</v>
      </c>
    </row>
    <row r="613" spans="1:17" x14ac:dyDescent="0.25">
      <c r="A613">
        <v>3387551</v>
      </c>
      <c r="B613" t="s">
        <v>2842</v>
      </c>
      <c r="C613">
        <v>26550.952120000002</v>
      </c>
      <c r="D613">
        <v>1660775.0852809399</v>
      </c>
      <c r="E613">
        <v>26.3</v>
      </c>
      <c r="F613">
        <v>1</v>
      </c>
      <c r="G613">
        <f>VLOOKUP(A613,'Dataset historic years'!$A$1:$GA$12652,13,FALSE)</f>
        <v>0.67</v>
      </c>
      <c r="H613">
        <f>VLOOKUP($A613,'Dataset historic years'!$A$1:$GA$12652,16,FALSE)</f>
        <v>3.0030000000000001E-2</v>
      </c>
      <c r="I613">
        <f>VLOOKUP($A613,'Dataset historic years'!$A$1:$GA$12652,17,FALSE)</f>
        <v>2.9860000000000001E-2</v>
      </c>
      <c r="J613">
        <f>VLOOKUP($A613,'Dataset historic years'!$A$1:$GA$12652,18,FALSE)</f>
        <v>26.25</v>
      </c>
      <c r="K613">
        <f>VLOOKUP($A613,'Dataset historic years'!$A$1:$GA$12652,19,FALSE)</f>
        <v>26.24</v>
      </c>
      <c r="L613">
        <f>VLOOKUP($A613,'Dataset historic years'!$A$1:$GA$12652,21,FALSE)</f>
        <v>1</v>
      </c>
      <c r="M613">
        <f>VLOOKUP($A613,'Dataset historic years'!$A$1:$GA$12652,8,FALSE)</f>
        <v>0.402719353953989</v>
      </c>
      <c r="N613">
        <f>VLOOKUP($A613,'Dataset historic years'!$A$1:$GA$12652,9,FALSE)</f>
        <v>3.7721949970000002</v>
      </c>
      <c r="O613" t="str">
        <f>VLOOKUP(A613,'Dataset historic years'!$A$1:$GA$12652,14,FALSE)</f>
        <v>2007-Oct-18</v>
      </c>
      <c r="P613" s="2">
        <f>VLOOKUP(A613,'Dataset historic years'!$A$1:$GA$12652,15,FALSE)</f>
        <v>6.9444444444444447E-4</v>
      </c>
      <c r="Q613">
        <f>VLOOKUP(A613,'Dataset historic years'!$A$1:$GA$12652,12,FALSE)</f>
        <v>2007</v>
      </c>
    </row>
    <row r="614" spans="1:17" x14ac:dyDescent="0.25">
      <c r="A614">
        <v>3387456</v>
      </c>
      <c r="B614" t="s">
        <v>3770</v>
      </c>
      <c r="C614">
        <v>26213.9846</v>
      </c>
      <c r="D614">
        <v>4429198.2920000004</v>
      </c>
      <c r="E614">
        <v>26.7</v>
      </c>
      <c r="F614">
        <v>1</v>
      </c>
      <c r="G614">
        <f>VLOOKUP(A614,'Dataset historic years'!$A$1:$GA$12652,13,FALSE)</f>
        <v>0.67</v>
      </c>
      <c r="H614">
        <f>VLOOKUP($A614,'Dataset historic years'!$A$1:$GA$12652,16,FALSE)</f>
        <v>4.8649999999999999E-2</v>
      </c>
      <c r="I614">
        <f>VLOOKUP($A614,'Dataset historic years'!$A$1:$GA$12652,17,FALSE)</f>
        <v>4.8489999999999998E-2</v>
      </c>
      <c r="J614">
        <f>VLOOKUP($A614,'Dataset historic years'!$A$1:$GA$12652,18,FALSE)</f>
        <v>6.73</v>
      </c>
      <c r="K614">
        <f>VLOOKUP($A614,'Dataset historic years'!$A$1:$GA$12652,19,FALSE)</f>
        <v>6.72</v>
      </c>
      <c r="L614">
        <f>VLOOKUP($A614,'Dataset historic years'!$A$1:$GA$12652,21,FALSE)</f>
        <v>0</v>
      </c>
      <c r="M614">
        <f>VLOOKUP($A614,'Dataset historic years'!$A$1:$GA$12652,8,FALSE)</f>
        <v>1.0493920944197801</v>
      </c>
      <c r="N614">
        <f>VLOOKUP($A614,'Dataset historic years'!$A$1:$GA$12652,9,FALSE)</f>
        <v>3.7300969249999998</v>
      </c>
      <c r="O614" t="str">
        <f>VLOOKUP(A614,'Dataset historic years'!$A$1:$GA$12652,14,FALSE)</f>
        <v>2007-Oct-02</v>
      </c>
      <c r="P614" s="2">
        <f>VLOOKUP(A614,'Dataset historic years'!$A$1:$GA$12652,15,FALSE)</f>
        <v>6.9444444444444447E-4</v>
      </c>
      <c r="Q614">
        <f>VLOOKUP(A614,'Dataset historic years'!$A$1:$GA$12652,12,FALSE)</f>
        <v>2007</v>
      </c>
    </row>
    <row r="615" spans="1:17" x14ac:dyDescent="0.25">
      <c r="A615">
        <v>3387608</v>
      </c>
      <c r="B615" t="s">
        <v>3768</v>
      </c>
      <c r="C615">
        <v>45899.027459999998</v>
      </c>
      <c r="D615">
        <v>1481917.38284743</v>
      </c>
      <c r="E615">
        <v>26.9</v>
      </c>
      <c r="F615">
        <v>1</v>
      </c>
      <c r="G615">
        <f>VLOOKUP(A615,'Dataset historic years'!$A$1:$GA$12652,13,FALSE)</f>
        <v>0.67</v>
      </c>
      <c r="H615">
        <f>VLOOKUP($A615,'Dataset historic years'!$A$1:$GA$12652,16,FALSE)</f>
        <v>4.0529999999999997E-2</v>
      </c>
      <c r="I615">
        <f>VLOOKUP($A615,'Dataset historic years'!$A$1:$GA$12652,17,FALSE)</f>
        <v>3.9609999999999999E-2</v>
      </c>
      <c r="J615">
        <f>VLOOKUP($A615,'Dataset historic years'!$A$1:$GA$12652,18,FALSE)</f>
        <v>13.11</v>
      </c>
      <c r="K615">
        <f>VLOOKUP($A615,'Dataset historic years'!$A$1:$GA$12652,19,FALSE)</f>
        <v>13.1</v>
      </c>
      <c r="L615">
        <f>VLOOKUP($A615,'Dataset historic years'!$A$1:$GA$12652,21,FALSE)</f>
        <v>0</v>
      </c>
      <c r="M615">
        <f>VLOOKUP($A615,'Dataset historic years'!$A$1:$GA$12652,8,FALSE)</f>
        <v>0.92763026226081902</v>
      </c>
      <c r="N615">
        <f>VLOOKUP($A615,'Dataset historic years'!$A$1:$GA$12652,9,FALSE)</f>
        <v>2.6969135421292298</v>
      </c>
      <c r="O615" t="str">
        <f>VLOOKUP(A615,'Dataset historic years'!$A$1:$GA$12652,14,FALSE)</f>
        <v>2007-Oct-02</v>
      </c>
      <c r="P615" s="2">
        <f>VLOOKUP(A615,'Dataset historic years'!$A$1:$GA$12652,15,FALSE)</f>
        <v>6.9444444444444447E-4</v>
      </c>
      <c r="Q615">
        <f>VLOOKUP(A615,'Dataset historic years'!$A$1:$GA$12652,12,FALSE)</f>
        <v>2007</v>
      </c>
    </row>
    <row r="616" spans="1:17" x14ac:dyDescent="0.25">
      <c r="A616">
        <v>3388409</v>
      </c>
      <c r="B616" t="s">
        <v>2840</v>
      </c>
      <c r="C616">
        <v>22641.524440000001</v>
      </c>
      <c r="D616">
        <v>1703931.4080000001</v>
      </c>
      <c r="E616">
        <v>25.8</v>
      </c>
      <c r="F616">
        <v>1</v>
      </c>
      <c r="G616">
        <f>VLOOKUP(A616,'Dataset historic years'!$A$1:$GA$12652,13,FALSE)</f>
        <v>0.67</v>
      </c>
      <c r="H616">
        <f>VLOOKUP($A616,'Dataset historic years'!$A$1:$GA$12652,16,FALSE)</f>
        <v>4.854E-2</v>
      </c>
      <c r="I616">
        <f>VLOOKUP($A616,'Dataset historic years'!$A$1:$GA$12652,17,FALSE)</f>
        <v>4.5400000000000003E-2</v>
      </c>
      <c r="J616">
        <f>VLOOKUP($A616,'Dataset historic years'!$A$1:$GA$12652,18,FALSE)</f>
        <v>6.59</v>
      </c>
      <c r="K616">
        <f>VLOOKUP($A616,'Dataset historic years'!$A$1:$GA$12652,19,FALSE)</f>
        <v>6.58</v>
      </c>
      <c r="L616">
        <f>VLOOKUP($A616,'Dataset historic years'!$A$1:$GA$12652,21,FALSE)</f>
        <v>0</v>
      </c>
      <c r="M616">
        <f>VLOOKUP($A616,'Dataset historic years'!$A$1:$GA$12652,8,FALSE)</f>
        <v>0.99732938500000001</v>
      </c>
      <c r="N616">
        <f>VLOOKUP($A616,'Dataset historic years'!$A$1:$GA$12652,9,FALSE)</f>
        <v>1.60231565817586</v>
      </c>
      <c r="O616" t="str">
        <f>VLOOKUP(A616,'Dataset historic years'!$A$1:$GA$12652,14,FALSE)</f>
        <v>2007-Oct-20</v>
      </c>
      <c r="P616" s="2">
        <f>VLOOKUP(A616,'Dataset historic years'!$A$1:$GA$12652,15,FALSE)</f>
        <v>0.57916666666666672</v>
      </c>
      <c r="Q616">
        <f>VLOOKUP(A616,'Dataset historic years'!$A$1:$GA$12652,12,FALSE)</f>
        <v>2007</v>
      </c>
    </row>
    <row r="617" spans="1:17" x14ac:dyDescent="0.25">
      <c r="A617">
        <v>3388410</v>
      </c>
      <c r="B617" t="s">
        <v>3779</v>
      </c>
      <c r="C617">
        <v>17487.888500000001</v>
      </c>
      <c r="D617">
        <v>2502020.0523715499</v>
      </c>
      <c r="E617">
        <v>25</v>
      </c>
      <c r="F617">
        <v>1</v>
      </c>
      <c r="G617">
        <f>VLOOKUP(A617,'Dataset historic years'!$A$1:$GA$12652,13,FALSE)</f>
        <v>0.67</v>
      </c>
      <c r="H617">
        <f>VLOOKUP($A617,'Dataset historic years'!$A$1:$GA$12652,16,FALSE)</f>
        <v>1.217E-2</v>
      </c>
      <c r="I617">
        <f>VLOOKUP($A617,'Dataset historic years'!$A$1:$GA$12652,17,FALSE)</f>
        <v>1.209E-2</v>
      </c>
      <c r="J617">
        <f>VLOOKUP($A617,'Dataset historic years'!$A$1:$GA$12652,18,FALSE)</f>
        <v>7.44</v>
      </c>
      <c r="K617">
        <f>VLOOKUP($A617,'Dataset historic years'!$A$1:$GA$12652,19,FALSE)</f>
        <v>7.41</v>
      </c>
      <c r="L617">
        <f>VLOOKUP($A617,'Dataset historic years'!$A$1:$GA$12652,21,FALSE)</f>
        <v>0</v>
      </c>
      <c r="M617">
        <f>VLOOKUP($A617,'Dataset historic years'!$A$1:$GA$12652,8,FALSE)</f>
        <v>0.92119115816346298</v>
      </c>
      <c r="N617">
        <f>VLOOKUP($A617,'Dataset historic years'!$A$1:$GA$12652,9,FALSE)</f>
        <v>1.76004353300463</v>
      </c>
      <c r="O617" t="str">
        <f>VLOOKUP(A617,'Dataset historic years'!$A$1:$GA$12652,14,FALSE)</f>
        <v>2007-Oct-18</v>
      </c>
      <c r="P617" s="2">
        <f>VLOOKUP(A617,'Dataset historic years'!$A$1:$GA$12652,15,FALSE)</f>
        <v>6.9444444444444447E-4</v>
      </c>
      <c r="Q617">
        <f>VLOOKUP(A617,'Dataset historic years'!$A$1:$GA$12652,12,FALSE)</f>
        <v>2007</v>
      </c>
    </row>
    <row r="618" spans="1:17" x14ac:dyDescent="0.25">
      <c r="A618">
        <v>3388411</v>
      </c>
      <c r="B618" t="s">
        <v>3783</v>
      </c>
      <c r="C618">
        <v>46355.267059999998</v>
      </c>
      <c r="D618">
        <v>3921543.58943321</v>
      </c>
      <c r="E618">
        <v>25.7</v>
      </c>
      <c r="F618">
        <v>1</v>
      </c>
      <c r="G618">
        <f>VLOOKUP(A618,'Dataset historic years'!$A$1:$GA$12652,13,FALSE)</f>
        <v>0.67</v>
      </c>
      <c r="H618">
        <f>VLOOKUP($A618,'Dataset historic years'!$A$1:$GA$12652,16,FALSE)</f>
        <v>8.0000000000000002E-3</v>
      </c>
      <c r="I618">
        <f>VLOOKUP($A618,'Dataset historic years'!$A$1:$GA$12652,17,FALSE)</f>
        <v>7.9500000000000005E-3</v>
      </c>
      <c r="J618">
        <f>VLOOKUP($A618,'Dataset historic years'!$A$1:$GA$12652,18,FALSE)</f>
        <v>17.600000000000001</v>
      </c>
      <c r="K618">
        <f>VLOOKUP($A618,'Dataset historic years'!$A$1:$GA$12652,19,FALSE)</f>
        <v>17.579999999999998</v>
      </c>
      <c r="L618">
        <f>VLOOKUP($A618,'Dataset historic years'!$A$1:$GA$12652,21,FALSE)</f>
        <v>1</v>
      </c>
      <c r="M618">
        <f>VLOOKUP($A618,'Dataset historic years'!$A$1:$GA$12652,8,FALSE)</f>
        <v>0.73021801921338902</v>
      </c>
      <c r="N618">
        <f>VLOOKUP($A618,'Dataset historic years'!$A$1:$GA$12652,9,FALSE)</f>
        <v>3.3417377450639099</v>
      </c>
      <c r="O618" t="str">
        <f>VLOOKUP(A618,'Dataset historic years'!$A$1:$GA$12652,14,FALSE)</f>
        <v>2007-Oct-10</v>
      </c>
      <c r="P618" s="2">
        <f>VLOOKUP(A618,'Dataset historic years'!$A$1:$GA$12652,15,FALSE)</f>
        <v>1.3888888888888889E-3</v>
      </c>
      <c r="Q618">
        <f>VLOOKUP(A618,'Dataset historic years'!$A$1:$GA$12652,12,FALSE)</f>
        <v>2007</v>
      </c>
    </row>
    <row r="619" spans="1:17" x14ac:dyDescent="0.25">
      <c r="A619">
        <v>3387616</v>
      </c>
      <c r="B619" t="s">
        <v>3782</v>
      </c>
      <c r="C619">
        <v>32121.816869999999</v>
      </c>
      <c r="D619">
        <v>4915360.9856915399</v>
      </c>
      <c r="E619">
        <v>27.1</v>
      </c>
      <c r="F619">
        <v>1</v>
      </c>
      <c r="G619">
        <f>VLOOKUP(A619,'Dataset historic years'!$A$1:$GA$12652,13,FALSE)</f>
        <v>0.67</v>
      </c>
      <c r="H619">
        <f>VLOOKUP($A619,'Dataset historic years'!$A$1:$GA$12652,16,FALSE)</f>
        <v>4.1700000000000001E-3</v>
      </c>
      <c r="I619">
        <f>VLOOKUP($A619,'Dataset historic years'!$A$1:$GA$12652,17,FALSE)</f>
        <v>4.1599999999999996E-3</v>
      </c>
      <c r="J619">
        <f>VLOOKUP($A619,'Dataset historic years'!$A$1:$GA$12652,18,FALSE)</f>
        <v>11.39</v>
      </c>
      <c r="K619">
        <f>VLOOKUP($A619,'Dataset historic years'!$A$1:$GA$12652,19,FALSE)</f>
        <v>11.33</v>
      </c>
      <c r="L619">
        <f>VLOOKUP($A619,'Dataset historic years'!$A$1:$GA$12652,21,FALSE)</f>
        <v>1</v>
      </c>
      <c r="M619">
        <f>VLOOKUP($A619,'Dataset historic years'!$A$1:$GA$12652,8,FALSE)</f>
        <v>0.87637176994527999</v>
      </c>
      <c r="N619">
        <f>VLOOKUP($A619,'Dataset historic years'!$A$1:$GA$12652,9,FALSE)</f>
        <v>2.0431186570301101</v>
      </c>
      <c r="O619" t="str">
        <f>VLOOKUP(A619,'Dataset historic years'!$A$1:$GA$12652,14,FALSE)</f>
        <v>2007-Oct-05</v>
      </c>
      <c r="P619" s="2">
        <f>VLOOKUP(A619,'Dataset historic years'!$A$1:$GA$12652,15,FALSE)</f>
        <v>6.9444444444444447E-4</v>
      </c>
      <c r="Q619">
        <f>VLOOKUP(A619,'Dataset historic years'!$A$1:$GA$12652,12,FALSE)</f>
        <v>2007</v>
      </c>
    </row>
    <row r="620" spans="1:17" x14ac:dyDescent="0.25">
      <c r="A620">
        <v>3388485</v>
      </c>
      <c r="B620" t="s">
        <v>3781</v>
      </c>
      <c r="C620">
        <v>25033.91663</v>
      </c>
      <c r="D620">
        <v>717466.61230000004</v>
      </c>
      <c r="E620">
        <v>28</v>
      </c>
      <c r="F620">
        <v>1</v>
      </c>
      <c r="G620">
        <f>VLOOKUP(A620,'Dataset historic years'!$A$1:$GA$12652,13,FALSE)</f>
        <v>0.67</v>
      </c>
      <c r="H620">
        <f>VLOOKUP($A620,'Dataset historic years'!$A$1:$GA$12652,16,FALSE)</f>
        <v>4.8710000000000003E-2</v>
      </c>
      <c r="I620">
        <f>VLOOKUP($A620,'Dataset historic years'!$A$1:$GA$12652,17,FALSE)</f>
        <v>4.7320000000000001E-2</v>
      </c>
      <c r="J620">
        <f>VLOOKUP($A620,'Dataset historic years'!$A$1:$GA$12652,18,FALSE)</f>
        <v>8.83</v>
      </c>
      <c r="K620">
        <f>VLOOKUP($A620,'Dataset historic years'!$A$1:$GA$12652,19,FALSE)</f>
        <v>8.82</v>
      </c>
      <c r="L620">
        <f>VLOOKUP($A620,'Dataset historic years'!$A$1:$GA$12652,21,FALSE)</f>
        <v>0</v>
      </c>
      <c r="M620">
        <f>VLOOKUP($A620,'Dataset historic years'!$A$1:$GA$12652,8,FALSE)</f>
        <v>0.62883907800000005</v>
      </c>
      <c r="N620">
        <f>VLOOKUP($A620,'Dataset historic years'!$A$1:$GA$12652,9,FALSE)</f>
        <v>1.1641145119637399</v>
      </c>
      <c r="O620" t="str">
        <f>VLOOKUP(A620,'Dataset historic years'!$A$1:$GA$12652,14,FALSE)</f>
        <v>2007-Oct-22</v>
      </c>
      <c r="P620" s="2">
        <f>VLOOKUP(A620,'Dataset historic years'!$A$1:$GA$12652,15,FALSE)</f>
        <v>4.1666666666666666E-3</v>
      </c>
      <c r="Q620">
        <f>VLOOKUP(A620,'Dataset historic years'!$A$1:$GA$12652,12,FALSE)</f>
        <v>2007</v>
      </c>
    </row>
    <row r="621" spans="1:17" x14ac:dyDescent="0.25">
      <c r="A621">
        <v>3388313</v>
      </c>
      <c r="B621" t="s">
        <v>3785</v>
      </c>
      <c r="C621">
        <v>51018.061699999998</v>
      </c>
      <c r="D621">
        <v>1647589.2747027599</v>
      </c>
      <c r="E621">
        <v>26.5</v>
      </c>
      <c r="F621">
        <v>1</v>
      </c>
      <c r="G621">
        <f>VLOOKUP(A621,'Dataset historic years'!$A$1:$GA$12652,13,FALSE)</f>
        <v>0.67</v>
      </c>
      <c r="H621">
        <f>VLOOKUP($A621,'Dataset historic years'!$A$1:$GA$12652,16,FALSE)</f>
        <v>3.1730000000000001E-2</v>
      </c>
      <c r="I621">
        <f>VLOOKUP($A621,'Dataset historic years'!$A$1:$GA$12652,17,FALSE)</f>
        <v>3.1669999999999997E-2</v>
      </c>
      <c r="J621">
        <f>VLOOKUP($A621,'Dataset historic years'!$A$1:$GA$12652,18,FALSE)</f>
        <v>10.68</v>
      </c>
      <c r="K621">
        <f>VLOOKUP($A621,'Dataset historic years'!$A$1:$GA$12652,19,FALSE)</f>
        <v>10.67</v>
      </c>
      <c r="L621">
        <f>VLOOKUP($A621,'Dataset historic years'!$A$1:$GA$12652,21,FALSE)</f>
        <v>0</v>
      </c>
      <c r="M621">
        <f>VLOOKUP($A621,'Dataset historic years'!$A$1:$GA$12652,8,FALSE)</f>
        <v>0.98919661437338302</v>
      </c>
      <c r="N621">
        <f>VLOOKUP($A621,'Dataset historic years'!$A$1:$GA$12652,9,FALSE)</f>
        <v>4.6607339523168196</v>
      </c>
      <c r="O621" t="str">
        <f>VLOOKUP(A621,'Dataset historic years'!$A$1:$GA$12652,14,FALSE)</f>
        <v>2007-Oct-19</v>
      </c>
      <c r="P621" s="2">
        <f>VLOOKUP(A621,'Dataset historic years'!$A$1:$GA$12652,15,FALSE)</f>
        <v>6.9444444444444447E-4</v>
      </c>
      <c r="Q621">
        <f>VLOOKUP(A621,'Dataset historic years'!$A$1:$GA$12652,12,FALSE)</f>
        <v>2007</v>
      </c>
    </row>
    <row r="622" spans="1:17" x14ac:dyDescent="0.25">
      <c r="A622">
        <v>3387785</v>
      </c>
      <c r="B622" t="s">
        <v>3791</v>
      </c>
      <c r="C622">
        <v>30058.19212</v>
      </c>
      <c r="D622">
        <v>5331631.0762869604</v>
      </c>
      <c r="E622">
        <v>25.8</v>
      </c>
      <c r="F622">
        <v>1</v>
      </c>
      <c r="G622">
        <f>VLOOKUP(A622,'Dataset historic years'!$A$1:$GA$12652,13,FALSE)</f>
        <v>0.67</v>
      </c>
      <c r="H622">
        <f>VLOOKUP($A622,'Dataset historic years'!$A$1:$GA$12652,16,FALSE)</f>
        <v>3.7440000000000001E-2</v>
      </c>
      <c r="I622">
        <f>VLOOKUP($A622,'Dataset historic years'!$A$1:$GA$12652,17,FALSE)</f>
        <v>3.712E-2</v>
      </c>
      <c r="J622">
        <f>VLOOKUP($A622,'Dataset historic years'!$A$1:$GA$12652,18,FALSE)</f>
        <v>15.19</v>
      </c>
      <c r="K622">
        <f>VLOOKUP($A622,'Dataset historic years'!$A$1:$GA$12652,19,FALSE)</f>
        <v>15.18</v>
      </c>
      <c r="L622">
        <f>VLOOKUP($A622,'Dataset historic years'!$A$1:$GA$12652,21,FALSE)</f>
        <v>0</v>
      </c>
      <c r="M622">
        <f>VLOOKUP($A622,'Dataset historic years'!$A$1:$GA$12652,8,FALSE)</f>
        <v>0.85512500415869996</v>
      </c>
      <c r="N622">
        <f>VLOOKUP($A622,'Dataset historic years'!$A$1:$GA$12652,9,FALSE)</f>
        <v>3.8951165780625501</v>
      </c>
      <c r="O622" t="str">
        <f>VLOOKUP(A622,'Dataset historic years'!$A$1:$GA$12652,14,FALSE)</f>
        <v>2007-Oct-17</v>
      </c>
      <c r="P622" s="2">
        <f>VLOOKUP(A622,'Dataset historic years'!$A$1:$GA$12652,15,FALSE)</f>
        <v>6.9444444444444447E-4</v>
      </c>
      <c r="Q622">
        <f>VLOOKUP(A622,'Dataset historic years'!$A$1:$GA$12652,12,FALSE)</f>
        <v>2007</v>
      </c>
    </row>
    <row r="623" spans="1:17" x14ac:dyDescent="0.25">
      <c r="A623">
        <v>3388314</v>
      </c>
      <c r="B623" t="s">
        <v>3789</v>
      </c>
      <c r="C623">
        <v>35177.687519999999</v>
      </c>
      <c r="D623">
        <v>4342731.2163319103</v>
      </c>
      <c r="E623">
        <v>25.6</v>
      </c>
      <c r="F623">
        <v>1</v>
      </c>
      <c r="G623">
        <f>VLOOKUP(A623,'Dataset historic years'!$A$1:$GA$12652,13,FALSE)</f>
        <v>0.67</v>
      </c>
      <c r="H623">
        <f>VLOOKUP($A623,'Dataset historic years'!$A$1:$GA$12652,16,FALSE)</f>
        <v>4.1590000000000002E-2</v>
      </c>
      <c r="I623">
        <f>VLOOKUP($A623,'Dataset historic years'!$A$1:$GA$12652,17,FALSE)</f>
        <v>3.9559999999999998E-2</v>
      </c>
      <c r="J623">
        <f>VLOOKUP($A623,'Dataset historic years'!$A$1:$GA$12652,18,FALSE)</f>
        <v>3.29</v>
      </c>
      <c r="K623">
        <f>VLOOKUP($A623,'Dataset historic years'!$A$1:$GA$12652,19,FALSE)</f>
        <v>3.27</v>
      </c>
      <c r="L623">
        <f>VLOOKUP($A623,'Dataset historic years'!$A$1:$GA$12652,21,FALSE)</f>
        <v>0</v>
      </c>
      <c r="M623">
        <f>VLOOKUP($A623,'Dataset historic years'!$A$1:$GA$12652,8,FALSE)</f>
        <v>1.0367023013143</v>
      </c>
      <c r="N623">
        <f>VLOOKUP($A623,'Dataset historic years'!$A$1:$GA$12652,9,FALSE)</f>
        <v>1.8428008772240501</v>
      </c>
      <c r="O623" t="str">
        <f>VLOOKUP(A623,'Dataset historic years'!$A$1:$GA$12652,14,FALSE)</f>
        <v>2007-Oct-18</v>
      </c>
      <c r="P623" s="2">
        <f>VLOOKUP(A623,'Dataset historic years'!$A$1:$GA$12652,15,FALSE)</f>
        <v>0.84375</v>
      </c>
      <c r="Q623">
        <f>VLOOKUP(A623,'Dataset historic years'!$A$1:$GA$12652,12,FALSE)</f>
        <v>2007</v>
      </c>
    </row>
    <row r="624" spans="1:17" x14ac:dyDescent="0.25">
      <c r="A624">
        <v>3387786</v>
      </c>
      <c r="B624" t="s">
        <v>3787</v>
      </c>
      <c r="C624">
        <v>31621.439429999999</v>
      </c>
      <c r="D624">
        <v>5121100.1687419396</v>
      </c>
      <c r="E624">
        <v>23.7</v>
      </c>
      <c r="F624">
        <v>1</v>
      </c>
      <c r="G624">
        <f>VLOOKUP(A624,'Dataset historic years'!$A$1:$GA$12652,13,FALSE)</f>
        <v>0.67</v>
      </c>
      <c r="H624">
        <f>VLOOKUP($A624,'Dataset historic years'!$A$1:$GA$12652,16,FALSE)</f>
        <v>3.6900000000000002E-2</v>
      </c>
      <c r="I624">
        <f>VLOOKUP($A624,'Dataset historic years'!$A$1:$GA$12652,17,FALSE)</f>
        <v>3.6729999999999999E-2</v>
      </c>
      <c r="J624">
        <f>VLOOKUP($A624,'Dataset historic years'!$A$1:$GA$12652,18,FALSE)</f>
        <v>8.2899999999999991</v>
      </c>
      <c r="K624">
        <f>VLOOKUP($A624,'Dataset historic years'!$A$1:$GA$12652,19,FALSE)</f>
        <v>8.2799999999999994</v>
      </c>
      <c r="L624">
        <f>VLOOKUP($A624,'Dataset historic years'!$A$1:$GA$12652,21,FALSE)</f>
        <v>0</v>
      </c>
      <c r="M624">
        <f>VLOOKUP($A624,'Dataset historic years'!$A$1:$GA$12652,8,FALSE)</f>
        <v>1.0118428763171801</v>
      </c>
      <c r="N624">
        <f>VLOOKUP($A624,'Dataset historic years'!$A$1:$GA$12652,9,FALSE)</f>
        <v>4.0617084823740903</v>
      </c>
      <c r="O624" t="str">
        <f>VLOOKUP(A624,'Dataset historic years'!$A$1:$GA$12652,14,FALSE)</f>
        <v>2007-Oct-19</v>
      </c>
      <c r="P624" s="2">
        <f>VLOOKUP(A624,'Dataset historic years'!$A$1:$GA$12652,15,FALSE)</f>
        <v>6.9444444444444447E-4</v>
      </c>
      <c r="Q624">
        <f>VLOOKUP(A624,'Dataset historic years'!$A$1:$GA$12652,12,FALSE)</f>
        <v>2007</v>
      </c>
    </row>
    <row r="625" spans="1:17" x14ac:dyDescent="0.25">
      <c r="A625">
        <v>3388397</v>
      </c>
      <c r="B625" t="s">
        <v>3827</v>
      </c>
      <c r="C625">
        <v>31802.142179999999</v>
      </c>
      <c r="D625">
        <v>6405895.5798456501</v>
      </c>
      <c r="E625">
        <v>23</v>
      </c>
      <c r="F625">
        <v>1</v>
      </c>
      <c r="G625">
        <f>VLOOKUP(A625,'Dataset historic years'!$A$1:$GA$12652,13,FALSE)</f>
        <v>0.67</v>
      </c>
      <c r="H625">
        <f>VLOOKUP($A625,'Dataset historic years'!$A$1:$GA$12652,16,FALSE)</f>
        <v>3.4189999999999998E-2</v>
      </c>
      <c r="I625">
        <f>VLOOKUP($A625,'Dataset historic years'!$A$1:$GA$12652,17,FALSE)</f>
        <v>3.3840000000000002E-2</v>
      </c>
      <c r="J625">
        <f>VLOOKUP($A625,'Dataset historic years'!$A$1:$GA$12652,18,FALSE)</f>
        <v>7.61</v>
      </c>
      <c r="K625">
        <f>VLOOKUP($A625,'Dataset historic years'!$A$1:$GA$12652,19,FALSE)</f>
        <v>7.6</v>
      </c>
      <c r="L625">
        <f>VLOOKUP($A625,'Dataset historic years'!$A$1:$GA$12652,21,FALSE)</f>
        <v>0</v>
      </c>
      <c r="M625">
        <f>VLOOKUP($A625,'Dataset historic years'!$A$1:$GA$12652,8,FALSE)</f>
        <v>1.01386224813514</v>
      </c>
      <c r="N625">
        <f>VLOOKUP($A625,'Dataset historic years'!$A$1:$GA$12652,9,FALSE)</f>
        <v>3.6772984760371501</v>
      </c>
      <c r="O625" t="str">
        <f>VLOOKUP(A625,'Dataset historic years'!$A$1:$GA$12652,14,FALSE)</f>
        <v>2007-Oct-16</v>
      </c>
      <c r="P625" s="2">
        <f>VLOOKUP(A625,'Dataset historic years'!$A$1:$GA$12652,15,FALSE)</f>
        <v>6.9444444444444447E-4</v>
      </c>
      <c r="Q625">
        <f>VLOOKUP(A625,'Dataset historic years'!$A$1:$GA$12652,12,FALSE)</f>
        <v>2007</v>
      </c>
    </row>
    <row r="626" spans="1:17" x14ac:dyDescent="0.25">
      <c r="A626">
        <v>3388317</v>
      </c>
      <c r="B626" t="s">
        <v>3799</v>
      </c>
      <c r="C626">
        <v>52151.423269999999</v>
      </c>
      <c r="D626">
        <v>1932189.36387813</v>
      </c>
      <c r="E626">
        <v>26.4</v>
      </c>
      <c r="F626">
        <v>1</v>
      </c>
      <c r="G626">
        <f>VLOOKUP(A626,'Dataset historic years'!$A$1:$GA$12652,13,FALSE)</f>
        <v>0.67</v>
      </c>
      <c r="H626">
        <f>VLOOKUP($A626,'Dataset historic years'!$A$1:$GA$12652,16,FALSE)</f>
        <v>7.6800000000000002E-3</v>
      </c>
      <c r="I626">
        <f>VLOOKUP($A626,'Dataset historic years'!$A$1:$GA$12652,17,FALSE)</f>
        <v>7.1799999999999998E-3</v>
      </c>
      <c r="J626">
        <f>VLOOKUP($A626,'Dataset historic years'!$A$1:$GA$12652,18,FALSE)</f>
        <v>12.08</v>
      </c>
      <c r="K626">
        <f>VLOOKUP($A626,'Dataset historic years'!$A$1:$GA$12652,19,FALSE)</f>
        <v>12.05</v>
      </c>
      <c r="L626">
        <f>VLOOKUP($A626,'Dataset historic years'!$A$1:$GA$12652,21,FALSE)</f>
        <v>0</v>
      </c>
      <c r="M626">
        <f>VLOOKUP($A626,'Dataset historic years'!$A$1:$GA$12652,8,FALSE)</f>
        <v>0.87261533400000002</v>
      </c>
      <c r="N626">
        <f>VLOOKUP($A626,'Dataset historic years'!$A$1:$GA$12652,9,FALSE)</f>
        <v>3.45192123676977</v>
      </c>
      <c r="O626" t="str">
        <f>VLOOKUP(A626,'Dataset historic years'!$A$1:$GA$12652,14,FALSE)</f>
        <v>2007-Oct-18</v>
      </c>
      <c r="P626" s="2">
        <f>VLOOKUP(A626,'Dataset historic years'!$A$1:$GA$12652,15,FALSE)</f>
        <v>2.0833333333333333E-3</v>
      </c>
      <c r="Q626">
        <f>VLOOKUP(A626,'Dataset historic years'!$A$1:$GA$12652,12,FALSE)</f>
        <v>2007</v>
      </c>
    </row>
    <row r="627" spans="1:17" x14ac:dyDescent="0.25">
      <c r="A627">
        <v>3388076</v>
      </c>
      <c r="B627" t="s">
        <v>3694</v>
      </c>
      <c r="C627">
        <v>23672.516640000002</v>
      </c>
      <c r="D627">
        <v>7298312.0990669699</v>
      </c>
      <c r="E627">
        <v>24.4</v>
      </c>
      <c r="F627">
        <v>1</v>
      </c>
      <c r="G627">
        <f>VLOOKUP(A627,'Dataset historic years'!$A$1:$GA$12652,13,FALSE)</f>
        <v>0.67</v>
      </c>
      <c r="H627">
        <f>VLOOKUP($A627,'Dataset historic years'!$A$1:$GA$12652,16,FALSE)</f>
        <v>9.7000000000000005E-4</v>
      </c>
      <c r="I627">
        <f>VLOOKUP($A627,'Dataset historic years'!$A$1:$GA$12652,17,FALSE)</f>
        <v>9.3999999999999997E-4</v>
      </c>
      <c r="J627">
        <f>VLOOKUP($A627,'Dataset historic years'!$A$1:$GA$12652,18,FALSE)</f>
        <v>9.26</v>
      </c>
      <c r="K627">
        <f>VLOOKUP($A627,'Dataset historic years'!$A$1:$GA$12652,19,FALSE)</f>
        <v>8.9600000000000009</v>
      </c>
      <c r="L627">
        <f>VLOOKUP($A627,'Dataset historic years'!$A$1:$GA$12652,21,FALSE)</f>
        <v>0</v>
      </c>
      <c r="M627">
        <f>VLOOKUP($A627,'Dataset historic years'!$A$1:$GA$12652,8,FALSE)</f>
        <v>0.89898216357072303</v>
      </c>
      <c r="N627">
        <f>VLOOKUP($A627,'Dataset historic years'!$A$1:$GA$12652,9,FALSE)</f>
        <v>2.2880344580480401</v>
      </c>
      <c r="O627" t="str">
        <f>VLOOKUP(A627,'Dataset historic years'!$A$1:$GA$12652,14,FALSE)</f>
        <v>2007-Oct-12</v>
      </c>
      <c r="P627" s="2">
        <f>VLOOKUP(A627,'Dataset historic years'!$A$1:$GA$12652,15,FALSE)</f>
        <v>3.0555555555555555E-2</v>
      </c>
      <c r="Q627">
        <f>VLOOKUP(A627,'Dataset historic years'!$A$1:$GA$12652,12,FALSE)</f>
        <v>2007</v>
      </c>
    </row>
    <row r="628" spans="1:17" x14ac:dyDescent="0.25">
      <c r="A628">
        <v>3388400</v>
      </c>
      <c r="B628" t="s">
        <v>3793</v>
      </c>
      <c r="C628">
        <v>50267.859149999997</v>
      </c>
      <c r="D628">
        <v>502721.21860000002</v>
      </c>
      <c r="E628">
        <v>25.7</v>
      </c>
      <c r="F628">
        <v>1</v>
      </c>
      <c r="G628">
        <f>VLOOKUP(A628,'Dataset historic years'!$A$1:$GA$12652,13,FALSE)</f>
        <v>0.67</v>
      </c>
      <c r="H628">
        <f>VLOOKUP($A628,'Dataset historic years'!$A$1:$GA$12652,16,FALSE)</f>
        <v>2.1100000000000001E-2</v>
      </c>
      <c r="I628">
        <f>VLOOKUP($A628,'Dataset historic years'!$A$1:$GA$12652,17,FALSE)</f>
        <v>2.094E-2</v>
      </c>
      <c r="J628">
        <f>VLOOKUP($A628,'Dataset historic years'!$A$1:$GA$12652,18,FALSE)</f>
        <v>9.5399999999999991</v>
      </c>
      <c r="K628">
        <f>VLOOKUP($A628,'Dataset historic years'!$A$1:$GA$12652,19,FALSE)</f>
        <v>9.5299999999999994</v>
      </c>
      <c r="L628">
        <f>VLOOKUP($A628,'Dataset historic years'!$A$1:$GA$12652,21,FALSE)</f>
        <v>0</v>
      </c>
      <c r="M628">
        <f>VLOOKUP($A628,'Dataset historic years'!$A$1:$GA$12652,8,FALSE)</f>
        <v>0.95072384747774397</v>
      </c>
      <c r="N628">
        <f>VLOOKUP($A628,'Dataset historic years'!$A$1:$GA$12652,9,FALSE)</f>
        <v>3.1165423032713102</v>
      </c>
      <c r="O628" t="str">
        <f>VLOOKUP(A628,'Dataset historic years'!$A$1:$GA$12652,14,FALSE)</f>
        <v>2007-Oct-19</v>
      </c>
      <c r="P628" s="2">
        <f>VLOOKUP(A628,'Dataset historic years'!$A$1:$GA$12652,15,FALSE)</f>
        <v>6.9444444444444447E-4</v>
      </c>
      <c r="Q628">
        <f>VLOOKUP(A628,'Dataset historic years'!$A$1:$GA$12652,12,FALSE)</f>
        <v>2007</v>
      </c>
    </row>
    <row r="629" spans="1:17" x14ac:dyDescent="0.25">
      <c r="A629">
        <v>3388401</v>
      </c>
      <c r="B629" t="s">
        <v>3806</v>
      </c>
      <c r="C629">
        <v>35590.066800000001</v>
      </c>
      <c r="D629">
        <v>2489616.4591360302</v>
      </c>
      <c r="E629">
        <v>26</v>
      </c>
      <c r="F629">
        <v>1</v>
      </c>
      <c r="G629">
        <f>VLOOKUP(A629,'Dataset historic years'!$A$1:$GA$12652,13,FALSE)</f>
        <v>0.67</v>
      </c>
      <c r="H629">
        <f>VLOOKUP($A629,'Dataset historic years'!$A$1:$GA$12652,16,FALSE)</f>
        <v>1.342E-2</v>
      </c>
      <c r="I629">
        <f>VLOOKUP($A629,'Dataset historic years'!$A$1:$GA$12652,17,FALSE)</f>
        <v>1.32E-2</v>
      </c>
      <c r="J629">
        <f>VLOOKUP($A629,'Dataset historic years'!$A$1:$GA$12652,18,FALSE)</f>
        <v>7.79</v>
      </c>
      <c r="K629">
        <f>VLOOKUP($A629,'Dataset historic years'!$A$1:$GA$12652,19,FALSE)</f>
        <v>7.76</v>
      </c>
      <c r="L629">
        <f>VLOOKUP($A629,'Dataset historic years'!$A$1:$GA$12652,21,FALSE)</f>
        <v>0</v>
      </c>
      <c r="M629">
        <f>VLOOKUP($A629,'Dataset historic years'!$A$1:$GA$12652,8,FALSE)</f>
        <v>0.95488516113615496</v>
      </c>
      <c r="N629">
        <f>VLOOKUP($A629,'Dataset historic years'!$A$1:$GA$12652,9,FALSE)</f>
        <v>2.3396987104387299</v>
      </c>
      <c r="O629" t="str">
        <f>VLOOKUP(A629,'Dataset historic years'!$A$1:$GA$12652,14,FALSE)</f>
        <v>2007-Oct-17</v>
      </c>
      <c r="P629" s="2">
        <f>VLOOKUP(A629,'Dataset historic years'!$A$1:$GA$12652,15,FALSE)</f>
        <v>6.9444444444444447E-4</v>
      </c>
      <c r="Q629">
        <f>VLOOKUP(A629,'Dataset historic years'!$A$1:$GA$12652,12,FALSE)</f>
        <v>2007</v>
      </c>
    </row>
    <row r="630" spans="1:17" x14ac:dyDescent="0.25">
      <c r="A630">
        <v>3389467</v>
      </c>
      <c r="B630" t="s">
        <v>3797</v>
      </c>
      <c r="C630">
        <v>38100.647470000004</v>
      </c>
      <c r="D630">
        <v>967491.95600000001</v>
      </c>
      <c r="E630">
        <v>26.8</v>
      </c>
      <c r="F630">
        <v>1</v>
      </c>
      <c r="G630">
        <f>VLOOKUP(A630,'Dataset historic years'!$A$1:$GA$12652,13,FALSE)</f>
        <v>0.67</v>
      </c>
      <c r="H630">
        <f>VLOOKUP($A630,'Dataset historic years'!$A$1:$GA$12652,16,FALSE)</f>
        <v>4.5109999999999997E-2</v>
      </c>
      <c r="I630">
        <f>VLOOKUP($A630,'Dataset historic years'!$A$1:$GA$12652,17,FALSE)</f>
        <v>4.3200000000000002E-2</v>
      </c>
      <c r="J630">
        <f>VLOOKUP($A630,'Dataset historic years'!$A$1:$GA$12652,18,FALSE)</f>
        <v>17.170000000000002</v>
      </c>
      <c r="K630">
        <f>VLOOKUP($A630,'Dataset historic years'!$A$1:$GA$12652,19,FALSE)</f>
        <v>17.170000000000002</v>
      </c>
      <c r="L630">
        <f>VLOOKUP($A630,'Dataset historic years'!$A$1:$GA$12652,21,FALSE)</f>
        <v>0</v>
      </c>
      <c r="M630">
        <f>VLOOKUP($A630,'Dataset historic years'!$A$1:$GA$12652,8,FALSE)</f>
        <v>0.66308541116275299</v>
      </c>
      <c r="N630">
        <f>VLOOKUP($A630,'Dataset historic years'!$A$1:$GA$12652,9,FALSE)</f>
        <v>2.4329172042821701</v>
      </c>
      <c r="O630" t="str">
        <f>VLOOKUP(A630,'Dataset historic years'!$A$1:$GA$12652,14,FALSE)</f>
        <v>2007-Oct-30</v>
      </c>
      <c r="P630" s="2">
        <f>VLOOKUP(A630,'Dataset historic years'!$A$1:$GA$12652,15,FALSE)</f>
        <v>0.26874999999999999</v>
      </c>
      <c r="Q630">
        <f>VLOOKUP(A630,'Dataset historic years'!$A$1:$GA$12652,12,FALSE)</f>
        <v>2007</v>
      </c>
    </row>
    <row r="631" spans="1:17" x14ac:dyDescent="0.25">
      <c r="A631">
        <v>3389468</v>
      </c>
      <c r="B631" t="s">
        <v>2127</v>
      </c>
      <c r="C631">
        <v>27644.276000000002</v>
      </c>
      <c r="D631">
        <v>2709231.6370000001</v>
      </c>
      <c r="E631">
        <v>26.1</v>
      </c>
      <c r="F631">
        <v>1</v>
      </c>
      <c r="G631">
        <f>VLOOKUP(A631,'Dataset historic years'!$A$1:$GA$12652,13,FALSE)</f>
        <v>0.67</v>
      </c>
      <c r="H631">
        <f>VLOOKUP($A631,'Dataset historic years'!$A$1:$GA$12652,16,FALSE)</f>
        <v>1.9210000000000001E-2</v>
      </c>
      <c r="I631">
        <f>VLOOKUP($A631,'Dataset historic years'!$A$1:$GA$12652,17,FALSE)</f>
        <v>1.9009999999999999E-2</v>
      </c>
      <c r="J631">
        <f>VLOOKUP($A631,'Dataset historic years'!$A$1:$GA$12652,18,FALSE)</f>
        <v>9.75</v>
      </c>
      <c r="K631">
        <f>VLOOKUP($A631,'Dataset historic years'!$A$1:$GA$12652,19,FALSE)</f>
        <v>9.74</v>
      </c>
      <c r="L631">
        <f>VLOOKUP($A631,'Dataset historic years'!$A$1:$GA$12652,21,FALSE)</f>
        <v>0</v>
      </c>
      <c r="M631">
        <f>VLOOKUP($A631,'Dataset historic years'!$A$1:$GA$12652,8,FALSE)</f>
        <v>0.93018947321559797</v>
      </c>
      <c r="N631">
        <f>VLOOKUP($A631,'Dataset historic years'!$A$1:$GA$12652,9,FALSE)</f>
        <v>2.9813197840000001</v>
      </c>
      <c r="O631" t="str">
        <f>VLOOKUP(A631,'Dataset historic years'!$A$1:$GA$12652,14,FALSE)</f>
        <v>2007-Oct-27</v>
      </c>
      <c r="P631" s="2">
        <f>VLOOKUP(A631,'Dataset historic years'!$A$1:$GA$12652,15,FALSE)</f>
        <v>6.9444444444444447E-4</v>
      </c>
      <c r="Q631">
        <f>VLOOKUP(A631,'Dataset historic years'!$A$1:$GA$12652,12,FALSE)</f>
        <v>2007</v>
      </c>
    </row>
    <row r="632" spans="1:17" x14ac:dyDescent="0.25">
      <c r="A632">
        <v>3388489</v>
      </c>
      <c r="B632" t="s">
        <v>3811</v>
      </c>
      <c r="C632">
        <v>30082.617460000001</v>
      </c>
      <c r="D632">
        <v>6475726.80341677</v>
      </c>
      <c r="E632">
        <v>24.9</v>
      </c>
      <c r="F632">
        <v>1</v>
      </c>
      <c r="G632">
        <f>VLOOKUP(A632,'Dataset historic years'!$A$1:$GA$12652,13,FALSE)</f>
        <v>0.67</v>
      </c>
      <c r="H632">
        <f>VLOOKUP($A632,'Dataset historic years'!$A$1:$GA$12652,16,FALSE)</f>
        <v>2.1600000000000001E-2</v>
      </c>
      <c r="I632">
        <f>VLOOKUP($A632,'Dataset historic years'!$A$1:$GA$12652,17,FALSE)</f>
        <v>2.1479999999999999E-2</v>
      </c>
      <c r="J632">
        <f>VLOOKUP($A632,'Dataset historic years'!$A$1:$GA$12652,18,FALSE)</f>
        <v>12.28</v>
      </c>
      <c r="K632">
        <f>VLOOKUP($A632,'Dataset historic years'!$A$1:$GA$12652,19,FALSE)</f>
        <v>12.27</v>
      </c>
      <c r="L632">
        <f>VLOOKUP($A632,'Dataset historic years'!$A$1:$GA$12652,21,FALSE)</f>
        <v>0</v>
      </c>
      <c r="M632">
        <f>VLOOKUP($A632,'Dataset historic years'!$A$1:$GA$12652,8,FALSE)</f>
        <v>0.983903694036381</v>
      </c>
      <c r="N632">
        <f>VLOOKUP($A632,'Dataset historic years'!$A$1:$GA$12652,9,FALSE)</f>
        <v>1.3061118168530099</v>
      </c>
      <c r="O632" t="str">
        <f>VLOOKUP(A632,'Dataset historic years'!$A$1:$GA$12652,14,FALSE)</f>
        <v>2007-Oct-16</v>
      </c>
      <c r="P632" s="2">
        <f>VLOOKUP(A632,'Dataset historic years'!$A$1:$GA$12652,15,FALSE)</f>
        <v>4.1666666666666666E-3</v>
      </c>
      <c r="Q632">
        <f>VLOOKUP(A632,'Dataset historic years'!$A$1:$GA$12652,12,FALSE)</f>
        <v>2007</v>
      </c>
    </row>
    <row r="633" spans="1:17" x14ac:dyDescent="0.25">
      <c r="A633">
        <v>3391531</v>
      </c>
      <c r="B633" t="s">
        <v>439</v>
      </c>
      <c r="C633">
        <v>32535.86765</v>
      </c>
      <c r="D633">
        <v>8989804.2645928804</v>
      </c>
      <c r="E633">
        <v>24.3</v>
      </c>
      <c r="F633">
        <v>1</v>
      </c>
      <c r="G633">
        <f>VLOOKUP(A633,'Dataset historic years'!$A$1:$GA$12652,13,FALSE)</f>
        <v>0.67</v>
      </c>
      <c r="H633">
        <f>VLOOKUP($A633,'Dataset historic years'!$A$1:$GA$12652,16,FALSE)</f>
        <v>3.252E-2</v>
      </c>
      <c r="I633">
        <f>VLOOKUP($A633,'Dataset historic years'!$A$1:$GA$12652,17,FALSE)</f>
        <v>3.2410000000000001E-2</v>
      </c>
      <c r="J633">
        <f>VLOOKUP($A633,'Dataset historic years'!$A$1:$GA$12652,18,FALSE)</f>
        <v>14.51</v>
      </c>
      <c r="K633">
        <f>VLOOKUP($A633,'Dataset historic years'!$A$1:$GA$12652,19,FALSE)</f>
        <v>14.51</v>
      </c>
      <c r="L633">
        <f>VLOOKUP($A633,'Dataset historic years'!$A$1:$GA$12652,21,FALSE)</f>
        <v>0</v>
      </c>
      <c r="M633">
        <f>VLOOKUP($A633,'Dataset historic years'!$A$1:$GA$12652,8,FALSE)</f>
        <v>0.86060055730985996</v>
      </c>
      <c r="N633">
        <f>VLOOKUP($A633,'Dataset historic years'!$A$1:$GA$12652,9,FALSE)</f>
        <v>2.0129861507945201</v>
      </c>
      <c r="O633" t="str">
        <f>VLOOKUP(A633,'Dataset historic years'!$A$1:$GA$12652,14,FALSE)</f>
        <v>2007-Oct-29</v>
      </c>
      <c r="P633" s="2">
        <f>VLOOKUP(A633,'Dataset historic years'!$A$1:$GA$12652,15,FALSE)</f>
        <v>6.9444444444444447E-4</v>
      </c>
      <c r="Q633">
        <f>VLOOKUP(A633,'Dataset historic years'!$A$1:$GA$12652,12,FALSE)</f>
        <v>2007</v>
      </c>
    </row>
    <row r="634" spans="1:17" x14ac:dyDescent="0.25">
      <c r="A634">
        <v>3389487</v>
      </c>
      <c r="B634" t="s">
        <v>3804</v>
      </c>
      <c r="C634">
        <v>28625.722979999999</v>
      </c>
      <c r="D634">
        <v>5628211.3817659598</v>
      </c>
      <c r="E634">
        <v>24.7</v>
      </c>
      <c r="F634">
        <v>1</v>
      </c>
      <c r="G634">
        <f>VLOOKUP(A634,'Dataset historic years'!$A$1:$GA$12652,13,FALSE)</f>
        <v>0.67</v>
      </c>
      <c r="H634">
        <f>VLOOKUP($A634,'Dataset historic years'!$A$1:$GA$12652,16,FALSE)</f>
        <v>2.4499999999999999E-3</v>
      </c>
      <c r="I634">
        <f>VLOOKUP($A634,'Dataset historic years'!$A$1:$GA$12652,17,FALSE)</f>
        <v>2.3800000000000002E-3</v>
      </c>
      <c r="J634">
        <f>VLOOKUP($A634,'Dataset historic years'!$A$1:$GA$12652,18,FALSE)</f>
        <v>11.94</v>
      </c>
      <c r="K634">
        <f>VLOOKUP($A634,'Dataset historic years'!$A$1:$GA$12652,19,FALSE)</f>
        <v>11.85</v>
      </c>
      <c r="L634">
        <f>VLOOKUP($A634,'Dataset historic years'!$A$1:$GA$12652,21,FALSE)</f>
        <v>0</v>
      </c>
      <c r="M634">
        <f>VLOOKUP($A634,'Dataset historic years'!$A$1:$GA$12652,8,FALSE)</f>
        <v>0.91095397747692597</v>
      </c>
      <c r="N634">
        <f>VLOOKUP($A634,'Dataset historic years'!$A$1:$GA$12652,9,FALSE)</f>
        <v>3.6385640169754998</v>
      </c>
      <c r="O634" t="str">
        <f>VLOOKUP(A634,'Dataset historic years'!$A$1:$GA$12652,14,FALSE)</f>
        <v>2007-Oct-17</v>
      </c>
      <c r="P634" s="2">
        <f>VLOOKUP(A634,'Dataset historic years'!$A$1:$GA$12652,15,FALSE)</f>
        <v>1.3888888888888888E-2</v>
      </c>
      <c r="Q634">
        <f>VLOOKUP(A634,'Dataset historic years'!$A$1:$GA$12652,12,FALSE)</f>
        <v>2007</v>
      </c>
    </row>
    <row r="635" spans="1:17" x14ac:dyDescent="0.25">
      <c r="A635">
        <v>3391854</v>
      </c>
      <c r="B635" t="s">
        <v>3801</v>
      </c>
      <c r="C635">
        <v>38955.877379999998</v>
      </c>
      <c r="D635">
        <v>574907.14260000002</v>
      </c>
      <c r="E635">
        <v>26.9</v>
      </c>
      <c r="F635">
        <v>1</v>
      </c>
      <c r="G635">
        <f>VLOOKUP(A635,'Dataset historic years'!$A$1:$GA$12652,13,FALSE)</f>
        <v>0.67</v>
      </c>
      <c r="H635">
        <f>VLOOKUP($A635,'Dataset historic years'!$A$1:$GA$12652,16,FALSE)</f>
        <v>1.49E-3</v>
      </c>
      <c r="I635">
        <f>VLOOKUP($A635,'Dataset historic years'!$A$1:$GA$12652,17,FALSE)</f>
        <v>1.49E-3</v>
      </c>
      <c r="J635">
        <f>VLOOKUP($A635,'Dataset historic years'!$A$1:$GA$12652,18,FALSE)</f>
        <v>15.31</v>
      </c>
      <c r="K635">
        <f>VLOOKUP($A635,'Dataset historic years'!$A$1:$GA$12652,19,FALSE)</f>
        <v>15.2</v>
      </c>
      <c r="L635">
        <f>VLOOKUP($A635,'Dataset historic years'!$A$1:$GA$12652,21,FALSE)</f>
        <v>1</v>
      </c>
      <c r="M635">
        <f>VLOOKUP($A635,'Dataset historic years'!$A$1:$GA$12652,8,FALSE)</f>
        <v>0.80591549386415395</v>
      </c>
      <c r="N635">
        <f>VLOOKUP($A635,'Dataset historic years'!$A$1:$GA$12652,9,FALSE)</f>
        <v>3.58088481247382</v>
      </c>
      <c r="O635" t="str">
        <f>VLOOKUP(A635,'Dataset historic years'!$A$1:$GA$12652,14,FALSE)</f>
        <v>2007-Oct-30</v>
      </c>
      <c r="P635" s="2">
        <f>VLOOKUP(A635,'Dataset historic years'!$A$1:$GA$12652,15,FALSE)</f>
        <v>6.9444444444444447E-4</v>
      </c>
      <c r="Q635">
        <f>VLOOKUP(A635,'Dataset historic years'!$A$1:$GA$12652,12,FALSE)</f>
        <v>2007</v>
      </c>
    </row>
    <row r="636" spans="1:17" x14ac:dyDescent="0.25">
      <c r="A636">
        <v>3389363</v>
      </c>
      <c r="B636" t="s">
        <v>3808</v>
      </c>
      <c r="C636">
        <v>31937.381280000001</v>
      </c>
      <c r="D636">
        <v>1166729.4809465599</v>
      </c>
      <c r="E636">
        <v>26.7</v>
      </c>
      <c r="F636">
        <v>1</v>
      </c>
      <c r="G636">
        <f>VLOOKUP(A636,'Dataset historic years'!$A$1:$GA$12652,13,FALSE)</f>
        <v>0.67</v>
      </c>
      <c r="H636">
        <f>VLOOKUP($A636,'Dataset historic years'!$A$1:$GA$12652,16,FALSE)</f>
        <v>4.9869999999999998E-2</v>
      </c>
      <c r="I636">
        <f>VLOOKUP($A636,'Dataset historic years'!$A$1:$GA$12652,17,FALSE)</f>
        <v>4.9119999999999997E-2</v>
      </c>
      <c r="J636">
        <f>VLOOKUP($A636,'Dataset historic years'!$A$1:$GA$12652,18,FALSE)</f>
        <v>10.29</v>
      </c>
      <c r="K636">
        <f>VLOOKUP($A636,'Dataset historic years'!$A$1:$GA$12652,19,FALSE)</f>
        <v>10.28</v>
      </c>
      <c r="L636">
        <f>VLOOKUP($A636,'Dataset historic years'!$A$1:$GA$12652,21,FALSE)</f>
        <v>0</v>
      </c>
      <c r="M636">
        <f>VLOOKUP($A636,'Dataset historic years'!$A$1:$GA$12652,8,FALSE)</f>
        <v>0.93061563203059305</v>
      </c>
      <c r="N636">
        <f>VLOOKUP($A636,'Dataset historic years'!$A$1:$GA$12652,9,FALSE)</f>
        <v>2.8044752002280702</v>
      </c>
      <c r="O636" t="str">
        <f>VLOOKUP(A636,'Dataset historic years'!$A$1:$GA$12652,14,FALSE)</f>
        <v>2007-Oct-25</v>
      </c>
      <c r="P636" s="2">
        <f>VLOOKUP(A636,'Dataset historic years'!$A$1:$GA$12652,15,FALSE)</f>
        <v>6.9444444444444447E-4</v>
      </c>
      <c r="Q636">
        <f>VLOOKUP(A636,'Dataset historic years'!$A$1:$GA$12652,12,FALSE)</f>
        <v>2007</v>
      </c>
    </row>
    <row r="637" spans="1:17" x14ac:dyDescent="0.25">
      <c r="A637">
        <v>3392299</v>
      </c>
      <c r="B637" t="s">
        <v>3823</v>
      </c>
      <c r="C637">
        <v>43509.904029999998</v>
      </c>
      <c r="D637">
        <v>433950.255</v>
      </c>
      <c r="E637">
        <v>26</v>
      </c>
      <c r="F637">
        <v>1</v>
      </c>
      <c r="G637">
        <f>VLOOKUP(A637,'Dataset historic years'!$A$1:$GA$12652,13,FALSE)</f>
        <v>0.67</v>
      </c>
      <c r="H637">
        <f>VLOOKUP($A637,'Dataset historic years'!$A$1:$GA$12652,16,FALSE)</f>
        <v>1.8030000000000001E-2</v>
      </c>
      <c r="I637">
        <f>VLOOKUP($A637,'Dataset historic years'!$A$1:$GA$12652,17,FALSE)</f>
        <v>1.7919999999999998E-2</v>
      </c>
      <c r="J637">
        <f>VLOOKUP($A637,'Dataset historic years'!$A$1:$GA$12652,18,FALSE)</f>
        <v>9.89</v>
      </c>
      <c r="K637">
        <f>VLOOKUP($A637,'Dataset historic years'!$A$1:$GA$12652,19,FALSE)</f>
        <v>9.8699999999999992</v>
      </c>
      <c r="L637">
        <f>VLOOKUP($A637,'Dataset historic years'!$A$1:$GA$12652,21,FALSE)</f>
        <v>0</v>
      </c>
      <c r="M637">
        <f>VLOOKUP($A637,'Dataset historic years'!$A$1:$GA$12652,8,FALSE)</f>
        <v>0.95525563189310803</v>
      </c>
      <c r="N637">
        <f>VLOOKUP($A637,'Dataset historic years'!$A$1:$GA$12652,9,FALSE)</f>
        <v>3.94743624473137</v>
      </c>
      <c r="O637" t="str">
        <f>VLOOKUP(A637,'Dataset historic years'!$A$1:$GA$12652,14,FALSE)</f>
        <v>2007-Nov-11</v>
      </c>
      <c r="P637" s="2">
        <f>VLOOKUP(A637,'Dataset historic years'!$A$1:$GA$12652,15,FALSE)</f>
        <v>6.9444444444444447E-4</v>
      </c>
      <c r="Q637">
        <f>VLOOKUP(A637,'Dataset historic years'!$A$1:$GA$12652,12,FALSE)</f>
        <v>2007</v>
      </c>
    </row>
    <row r="638" spans="1:17" x14ac:dyDescent="0.25">
      <c r="A638">
        <v>3394074</v>
      </c>
      <c r="B638" t="s">
        <v>3819</v>
      </c>
      <c r="C638">
        <v>33803.956030000001</v>
      </c>
      <c r="D638">
        <v>3762685.8057574402</v>
      </c>
      <c r="E638">
        <v>26.4</v>
      </c>
      <c r="F638">
        <v>1</v>
      </c>
      <c r="G638">
        <f>VLOOKUP(A638,'Dataset historic years'!$A$1:$GA$12652,13,FALSE)</f>
        <v>0.67</v>
      </c>
      <c r="H638">
        <f>VLOOKUP($A638,'Dataset historic years'!$A$1:$GA$12652,16,FALSE)</f>
        <v>3.8210000000000001E-2</v>
      </c>
      <c r="I638">
        <f>VLOOKUP($A638,'Dataset historic years'!$A$1:$GA$12652,17,FALSE)</f>
        <v>3.7949999999999998E-2</v>
      </c>
      <c r="J638">
        <f>VLOOKUP($A638,'Dataset historic years'!$A$1:$GA$12652,18,FALSE)</f>
        <v>9.86</v>
      </c>
      <c r="K638">
        <f>VLOOKUP($A638,'Dataset historic years'!$A$1:$GA$12652,19,FALSE)</f>
        <v>9.86</v>
      </c>
      <c r="L638">
        <f>VLOOKUP($A638,'Dataset historic years'!$A$1:$GA$12652,21,FALSE)</f>
        <v>0</v>
      </c>
      <c r="M638">
        <f>VLOOKUP($A638,'Dataset historic years'!$A$1:$GA$12652,8,FALSE)</f>
        <v>0.439936358682746</v>
      </c>
      <c r="N638">
        <f>VLOOKUP($A638,'Dataset historic years'!$A$1:$GA$12652,9,FALSE)</f>
        <v>1.1054045214728101</v>
      </c>
      <c r="O638" t="str">
        <f>VLOOKUP(A638,'Dataset historic years'!$A$1:$GA$12652,14,FALSE)</f>
        <v>2007-Nov-15</v>
      </c>
      <c r="P638" s="2">
        <f>VLOOKUP(A638,'Dataset historic years'!$A$1:$GA$12652,15,FALSE)</f>
        <v>6.9444444444444447E-4</v>
      </c>
      <c r="Q638">
        <f>VLOOKUP(A638,'Dataset historic years'!$A$1:$GA$12652,12,FALSE)</f>
        <v>2007</v>
      </c>
    </row>
    <row r="639" spans="1:17" x14ac:dyDescent="0.25">
      <c r="A639">
        <v>3394709</v>
      </c>
      <c r="B639" t="s">
        <v>3821</v>
      </c>
      <c r="C639">
        <v>34917.099240000003</v>
      </c>
      <c r="D639">
        <v>1094929.7588432501</v>
      </c>
      <c r="E639">
        <v>25.9</v>
      </c>
      <c r="F639">
        <v>1</v>
      </c>
      <c r="G639">
        <f>VLOOKUP(A639,'Dataset historic years'!$A$1:$GA$12652,13,FALSE)</f>
        <v>0.67</v>
      </c>
      <c r="H639">
        <f>VLOOKUP($A639,'Dataset historic years'!$A$1:$GA$12652,16,FALSE)</f>
        <v>4.6949999999999999E-2</v>
      </c>
      <c r="I639">
        <f>VLOOKUP($A639,'Dataset historic years'!$A$1:$GA$12652,17,FALSE)</f>
        <v>4.6280000000000002E-2</v>
      </c>
      <c r="J639">
        <f>VLOOKUP($A639,'Dataset historic years'!$A$1:$GA$12652,18,FALSE)</f>
        <v>6</v>
      </c>
      <c r="K639">
        <f>VLOOKUP($A639,'Dataset historic years'!$A$1:$GA$12652,19,FALSE)</f>
        <v>5.99</v>
      </c>
      <c r="L639">
        <f>VLOOKUP($A639,'Dataset historic years'!$A$1:$GA$12652,21,FALSE)</f>
        <v>0</v>
      </c>
      <c r="M639">
        <f>VLOOKUP($A639,'Dataset historic years'!$A$1:$GA$12652,8,FALSE)</f>
        <v>0.68334894325838602</v>
      </c>
      <c r="N639">
        <f>VLOOKUP($A639,'Dataset historic years'!$A$1:$GA$12652,9,FALSE)</f>
        <v>1.0803117464213501</v>
      </c>
      <c r="O639" t="str">
        <f>VLOOKUP(A639,'Dataset historic years'!$A$1:$GA$12652,14,FALSE)</f>
        <v>2007-Nov-16</v>
      </c>
      <c r="P639" s="2">
        <f>VLOOKUP(A639,'Dataset historic years'!$A$1:$GA$12652,15,FALSE)</f>
        <v>0.18680555555555556</v>
      </c>
      <c r="Q639">
        <f>VLOOKUP(A639,'Dataset historic years'!$A$1:$GA$12652,12,FALSE)</f>
        <v>2007</v>
      </c>
    </row>
    <row r="640" spans="1:17" x14ac:dyDescent="0.25">
      <c r="A640">
        <v>3394773</v>
      </c>
      <c r="B640" t="s">
        <v>3815</v>
      </c>
      <c r="C640">
        <v>19095.84101</v>
      </c>
      <c r="D640">
        <v>759336.3933</v>
      </c>
      <c r="E640">
        <v>27.3</v>
      </c>
      <c r="F640">
        <v>1</v>
      </c>
      <c r="G640">
        <f>VLOOKUP(A640,'Dataset historic years'!$A$1:$GA$12652,13,FALSE)</f>
        <v>0.67</v>
      </c>
      <c r="H640">
        <f>VLOOKUP($A640,'Dataset historic years'!$A$1:$GA$12652,16,FALSE)</f>
        <v>2.24E-2</v>
      </c>
      <c r="I640">
        <f>VLOOKUP($A640,'Dataset historic years'!$A$1:$GA$12652,17,FALSE)</f>
        <v>2.2280000000000001E-2</v>
      </c>
      <c r="J640">
        <f>VLOOKUP($A640,'Dataset historic years'!$A$1:$GA$12652,18,FALSE)</f>
        <v>11.49</v>
      </c>
      <c r="K640">
        <f>VLOOKUP($A640,'Dataset historic years'!$A$1:$GA$12652,19,FALSE)</f>
        <v>11.48</v>
      </c>
      <c r="L640">
        <f>VLOOKUP($A640,'Dataset historic years'!$A$1:$GA$12652,21,FALSE)</f>
        <v>0</v>
      </c>
      <c r="M640">
        <f>VLOOKUP($A640,'Dataset historic years'!$A$1:$GA$12652,8,FALSE)</f>
        <v>0.91643579900000005</v>
      </c>
      <c r="N640">
        <f>VLOOKUP($A640,'Dataset historic years'!$A$1:$GA$12652,9,FALSE)</f>
        <v>3.83722935774622</v>
      </c>
      <c r="O640" t="str">
        <f>VLOOKUP(A640,'Dataset historic years'!$A$1:$GA$12652,14,FALSE)</f>
        <v>2007-Nov-23</v>
      </c>
      <c r="P640" s="2">
        <f>VLOOKUP(A640,'Dataset historic years'!$A$1:$GA$12652,15,FALSE)</f>
        <v>6.9444444444444447E-4</v>
      </c>
      <c r="Q640">
        <f>VLOOKUP(A640,'Dataset historic years'!$A$1:$GA$12652,12,FALSE)</f>
        <v>2007</v>
      </c>
    </row>
    <row r="641" spans="1:17" x14ac:dyDescent="0.25">
      <c r="A641">
        <v>3392301</v>
      </c>
      <c r="B641" t="s">
        <v>3817</v>
      </c>
      <c r="C641">
        <v>27862.620849999999</v>
      </c>
      <c r="D641">
        <v>2448356.4091636599</v>
      </c>
      <c r="E641">
        <v>25.3</v>
      </c>
      <c r="F641">
        <v>1</v>
      </c>
      <c r="G641">
        <f>VLOOKUP(A641,'Dataset historic years'!$A$1:$GA$12652,13,FALSE)</f>
        <v>0.68</v>
      </c>
      <c r="H641">
        <f>VLOOKUP($A641,'Dataset historic years'!$A$1:$GA$12652,16,FALSE)</f>
        <v>2.6009999999999998E-2</v>
      </c>
      <c r="I641">
        <f>VLOOKUP($A641,'Dataset historic years'!$A$1:$GA$12652,17,FALSE)</f>
        <v>8.3800000000000003E-3</v>
      </c>
      <c r="J641">
        <f>VLOOKUP($A641,'Dataset historic years'!$A$1:$GA$12652,18,FALSE)</f>
        <v>12.5</v>
      </c>
      <c r="K641">
        <f>VLOOKUP($A641,'Dataset historic years'!$A$1:$GA$12652,19,FALSE)</f>
        <v>12.5</v>
      </c>
      <c r="L641">
        <f>VLOOKUP($A641,'Dataset historic years'!$A$1:$GA$12652,21,FALSE)</f>
        <v>0</v>
      </c>
      <c r="M641">
        <f>VLOOKUP($A641,'Dataset historic years'!$A$1:$GA$12652,8,FALSE)</f>
        <v>0.76990049067194199</v>
      </c>
      <c r="N641">
        <f>VLOOKUP($A641,'Dataset historic years'!$A$1:$GA$12652,9,FALSE)</f>
        <v>1.4898694689790599</v>
      </c>
      <c r="O641" t="str">
        <f>VLOOKUP(A641,'Dataset historic years'!$A$1:$GA$12652,14,FALSE)</f>
        <v>2013-Oct-26</v>
      </c>
      <c r="P641" s="2">
        <f>VLOOKUP(A641,'Dataset historic years'!$A$1:$GA$12652,15,FALSE)</f>
        <v>3.4722222222222224E-2</v>
      </c>
      <c r="Q641">
        <f>VLOOKUP(A641,'Dataset historic years'!$A$1:$GA$12652,12,FALSE)</f>
        <v>2013</v>
      </c>
    </row>
    <row r="642" spans="1:17" x14ac:dyDescent="0.25">
      <c r="A642">
        <v>3394076</v>
      </c>
      <c r="B642" t="s">
        <v>3802</v>
      </c>
      <c r="C642">
        <v>22711.872960000001</v>
      </c>
      <c r="D642">
        <v>6560432.9620760297</v>
      </c>
      <c r="E642">
        <v>25.9</v>
      </c>
      <c r="F642">
        <v>1</v>
      </c>
      <c r="G642">
        <f>VLOOKUP(A642,'Dataset historic years'!$A$1:$GA$12652,13,FALSE)</f>
        <v>0.85</v>
      </c>
      <c r="H642">
        <f>VLOOKUP($A642,'Dataset historic years'!$A$1:$GA$12652,16,FALSE)</f>
        <v>4.0939999999999997E-2</v>
      </c>
      <c r="I642">
        <f>VLOOKUP($A642,'Dataset historic years'!$A$1:$GA$12652,17,FALSE)</f>
        <v>4.0939999999999997E-2</v>
      </c>
      <c r="J642">
        <f>VLOOKUP($A642,'Dataset historic years'!$A$1:$GA$12652,18,FALSE)</f>
        <v>7.72</v>
      </c>
      <c r="K642">
        <f>VLOOKUP($A642,'Dataset historic years'!$A$1:$GA$12652,19,FALSE)</f>
        <v>7.71</v>
      </c>
      <c r="L642">
        <f>VLOOKUP($A642,'Dataset historic years'!$A$1:$GA$12652,21,FALSE)</f>
        <v>0</v>
      </c>
      <c r="M642">
        <f>VLOOKUP($A642,'Dataset historic years'!$A$1:$GA$12652,8,FALSE)</f>
        <v>1.0227544568595499</v>
      </c>
      <c r="N642">
        <f>VLOOKUP($A642,'Dataset historic years'!$A$1:$GA$12652,9,FALSE)</f>
        <v>4.5845030311724502</v>
      </c>
      <c r="O642" t="str">
        <f>VLOOKUP(A642,'Dataset historic years'!$A$1:$GA$12652,14,FALSE)</f>
        <v>2021-Nov-12</v>
      </c>
      <c r="P642" s="2">
        <f>VLOOKUP(A642,'Dataset historic years'!$A$1:$GA$12652,15,FALSE)</f>
        <v>6.9444444444444447E-4</v>
      </c>
      <c r="Q642">
        <f>VLOOKUP(A642,'Dataset historic years'!$A$1:$GA$12652,12,FALSE)</f>
        <v>2021</v>
      </c>
    </row>
    <row r="643" spans="1:17" x14ac:dyDescent="0.25">
      <c r="A643">
        <v>3394535</v>
      </c>
      <c r="B643" t="s">
        <v>3807</v>
      </c>
      <c r="C643">
        <v>44031.721279999998</v>
      </c>
      <c r="D643">
        <v>4990177.7826772202</v>
      </c>
      <c r="E643">
        <v>24</v>
      </c>
      <c r="F643">
        <v>1</v>
      </c>
      <c r="G643">
        <f>VLOOKUP(A643,'Dataset historic years'!$A$1:$GA$12652,13,FALSE)</f>
        <v>0.67</v>
      </c>
      <c r="H643">
        <f>VLOOKUP($A643,'Dataset historic years'!$A$1:$GA$12652,16,FALSE)</f>
        <v>2.0119999999999999E-2</v>
      </c>
      <c r="I643">
        <f>VLOOKUP($A643,'Dataset historic years'!$A$1:$GA$12652,17,FALSE)</f>
        <v>2.0080000000000001E-2</v>
      </c>
      <c r="J643">
        <f>VLOOKUP($A643,'Dataset historic years'!$A$1:$GA$12652,18,FALSE)</f>
        <v>7.03</v>
      </c>
      <c r="K643">
        <f>VLOOKUP($A643,'Dataset historic years'!$A$1:$GA$12652,19,FALSE)</f>
        <v>7.01</v>
      </c>
      <c r="L643">
        <f>VLOOKUP($A643,'Dataset historic years'!$A$1:$GA$12652,21,FALSE)</f>
        <v>1</v>
      </c>
      <c r="M643">
        <f>VLOOKUP($A643,'Dataset historic years'!$A$1:$GA$12652,8,FALSE)</f>
        <v>0.96734407475926198</v>
      </c>
      <c r="N643">
        <f>VLOOKUP($A643,'Dataset historic years'!$A$1:$GA$12652,9,FALSE)</f>
        <v>2.9225583860614899</v>
      </c>
      <c r="O643" t="str">
        <f>VLOOKUP(A643,'Dataset historic years'!$A$1:$GA$12652,14,FALSE)</f>
        <v>2007-Dec-09</v>
      </c>
      <c r="P643" s="2">
        <f>VLOOKUP(A643,'Dataset historic years'!$A$1:$GA$12652,15,FALSE)</f>
        <v>1.3888888888888889E-3</v>
      </c>
      <c r="Q643">
        <f>VLOOKUP(A643,'Dataset historic years'!$A$1:$GA$12652,12,FALSE)</f>
        <v>2007</v>
      </c>
    </row>
    <row r="644" spans="1:17" x14ac:dyDescent="0.25">
      <c r="A644">
        <v>3392374</v>
      </c>
      <c r="B644" t="s">
        <v>3812</v>
      </c>
      <c r="C644">
        <v>36544.921710000002</v>
      </c>
      <c r="D644">
        <v>6851996.2486682003</v>
      </c>
      <c r="E644">
        <v>23</v>
      </c>
      <c r="F644">
        <v>1</v>
      </c>
      <c r="G644">
        <f>VLOOKUP(A644,'Dataset historic years'!$A$1:$GA$12652,13,FALSE)</f>
        <v>0.67</v>
      </c>
      <c r="H644">
        <f>VLOOKUP($A644,'Dataset historic years'!$A$1:$GA$12652,16,FALSE)</f>
        <v>1.391E-2</v>
      </c>
      <c r="I644">
        <f>VLOOKUP($A644,'Dataset historic years'!$A$1:$GA$12652,17,FALSE)</f>
        <v>9.4400000000000005E-3</v>
      </c>
      <c r="J644">
        <f>VLOOKUP($A644,'Dataset historic years'!$A$1:$GA$12652,18,FALSE)</f>
        <v>11.22</v>
      </c>
      <c r="K644">
        <f>VLOOKUP($A644,'Dataset historic years'!$A$1:$GA$12652,19,FALSE)</f>
        <v>11.2</v>
      </c>
      <c r="L644">
        <f>VLOOKUP($A644,'Dataset historic years'!$A$1:$GA$12652,21,FALSE)</f>
        <v>0</v>
      </c>
      <c r="M644">
        <f>VLOOKUP($A644,'Dataset historic years'!$A$1:$GA$12652,8,FALSE)</f>
        <v>0.93258574840976405</v>
      </c>
      <c r="N644">
        <f>VLOOKUP($A644,'Dataset historic years'!$A$1:$GA$12652,9,FALSE)</f>
        <v>3.6613265263119099</v>
      </c>
      <c r="O644" t="str">
        <f>VLOOKUP(A644,'Dataset historic years'!$A$1:$GA$12652,14,FALSE)</f>
        <v>2007-Oct-31</v>
      </c>
      <c r="P644" s="2">
        <f>VLOOKUP(A644,'Dataset historic years'!$A$1:$GA$12652,15,FALSE)</f>
        <v>0.55833333333333335</v>
      </c>
      <c r="Q644">
        <f>VLOOKUP(A644,'Dataset historic years'!$A$1:$GA$12652,12,FALSE)</f>
        <v>2007</v>
      </c>
    </row>
    <row r="645" spans="1:17" x14ac:dyDescent="0.25">
      <c r="A645">
        <v>3394077</v>
      </c>
      <c r="B645" t="s">
        <v>3830</v>
      </c>
      <c r="C645">
        <v>38769.431709999997</v>
      </c>
      <c r="D645">
        <v>239070.12700000001</v>
      </c>
      <c r="E645">
        <v>27.5</v>
      </c>
      <c r="F645">
        <v>1</v>
      </c>
      <c r="G645">
        <f>VLOOKUP(A645,'Dataset historic years'!$A$1:$GA$12652,13,FALSE)</f>
        <v>0.67</v>
      </c>
      <c r="H645">
        <f>VLOOKUP($A645,'Dataset historic years'!$A$1:$GA$12652,16,FALSE)</f>
        <v>7.8200000000000006E-3</v>
      </c>
      <c r="I645">
        <f>VLOOKUP($A645,'Dataset historic years'!$A$1:$GA$12652,17,FALSE)</f>
        <v>7.7999999999999996E-3</v>
      </c>
      <c r="J645">
        <f>VLOOKUP($A645,'Dataset historic years'!$A$1:$GA$12652,18,FALSE)</f>
        <v>15.1</v>
      </c>
      <c r="K645">
        <f>VLOOKUP($A645,'Dataset historic years'!$A$1:$GA$12652,19,FALSE)</f>
        <v>15.07</v>
      </c>
      <c r="L645">
        <f>VLOOKUP($A645,'Dataset historic years'!$A$1:$GA$12652,21,FALSE)</f>
        <v>0</v>
      </c>
      <c r="M645">
        <f>VLOOKUP($A645,'Dataset historic years'!$A$1:$GA$12652,8,FALSE)</f>
        <v>0.78975269015715799</v>
      </c>
      <c r="N645">
        <f>VLOOKUP($A645,'Dataset historic years'!$A$1:$GA$12652,9,FALSE)</f>
        <v>1.9259840383928599</v>
      </c>
      <c r="O645" t="str">
        <f>VLOOKUP(A645,'Dataset historic years'!$A$1:$GA$12652,14,FALSE)</f>
        <v>2007-Nov-14</v>
      </c>
      <c r="P645" s="2">
        <f>VLOOKUP(A645,'Dataset historic years'!$A$1:$GA$12652,15,FALSE)</f>
        <v>6.9444444444444447E-4</v>
      </c>
      <c r="Q645">
        <f>VLOOKUP(A645,'Dataset historic years'!$A$1:$GA$12652,12,FALSE)</f>
        <v>2007</v>
      </c>
    </row>
    <row r="646" spans="1:17" x14ac:dyDescent="0.25">
      <c r="A646">
        <v>3394776</v>
      </c>
      <c r="B646" t="s">
        <v>3844</v>
      </c>
      <c r="C646">
        <v>29529.505300000001</v>
      </c>
      <c r="D646">
        <v>3149866.9279999998</v>
      </c>
      <c r="E646">
        <v>23.8</v>
      </c>
      <c r="F646">
        <v>1</v>
      </c>
      <c r="G646">
        <f>VLOOKUP(A646,'Dataset historic years'!$A$1:$GA$12652,13,FALSE)</f>
        <v>0.67</v>
      </c>
      <c r="H646">
        <f>VLOOKUP($A646,'Dataset historic years'!$A$1:$GA$12652,16,FALSE)</f>
        <v>1.2789999999999999E-2</v>
      </c>
      <c r="I646">
        <f>VLOOKUP($A646,'Dataset historic years'!$A$1:$GA$12652,17,FALSE)</f>
        <v>1.2760000000000001E-2</v>
      </c>
      <c r="J646">
        <f>VLOOKUP($A646,'Dataset historic years'!$A$1:$GA$12652,18,FALSE)</f>
        <v>16.41</v>
      </c>
      <c r="K646">
        <f>VLOOKUP($A646,'Dataset historic years'!$A$1:$GA$12652,19,FALSE)</f>
        <v>16.399999999999999</v>
      </c>
      <c r="L646">
        <f>VLOOKUP($A646,'Dataset historic years'!$A$1:$GA$12652,21,FALSE)</f>
        <v>1</v>
      </c>
      <c r="M646">
        <f>VLOOKUP($A646,'Dataset historic years'!$A$1:$GA$12652,8,FALSE)</f>
        <v>0.70956525986962904</v>
      </c>
      <c r="N646">
        <f>VLOOKUP($A646,'Dataset historic years'!$A$1:$GA$12652,9,FALSE)</f>
        <v>3.1108345447265302</v>
      </c>
      <c r="O646" t="str">
        <f>VLOOKUP(A646,'Dataset historic years'!$A$1:$GA$12652,14,FALSE)</f>
        <v>2007-Nov-28</v>
      </c>
      <c r="P646" s="2">
        <f>VLOOKUP(A646,'Dataset historic years'!$A$1:$GA$12652,15,FALSE)</f>
        <v>6.9444444444444447E-4</v>
      </c>
      <c r="Q646">
        <f>VLOOKUP(A646,'Dataset historic years'!$A$1:$GA$12652,12,FALSE)</f>
        <v>2007</v>
      </c>
    </row>
    <row r="647" spans="1:17" x14ac:dyDescent="0.25">
      <c r="A647">
        <v>3392303</v>
      </c>
      <c r="B647" t="s">
        <v>3677</v>
      </c>
      <c r="C647">
        <v>24036.379069999999</v>
      </c>
      <c r="D647">
        <v>21521057.680228401</v>
      </c>
      <c r="E647">
        <v>27</v>
      </c>
      <c r="F647">
        <v>1</v>
      </c>
      <c r="G647">
        <f>VLOOKUP(A647,'Dataset historic years'!$A$1:$GA$12652,13,FALSE)</f>
        <v>0.67</v>
      </c>
      <c r="H647">
        <f>VLOOKUP($A647,'Dataset historic years'!$A$1:$GA$12652,16,FALSE)</f>
        <v>3.9149999999999997E-2</v>
      </c>
      <c r="I647">
        <f>VLOOKUP($A647,'Dataset historic years'!$A$1:$GA$12652,17,FALSE)</f>
        <v>3.9149999999999997E-2</v>
      </c>
      <c r="J647">
        <f>VLOOKUP($A647,'Dataset historic years'!$A$1:$GA$12652,18,FALSE)</f>
        <v>18.32</v>
      </c>
      <c r="K647">
        <f>VLOOKUP($A647,'Dataset historic years'!$A$1:$GA$12652,19,FALSE)</f>
        <v>18.32</v>
      </c>
      <c r="L647">
        <f>VLOOKUP($A647,'Dataset historic years'!$A$1:$GA$12652,21,FALSE)</f>
        <v>0</v>
      </c>
      <c r="M647">
        <f>VLOOKUP($A647,'Dataset historic years'!$A$1:$GA$12652,8,FALSE)</f>
        <v>0.68690342500000001</v>
      </c>
      <c r="N647">
        <f>VLOOKUP($A647,'Dataset historic years'!$A$1:$GA$12652,9,FALSE)</f>
        <v>3.8499294980341299</v>
      </c>
      <c r="O647" t="str">
        <f>VLOOKUP(A647,'Dataset historic years'!$A$1:$GA$12652,14,FALSE)</f>
        <v>2007-Oct-16</v>
      </c>
      <c r="P647" s="2">
        <f>VLOOKUP(A647,'Dataset historic years'!$A$1:$GA$12652,15,FALSE)</f>
        <v>6.9444444444444447E-4</v>
      </c>
      <c r="Q647">
        <f>VLOOKUP(A647,'Dataset historic years'!$A$1:$GA$12652,12,FALSE)</f>
        <v>2007</v>
      </c>
    </row>
    <row r="648" spans="1:17" x14ac:dyDescent="0.25">
      <c r="A648">
        <v>3392375</v>
      </c>
      <c r="B648" t="s">
        <v>3842</v>
      </c>
      <c r="C648">
        <v>26209.10283</v>
      </c>
      <c r="D648">
        <v>2958200.82015194</v>
      </c>
      <c r="E648">
        <v>26.29</v>
      </c>
      <c r="F648">
        <v>1</v>
      </c>
      <c r="G648">
        <f>VLOOKUP(A648,'Dataset historic years'!$A$1:$GA$12652,13,FALSE)</f>
        <v>0.67</v>
      </c>
      <c r="H648">
        <f>VLOOKUP($A648,'Dataset historic years'!$A$1:$GA$12652,16,FALSE)</f>
        <v>4.7710000000000002E-2</v>
      </c>
      <c r="I648">
        <f>VLOOKUP($A648,'Dataset historic years'!$A$1:$GA$12652,17,FALSE)</f>
        <v>4.7350000000000003E-2</v>
      </c>
      <c r="J648">
        <f>VLOOKUP($A648,'Dataset historic years'!$A$1:$GA$12652,18,FALSE)</f>
        <v>8.0399999999999991</v>
      </c>
      <c r="K648">
        <f>VLOOKUP($A648,'Dataset historic years'!$A$1:$GA$12652,19,FALSE)</f>
        <v>8.0399999999999991</v>
      </c>
      <c r="L648">
        <f>VLOOKUP($A648,'Dataset historic years'!$A$1:$GA$12652,21,FALSE)</f>
        <v>0</v>
      </c>
      <c r="M648">
        <f>VLOOKUP($A648,'Dataset historic years'!$A$1:$GA$12652,8,FALSE)</f>
        <v>1.0382178414516201</v>
      </c>
      <c r="N648">
        <f>VLOOKUP($A648,'Dataset historic years'!$A$1:$GA$12652,9,FALSE)</f>
        <v>3.9730947808916599</v>
      </c>
      <c r="O648" t="str">
        <f>VLOOKUP(A648,'Dataset historic years'!$A$1:$GA$12652,14,FALSE)</f>
        <v>2007-Nov-01</v>
      </c>
      <c r="P648" s="2">
        <f>VLOOKUP(A648,'Dataset historic years'!$A$1:$GA$12652,15,FALSE)</f>
        <v>6.9444444444444447E-4</v>
      </c>
      <c r="Q648">
        <f>VLOOKUP(A648,'Dataset historic years'!$A$1:$GA$12652,12,FALSE)</f>
        <v>2007</v>
      </c>
    </row>
    <row r="649" spans="1:17" x14ac:dyDescent="0.25">
      <c r="A649">
        <v>3394537</v>
      </c>
      <c r="B649" t="s">
        <v>3840</v>
      </c>
      <c r="C649">
        <v>25402.088520000001</v>
      </c>
      <c r="D649">
        <v>5454313.8059999999</v>
      </c>
      <c r="E649">
        <v>25.4</v>
      </c>
      <c r="F649">
        <v>1</v>
      </c>
      <c r="G649">
        <f>VLOOKUP(A649,'Dataset historic years'!$A$1:$GA$12652,13,FALSE)</f>
        <v>0.67</v>
      </c>
      <c r="H649">
        <f>VLOOKUP($A649,'Dataset historic years'!$A$1:$GA$12652,16,FALSE)</f>
        <v>2.8060000000000002E-2</v>
      </c>
      <c r="I649">
        <f>VLOOKUP($A649,'Dataset historic years'!$A$1:$GA$12652,17,FALSE)</f>
        <v>2.726E-2</v>
      </c>
      <c r="J649">
        <f>VLOOKUP($A649,'Dataset historic years'!$A$1:$GA$12652,18,FALSE)</f>
        <v>11.38</v>
      </c>
      <c r="K649">
        <f>VLOOKUP($A649,'Dataset historic years'!$A$1:$GA$12652,19,FALSE)</f>
        <v>11.37</v>
      </c>
      <c r="L649">
        <f>VLOOKUP($A649,'Dataset historic years'!$A$1:$GA$12652,21,FALSE)</f>
        <v>0</v>
      </c>
      <c r="M649">
        <f>VLOOKUP($A649,'Dataset historic years'!$A$1:$GA$12652,8,FALSE)</f>
        <v>0.91789440767185704</v>
      </c>
      <c r="N649">
        <f>VLOOKUP($A649,'Dataset historic years'!$A$1:$GA$12652,9,FALSE)</f>
        <v>1.5066988440998299</v>
      </c>
      <c r="O649" t="str">
        <f>VLOOKUP(A649,'Dataset historic years'!$A$1:$GA$12652,14,FALSE)</f>
        <v>2007-Nov-12</v>
      </c>
      <c r="P649" s="2">
        <f>VLOOKUP(A649,'Dataset historic years'!$A$1:$GA$12652,15,FALSE)</f>
        <v>6.9444444444444447E-4</v>
      </c>
      <c r="Q649">
        <f>VLOOKUP(A649,'Dataset historic years'!$A$1:$GA$12652,12,FALSE)</f>
        <v>2007</v>
      </c>
    </row>
    <row r="650" spans="1:17" x14ac:dyDescent="0.25">
      <c r="A650">
        <v>3392305</v>
      </c>
      <c r="B650" t="s">
        <v>3834</v>
      </c>
      <c r="C650">
        <v>23043.932089999998</v>
      </c>
      <c r="D650">
        <v>4970909.50222228</v>
      </c>
      <c r="E650">
        <v>26</v>
      </c>
      <c r="F650">
        <v>1</v>
      </c>
      <c r="G650">
        <f>VLOOKUP(A650,'Dataset historic years'!$A$1:$GA$12652,13,FALSE)</f>
        <v>0.67</v>
      </c>
      <c r="H650">
        <f>VLOOKUP($A650,'Dataset historic years'!$A$1:$GA$12652,16,FALSE)</f>
        <v>2.0879999999999999E-2</v>
      </c>
      <c r="I650">
        <f>VLOOKUP($A650,'Dataset historic years'!$A$1:$GA$12652,17,FALSE)</f>
        <v>2.0760000000000001E-2</v>
      </c>
      <c r="J650">
        <f>VLOOKUP($A650,'Dataset historic years'!$A$1:$GA$12652,18,FALSE)</f>
        <v>11</v>
      </c>
      <c r="K650">
        <f>VLOOKUP($A650,'Dataset historic years'!$A$1:$GA$12652,19,FALSE)</f>
        <v>10.99</v>
      </c>
      <c r="L650">
        <f>VLOOKUP($A650,'Dataset historic years'!$A$1:$GA$12652,21,FALSE)</f>
        <v>0</v>
      </c>
      <c r="M650">
        <f>VLOOKUP($A650,'Dataset historic years'!$A$1:$GA$12652,8,FALSE)</f>
        <v>1.0084969420000001</v>
      </c>
      <c r="N650">
        <f>VLOOKUP($A650,'Dataset historic years'!$A$1:$GA$12652,9,FALSE)</f>
        <v>5.5899636929999996</v>
      </c>
      <c r="O650" t="str">
        <f>VLOOKUP(A650,'Dataset historic years'!$A$1:$GA$12652,14,FALSE)</f>
        <v>2007-Oct-31</v>
      </c>
      <c r="P650" s="2">
        <f>VLOOKUP(A650,'Dataset historic years'!$A$1:$GA$12652,15,FALSE)</f>
        <v>6.9444444444444447E-4</v>
      </c>
      <c r="Q650">
        <f>VLOOKUP(A650,'Dataset historic years'!$A$1:$GA$12652,12,FALSE)</f>
        <v>2007</v>
      </c>
    </row>
    <row r="651" spans="1:17" x14ac:dyDescent="0.25">
      <c r="A651">
        <v>3392307</v>
      </c>
      <c r="B651" t="s">
        <v>3847</v>
      </c>
      <c r="C651">
        <v>31642.478510000001</v>
      </c>
      <c r="D651">
        <v>4536121.3046508301</v>
      </c>
      <c r="E651">
        <v>26.5</v>
      </c>
      <c r="F651">
        <v>1</v>
      </c>
      <c r="G651">
        <f>VLOOKUP(A651,'Dataset historic years'!$A$1:$GA$12652,13,FALSE)</f>
        <v>0.67</v>
      </c>
      <c r="H651">
        <f>VLOOKUP($A651,'Dataset historic years'!$A$1:$GA$12652,16,FALSE)</f>
        <v>1.2279999999999999E-2</v>
      </c>
      <c r="I651">
        <f>VLOOKUP($A651,'Dataset historic years'!$A$1:$GA$12652,17,FALSE)</f>
        <v>1.221E-2</v>
      </c>
      <c r="J651">
        <f>VLOOKUP($A651,'Dataset historic years'!$A$1:$GA$12652,18,FALSE)</f>
        <v>16.11</v>
      </c>
      <c r="K651">
        <f>VLOOKUP($A651,'Dataset historic years'!$A$1:$GA$12652,19,FALSE)</f>
        <v>16.100000000000001</v>
      </c>
      <c r="L651">
        <f>VLOOKUP($A651,'Dataset historic years'!$A$1:$GA$12652,21,FALSE)</f>
        <v>0</v>
      </c>
      <c r="M651">
        <f>VLOOKUP($A651,'Dataset historic years'!$A$1:$GA$12652,8,FALSE)</f>
        <v>0.81970281539539702</v>
      </c>
      <c r="N651">
        <f>VLOOKUP($A651,'Dataset historic years'!$A$1:$GA$12652,9,FALSE)</f>
        <v>3.43825986181003</v>
      </c>
      <c r="O651" t="str">
        <f>VLOOKUP(A651,'Dataset historic years'!$A$1:$GA$12652,14,FALSE)</f>
        <v>2007-Oct-28</v>
      </c>
      <c r="P651" s="2">
        <f>VLOOKUP(A651,'Dataset historic years'!$A$1:$GA$12652,15,FALSE)</f>
        <v>1.3888888888888889E-3</v>
      </c>
      <c r="Q651">
        <f>VLOOKUP(A651,'Dataset historic years'!$A$1:$GA$12652,12,FALSE)</f>
        <v>2007</v>
      </c>
    </row>
    <row r="652" spans="1:17" x14ac:dyDescent="0.25">
      <c r="A652">
        <v>3394542</v>
      </c>
      <c r="B652" t="s">
        <v>3849</v>
      </c>
      <c r="C652">
        <v>17552.132300000001</v>
      </c>
      <c r="D652">
        <v>2963055.3159127999</v>
      </c>
      <c r="E652">
        <v>26</v>
      </c>
      <c r="F652">
        <v>1</v>
      </c>
      <c r="G652">
        <f>VLOOKUP(A652,'Dataset historic years'!$A$1:$GA$12652,13,FALSE)</f>
        <v>0.67</v>
      </c>
      <c r="H652">
        <f>VLOOKUP($A652,'Dataset historic years'!$A$1:$GA$12652,16,FALSE)</f>
        <v>4.0280000000000003E-2</v>
      </c>
      <c r="I652">
        <f>VLOOKUP($A652,'Dataset historic years'!$A$1:$GA$12652,17,FALSE)</f>
        <v>4.0059999999999998E-2</v>
      </c>
      <c r="J652">
        <f>VLOOKUP($A652,'Dataset historic years'!$A$1:$GA$12652,18,FALSE)</f>
        <v>15.14</v>
      </c>
      <c r="K652">
        <f>VLOOKUP($A652,'Dataset historic years'!$A$1:$GA$12652,19,FALSE)</f>
        <v>15.13</v>
      </c>
      <c r="L652">
        <f>VLOOKUP($A652,'Dataset historic years'!$A$1:$GA$12652,21,FALSE)</f>
        <v>0</v>
      </c>
      <c r="M652">
        <f>VLOOKUP($A652,'Dataset historic years'!$A$1:$GA$12652,8,FALSE)</f>
        <v>1.02599554921352</v>
      </c>
      <c r="N652">
        <f>VLOOKUP($A652,'Dataset historic years'!$A$1:$GA$12652,9,FALSE)</f>
        <v>1.5631896320000001</v>
      </c>
      <c r="O652" t="str">
        <f>VLOOKUP(A652,'Dataset historic years'!$A$1:$GA$12652,14,FALSE)</f>
        <v>2007-Nov-11</v>
      </c>
      <c r="P652" s="2">
        <f>VLOOKUP(A652,'Dataset historic years'!$A$1:$GA$12652,15,FALSE)</f>
        <v>6.9444444444444447E-4</v>
      </c>
      <c r="Q652">
        <f>VLOOKUP(A652,'Dataset historic years'!$A$1:$GA$12652,12,FALSE)</f>
        <v>2007</v>
      </c>
    </row>
    <row r="653" spans="1:17" x14ac:dyDescent="0.25">
      <c r="A653">
        <v>3392309</v>
      </c>
      <c r="B653" t="s">
        <v>3854</v>
      </c>
      <c r="C653">
        <v>45887.697160000003</v>
      </c>
      <c r="D653">
        <v>6471631.3820000002</v>
      </c>
      <c r="E653">
        <v>24.6</v>
      </c>
      <c r="F653">
        <v>1</v>
      </c>
      <c r="G653">
        <f>VLOOKUP(A653,'Dataset historic years'!$A$1:$GA$12652,13,FALSE)</f>
        <v>0.67</v>
      </c>
      <c r="H653">
        <f>VLOOKUP($A653,'Dataset historic years'!$A$1:$GA$12652,16,FALSE)</f>
        <v>7.7099999999999998E-3</v>
      </c>
      <c r="I653">
        <f>VLOOKUP($A653,'Dataset historic years'!$A$1:$GA$12652,17,FALSE)</f>
        <v>7.6299999999999996E-3</v>
      </c>
      <c r="J653">
        <f>VLOOKUP($A653,'Dataset historic years'!$A$1:$GA$12652,18,FALSE)</f>
        <v>12.53</v>
      </c>
      <c r="K653">
        <f>VLOOKUP($A653,'Dataset historic years'!$A$1:$GA$12652,19,FALSE)</f>
        <v>12.5</v>
      </c>
      <c r="L653">
        <f>VLOOKUP($A653,'Dataset historic years'!$A$1:$GA$12652,21,FALSE)</f>
        <v>0</v>
      </c>
      <c r="M653">
        <f>VLOOKUP($A653,'Dataset historic years'!$A$1:$GA$12652,8,FALSE)</f>
        <v>0.79617267799270197</v>
      </c>
      <c r="N653">
        <f>VLOOKUP($A653,'Dataset historic years'!$A$1:$GA$12652,9,FALSE)</f>
        <v>2.10993341045842</v>
      </c>
      <c r="O653" t="str">
        <f>VLOOKUP(A653,'Dataset historic years'!$A$1:$GA$12652,14,FALSE)</f>
        <v>2007-Oct-29</v>
      </c>
      <c r="P653" s="2">
        <f>VLOOKUP(A653,'Dataset historic years'!$A$1:$GA$12652,15,FALSE)</f>
        <v>6.9444444444444447E-4</v>
      </c>
      <c r="Q653">
        <f>VLOOKUP(A653,'Dataset historic years'!$A$1:$GA$12652,12,FALSE)</f>
        <v>2007</v>
      </c>
    </row>
    <row r="654" spans="1:17" x14ac:dyDescent="0.25">
      <c r="A654">
        <v>3393170</v>
      </c>
      <c r="B654" t="s">
        <v>3728</v>
      </c>
      <c r="C654">
        <v>25453.232169999999</v>
      </c>
      <c r="D654">
        <v>2496459.73890024</v>
      </c>
      <c r="E654">
        <v>23.9</v>
      </c>
      <c r="F654">
        <v>1</v>
      </c>
      <c r="G654">
        <f>VLOOKUP(A654,'Dataset historic years'!$A$1:$GA$12652,13,FALSE)</f>
        <v>0.67</v>
      </c>
      <c r="H654">
        <f>VLOOKUP($A654,'Dataset historic years'!$A$1:$GA$12652,16,FALSE)</f>
        <v>4.9459999999999997E-2</v>
      </c>
      <c r="I654">
        <f>VLOOKUP($A654,'Dataset historic years'!$A$1:$GA$12652,17,FALSE)</f>
        <v>4.861E-2</v>
      </c>
      <c r="J654">
        <f>VLOOKUP($A654,'Dataset historic years'!$A$1:$GA$12652,18,FALSE)</f>
        <v>9.34</v>
      </c>
      <c r="K654">
        <f>VLOOKUP($A654,'Dataset historic years'!$A$1:$GA$12652,19,FALSE)</f>
        <v>9.33</v>
      </c>
      <c r="L654">
        <f>VLOOKUP($A654,'Dataset historic years'!$A$1:$GA$12652,21,FALSE)</f>
        <v>0</v>
      </c>
      <c r="M654">
        <f>VLOOKUP($A654,'Dataset historic years'!$A$1:$GA$12652,8,FALSE)</f>
        <v>0.99213945299999995</v>
      </c>
      <c r="N654">
        <f>VLOOKUP($A654,'Dataset historic years'!$A$1:$GA$12652,9,FALSE)</f>
        <v>2.6423476294928401</v>
      </c>
      <c r="O654" t="str">
        <f>VLOOKUP(A654,'Dataset historic years'!$A$1:$GA$12652,14,FALSE)</f>
        <v>2007-Nov-13</v>
      </c>
      <c r="P654" s="2">
        <f>VLOOKUP(A654,'Dataset historic years'!$A$1:$GA$12652,15,FALSE)</f>
        <v>6.9444444444444447E-4</v>
      </c>
      <c r="Q654">
        <f>VLOOKUP(A654,'Dataset historic years'!$A$1:$GA$12652,12,FALSE)</f>
        <v>2007</v>
      </c>
    </row>
    <row r="655" spans="1:17" x14ac:dyDescent="0.25">
      <c r="A655">
        <v>3392364</v>
      </c>
      <c r="B655" t="s">
        <v>3862</v>
      </c>
      <c r="C655">
        <v>25918.83353</v>
      </c>
      <c r="D655">
        <v>2206039.4099544398</v>
      </c>
      <c r="E655">
        <v>25.1</v>
      </c>
      <c r="F655">
        <v>1</v>
      </c>
      <c r="G655">
        <f>VLOOKUP(A655,'Dataset historic years'!$A$1:$GA$12652,13,FALSE)</f>
        <v>0.67</v>
      </c>
      <c r="H655">
        <f>VLOOKUP($A655,'Dataset historic years'!$A$1:$GA$12652,16,FALSE)</f>
        <v>1.558E-2</v>
      </c>
      <c r="I655">
        <f>VLOOKUP($A655,'Dataset historic years'!$A$1:$GA$12652,17,FALSE)</f>
        <v>1.5440000000000001E-2</v>
      </c>
      <c r="J655">
        <f>VLOOKUP($A655,'Dataset historic years'!$A$1:$GA$12652,18,FALSE)</f>
        <v>14.6</v>
      </c>
      <c r="K655">
        <f>VLOOKUP($A655,'Dataset historic years'!$A$1:$GA$12652,19,FALSE)</f>
        <v>14.59</v>
      </c>
      <c r="L655">
        <f>VLOOKUP($A655,'Dataset historic years'!$A$1:$GA$12652,21,FALSE)</f>
        <v>0</v>
      </c>
      <c r="M655">
        <f>VLOOKUP($A655,'Dataset historic years'!$A$1:$GA$12652,8,FALSE)</f>
        <v>0.68457351575183101</v>
      </c>
      <c r="N655">
        <f>VLOOKUP($A655,'Dataset historic years'!$A$1:$GA$12652,9,FALSE)</f>
        <v>1.78602265426461</v>
      </c>
      <c r="O655" t="str">
        <f>VLOOKUP(A655,'Dataset historic years'!$A$1:$GA$12652,14,FALSE)</f>
        <v>2007-Oct-28</v>
      </c>
      <c r="P655" s="2">
        <f>VLOOKUP(A655,'Dataset historic years'!$A$1:$GA$12652,15,FALSE)</f>
        <v>4.1666666666666666E-3</v>
      </c>
      <c r="Q655">
        <f>VLOOKUP(A655,'Dataset historic years'!$A$1:$GA$12652,12,FALSE)</f>
        <v>2007</v>
      </c>
    </row>
    <row r="656" spans="1:17" x14ac:dyDescent="0.25">
      <c r="A656">
        <v>3392365</v>
      </c>
      <c r="B656" t="s">
        <v>3858</v>
      </c>
      <c r="C656">
        <v>36977.565009999998</v>
      </c>
      <c r="D656">
        <v>1004901.41660215</v>
      </c>
      <c r="E656">
        <v>25.7</v>
      </c>
      <c r="F656">
        <v>1</v>
      </c>
      <c r="G656">
        <f>VLOOKUP(A656,'Dataset historic years'!$A$1:$GA$12652,13,FALSE)</f>
        <v>-0.02</v>
      </c>
      <c r="H656">
        <f>VLOOKUP($A656,'Dataset historic years'!$A$1:$GA$12652,16,FALSE)</f>
        <v>4.8340000000000001E-2</v>
      </c>
      <c r="I656">
        <f>VLOOKUP($A656,'Dataset historic years'!$A$1:$GA$12652,17,FALSE)</f>
        <v>4.8329999999999998E-2</v>
      </c>
      <c r="J656">
        <f>VLOOKUP($A656,'Dataset historic years'!$A$1:$GA$12652,18,FALSE)</f>
        <v>18.89</v>
      </c>
      <c r="K656">
        <f>VLOOKUP($A656,'Dataset historic years'!$A$1:$GA$12652,19,FALSE)</f>
        <v>18.89</v>
      </c>
      <c r="L656">
        <f>VLOOKUP($A656,'Dataset historic years'!$A$1:$GA$12652,21,FALSE)</f>
        <v>1</v>
      </c>
      <c r="M656">
        <f>VLOOKUP($A656,'Dataset historic years'!$A$1:$GA$12652,8,FALSE)</f>
        <v>0.69185890391318905</v>
      </c>
      <c r="N656">
        <f>VLOOKUP($A656,'Dataset historic years'!$A$1:$GA$12652,9,FALSE)</f>
        <v>3.2058609320000002</v>
      </c>
      <c r="O656" t="str">
        <f>VLOOKUP(A656,'Dataset historic years'!$A$1:$GA$12652,14,FALSE)</f>
        <v>1967-May-08</v>
      </c>
      <c r="P656" s="2">
        <f>VLOOKUP(A656,'Dataset historic years'!$A$1:$GA$12652,15,FALSE)</f>
        <v>6.9444444444444447E-4</v>
      </c>
      <c r="Q656">
        <f>VLOOKUP(A656,'Dataset historic years'!$A$1:$GA$12652,12,FALSE)</f>
        <v>1967</v>
      </c>
    </row>
    <row r="657" spans="1:17" x14ac:dyDescent="0.25">
      <c r="A657">
        <v>3393817</v>
      </c>
      <c r="B657" t="s">
        <v>3860</v>
      </c>
      <c r="C657">
        <v>37340.321889999999</v>
      </c>
      <c r="D657">
        <v>4696584.91674254</v>
      </c>
      <c r="E657">
        <v>26</v>
      </c>
      <c r="F657">
        <v>1</v>
      </c>
      <c r="G657">
        <f>VLOOKUP(A657,'Dataset historic years'!$A$1:$GA$12652,13,FALSE)</f>
        <v>0.67</v>
      </c>
      <c r="H657">
        <f>VLOOKUP($A657,'Dataset historic years'!$A$1:$GA$12652,16,FALSE)</f>
        <v>2.809E-2</v>
      </c>
      <c r="I657">
        <f>VLOOKUP($A657,'Dataset historic years'!$A$1:$GA$12652,17,FALSE)</f>
        <v>2.7969999999999998E-2</v>
      </c>
      <c r="J657">
        <f>VLOOKUP($A657,'Dataset historic years'!$A$1:$GA$12652,18,FALSE)</f>
        <v>9.36</v>
      </c>
      <c r="K657">
        <f>VLOOKUP($A657,'Dataset historic years'!$A$1:$GA$12652,19,FALSE)</f>
        <v>9.35</v>
      </c>
      <c r="L657">
        <f>VLOOKUP($A657,'Dataset historic years'!$A$1:$GA$12652,21,FALSE)</f>
        <v>0</v>
      </c>
      <c r="M657">
        <f>VLOOKUP($A657,'Dataset historic years'!$A$1:$GA$12652,8,FALSE)</f>
        <v>0.98030962044430103</v>
      </c>
      <c r="N657">
        <f>VLOOKUP($A657,'Dataset historic years'!$A$1:$GA$12652,9,FALSE)</f>
        <v>3.7296964546904099</v>
      </c>
      <c r="O657" t="str">
        <f>VLOOKUP(A657,'Dataset historic years'!$A$1:$GA$12652,14,FALSE)</f>
        <v>2007-Nov-03</v>
      </c>
      <c r="P657" s="2">
        <f>VLOOKUP(A657,'Dataset historic years'!$A$1:$GA$12652,15,FALSE)</f>
        <v>6.9444444444444447E-4</v>
      </c>
      <c r="Q657">
        <f>VLOOKUP(A657,'Dataset historic years'!$A$1:$GA$12652,12,FALSE)</f>
        <v>2007</v>
      </c>
    </row>
    <row r="658" spans="1:17" x14ac:dyDescent="0.25">
      <c r="A658">
        <v>3392367</v>
      </c>
      <c r="B658" t="s">
        <v>3856</v>
      </c>
      <c r="C658">
        <v>28184.155299999999</v>
      </c>
      <c r="D658">
        <v>524290.35919999995</v>
      </c>
      <c r="E658">
        <v>28.4</v>
      </c>
      <c r="F658">
        <v>1</v>
      </c>
      <c r="G658">
        <f>VLOOKUP(A658,'Dataset historic years'!$A$1:$GA$12652,13,FALSE)</f>
        <v>0.67</v>
      </c>
      <c r="H658">
        <f>VLOOKUP($A658,'Dataset historic years'!$A$1:$GA$12652,16,FALSE)</f>
        <v>3.968E-2</v>
      </c>
      <c r="I658">
        <f>VLOOKUP($A658,'Dataset historic years'!$A$1:$GA$12652,17,FALSE)</f>
        <v>3.9550000000000002E-2</v>
      </c>
      <c r="J658">
        <f>VLOOKUP($A658,'Dataset historic years'!$A$1:$GA$12652,18,FALSE)</f>
        <v>4.5</v>
      </c>
      <c r="K658">
        <f>VLOOKUP($A658,'Dataset historic years'!$A$1:$GA$12652,19,FALSE)</f>
        <v>4.4800000000000004</v>
      </c>
      <c r="L658">
        <f>VLOOKUP($A658,'Dataset historic years'!$A$1:$GA$12652,21,FALSE)</f>
        <v>0</v>
      </c>
      <c r="M658">
        <f>VLOOKUP($A658,'Dataset historic years'!$A$1:$GA$12652,8,FALSE)</f>
        <v>1.0190912661724101</v>
      </c>
      <c r="N658">
        <f>VLOOKUP($A658,'Dataset historic years'!$A$1:$GA$12652,9,FALSE)</f>
        <v>1.8127693266249301</v>
      </c>
      <c r="O658" t="str">
        <f>VLOOKUP(A658,'Dataset historic years'!$A$1:$GA$12652,14,FALSE)</f>
        <v>2007-Nov-02</v>
      </c>
      <c r="P658" s="2">
        <f>VLOOKUP(A658,'Dataset historic years'!$A$1:$GA$12652,15,FALSE)</f>
        <v>6.9444444444444447E-4</v>
      </c>
      <c r="Q658">
        <f>VLOOKUP(A658,'Dataset historic years'!$A$1:$GA$12652,12,FALSE)</f>
        <v>2007</v>
      </c>
    </row>
    <row r="659" spans="1:17" x14ac:dyDescent="0.25">
      <c r="A659">
        <v>3392370</v>
      </c>
      <c r="B659" t="s">
        <v>3864</v>
      </c>
      <c r="C659">
        <v>33244.027170000001</v>
      </c>
      <c r="D659">
        <v>3534281.3037397098</v>
      </c>
      <c r="E659">
        <v>23.5</v>
      </c>
      <c r="F659">
        <v>1</v>
      </c>
      <c r="G659">
        <f>VLOOKUP(A659,'Dataset historic years'!$A$1:$GA$12652,13,FALSE)</f>
        <v>0.67</v>
      </c>
      <c r="H659">
        <f>VLOOKUP($A659,'Dataset historic years'!$A$1:$GA$12652,16,FALSE)</f>
        <v>2.9399999999999999E-2</v>
      </c>
      <c r="I659">
        <f>VLOOKUP($A659,'Dataset historic years'!$A$1:$GA$12652,17,FALSE)</f>
        <v>2.8760000000000001E-2</v>
      </c>
      <c r="J659">
        <f>VLOOKUP($A659,'Dataset historic years'!$A$1:$GA$12652,18,FALSE)</f>
        <v>6.94</v>
      </c>
      <c r="K659">
        <f>VLOOKUP($A659,'Dataset historic years'!$A$1:$GA$12652,19,FALSE)</f>
        <v>6.92</v>
      </c>
      <c r="L659">
        <f>VLOOKUP($A659,'Dataset historic years'!$A$1:$GA$12652,21,FALSE)</f>
        <v>0</v>
      </c>
      <c r="M659">
        <f>VLOOKUP($A659,'Dataset historic years'!$A$1:$GA$12652,8,FALSE)</f>
        <v>0.997894725075265</v>
      </c>
      <c r="N659">
        <f>VLOOKUP($A659,'Dataset historic years'!$A$1:$GA$12652,9,FALSE)</f>
        <v>2.5546157964412002</v>
      </c>
      <c r="O659" t="str">
        <f>VLOOKUP(A659,'Dataset historic years'!$A$1:$GA$12652,14,FALSE)</f>
        <v>2007-Oct-25</v>
      </c>
      <c r="P659" s="2">
        <f>VLOOKUP(A659,'Dataset historic years'!$A$1:$GA$12652,15,FALSE)</f>
        <v>4.1666666666666666E-3</v>
      </c>
      <c r="Q659">
        <f>VLOOKUP(A659,'Dataset historic years'!$A$1:$GA$12652,12,FALSE)</f>
        <v>2007</v>
      </c>
    </row>
    <row r="660" spans="1:17" x14ac:dyDescent="0.25">
      <c r="A660">
        <v>3393820</v>
      </c>
      <c r="B660" t="s">
        <v>3873</v>
      </c>
      <c r="C660">
        <v>47379.469680000002</v>
      </c>
      <c r="D660">
        <v>1082533.9446969701</v>
      </c>
      <c r="E660">
        <v>24.8</v>
      </c>
      <c r="F660">
        <v>1</v>
      </c>
      <c r="G660">
        <f>VLOOKUP(A660,'Dataset historic years'!$A$1:$GA$12652,13,FALSE)</f>
        <v>0.67</v>
      </c>
      <c r="H660">
        <f>VLOOKUP($A660,'Dataset historic years'!$A$1:$GA$12652,16,FALSE)</f>
        <v>7.6E-3</v>
      </c>
      <c r="I660">
        <f>VLOOKUP($A660,'Dataset historic years'!$A$1:$GA$12652,17,FALSE)</f>
        <v>7.5399999999999998E-3</v>
      </c>
      <c r="J660">
        <f>VLOOKUP($A660,'Dataset historic years'!$A$1:$GA$12652,18,FALSE)</f>
        <v>13.34</v>
      </c>
      <c r="K660">
        <f>VLOOKUP($A660,'Dataset historic years'!$A$1:$GA$12652,19,FALSE)</f>
        <v>13.31</v>
      </c>
      <c r="L660">
        <f>VLOOKUP($A660,'Dataset historic years'!$A$1:$GA$12652,21,FALSE)</f>
        <v>0</v>
      </c>
      <c r="M660">
        <f>VLOOKUP($A660,'Dataset historic years'!$A$1:$GA$12652,8,FALSE)</f>
        <v>0.671627530575161</v>
      </c>
      <c r="N660">
        <f>VLOOKUP($A660,'Dataset historic years'!$A$1:$GA$12652,9,FALSE)</f>
        <v>1.77023782776718</v>
      </c>
      <c r="O660" t="str">
        <f>VLOOKUP(A660,'Dataset historic years'!$A$1:$GA$12652,14,FALSE)</f>
        <v>2007-Nov-10</v>
      </c>
      <c r="P660" s="2">
        <f>VLOOKUP(A660,'Dataset historic years'!$A$1:$GA$12652,15,FALSE)</f>
        <v>6.2500000000000003E-3</v>
      </c>
      <c r="Q660">
        <f>VLOOKUP(A660,'Dataset historic years'!$A$1:$GA$12652,12,FALSE)</f>
        <v>2007</v>
      </c>
    </row>
    <row r="661" spans="1:17" x14ac:dyDescent="0.25">
      <c r="A661">
        <v>3392298</v>
      </c>
      <c r="B661" t="s">
        <v>3869</v>
      </c>
      <c r="C661">
        <v>22214.85038</v>
      </c>
      <c r="D661">
        <v>5849056.3443777002</v>
      </c>
      <c r="E661">
        <v>24.5</v>
      </c>
      <c r="F661">
        <v>1</v>
      </c>
      <c r="G661">
        <f>VLOOKUP(A661,'Dataset historic years'!$A$1:$GA$12652,13,FALSE)</f>
        <v>0.67</v>
      </c>
      <c r="H661">
        <f>VLOOKUP($A661,'Dataset historic years'!$A$1:$GA$12652,16,FALSE)</f>
        <v>2.1850000000000001E-2</v>
      </c>
      <c r="I661">
        <f>VLOOKUP($A661,'Dataset historic years'!$A$1:$GA$12652,17,FALSE)</f>
        <v>2.1669999999999998E-2</v>
      </c>
      <c r="J661">
        <f>VLOOKUP($A661,'Dataset historic years'!$A$1:$GA$12652,18,FALSE)</f>
        <v>16.87</v>
      </c>
      <c r="K661">
        <f>VLOOKUP($A661,'Dataset historic years'!$A$1:$GA$12652,19,FALSE)</f>
        <v>16.86</v>
      </c>
      <c r="L661">
        <f>VLOOKUP($A661,'Dataset historic years'!$A$1:$GA$12652,21,FALSE)</f>
        <v>0</v>
      </c>
      <c r="M661">
        <f>VLOOKUP($A661,'Dataset historic years'!$A$1:$GA$12652,8,FALSE)</f>
        <v>0.80213405000000004</v>
      </c>
      <c r="N661">
        <f>VLOOKUP($A661,'Dataset historic years'!$A$1:$GA$12652,9,FALSE)</f>
        <v>1.17133195013435</v>
      </c>
      <c r="O661" t="str">
        <f>VLOOKUP(A661,'Dataset historic years'!$A$1:$GA$12652,14,FALSE)</f>
        <v>2007-Oct-31</v>
      </c>
      <c r="P661" s="2">
        <f>VLOOKUP(A661,'Dataset historic years'!$A$1:$GA$12652,15,FALSE)</f>
        <v>6.9444444444444447E-4</v>
      </c>
      <c r="Q661">
        <f>VLOOKUP(A661,'Dataset historic years'!$A$1:$GA$12652,12,FALSE)</f>
        <v>2007</v>
      </c>
    </row>
    <row r="662" spans="1:17" x14ac:dyDescent="0.25">
      <c r="A662">
        <v>3394780</v>
      </c>
      <c r="B662" t="s">
        <v>3875</v>
      </c>
      <c r="C662">
        <v>27510.79952</v>
      </c>
      <c r="D662">
        <v>6873032.0578767601</v>
      </c>
      <c r="E662">
        <v>24.7</v>
      </c>
      <c r="F662">
        <v>1</v>
      </c>
      <c r="G662">
        <f>VLOOKUP(A662,'Dataset historic years'!$A$1:$GA$12652,13,FALSE)</f>
        <v>0.67</v>
      </c>
      <c r="H662">
        <f>VLOOKUP($A662,'Dataset historic years'!$A$1:$GA$12652,16,FALSE)</f>
        <v>3.8399999999999997E-2</v>
      </c>
      <c r="I662">
        <f>VLOOKUP($A662,'Dataset historic years'!$A$1:$GA$12652,17,FALSE)</f>
        <v>3.5040000000000002E-2</v>
      </c>
      <c r="J662">
        <f>VLOOKUP($A662,'Dataset historic years'!$A$1:$GA$12652,18,FALSE)</f>
        <v>6.46</v>
      </c>
      <c r="K662">
        <f>VLOOKUP($A662,'Dataset historic years'!$A$1:$GA$12652,19,FALSE)</f>
        <v>6.45</v>
      </c>
      <c r="L662">
        <f>VLOOKUP($A662,'Dataset historic years'!$A$1:$GA$12652,21,FALSE)</f>
        <v>0</v>
      </c>
      <c r="M662">
        <f>VLOOKUP($A662,'Dataset historic years'!$A$1:$GA$12652,8,FALSE)</f>
        <v>1.0267427943214</v>
      </c>
      <c r="N662">
        <f>VLOOKUP($A662,'Dataset historic years'!$A$1:$GA$12652,9,FALSE)</f>
        <v>3.5113709519063501</v>
      </c>
      <c r="O662" t="str">
        <f>VLOOKUP(A662,'Dataset historic years'!$A$1:$GA$12652,14,FALSE)</f>
        <v>2007-Nov-12</v>
      </c>
      <c r="P662" s="2">
        <f>VLOOKUP(A662,'Dataset historic years'!$A$1:$GA$12652,15,FALSE)</f>
        <v>0.3972222222222222</v>
      </c>
      <c r="Q662">
        <f>VLOOKUP(A662,'Dataset historic years'!$A$1:$GA$12652,12,FALSE)</f>
        <v>2007</v>
      </c>
    </row>
    <row r="663" spans="1:17" x14ac:dyDescent="0.25">
      <c r="A663">
        <v>3395990</v>
      </c>
      <c r="B663" t="s">
        <v>3871</v>
      </c>
      <c r="C663">
        <v>13228.631020000001</v>
      </c>
      <c r="D663">
        <v>2220480.1671444802</v>
      </c>
      <c r="E663">
        <v>25.1</v>
      </c>
      <c r="F663">
        <v>1</v>
      </c>
      <c r="G663">
        <f>VLOOKUP(A663,'Dataset historic years'!$A$1:$GA$12652,13,FALSE)</f>
        <v>0.67</v>
      </c>
      <c r="H663">
        <f>VLOOKUP($A663,'Dataset historic years'!$A$1:$GA$12652,16,FALSE)</f>
        <v>1.8970000000000001E-2</v>
      </c>
      <c r="I663">
        <f>VLOOKUP($A663,'Dataset historic years'!$A$1:$GA$12652,17,FALSE)</f>
        <v>1.864E-2</v>
      </c>
      <c r="J663">
        <f>VLOOKUP($A663,'Dataset historic years'!$A$1:$GA$12652,18,FALSE)</f>
        <v>7.72</v>
      </c>
      <c r="K663">
        <f>VLOOKUP($A663,'Dataset historic years'!$A$1:$GA$12652,19,FALSE)</f>
        <v>7.7</v>
      </c>
      <c r="L663">
        <f>VLOOKUP($A663,'Dataset historic years'!$A$1:$GA$12652,21,FALSE)</f>
        <v>0</v>
      </c>
      <c r="M663">
        <f>VLOOKUP($A663,'Dataset historic years'!$A$1:$GA$12652,8,FALSE)</f>
        <v>0.76828614755783797</v>
      </c>
      <c r="N663">
        <f>VLOOKUP($A663,'Dataset historic years'!$A$1:$GA$12652,9,FALSE)</f>
        <v>1.1782010512239101</v>
      </c>
      <c r="O663" t="str">
        <f>VLOOKUP(A663,'Dataset historic years'!$A$1:$GA$12652,14,FALSE)</f>
        <v>2007-Nov-14</v>
      </c>
      <c r="P663" s="2">
        <f>VLOOKUP(A663,'Dataset historic years'!$A$1:$GA$12652,15,FALSE)</f>
        <v>2.6388888888888889E-2</v>
      </c>
      <c r="Q663">
        <f>VLOOKUP(A663,'Dataset historic years'!$A$1:$GA$12652,12,FALSE)</f>
        <v>2007</v>
      </c>
    </row>
    <row r="664" spans="1:17" x14ac:dyDescent="0.25">
      <c r="A664">
        <v>3395991</v>
      </c>
      <c r="B664" t="s">
        <v>3885</v>
      </c>
      <c r="C664">
        <v>47686.412600000003</v>
      </c>
      <c r="D664">
        <v>1752903.52730046</v>
      </c>
      <c r="E664">
        <v>24.67</v>
      </c>
      <c r="F664">
        <v>1</v>
      </c>
      <c r="G664">
        <f>VLOOKUP(A664,'Dataset historic years'!$A$1:$GA$12652,13,FALSE)</f>
        <v>0.67</v>
      </c>
      <c r="H664">
        <f>VLOOKUP($A664,'Dataset historic years'!$A$1:$GA$12652,16,FALSE)</f>
        <v>4.7640000000000002E-2</v>
      </c>
      <c r="I664">
        <f>VLOOKUP($A664,'Dataset historic years'!$A$1:$GA$12652,17,FALSE)</f>
        <v>4.7620000000000003E-2</v>
      </c>
      <c r="J664">
        <f>VLOOKUP($A664,'Dataset historic years'!$A$1:$GA$12652,18,FALSE)</f>
        <v>8.82</v>
      </c>
      <c r="K664">
        <f>VLOOKUP($A664,'Dataset historic years'!$A$1:$GA$12652,19,FALSE)</f>
        <v>8.82</v>
      </c>
      <c r="L664">
        <f>VLOOKUP($A664,'Dataset historic years'!$A$1:$GA$12652,21,FALSE)</f>
        <v>0</v>
      </c>
      <c r="M664">
        <f>VLOOKUP($A664,'Dataset historic years'!$A$1:$GA$12652,8,FALSE)</f>
        <v>0.99548588900000001</v>
      </c>
      <c r="N664">
        <f>VLOOKUP($A664,'Dataset historic years'!$A$1:$GA$12652,9,FALSE)</f>
        <v>3.92553808204734</v>
      </c>
      <c r="O664" t="str">
        <f>VLOOKUP(A664,'Dataset historic years'!$A$1:$GA$12652,14,FALSE)</f>
        <v>2007-Nov-01</v>
      </c>
      <c r="P664" s="2">
        <f>VLOOKUP(A664,'Dataset historic years'!$A$1:$GA$12652,15,FALSE)</f>
        <v>6.9444444444444447E-4</v>
      </c>
      <c r="Q664">
        <f>VLOOKUP(A664,'Dataset historic years'!$A$1:$GA$12652,12,FALSE)</f>
        <v>2007</v>
      </c>
    </row>
    <row r="665" spans="1:17" x14ac:dyDescent="0.25">
      <c r="A665">
        <v>3395955</v>
      </c>
      <c r="B665" t="s">
        <v>3881</v>
      </c>
      <c r="C665">
        <v>47236.531439999999</v>
      </c>
      <c r="D665">
        <v>959926.40269999998</v>
      </c>
      <c r="E665">
        <v>27</v>
      </c>
      <c r="F665">
        <v>1</v>
      </c>
      <c r="G665">
        <f>VLOOKUP(A665,'Dataset historic years'!$A$1:$GA$12652,13,FALSE)</f>
        <v>0.67</v>
      </c>
      <c r="H665">
        <f>VLOOKUP($A665,'Dataset historic years'!$A$1:$GA$12652,16,FALSE)</f>
        <v>4.7140000000000001E-2</v>
      </c>
      <c r="I665">
        <f>VLOOKUP($A665,'Dataset historic years'!$A$1:$GA$12652,17,FALSE)</f>
        <v>4.582E-2</v>
      </c>
      <c r="J665">
        <f>VLOOKUP($A665,'Dataset historic years'!$A$1:$GA$12652,18,FALSE)</f>
        <v>23.14</v>
      </c>
      <c r="K665">
        <f>VLOOKUP($A665,'Dataset historic years'!$A$1:$GA$12652,19,FALSE)</f>
        <v>23.14</v>
      </c>
      <c r="L665">
        <f>VLOOKUP($A665,'Dataset historic years'!$A$1:$GA$12652,21,FALSE)</f>
        <v>0</v>
      </c>
      <c r="M665">
        <f>VLOOKUP($A665,'Dataset historic years'!$A$1:$GA$12652,8,FALSE)</f>
        <v>0.68297448484005596</v>
      </c>
      <c r="N665">
        <f>VLOOKUP($A665,'Dataset historic years'!$A$1:$GA$12652,9,FALSE)</f>
        <v>2.8054587740276702</v>
      </c>
      <c r="O665" t="str">
        <f>VLOOKUP(A665,'Dataset historic years'!$A$1:$GA$12652,14,FALSE)</f>
        <v>2007-Nov-12</v>
      </c>
      <c r="P665" s="2">
        <f>VLOOKUP(A665,'Dataset historic years'!$A$1:$GA$12652,15,FALSE)</f>
        <v>1.3888888888888889E-3</v>
      </c>
      <c r="Q665">
        <f>VLOOKUP(A665,'Dataset historic years'!$A$1:$GA$12652,12,FALSE)</f>
        <v>2007</v>
      </c>
    </row>
    <row r="666" spans="1:17" x14ac:dyDescent="0.25">
      <c r="A666">
        <v>3395958</v>
      </c>
      <c r="B666" t="s">
        <v>3897</v>
      </c>
      <c r="C666">
        <v>26457.086459999999</v>
      </c>
      <c r="D666">
        <v>5285140.3667096104</v>
      </c>
      <c r="E666">
        <v>24.3</v>
      </c>
      <c r="F666">
        <v>1</v>
      </c>
      <c r="G666">
        <f>VLOOKUP(A666,'Dataset historic years'!$A$1:$GA$12652,13,FALSE)</f>
        <v>0.67</v>
      </c>
      <c r="H666">
        <f>VLOOKUP($A666,'Dataset historic years'!$A$1:$GA$12652,16,FALSE)</f>
        <v>1.268E-2</v>
      </c>
      <c r="I666">
        <f>VLOOKUP($A666,'Dataset historic years'!$A$1:$GA$12652,17,FALSE)</f>
        <v>1.2670000000000001E-2</v>
      </c>
      <c r="J666">
        <f>VLOOKUP($A666,'Dataset historic years'!$A$1:$GA$12652,18,FALSE)</f>
        <v>13.36</v>
      </c>
      <c r="K666">
        <f>VLOOKUP($A666,'Dataset historic years'!$A$1:$GA$12652,19,FALSE)</f>
        <v>13.35</v>
      </c>
      <c r="L666">
        <f>VLOOKUP($A666,'Dataset historic years'!$A$1:$GA$12652,21,FALSE)</f>
        <v>1</v>
      </c>
      <c r="M666">
        <f>VLOOKUP($A666,'Dataset historic years'!$A$1:$GA$12652,8,FALSE)</f>
        <v>0.82178351500000002</v>
      </c>
      <c r="N666">
        <f>VLOOKUP($A666,'Dataset historic years'!$A$1:$GA$12652,9,FALSE)</f>
        <v>2.1496005963285998</v>
      </c>
      <c r="O666" t="str">
        <f>VLOOKUP(A666,'Dataset historic years'!$A$1:$GA$12652,14,FALSE)</f>
        <v>2007-Nov-12</v>
      </c>
      <c r="P666" s="2">
        <f>VLOOKUP(A666,'Dataset historic years'!$A$1:$GA$12652,15,FALSE)</f>
        <v>6.9444444444444447E-4</v>
      </c>
      <c r="Q666">
        <f>VLOOKUP(A666,'Dataset historic years'!$A$1:$GA$12652,12,FALSE)</f>
        <v>2007</v>
      </c>
    </row>
    <row r="667" spans="1:17" x14ac:dyDescent="0.25">
      <c r="A667">
        <v>3395960</v>
      </c>
      <c r="B667" t="s">
        <v>3879</v>
      </c>
      <c r="C667">
        <v>25581.443179999998</v>
      </c>
      <c r="D667">
        <v>3560641.2859999998</v>
      </c>
      <c r="E667">
        <v>26.4</v>
      </c>
      <c r="F667">
        <v>1</v>
      </c>
      <c r="G667">
        <f>VLOOKUP(A667,'Dataset historic years'!$A$1:$GA$12652,13,FALSE)</f>
        <v>0.67</v>
      </c>
      <c r="H667">
        <f>VLOOKUP($A667,'Dataset historic years'!$A$1:$GA$12652,16,FALSE)</f>
        <v>9.2399999999999999E-3</v>
      </c>
      <c r="I667">
        <f>VLOOKUP($A667,'Dataset historic years'!$A$1:$GA$12652,17,FALSE)</f>
        <v>9.11E-3</v>
      </c>
      <c r="J667">
        <f>VLOOKUP($A667,'Dataset historic years'!$A$1:$GA$12652,18,FALSE)</f>
        <v>20.28</v>
      </c>
      <c r="K667">
        <f>VLOOKUP($A667,'Dataset historic years'!$A$1:$GA$12652,19,FALSE)</f>
        <v>20.27</v>
      </c>
      <c r="L667">
        <f>VLOOKUP($A667,'Dataset historic years'!$A$1:$GA$12652,21,FALSE)</f>
        <v>1</v>
      </c>
      <c r="M667">
        <f>VLOOKUP($A667,'Dataset historic years'!$A$1:$GA$12652,8,FALSE)</f>
        <v>0.65550218287386997</v>
      </c>
      <c r="N667">
        <f>VLOOKUP($A667,'Dataset historic years'!$A$1:$GA$12652,9,FALSE)</f>
        <v>4.0584088280024604</v>
      </c>
      <c r="O667" t="str">
        <f>VLOOKUP(A667,'Dataset historic years'!$A$1:$GA$12652,14,FALSE)</f>
        <v>2007-Nov-10</v>
      </c>
      <c r="P667" s="2">
        <f>VLOOKUP(A667,'Dataset historic years'!$A$1:$GA$12652,15,FALSE)</f>
        <v>4.1666666666666666E-3</v>
      </c>
      <c r="Q667">
        <f>VLOOKUP(A667,'Dataset historic years'!$A$1:$GA$12652,12,FALSE)</f>
        <v>2007</v>
      </c>
    </row>
    <row r="668" spans="1:17" x14ac:dyDescent="0.25">
      <c r="A668">
        <v>3395988</v>
      </c>
      <c r="B668" t="s">
        <v>3901</v>
      </c>
      <c r="C668">
        <v>39966.20192</v>
      </c>
      <c r="D668">
        <v>5623388.7802709797</v>
      </c>
      <c r="E668">
        <v>25.4</v>
      </c>
      <c r="F668">
        <v>1</v>
      </c>
      <c r="G668">
        <f>VLOOKUP(A668,'Dataset historic years'!$A$1:$GA$12652,13,FALSE)</f>
        <v>0.67</v>
      </c>
      <c r="H668">
        <f>VLOOKUP($A668,'Dataset historic years'!$A$1:$GA$12652,16,FALSE)</f>
        <v>2.4719999999999999E-2</v>
      </c>
      <c r="I668">
        <f>VLOOKUP($A668,'Dataset historic years'!$A$1:$GA$12652,17,FALSE)</f>
        <v>2.4629999999999999E-2</v>
      </c>
      <c r="J668">
        <f>VLOOKUP($A668,'Dataset historic years'!$A$1:$GA$12652,18,FALSE)</f>
        <v>5.62</v>
      </c>
      <c r="K668">
        <f>VLOOKUP($A668,'Dataset historic years'!$A$1:$GA$12652,19,FALSE)</f>
        <v>5.6</v>
      </c>
      <c r="L668">
        <f>VLOOKUP($A668,'Dataset historic years'!$A$1:$GA$12652,21,FALSE)</f>
        <v>0</v>
      </c>
      <c r="M668">
        <f>VLOOKUP($A668,'Dataset historic years'!$A$1:$GA$12652,8,FALSE)</f>
        <v>0.97865647139125</v>
      </c>
      <c r="N668">
        <f>VLOOKUP($A668,'Dataset historic years'!$A$1:$GA$12652,9,FALSE)</f>
        <v>1.7456112898458001</v>
      </c>
      <c r="O668" t="str">
        <f>VLOOKUP(A668,'Dataset historic years'!$A$1:$GA$12652,14,FALSE)</f>
        <v>2007-Nov-11</v>
      </c>
      <c r="P668" s="2">
        <f>VLOOKUP(A668,'Dataset historic years'!$A$1:$GA$12652,15,FALSE)</f>
        <v>6.9444444444444447E-4</v>
      </c>
      <c r="Q668">
        <f>VLOOKUP(A668,'Dataset historic years'!$A$1:$GA$12652,12,FALSE)</f>
        <v>2007</v>
      </c>
    </row>
    <row r="669" spans="1:17" x14ac:dyDescent="0.25">
      <c r="A669">
        <v>3397856</v>
      </c>
      <c r="B669" t="s">
        <v>3891</v>
      </c>
      <c r="C669">
        <v>31717.105220000001</v>
      </c>
      <c r="D669">
        <v>72171.547609999994</v>
      </c>
      <c r="E669">
        <v>27.9</v>
      </c>
      <c r="F669">
        <v>1</v>
      </c>
      <c r="G669">
        <f>VLOOKUP(A669,'Dataset historic years'!$A$1:$GA$12652,13,FALSE)</f>
        <v>-0.27</v>
      </c>
      <c r="H669">
        <f>VLOOKUP($A669,'Dataset historic years'!$A$1:$GA$12652,16,FALSE)</f>
        <v>4.4110000000000003E-2</v>
      </c>
      <c r="I669">
        <f>VLOOKUP($A669,'Dataset historic years'!$A$1:$GA$12652,17,FALSE)</f>
        <v>4.4080000000000001E-2</v>
      </c>
      <c r="J669">
        <f>VLOOKUP($A669,'Dataset historic years'!$A$1:$GA$12652,18,FALSE)</f>
        <v>8.84</v>
      </c>
      <c r="K669">
        <f>VLOOKUP($A669,'Dataset historic years'!$A$1:$GA$12652,19,FALSE)</f>
        <v>8.83</v>
      </c>
      <c r="L669">
        <f>VLOOKUP($A669,'Dataset historic years'!$A$1:$GA$12652,21,FALSE)</f>
        <v>1</v>
      </c>
      <c r="M669">
        <f>VLOOKUP($A669,'Dataset historic years'!$A$1:$GA$12652,8,FALSE)</f>
        <v>1.04783511537868</v>
      </c>
      <c r="N669">
        <f>VLOOKUP($A669,'Dataset historic years'!$A$1:$GA$12652,9,FALSE)</f>
        <v>4.4921020013870301</v>
      </c>
      <c r="O669" t="str">
        <f>VLOOKUP(A669,'Dataset historic years'!$A$1:$GA$12652,14,FALSE)</f>
        <v>1920-Oct-08</v>
      </c>
      <c r="P669" s="2">
        <f>VLOOKUP(A669,'Dataset historic years'!$A$1:$GA$12652,15,FALSE)</f>
        <v>1.1111111111111112E-2</v>
      </c>
      <c r="Q669">
        <f>VLOOKUP(A669,'Dataset historic years'!$A$1:$GA$12652,12,FALSE)</f>
        <v>1920</v>
      </c>
    </row>
    <row r="670" spans="1:17" x14ac:dyDescent="0.25">
      <c r="A670">
        <v>3397957</v>
      </c>
      <c r="B670" t="s">
        <v>3893</v>
      </c>
      <c r="C670">
        <v>30284.570049999998</v>
      </c>
      <c r="D670">
        <v>2282343.6439999999</v>
      </c>
      <c r="E670">
        <v>27.2</v>
      </c>
      <c r="F670">
        <v>1</v>
      </c>
      <c r="G670">
        <f>VLOOKUP(A670,'Dataset historic years'!$A$1:$GA$12652,13,FALSE)</f>
        <v>0.67</v>
      </c>
      <c r="H670">
        <f>VLOOKUP($A670,'Dataset historic years'!$A$1:$GA$12652,16,FALSE)</f>
        <v>1.2540000000000001E-2</v>
      </c>
      <c r="I670">
        <f>VLOOKUP($A670,'Dataset historic years'!$A$1:$GA$12652,17,FALSE)</f>
        <v>1.247E-2</v>
      </c>
      <c r="J670">
        <f>VLOOKUP($A670,'Dataset historic years'!$A$1:$GA$12652,18,FALSE)</f>
        <v>8.89</v>
      </c>
      <c r="K670">
        <f>VLOOKUP($A670,'Dataset historic years'!$A$1:$GA$12652,19,FALSE)</f>
        <v>8.8699999999999992</v>
      </c>
      <c r="L670">
        <f>VLOOKUP($A670,'Dataset historic years'!$A$1:$GA$12652,21,FALSE)</f>
        <v>0</v>
      </c>
      <c r="M670">
        <f>VLOOKUP($A670,'Dataset historic years'!$A$1:$GA$12652,8,FALSE)</f>
        <v>0.98017411623974604</v>
      </c>
      <c r="N670">
        <f>VLOOKUP($A670,'Dataset historic years'!$A$1:$GA$12652,9,FALSE)</f>
        <v>3.95777654897321</v>
      </c>
      <c r="O670" t="str">
        <f>VLOOKUP(A670,'Dataset historic years'!$A$1:$GA$12652,14,FALSE)</f>
        <v>2007-Dec-09</v>
      </c>
      <c r="P670" s="2">
        <f>VLOOKUP(A670,'Dataset historic years'!$A$1:$GA$12652,15,FALSE)</f>
        <v>6.9444444444444447E-4</v>
      </c>
      <c r="Q670">
        <f>VLOOKUP(A670,'Dataset historic years'!$A$1:$GA$12652,12,FALSE)</f>
        <v>2007</v>
      </c>
    </row>
    <row r="671" spans="1:17" x14ac:dyDescent="0.25">
      <c r="A671">
        <v>3397495</v>
      </c>
      <c r="B671" t="s">
        <v>3889</v>
      </c>
      <c r="C671">
        <v>25560.261910000001</v>
      </c>
      <c r="D671">
        <v>3568832.8466689498</v>
      </c>
      <c r="E671">
        <v>26.2</v>
      </c>
      <c r="F671">
        <v>1</v>
      </c>
      <c r="G671">
        <f>VLOOKUP(A671,'Dataset historic years'!$A$1:$GA$12652,13,FALSE)</f>
        <v>0.67</v>
      </c>
      <c r="H671">
        <f>VLOOKUP($A671,'Dataset historic years'!$A$1:$GA$12652,16,FALSE)</f>
        <v>2.92E-2</v>
      </c>
      <c r="I671">
        <f>VLOOKUP($A671,'Dataset historic years'!$A$1:$GA$12652,17,FALSE)</f>
        <v>1.0000000000000001E-5</v>
      </c>
      <c r="J671">
        <f>VLOOKUP($A671,'Dataset historic years'!$A$1:$GA$12652,18,FALSE)</f>
        <v>24.16</v>
      </c>
      <c r="K671">
        <f>VLOOKUP($A671,'Dataset historic years'!$A$1:$GA$12652,19,FALSE)</f>
        <v>24.16</v>
      </c>
      <c r="L671">
        <f>VLOOKUP($A671,'Dataset historic years'!$A$1:$GA$12652,21,FALSE)</f>
        <v>0</v>
      </c>
      <c r="M671">
        <f>VLOOKUP($A671,'Dataset historic years'!$A$1:$GA$12652,8,FALSE)</f>
        <v>0.43600033196382498</v>
      </c>
      <c r="N671">
        <f>VLOOKUP($A671,'Dataset historic years'!$A$1:$GA$12652,9,FALSE)</f>
        <v>2.7802004904200701</v>
      </c>
      <c r="O671" t="str">
        <f>VLOOKUP(A671,'Dataset historic years'!$A$1:$GA$12652,14,FALSE)</f>
        <v>2007-Dec-07</v>
      </c>
      <c r="P671" s="2">
        <f>VLOOKUP(A671,'Dataset historic years'!$A$1:$GA$12652,15,FALSE)</f>
        <v>0.20902777777777778</v>
      </c>
      <c r="Q671">
        <f>VLOOKUP(A671,'Dataset historic years'!$A$1:$GA$12652,12,FALSE)</f>
        <v>2007</v>
      </c>
    </row>
    <row r="672" spans="1:17" x14ac:dyDescent="0.25">
      <c r="A672">
        <v>3398086</v>
      </c>
      <c r="B672" t="s">
        <v>3884</v>
      </c>
      <c r="C672">
        <v>17409.427230000001</v>
      </c>
      <c r="D672">
        <v>6309142.0204793299</v>
      </c>
      <c r="E672">
        <v>27</v>
      </c>
      <c r="F672">
        <v>1</v>
      </c>
      <c r="G672">
        <f>VLOOKUP(A672,'Dataset historic years'!$A$1:$GA$12652,13,FALSE)</f>
        <v>0.67</v>
      </c>
      <c r="H672">
        <f>VLOOKUP($A672,'Dataset historic years'!$A$1:$GA$12652,16,FALSE)</f>
        <v>2.4250000000000001E-2</v>
      </c>
      <c r="I672">
        <f>VLOOKUP($A672,'Dataset historic years'!$A$1:$GA$12652,17,FALSE)</f>
        <v>2.4119999999999999E-2</v>
      </c>
      <c r="J672">
        <f>VLOOKUP($A672,'Dataset historic years'!$A$1:$GA$12652,18,FALSE)</f>
        <v>8.9499999999999993</v>
      </c>
      <c r="K672">
        <f>VLOOKUP($A672,'Dataset historic years'!$A$1:$GA$12652,19,FALSE)</f>
        <v>8.93</v>
      </c>
      <c r="L672">
        <f>VLOOKUP($A672,'Dataset historic years'!$A$1:$GA$12652,21,FALSE)</f>
        <v>0</v>
      </c>
      <c r="M672">
        <f>VLOOKUP($A672,'Dataset historic years'!$A$1:$GA$12652,8,FALSE)</f>
        <v>1.0009014580712401</v>
      </c>
      <c r="N672">
        <f>VLOOKUP($A672,'Dataset historic years'!$A$1:$GA$12652,9,FALSE)</f>
        <v>4.7139318316288099</v>
      </c>
      <c r="O672" t="str">
        <f>VLOOKUP(A672,'Dataset historic years'!$A$1:$GA$12652,14,FALSE)</f>
        <v>2007-Dec-11</v>
      </c>
      <c r="P672" s="2">
        <f>VLOOKUP(A672,'Dataset historic years'!$A$1:$GA$12652,15,FALSE)</f>
        <v>6.9444444444444447E-4</v>
      </c>
      <c r="Q672">
        <f>VLOOKUP(A672,'Dataset historic years'!$A$1:$GA$12652,12,FALSE)</f>
        <v>2007</v>
      </c>
    </row>
    <row r="673" spans="1:17" x14ac:dyDescent="0.25">
      <c r="A673">
        <v>3398087</v>
      </c>
      <c r="B673" t="s">
        <v>3883</v>
      </c>
      <c r="C673">
        <v>33198.602050000001</v>
      </c>
      <c r="D673">
        <v>5995496.9064519899</v>
      </c>
      <c r="E673">
        <v>25.4</v>
      </c>
      <c r="F673">
        <v>1</v>
      </c>
      <c r="G673">
        <f>VLOOKUP(A673,'Dataset historic years'!$A$1:$GA$12652,13,FALSE)</f>
        <v>0.67</v>
      </c>
      <c r="H673">
        <f>VLOOKUP($A673,'Dataset historic years'!$A$1:$GA$12652,16,FALSE)</f>
        <v>3.1699999999999999E-2</v>
      </c>
      <c r="I673">
        <f>VLOOKUP($A673,'Dataset historic years'!$A$1:$GA$12652,17,FALSE)</f>
        <v>3.0630000000000001E-2</v>
      </c>
      <c r="J673">
        <f>VLOOKUP($A673,'Dataset historic years'!$A$1:$GA$12652,18,FALSE)</f>
        <v>10.44</v>
      </c>
      <c r="K673">
        <f>VLOOKUP($A673,'Dataset historic years'!$A$1:$GA$12652,19,FALSE)</f>
        <v>10.43</v>
      </c>
      <c r="L673">
        <f>VLOOKUP($A673,'Dataset historic years'!$A$1:$GA$12652,21,FALSE)</f>
        <v>0</v>
      </c>
      <c r="M673">
        <f>VLOOKUP($A673,'Dataset historic years'!$A$1:$GA$12652,8,FALSE)</f>
        <v>0.89054505237008996</v>
      </c>
      <c r="N673">
        <f>VLOOKUP($A673,'Dataset historic years'!$A$1:$GA$12652,9,FALSE)</f>
        <v>2.0074998692322499</v>
      </c>
      <c r="O673" t="str">
        <f>VLOOKUP(A673,'Dataset historic years'!$A$1:$GA$12652,14,FALSE)</f>
        <v>2007-Dec-07</v>
      </c>
      <c r="P673" s="2">
        <f>VLOOKUP(A673,'Dataset historic years'!$A$1:$GA$12652,15,FALSE)</f>
        <v>5.7638888888888892E-2</v>
      </c>
      <c r="Q673">
        <f>VLOOKUP(A673,'Dataset historic years'!$A$1:$GA$12652,12,FALSE)</f>
        <v>2007</v>
      </c>
    </row>
    <row r="674" spans="1:17" x14ac:dyDescent="0.25">
      <c r="A674">
        <v>3397573</v>
      </c>
      <c r="B674" t="s">
        <v>3877</v>
      </c>
      <c r="C674">
        <v>51274.133849999998</v>
      </c>
      <c r="D674">
        <v>913492.24109999998</v>
      </c>
      <c r="E674">
        <v>26.6</v>
      </c>
      <c r="F674">
        <v>1</v>
      </c>
      <c r="G674">
        <f>VLOOKUP(A674,'Dataset historic years'!$A$1:$GA$12652,13,FALSE)</f>
        <v>0.67</v>
      </c>
      <c r="H674">
        <f>VLOOKUP($A674,'Dataset historic years'!$A$1:$GA$12652,16,FALSE)</f>
        <v>2.0750000000000001E-2</v>
      </c>
      <c r="I674">
        <f>VLOOKUP($A674,'Dataset historic years'!$A$1:$GA$12652,17,FALSE)</f>
        <v>2.061E-2</v>
      </c>
      <c r="J674">
        <f>VLOOKUP($A674,'Dataset historic years'!$A$1:$GA$12652,18,FALSE)</f>
        <v>13.87</v>
      </c>
      <c r="K674">
        <f>VLOOKUP($A674,'Dataset historic years'!$A$1:$GA$12652,19,FALSE)</f>
        <v>13.86</v>
      </c>
      <c r="L674">
        <f>VLOOKUP($A674,'Dataset historic years'!$A$1:$GA$12652,21,FALSE)</f>
        <v>0</v>
      </c>
      <c r="M674">
        <f>VLOOKUP($A674,'Dataset historic years'!$A$1:$GA$12652,8,FALSE)</f>
        <v>0.84452033467599996</v>
      </c>
      <c r="N674">
        <f>VLOOKUP($A674,'Dataset historic years'!$A$1:$GA$12652,9,FALSE)</f>
        <v>3.2393541080577601</v>
      </c>
      <c r="O674" t="str">
        <f>VLOOKUP(A674,'Dataset historic years'!$A$1:$GA$12652,14,FALSE)</f>
        <v>2007-Dec-01</v>
      </c>
      <c r="P674" s="2">
        <f>VLOOKUP(A674,'Dataset historic years'!$A$1:$GA$12652,15,FALSE)</f>
        <v>6.9444444444444447E-4</v>
      </c>
      <c r="Q674">
        <f>VLOOKUP(A674,'Dataset historic years'!$A$1:$GA$12652,12,FALSE)</f>
        <v>2007</v>
      </c>
    </row>
    <row r="675" spans="1:17" x14ac:dyDescent="0.25">
      <c r="A675">
        <v>3398140</v>
      </c>
      <c r="B675" t="s">
        <v>3931</v>
      </c>
      <c r="C675">
        <v>25301.393169999999</v>
      </c>
      <c r="D675">
        <v>6714307.7454206096</v>
      </c>
      <c r="E675">
        <v>25.1</v>
      </c>
      <c r="F675">
        <v>1</v>
      </c>
      <c r="G675">
        <f>VLOOKUP(A675,'Dataset historic years'!$A$1:$GA$12652,13,FALSE)</f>
        <v>-0.13</v>
      </c>
      <c r="H675">
        <f>VLOOKUP($A675,'Dataset historic years'!$A$1:$GA$12652,16,FALSE)</f>
        <v>3.6549999999999999E-2</v>
      </c>
      <c r="I675">
        <f>VLOOKUP($A675,'Dataset historic years'!$A$1:$GA$12652,17,FALSE)</f>
        <v>3.6549999999999999E-2</v>
      </c>
      <c r="J675">
        <f>VLOOKUP($A675,'Dataset historic years'!$A$1:$GA$12652,18,FALSE)</f>
        <v>14.88</v>
      </c>
      <c r="K675">
        <f>VLOOKUP($A675,'Dataset historic years'!$A$1:$GA$12652,19,FALSE)</f>
        <v>14.88</v>
      </c>
      <c r="L675">
        <f>VLOOKUP($A675,'Dataset historic years'!$A$1:$GA$12652,21,FALSE)</f>
        <v>2</v>
      </c>
      <c r="M675">
        <f>VLOOKUP($A675,'Dataset historic years'!$A$1:$GA$12652,8,FALSE)</f>
        <v>0.94984404899999997</v>
      </c>
      <c r="N675">
        <f>VLOOKUP($A675,'Dataset historic years'!$A$1:$GA$12652,9,FALSE)</f>
        <v>5.2127058960444099</v>
      </c>
      <c r="O675" t="str">
        <f>VLOOKUP(A675,'Dataset historic years'!$A$1:$GA$12652,14,FALSE)</f>
        <v>1954-Feb-27</v>
      </c>
      <c r="P675" s="2">
        <f>VLOOKUP(A675,'Dataset historic years'!$A$1:$GA$12652,15,FALSE)</f>
        <v>1.3888888888888889E-3</v>
      </c>
      <c r="Q675">
        <f>VLOOKUP(A675,'Dataset historic years'!$A$1:$GA$12652,12,FALSE)</f>
        <v>1954</v>
      </c>
    </row>
    <row r="676" spans="1:17" x14ac:dyDescent="0.25">
      <c r="A676">
        <v>3398093</v>
      </c>
      <c r="B676" t="s">
        <v>3899</v>
      </c>
      <c r="C676">
        <v>32031.751059999999</v>
      </c>
      <c r="D676">
        <v>5297770.6904769102</v>
      </c>
      <c r="E676">
        <v>26.7</v>
      </c>
      <c r="F676">
        <v>1</v>
      </c>
      <c r="G676">
        <f>VLOOKUP(A676,'Dataset historic years'!$A$1:$GA$12652,13,FALSE)</f>
        <v>0.67</v>
      </c>
      <c r="H676">
        <f>VLOOKUP($A676,'Dataset historic years'!$A$1:$GA$12652,16,FALSE)</f>
        <v>1.4030000000000001E-2</v>
      </c>
      <c r="I676">
        <f>VLOOKUP($A676,'Dataset historic years'!$A$1:$GA$12652,17,FALSE)</f>
        <v>5.5799999999999999E-3</v>
      </c>
      <c r="J676">
        <f>VLOOKUP($A676,'Dataset historic years'!$A$1:$GA$12652,18,FALSE)</f>
        <v>8.18</v>
      </c>
      <c r="K676">
        <f>VLOOKUP($A676,'Dataset historic years'!$A$1:$GA$12652,19,FALSE)</f>
        <v>8.16</v>
      </c>
      <c r="L676">
        <f>VLOOKUP($A676,'Dataset historic years'!$A$1:$GA$12652,21,FALSE)</f>
        <v>0</v>
      </c>
      <c r="M676">
        <f>VLOOKUP($A676,'Dataset historic years'!$A$1:$GA$12652,8,FALSE)</f>
        <v>0.98929396118038004</v>
      </c>
      <c r="N676">
        <f>VLOOKUP($A676,'Dataset historic years'!$A$1:$GA$12652,9,FALSE)</f>
        <v>4.1813921350957104</v>
      </c>
      <c r="O676" t="str">
        <f>VLOOKUP(A676,'Dataset historic years'!$A$1:$GA$12652,14,FALSE)</f>
        <v>2007-Dec-14</v>
      </c>
      <c r="P676" s="2">
        <f>VLOOKUP(A676,'Dataset historic years'!$A$1:$GA$12652,15,FALSE)</f>
        <v>0.1125</v>
      </c>
      <c r="Q676">
        <f>VLOOKUP(A676,'Dataset historic years'!$A$1:$GA$12652,12,FALSE)</f>
        <v>2007</v>
      </c>
    </row>
    <row r="677" spans="1:17" x14ac:dyDescent="0.25">
      <c r="A677">
        <v>3398134</v>
      </c>
      <c r="B677" t="s">
        <v>3894</v>
      </c>
      <c r="C677">
        <v>27505.816129999999</v>
      </c>
      <c r="D677">
        <v>884710.32900000003</v>
      </c>
      <c r="E677">
        <v>26.6</v>
      </c>
      <c r="F677">
        <v>1</v>
      </c>
      <c r="G677">
        <f>VLOOKUP(A677,'Dataset historic years'!$A$1:$GA$12652,13,FALSE)</f>
        <v>0.67</v>
      </c>
      <c r="H677">
        <f>VLOOKUP($A677,'Dataset historic years'!$A$1:$GA$12652,16,FALSE)</f>
        <v>2.63E-3</v>
      </c>
      <c r="I677">
        <f>VLOOKUP($A677,'Dataset historic years'!$A$1:$GA$12652,17,FALSE)</f>
        <v>2.6199999999999999E-3</v>
      </c>
      <c r="J677">
        <f>VLOOKUP($A677,'Dataset historic years'!$A$1:$GA$12652,18,FALSE)</f>
        <v>17.670000000000002</v>
      </c>
      <c r="K677">
        <f>VLOOKUP($A677,'Dataset historic years'!$A$1:$GA$12652,19,FALSE)</f>
        <v>17.61</v>
      </c>
      <c r="L677">
        <f>VLOOKUP($A677,'Dataset historic years'!$A$1:$GA$12652,21,FALSE)</f>
        <v>2</v>
      </c>
      <c r="M677">
        <f>VLOOKUP($A677,'Dataset historic years'!$A$1:$GA$12652,8,FALSE)</f>
        <v>0.75783657192072595</v>
      </c>
      <c r="N677">
        <f>VLOOKUP($A677,'Dataset historic years'!$A$1:$GA$12652,9,FALSE)</f>
        <v>4.6391048401075503</v>
      </c>
      <c r="O677" t="str">
        <f>VLOOKUP(A677,'Dataset historic years'!$A$1:$GA$12652,14,FALSE)</f>
        <v>2007-Dec-15</v>
      </c>
      <c r="P677" s="2">
        <f>VLOOKUP(A677,'Dataset historic years'!$A$1:$GA$12652,15,FALSE)</f>
        <v>1.3888888888888889E-3</v>
      </c>
      <c r="Q677">
        <f>VLOOKUP(A677,'Dataset historic years'!$A$1:$GA$12652,12,FALSE)</f>
        <v>2007</v>
      </c>
    </row>
    <row r="678" spans="1:17" x14ac:dyDescent="0.25">
      <c r="A678">
        <v>3398651</v>
      </c>
      <c r="B678" t="s">
        <v>3926</v>
      </c>
      <c r="C678">
        <v>32488.52533</v>
      </c>
      <c r="D678">
        <v>3838199.5492998702</v>
      </c>
      <c r="E678">
        <v>27.2</v>
      </c>
      <c r="F678">
        <v>1</v>
      </c>
      <c r="G678">
        <f>VLOOKUP(A678,'Dataset historic years'!$A$1:$GA$12652,13,FALSE)</f>
        <v>0.67</v>
      </c>
      <c r="H678">
        <f>VLOOKUP($A678,'Dataset historic years'!$A$1:$GA$12652,16,FALSE)</f>
        <v>1.3799999999999999E-3</v>
      </c>
      <c r="I678">
        <f>VLOOKUP($A678,'Dataset historic years'!$A$1:$GA$12652,17,FALSE)</f>
        <v>1.3799999999999999E-3</v>
      </c>
      <c r="J678">
        <f>VLOOKUP($A678,'Dataset historic years'!$A$1:$GA$12652,18,FALSE)</f>
        <v>21.35</v>
      </c>
      <c r="K678">
        <f>VLOOKUP($A678,'Dataset historic years'!$A$1:$GA$12652,19,FALSE)</f>
        <v>21.26</v>
      </c>
      <c r="L678">
        <f>VLOOKUP($A678,'Dataset historic years'!$A$1:$GA$12652,21,FALSE)</f>
        <v>2</v>
      </c>
      <c r="M678">
        <f>VLOOKUP($A678,'Dataset historic years'!$A$1:$GA$12652,8,FALSE)</f>
        <v>0.58205183299999996</v>
      </c>
      <c r="N678">
        <f>VLOOKUP($A678,'Dataset historic years'!$A$1:$GA$12652,9,FALSE)</f>
        <v>3.4077656752581902</v>
      </c>
      <c r="O678" t="str">
        <f>VLOOKUP(A678,'Dataset historic years'!$A$1:$GA$12652,14,FALSE)</f>
        <v>2007-Dec-27</v>
      </c>
      <c r="P678" s="2">
        <f>VLOOKUP(A678,'Dataset historic years'!$A$1:$GA$12652,15,FALSE)</f>
        <v>7.6388888888888886E-3</v>
      </c>
      <c r="Q678">
        <f>VLOOKUP(A678,'Dataset historic years'!$A$1:$GA$12652,12,FALSE)</f>
        <v>2007</v>
      </c>
    </row>
    <row r="679" spans="1:17" x14ac:dyDescent="0.25">
      <c r="A679">
        <v>3398653</v>
      </c>
      <c r="B679" t="s">
        <v>3911</v>
      </c>
      <c r="C679">
        <v>18771.100689999999</v>
      </c>
      <c r="D679">
        <v>4550658.7470000004</v>
      </c>
      <c r="E679">
        <v>26.1</v>
      </c>
      <c r="F679">
        <v>1</v>
      </c>
      <c r="G679">
        <f>VLOOKUP(A679,'Dataset historic years'!$A$1:$GA$12652,13,FALSE)</f>
        <v>0.67</v>
      </c>
      <c r="H679">
        <f>VLOOKUP($A679,'Dataset historic years'!$A$1:$GA$12652,16,FALSE)</f>
        <v>2.503E-2</v>
      </c>
      <c r="I679">
        <f>VLOOKUP($A679,'Dataset historic years'!$A$1:$GA$12652,17,FALSE)</f>
        <v>2.4819999999999998E-2</v>
      </c>
      <c r="J679">
        <f>VLOOKUP($A679,'Dataset historic years'!$A$1:$GA$12652,18,FALSE)</f>
        <v>10.02</v>
      </c>
      <c r="K679">
        <f>VLOOKUP($A679,'Dataset historic years'!$A$1:$GA$12652,19,FALSE)</f>
        <v>10</v>
      </c>
      <c r="L679">
        <f>VLOOKUP($A679,'Dataset historic years'!$A$1:$GA$12652,21,FALSE)</f>
        <v>0</v>
      </c>
      <c r="M679">
        <f>VLOOKUP($A679,'Dataset historic years'!$A$1:$GA$12652,8,FALSE)</f>
        <v>0.97439245299999999</v>
      </c>
      <c r="N679">
        <f>VLOOKUP($A679,'Dataset historic years'!$A$1:$GA$12652,9,FALSE)</f>
        <v>3.05434428245273</v>
      </c>
      <c r="O679" t="str">
        <f>VLOOKUP(A679,'Dataset historic years'!$A$1:$GA$12652,14,FALSE)</f>
        <v>2007-Dec-30</v>
      </c>
      <c r="P679" s="2">
        <f>VLOOKUP(A679,'Dataset historic years'!$A$1:$GA$12652,15,FALSE)</f>
        <v>6.9444444444444447E-4</v>
      </c>
      <c r="Q679">
        <f>VLOOKUP(A679,'Dataset historic years'!$A$1:$GA$12652,12,FALSE)</f>
        <v>2007</v>
      </c>
    </row>
    <row r="680" spans="1:17" x14ac:dyDescent="0.25">
      <c r="A680">
        <v>3398656</v>
      </c>
      <c r="B680" t="s">
        <v>3903</v>
      </c>
      <c r="C680">
        <v>27621.53514</v>
      </c>
      <c r="D680">
        <v>1432595.36902268</v>
      </c>
      <c r="E680">
        <v>27.5</v>
      </c>
      <c r="F680">
        <v>1</v>
      </c>
      <c r="G680">
        <f>VLOOKUP(A680,'Dataset historic years'!$A$1:$GA$12652,13,FALSE)</f>
        <v>-0.11</v>
      </c>
      <c r="H680">
        <f>VLOOKUP($A680,'Dataset historic years'!$A$1:$GA$12652,16,FALSE)</f>
        <v>4.8619999999999997E-2</v>
      </c>
      <c r="I680">
        <f>VLOOKUP($A680,'Dataset historic years'!$A$1:$GA$12652,17,FALSE)</f>
        <v>4.8619999999999997E-2</v>
      </c>
      <c r="J680">
        <f>VLOOKUP($A680,'Dataset historic years'!$A$1:$GA$12652,18,FALSE)</f>
        <v>10.37</v>
      </c>
      <c r="K680">
        <f>VLOOKUP($A680,'Dataset historic years'!$A$1:$GA$12652,19,FALSE)</f>
        <v>10.36</v>
      </c>
      <c r="L680">
        <f>VLOOKUP($A680,'Dataset historic years'!$A$1:$GA$12652,21,FALSE)</f>
        <v>1</v>
      </c>
      <c r="M680">
        <f>VLOOKUP($A680,'Dataset historic years'!$A$1:$GA$12652,8,FALSE)</f>
        <v>1.0290133899474001</v>
      </c>
      <c r="N680">
        <f>VLOOKUP($A680,'Dataset historic years'!$A$1:$GA$12652,9,FALSE)</f>
        <v>3.7471221806525401</v>
      </c>
      <c r="O680" t="str">
        <f>VLOOKUP(A680,'Dataset historic years'!$A$1:$GA$12652,14,FALSE)</f>
        <v>1948-Dec-30</v>
      </c>
      <c r="P680" s="2">
        <f>VLOOKUP(A680,'Dataset historic years'!$A$1:$GA$12652,15,FALSE)</f>
        <v>6.9444444444444447E-4</v>
      </c>
      <c r="Q680">
        <f>VLOOKUP(A680,'Dataset historic years'!$A$1:$GA$12652,12,FALSE)</f>
        <v>1948</v>
      </c>
    </row>
    <row r="681" spans="1:17" x14ac:dyDescent="0.25">
      <c r="A681">
        <v>3404166</v>
      </c>
      <c r="B681" t="s">
        <v>3918</v>
      </c>
      <c r="C681">
        <v>24983.134979999999</v>
      </c>
      <c r="D681">
        <v>899066.39890000003</v>
      </c>
      <c r="E681">
        <v>26.5</v>
      </c>
      <c r="F681">
        <v>1</v>
      </c>
      <c r="G681">
        <f>VLOOKUP(A681,'Dataset historic years'!$A$1:$GA$12652,13,FALSE)</f>
        <v>0.67</v>
      </c>
      <c r="H681">
        <f>VLOOKUP($A681,'Dataset historic years'!$A$1:$GA$12652,16,FALSE)</f>
        <v>3.5490000000000001E-2</v>
      </c>
      <c r="I681">
        <f>VLOOKUP($A681,'Dataset historic years'!$A$1:$GA$12652,17,FALSE)</f>
        <v>3.5069999999999997E-2</v>
      </c>
      <c r="J681">
        <f>VLOOKUP($A681,'Dataset historic years'!$A$1:$GA$12652,18,FALSE)</f>
        <v>7.12</v>
      </c>
      <c r="K681">
        <f>VLOOKUP($A681,'Dataset historic years'!$A$1:$GA$12652,19,FALSE)</f>
        <v>7.11</v>
      </c>
      <c r="L681">
        <f>VLOOKUP($A681,'Dataset historic years'!$A$1:$GA$12652,21,FALSE)</f>
        <v>0</v>
      </c>
      <c r="M681">
        <f>VLOOKUP($A681,'Dataset historic years'!$A$1:$GA$12652,8,FALSE)</f>
        <v>1.01974536727173</v>
      </c>
      <c r="N681">
        <f>VLOOKUP($A681,'Dataset historic years'!$A$1:$GA$12652,9,FALSE)</f>
        <v>3.9756863148733101</v>
      </c>
      <c r="O681" t="str">
        <f>VLOOKUP(A681,'Dataset historic years'!$A$1:$GA$12652,14,FALSE)</f>
        <v>2007-Nov-28</v>
      </c>
      <c r="P681" s="2">
        <f>VLOOKUP(A681,'Dataset historic years'!$A$1:$GA$12652,15,FALSE)</f>
        <v>0.22222222222222221</v>
      </c>
      <c r="Q681">
        <f>VLOOKUP(A681,'Dataset historic years'!$A$1:$GA$12652,12,FALSE)</f>
        <v>2007</v>
      </c>
    </row>
    <row r="682" spans="1:17" x14ac:dyDescent="0.25">
      <c r="A682">
        <v>3399548</v>
      </c>
      <c r="B682" t="s">
        <v>145</v>
      </c>
      <c r="C682">
        <v>34982.440340000001</v>
      </c>
      <c r="D682">
        <v>9784271.2493163906</v>
      </c>
      <c r="E682">
        <v>21.7</v>
      </c>
      <c r="F682">
        <v>1</v>
      </c>
      <c r="G682">
        <f>VLOOKUP(A682,'Dataset historic years'!$A$1:$GA$12652,13,FALSE)</f>
        <v>0.54</v>
      </c>
      <c r="H682">
        <f>VLOOKUP($A682,'Dataset historic years'!$A$1:$GA$12652,16,FALSE)</f>
        <v>1.3809999999999999E-2</v>
      </c>
      <c r="I682">
        <f>VLOOKUP($A682,'Dataset historic years'!$A$1:$GA$12652,17,FALSE)</f>
        <v>1.375E-2</v>
      </c>
      <c r="J682">
        <f>VLOOKUP($A682,'Dataset historic years'!$A$1:$GA$12652,18,FALSE)</f>
        <v>9.3800000000000008</v>
      </c>
      <c r="K682">
        <f>VLOOKUP($A682,'Dataset historic years'!$A$1:$GA$12652,19,FALSE)</f>
        <v>9.36</v>
      </c>
      <c r="L682">
        <f>VLOOKUP($A682,'Dataset historic years'!$A$1:$GA$12652,21,FALSE)</f>
        <v>0</v>
      </c>
      <c r="M682">
        <f>VLOOKUP($A682,'Dataset historic years'!$A$1:$GA$12652,8,FALSE)</f>
        <v>0.93385680840070895</v>
      </c>
      <c r="N682">
        <f>VLOOKUP($A682,'Dataset historic years'!$A$1:$GA$12652,9,FALSE)</f>
        <v>3.09182331290426</v>
      </c>
      <c r="O682" t="str">
        <f>VLOOKUP(A682,'Dataset historic years'!$A$1:$GA$12652,14,FALSE)</f>
        <v>2008-Jan-19</v>
      </c>
      <c r="P682" s="2">
        <f>VLOOKUP(A682,'Dataset historic years'!$A$1:$GA$12652,15,FALSE)</f>
        <v>6.9444444444444447E-4</v>
      </c>
      <c r="Q682">
        <f>VLOOKUP(A682,'Dataset historic years'!$A$1:$GA$12652,12,FALSE)</f>
        <v>2008</v>
      </c>
    </row>
    <row r="683" spans="1:17" x14ac:dyDescent="0.25">
      <c r="A683">
        <v>3398821</v>
      </c>
      <c r="B683" t="s">
        <v>3907</v>
      </c>
      <c r="C683">
        <v>31743.349440000002</v>
      </c>
      <c r="D683">
        <v>3670940.7830787301</v>
      </c>
      <c r="E683">
        <v>25.3</v>
      </c>
      <c r="F683">
        <v>1</v>
      </c>
      <c r="G683">
        <f>VLOOKUP(A683,'Dataset historic years'!$A$1:$GA$12652,13,FALSE)</f>
        <v>0.67</v>
      </c>
      <c r="H683">
        <f>VLOOKUP($A683,'Dataset historic years'!$A$1:$GA$12652,16,FALSE)</f>
        <v>4.6809999999999997E-2</v>
      </c>
      <c r="I683">
        <f>VLOOKUP($A683,'Dataset historic years'!$A$1:$GA$12652,17,FALSE)</f>
        <v>4.6809999999999997E-2</v>
      </c>
      <c r="J683">
        <f>VLOOKUP($A683,'Dataset historic years'!$A$1:$GA$12652,18,FALSE)</f>
        <v>14.76</v>
      </c>
      <c r="K683">
        <f>VLOOKUP($A683,'Dataset historic years'!$A$1:$GA$12652,19,FALSE)</f>
        <v>14.75</v>
      </c>
      <c r="L683">
        <f>VLOOKUP($A683,'Dataset historic years'!$A$1:$GA$12652,21,FALSE)</f>
        <v>1</v>
      </c>
      <c r="M683">
        <f>VLOOKUP($A683,'Dataset historic years'!$A$1:$GA$12652,8,FALSE)</f>
        <v>0.81057190899097298</v>
      </c>
      <c r="N683">
        <f>VLOOKUP($A683,'Dataset historic years'!$A$1:$GA$12652,9,FALSE)</f>
        <v>2.2830211280000001</v>
      </c>
      <c r="O683" t="str">
        <f>VLOOKUP(A683,'Dataset historic years'!$A$1:$GA$12652,14,FALSE)</f>
        <v>2007-Dec-25</v>
      </c>
      <c r="P683" s="2">
        <f>VLOOKUP(A683,'Dataset historic years'!$A$1:$GA$12652,15,FALSE)</f>
        <v>6.9444444444444447E-4</v>
      </c>
      <c r="Q683">
        <f>VLOOKUP(A683,'Dataset historic years'!$A$1:$GA$12652,12,FALSE)</f>
        <v>2007</v>
      </c>
    </row>
    <row r="684" spans="1:17" x14ac:dyDescent="0.25">
      <c r="A684">
        <v>3400185</v>
      </c>
      <c r="B684" t="s">
        <v>3933</v>
      </c>
      <c r="C684">
        <v>30055.266049999998</v>
      </c>
      <c r="D684">
        <v>5941341.7594422102</v>
      </c>
      <c r="E684">
        <v>25.18</v>
      </c>
      <c r="F684">
        <v>1</v>
      </c>
      <c r="G684">
        <f>VLOOKUP(A684,'Dataset historic years'!$A$1:$GA$12652,13,FALSE)</f>
        <v>0.54</v>
      </c>
      <c r="H684">
        <f>VLOOKUP($A684,'Dataset historic years'!$A$1:$GA$12652,16,FALSE)</f>
        <v>1.0290000000000001E-2</v>
      </c>
      <c r="I684">
        <f>VLOOKUP($A684,'Dataset historic years'!$A$1:$GA$12652,17,FALSE)</f>
        <v>1.017E-2</v>
      </c>
      <c r="J684">
        <f>VLOOKUP($A684,'Dataset historic years'!$A$1:$GA$12652,18,FALSE)</f>
        <v>12.11</v>
      </c>
      <c r="K684">
        <f>VLOOKUP($A684,'Dataset historic years'!$A$1:$GA$12652,19,FALSE)</f>
        <v>12.09</v>
      </c>
      <c r="L684">
        <f>VLOOKUP($A684,'Dataset historic years'!$A$1:$GA$12652,21,FALSE)</f>
        <v>1</v>
      </c>
      <c r="M684">
        <f>VLOOKUP($A684,'Dataset historic years'!$A$1:$GA$12652,8,FALSE)</f>
        <v>0.96731381992765897</v>
      </c>
      <c r="N684">
        <f>VLOOKUP($A684,'Dataset historic years'!$A$1:$GA$12652,9,FALSE)</f>
        <v>3.8733657859219699</v>
      </c>
      <c r="O684" t="str">
        <f>VLOOKUP(A684,'Dataset historic years'!$A$1:$GA$12652,14,FALSE)</f>
        <v>2008-Jan-11</v>
      </c>
      <c r="P684" s="2">
        <f>VLOOKUP(A684,'Dataset historic years'!$A$1:$GA$12652,15,FALSE)</f>
        <v>6.9444444444444447E-4</v>
      </c>
      <c r="Q684">
        <f>VLOOKUP(A684,'Dataset historic years'!$A$1:$GA$12652,12,FALSE)</f>
        <v>2008</v>
      </c>
    </row>
    <row r="685" spans="1:17" x14ac:dyDescent="0.25">
      <c r="A685">
        <v>3401100</v>
      </c>
      <c r="B685" t="s">
        <v>3914</v>
      </c>
      <c r="C685">
        <v>62370.943429999999</v>
      </c>
      <c r="D685">
        <v>114640.7972</v>
      </c>
      <c r="E685">
        <v>29.6</v>
      </c>
      <c r="F685">
        <v>1</v>
      </c>
      <c r="G685">
        <f>VLOOKUP(A685,'Dataset historic years'!$A$1:$GA$12652,13,FALSE)</f>
        <v>0.54</v>
      </c>
      <c r="H685">
        <f>VLOOKUP($A685,'Dataset historic years'!$A$1:$GA$12652,16,FALSE)</f>
        <v>1.98E-3</v>
      </c>
      <c r="I685">
        <f>VLOOKUP($A685,'Dataset historic years'!$A$1:$GA$12652,17,FALSE)</f>
        <v>1.97E-3</v>
      </c>
      <c r="J685">
        <f>VLOOKUP($A685,'Dataset historic years'!$A$1:$GA$12652,18,FALSE)</f>
        <v>20.7</v>
      </c>
      <c r="K685">
        <f>VLOOKUP($A685,'Dataset historic years'!$A$1:$GA$12652,19,FALSE)</f>
        <v>20.63</v>
      </c>
      <c r="L685">
        <f>VLOOKUP($A685,'Dataset historic years'!$A$1:$GA$12652,21,FALSE)</f>
        <v>1</v>
      </c>
      <c r="M685">
        <f>VLOOKUP($A685,'Dataset historic years'!$A$1:$GA$12652,8,FALSE)</f>
        <v>0.63202983775730803</v>
      </c>
      <c r="N685">
        <f>VLOOKUP($A685,'Dataset historic years'!$A$1:$GA$12652,9,FALSE)</f>
        <v>3.7871258870000002</v>
      </c>
      <c r="O685" t="str">
        <f>VLOOKUP(A685,'Dataset historic years'!$A$1:$GA$12652,14,FALSE)</f>
        <v>2008-Jan-31</v>
      </c>
      <c r="P685" s="2">
        <f>VLOOKUP(A685,'Dataset historic years'!$A$1:$GA$12652,15,FALSE)</f>
        <v>6.9444444444444447E-4</v>
      </c>
      <c r="Q685">
        <f>VLOOKUP(A685,'Dataset historic years'!$A$1:$GA$12652,12,FALSE)</f>
        <v>2008</v>
      </c>
    </row>
    <row r="686" spans="1:17" x14ac:dyDescent="0.25">
      <c r="A686">
        <v>3401102</v>
      </c>
      <c r="B686" t="s">
        <v>3909</v>
      </c>
      <c r="C686">
        <v>26108.152610000001</v>
      </c>
      <c r="D686">
        <v>5998585.9827891896</v>
      </c>
      <c r="E686">
        <v>25.4</v>
      </c>
      <c r="F686">
        <v>1</v>
      </c>
      <c r="G686">
        <f>VLOOKUP(A686,'Dataset historic years'!$A$1:$GA$12652,13,FALSE)</f>
        <v>0.54</v>
      </c>
      <c r="H686">
        <f>VLOOKUP($A686,'Dataset historic years'!$A$1:$GA$12652,16,FALSE)</f>
        <v>2.3400000000000001E-2</v>
      </c>
      <c r="I686">
        <f>VLOOKUP($A686,'Dataset historic years'!$A$1:$GA$12652,17,FALSE)</f>
        <v>2.316E-2</v>
      </c>
      <c r="J686">
        <f>VLOOKUP($A686,'Dataset historic years'!$A$1:$GA$12652,18,FALSE)</f>
        <v>14.81</v>
      </c>
      <c r="K686">
        <f>VLOOKUP($A686,'Dataset historic years'!$A$1:$GA$12652,19,FALSE)</f>
        <v>14.8</v>
      </c>
      <c r="L686">
        <f>VLOOKUP($A686,'Dataset historic years'!$A$1:$GA$12652,21,FALSE)</f>
        <v>0</v>
      </c>
      <c r="M686">
        <f>VLOOKUP($A686,'Dataset historic years'!$A$1:$GA$12652,8,FALSE)</f>
        <v>0.84771220902011601</v>
      </c>
      <c r="N686">
        <f>VLOOKUP($A686,'Dataset historic years'!$A$1:$GA$12652,9,FALSE)</f>
        <v>4.1429781242248804</v>
      </c>
      <c r="O686" t="str">
        <f>VLOOKUP(A686,'Dataset historic years'!$A$1:$GA$12652,14,FALSE)</f>
        <v>2008-Feb-04</v>
      </c>
      <c r="P686" s="2">
        <f>VLOOKUP(A686,'Dataset historic years'!$A$1:$GA$12652,15,FALSE)</f>
        <v>6.9444444444444447E-4</v>
      </c>
      <c r="Q686">
        <f>VLOOKUP(A686,'Dataset historic years'!$A$1:$GA$12652,12,FALSE)</f>
        <v>2008</v>
      </c>
    </row>
    <row r="687" spans="1:17" x14ac:dyDescent="0.25">
      <c r="A687">
        <v>3401189</v>
      </c>
      <c r="B687" t="s">
        <v>3913</v>
      </c>
      <c r="C687">
        <v>24480.418989999998</v>
      </c>
      <c r="D687">
        <v>1651391.42424711</v>
      </c>
      <c r="E687">
        <v>27.1</v>
      </c>
      <c r="F687">
        <v>1</v>
      </c>
      <c r="G687">
        <f>VLOOKUP(A687,'Dataset historic years'!$A$1:$GA$12652,13,FALSE)</f>
        <v>0.54</v>
      </c>
      <c r="H687">
        <f>VLOOKUP($A687,'Dataset historic years'!$A$1:$GA$12652,16,FALSE)</f>
        <v>1.1990000000000001E-2</v>
      </c>
      <c r="I687">
        <f>VLOOKUP($A687,'Dataset historic years'!$A$1:$GA$12652,17,FALSE)</f>
        <v>1.1679999999999999E-2</v>
      </c>
      <c r="J687">
        <f>VLOOKUP($A687,'Dataset historic years'!$A$1:$GA$12652,18,FALSE)</f>
        <v>18.510000000000002</v>
      </c>
      <c r="K687">
        <f>VLOOKUP($A687,'Dataset historic years'!$A$1:$GA$12652,19,FALSE)</f>
        <v>18.489999999999998</v>
      </c>
      <c r="L687">
        <f>VLOOKUP($A687,'Dataset historic years'!$A$1:$GA$12652,21,FALSE)</f>
        <v>0</v>
      </c>
      <c r="M687">
        <f>VLOOKUP($A687,'Dataset historic years'!$A$1:$GA$12652,8,FALSE)</f>
        <v>0.69221005902503296</v>
      </c>
      <c r="N687">
        <f>VLOOKUP($A687,'Dataset historic years'!$A$1:$GA$12652,9,FALSE)</f>
        <v>3.7314929807454398</v>
      </c>
      <c r="O687" t="str">
        <f>VLOOKUP(A687,'Dataset historic years'!$A$1:$GA$12652,14,FALSE)</f>
        <v>2008-Jan-21</v>
      </c>
      <c r="P687" s="2">
        <f>VLOOKUP(A687,'Dataset historic years'!$A$1:$GA$12652,15,FALSE)</f>
        <v>1.4583333333333334E-2</v>
      </c>
      <c r="Q687">
        <f>VLOOKUP(A687,'Dataset historic years'!$A$1:$GA$12652,12,FALSE)</f>
        <v>2008</v>
      </c>
    </row>
    <row r="688" spans="1:17" x14ac:dyDescent="0.25">
      <c r="A688">
        <v>3400309</v>
      </c>
      <c r="B688" t="s">
        <v>3944</v>
      </c>
      <c r="C688">
        <v>47255.930460000003</v>
      </c>
      <c r="D688">
        <v>1755427.25832715</v>
      </c>
      <c r="E688">
        <v>27.6</v>
      </c>
      <c r="F688">
        <v>1</v>
      </c>
      <c r="G688">
        <f>VLOOKUP(A688,'Dataset historic years'!$A$1:$GA$12652,13,FALSE)</f>
        <v>0.54</v>
      </c>
      <c r="H688">
        <f>VLOOKUP($A688,'Dataset historic years'!$A$1:$GA$12652,16,FALSE)</f>
        <v>2.3800000000000002E-3</v>
      </c>
      <c r="I688">
        <f>VLOOKUP($A688,'Dataset historic years'!$A$1:$GA$12652,17,FALSE)</f>
        <v>2.3600000000000001E-3</v>
      </c>
      <c r="J688">
        <f>VLOOKUP($A688,'Dataset historic years'!$A$1:$GA$12652,18,FALSE)</f>
        <v>6.98</v>
      </c>
      <c r="K688">
        <f>VLOOKUP($A688,'Dataset historic years'!$A$1:$GA$12652,19,FALSE)</f>
        <v>6.81</v>
      </c>
      <c r="L688">
        <f>VLOOKUP($A688,'Dataset historic years'!$A$1:$GA$12652,21,FALSE)</f>
        <v>0</v>
      </c>
      <c r="M688">
        <f>VLOOKUP($A688,'Dataset historic years'!$A$1:$GA$12652,8,FALSE)</f>
        <v>0.93178150774392199</v>
      </c>
      <c r="N688">
        <f>VLOOKUP($A688,'Dataset historic years'!$A$1:$GA$12652,9,FALSE)</f>
        <v>1.8554252942009299</v>
      </c>
      <c r="O688" t="str">
        <f>VLOOKUP(A688,'Dataset historic years'!$A$1:$GA$12652,14,FALSE)</f>
        <v>2008-Jan-16</v>
      </c>
      <c r="P688" s="2">
        <f>VLOOKUP(A688,'Dataset historic years'!$A$1:$GA$12652,15,FALSE)</f>
        <v>1.5277777777777777E-2</v>
      </c>
      <c r="Q688">
        <f>VLOOKUP(A688,'Dataset historic years'!$A$1:$GA$12652,12,FALSE)</f>
        <v>2008</v>
      </c>
    </row>
    <row r="689" spans="1:17" x14ac:dyDescent="0.25">
      <c r="A689">
        <v>3400310</v>
      </c>
      <c r="B689" t="s">
        <v>3921</v>
      </c>
      <c r="C689">
        <v>17926.346310000001</v>
      </c>
      <c r="D689">
        <v>4262459.9912473103</v>
      </c>
      <c r="E689">
        <v>26.3</v>
      </c>
      <c r="F689">
        <v>1</v>
      </c>
      <c r="G689">
        <f>VLOOKUP(A689,'Dataset historic years'!$A$1:$GA$12652,13,FALSE)</f>
        <v>1.02</v>
      </c>
      <c r="H689">
        <f>VLOOKUP($A689,'Dataset historic years'!$A$1:$GA$12652,16,FALSE)</f>
        <v>4.9160000000000002E-2</v>
      </c>
      <c r="I689">
        <f>VLOOKUP($A689,'Dataset historic years'!$A$1:$GA$12652,17,FALSE)</f>
        <v>4.9160000000000002E-2</v>
      </c>
      <c r="J689">
        <f>VLOOKUP($A689,'Dataset historic years'!$A$1:$GA$12652,18,FALSE)</f>
        <v>8.5299999999999994</v>
      </c>
      <c r="K689">
        <f>VLOOKUP($A689,'Dataset historic years'!$A$1:$GA$12652,19,FALSE)</f>
        <v>8.52</v>
      </c>
      <c r="L689">
        <f>VLOOKUP($A689,'Dataset historic years'!$A$1:$GA$12652,21,FALSE)</f>
        <v>0</v>
      </c>
      <c r="M689">
        <f>VLOOKUP($A689,'Dataset historic years'!$A$1:$GA$12652,8,FALSE)</f>
        <v>0.56471361600000003</v>
      </c>
      <c r="N689">
        <f>VLOOKUP($A689,'Dataset historic years'!$A$1:$GA$12652,9,FALSE)</f>
        <v>1.14967987220073</v>
      </c>
      <c r="O689" t="str">
        <f>VLOOKUP(A689,'Dataset historic years'!$A$1:$GA$12652,14,FALSE)</f>
        <v>2016-Mar-30</v>
      </c>
      <c r="P689" s="2">
        <f>VLOOKUP(A689,'Dataset historic years'!$A$1:$GA$12652,15,FALSE)</f>
        <v>6.9444444444444447E-4</v>
      </c>
      <c r="Q689">
        <f>VLOOKUP(A689,'Dataset historic years'!$A$1:$GA$12652,12,FALSE)</f>
        <v>2016</v>
      </c>
    </row>
    <row r="690" spans="1:17" x14ac:dyDescent="0.25">
      <c r="A690">
        <v>3403073</v>
      </c>
      <c r="B690" t="s">
        <v>3941</v>
      </c>
      <c r="C690">
        <v>48185.98444</v>
      </c>
      <c r="D690">
        <v>963549.09470000002</v>
      </c>
      <c r="E690">
        <v>27.4</v>
      </c>
      <c r="F690">
        <v>1</v>
      </c>
      <c r="G690">
        <f>VLOOKUP(A690,'Dataset historic years'!$A$1:$GA$12652,13,FALSE)</f>
        <v>0.54</v>
      </c>
      <c r="H690">
        <f>VLOOKUP($A690,'Dataset historic years'!$A$1:$GA$12652,16,FALSE)</f>
        <v>4.1869999999999997E-2</v>
      </c>
      <c r="I690">
        <f>VLOOKUP($A690,'Dataset historic years'!$A$1:$GA$12652,17,FALSE)</f>
        <v>4.1610000000000001E-2</v>
      </c>
      <c r="J690">
        <f>VLOOKUP($A690,'Dataset historic years'!$A$1:$GA$12652,18,FALSE)</f>
        <v>5.61</v>
      </c>
      <c r="K690">
        <f>VLOOKUP($A690,'Dataset historic years'!$A$1:$GA$12652,19,FALSE)</f>
        <v>5.6</v>
      </c>
      <c r="L690">
        <f>VLOOKUP($A690,'Dataset historic years'!$A$1:$GA$12652,21,FALSE)</f>
        <v>0</v>
      </c>
      <c r="M690">
        <f>VLOOKUP($A690,'Dataset historic years'!$A$1:$GA$12652,8,FALSE)</f>
        <v>1.02332524222127</v>
      </c>
      <c r="N690">
        <f>VLOOKUP($A690,'Dataset historic years'!$A$1:$GA$12652,9,FALSE)</f>
        <v>1.6666165792548</v>
      </c>
      <c r="O690" t="str">
        <f>VLOOKUP(A690,'Dataset historic years'!$A$1:$GA$12652,14,FALSE)</f>
        <v>2008-Feb-14</v>
      </c>
      <c r="P690" s="2">
        <f>VLOOKUP(A690,'Dataset historic years'!$A$1:$GA$12652,15,FALSE)</f>
        <v>6.9444444444444447E-4</v>
      </c>
      <c r="Q690">
        <f>VLOOKUP(A690,'Dataset historic years'!$A$1:$GA$12652,12,FALSE)</f>
        <v>2008</v>
      </c>
    </row>
    <row r="691" spans="1:17" x14ac:dyDescent="0.25">
      <c r="A691">
        <v>3402130</v>
      </c>
      <c r="B691" t="s">
        <v>3939</v>
      </c>
      <c r="C691">
        <v>29411.75877</v>
      </c>
      <c r="D691">
        <v>5200906.1444508396</v>
      </c>
      <c r="E691">
        <v>26.4</v>
      </c>
      <c r="F691">
        <v>1</v>
      </c>
      <c r="G691">
        <f>VLOOKUP(A691,'Dataset historic years'!$A$1:$GA$12652,13,FALSE)</f>
        <v>0.54</v>
      </c>
      <c r="H691">
        <f>VLOOKUP($A691,'Dataset historic years'!$A$1:$GA$12652,16,FALSE)</f>
        <v>1.221E-2</v>
      </c>
      <c r="I691">
        <f>VLOOKUP($A691,'Dataset historic years'!$A$1:$GA$12652,17,FALSE)</f>
        <v>1.2160000000000001E-2</v>
      </c>
      <c r="J691">
        <f>VLOOKUP($A691,'Dataset historic years'!$A$1:$GA$12652,18,FALSE)</f>
        <v>7.7</v>
      </c>
      <c r="K691">
        <f>VLOOKUP($A691,'Dataset historic years'!$A$1:$GA$12652,19,FALSE)</f>
        <v>7.68</v>
      </c>
      <c r="L691">
        <f>VLOOKUP($A691,'Dataset historic years'!$A$1:$GA$12652,21,FALSE)</f>
        <v>0</v>
      </c>
      <c r="M691">
        <f>VLOOKUP($A691,'Dataset historic years'!$A$1:$GA$12652,8,FALSE)</f>
        <v>0.94930005423594099</v>
      </c>
      <c r="N691">
        <f>VLOOKUP($A691,'Dataset historic years'!$A$1:$GA$12652,9,FALSE)</f>
        <v>2.2556021385248801</v>
      </c>
      <c r="O691" t="str">
        <f>VLOOKUP(A691,'Dataset historic years'!$A$1:$GA$12652,14,FALSE)</f>
        <v>2008-Feb-17</v>
      </c>
      <c r="P691" s="2">
        <f>VLOOKUP(A691,'Dataset historic years'!$A$1:$GA$12652,15,FALSE)</f>
        <v>6.9444444444444447E-4</v>
      </c>
      <c r="Q691">
        <f>VLOOKUP(A691,'Dataset historic years'!$A$1:$GA$12652,12,FALSE)</f>
        <v>2008</v>
      </c>
    </row>
    <row r="692" spans="1:17" x14ac:dyDescent="0.25">
      <c r="A692">
        <v>3402202</v>
      </c>
      <c r="B692" t="s">
        <v>3938</v>
      </c>
      <c r="C692">
        <v>14661.776089999999</v>
      </c>
      <c r="D692">
        <v>6983157.2882149396</v>
      </c>
      <c r="E692">
        <v>25.9</v>
      </c>
      <c r="F692">
        <v>1</v>
      </c>
      <c r="G692">
        <f>VLOOKUP(A692,'Dataset historic years'!$A$1:$GA$12652,13,FALSE)</f>
        <v>0.54</v>
      </c>
      <c r="H692">
        <f>VLOOKUP($A692,'Dataset historic years'!$A$1:$GA$12652,16,FALSE)</f>
        <v>3.0300000000000001E-2</v>
      </c>
      <c r="I692">
        <f>VLOOKUP($A692,'Dataset historic years'!$A$1:$GA$12652,17,FALSE)</f>
        <v>2.989E-2</v>
      </c>
      <c r="J692">
        <f>VLOOKUP($A692,'Dataset historic years'!$A$1:$GA$12652,18,FALSE)</f>
        <v>13.92</v>
      </c>
      <c r="K692">
        <f>VLOOKUP($A692,'Dataset historic years'!$A$1:$GA$12652,19,FALSE)</f>
        <v>13.91</v>
      </c>
      <c r="L692">
        <f>VLOOKUP($A692,'Dataset historic years'!$A$1:$GA$12652,21,FALSE)</f>
        <v>0</v>
      </c>
      <c r="M692">
        <f>VLOOKUP($A692,'Dataset historic years'!$A$1:$GA$12652,8,FALSE)</f>
        <v>0.84885171800000003</v>
      </c>
      <c r="N692">
        <f>VLOOKUP($A692,'Dataset historic years'!$A$1:$GA$12652,9,FALSE)</f>
        <v>3.06821510191766</v>
      </c>
      <c r="O692" t="str">
        <f>VLOOKUP(A692,'Dataset historic years'!$A$1:$GA$12652,14,FALSE)</f>
        <v>2008-Feb-29</v>
      </c>
      <c r="P692" s="2">
        <f>VLOOKUP(A692,'Dataset historic years'!$A$1:$GA$12652,15,FALSE)</f>
        <v>6.9444444444444447E-4</v>
      </c>
      <c r="Q692">
        <f>VLOOKUP(A692,'Dataset historic years'!$A$1:$GA$12652,12,FALSE)</f>
        <v>2008</v>
      </c>
    </row>
    <row r="693" spans="1:17" x14ac:dyDescent="0.25">
      <c r="A693">
        <v>3402364</v>
      </c>
      <c r="B693" t="s">
        <v>3946</v>
      </c>
      <c r="C693">
        <v>25572.98157</v>
      </c>
      <c r="D693">
        <v>5853192.591</v>
      </c>
      <c r="E693">
        <v>26.3</v>
      </c>
      <c r="F693">
        <v>1</v>
      </c>
      <c r="G693">
        <f>VLOOKUP(A693,'Dataset historic years'!$A$1:$GA$12652,13,FALSE)</f>
        <v>0.54</v>
      </c>
      <c r="H693">
        <f>VLOOKUP($A693,'Dataset historic years'!$A$1:$GA$12652,16,FALSE)</f>
        <v>3.6560000000000002E-2</v>
      </c>
      <c r="I693">
        <f>VLOOKUP($A693,'Dataset historic years'!$A$1:$GA$12652,17,FALSE)</f>
        <v>3.6200000000000003E-2</v>
      </c>
      <c r="J693">
        <f>VLOOKUP($A693,'Dataset historic years'!$A$1:$GA$12652,18,FALSE)</f>
        <v>9.17</v>
      </c>
      <c r="K693">
        <f>VLOOKUP($A693,'Dataset historic years'!$A$1:$GA$12652,19,FALSE)</f>
        <v>9.16</v>
      </c>
      <c r="L693">
        <f>VLOOKUP($A693,'Dataset historic years'!$A$1:$GA$12652,21,FALSE)</f>
        <v>0</v>
      </c>
      <c r="M693">
        <f>VLOOKUP($A693,'Dataset historic years'!$A$1:$GA$12652,8,FALSE)</f>
        <v>0.91771675900000005</v>
      </c>
      <c r="N693">
        <f>VLOOKUP($A693,'Dataset historic years'!$A$1:$GA$12652,9,FALSE)</f>
        <v>1.9843652920463899</v>
      </c>
      <c r="O693" t="str">
        <f>VLOOKUP(A693,'Dataset historic years'!$A$1:$GA$12652,14,FALSE)</f>
        <v>2008-Feb-22</v>
      </c>
      <c r="P693" s="2">
        <f>VLOOKUP(A693,'Dataset historic years'!$A$1:$GA$12652,15,FALSE)</f>
        <v>6.9444444444444447E-4</v>
      </c>
      <c r="Q693">
        <f>VLOOKUP(A693,'Dataset historic years'!$A$1:$GA$12652,12,FALSE)</f>
        <v>2008</v>
      </c>
    </row>
    <row r="694" spans="1:17" x14ac:dyDescent="0.25">
      <c r="A694">
        <v>3402133</v>
      </c>
      <c r="B694" t="s">
        <v>3959</v>
      </c>
      <c r="C694">
        <v>25110.471420000002</v>
      </c>
      <c r="D694">
        <v>4363984.3463662099</v>
      </c>
      <c r="E694">
        <v>25.4</v>
      </c>
      <c r="F694">
        <v>1</v>
      </c>
      <c r="G694">
        <f>VLOOKUP(A694,'Dataset historic years'!$A$1:$GA$12652,13,FALSE)</f>
        <v>0.54</v>
      </c>
      <c r="H694">
        <f>VLOOKUP($A694,'Dataset historic years'!$A$1:$GA$12652,16,FALSE)</f>
        <v>1.027E-2</v>
      </c>
      <c r="I694">
        <f>VLOOKUP($A694,'Dataset historic years'!$A$1:$GA$12652,17,FALSE)</f>
        <v>1.027E-2</v>
      </c>
      <c r="J694">
        <f>VLOOKUP($A694,'Dataset historic years'!$A$1:$GA$12652,18,FALSE)</f>
        <v>6.19</v>
      </c>
      <c r="K694">
        <f>VLOOKUP($A694,'Dataset historic years'!$A$1:$GA$12652,19,FALSE)</f>
        <v>6.14</v>
      </c>
      <c r="L694">
        <f>VLOOKUP($A694,'Dataset historic years'!$A$1:$GA$12652,21,FALSE)</f>
        <v>1</v>
      </c>
      <c r="M694">
        <f>VLOOKUP($A694,'Dataset historic years'!$A$1:$GA$12652,8,FALSE)</f>
        <v>0.99013207196312103</v>
      </c>
      <c r="N694">
        <f>VLOOKUP($A694,'Dataset historic years'!$A$1:$GA$12652,9,FALSE)</f>
        <v>2.8086520427995598</v>
      </c>
      <c r="O694" t="str">
        <f>VLOOKUP(A694,'Dataset historic years'!$A$1:$GA$12652,14,FALSE)</f>
        <v>2008-Jan-16</v>
      </c>
      <c r="P694" s="2">
        <f>VLOOKUP(A694,'Dataset historic years'!$A$1:$GA$12652,15,FALSE)</f>
        <v>6.9444444444444447E-4</v>
      </c>
      <c r="Q694">
        <f>VLOOKUP(A694,'Dataset historic years'!$A$1:$GA$12652,12,FALSE)</f>
        <v>2008</v>
      </c>
    </row>
    <row r="695" spans="1:17" x14ac:dyDescent="0.25">
      <c r="A695">
        <v>3402246</v>
      </c>
      <c r="B695" t="s">
        <v>3953</v>
      </c>
      <c r="C695">
        <v>15058.553099999999</v>
      </c>
      <c r="D695">
        <v>1211588.39191773</v>
      </c>
      <c r="E695">
        <v>28.7</v>
      </c>
      <c r="F695">
        <v>1</v>
      </c>
      <c r="G695">
        <f>VLOOKUP(A695,'Dataset historic years'!$A$1:$GA$12652,13,FALSE)</f>
        <v>0.54</v>
      </c>
      <c r="H695">
        <f>VLOOKUP($A695,'Dataset historic years'!$A$1:$GA$12652,16,FALSE)</f>
        <v>2.581E-2</v>
      </c>
      <c r="I695">
        <f>VLOOKUP($A695,'Dataset historic years'!$A$1:$GA$12652,17,FALSE)</f>
        <v>2.5430000000000001E-2</v>
      </c>
      <c r="J695">
        <f>VLOOKUP($A695,'Dataset historic years'!$A$1:$GA$12652,18,FALSE)</f>
        <v>15.25</v>
      </c>
      <c r="K695">
        <f>VLOOKUP($A695,'Dataset historic years'!$A$1:$GA$12652,19,FALSE)</f>
        <v>15.25</v>
      </c>
      <c r="L695">
        <f>VLOOKUP($A695,'Dataset historic years'!$A$1:$GA$12652,21,FALSE)</f>
        <v>0</v>
      </c>
      <c r="M695">
        <f>VLOOKUP($A695,'Dataset historic years'!$A$1:$GA$12652,8,FALSE)</f>
        <v>0.97194320152748803</v>
      </c>
      <c r="N695">
        <f>VLOOKUP($A695,'Dataset historic years'!$A$1:$GA$12652,9,FALSE)</f>
        <v>1.9578822238298601</v>
      </c>
      <c r="O695" t="str">
        <f>VLOOKUP(A695,'Dataset historic years'!$A$1:$GA$12652,14,FALSE)</f>
        <v>2008-Feb-07</v>
      </c>
      <c r="P695" s="2">
        <f>VLOOKUP(A695,'Dataset historic years'!$A$1:$GA$12652,15,FALSE)</f>
        <v>2.0833333333333333E-3</v>
      </c>
      <c r="Q695">
        <f>VLOOKUP(A695,'Dataset historic years'!$A$1:$GA$12652,12,FALSE)</f>
        <v>2008</v>
      </c>
    </row>
    <row r="696" spans="1:17" x14ac:dyDescent="0.25">
      <c r="A696">
        <v>3401380</v>
      </c>
      <c r="B696" t="s">
        <v>3948</v>
      </c>
      <c r="C696">
        <v>45512.956250000003</v>
      </c>
      <c r="D696">
        <v>4192553.7144248001</v>
      </c>
      <c r="E696">
        <v>25.3</v>
      </c>
      <c r="F696">
        <v>1</v>
      </c>
      <c r="G696">
        <f>VLOOKUP(A696,'Dataset historic years'!$A$1:$GA$12652,13,FALSE)</f>
        <v>0.54</v>
      </c>
      <c r="H696">
        <f>VLOOKUP($A696,'Dataset historic years'!$A$1:$GA$12652,16,FALSE)</f>
        <v>4.1549999999999997E-2</v>
      </c>
      <c r="I696">
        <f>VLOOKUP($A696,'Dataset historic years'!$A$1:$GA$12652,17,FALSE)</f>
        <v>4.1300000000000003E-2</v>
      </c>
      <c r="J696">
        <f>VLOOKUP($A696,'Dataset historic years'!$A$1:$GA$12652,18,FALSE)</f>
        <v>5.93</v>
      </c>
      <c r="K696">
        <f>VLOOKUP($A696,'Dataset historic years'!$A$1:$GA$12652,19,FALSE)</f>
        <v>5.92</v>
      </c>
      <c r="L696">
        <f>VLOOKUP($A696,'Dataset historic years'!$A$1:$GA$12652,21,FALSE)</f>
        <v>0</v>
      </c>
      <c r="M696">
        <f>VLOOKUP($A696,'Dataset historic years'!$A$1:$GA$12652,8,FALSE)</f>
        <v>1.02241836751419</v>
      </c>
      <c r="N696">
        <f>VLOOKUP($A696,'Dataset historic years'!$A$1:$GA$12652,9,FALSE)</f>
        <v>2.8322579036956701</v>
      </c>
      <c r="O696" t="str">
        <f>VLOOKUP(A696,'Dataset historic years'!$A$1:$GA$12652,14,FALSE)</f>
        <v>2008-Feb-11</v>
      </c>
      <c r="P696" s="2">
        <f>VLOOKUP(A696,'Dataset historic years'!$A$1:$GA$12652,15,FALSE)</f>
        <v>6.9444444444444447E-4</v>
      </c>
      <c r="Q696">
        <f>VLOOKUP(A696,'Dataset historic years'!$A$1:$GA$12652,12,FALSE)</f>
        <v>2008</v>
      </c>
    </row>
    <row r="697" spans="1:17" x14ac:dyDescent="0.25">
      <c r="A697">
        <v>3402205</v>
      </c>
      <c r="B697" t="s">
        <v>3964</v>
      </c>
      <c r="C697">
        <v>33760.377950000002</v>
      </c>
      <c r="D697">
        <v>80305.557799999995</v>
      </c>
      <c r="E697">
        <v>29.202000000000002</v>
      </c>
      <c r="F697">
        <v>1</v>
      </c>
      <c r="G697">
        <f>VLOOKUP(A697,'Dataset historic years'!$A$1:$GA$12652,13,FALSE)</f>
        <v>0.54</v>
      </c>
      <c r="H697">
        <f>VLOOKUP($A697,'Dataset historic years'!$A$1:$GA$12652,16,FALSE)</f>
        <v>3.7799999999999999E-3</v>
      </c>
      <c r="I697">
        <f>VLOOKUP($A697,'Dataset historic years'!$A$1:$GA$12652,17,FALSE)</f>
        <v>3.7699999999999999E-3</v>
      </c>
      <c r="J697">
        <f>VLOOKUP($A697,'Dataset historic years'!$A$1:$GA$12652,18,FALSE)</f>
        <v>11.75</v>
      </c>
      <c r="K697">
        <f>VLOOKUP($A697,'Dataset historic years'!$A$1:$GA$12652,19,FALSE)</f>
        <v>11.69</v>
      </c>
      <c r="L697">
        <f>VLOOKUP($A697,'Dataset historic years'!$A$1:$GA$12652,21,FALSE)</f>
        <v>1</v>
      </c>
      <c r="M697">
        <f>VLOOKUP($A697,'Dataset historic years'!$A$1:$GA$12652,8,FALSE)</f>
        <v>0.88386251640166102</v>
      </c>
      <c r="N697">
        <f>VLOOKUP($A697,'Dataset historic years'!$A$1:$GA$12652,9,FALSE)</f>
        <v>3.1734731602373798</v>
      </c>
      <c r="O697" t="str">
        <f>VLOOKUP(A697,'Dataset historic years'!$A$1:$GA$12652,14,FALSE)</f>
        <v>2008-Feb-10</v>
      </c>
      <c r="P697" s="2">
        <f>VLOOKUP(A697,'Dataset historic years'!$A$1:$GA$12652,15,FALSE)</f>
        <v>6.9444444444444447E-4</v>
      </c>
      <c r="Q697">
        <f>VLOOKUP(A697,'Dataset historic years'!$A$1:$GA$12652,12,FALSE)</f>
        <v>2008</v>
      </c>
    </row>
    <row r="698" spans="1:17" x14ac:dyDescent="0.25">
      <c r="A698">
        <v>3402609</v>
      </c>
      <c r="B698" t="s">
        <v>3950</v>
      </c>
      <c r="C698">
        <v>51305.602720000003</v>
      </c>
      <c r="D698">
        <v>355339.2671</v>
      </c>
      <c r="E698">
        <v>29.254999999999999</v>
      </c>
      <c r="F698">
        <v>1</v>
      </c>
      <c r="G698">
        <f>VLOOKUP(A698,'Dataset historic years'!$A$1:$GA$12652,13,FALSE)</f>
        <v>0.54</v>
      </c>
      <c r="H698">
        <f>VLOOKUP($A698,'Dataset historic years'!$A$1:$GA$12652,16,FALSE)</f>
        <v>2.8590000000000001E-2</v>
      </c>
      <c r="I698">
        <f>VLOOKUP($A698,'Dataset historic years'!$A$1:$GA$12652,17,FALSE)</f>
        <v>2.8469999999999999E-2</v>
      </c>
      <c r="J698">
        <f>VLOOKUP($A698,'Dataset historic years'!$A$1:$GA$12652,18,FALSE)</f>
        <v>8.0299999999999994</v>
      </c>
      <c r="K698">
        <f>VLOOKUP($A698,'Dataset historic years'!$A$1:$GA$12652,19,FALSE)</f>
        <v>8.02</v>
      </c>
      <c r="L698">
        <f>VLOOKUP($A698,'Dataset historic years'!$A$1:$GA$12652,21,FALSE)</f>
        <v>0</v>
      </c>
      <c r="M698">
        <f>VLOOKUP($A698,'Dataset historic years'!$A$1:$GA$12652,8,FALSE)</f>
        <v>1.0074661411641399</v>
      </c>
      <c r="N698">
        <f>VLOOKUP($A698,'Dataset historic years'!$A$1:$GA$12652,9,FALSE)</f>
        <v>3.8983439882495401</v>
      </c>
      <c r="O698" t="str">
        <f>VLOOKUP(A698,'Dataset historic years'!$A$1:$GA$12652,14,FALSE)</f>
        <v>2008-Feb-08</v>
      </c>
      <c r="P698" s="2">
        <f>VLOOKUP(A698,'Dataset historic years'!$A$1:$GA$12652,15,FALSE)</f>
        <v>6.9444444444444447E-4</v>
      </c>
      <c r="Q698">
        <f>VLOOKUP(A698,'Dataset historic years'!$A$1:$GA$12652,12,FALSE)</f>
        <v>2008</v>
      </c>
    </row>
    <row r="699" spans="1:17" x14ac:dyDescent="0.25">
      <c r="A699">
        <v>3401382</v>
      </c>
      <c r="B699" t="s">
        <v>3936</v>
      </c>
      <c r="C699">
        <v>16197.262430000001</v>
      </c>
      <c r="D699">
        <v>4010635.4789276798</v>
      </c>
      <c r="E699">
        <v>27.3</v>
      </c>
      <c r="F699">
        <v>1</v>
      </c>
      <c r="G699">
        <f>VLOOKUP(A699,'Dataset historic years'!$A$1:$GA$12652,13,FALSE)</f>
        <v>0.31</v>
      </c>
      <c r="H699">
        <f>VLOOKUP($A699,'Dataset historic years'!$A$1:$GA$12652,16,FALSE)</f>
        <v>3.7769999999999998E-2</v>
      </c>
      <c r="I699">
        <f>VLOOKUP($A699,'Dataset historic years'!$A$1:$GA$12652,17,FALSE)</f>
        <v>3.7760000000000002E-2</v>
      </c>
      <c r="J699">
        <f>VLOOKUP($A699,'Dataset historic years'!$A$1:$GA$12652,18,FALSE)</f>
        <v>20.399999999999999</v>
      </c>
      <c r="K699">
        <f>VLOOKUP($A699,'Dataset historic years'!$A$1:$GA$12652,19,FALSE)</f>
        <v>20.399999999999999</v>
      </c>
      <c r="L699">
        <f>VLOOKUP($A699,'Dataset historic years'!$A$1:$GA$12652,21,FALSE)</f>
        <v>1</v>
      </c>
      <c r="M699">
        <f>VLOOKUP($A699,'Dataset historic years'!$A$1:$GA$12652,8,FALSE)</f>
        <v>0.72866130380055905</v>
      </c>
      <c r="N699">
        <f>VLOOKUP($A699,'Dataset historic years'!$A$1:$GA$12652,9,FALSE)</f>
        <v>3.9416446354883798</v>
      </c>
      <c r="O699" t="str">
        <f>VLOOKUP(A699,'Dataset historic years'!$A$1:$GA$12652,14,FALSE)</f>
        <v>1983-Feb-03</v>
      </c>
      <c r="P699" s="2">
        <f>VLOOKUP(A699,'Dataset historic years'!$A$1:$GA$12652,15,FALSE)</f>
        <v>6.9444444444444447E-4</v>
      </c>
      <c r="Q699">
        <f>VLOOKUP(A699,'Dataset historic years'!$A$1:$GA$12652,12,FALSE)</f>
        <v>1983</v>
      </c>
    </row>
    <row r="700" spans="1:17" x14ac:dyDescent="0.25">
      <c r="A700">
        <v>3401383</v>
      </c>
      <c r="B700" t="s">
        <v>1243</v>
      </c>
      <c r="C700">
        <v>23297.324779999999</v>
      </c>
      <c r="D700">
        <v>20653753.242897</v>
      </c>
      <c r="E700">
        <v>24.8</v>
      </c>
      <c r="F700">
        <v>1</v>
      </c>
      <c r="G700">
        <f>VLOOKUP(A700,'Dataset historic years'!$A$1:$GA$12652,13,FALSE)</f>
        <v>0.54</v>
      </c>
      <c r="H700">
        <f>VLOOKUP($A700,'Dataset historic years'!$A$1:$GA$12652,16,FALSE)</f>
        <v>4.0030000000000003E-2</v>
      </c>
      <c r="I700">
        <f>VLOOKUP($A700,'Dataset historic years'!$A$1:$GA$12652,17,FALSE)</f>
        <v>3.6760000000000001E-2</v>
      </c>
      <c r="J700">
        <f>VLOOKUP($A700,'Dataset historic years'!$A$1:$GA$12652,18,FALSE)</f>
        <v>6.77</v>
      </c>
      <c r="K700">
        <f>VLOOKUP($A700,'Dataset historic years'!$A$1:$GA$12652,19,FALSE)</f>
        <v>6.76</v>
      </c>
      <c r="L700">
        <f>VLOOKUP($A700,'Dataset historic years'!$A$1:$GA$12652,21,FALSE)</f>
        <v>0</v>
      </c>
      <c r="M700">
        <f>VLOOKUP($A700,'Dataset historic years'!$A$1:$GA$12652,8,FALSE)</f>
        <v>1.0255823399999999</v>
      </c>
      <c r="N700">
        <f>VLOOKUP($A700,'Dataset historic years'!$A$1:$GA$12652,9,FALSE)</f>
        <v>3.7522122107003302</v>
      </c>
      <c r="O700" t="str">
        <f>VLOOKUP(A700,'Dataset historic years'!$A$1:$GA$12652,14,FALSE)</f>
        <v>2008-Feb-03</v>
      </c>
      <c r="P700" s="2">
        <f>VLOOKUP(A700,'Dataset historic years'!$A$1:$GA$12652,15,FALSE)</f>
        <v>0.49236111111111114</v>
      </c>
      <c r="Q700">
        <f>VLOOKUP(A700,'Dataset historic years'!$A$1:$GA$12652,12,FALSE)</f>
        <v>2008</v>
      </c>
    </row>
    <row r="701" spans="1:17" x14ac:dyDescent="0.25">
      <c r="A701">
        <v>3401384</v>
      </c>
      <c r="B701" t="s">
        <v>3952</v>
      </c>
      <c r="C701">
        <v>48035.584560000003</v>
      </c>
      <c r="D701">
        <v>2885223.1045811102</v>
      </c>
      <c r="E701">
        <v>24.6</v>
      </c>
      <c r="F701">
        <v>1</v>
      </c>
      <c r="G701">
        <f>VLOOKUP(A701,'Dataset historic years'!$A$1:$GA$12652,13,FALSE)</f>
        <v>0.54</v>
      </c>
      <c r="H701">
        <f>VLOOKUP($A701,'Dataset historic years'!$A$1:$GA$12652,16,FALSE)</f>
        <v>2.4559999999999998E-2</v>
      </c>
      <c r="I701">
        <f>VLOOKUP($A701,'Dataset historic years'!$A$1:$GA$12652,17,FALSE)</f>
        <v>2.4340000000000001E-2</v>
      </c>
      <c r="J701">
        <f>VLOOKUP($A701,'Dataset historic years'!$A$1:$GA$12652,18,FALSE)</f>
        <v>8.35</v>
      </c>
      <c r="K701">
        <f>VLOOKUP($A701,'Dataset historic years'!$A$1:$GA$12652,19,FALSE)</f>
        <v>8.33</v>
      </c>
      <c r="L701">
        <f>VLOOKUP($A701,'Dataset historic years'!$A$1:$GA$12652,21,FALSE)</f>
        <v>0</v>
      </c>
      <c r="M701">
        <f>VLOOKUP($A701,'Dataset historic years'!$A$1:$GA$12652,8,FALSE)</f>
        <v>0.99185763999999998</v>
      </c>
      <c r="N701">
        <f>VLOOKUP($A701,'Dataset historic years'!$A$1:$GA$12652,9,FALSE)</f>
        <v>3.17640852732334</v>
      </c>
      <c r="O701" t="str">
        <f>VLOOKUP(A701,'Dataset historic years'!$A$1:$GA$12652,14,FALSE)</f>
        <v>2008-Jan-30</v>
      </c>
      <c r="P701" s="2">
        <f>VLOOKUP(A701,'Dataset historic years'!$A$1:$GA$12652,15,FALSE)</f>
        <v>6.9444444444444447E-4</v>
      </c>
      <c r="Q701">
        <f>VLOOKUP(A701,'Dataset historic years'!$A$1:$GA$12652,12,FALSE)</f>
        <v>2008</v>
      </c>
    </row>
    <row r="702" spans="1:17" x14ac:dyDescent="0.25">
      <c r="A702">
        <v>3402612</v>
      </c>
      <c r="B702" t="s">
        <v>3963</v>
      </c>
      <c r="C702">
        <v>27065.197800000002</v>
      </c>
      <c r="D702">
        <v>518206.902</v>
      </c>
      <c r="E702">
        <v>26.5</v>
      </c>
      <c r="F702">
        <v>1</v>
      </c>
      <c r="G702">
        <f>VLOOKUP(A702,'Dataset historic years'!$A$1:$GA$12652,13,FALSE)</f>
        <v>0.54</v>
      </c>
      <c r="H702">
        <f>VLOOKUP($A702,'Dataset historic years'!$A$1:$GA$12652,16,FALSE)</f>
        <v>3.7170000000000002E-2</v>
      </c>
      <c r="I702">
        <f>VLOOKUP($A702,'Dataset historic years'!$A$1:$GA$12652,17,FALSE)</f>
        <v>3.635E-2</v>
      </c>
      <c r="J702">
        <f>VLOOKUP($A702,'Dataset historic years'!$A$1:$GA$12652,18,FALSE)</f>
        <v>20.23</v>
      </c>
      <c r="K702">
        <f>VLOOKUP($A702,'Dataset historic years'!$A$1:$GA$12652,19,FALSE)</f>
        <v>20.23</v>
      </c>
      <c r="L702">
        <f>VLOOKUP($A702,'Dataset historic years'!$A$1:$GA$12652,21,FALSE)</f>
        <v>0</v>
      </c>
      <c r="M702">
        <f>VLOOKUP($A702,'Dataset historic years'!$A$1:$GA$12652,8,FALSE)</f>
        <v>0.58289530615889995</v>
      </c>
      <c r="N702">
        <f>VLOOKUP($A702,'Dataset historic years'!$A$1:$GA$12652,9,FALSE)</f>
        <v>2.21498310761134</v>
      </c>
      <c r="O702" t="str">
        <f>VLOOKUP(A702,'Dataset historic years'!$A$1:$GA$12652,14,FALSE)</f>
        <v>2008-Feb-01</v>
      </c>
      <c r="P702" s="2">
        <f>VLOOKUP(A702,'Dataset historic years'!$A$1:$GA$12652,15,FALSE)</f>
        <v>4.1666666666666666E-3</v>
      </c>
      <c r="Q702">
        <f>VLOOKUP(A702,'Dataset historic years'!$A$1:$GA$12652,12,FALSE)</f>
        <v>2008</v>
      </c>
    </row>
    <row r="703" spans="1:17" x14ac:dyDescent="0.25">
      <c r="A703">
        <v>3402249</v>
      </c>
      <c r="B703" t="s">
        <v>3927</v>
      </c>
      <c r="C703">
        <v>48020.364959999999</v>
      </c>
      <c r="D703">
        <v>6048382.0124248201</v>
      </c>
      <c r="E703">
        <v>24.9</v>
      </c>
      <c r="F703">
        <v>1</v>
      </c>
      <c r="G703">
        <f>VLOOKUP(A703,'Dataset historic years'!$A$1:$GA$12652,13,FALSE)</f>
        <v>0.54</v>
      </c>
      <c r="H703">
        <f>VLOOKUP($A703,'Dataset historic years'!$A$1:$GA$12652,16,FALSE)</f>
        <v>2.48E-3</v>
      </c>
      <c r="I703">
        <f>VLOOKUP($A703,'Dataset historic years'!$A$1:$GA$12652,17,FALSE)</f>
        <v>2.48E-3</v>
      </c>
      <c r="J703">
        <f>VLOOKUP($A703,'Dataset historic years'!$A$1:$GA$12652,18,FALSE)</f>
        <v>15.44</v>
      </c>
      <c r="K703">
        <f>VLOOKUP($A703,'Dataset historic years'!$A$1:$GA$12652,19,FALSE)</f>
        <v>15.37</v>
      </c>
      <c r="L703">
        <f>VLOOKUP($A703,'Dataset historic years'!$A$1:$GA$12652,21,FALSE)</f>
        <v>2</v>
      </c>
      <c r="M703">
        <f>VLOOKUP($A703,'Dataset historic years'!$A$1:$GA$12652,8,FALSE)</f>
        <v>0.58533002161690495</v>
      </c>
      <c r="N703">
        <f>VLOOKUP($A703,'Dataset historic years'!$A$1:$GA$12652,9,FALSE)</f>
        <v>1.6209334591187801</v>
      </c>
      <c r="O703" t="str">
        <f>VLOOKUP(A703,'Dataset historic years'!$A$1:$GA$12652,14,FALSE)</f>
        <v>2008-Feb-15</v>
      </c>
      <c r="P703" s="2">
        <f>VLOOKUP(A703,'Dataset historic years'!$A$1:$GA$12652,15,FALSE)</f>
        <v>6.9444444444444447E-4</v>
      </c>
      <c r="Q703">
        <f>VLOOKUP(A703,'Dataset historic years'!$A$1:$GA$12652,12,FALSE)</f>
        <v>2008</v>
      </c>
    </row>
    <row r="704" spans="1:17" x14ac:dyDescent="0.25">
      <c r="A704">
        <v>3402366</v>
      </c>
      <c r="B704" t="s">
        <v>3699</v>
      </c>
      <c r="C704">
        <v>11480.7269</v>
      </c>
      <c r="D704">
        <v>22674028.615151498</v>
      </c>
      <c r="E704">
        <v>25.6</v>
      </c>
      <c r="F704">
        <v>1</v>
      </c>
      <c r="G704">
        <f>VLOOKUP(A704,'Dataset historic years'!$A$1:$GA$12652,13,FALSE)</f>
        <v>0.54</v>
      </c>
      <c r="H704">
        <f>VLOOKUP($A704,'Dataset historic years'!$A$1:$GA$12652,16,FALSE)</f>
        <v>6.3600000000000002E-3</v>
      </c>
      <c r="I704">
        <f>VLOOKUP($A704,'Dataset historic years'!$A$1:$GA$12652,17,FALSE)</f>
        <v>6.3299999999999997E-3</v>
      </c>
      <c r="J704">
        <f>VLOOKUP($A704,'Dataset historic years'!$A$1:$GA$12652,18,FALSE)</f>
        <v>4.34</v>
      </c>
      <c r="K704">
        <f>VLOOKUP($A704,'Dataset historic years'!$A$1:$GA$12652,19,FALSE)</f>
        <v>4.25</v>
      </c>
      <c r="L704">
        <f>VLOOKUP($A704,'Dataset historic years'!$A$1:$GA$12652,21,FALSE)</f>
        <v>0</v>
      </c>
      <c r="M704">
        <f>VLOOKUP($A704,'Dataset historic years'!$A$1:$GA$12652,8,FALSE)</f>
        <v>0.92915194606656704</v>
      </c>
      <c r="N704">
        <f>VLOOKUP($A704,'Dataset historic years'!$A$1:$GA$12652,9,FALSE)</f>
        <v>1.2487943726480599</v>
      </c>
      <c r="O704" t="str">
        <f>VLOOKUP(A704,'Dataset historic years'!$A$1:$GA$12652,14,FALSE)</f>
        <v>2008-Feb-15</v>
      </c>
      <c r="P704" s="2">
        <f>VLOOKUP(A704,'Dataset historic years'!$A$1:$GA$12652,15,FALSE)</f>
        <v>6.9444444444444447E-4</v>
      </c>
      <c r="Q704">
        <f>VLOOKUP(A704,'Dataset historic years'!$A$1:$GA$12652,12,FALSE)</f>
        <v>2008</v>
      </c>
    </row>
    <row r="705" spans="1:17" x14ac:dyDescent="0.25">
      <c r="A705">
        <v>3402618</v>
      </c>
      <c r="B705" t="s">
        <v>3957</v>
      </c>
      <c r="C705">
        <v>47043.520490000003</v>
      </c>
      <c r="D705">
        <v>38852.46673</v>
      </c>
      <c r="E705">
        <v>30</v>
      </c>
      <c r="F705">
        <v>1</v>
      </c>
      <c r="G705">
        <f>VLOOKUP(A705,'Dataset historic years'!$A$1:$GA$12652,13,FALSE)</f>
        <v>0.66</v>
      </c>
      <c r="H705">
        <f>VLOOKUP($A705,'Dataset historic years'!$A$1:$GA$12652,16,FALSE)</f>
        <v>2.9870000000000001E-2</v>
      </c>
      <c r="I705">
        <f>VLOOKUP($A705,'Dataset historic years'!$A$1:$GA$12652,17,FALSE)</f>
        <v>2.8160000000000001E-2</v>
      </c>
      <c r="J705">
        <f>VLOOKUP($A705,'Dataset historic years'!$A$1:$GA$12652,18,FALSE)</f>
        <v>12.29</v>
      </c>
      <c r="K705">
        <f>VLOOKUP($A705,'Dataset historic years'!$A$1:$GA$12652,19,FALSE)</f>
        <v>12.28</v>
      </c>
      <c r="L705">
        <f>VLOOKUP($A705,'Dataset historic years'!$A$1:$GA$12652,21,FALSE)</f>
        <v>0</v>
      </c>
      <c r="M705">
        <f>VLOOKUP($A705,'Dataset historic years'!$A$1:$GA$12652,8,FALSE)</f>
        <v>0.80610099210387298</v>
      </c>
      <c r="N705">
        <f>VLOOKUP($A705,'Dataset historic years'!$A$1:$GA$12652,9,FALSE)</f>
        <v>1.2020339532909601</v>
      </c>
      <c r="O705" t="str">
        <f>VLOOKUP(A705,'Dataset historic years'!$A$1:$GA$12652,14,FALSE)</f>
        <v>2009-Feb-09</v>
      </c>
      <c r="P705" s="2">
        <f>VLOOKUP(A705,'Dataset historic years'!$A$1:$GA$12652,15,FALSE)</f>
        <v>0.24513888888888888</v>
      </c>
      <c r="Q705">
        <f>VLOOKUP(A705,'Dataset historic years'!$A$1:$GA$12652,12,FALSE)</f>
        <v>2009</v>
      </c>
    </row>
    <row r="706" spans="1:17" x14ac:dyDescent="0.25">
      <c r="A706">
        <v>3401902</v>
      </c>
      <c r="B706" t="s">
        <v>8087</v>
      </c>
      <c r="C706">
        <v>28498.07633</v>
      </c>
      <c r="D706">
        <v>5558163.4058409901</v>
      </c>
      <c r="E706">
        <v>26.5</v>
      </c>
      <c r="F706">
        <v>1</v>
      </c>
      <c r="G706">
        <f>VLOOKUP(A706,'Dataset historic years'!$A$1:$GA$12652,13,FALSE)</f>
        <v>0.54</v>
      </c>
      <c r="H706">
        <f>VLOOKUP($A706,'Dataset historic years'!$A$1:$GA$12652,16,FALSE)</f>
        <v>2.2009999999999998E-2</v>
      </c>
      <c r="I706">
        <f>VLOOKUP($A706,'Dataset historic years'!$A$1:$GA$12652,17,FALSE)</f>
        <v>2.189E-2</v>
      </c>
      <c r="J706">
        <f>VLOOKUP($A706,'Dataset historic years'!$A$1:$GA$12652,18,FALSE)</f>
        <v>12.81</v>
      </c>
      <c r="K706">
        <f>VLOOKUP($A706,'Dataset historic years'!$A$1:$GA$12652,19,FALSE)</f>
        <v>12.8</v>
      </c>
      <c r="L706">
        <f>VLOOKUP($A706,'Dataset historic years'!$A$1:$GA$12652,21,FALSE)</f>
        <v>0</v>
      </c>
      <c r="M706">
        <f>VLOOKUP($A706,'Dataset historic years'!$A$1:$GA$12652,8,FALSE)</f>
        <v>0.80658514659534197</v>
      </c>
      <c r="N706">
        <f>VLOOKUP($A706,'Dataset historic years'!$A$1:$GA$12652,9,FALSE)</f>
        <v>1.7913659162358599</v>
      </c>
      <c r="O706" t="str">
        <f>VLOOKUP(A706,'Dataset historic years'!$A$1:$GA$12652,14,FALSE)</f>
        <v>2008-Feb-03</v>
      </c>
      <c r="P706" s="2">
        <f>VLOOKUP(A706,'Dataset historic years'!$A$1:$GA$12652,15,FALSE)</f>
        <v>6.9444444444444447E-4</v>
      </c>
      <c r="Q706">
        <f>VLOOKUP(A706,'Dataset historic years'!$A$1:$GA$12652,12,FALSE)</f>
        <v>2008</v>
      </c>
    </row>
    <row r="707" spans="1:17" x14ac:dyDescent="0.25">
      <c r="A707">
        <v>3404128</v>
      </c>
      <c r="B707" t="s">
        <v>3968</v>
      </c>
      <c r="C707">
        <v>18784.237379999999</v>
      </c>
      <c r="D707">
        <v>3151501.3741456699</v>
      </c>
      <c r="E707">
        <v>23.7</v>
      </c>
      <c r="F707">
        <v>1</v>
      </c>
      <c r="G707">
        <f>VLOOKUP(A707,'Dataset historic years'!$A$1:$GA$12652,13,FALSE)</f>
        <v>0.54</v>
      </c>
      <c r="H707">
        <f>VLOOKUP($A707,'Dataset historic years'!$A$1:$GA$12652,16,FALSE)</f>
        <v>2.4170000000000001E-2</v>
      </c>
      <c r="I707">
        <f>VLOOKUP($A707,'Dataset historic years'!$A$1:$GA$12652,17,FALSE)</f>
        <v>2.4080000000000001E-2</v>
      </c>
      <c r="J707">
        <f>VLOOKUP($A707,'Dataset historic years'!$A$1:$GA$12652,18,FALSE)</f>
        <v>12.26</v>
      </c>
      <c r="K707">
        <f>VLOOKUP($A707,'Dataset historic years'!$A$1:$GA$12652,19,FALSE)</f>
        <v>12.26</v>
      </c>
      <c r="L707">
        <f>VLOOKUP($A707,'Dataset historic years'!$A$1:$GA$12652,21,FALSE)</f>
        <v>0</v>
      </c>
      <c r="M707">
        <f>VLOOKUP($A707,'Dataset historic years'!$A$1:$GA$12652,8,FALSE)</f>
        <v>0.91843697179363604</v>
      </c>
      <c r="N707">
        <f>VLOOKUP($A707,'Dataset historic years'!$A$1:$GA$12652,9,FALSE)</f>
        <v>3.9454945217728099</v>
      </c>
      <c r="O707" t="str">
        <f>VLOOKUP(A707,'Dataset historic years'!$A$1:$GA$12652,14,FALSE)</f>
        <v>2008-Feb-15</v>
      </c>
      <c r="P707" s="2">
        <f>VLOOKUP(A707,'Dataset historic years'!$A$1:$GA$12652,15,FALSE)</f>
        <v>2.0833333333333333E-3</v>
      </c>
      <c r="Q707">
        <f>VLOOKUP(A707,'Dataset historic years'!$A$1:$GA$12652,12,FALSE)</f>
        <v>2008</v>
      </c>
    </row>
    <row r="708" spans="1:17" x14ac:dyDescent="0.25">
      <c r="A708">
        <v>3404362</v>
      </c>
      <c r="B708" t="s">
        <v>3715</v>
      </c>
      <c r="C708">
        <v>34949.098590000001</v>
      </c>
      <c r="D708">
        <v>9311522.1579999998</v>
      </c>
      <c r="E708">
        <v>26.1</v>
      </c>
      <c r="F708">
        <v>1</v>
      </c>
      <c r="G708">
        <f>VLOOKUP(A708,'Dataset historic years'!$A$1:$GA$12652,13,FALSE)</f>
        <v>0.54</v>
      </c>
      <c r="H708">
        <f>VLOOKUP($A708,'Dataset historic years'!$A$1:$GA$12652,16,FALSE)</f>
        <v>3.1559999999999998E-2</v>
      </c>
      <c r="I708">
        <f>VLOOKUP($A708,'Dataset historic years'!$A$1:$GA$12652,17,FALSE)</f>
        <v>3.1280000000000002E-2</v>
      </c>
      <c r="J708">
        <f>VLOOKUP($A708,'Dataset historic years'!$A$1:$GA$12652,18,FALSE)</f>
        <v>20.87</v>
      </c>
      <c r="K708">
        <f>VLOOKUP($A708,'Dataset historic years'!$A$1:$GA$12652,19,FALSE)</f>
        <v>20.87</v>
      </c>
      <c r="L708">
        <f>VLOOKUP($A708,'Dataset historic years'!$A$1:$GA$12652,21,FALSE)</f>
        <v>0</v>
      </c>
      <c r="M708">
        <f>VLOOKUP($A708,'Dataset historic years'!$A$1:$GA$12652,8,FALSE)</f>
        <v>0.70397511323380402</v>
      </c>
      <c r="N708">
        <f>VLOOKUP($A708,'Dataset historic years'!$A$1:$GA$12652,9,FALSE)</f>
        <v>1.0473752172740101</v>
      </c>
      <c r="O708" t="str">
        <f>VLOOKUP(A708,'Dataset historic years'!$A$1:$GA$12652,14,FALSE)</f>
        <v>2008-Feb-27</v>
      </c>
      <c r="P708" s="2">
        <f>VLOOKUP(A708,'Dataset historic years'!$A$1:$GA$12652,15,FALSE)</f>
        <v>6.9444444444444447E-4</v>
      </c>
      <c r="Q708">
        <f>VLOOKUP(A708,'Dataset historic years'!$A$1:$GA$12652,12,FALSE)</f>
        <v>2008</v>
      </c>
    </row>
    <row r="709" spans="1:17" x14ac:dyDescent="0.25">
      <c r="A709">
        <v>3404129</v>
      </c>
      <c r="B709" t="s">
        <v>3994</v>
      </c>
      <c r="C709">
        <v>41318.497510000001</v>
      </c>
      <c r="D709">
        <v>2115855.26153174</v>
      </c>
      <c r="E709">
        <v>25</v>
      </c>
      <c r="F709">
        <v>1</v>
      </c>
      <c r="G709">
        <f>VLOOKUP(A709,'Dataset historic years'!$A$1:$GA$12652,13,FALSE)</f>
        <v>0.54</v>
      </c>
      <c r="H709">
        <f>VLOOKUP($A709,'Dataset historic years'!$A$1:$GA$12652,16,FALSE)</f>
        <v>1.5559999999999999E-2</v>
      </c>
      <c r="I709">
        <f>VLOOKUP($A709,'Dataset historic years'!$A$1:$GA$12652,17,FALSE)</f>
        <v>1.541E-2</v>
      </c>
      <c r="J709">
        <f>VLOOKUP($A709,'Dataset historic years'!$A$1:$GA$12652,18,FALSE)</f>
        <v>12.38</v>
      </c>
      <c r="K709">
        <f>VLOOKUP($A709,'Dataset historic years'!$A$1:$GA$12652,19,FALSE)</f>
        <v>12.37</v>
      </c>
      <c r="L709">
        <f>VLOOKUP($A709,'Dataset historic years'!$A$1:$GA$12652,21,FALSE)</f>
        <v>1</v>
      </c>
      <c r="M709">
        <f>VLOOKUP($A709,'Dataset historic years'!$A$1:$GA$12652,8,FALSE)</f>
        <v>0.89053475816293703</v>
      </c>
      <c r="N709">
        <f>VLOOKUP($A709,'Dataset historic years'!$A$1:$GA$12652,9,FALSE)</f>
        <v>4.0670330279678701</v>
      </c>
      <c r="O709" t="str">
        <f>VLOOKUP(A709,'Dataset historic years'!$A$1:$GA$12652,14,FALSE)</f>
        <v>2008-Feb-17</v>
      </c>
      <c r="P709" s="2">
        <f>VLOOKUP(A709,'Dataset historic years'!$A$1:$GA$12652,15,FALSE)</f>
        <v>4.8611111111111112E-3</v>
      </c>
      <c r="Q709">
        <f>VLOOKUP(A709,'Dataset historic years'!$A$1:$GA$12652,12,FALSE)</f>
        <v>2008</v>
      </c>
    </row>
    <row r="710" spans="1:17" x14ac:dyDescent="0.25">
      <c r="A710">
        <v>3404364</v>
      </c>
      <c r="B710" t="s">
        <v>3987</v>
      </c>
      <c r="C710">
        <v>27398.56885</v>
      </c>
      <c r="D710">
        <v>1731100.08654157</v>
      </c>
      <c r="E710">
        <v>26.8</v>
      </c>
      <c r="F710">
        <v>1</v>
      </c>
      <c r="G710">
        <f>VLOOKUP(A710,'Dataset historic years'!$A$1:$GA$12652,13,FALSE)</f>
        <v>0.54</v>
      </c>
      <c r="H710">
        <f>VLOOKUP($A710,'Dataset historic years'!$A$1:$GA$12652,16,FALSE)</f>
        <v>1.822E-2</v>
      </c>
      <c r="I710">
        <f>VLOOKUP($A710,'Dataset historic years'!$A$1:$GA$12652,17,FALSE)</f>
        <v>1.8079999999999999E-2</v>
      </c>
      <c r="J710">
        <f>VLOOKUP($A710,'Dataset historic years'!$A$1:$GA$12652,18,FALSE)</f>
        <v>16.579999999999998</v>
      </c>
      <c r="K710">
        <f>VLOOKUP($A710,'Dataset historic years'!$A$1:$GA$12652,19,FALSE)</f>
        <v>16.57</v>
      </c>
      <c r="L710">
        <f>VLOOKUP($A710,'Dataset historic years'!$A$1:$GA$12652,21,FALSE)</f>
        <v>0</v>
      </c>
      <c r="M710">
        <f>VLOOKUP($A710,'Dataset historic years'!$A$1:$GA$12652,8,FALSE)</f>
        <v>0.75277879817610305</v>
      </c>
      <c r="N710">
        <f>VLOOKUP($A710,'Dataset historic years'!$A$1:$GA$12652,9,FALSE)</f>
        <v>2.3020977461533101</v>
      </c>
      <c r="O710" t="str">
        <f>VLOOKUP(A710,'Dataset historic years'!$A$1:$GA$12652,14,FALSE)</f>
        <v>2008-Mar-05</v>
      </c>
      <c r="P710" s="2">
        <f>VLOOKUP(A710,'Dataset historic years'!$A$1:$GA$12652,15,FALSE)</f>
        <v>6.9444444444444447E-4</v>
      </c>
      <c r="Q710">
        <f>VLOOKUP(A710,'Dataset historic years'!$A$1:$GA$12652,12,FALSE)</f>
        <v>2008</v>
      </c>
    </row>
    <row r="711" spans="1:17" x14ac:dyDescent="0.25">
      <c r="A711">
        <v>3404490</v>
      </c>
      <c r="B711" t="s">
        <v>3991</v>
      </c>
      <c r="C711">
        <v>43782.551310000003</v>
      </c>
      <c r="D711">
        <v>7386631.2706835298</v>
      </c>
      <c r="E711">
        <v>24.3</v>
      </c>
      <c r="F711">
        <v>1</v>
      </c>
      <c r="G711">
        <f>VLOOKUP(A711,'Dataset historic years'!$A$1:$GA$12652,13,FALSE)</f>
        <v>0.54</v>
      </c>
      <c r="H711">
        <f>VLOOKUP($A711,'Dataset historic years'!$A$1:$GA$12652,16,FALSE)</f>
        <v>7.8799999999999999E-3</v>
      </c>
      <c r="I711">
        <f>VLOOKUP($A711,'Dataset historic years'!$A$1:$GA$12652,17,FALSE)</f>
        <v>7.8300000000000002E-3</v>
      </c>
      <c r="J711">
        <f>VLOOKUP($A711,'Dataset historic years'!$A$1:$GA$12652,18,FALSE)</f>
        <v>10.65</v>
      </c>
      <c r="K711">
        <f>VLOOKUP($A711,'Dataset historic years'!$A$1:$GA$12652,19,FALSE)</f>
        <v>10.62</v>
      </c>
      <c r="L711">
        <f>VLOOKUP($A711,'Dataset historic years'!$A$1:$GA$12652,21,FALSE)</f>
        <v>0</v>
      </c>
      <c r="M711">
        <f>VLOOKUP($A711,'Dataset historic years'!$A$1:$GA$12652,8,FALSE)</f>
        <v>0.82882825554946304</v>
      </c>
      <c r="N711">
        <f>VLOOKUP($A711,'Dataset historic years'!$A$1:$GA$12652,9,FALSE)</f>
        <v>1.92356199529899</v>
      </c>
      <c r="O711" t="str">
        <f>VLOOKUP(A711,'Dataset historic years'!$A$1:$GA$12652,14,FALSE)</f>
        <v>2008-Mar-02</v>
      </c>
      <c r="P711" s="2">
        <f>VLOOKUP(A711,'Dataset historic years'!$A$1:$GA$12652,15,FALSE)</f>
        <v>6.9444444444444447E-4</v>
      </c>
      <c r="Q711">
        <f>VLOOKUP(A711,'Dataset historic years'!$A$1:$GA$12652,12,FALSE)</f>
        <v>2008</v>
      </c>
    </row>
    <row r="712" spans="1:17" x14ac:dyDescent="0.25">
      <c r="A712">
        <v>3404493</v>
      </c>
      <c r="B712" t="s">
        <v>3980</v>
      </c>
      <c r="C712">
        <v>19361.681499999999</v>
      </c>
      <c r="D712">
        <v>1717563.5736767501</v>
      </c>
      <c r="E712">
        <v>28.812999999999999</v>
      </c>
      <c r="F712">
        <v>1</v>
      </c>
      <c r="G712">
        <f>VLOOKUP(A712,'Dataset historic years'!$A$1:$GA$12652,13,FALSE)</f>
        <v>0.54</v>
      </c>
      <c r="H712">
        <f>VLOOKUP($A712,'Dataset historic years'!$A$1:$GA$12652,16,FALSE)</f>
        <v>3.2779999999999997E-2</v>
      </c>
      <c r="I712">
        <f>VLOOKUP($A712,'Dataset historic years'!$A$1:$GA$12652,17,FALSE)</f>
        <v>3.2289999999999999E-2</v>
      </c>
      <c r="J712">
        <f>VLOOKUP($A712,'Dataset historic years'!$A$1:$GA$12652,18,FALSE)</f>
        <v>17.73</v>
      </c>
      <c r="K712">
        <f>VLOOKUP($A712,'Dataset historic years'!$A$1:$GA$12652,19,FALSE)</f>
        <v>17.73</v>
      </c>
      <c r="L712">
        <f>VLOOKUP($A712,'Dataset historic years'!$A$1:$GA$12652,21,FALSE)</f>
        <v>0</v>
      </c>
      <c r="M712">
        <f>VLOOKUP($A712,'Dataset historic years'!$A$1:$GA$12652,8,FALSE)</f>
        <v>0.71199468523197595</v>
      </c>
      <c r="N712">
        <f>VLOOKUP($A712,'Dataset historic years'!$A$1:$GA$12652,9,FALSE)</f>
        <v>1.9765561115380801</v>
      </c>
      <c r="O712" t="str">
        <f>VLOOKUP(A712,'Dataset historic years'!$A$1:$GA$12652,14,FALSE)</f>
        <v>2008-Feb-24</v>
      </c>
      <c r="P712" s="2">
        <f>VLOOKUP(A712,'Dataset historic years'!$A$1:$GA$12652,15,FALSE)</f>
        <v>6.9444444444444447E-4</v>
      </c>
      <c r="Q712">
        <f>VLOOKUP(A712,'Dataset historic years'!$A$1:$GA$12652,12,FALSE)</f>
        <v>2008</v>
      </c>
    </row>
    <row r="713" spans="1:17" x14ac:dyDescent="0.25">
      <c r="A713">
        <v>3405189</v>
      </c>
      <c r="B713" t="s">
        <v>3973</v>
      </c>
      <c r="C713">
        <v>30023.410100000001</v>
      </c>
      <c r="D713">
        <v>5163223.56298187</v>
      </c>
      <c r="E713">
        <v>23</v>
      </c>
      <c r="F713">
        <v>1</v>
      </c>
      <c r="G713">
        <f>VLOOKUP(A713,'Dataset historic years'!$A$1:$GA$12652,13,FALSE)</f>
        <v>0.98</v>
      </c>
      <c r="H713">
        <f>VLOOKUP($A713,'Dataset historic years'!$A$1:$GA$12652,16,FALSE)</f>
        <v>2.5919999999999999E-2</v>
      </c>
      <c r="I713">
        <f>VLOOKUP($A713,'Dataset historic years'!$A$1:$GA$12652,17,FALSE)</f>
        <v>1.5339999999999999E-2</v>
      </c>
      <c r="J713">
        <f>VLOOKUP($A713,'Dataset historic years'!$A$1:$GA$12652,18,FALSE)</f>
        <v>2.13</v>
      </c>
      <c r="K713">
        <f>VLOOKUP($A713,'Dataset historic years'!$A$1:$GA$12652,19,FALSE)</f>
        <v>2.08</v>
      </c>
      <c r="L713">
        <f>VLOOKUP($A713,'Dataset historic years'!$A$1:$GA$12652,21,FALSE)</f>
        <v>0</v>
      </c>
      <c r="M713">
        <f>VLOOKUP($A713,'Dataset historic years'!$A$1:$GA$12652,8,FALSE)</f>
        <v>0.97143677900000003</v>
      </c>
      <c r="N713">
        <f>VLOOKUP($A713,'Dataset historic years'!$A$1:$GA$12652,9,FALSE)</f>
        <v>1.1268489861433</v>
      </c>
      <c r="O713" t="str">
        <f>VLOOKUP(A713,'Dataset historic years'!$A$1:$GA$12652,14,FALSE)</f>
        <v>2019-Nov-23</v>
      </c>
      <c r="P713" s="2">
        <f>VLOOKUP(A713,'Dataset historic years'!$A$1:$GA$12652,15,FALSE)</f>
        <v>0.3840277777777778</v>
      </c>
      <c r="Q713">
        <f>VLOOKUP(A713,'Dataset historic years'!$A$1:$GA$12652,12,FALSE)</f>
        <v>2019</v>
      </c>
    </row>
    <row r="714" spans="1:17" x14ac:dyDescent="0.25">
      <c r="A714">
        <v>3405333</v>
      </c>
      <c r="B714" t="s">
        <v>3667</v>
      </c>
      <c r="C714">
        <v>25239.232179999999</v>
      </c>
      <c r="D714">
        <v>9097745.6652247999</v>
      </c>
      <c r="E714">
        <v>25.3</v>
      </c>
      <c r="F714">
        <v>1</v>
      </c>
      <c r="G714">
        <f>VLOOKUP(A714,'Dataset historic years'!$A$1:$GA$12652,13,FALSE)</f>
        <v>0.54</v>
      </c>
      <c r="H714">
        <f>VLOOKUP($A714,'Dataset historic years'!$A$1:$GA$12652,16,FALSE)</f>
        <v>5.0899999999999999E-3</v>
      </c>
      <c r="I714">
        <f>VLOOKUP($A714,'Dataset historic years'!$A$1:$GA$12652,17,FALSE)</f>
        <v>5.0499999999999998E-3</v>
      </c>
      <c r="J714">
        <f>VLOOKUP($A714,'Dataset historic years'!$A$1:$GA$12652,18,FALSE)</f>
        <v>16.75</v>
      </c>
      <c r="K714">
        <f>VLOOKUP($A714,'Dataset historic years'!$A$1:$GA$12652,19,FALSE)</f>
        <v>16.72</v>
      </c>
      <c r="L714">
        <f>VLOOKUP($A714,'Dataset historic years'!$A$1:$GA$12652,21,FALSE)</f>
        <v>0</v>
      </c>
      <c r="M714">
        <f>VLOOKUP($A714,'Dataset historic years'!$A$1:$GA$12652,8,FALSE)</f>
        <v>0.716764387</v>
      </c>
      <c r="N714">
        <f>VLOOKUP($A714,'Dataset historic years'!$A$1:$GA$12652,9,FALSE)</f>
        <v>3.34424112273296</v>
      </c>
      <c r="O714" t="str">
        <f>VLOOKUP(A714,'Dataset historic years'!$A$1:$GA$12652,14,FALSE)</f>
        <v>2008-Mar-07</v>
      </c>
      <c r="P714" s="2">
        <f>VLOOKUP(A714,'Dataset historic years'!$A$1:$GA$12652,15,FALSE)</f>
        <v>9.7222222222222224E-3</v>
      </c>
      <c r="Q714">
        <f>VLOOKUP(A714,'Dataset historic years'!$A$1:$GA$12652,12,FALSE)</f>
        <v>2008</v>
      </c>
    </row>
    <row r="715" spans="1:17" x14ac:dyDescent="0.25">
      <c r="A715">
        <v>3406332</v>
      </c>
      <c r="B715" t="s">
        <v>3993</v>
      </c>
      <c r="C715">
        <v>16436.81756</v>
      </c>
      <c r="D715">
        <v>2305435.8400911102</v>
      </c>
      <c r="E715">
        <v>26.6</v>
      </c>
      <c r="F715">
        <v>1</v>
      </c>
      <c r="G715">
        <f>VLOOKUP(A715,'Dataset historic years'!$A$1:$GA$12652,13,FALSE)</f>
        <v>0.54</v>
      </c>
      <c r="H715">
        <f>VLOOKUP($A715,'Dataset historic years'!$A$1:$GA$12652,16,FALSE)</f>
        <v>4.45E-3</v>
      </c>
      <c r="I715">
        <f>VLOOKUP($A715,'Dataset historic years'!$A$1:$GA$12652,17,FALSE)</f>
        <v>3.8700000000000002E-3</v>
      </c>
      <c r="J715">
        <f>VLOOKUP($A715,'Dataset historic years'!$A$1:$GA$12652,18,FALSE)</f>
        <v>6.52</v>
      </c>
      <c r="K715">
        <f>VLOOKUP($A715,'Dataset historic years'!$A$1:$GA$12652,19,FALSE)</f>
        <v>6.43</v>
      </c>
      <c r="L715">
        <f>VLOOKUP($A715,'Dataset historic years'!$A$1:$GA$12652,21,FALSE)</f>
        <v>0</v>
      </c>
      <c r="M715">
        <f>VLOOKUP($A715,'Dataset historic years'!$A$1:$GA$12652,8,FALSE)</f>
        <v>0.97789153178558497</v>
      </c>
      <c r="N715">
        <f>VLOOKUP($A715,'Dataset historic years'!$A$1:$GA$12652,9,FALSE)</f>
        <v>2.02651433850715</v>
      </c>
      <c r="O715" t="str">
        <f>VLOOKUP(A715,'Dataset historic years'!$A$1:$GA$12652,14,FALSE)</f>
        <v>2008-Mar-14</v>
      </c>
      <c r="P715" s="2">
        <f>VLOOKUP(A715,'Dataset historic years'!$A$1:$GA$12652,15,FALSE)</f>
        <v>1.1111111111111112E-2</v>
      </c>
      <c r="Q715">
        <f>VLOOKUP(A715,'Dataset historic years'!$A$1:$GA$12652,12,FALSE)</f>
        <v>2008</v>
      </c>
    </row>
    <row r="716" spans="1:17" x14ac:dyDescent="0.25">
      <c r="A716">
        <v>3406333</v>
      </c>
      <c r="B716" t="s">
        <v>3988</v>
      </c>
      <c r="C716">
        <v>15608.78062</v>
      </c>
      <c r="D716">
        <v>3905659.5119934101</v>
      </c>
      <c r="E716">
        <v>27.913</v>
      </c>
      <c r="F716">
        <v>1</v>
      </c>
      <c r="G716">
        <f>VLOOKUP(A716,'Dataset historic years'!$A$1:$GA$12652,13,FALSE)</f>
        <v>0.54</v>
      </c>
      <c r="H716">
        <f>VLOOKUP($A716,'Dataset historic years'!$A$1:$GA$12652,16,FALSE)</f>
        <v>4.7989999999999998E-2</v>
      </c>
      <c r="I716">
        <f>VLOOKUP($A716,'Dataset historic years'!$A$1:$GA$12652,17,FALSE)</f>
        <v>4.7780000000000003E-2</v>
      </c>
      <c r="J716">
        <f>VLOOKUP($A716,'Dataset historic years'!$A$1:$GA$12652,18,FALSE)</f>
        <v>10.9</v>
      </c>
      <c r="K716">
        <f>VLOOKUP($A716,'Dataset historic years'!$A$1:$GA$12652,19,FALSE)</f>
        <v>10.9</v>
      </c>
      <c r="L716">
        <f>VLOOKUP($A716,'Dataset historic years'!$A$1:$GA$12652,21,FALSE)</f>
        <v>0</v>
      </c>
      <c r="M716">
        <f>VLOOKUP($A716,'Dataset historic years'!$A$1:$GA$12652,8,FALSE)</f>
        <v>0.74803392807701696</v>
      </c>
      <c r="N716">
        <f>VLOOKUP($A716,'Dataset historic years'!$A$1:$GA$12652,9,FALSE)</f>
        <v>1.6856302208895</v>
      </c>
      <c r="O716" t="str">
        <f>VLOOKUP(A716,'Dataset historic years'!$A$1:$GA$12652,14,FALSE)</f>
        <v>2008-Apr-05</v>
      </c>
      <c r="P716" s="2">
        <f>VLOOKUP(A716,'Dataset historic years'!$A$1:$GA$12652,15,FALSE)</f>
        <v>6.9444444444444447E-4</v>
      </c>
      <c r="Q716">
        <f>VLOOKUP(A716,'Dataset historic years'!$A$1:$GA$12652,12,FALSE)</f>
        <v>2008</v>
      </c>
    </row>
    <row r="717" spans="1:17" x14ac:dyDescent="0.25">
      <c r="A717">
        <v>3405334</v>
      </c>
      <c r="B717" t="s">
        <v>3734</v>
      </c>
      <c r="C717">
        <v>41739.397190000003</v>
      </c>
      <c r="D717">
        <v>20094549.957168799</v>
      </c>
      <c r="E717">
        <v>25.1</v>
      </c>
      <c r="F717">
        <v>1</v>
      </c>
      <c r="G717">
        <f>VLOOKUP(A717,'Dataset historic years'!$A$1:$GA$12652,13,FALSE)</f>
        <v>0.54</v>
      </c>
      <c r="H717">
        <f>VLOOKUP($A717,'Dataset historic years'!$A$1:$GA$12652,16,FALSE)</f>
        <v>4.4000000000000002E-4</v>
      </c>
      <c r="I717">
        <f>VLOOKUP($A717,'Dataset historic years'!$A$1:$GA$12652,17,FALSE)</f>
        <v>3.3E-4</v>
      </c>
      <c r="J717">
        <f>VLOOKUP($A717,'Dataset historic years'!$A$1:$GA$12652,18,FALSE)</f>
        <v>13.58</v>
      </c>
      <c r="K717">
        <f>VLOOKUP($A717,'Dataset historic years'!$A$1:$GA$12652,19,FALSE)</f>
        <v>13.13</v>
      </c>
      <c r="L717">
        <f>VLOOKUP($A717,'Dataset historic years'!$A$1:$GA$12652,21,FALSE)</f>
        <v>0</v>
      </c>
      <c r="M717">
        <f>VLOOKUP($A717,'Dataset historic years'!$A$1:$GA$12652,8,FALSE)</f>
        <v>0.77760458371751096</v>
      </c>
      <c r="N717">
        <f>VLOOKUP($A717,'Dataset historic years'!$A$1:$GA$12652,9,FALSE)</f>
        <v>2.4798933615095198</v>
      </c>
      <c r="O717" t="str">
        <f>VLOOKUP(A717,'Dataset historic years'!$A$1:$GA$12652,14,FALSE)</f>
        <v>2008-Mar-10</v>
      </c>
      <c r="P717" s="2">
        <f>VLOOKUP(A717,'Dataset historic years'!$A$1:$GA$12652,15,FALSE)</f>
        <v>0.21388888888888888</v>
      </c>
      <c r="Q717">
        <f>VLOOKUP(A717,'Dataset historic years'!$A$1:$GA$12652,12,FALSE)</f>
        <v>2008</v>
      </c>
    </row>
    <row r="718" spans="1:17" x14ac:dyDescent="0.25">
      <c r="A718">
        <v>3406334</v>
      </c>
      <c r="B718" t="s">
        <v>3997</v>
      </c>
      <c r="C718">
        <v>29531.80559</v>
      </c>
      <c r="D718">
        <v>1660330.0619999999</v>
      </c>
      <c r="E718">
        <v>26.2</v>
      </c>
      <c r="F718">
        <v>1</v>
      </c>
      <c r="G718">
        <f>VLOOKUP(A718,'Dataset historic years'!$A$1:$GA$12652,13,FALSE)</f>
        <v>0.54</v>
      </c>
      <c r="H718">
        <f>VLOOKUP($A718,'Dataset historic years'!$A$1:$GA$12652,16,FALSE)</f>
        <v>1.392E-2</v>
      </c>
      <c r="I718">
        <f>VLOOKUP($A718,'Dataset historic years'!$A$1:$GA$12652,17,FALSE)</f>
        <v>1.3220000000000001E-2</v>
      </c>
      <c r="J718">
        <f>VLOOKUP($A718,'Dataset historic years'!$A$1:$GA$12652,18,FALSE)</f>
        <v>9.14</v>
      </c>
      <c r="K718">
        <f>VLOOKUP($A718,'Dataset historic years'!$A$1:$GA$12652,19,FALSE)</f>
        <v>9.1199999999999992</v>
      </c>
      <c r="L718">
        <f>VLOOKUP($A718,'Dataset historic years'!$A$1:$GA$12652,21,FALSE)</f>
        <v>0</v>
      </c>
      <c r="M718">
        <f>VLOOKUP($A718,'Dataset historic years'!$A$1:$GA$12652,8,FALSE)</f>
        <v>0.95693341093989703</v>
      </c>
      <c r="N718">
        <f>VLOOKUP($A718,'Dataset historic years'!$A$1:$GA$12652,9,FALSE)</f>
        <v>3.2143320224589802</v>
      </c>
      <c r="O718" t="str">
        <f>VLOOKUP(A718,'Dataset historic years'!$A$1:$GA$12652,14,FALSE)</f>
        <v>2008-Mar-09</v>
      </c>
      <c r="P718" s="2">
        <f>VLOOKUP(A718,'Dataset historic years'!$A$1:$GA$12652,15,FALSE)</f>
        <v>2.5694444444444443E-2</v>
      </c>
      <c r="Q718">
        <f>VLOOKUP(A718,'Dataset historic years'!$A$1:$GA$12652,12,FALSE)</f>
        <v>2008</v>
      </c>
    </row>
    <row r="719" spans="1:17" x14ac:dyDescent="0.25">
      <c r="A719">
        <v>3405335</v>
      </c>
      <c r="B719" t="s">
        <v>3982</v>
      </c>
      <c r="C719">
        <v>19274.820909999999</v>
      </c>
      <c r="D719">
        <v>3686048.0137394001</v>
      </c>
      <c r="E719">
        <v>26.148</v>
      </c>
      <c r="F719">
        <v>1</v>
      </c>
      <c r="G719">
        <f>VLOOKUP(A719,'Dataset historic years'!$A$1:$GA$12652,13,FALSE)</f>
        <v>0.54</v>
      </c>
      <c r="H719">
        <f>VLOOKUP($A719,'Dataset historic years'!$A$1:$GA$12652,16,FALSE)</f>
        <v>7.77E-3</v>
      </c>
      <c r="I719">
        <f>VLOOKUP($A719,'Dataset historic years'!$A$1:$GA$12652,17,FALSE)</f>
        <v>7.7299999999999999E-3</v>
      </c>
      <c r="J719">
        <f>VLOOKUP($A719,'Dataset historic years'!$A$1:$GA$12652,18,FALSE)</f>
        <v>9.0299999999999994</v>
      </c>
      <c r="K719">
        <f>VLOOKUP($A719,'Dataset historic years'!$A$1:$GA$12652,19,FALSE)</f>
        <v>9</v>
      </c>
      <c r="L719">
        <f>VLOOKUP($A719,'Dataset historic years'!$A$1:$GA$12652,21,FALSE)</f>
        <v>0</v>
      </c>
      <c r="M719">
        <f>VLOOKUP($A719,'Dataset historic years'!$A$1:$GA$12652,8,FALSE)</f>
        <v>0.91302118651664199</v>
      </c>
      <c r="N719">
        <f>VLOOKUP($A719,'Dataset historic years'!$A$1:$GA$12652,9,FALSE)</f>
        <v>2.2904906074780702</v>
      </c>
      <c r="O719" t="str">
        <f>VLOOKUP(A719,'Dataset historic years'!$A$1:$GA$12652,14,FALSE)</f>
        <v>2008-Mar-08</v>
      </c>
      <c r="P719" s="2">
        <f>VLOOKUP(A719,'Dataset historic years'!$A$1:$GA$12652,15,FALSE)</f>
        <v>3.472222222222222E-3</v>
      </c>
      <c r="Q719">
        <f>VLOOKUP(A719,'Dataset historic years'!$A$1:$GA$12652,12,FALSE)</f>
        <v>2008</v>
      </c>
    </row>
    <row r="720" spans="1:17" x14ac:dyDescent="0.25">
      <c r="A720">
        <v>3406335</v>
      </c>
      <c r="B720" t="s">
        <v>3985</v>
      </c>
      <c r="C720">
        <v>32182.96038</v>
      </c>
      <c r="D720">
        <v>4791753.7110730102</v>
      </c>
      <c r="E720">
        <v>25.204999999999998</v>
      </c>
      <c r="F720">
        <v>1</v>
      </c>
      <c r="G720">
        <f>VLOOKUP(A720,'Dataset historic years'!$A$1:$GA$12652,13,FALSE)</f>
        <v>0.54</v>
      </c>
      <c r="H720">
        <f>VLOOKUP($A720,'Dataset historic years'!$A$1:$GA$12652,16,FALSE)</f>
        <v>4.5010000000000001E-2</v>
      </c>
      <c r="I720">
        <f>VLOOKUP($A720,'Dataset historic years'!$A$1:$GA$12652,17,FALSE)</f>
        <v>3.9309999999999998E-2</v>
      </c>
      <c r="J720">
        <f>VLOOKUP($A720,'Dataset historic years'!$A$1:$GA$12652,18,FALSE)</f>
        <v>13.09</v>
      </c>
      <c r="K720">
        <f>VLOOKUP($A720,'Dataset historic years'!$A$1:$GA$12652,19,FALSE)</f>
        <v>13.08</v>
      </c>
      <c r="L720">
        <f>VLOOKUP($A720,'Dataset historic years'!$A$1:$GA$12652,21,FALSE)</f>
        <v>0</v>
      </c>
      <c r="M720">
        <f>VLOOKUP($A720,'Dataset historic years'!$A$1:$GA$12652,8,FALSE)</f>
        <v>0.96073739391183799</v>
      </c>
      <c r="N720">
        <f>VLOOKUP($A720,'Dataset historic years'!$A$1:$GA$12652,9,FALSE)</f>
        <v>2.2224066547596899</v>
      </c>
      <c r="O720" t="str">
        <f>VLOOKUP(A720,'Dataset historic years'!$A$1:$GA$12652,14,FALSE)</f>
        <v>2008-Mar-08</v>
      </c>
      <c r="P720" s="2">
        <f>VLOOKUP(A720,'Dataset historic years'!$A$1:$GA$12652,15,FALSE)</f>
        <v>3.472222222222222E-3</v>
      </c>
      <c r="Q720">
        <f>VLOOKUP(A720,'Dataset historic years'!$A$1:$GA$12652,12,FALSE)</f>
        <v>2008</v>
      </c>
    </row>
    <row r="721" spans="1:17" x14ac:dyDescent="0.25">
      <c r="A721">
        <v>3405194</v>
      </c>
      <c r="B721" t="s">
        <v>3981</v>
      </c>
      <c r="C721">
        <v>17755.527180000001</v>
      </c>
      <c r="D721">
        <v>2294007.9989626599</v>
      </c>
      <c r="E721">
        <v>26.5</v>
      </c>
      <c r="F721">
        <v>1</v>
      </c>
      <c r="G721">
        <f>VLOOKUP(A721,'Dataset historic years'!$A$1:$GA$12652,13,FALSE)</f>
        <v>0.54</v>
      </c>
      <c r="H721">
        <f>VLOOKUP($A721,'Dataset historic years'!$A$1:$GA$12652,16,FALSE)</f>
        <v>4.0899999999999999E-2</v>
      </c>
      <c r="I721">
        <f>VLOOKUP($A721,'Dataset historic years'!$A$1:$GA$12652,17,FALSE)</f>
        <v>3.8240000000000003E-2</v>
      </c>
      <c r="J721">
        <f>VLOOKUP($A721,'Dataset historic years'!$A$1:$GA$12652,18,FALSE)</f>
        <v>9.9700000000000006</v>
      </c>
      <c r="K721">
        <f>VLOOKUP($A721,'Dataset historic years'!$A$1:$GA$12652,19,FALSE)</f>
        <v>9.9700000000000006</v>
      </c>
      <c r="L721">
        <f>VLOOKUP($A721,'Dataset historic years'!$A$1:$GA$12652,21,FALSE)</f>
        <v>0</v>
      </c>
      <c r="M721">
        <f>VLOOKUP($A721,'Dataset historic years'!$A$1:$GA$12652,8,FALSE)</f>
        <v>0.85328684769184204</v>
      </c>
      <c r="N721">
        <f>VLOOKUP($A721,'Dataset historic years'!$A$1:$GA$12652,9,FALSE)</f>
        <v>2.0594712397357799</v>
      </c>
      <c r="O721" t="str">
        <f>VLOOKUP(A721,'Dataset historic years'!$A$1:$GA$12652,14,FALSE)</f>
        <v>2008-Mar-29</v>
      </c>
      <c r="P721" s="2">
        <f>VLOOKUP(A721,'Dataset historic years'!$A$1:$GA$12652,15,FALSE)</f>
        <v>4.3055555555555555E-2</v>
      </c>
      <c r="Q721">
        <f>VLOOKUP(A721,'Dataset historic years'!$A$1:$GA$12652,12,FALSE)</f>
        <v>2008</v>
      </c>
    </row>
    <row r="722" spans="1:17" x14ac:dyDescent="0.25">
      <c r="A722">
        <v>3404524</v>
      </c>
      <c r="B722" t="s">
        <v>3744</v>
      </c>
      <c r="C722">
        <v>33379.351439999999</v>
      </c>
      <c r="D722">
        <v>14826650.8197756</v>
      </c>
      <c r="E722">
        <v>25.3</v>
      </c>
      <c r="F722">
        <v>1</v>
      </c>
      <c r="G722">
        <f>VLOOKUP(A722,'Dataset historic years'!$A$1:$GA$12652,13,FALSE)</f>
        <v>0.54</v>
      </c>
      <c r="H722">
        <f>VLOOKUP($A722,'Dataset historic years'!$A$1:$GA$12652,16,FALSE)</f>
        <v>3.363E-2</v>
      </c>
      <c r="I722">
        <f>VLOOKUP($A722,'Dataset historic years'!$A$1:$GA$12652,17,FALSE)</f>
        <v>3.356E-2</v>
      </c>
      <c r="J722">
        <f>VLOOKUP($A722,'Dataset historic years'!$A$1:$GA$12652,18,FALSE)</f>
        <v>8.9600000000000009</v>
      </c>
      <c r="K722">
        <f>VLOOKUP($A722,'Dataset historic years'!$A$1:$GA$12652,19,FALSE)</f>
        <v>8.9499999999999993</v>
      </c>
      <c r="L722">
        <f>VLOOKUP($A722,'Dataset historic years'!$A$1:$GA$12652,21,FALSE)</f>
        <v>1</v>
      </c>
      <c r="M722">
        <f>VLOOKUP($A722,'Dataset historic years'!$A$1:$GA$12652,8,FALSE)</f>
        <v>0.96640350202859404</v>
      </c>
      <c r="N722">
        <f>VLOOKUP($A722,'Dataset historic years'!$A$1:$GA$12652,9,FALSE)</f>
        <v>3.7024585031075099</v>
      </c>
      <c r="O722" t="str">
        <f>VLOOKUP(A722,'Dataset historic years'!$A$1:$GA$12652,14,FALSE)</f>
        <v>2008-Apr-15</v>
      </c>
      <c r="P722" s="2">
        <f>VLOOKUP(A722,'Dataset historic years'!$A$1:$GA$12652,15,FALSE)</f>
        <v>1.3888888888888889E-3</v>
      </c>
      <c r="Q722">
        <f>VLOOKUP(A722,'Dataset historic years'!$A$1:$GA$12652,12,FALSE)</f>
        <v>2008</v>
      </c>
    </row>
    <row r="723" spans="1:17" x14ac:dyDescent="0.25">
      <c r="A723">
        <v>3406337</v>
      </c>
      <c r="B723" t="s">
        <v>3971</v>
      </c>
      <c r="C723">
        <v>30458.094150000001</v>
      </c>
      <c r="D723">
        <v>1431276.7239999999</v>
      </c>
      <c r="E723">
        <v>27.2</v>
      </c>
      <c r="F723">
        <v>1</v>
      </c>
      <c r="G723">
        <f>VLOOKUP(A723,'Dataset historic years'!$A$1:$GA$12652,13,FALSE)</f>
        <v>0.65</v>
      </c>
      <c r="H723">
        <f>VLOOKUP($A723,'Dataset historic years'!$A$1:$GA$12652,16,FALSE)</f>
        <v>2.2700000000000001E-2</v>
      </c>
      <c r="I723">
        <f>VLOOKUP($A723,'Dataset historic years'!$A$1:$GA$12652,17,FALSE)</f>
        <v>2.7499999999999998E-3</v>
      </c>
      <c r="J723">
        <f>VLOOKUP($A723,'Dataset historic years'!$A$1:$GA$12652,18,FALSE)</f>
        <v>6.54</v>
      </c>
      <c r="K723">
        <f>VLOOKUP($A723,'Dataset historic years'!$A$1:$GA$12652,19,FALSE)</f>
        <v>6.53</v>
      </c>
      <c r="L723">
        <f>VLOOKUP($A723,'Dataset historic years'!$A$1:$GA$12652,21,FALSE)</f>
        <v>0</v>
      </c>
      <c r="M723">
        <f>VLOOKUP($A723,'Dataset historic years'!$A$1:$GA$12652,8,FALSE)</f>
        <v>0.893067394459099</v>
      </c>
      <c r="N723">
        <f>VLOOKUP($A723,'Dataset historic years'!$A$1:$GA$12652,9,FALSE)</f>
        <v>1.5215310934176201</v>
      </c>
      <c r="O723" t="str">
        <f>VLOOKUP(A723,'Dataset historic years'!$A$1:$GA$12652,14,FALSE)</f>
        <v>2012-Mar-07</v>
      </c>
      <c r="P723" s="2">
        <f>VLOOKUP(A723,'Dataset historic years'!$A$1:$GA$12652,15,FALSE)</f>
        <v>9.0277777777777776E-2</v>
      </c>
      <c r="Q723">
        <f>VLOOKUP(A723,'Dataset historic years'!$A$1:$GA$12652,12,FALSE)</f>
        <v>2012</v>
      </c>
    </row>
    <row r="724" spans="1:17" x14ac:dyDescent="0.25">
      <c r="A724">
        <v>3405614</v>
      </c>
      <c r="B724" t="s">
        <v>1370</v>
      </c>
      <c r="C724">
        <v>33689.540710000001</v>
      </c>
      <c r="D724">
        <v>2556191.8795438302</v>
      </c>
      <c r="E724">
        <v>26.6</v>
      </c>
      <c r="F724">
        <v>1</v>
      </c>
      <c r="G724">
        <f>VLOOKUP(A724,'Dataset historic years'!$A$1:$GA$12652,13,FALSE)</f>
        <v>0.54</v>
      </c>
      <c r="H724">
        <f>VLOOKUP($A724,'Dataset historic years'!$A$1:$GA$12652,16,FALSE)</f>
        <v>3.8800000000000002E-3</v>
      </c>
      <c r="I724">
        <f>VLOOKUP($A724,'Dataset historic years'!$A$1:$GA$12652,17,FALSE)</f>
        <v>0</v>
      </c>
      <c r="J724">
        <f>VLOOKUP($A724,'Dataset historic years'!$A$1:$GA$12652,18,FALSE)</f>
        <v>8.74</v>
      </c>
      <c r="K724">
        <f>VLOOKUP($A724,'Dataset historic years'!$A$1:$GA$12652,19,FALSE)</f>
        <v>8.66</v>
      </c>
      <c r="L724">
        <f>VLOOKUP($A724,'Dataset historic years'!$A$1:$GA$12652,21,FALSE)</f>
        <v>0</v>
      </c>
      <c r="M724">
        <f>VLOOKUP($A724,'Dataset historic years'!$A$1:$GA$12652,8,FALSE)</f>
        <v>0.89542942118692803</v>
      </c>
      <c r="N724">
        <f>VLOOKUP($A724,'Dataset historic years'!$A$1:$GA$12652,9,FALSE)</f>
        <v>2.0741271970000001</v>
      </c>
      <c r="O724" t="str">
        <f>VLOOKUP(A724,'Dataset historic years'!$A$1:$GA$12652,14,FALSE)</f>
        <v>2008-Mar-03</v>
      </c>
      <c r="P724" s="2">
        <f>VLOOKUP(A724,'Dataset historic years'!$A$1:$GA$12652,15,FALSE)</f>
        <v>9.0277777777777776E-2</v>
      </c>
      <c r="Q724">
        <f>VLOOKUP(A724,'Dataset historic years'!$A$1:$GA$12652,12,FALSE)</f>
        <v>2008</v>
      </c>
    </row>
    <row r="725" spans="1:17" x14ac:dyDescent="0.25">
      <c r="A725">
        <v>3406338</v>
      </c>
      <c r="B725" t="s">
        <v>4001</v>
      </c>
      <c r="C725">
        <v>31542.700239999998</v>
      </c>
      <c r="D725">
        <v>5289440.6322817001</v>
      </c>
      <c r="E725">
        <v>24.3</v>
      </c>
      <c r="F725">
        <v>1</v>
      </c>
      <c r="G725">
        <f>VLOOKUP(A725,'Dataset historic years'!$A$1:$GA$12652,13,FALSE)</f>
        <v>0.54</v>
      </c>
      <c r="H725">
        <f>VLOOKUP($A725,'Dataset historic years'!$A$1:$GA$12652,16,FALSE)</f>
        <v>1.1209999999999999E-2</v>
      </c>
      <c r="I725">
        <f>VLOOKUP($A725,'Dataset historic years'!$A$1:$GA$12652,17,FALSE)</f>
        <v>1.1140000000000001E-2</v>
      </c>
      <c r="J725">
        <f>VLOOKUP($A725,'Dataset historic years'!$A$1:$GA$12652,18,FALSE)</f>
        <v>5.24</v>
      </c>
      <c r="K725">
        <f>VLOOKUP($A725,'Dataset historic years'!$A$1:$GA$12652,19,FALSE)</f>
        <v>5.19</v>
      </c>
      <c r="L725">
        <f>VLOOKUP($A725,'Dataset historic years'!$A$1:$GA$12652,21,FALSE)</f>
        <v>0</v>
      </c>
      <c r="M725">
        <f>VLOOKUP($A725,'Dataset historic years'!$A$1:$GA$12652,8,FALSE)</f>
        <v>0.99885622842281996</v>
      </c>
      <c r="N725">
        <f>VLOOKUP($A725,'Dataset historic years'!$A$1:$GA$12652,9,FALSE)</f>
        <v>1.76333502213295</v>
      </c>
      <c r="O725" t="str">
        <f>VLOOKUP(A725,'Dataset historic years'!$A$1:$GA$12652,14,FALSE)</f>
        <v>2008-Mar-14</v>
      </c>
      <c r="P725" s="2">
        <f>VLOOKUP(A725,'Dataset historic years'!$A$1:$GA$12652,15,FALSE)</f>
        <v>7.6388888888888886E-3</v>
      </c>
      <c r="Q725">
        <f>VLOOKUP(A725,'Dataset historic years'!$A$1:$GA$12652,12,FALSE)</f>
        <v>2008</v>
      </c>
    </row>
    <row r="726" spans="1:17" x14ac:dyDescent="0.25">
      <c r="A726">
        <v>3406339</v>
      </c>
      <c r="B726" t="s">
        <v>1387</v>
      </c>
      <c r="C726">
        <v>27011.929960000001</v>
      </c>
      <c r="D726">
        <v>3631610.2170000002</v>
      </c>
      <c r="E726">
        <v>25.9</v>
      </c>
      <c r="F726">
        <v>1</v>
      </c>
      <c r="G726">
        <f>VLOOKUP(A726,'Dataset historic years'!$A$1:$GA$12652,13,FALSE)</f>
        <v>0.54</v>
      </c>
      <c r="H726">
        <f>VLOOKUP($A726,'Dataset historic years'!$A$1:$GA$12652,16,FALSE)</f>
        <v>1.4670000000000001E-2</v>
      </c>
      <c r="I726">
        <f>VLOOKUP($A726,'Dataset historic years'!$A$1:$GA$12652,17,FALSE)</f>
        <v>1.431E-2</v>
      </c>
      <c r="J726">
        <f>VLOOKUP($A726,'Dataset historic years'!$A$1:$GA$12652,18,FALSE)</f>
        <v>12.71</v>
      </c>
      <c r="K726">
        <f>VLOOKUP($A726,'Dataset historic years'!$A$1:$GA$12652,19,FALSE)</f>
        <v>12.7</v>
      </c>
      <c r="L726">
        <f>VLOOKUP($A726,'Dataset historic years'!$A$1:$GA$12652,21,FALSE)</f>
        <v>0</v>
      </c>
      <c r="M726">
        <f>VLOOKUP($A726,'Dataset historic years'!$A$1:$GA$12652,8,FALSE)</f>
        <v>0.84137762075394495</v>
      </c>
      <c r="N726">
        <f>VLOOKUP($A726,'Dataset historic years'!$A$1:$GA$12652,9,FALSE)</f>
        <v>2.9576908968943201</v>
      </c>
      <c r="O726" t="str">
        <f>VLOOKUP(A726,'Dataset historic years'!$A$1:$GA$12652,14,FALSE)</f>
        <v>2008-Mar-09</v>
      </c>
      <c r="P726" s="2">
        <f>VLOOKUP(A726,'Dataset historic years'!$A$1:$GA$12652,15,FALSE)</f>
        <v>8.8888888888888892E-2</v>
      </c>
      <c r="Q726">
        <f>VLOOKUP(A726,'Dataset historic years'!$A$1:$GA$12652,12,FALSE)</f>
        <v>2008</v>
      </c>
    </row>
    <row r="727" spans="1:17" x14ac:dyDescent="0.25">
      <c r="A727">
        <v>3405069</v>
      </c>
      <c r="B727" t="s">
        <v>3999</v>
      </c>
      <c r="C727">
        <v>46938.71243</v>
      </c>
      <c r="D727">
        <v>3651801.68038454</v>
      </c>
      <c r="E727">
        <v>26.5</v>
      </c>
      <c r="F727">
        <v>1</v>
      </c>
      <c r="G727">
        <f>VLOOKUP(A727,'Dataset historic years'!$A$1:$GA$12652,13,FALSE)</f>
        <v>0.54</v>
      </c>
      <c r="H727">
        <f>VLOOKUP($A727,'Dataset historic years'!$A$1:$GA$12652,16,FALSE)</f>
        <v>4.6969999999999998E-2</v>
      </c>
      <c r="I727">
        <f>VLOOKUP($A727,'Dataset historic years'!$A$1:$GA$12652,17,FALSE)</f>
        <v>4.5600000000000002E-2</v>
      </c>
      <c r="J727">
        <f>VLOOKUP($A727,'Dataset historic years'!$A$1:$GA$12652,18,FALSE)</f>
        <v>11.19</v>
      </c>
      <c r="K727">
        <f>VLOOKUP($A727,'Dataset historic years'!$A$1:$GA$12652,19,FALSE)</f>
        <v>11.18</v>
      </c>
      <c r="L727">
        <f>VLOOKUP($A727,'Dataset historic years'!$A$1:$GA$12652,21,FALSE)</f>
        <v>0</v>
      </c>
      <c r="M727">
        <f>VLOOKUP($A727,'Dataset historic years'!$A$1:$GA$12652,8,FALSE)</f>
        <v>0.93888534492239495</v>
      </c>
      <c r="N727">
        <f>VLOOKUP($A727,'Dataset historic years'!$A$1:$GA$12652,9,FALSE)</f>
        <v>2.7399431869822202</v>
      </c>
      <c r="O727" t="str">
        <f>VLOOKUP(A727,'Dataset historic years'!$A$1:$GA$12652,14,FALSE)</f>
        <v>2008-Mar-18</v>
      </c>
      <c r="P727" s="2">
        <f>VLOOKUP(A727,'Dataset historic years'!$A$1:$GA$12652,15,FALSE)</f>
        <v>0.25763888888888886</v>
      </c>
      <c r="Q727">
        <f>VLOOKUP(A727,'Dataset historic years'!$A$1:$GA$12652,12,FALSE)</f>
        <v>2008</v>
      </c>
    </row>
    <row r="728" spans="1:17" x14ac:dyDescent="0.25">
      <c r="A728">
        <v>3405336</v>
      </c>
      <c r="B728" t="s">
        <v>1373</v>
      </c>
      <c r="C728">
        <v>23863.962159999999</v>
      </c>
      <c r="D728">
        <v>850605.18610000005</v>
      </c>
      <c r="E728">
        <v>28</v>
      </c>
      <c r="F728">
        <v>1</v>
      </c>
      <c r="G728">
        <f>VLOOKUP(A728,'Dataset historic years'!$A$1:$GA$12652,13,FALSE)</f>
        <v>0.54</v>
      </c>
      <c r="H728">
        <f>VLOOKUP($A728,'Dataset historic years'!$A$1:$GA$12652,16,FALSE)</f>
        <v>1.49E-3</v>
      </c>
      <c r="I728">
        <f>VLOOKUP($A728,'Dataset historic years'!$A$1:$GA$12652,17,FALSE)</f>
        <v>3.8000000000000002E-4</v>
      </c>
      <c r="J728">
        <f>VLOOKUP($A728,'Dataset historic years'!$A$1:$GA$12652,18,FALSE)</f>
        <v>17.559999999999999</v>
      </c>
      <c r="K728">
        <f>VLOOKUP($A728,'Dataset historic years'!$A$1:$GA$12652,19,FALSE)</f>
        <v>17.46</v>
      </c>
      <c r="L728">
        <f>VLOOKUP($A728,'Dataset historic years'!$A$1:$GA$12652,21,FALSE)</f>
        <v>1</v>
      </c>
      <c r="M728">
        <f>VLOOKUP($A728,'Dataset historic years'!$A$1:$GA$12652,8,FALSE)</f>
        <v>0.65319076345274696</v>
      </c>
      <c r="N728">
        <f>VLOOKUP($A728,'Dataset historic years'!$A$1:$GA$12652,9,FALSE)</f>
        <v>2.4001472961516601</v>
      </c>
      <c r="O728" t="str">
        <f>VLOOKUP(A728,'Dataset historic years'!$A$1:$GA$12652,14,FALSE)</f>
        <v>2008-Mar-10</v>
      </c>
      <c r="P728" s="2">
        <f>VLOOKUP(A728,'Dataset historic years'!$A$1:$GA$12652,15,FALSE)</f>
        <v>0.4861111111111111</v>
      </c>
      <c r="Q728">
        <f>VLOOKUP(A728,'Dataset historic years'!$A$1:$GA$12652,12,FALSE)</f>
        <v>2008</v>
      </c>
    </row>
    <row r="729" spans="1:17" x14ac:dyDescent="0.25">
      <c r="A729">
        <v>3404529</v>
      </c>
      <c r="B729" t="s">
        <v>1375</v>
      </c>
      <c r="C729">
        <v>34978.078560000002</v>
      </c>
      <c r="D729">
        <v>4210860.9033639198</v>
      </c>
      <c r="E729">
        <v>25.1</v>
      </c>
      <c r="F729">
        <v>1</v>
      </c>
      <c r="G729">
        <f>VLOOKUP(A729,'Dataset historic years'!$A$1:$GA$12652,13,FALSE)</f>
        <v>-7.0000000000000007E-2</v>
      </c>
      <c r="H729">
        <f>VLOOKUP($A729,'Dataset historic years'!$A$1:$GA$12652,16,FALSE)</f>
        <v>2.291E-2</v>
      </c>
      <c r="I729">
        <f>VLOOKUP($A729,'Dataset historic years'!$A$1:$GA$12652,17,FALSE)</f>
        <v>1.882E-2</v>
      </c>
      <c r="J729">
        <f>VLOOKUP($A729,'Dataset historic years'!$A$1:$GA$12652,18,FALSE)</f>
        <v>15.94</v>
      </c>
      <c r="K729">
        <f>VLOOKUP($A729,'Dataset historic years'!$A$1:$GA$12652,19,FALSE)</f>
        <v>15.93</v>
      </c>
      <c r="L729">
        <f>VLOOKUP($A729,'Dataset historic years'!$A$1:$GA$12652,21,FALSE)</f>
        <v>0</v>
      </c>
      <c r="M729">
        <f>VLOOKUP($A729,'Dataset historic years'!$A$1:$GA$12652,8,FALSE)</f>
        <v>0.63088705958477898</v>
      </c>
      <c r="N729">
        <f>VLOOKUP($A729,'Dataset historic years'!$A$1:$GA$12652,9,FALSE)</f>
        <v>1.745475039</v>
      </c>
      <c r="O729" t="str">
        <f>VLOOKUP(A729,'Dataset historic years'!$A$1:$GA$12652,14,FALSE)</f>
        <v>1951-Feb-24</v>
      </c>
      <c r="P729" s="2">
        <f>VLOOKUP(A729,'Dataset historic years'!$A$1:$GA$12652,15,FALSE)</f>
        <v>0.50277777777777777</v>
      </c>
      <c r="Q729">
        <f>VLOOKUP(A729,'Dataset historic years'!$A$1:$GA$12652,12,FALSE)</f>
        <v>1951</v>
      </c>
    </row>
    <row r="730" spans="1:17" x14ac:dyDescent="0.25">
      <c r="A730">
        <v>3404531</v>
      </c>
      <c r="B730" t="s">
        <v>1376</v>
      </c>
      <c r="C730">
        <v>25701.96989</v>
      </c>
      <c r="D730">
        <v>2120368.0308781601</v>
      </c>
      <c r="E730">
        <v>27.7</v>
      </c>
      <c r="F730">
        <v>1</v>
      </c>
      <c r="G730">
        <f>VLOOKUP(A730,'Dataset historic years'!$A$1:$GA$12652,13,FALSE)</f>
        <v>0.54</v>
      </c>
      <c r="H730">
        <f>VLOOKUP($A730,'Dataset historic years'!$A$1:$GA$12652,16,FALSE)</f>
        <v>3.9079999999999997E-2</v>
      </c>
      <c r="I730">
        <f>VLOOKUP($A730,'Dataset historic years'!$A$1:$GA$12652,17,FALSE)</f>
        <v>3.8859999999999999E-2</v>
      </c>
      <c r="J730">
        <f>VLOOKUP($A730,'Dataset historic years'!$A$1:$GA$12652,18,FALSE)</f>
        <v>9.66</v>
      </c>
      <c r="K730">
        <f>VLOOKUP($A730,'Dataset historic years'!$A$1:$GA$12652,19,FALSE)</f>
        <v>9.65</v>
      </c>
      <c r="L730">
        <f>VLOOKUP($A730,'Dataset historic years'!$A$1:$GA$12652,21,FALSE)</f>
        <v>0</v>
      </c>
      <c r="M730">
        <f>VLOOKUP($A730,'Dataset historic years'!$A$1:$GA$12652,8,FALSE)</f>
        <v>0.95044815453128495</v>
      </c>
      <c r="N730">
        <f>VLOOKUP($A730,'Dataset historic years'!$A$1:$GA$12652,9,FALSE)</f>
        <v>2.5657994943624498</v>
      </c>
      <c r="O730" t="str">
        <f>VLOOKUP(A730,'Dataset historic years'!$A$1:$GA$12652,14,FALSE)</f>
        <v>2008-Mar-06</v>
      </c>
      <c r="P730" s="2">
        <f>VLOOKUP(A730,'Dataset historic years'!$A$1:$GA$12652,15,FALSE)</f>
        <v>1.3888888888888889E-3</v>
      </c>
      <c r="Q730">
        <f>VLOOKUP(A730,'Dataset historic years'!$A$1:$GA$12652,12,FALSE)</f>
        <v>2008</v>
      </c>
    </row>
    <row r="731" spans="1:17" x14ac:dyDescent="0.25">
      <c r="A731">
        <v>3404769</v>
      </c>
      <c r="B731" t="s">
        <v>1381</v>
      </c>
      <c r="C731">
        <v>37648.006500000003</v>
      </c>
      <c r="D731">
        <v>1965233.66338775</v>
      </c>
      <c r="E731">
        <v>26.4</v>
      </c>
      <c r="F731">
        <v>1</v>
      </c>
      <c r="G731">
        <f>VLOOKUP(A731,'Dataset historic years'!$A$1:$GA$12652,13,FALSE)</f>
        <v>0.54</v>
      </c>
      <c r="H731">
        <f>VLOOKUP($A731,'Dataset historic years'!$A$1:$GA$12652,16,FALSE)</f>
        <v>2.963E-2</v>
      </c>
      <c r="I731">
        <f>VLOOKUP($A731,'Dataset historic years'!$A$1:$GA$12652,17,FALSE)</f>
        <v>2.921E-2</v>
      </c>
      <c r="J731">
        <f>VLOOKUP($A731,'Dataset historic years'!$A$1:$GA$12652,18,FALSE)</f>
        <v>17.63</v>
      </c>
      <c r="K731">
        <f>VLOOKUP($A731,'Dataset historic years'!$A$1:$GA$12652,19,FALSE)</f>
        <v>17.63</v>
      </c>
      <c r="L731">
        <f>VLOOKUP($A731,'Dataset historic years'!$A$1:$GA$12652,21,FALSE)</f>
        <v>0</v>
      </c>
      <c r="M731">
        <f>VLOOKUP($A731,'Dataset historic years'!$A$1:$GA$12652,8,FALSE)</f>
        <v>0.707333640949944</v>
      </c>
      <c r="N731">
        <f>VLOOKUP($A731,'Dataset historic years'!$A$1:$GA$12652,9,FALSE)</f>
        <v>3.21623470333979</v>
      </c>
      <c r="O731" t="str">
        <f>VLOOKUP(A731,'Dataset historic years'!$A$1:$GA$12652,14,FALSE)</f>
        <v>2008-Feb-24</v>
      </c>
      <c r="P731" s="2">
        <f>VLOOKUP(A731,'Dataset historic years'!$A$1:$GA$12652,15,FALSE)</f>
        <v>2.0833333333333333E-3</v>
      </c>
      <c r="Q731">
        <f>VLOOKUP(A731,'Dataset historic years'!$A$1:$GA$12652,12,FALSE)</f>
        <v>2008</v>
      </c>
    </row>
    <row r="732" spans="1:17" x14ac:dyDescent="0.25">
      <c r="A732">
        <v>3406023</v>
      </c>
      <c r="B732" t="s">
        <v>1389</v>
      </c>
      <c r="C732">
        <v>48045.371579999999</v>
      </c>
      <c r="D732">
        <v>1567244.8810000001</v>
      </c>
      <c r="E732">
        <v>27.1</v>
      </c>
      <c r="F732">
        <v>1</v>
      </c>
      <c r="G732">
        <f>VLOOKUP(A732,'Dataset historic years'!$A$1:$GA$12652,13,FALSE)</f>
        <v>0.54</v>
      </c>
      <c r="H732">
        <f>VLOOKUP($A732,'Dataset historic years'!$A$1:$GA$12652,16,FALSE)</f>
        <v>2.5829999999999999E-2</v>
      </c>
      <c r="I732">
        <f>VLOOKUP($A732,'Dataset historic years'!$A$1:$GA$12652,17,FALSE)</f>
        <v>2.452E-2</v>
      </c>
      <c r="J732">
        <f>VLOOKUP($A732,'Dataset historic years'!$A$1:$GA$12652,18,FALSE)</f>
        <v>11.79</v>
      </c>
      <c r="K732">
        <f>VLOOKUP($A732,'Dataset historic years'!$A$1:$GA$12652,19,FALSE)</f>
        <v>11.78</v>
      </c>
      <c r="L732">
        <f>VLOOKUP($A732,'Dataset historic years'!$A$1:$GA$12652,21,FALSE)</f>
        <v>0</v>
      </c>
      <c r="M732">
        <f>VLOOKUP($A732,'Dataset historic years'!$A$1:$GA$12652,8,FALSE)</f>
        <v>0.98754302271441596</v>
      </c>
      <c r="N732">
        <f>VLOOKUP($A732,'Dataset historic years'!$A$1:$GA$12652,9,FALSE)</f>
        <v>4.0678588205359398</v>
      </c>
      <c r="O732" t="str">
        <f>VLOOKUP(A732,'Dataset historic years'!$A$1:$GA$12652,14,FALSE)</f>
        <v>2008-Mar-14</v>
      </c>
      <c r="P732" s="2">
        <f>VLOOKUP(A732,'Dataset historic years'!$A$1:$GA$12652,15,FALSE)</f>
        <v>1.1805555555555555E-2</v>
      </c>
      <c r="Q732">
        <f>VLOOKUP(A732,'Dataset historic years'!$A$1:$GA$12652,12,FALSE)</f>
        <v>2008</v>
      </c>
    </row>
    <row r="733" spans="1:17" x14ac:dyDescent="0.25">
      <c r="A733">
        <v>3404783</v>
      </c>
      <c r="B733" t="s">
        <v>1383</v>
      </c>
      <c r="C733">
        <v>45705.152979999999</v>
      </c>
      <c r="D733">
        <v>507805.6912</v>
      </c>
      <c r="E733">
        <v>28.6</v>
      </c>
      <c r="F733">
        <v>1</v>
      </c>
      <c r="G733">
        <f>VLOOKUP(A733,'Dataset historic years'!$A$1:$GA$12652,13,FALSE)</f>
        <v>0.05</v>
      </c>
      <c r="H733">
        <f>VLOOKUP($A733,'Dataset historic years'!$A$1:$GA$12652,16,FALSE)</f>
        <v>3.7859999999999998E-2</v>
      </c>
      <c r="I733">
        <f>VLOOKUP($A733,'Dataset historic years'!$A$1:$GA$12652,17,FALSE)</f>
        <v>1.9E-3</v>
      </c>
      <c r="J733">
        <f>VLOOKUP($A733,'Dataset historic years'!$A$1:$GA$12652,18,FALSE)</f>
        <v>11.05</v>
      </c>
      <c r="K733">
        <f>VLOOKUP($A733,'Dataset historic years'!$A$1:$GA$12652,19,FALSE)</f>
        <v>11.04</v>
      </c>
      <c r="L733">
        <f>VLOOKUP($A733,'Dataset historic years'!$A$1:$GA$12652,21,FALSE)</f>
        <v>0</v>
      </c>
      <c r="M733">
        <f>VLOOKUP($A733,'Dataset historic years'!$A$1:$GA$12652,8,FALSE)</f>
        <v>0.82836119920836304</v>
      </c>
      <c r="N733">
        <f>VLOOKUP($A733,'Dataset historic years'!$A$1:$GA$12652,9,FALSE)</f>
        <v>1.89333942991878</v>
      </c>
      <c r="O733" t="str">
        <f>VLOOKUP(A733,'Dataset historic years'!$A$1:$GA$12652,14,FALSE)</f>
        <v>1969-Oct-04</v>
      </c>
      <c r="P733" s="2">
        <f>VLOOKUP(A733,'Dataset historic years'!$A$1:$GA$12652,15,FALSE)</f>
        <v>2.361111111111111E-2</v>
      </c>
      <c r="Q733">
        <f>VLOOKUP(A733,'Dataset historic years'!$A$1:$GA$12652,12,FALSE)</f>
        <v>1969</v>
      </c>
    </row>
    <row r="734" spans="1:17" x14ac:dyDescent="0.25">
      <c r="A734">
        <v>3405147</v>
      </c>
      <c r="B734" t="s">
        <v>1400</v>
      </c>
      <c r="C734">
        <v>30865.158500000001</v>
      </c>
      <c r="D734">
        <v>3573304.0427672998</v>
      </c>
      <c r="E734">
        <v>25.5</v>
      </c>
      <c r="F734">
        <v>1</v>
      </c>
      <c r="G734">
        <f>VLOOKUP(A734,'Dataset historic years'!$A$1:$GA$12652,13,FALSE)</f>
        <v>0.54</v>
      </c>
      <c r="H734">
        <f>VLOOKUP($A734,'Dataset historic years'!$A$1:$GA$12652,16,FALSE)</f>
        <v>1.08E-3</v>
      </c>
      <c r="I734">
        <f>VLOOKUP($A734,'Dataset historic years'!$A$1:$GA$12652,17,FALSE)</f>
        <v>1.08E-3</v>
      </c>
      <c r="J734">
        <f>VLOOKUP($A734,'Dataset historic years'!$A$1:$GA$12652,18,FALSE)</f>
        <v>8.3800000000000008</v>
      </c>
      <c r="K734">
        <f>VLOOKUP($A734,'Dataset historic years'!$A$1:$GA$12652,19,FALSE)</f>
        <v>8.08</v>
      </c>
      <c r="L734">
        <f>VLOOKUP($A734,'Dataset historic years'!$A$1:$GA$12652,21,FALSE)</f>
        <v>1</v>
      </c>
      <c r="M734">
        <f>VLOOKUP($A734,'Dataset historic years'!$A$1:$GA$12652,8,FALSE)</f>
        <v>0.99098178757899602</v>
      </c>
      <c r="N734">
        <f>VLOOKUP($A734,'Dataset historic years'!$A$1:$GA$12652,9,FALSE)</f>
        <v>2.60422363381163</v>
      </c>
      <c r="O734" t="str">
        <f>VLOOKUP(A734,'Dataset historic years'!$A$1:$GA$12652,14,FALSE)</f>
        <v>2008-Mar-09</v>
      </c>
      <c r="P734" s="2">
        <f>VLOOKUP(A734,'Dataset historic years'!$A$1:$GA$12652,15,FALSE)</f>
        <v>6.9444444444444447E-4</v>
      </c>
      <c r="Q734">
        <f>VLOOKUP(A734,'Dataset historic years'!$A$1:$GA$12652,12,FALSE)</f>
        <v>2008</v>
      </c>
    </row>
    <row r="735" spans="1:17" x14ac:dyDescent="0.25">
      <c r="A735">
        <v>3406027</v>
      </c>
      <c r="B735" t="s">
        <v>1401</v>
      </c>
      <c r="C735">
        <v>22216.995029999998</v>
      </c>
      <c r="D735">
        <v>3487325.3447866701</v>
      </c>
      <c r="E735">
        <v>27.4</v>
      </c>
      <c r="F735">
        <v>1</v>
      </c>
      <c r="G735">
        <f>VLOOKUP(A735,'Dataset historic years'!$A$1:$GA$12652,13,FALSE)</f>
        <v>0.54</v>
      </c>
      <c r="H735">
        <f>VLOOKUP($A735,'Dataset historic years'!$A$1:$GA$12652,16,FALSE)</f>
        <v>5.7400000000000003E-3</v>
      </c>
      <c r="I735">
        <f>VLOOKUP($A735,'Dataset historic years'!$A$1:$GA$12652,17,FALSE)</f>
        <v>5.6699999999999997E-3</v>
      </c>
      <c r="J735">
        <f>VLOOKUP($A735,'Dataset historic years'!$A$1:$GA$12652,18,FALSE)</f>
        <v>7.92</v>
      </c>
      <c r="K735">
        <f>VLOOKUP($A735,'Dataset historic years'!$A$1:$GA$12652,19,FALSE)</f>
        <v>7.86</v>
      </c>
      <c r="L735">
        <f>VLOOKUP($A735,'Dataset historic years'!$A$1:$GA$12652,21,FALSE)</f>
        <v>0</v>
      </c>
      <c r="M735">
        <f>VLOOKUP($A735,'Dataset historic years'!$A$1:$GA$12652,8,FALSE)</f>
        <v>0.85850142782110805</v>
      </c>
      <c r="N735">
        <f>VLOOKUP($A735,'Dataset historic years'!$A$1:$GA$12652,9,FALSE)</f>
        <v>1.1631813078486799</v>
      </c>
      <c r="O735" t="str">
        <f>VLOOKUP(A735,'Dataset historic years'!$A$1:$GA$12652,14,FALSE)</f>
        <v>2008-Mar-09</v>
      </c>
      <c r="P735" s="2">
        <f>VLOOKUP(A735,'Dataset historic years'!$A$1:$GA$12652,15,FALSE)</f>
        <v>6.9444444444444447E-4</v>
      </c>
      <c r="Q735">
        <f>VLOOKUP(A735,'Dataset historic years'!$A$1:$GA$12652,12,FALSE)</f>
        <v>2008</v>
      </c>
    </row>
    <row r="736" spans="1:17" x14ac:dyDescent="0.25">
      <c r="A736">
        <v>3406893</v>
      </c>
      <c r="B736" t="s">
        <v>1404</v>
      </c>
      <c r="C736">
        <v>38915.031269999999</v>
      </c>
      <c r="D736">
        <v>5829519.0570329297</v>
      </c>
      <c r="E736">
        <v>24.5</v>
      </c>
      <c r="F736">
        <v>1</v>
      </c>
      <c r="G736">
        <f>VLOOKUP(A736,'Dataset historic years'!$A$1:$GA$12652,13,FALSE)</f>
        <v>0.54</v>
      </c>
      <c r="H736">
        <f>VLOOKUP($A736,'Dataset historic years'!$A$1:$GA$12652,16,FALSE)</f>
        <v>1.303E-2</v>
      </c>
      <c r="I736">
        <f>VLOOKUP($A736,'Dataset historic years'!$A$1:$GA$12652,17,FALSE)</f>
        <v>1.302E-2</v>
      </c>
      <c r="J736">
        <f>VLOOKUP($A736,'Dataset historic years'!$A$1:$GA$12652,18,FALSE)</f>
        <v>5.75</v>
      </c>
      <c r="K736">
        <f>VLOOKUP($A736,'Dataset historic years'!$A$1:$GA$12652,19,FALSE)</f>
        <v>5.72</v>
      </c>
      <c r="L736">
        <f>VLOOKUP($A736,'Dataset historic years'!$A$1:$GA$12652,21,FALSE)</f>
        <v>0</v>
      </c>
      <c r="M736">
        <f>VLOOKUP($A736,'Dataset historic years'!$A$1:$GA$12652,8,FALSE)</f>
        <v>0.99392729321545203</v>
      </c>
      <c r="N736">
        <f>VLOOKUP($A736,'Dataset historic years'!$A$1:$GA$12652,9,FALSE)</f>
        <v>2.0383573669382402</v>
      </c>
      <c r="O736" t="str">
        <f>VLOOKUP(A736,'Dataset historic years'!$A$1:$GA$12652,14,FALSE)</f>
        <v>2008-Mar-15</v>
      </c>
      <c r="P736" s="2">
        <f>VLOOKUP(A736,'Dataset historic years'!$A$1:$GA$12652,15,FALSE)</f>
        <v>6.9444444444444447E-4</v>
      </c>
      <c r="Q736">
        <f>VLOOKUP(A736,'Dataset historic years'!$A$1:$GA$12652,12,FALSE)</f>
        <v>2008</v>
      </c>
    </row>
    <row r="737" spans="1:17" x14ac:dyDescent="0.25">
      <c r="A737">
        <v>3407475</v>
      </c>
      <c r="B737" t="s">
        <v>1399</v>
      </c>
      <c r="C737">
        <v>39056.568090000001</v>
      </c>
      <c r="D737">
        <v>4076682.5495782201</v>
      </c>
      <c r="E737">
        <v>26.3</v>
      </c>
      <c r="F737">
        <v>1</v>
      </c>
      <c r="G737">
        <f>VLOOKUP(A737,'Dataset historic years'!$A$1:$GA$12652,13,FALSE)</f>
        <v>0.54</v>
      </c>
      <c r="H737">
        <f>VLOOKUP($A737,'Dataset historic years'!$A$1:$GA$12652,16,FALSE)</f>
        <v>4.1180000000000001E-2</v>
      </c>
      <c r="I737">
        <f>VLOOKUP($A737,'Dataset historic years'!$A$1:$GA$12652,17,FALSE)</f>
        <v>4.0250000000000001E-2</v>
      </c>
      <c r="J737">
        <f>VLOOKUP($A737,'Dataset historic years'!$A$1:$GA$12652,18,FALSE)</f>
        <v>12.84</v>
      </c>
      <c r="K737">
        <f>VLOOKUP($A737,'Dataset historic years'!$A$1:$GA$12652,19,FALSE)</f>
        <v>12.84</v>
      </c>
      <c r="L737">
        <f>VLOOKUP($A737,'Dataset historic years'!$A$1:$GA$12652,21,FALSE)</f>
        <v>0</v>
      </c>
      <c r="M737">
        <f>VLOOKUP($A737,'Dataset historic years'!$A$1:$GA$12652,8,FALSE)</f>
        <v>0.78282604228324404</v>
      </c>
      <c r="N737">
        <f>VLOOKUP($A737,'Dataset historic years'!$A$1:$GA$12652,9,FALSE)</f>
        <v>2.4196969839661602</v>
      </c>
      <c r="O737" t="str">
        <f>VLOOKUP(A737,'Dataset historic years'!$A$1:$GA$12652,14,FALSE)</f>
        <v>2008-Apr-12</v>
      </c>
      <c r="P737" s="2">
        <f>VLOOKUP(A737,'Dataset historic years'!$A$1:$GA$12652,15,FALSE)</f>
        <v>6.9444444444444447E-4</v>
      </c>
      <c r="Q737">
        <f>VLOOKUP(A737,'Dataset historic years'!$A$1:$GA$12652,12,FALSE)</f>
        <v>2008</v>
      </c>
    </row>
    <row r="738" spans="1:17" x14ac:dyDescent="0.25">
      <c r="A738">
        <v>3407485</v>
      </c>
      <c r="B738" t="s">
        <v>1397</v>
      </c>
      <c r="C738">
        <v>17484.977780000001</v>
      </c>
      <c r="D738">
        <v>4682122.82689624</v>
      </c>
      <c r="E738">
        <v>27.4</v>
      </c>
      <c r="F738">
        <v>1</v>
      </c>
      <c r="G738">
        <f>VLOOKUP(A738,'Dataset historic years'!$A$1:$GA$12652,13,FALSE)</f>
        <v>0.54</v>
      </c>
      <c r="H738">
        <f>VLOOKUP($A738,'Dataset historic years'!$A$1:$GA$12652,16,FALSE)</f>
        <v>1.9460000000000002E-2</v>
      </c>
      <c r="I738">
        <f>VLOOKUP($A738,'Dataset historic years'!$A$1:$GA$12652,17,FALSE)</f>
        <v>1.9230000000000001E-2</v>
      </c>
      <c r="J738">
        <f>VLOOKUP($A738,'Dataset historic years'!$A$1:$GA$12652,18,FALSE)</f>
        <v>10.35</v>
      </c>
      <c r="K738">
        <f>VLOOKUP($A738,'Dataset historic years'!$A$1:$GA$12652,19,FALSE)</f>
        <v>10.33</v>
      </c>
      <c r="L738">
        <f>VLOOKUP($A738,'Dataset historic years'!$A$1:$GA$12652,21,FALSE)</f>
        <v>0</v>
      </c>
      <c r="M738">
        <f>VLOOKUP($A738,'Dataset historic years'!$A$1:$GA$12652,8,FALSE)</f>
        <v>0.94086526522709302</v>
      </c>
      <c r="N738">
        <f>VLOOKUP($A738,'Dataset historic years'!$A$1:$GA$12652,9,FALSE)</f>
        <v>2.9797101995176201</v>
      </c>
      <c r="O738" t="str">
        <f>VLOOKUP(A738,'Dataset historic years'!$A$1:$GA$12652,14,FALSE)</f>
        <v>2008-Apr-02</v>
      </c>
      <c r="P738" s="2">
        <f>VLOOKUP(A738,'Dataset historic years'!$A$1:$GA$12652,15,FALSE)</f>
        <v>4.8611111111111112E-3</v>
      </c>
      <c r="Q738">
        <f>VLOOKUP(A738,'Dataset historic years'!$A$1:$GA$12652,12,FALSE)</f>
        <v>2008</v>
      </c>
    </row>
    <row r="739" spans="1:17" x14ac:dyDescent="0.25">
      <c r="A739">
        <v>3407941</v>
      </c>
      <c r="B739" t="s">
        <v>3935</v>
      </c>
      <c r="C739">
        <v>10255.853359999999</v>
      </c>
      <c r="D739">
        <v>6471009.6529999999</v>
      </c>
      <c r="E739">
        <v>25.7</v>
      </c>
      <c r="F739">
        <v>1</v>
      </c>
      <c r="G739">
        <f>VLOOKUP(A739,'Dataset historic years'!$A$1:$GA$12652,13,FALSE)</f>
        <v>0.54</v>
      </c>
      <c r="H739">
        <f>VLOOKUP($A739,'Dataset historic years'!$A$1:$GA$12652,16,FALSE)</f>
        <v>1.387E-2</v>
      </c>
      <c r="I739">
        <f>VLOOKUP($A739,'Dataset historic years'!$A$1:$GA$12652,17,FALSE)</f>
        <v>1.3639999999999999E-2</v>
      </c>
      <c r="J739">
        <f>VLOOKUP($A739,'Dataset historic years'!$A$1:$GA$12652,18,FALSE)</f>
        <v>7.65</v>
      </c>
      <c r="K739">
        <f>VLOOKUP($A739,'Dataset historic years'!$A$1:$GA$12652,19,FALSE)</f>
        <v>7.63</v>
      </c>
      <c r="L739">
        <f>VLOOKUP($A739,'Dataset historic years'!$A$1:$GA$12652,21,FALSE)</f>
        <v>0</v>
      </c>
      <c r="M739">
        <f>VLOOKUP($A739,'Dataset historic years'!$A$1:$GA$12652,8,FALSE)</f>
        <v>0.80321360538634901</v>
      </c>
      <c r="N739">
        <f>VLOOKUP($A739,'Dataset historic years'!$A$1:$GA$12652,9,FALSE)</f>
        <v>1.464098667</v>
      </c>
      <c r="O739" t="str">
        <f>VLOOKUP(A739,'Dataset historic years'!$A$1:$GA$12652,14,FALSE)</f>
        <v>2008-Mar-20</v>
      </c>
      <c r="P739" s="2">
        <f>VLOOKUP(A739,'Dataset historic years'!$A$1:$GA$12652,15,FALSE)</f>
        <v>5.5555555555555558E-3</v>
      </c>
      <c r="Q739">
        <f>VLOOKUP(A739,'Dataset historic years'!$A$1:$GA$12652,12,FALSE)</f>
        <v>2008</v>
      </c>
    </row>
    <row r="740" spans="1:17" x14ac:dyDescent="0.25">
      <c r="A740">
        <v>3407477</v>
      </c>
      <c r="B740" t="s">
        <v>1384</v>
      </c>
      <c r="C740">
        <v>38117.424879999999</v>
      </c>
      <c r="D740">
        <v>3559692.4467315199</v>
      </c>
      <c r="E740">
        <v>25.9</v>
      </c>
      <c r="F740">
        <v>1</v>
      </c>
      <c r="G740">
        <f>VLOOKUP(A740,'Dataset historic years'!$A$1:$GA$12652,13,FALSE)</f>
        <v>0.54</v>
      </c>
      <c r="H740">
        <f>VLOOKUP($A740,'Dataset historic years'!$A$1:$GA$12652,16,FALSE)</f>
        <v>2.1700000000000001E-3</v>
      </c>
      <c r="I740">
        <f>VLOOKUP($A740,'Dataset historic years'!$A$1:$GA$12652,17,FALSE)</f>
        <v>2.16E-3</v>
      </c>
      <c r="J740">
        <f>VLOOKUP($A740,'Dataset historic years'!$A$1:$GA$12652,18,FALSE)</f>
        <v>13.27</v>
      </c>
      <c r="K740">
        <f>VLOOKUP($A740,'Dataset historic years'!$A$1:$GA$12652,19,FALSE)</f>
        <v>13.18</v>
      </c>
      <c r="L740">
        <f>VLOOKUP($A740,'Dataset historic years'!$A$1:$GA$12652,21,FALSE)</f>
        <v>0</v>
      </c>
      <c r="M740">
        <f>VLOOKUP($A740,'Dataset historic years'!$A$1:$GA$12652,8,FALSE)</f>
        <v>0.81617019135242197</v>
      </c>
      <c r="N740">
        <f>VLOOKUP($A740,'Dataset historic years'!$A$1:$GA$12652,9,FALSE)</f>
        <v>3.0000986734978201</v>
      </c>
      <c r="O740" t="str">
        <f>VLOOKUP(A740,'Dataset historic years'!$A$1:$GA$12652,14,FALSE)</f>
        <v>2008-Mar-23</v>
      </c>
      <c r="P740" s="2">
        <f>VLOOKUP(A740,'Dataset historic years'!$A$1:$GA$12652,15,FALSE)</f>
        <v>4.1666666666666666E-3</v>
      </c>
      <c r="Q740">
        <f>VLOOKUP(A740,'Dataset historic years'!$A$1:$GA$12652,12,FALSE)</f>
        <v>2008</v>
      </c>
    </row>
    <row r="741" spans="1:17" x14ac:dyDescent="0.25">
      <c r="A741">
        <v>3407943</v>
      </c>
      <c r="B741" t="s">
        <v>1411</v>
      </c>
      <c r="C741">
        <v>32198.631600000001</v>
      </c>
      <c r="D741">
        <v>6114582.37601275</v>
      </c>
      <c r="E741">
        <v>24.5</v>
      </c>
      <c r="F741">
        <v>1</v>
      </c>
      <c r="G741">
        <f>VLOOKUP(A741,'Dataset historic years'!$A$1:$GA$12652,13,FALSE)</f>
        <v>0.54</v>
      </c>
      <c r="H741">
        <f>VLOOKUP($A741,'Dataset historic years'!$A$1:$GA$12652,16,FALSE)</f>
        <v>3.585E-2</v>
      </c>
      <c r="I741">
        <f>VLOOKUP($A741,'Dataset historic years'!$A$1:$GA$12652,17,FALSE)</f>
        <v>3.5650000000000001E-2</v>
      </c>
      <c r="J741">
        <f>VLOOKUP($A741,'Dataset historic years'!$A$1:$GA$12652,18,FALSE)</f>
        <v>6.63</v>
      </c>
      <c r="K741">
        <f>VLOOKUP($A741,'Dataset historic years'!$A$1:$GA$12652,19,FALSE)</f>
        <v>6.62</v>
      </c>
      <c r="L741">
        <f>VLOOKUP($A741,'Dataset historic years'!$A$1:$GA$12652,21,FALSE)</f>
        <v>0</v>
      </c>
      <c r="M741">
        <f>VLOOKUP($A741,'Dataset historic years'!$A$1:$GA$12652,8,FALSE)</f>
        <v>1.00991412182114</v>
      </c>
      <c r="N741">
        <f>VLOOKUP($A741,'Dataset historic years'!$A$1:$GA$12652,9,FALSE)</f>
        <v>3.1529050200422399</v>
      </c>
      <c r="O741" t="str">
        <f>VLOOKUP(A741,'Dataset historic years'!$A$1:$GA$12652,14,FALSE)</f>
        <v>2008-Mar-12</v>
      </c>
      <c r="P741" s="2">
        <f>VLOOKUP(A741,'Dataset historic years'!$A$1:$GA$12652,15,FALSE)</f>
        <v>2.7777777777777779E-3</v>
      </c>
      <c r="Q741">
        <f>VLOOKUP(A741,'Dataset historic years'!$A$1:$GA$12652,12,FALSE)</f>
        <v>2008</v>
      </c>
    </row>
    <row r="742" spans="1:17" x14ac:dyDescent="0.25">
      <c r="A742">
        <v>3407480</v>
      </c>
      <c r="B742" t="s">
        <v>1413</v>
      </c>
      <c r="C742">
        <v>37539.54163</v>
      </c>
      <c r="D742">
        <v>2656595.5371794198</v>
      </c>
      <c r="E742">
        <v>26.7</v>
      </c>
      <c r="F742">
        <v>1</v>
      </c>
      <c r="G742">
        <f>VLOOKUP(A742,'Dataset historic years'!$A$1:$GA$12652,13,FALSE)</f>
        <v>0.54</v>
      </c>
      <c r="H742">
        <f>VLOOKUP($A742,'Dataset historic years'!$A$1:$GA$12652,16,FALSE)</f>
        <v>3.771E-2</v>
      </c>
      <c r="I742">
        <f>VLOOKUP($A742,'Dataset historic years'!$A$1:$GA$12652,17,FALSE)</f>
        <v>3.7690000000000001E-2</v>
      </c>
      <c r="J742">
        <f>VLOOKUP($A742,'Dataset historic years'!$A$1:$GA$12652,18,FALSE)</f>
        <v>7.46</v>
      </c>
      <c r="K742">
        <f>VLOOKUP($A742,'Dataset historic years'!$A$1:$GA$12652,19,FALSE)</f>
        <v>7.45</v>
      </c>
      <c r="L742">
        <f>VLOOKUP($A742,'Dataset historic years'!$A$1:$GA$12652,21,FALSE)</f>
        <v>0</v>
      </c>
      <c r="M742">
        <f>VLOOKUP($A742,'Dataset historic years'!$A$1:$GA$12652,8,FALSE)</f>
        <v>0.89804420989178102</v>
      </c>
      <c r="N742">
        <f>VLOOKUP($A742,'Dataset historic years'!$A$1:$GA$12652,9,FALSE)</f>
        <v>1.582969659</v>
      </c>
      <c r="O742" t="str">
        <f>VLOOKUP(A742,'Dataset historic years'!$A$1:$GA$12652,14,FALSE)</f>
        <v>2008-Mar-18</v>
      </c>
      <c r="P742" s="2">
        <f>VLOOKUP(A742,'Dataset historic years'!$A$1:$GA$12652,15,FALSE)</f>
        <v>6.9444444444444447E-4</v>
      </c>
      <c r="Q742">
        <f>VLOOKUP(A742,'Dataset historic years'!$A$1:$GA$12652,12,FALSE)</f>
        <v>2008</v>
      </c>
    </row>
    <row r="743" spans="1:17" x14ac:dyDescent="0.25">
      <c r="A743">
        <v>3407481</v>
      </c>
      <c r="B743" t="s">
        <v>1403</v>
      </c>
      <c r="C743">
        <v>44572.312910000001</v>
      </c>
      <c r="D743">
        <v>5414811.5610690201</v>
      </c>
      <c r="E743">
        <v>25.5</v>
      </c>
      <c r="F743">
        <v>1</v>
      </c>
      <c r="G743">
        <f>VLOOKUP(A743,'Dataset historic years'!$A$1:$GA$12652,13,FALSE)</f>
        <v>0.54</v>
      </c>
      <c r="H743">
        <f>VLOOKUP($A743,'Dataset historic years'!$A$1:$GA$12652,16,FALSE)</f>
        <v>1.14E-3</v>
      </c>
      <c r="I743">
        <f>VLOOKUP($A743,'Dataset historic years'!$A$1:$GA$12652,17,FALSE)</f>
        <v>1.14E-3</v>
      </c>
      <c r="J743">
        <f>VLOOKUP($A743,'Dataset historic years'!$A$1:$GA$12652,18,FALSE)</f>
        <v>32.64</v>
      </c>
      <c r="K743">
        <f>VLOOKUP($A743,'Dataset historic years'!$A$1:$GA$12652,19,FALSE)</f>
        <v>32.56</v>
      </c>
      <c r="L743">
        <f>VLOOKUP($A743,'Dataset historic years'!$A$1:$GA$12652,21,FALSE)</f>
        <v>2</v>
      </c>
      <c r="M743">
        <f>VLOOKUP($A743,'Dataset historic years'!$A$1:$GA$12652,8,FALSE)</f>
        <v>0.26395479784344</v>
      </c>
      <c r="N743">
        <f>VLOOKUP($A743,'Dataset historic years'!$A$1:$GA$12652,9,FALSE)</f>
        <v>4.8884146867403802</v>
      </c>
      <c r="O743" t="str">
        <f>VLOOKUP(A743,'Dataset historic years'!$A$1:$GA$12652,14,FALSE)</f>
        <v>2008-Mar-29</v>
      </c>
      <c r="P743" s="2">
        <f>VLOOKUP(A743,'Dataset historic years'!$A$1:$GA$12652,15,FALSE)</f>
        <v>6.9444444444444447E-4</v>
      </c>
      <c r="Q743">
        <f>VLOOKUP(A743,'Dataset historic years'!$A$1:$GA$12652,12,FALSE)</f>
        <v>2008</v>
      </c>
    </row>
    <row r="744" spans="1:17" x14ac:dyDescent="0.25">
      <c r="A744">
        <v>3408699</v>
      </c>
      <c r="B744" t="s">
        <v>1393</v>
      </c>
      <c r="C744">
        <v>46847.370649999997</v>
      </c>
      <c r="D744">
        <v>1854284.8369360799</v>
      </c>
      <c r="E744">
        <v>25.7</v>
      </c>
      <c r="F744">
        <v>1</v>
      </c>
      <c r="G744">
        <f>VLOOKUP(A744,'Dataset historic years'!$A$1:$GA$12652,13,FALSE)</f>
        <v>0.54</v>
      </c>
      <c r="H744">
        <f>VLOOKUP($A744,'Dataset historic years'!$A$1:$GA$12652,16,FALSE)</f>
        <v>6.62E-3</v>
      </c>
      <c r="I744">
        <f>VLOOKUP($A744,'Dataset historic years'!$A$1:$GA$12652,17,FALSE)</f>
        <v>6.5900000000000004E-3</v>
      </c>
      <c r="J744">
        <f>VLOOKUP($A744,'Dataset historic years'!$A$1:$GA$12652,18,FALSE)</f>
        <v>9.92</v>
      </c>
      <c r="K744">
        <f>VLOOKUP($A744,'Dataset historic years'!$A$1:$GA$12652,19,FALSE)</f>
        <v>9.8800000000000008</v>
      </c>
      <c r="L744">
        <f>VLOOKUP($A744,'Dataset historic years'!$A$1:$GA$12652,21,FALSE)</f>
        <v>0</v>
      </c>
      <c r="M744">
        <f>VLOOKUP($A744,'Dataset historic years'!$A$1:$GA$12652,8,FALSE)</f>
        <v>0.85537275613689301</v>
      </c>
      <c r="N744">
        <f>VLOOKUP($A744,'Dataset historic years'!$A$1:$GA$12652,9,FALSE)</f>
        <v>2.0640946590317699</v>
      </c>
      <c r="O744" t="str">
        <f>VLOOKUP(A744,'Dataset historic years'!$A$1:$GA$12652,14,FALSE)</f>
        <v>2008-Apr-08</v>
      </c>
      <c r="P744" s="2">
        <f>VLOOKUP(A744,'Dataset historic years'!$A$1:$GA$12652,15,FALSE)</f>
        <v>6.9444444444444447E-4</v>
      </c>
      <c r="Q744">
        <f>VLOOKUP(A744,'Dataset historic years'!$A$1:$GA$12652,12,FALSE)</f>
        <v>2008</v>
      </c>
    </row>
    <row r="745" spans="1:17" x14ac:dyDescent="0.25">
      <c r="A745">
        <v>3409652</v>
      </c>
      <c r="B745" t="s">
        <v>1425</v>
      </c>
      <c r="C745">
        <v>70588.430930000002</v>
      </c>
      <c r="D745">
        <v>40186.909650000001</v>
      </c>
      <c r="E745">
        <v>30.876000000000001</v>
      </c>
      <c r="F745">
        <v>1</v>
      </c>
      <c r="G745">
        <f>VLOOKUP(A745,'Dataset historic years'!$A$1:$GA$12652,13,FALSE)</f>
        <v>0.54</v>
      </c>
      <c r="H745">
        <f>VLOOKUP($A745,'Dataset historic years'!$A$1:$GA$12652,16,FALSE)</f>
        <v>8.4200000000000004E-3</v>
      </c>
      <c r="I745">
        <f>VLOOKUP($A745,'Dataset historic years'!$A$1:$GA$12652,17,FALSE)</f>
        <v>8.1899999999999994E-3</v>
      </c>
      <c r="J745">
        <f>VLOOKUP($A745,'Dataset historic years'!$A$1:$GA$12652,18,FALSE)</f>
        <v>7.19</v>
      </c>
      <c r="K745">
        <f>VLOOKUP($A745,'Dataset historic years'!$A$1:$GA$12652,19,FALSE)</f>
        <v>7.15</v>
      </c>
      <c r="L745">
        <f>VLOOKUP($A745,'Dataset historic years'!$A$1:$GA$12652,21,FALSE)</f>
        <v>0</v>
      </c>
      <c r="M745">
        <f>VLOOKUP($A745,'Dataset historic years'!$A$1:$GA$12652,8,FALSE)</f>
        <v>0.97802256399999998</v>
      </c>
      <c r="N745">
        <f>VLOOKUP($A745,'Dataset historic years'!$A$1:$GA$12652,9,FALSE)</f>
        <v>2.6707364889999998</v>
      </c>
      <c r="O745" t="str">
        <f>VLOOKUP(A745,'Dataset historic years'!$A$1:$GA$12652,14,FALSE)</f>
        <v>2008-Apr-03</v>
      </c>
      <c r="P745" s="2">
        <f>VLOOKUP(A745,'Dataset historic years'!$A$1:$GA$12652,15,FALSE)</f>
        <v>6.5277777777777782E-2</v>
      </c>
      <c r="Q745">
        <f>VLOOKUP(A745,'Dataset historic years'!$A$1:$GA$12652,12,FALSE)</f>
        <v>2008</v>
      </c>
    </row>
    <row r="746" spans="1:17" x14ac:dyDescent="0.25">
      <c r="A746">
        <v>3408173</v>
      </c>
      <c r="B746" t="s">
        <v>1430</v>
      </c>
      <c r="C746">
        <v>29990.458490000001</v>
      </c>
      <c r="D746">
        <v>6819714.659</v>
      </c>
      <c r="E746">
        <v>26.9</v>
      </c>
      <c r="F746">
        <v>1</v>
      </c>
      <c r="G746">
        <f>VLOOKUP(A746,'Dataset historic years'!$A$1:$GA$12652,13,FALSE)</f>
        <v>0.54</v>
      </c>
      <c r="H746">
        <f>VLOOKUP($A746,'Dataset historic years'!$A$1:$GA$12652,16,FALSE)</f>
        <v>1.9599999999999999E-3</v>
      </c>
      <c r="I746">
        <f>VLOOKUP($A746,'Dataset historic years'!$A$1:$GA$12652,17,FALSE)</f>
        <v>1.9499999999999999E-3</v>
      </c>
      <c r="J746">
        <f>VLOOKUP($A746,'Dataset historic years'!$A$1:$GA$12652,18,FALSE)</f>
        <v>14.62</v>
      </c>
      <c r="K746">
        <f>VLOOKUP($A746,'Dataset historic years'!$A$1:$GA$12652,19,FALSE)</f>
        <v>14.53</v>
      </c>
      <c r="L746">
        <f>VLOOKUP($A746,'Dataset historic years'!$A$1:$GA$12652,21,FALSE)</f>
        <v>0</v>
      </c>
      <c r="M746">
        <f>VLOOKUP($A746,'Dataset historic years'!$A$1:$GA$12652,8,FALSE)</f>
        <v>0.65048912692188399</v>
      </c>
      <c r="N746">
        <f>VLOOKUP($A746,'Dataset historic years'!$A$1:$GA$12652,9,FALSE)</f>
        <v>1.77335870799683</v>
      </c>
      <c r="O746" t="str">
        <f>VLOOKUP(A746,'Dataset historic years'!$A$1:$GA$12652,14,FALSE)</f>
        <v>2008-Apr-07</v>
      </c>
      <c r="P746" s="2">
        <f>VLOOKUP(A746,'Dataset historic years'!$A$1:$GA$12652,15,FALSE)</f>
        <v>6.9444444444444447E-4</v>
      </c>
      <c r="Q746">
        <f>VLOOKUP(A746,'Dataset historic years'!$A$1:$GA$12652,12,FALSE)</f>
        <v>2008</v>
      </c>
    </row>
    <row r="747" spans="1:17" x14ac:dyDescent="0.25">
      <c r="A747">
        <v>3408012</v>
      </c>
      <c r="B747" t="s">
        <v>1407</v>
      </c>
      <c r="C747">
        <v>19388.564770000001</v>
      </c>
      <c r="D747">
        <v>1266084.63703089</v>
      </c>
      <c r="E747">
        <v>28.863</v>
      </c>
      <c r="F747">
        <v>1</v>
      </c>
      <c r="G747">
        <f>VLOOKUP(A747,'Dataset historic years'!$A$1:$GA$12652,13,FALSE)</f>
        <v>0.54</v>
      </c>
      <c r="H747">
        <f>VLOOKUP($A747,'Dataset historic years'!$A$1:$GA$12652,16,FALSE)</f>
        <v>3.6400000000000002E-2</v>
      </c>
      <c r="I747">
        <f>VLOOKUP($A747,'Dataset historic years'!$A$1:$GA$12652,17,FALSE)</f>
        <v>3.5540000000000002E-2</v>
      </c>
      <c r="J747">
        <f>VLOOKUP($A747,'Dataset historic years'!$A$1:$GA$12652,18,FALSE)</f>
        <v>21.27</v>
      </c>
      <c r="K747">
        <f>VLOOKUP($A747,'Dataset historic years'!$A$1:$GA$12652,19,FALSE)</f>
        <v>21.26</v>
      </c>
      <c r="L747">
        <f>VLOOKUP($A747,'Dataset historic years'!$A$1:$GA$12652,21,FALSE)</f>
        <v>0</v>
      </c>
      <c r="M747">
        <f>VLOOKUP($A747,'Dataset historic years'!$A$1:$GA$12652,8,FALSE)</f>
        <v>0.58311779519862605</v>
      </c>
      <c r="N747">
        <f>VLOOKUP($A747,'Dataset historic years'!$A$1:$GA$12652,9,FALSE)</f>
        <v>4.50878442078369</v>
      </c>
      <c r="O747" t="str">
        <f>VLOOKUP(A747,'Dataset historic years'!$A$1:$GA$12652,14,FALSE)</f>
        <v>2008-Mar-19</v>
      </c>
      <c r="P747" s="2">
        <f>VLOOKUP(A747,'Dataset historic years'!$A$1:$GA$12652,15,FALSE)</f>
        <v>9.0277777777777769E-3</v>
      </c>
      <c r="Q747">
        <f>VLOOKUP(A747,'Dataset historic years'!$A$1:$GA$12652,12,FALSE)</f>
        <v>2008</v>
      </c>
    </row>
    <row r="748" spans="1:17" x14ac:dyDescent="0.25">
      <c r="A748">
        <v>3408077</v>
      </c>
      <c r="B748" t="s">
        <v>1423</v>
      </c>
      <c r="C748">
        <v>25387.617190000001</v>
      </c>
      <c r="D748">
        <v>6716111.5815772796</v>
      </c>
      <c r="E748">
        <v>26.2</v>
      </c>
      <c r="F748">
        <v>1</v>
      </c>
      <c r="G748">
        <f>VLOOKUP(A748,'Dataset historic years'!$A$1:$GA$12652,13,FALSE)</f>
        <v>0.54</v>
      </c>
      <c r="H748">
        <f>VLOOKUP($A748,'Dataset historic years'!$A$1:$GA$12652,16,FALSE)</f>
        <v>2.8330000000000001E-2</v>
      </c>
      <c r="I748">
        <f>VLOOKUP($A748,'Dataset historic years'!$A$1:$GA$12652,17,FALSE)</f>
        <v>2.8139999999999998E-2</v>
      </c>
      <c r="J748">
        <f>VLOOKUP($A748,'Dataset historic years'!$A$1:$GA$12652,18,FALSE)</f>
        <v>16.260000000000002</v>
      </c>
      <c r="K748">
        <f>VLOOKUP($A748,'Dataset historic years'!$A$1:$GA$12652,19,FALSE)</f>
        <v>16.260000000000002</v>
      </c>
      <c r="L748">
        <f>VLOOKUP($A748,'Dataset historic years'!$A$1:$GA$12652,21,FALSE)</f>
        <v>0</v>
      </c>
      <c r="M748">
        <f>VLOOKUP($A748,'Dataset historic years'!$A$1:$GA$12652,8,FALSE)</f>
        <v>0.71491220968521896</v>
      </c>
      <c r="N748">
        <f>VLOOKUP($A748,'Dataset historic years'!$A$1:$GA$12652,9,FALSE)</f>
        <v>2.6444323504842702</v>
      </c>
      <c r="O748" t="str">
        <f>VLOOKUP(A748,'Dataset historic years'!$A$1:$GA$12652,14,FALSE)</f>
        <v>2008-Mar-23</v>
      </c>
      <c r="P748" s="2">
        <f>VLOOKUP(A748,'Dataset historic years'!$A$1:$GA$12652,15,FALSE)</f>
        <v>3.472222222222222E-3</v>
      </c>
      <c r="Q748">
        <f>VLOOKUP(A748,'Dataset historic years'!$A$1:$GA$12652,12,FALSE)</f>
        <v>2008</v>
      </c>
    </row>
    <row r="749" spans="1:17" x14ac:dyDescent="0.25">
      <c r="A749">
        <v>3408243</v>
      </c>
      <c r="B749" t="s">
        <v>1419</v>
      </c>
      <c r="C749">
        <v>15107.56445</v>
      </c>
      <c r="D749">
        <v>4926209.6890000002</v>
      </c>
      <c r="E749">
        <v>25.9</v>
      </c>
      <c r="F749">
        <v>1</v>
      </c>
      <c r="G749">
        <f>VLOOKUP(A749,'Dataset historic years'!$A$1:$GA$12652,13,FALSE)</f>
        <v>0.54</v>
      </c>
      <c r="H749">
        <f>VLOOKUP($A749,'Dataset historic years'!$A$1:$GA$12652,16,FALSE)</f>
        <v>1.9769999999999999E-2</v>
      </c>
      <c r="I749">
        <f>VLOOKUP($A749,'Dataset historic years'!$A$1:$GA$12652,17,FALSE)</f>
        <v>1.9650000000000001E-2</v>
      </c>
      <c r="J749">
        <f>VLOOKUP($A749,'Dataset historic years'!$A$1:$GA$12652,18,FALSE)</f>
        <v>4.17</v>
      </c>
      <c r="K749">
        <f>VLOOKUP($A749,'Dataset historic years'!$A$1:$GA$12652,19,FALSE)</f>
        <v>4.1399999999999997</v>
      </c>
      <c r="L749">
        <f>VLOOKUP($A749,'Dataset historic years'!$A$1:$GA$12652,21,FALSE)</f>
        <v>0</v>
      </c>
      <c r="M749">
        <f>VLOOKUP($A749,'Dataset historic years'!$A$1:$GA$12652,8,FALSE)</f>
        <v>0.97840967700000003</v>
      </c>
      <c r="N749">
        <f>VLOOKUP($A749,'Dataset historic years'!$A$1:$GA$12652,9,FALSE)</f>
        <v>1.26798234203393</v>
      </c>
      <c r="O749" t="str">
        <f>VLOOKUP(A749,'Dataset historic years'!$A$1:$GA$12652,14,FALSE)</f>
        <v>2008-Apr-16</v>
      </c>
      <c r="P749" s="2">
        <f>VLOOKUP(A749,'Dataset historic years'!$A$1:$GA$12652,15,FALSE)</f>
        <v>6.9444444444444447E-4</v>
      </c>
      <c r="Q749">
        <f>VLOOKUP(A749,'Dataset historic years'!$A$1:$GA$12652,12,FALSE)</f>
        <v>2008</v>
      </c>
    </row>
    <row r="750" spans="1:17" x14ac:dyDescent="0.25">
      <c r="A750">
        <v>3408650</v>
      </c>
      <c r="B750" t="s">
        <v>1406</v>
      </c>
      <c r="C750">
        <v>17621.434870000001</v>
      </c>
      <c r="D750">
        <v>4136145.80301027</v>
      </c>
      <c r="E750">
        <v>26.5</v>
      </c>
      <c r="F750">
        <v>1</v>
      </c>
      <c r="G750">
        <f>VLOOKUP(A750,'Dataset historic years'!$A$1:$GA$12652,13,FALSE)</f>
        <v>0.54</v>
      </c>
      <c r="H750">
        <f>VLOOKUP($A750,'Dataset historic years'!$A$1:$GA$12652,16,FALSE)</f>
        <v>1.5679999999999999E-2</v>
      </c>
      <c r="I750">
        <f>VLOOKUP($A750,'Dataset historic years'!$A$1:$GA$12652,17,FALSE)</f>
        <v>1.5650000000000001E-2</v>
      </c>
      <c r="J750">
        <f>VLOOKUP($A750,'Dataset historic years'!$A$1:$GA$12652,18,FALSE)</f>
        <v>5.47</v>
      </c>
      <c r="K750">
        <f>VLOOKUP($A750,'Dataset historic years'!$A$1:$GA$12652,19,FALSE)</f>
        <v>5.43</v>
      </c>
      <c r="L750">
        <f>VLOOKUP($A750,'Dataset historic years'!$A$1:$GA$12652,21,FALSE)</f>
        <v>0</v>
      </c>
      <c r="M750">
        <f>VLOOKUP($A750,'Dataset historic years'!$A$1:$GA$12652,8,FALSE)</f>
        <v>0.71270505464455702</v>
      </c>
      <c r="N750">
        <f>VLOOKUP($A750,'Dataset historic years'!$A$1:$GA$12652,9,FALSE)</f>
        <v>1.0743842269880099</v>
      </c>
      <c r="O750" t="str">
        <f>VLOOKUP(A750,'Dataset historic years'!$A$1:$GA$12652,14,FALSE)</f>
        <v>2008-Apr-07</v>
      </c>
      <c r="P750" s="2">
        <f>VLOOKUP(A750,'Dataset historic years'!$A$1:$GA$12652,15,FALSE)</f>
        <v>6.9444444444444447E-4</v>
      </c>
      <c r="Q750">
        <f>VLOOKUP(A750,'Dataset historic years'!$A$1:$GA$12652,12,FALSE)</f>
        <v>2008</v>
      </c>
    </row>
    <row r="751" spans="1:17" x14ac:dyDescent="0.25">
      <c r="A751">
        <v>3408583</v>
      </c>
      <c r="B751" t="s">
        <v>1418</v>
      </c>
      <c r="C751">
        <v>36452.955119999999</v>
      </c>
      <c r="D751">
        <v>4239206.9019999998</v>
      </c>
      <c r="E751">
        <v>25.9</v>
      </c>
      <c r="F751">
        <v>1</v>
      </c>
      <c r="G751">
        <f>VLOOKUP(A751,'Dataset historic years'!$A$1:$GA$12652,13,FALSE)</f>
        <v>0.54</v>
      </c>
      <c r="H751">
        <f>VLOOKUP($A751,'Dataset historic years'!$A$1:$GA$12652,16,FALSE)</f>
        <v>8.2400000000000008E-3</v>
      </c>
      <c r="I751">
        <f>VLOOKUP($A751,'Dataset historic years'!$A$1:$GA$12652,17,FALSE)</f>
        <v>8.2100000000000003E-3</v>
      </c>
      <c r="J751">
        <f>VLOOKUP($A751,'Dataset historic years'!$A$1:$GA$12652,18,FALSE)</f>
        <v>12.39</v>
      </c>
      <c r="K751">
        <f>VLOOKUP($A751,'Dataset historic years'!$A$1:$GA$12652,19,FALSE)</f>
        <v>12.36</v>
      </c>
      <c r="L751">
        <f>VLOOKUP($A751,'Dataset historic years'!$A$1:$GA$12652,21,FALSE)</f>
        <v>1</v>
      </c>
      <c r="M751">
        <f>VLOOKUP($A751,'Dataset historic years'!$A$1:$GA$12652,8,FALSE)</f>
        <v>0.71198435961763495</v>
      </c>
      <c r="N751">
        <f>VLOOKUP($A751,'Dataset historic years'!$A$1:$GA$12652,9,FALSE)</f>
        <v>1.6306673584576501</v>
      </c>
      <c r="O751" t="str">
        <f>VLOOKUP(A751,'Dataset historic years'!$A$1:$GA$12652,14,FALSE)</f>
        <v>2008-Apr-14</v>
      </c>
      <c r="P751" s="2">
        <f>VLOOKUP(A751,'Dataset historic years'!$A$1:$GA$12652,15,FALSE)</f>
        <v>6.9444444444444447E-4</v>
      </c>
      <c r="Q751">
        <f>VLOOKUP(A751,'Dataset historic years'!$A$1:$GA$12652,12,FALSE)</f>
        <v>2008</v>
      </c>
    </row>
    <row r="752" spans="1:17" x14ac:dyDescent="0.25">
      <c r="A752">
        <v>3408129</v>
      </c>
      <c r="B752" t="s">
        <v>1348</v>
      </c>
      <c r="C752">
        <v>49393.786379999998</v>
      </c>
      <c r="D752">
        <v>912302.36959999998</v>
      </c>
      <c r="E752">
        <v>26.3</v>
      </c>
      <c r="F752">
        <v>1</v>
      </c>
      <c r="G752">
        <f>VLOOKUP(A752,'Dataset historic years'!$A$1:$GA$12652,13,FALSE)</f>
        <v>0.54</v>
      </c>
      <c r="H752">
        <f>VLOOKUP($A752,'Dataset historic years'!$A$1:$GA$12652,16,FALSE)</f>
        <v>3.9660000000000001E-2</v>
      </c>
      <c r="I752">
        <f>VLOOKUP($A752,'Dataset historic years'!$A$1:$GA$12652,17,FALSE)</f>
        <v>3.6510000000000001E-2</v>
      </c>
      <c r="J752">
        <f>VLOOKUP($A752,'Dataset historic years'!$A$1:$GA$12652,18,FALSE)</f>
        <v>8.85</v>
      </c>
      <c r="K752">
        <f>VLOOKUP($A752,'Dataset historic years'!$A$1:$GA$12652,19,FALSE)</f>
        <v>8.84</v>
      </c>
      <c r="L752">
        <f>VLOOKUP($A752,'Dataset historic years'!$A$1:$GA$12652,21,FALSE)</f>
        <v>0</v>
      </c>
      <c r="M752">
        <f>VLOOKUP($A752,'Dataset historic years'!$A$1:$GA$12652,8,FALSE)</f>
        <v>0.97754845400000001</v>
      </c>
      <c r="N752">
        <f>VLOOKUP($A752,'Dataset historic years'!$A$1:$GA$12652,9,FALSE)</f>
        <v>2.4915876290000001</v>
      </c>
      <c r="O752" t="str">
        <f>VLOOKUP(A752,'Dataset historic years'!$A$1:$GA$12652,14,FALSE)</f>
        <v>2008-Apr-16</v>
      </c>
      <c r="P752" s="2">
        <f>VLOOKUP(A752,'Dataset historic years'!$A$1:$GA$12652,15,FALSE)</f>
        <v>0.74652777777777779</v>
      </c>
      <c r="Q752">
        <f>VLOOKUP(A752,'Dataset historic years'!$A$1:$GA$12652,12,FALSE)</f>
        <v>2008</v>
      </c>
    </row>
    <row r="753" spans="1:17" x14ac:dyDescent="0.25">
      <c r="A753">
        <v>3408698</v>
      </c>
      <c r="B753" t="s">
        <v>1416</v>
      </c>
      <c r="C753">
        <v>21713.399539999999</v>
      </c>
      <c r="D753">
        <v>4139158.6741924998</v>
      </c>
      <c r="E753">
        <v>25.7</v>
      </c>
      <c r="F753">
        <v>1</v>
      </c>
      <c r="G753">
        <f>VLOOKUP(A753,'Dataset historic years'!$A$1:$GA$12652,13,FALSE)</f>
        <v>0.54</v>
      </c>
      <c r="H753">
        <f>VLOOKUP($A753,'Dataset historic years'!$A$1:$GA$12652,16,FALSE)</f>
        <v>1.5389999999999999E-2</v>
      </c>
      <c r="I753">
        <f>VLOOKUP($A753,'Dataset historic years'!$A$1:$GA$12652,17,FALSE)</f>
        <v>1.537E-2</v>
      </c>
      <c r="J753">
        <f>VLOOKUP($A753,'Dataset historic years'!$A$1:$GA$12652,18,FALSE)</f>
        <v>10.02</v>
      </c>
      <c r="K753">
        <f>VLOOKUP($A753,'Dataset historic years'!$A$1:$GA$12652,19,FALSE)</f>
        <v>10.01</v>
      </c>
      <c r="L753">
        <f>VLOOKUP($A753,'Dataset historic years'!$A$1:$GA$12652,21,FALSE)</f>
        <v>2</v>
      </c>
      <c r="M753">
        <f>VLOOKUP($A753,'Dataset historic years'!$A$1:$GA$12652,8,FALSE)</f>
        <v>0.91578964772667704</v>
      </c>
      <c r="N753">
        <f>VLOOKUP($A753,'Dataset historic years'!$A$1:$GA$12652,9,FALSE)</f>
        <v>3.8352699798920602</v>
      </c>
      <c r="O753" t="str">
        <f>VLOOKUP(A753,'Dataset historic years'!$A$1:$GA$12652,14,FALSE)</f>
        <v>2008-Apr-04</v>
      </c>
      <c r="P753" s="2">
        <f>VLOOKUP(A753,'Dataset historic years'!$A$1:$GA$12652,15,FALSE)</f>
        <v>6.9444444444444447E-4</v>
      </c>
      <c r="Q753">
        <f>VLOOKUP(A753,'Dataset historic years'!$A$1:$GA$12652,12,FALSE)</f>
        <v>2008</v>
      </c>
    </row>
    <row r="754" spans="1:17" x14ac:dyDescent="0.25">
      <c r="A754">
        <v>3408589</v>
      </c>
      <c r="B754" t="s">
        <v>1435</v>
      </c>
      <c r="C754">
        <v>54264.389439999999</v>
      </c>
      <c r="D754">
        <v>1885236.098</v>
      </c>
      <c r="E754">
        <v>26.4</v>
      </c>
      <c r="F754">
        <v>1</v>
      </c>
      <c r="G754">
        <f>VLOOKUP(A754,'Dataset historic years'!$A$1:$GA$12652,13,FALSE)</f>
        <v>0.54</v>
      </c>
      <c r="H754">
        <f>VLOOKUP($A754,'Dataset historic years'!$A$1:$GA$12652,16,FALSE)</f>
        <v>1.8679999999999999E-2</v>
      </c>
      <c r="I754">
        <f>VLOOKUP($A754,'Dataset historic years'!$A$1:$GA$12652,17,FALSE)</f>
        <v>1.8370000000000001E-2</v>
      </c>
      <c r="J754">
        <f>VLOOKUP($A754,'Dataset historic years'!$A$1:$GA$12652,18,FALSE)</f>
        <v>9.09</v>
      </c>
      <c r="K754">
        <f>VLOOKUP($A754,'Dataset historic years'!$A$1:$GA$12652,19,FALSE)</f>
        <v>9.08</v>
      </c>
      <c r="L754">
        <f>VLOOKUP($A754,'Dataset historic years'!$A$1:$GA$12652,21,FALSE)</f>
        <v>0</v>
      </c>
      <c r="M754">
        <f>VLOOKUP($A754,'Dataset historic years'!$A$1:$GA$12652,8,FALSE)</f>
        <v>0.98837907672397596</v>
      </c>
      <c r="N754">
        <f>VLOOKUP($A754,'Dataset historic years'!$A$1:$GA$12652,9,FALSE)</f>
        <v>2.7921077625646502</v>
      </c>
      <c r="O754" t="str">
        <f>VLOOKUP(A754,'Dataset historic years'!$A$1:$GA$12652,14,FALSE)</f>
        <v>2008-Apr-11</v>
      </c>
      <c r="P754" s="2">
        <f>VLOOKUP(A754,'Dataset historic years'!$A$1:$GA$12652,15,FALSE)</f>
        <v>6.9444444444444447E-4</v>
      </c>
      <c r="Q754">
        <f>VLOOKUP(A754,'Dataset historic years'!$A$1:$GA$12652,12,FALSE)</f>
        <v>2008</v>
      </c>
    </row>
    <row r="755" spans="1:17" x14ac:dyDescent="0.25">
      <c r="A755">
        <v>3409961</v>
      </c>
      <c r="B755" t="s">
        <v>1437</v>
      </c>
      <c r="C755">
        <v>20602.186730000001</v>
      </c>
      <c r="D755">
        <v>3716013.0359999998</v>
      </c>
      <c r="E755">
        <v>26.2</v>
      </c>
      <c r="F755">
        <v>1</v>
      </c>
      <c r="G755">
        <f>VLOOKUP(A755,'Dataset historic years'!$A$1:$GA$12652,13,FALSE)</f>
        <v>0.68</v>
      </c>
      <c r="H755">
        <f>VLOOKUP($A755,'Dataset historic years'!$A$1:$GA$12652,16,FALSE)</f>
        <v>3.2649999999999998E-2</v>
      </c>
      <c r="I755">
        <f>VLOOKUP($A755,'Dataset historic years'!$A$1:$GA$12652,17,FALSE)</f>
        <v>3.2649999999999998E-2</v>
      </c>
      <c r="J755">
        <f>VLOOKUP($A755,'Dataset historic years'!$A$1:$GA$12652,18,FALSE)</f>
        <v>10.42</v>
      </c>
      <c r="K755">
        <f>VLOOKUP($A755,'Dataset historic years'!$A$1:$GA$12652,19,FALSE)</f>
        <v>10.42</v>
      </c>
      <c r="L755">
        <f>VLOOKUP($A755,'Dataset historic years'!$A$1:$GA$12652,21,FALSE)</f>
        <v>1</v>
      </c>
      <c r="M755">
        <f>VLOOKUP($A755,'Dataset historic years'!$A$1:$GA$12652,8,FALSE)</f>
        <v>0.94093422022512396</v>
      </c>
      <c r="N755">
        <f>VLOOKUP($A755,'Dataset historic years'!$A$1:$GA$12652,9,FALSE)</f>
        <v>2.7676309401116401</v>
      </c>
      <c r="O755" t="str">
        <f>VLOOKUP(A755,'Dataset historic years'!$A$1:$GA$12652,14,FALSE)</f>
        <v>2013-Sep-15</v>
      </c>
      <c r="P755" s="2">
        <f>VLOOKUP(A755,'Dataset historic years'!$A$1:$GA$12652,15,FALSE)</f>
        <v>6.9444444444444447E-4</v>
      </c>
      <c r="Q755">
        <f>VLOOKUP(A755,'Dataset historic years'!$A$1:$GA$12652,12,FALSE)</f>
        <v>2013</v>
      </c>
    </row>
    <row r="756" spans="1:17" x14ac:dyDescent="0.25">
      <c r="A756">
        <v>3409962</v>
      </c>
      <c r="B756" t="s">
        <v>7878</v>
      </c>
      <c r="C756">
        <v>20813.472600000001</v>
      </c>
      <c r="D756">
        <v>6563681.0460000001</v>
      </c>
      <c r="E756">
        <v>25.8</v>
      </c>
      <c r="F756">
        <v>1</v>
      </c>
      <c r="G756">
        <f>VLOOKUP(A756,'Dataset historic years'!$A$1:$GA$12652,13,FALSE)</f>
        <v>0.54</v>
      </c>
      <c r="H756">
        <f>VLOOKUP($A756,'Dataset historic years'!$A$1:$GA$12652,16,FALSE)</f>
        <v>5.5900000000000004E-3</v>
      </c>
      <c r="I756">
        <f>VLOOKUP($A756,'Dataset historic years'!$A$1:$GA$12652,17,FALSE)</f>
        <v>5.5399999999999998E-3</v>
      </c>
      <c r="J756">
        <f>VLOOKUP($A756,'Dataset historic years'!$A$1:$GA$12652,18,FALSE)</f>
        <v>13.86</v>
      </c>
      <c r="K756">
        <f>VLOOKUP($A756,'Dataset historic years'!$A$1:$GA$12652,19,FALSE)</f>
        <v>13.83</v>
      </c>
      <c r="L756">
        <f>VLOOKUP($A756,'Dataset historic years'!$A$1:$GA$12652,21,FALSE)</f>
        <v>0</v>
      </c>
      <c r="M756">
        <f>VLOOKUP($A756,'Dataset historic years'!$A$1:$GA$12652,8,FALSE)</f>
        <v>0.664405007006308</v>
      </c>
      <c r="N756">
        <f>VLOOKUP($A756,'Dataset historic years'!$A$1:$GA$12652,9,FALSE)</f>
        <v>1.89457177973989</v>
      </c>
      <c r="O756" t="str">
        <f>VLOOKUP(A756,'Dataset historic years'!$A$1:$GA$12652,14,FALSE)</f>
        <v>2008-Apr-28</v>
      </c>
      <c r="P756" s="2">
        <f>VLOOKUP(A756,'Dataset historic years'!$A$1:$GA$12652,15,FALSE)</f>
        <v>6.9444444444444447E-4</v>
      </c>
      <c r="Q756">
        <f>VLOOKUP(A756,'Dataset historic years'!$A$1:$GA$12652,12,FALSE)</f>
        <v>2008</v>
      </c>
    </row>
    <row r="757" spans="1:17" x14ac:dyDescent="0.25">
      <c r="A757">
        <v>3409649</v>
      </c>
      <c r="B757" t="s">
        <v>1433</v>
      </c>
      <c r="C757">
        <v>32122.569630000002</v>
      </c>
      <c r="D757">
        <v>287610.98570000002</v>
      </c>
      <c r="E757">
        <v>26.7</v>
      </c>
      <c r="F757">
        <v>1</v>
      </c>
      <c r="G757">
        <f>VLOOKUP(A757,'Dataset historic years'!$A$1:$GA$12652,13,FALSE)</f>
        <v>0.54</v>
      </c>
      <c r="H757">
        <f>VLOOKUP($A757,'Dataset historic years'!$A$1:$GA$12652,16,FALSE)</f>
        <v>1.6619999999999999E-2</v>
      </c>
      <c r="I757">
        <f>VLOOKUP($A757,'Dataset historic years'!$A$1:$GA$12652,17,FALSE)</f>
        <v>1.652E-2</v>
      </c>
      <c r="J757">
        <f>VLOOKUP($A757,'Dataset historic years'!$A$1:$GA$12652,18,FALSE)</f>
        <v>11.72</v>
      </c>
      <c r="K757">
        <f>VLOOKUP($A757,'Dataset historic years'!$A$1:$GA$12652,19,FALSE)</f>
        <v>11.71</v>
      </c>
      <c r="L757">
        <f>VLOOKUP($A757,'Dataset historic years'!$A$1:$GA$12652,21,FALSE)</f>
        <v>0</v>
      </c>
      <c r="M757">
        <f>VLOOKUP($A757,'Dataset historic years'!$A$1:$GA$12652,8,FALSE)</f>
        <v>0.812298743620542</v>
      </c>
      <c r="N757">
        <f>VLOOKUP($A757,'Dataset historic years'!$A$1:$GA$12652,9,FALSE)</f>
        <v>2.1188407938848002</v>
      </c>
      <c r="O757" t="str">
        <f>VLOOKUP(A757,'Dataset historic years'!$A$1:$GA$12652,14,FALSE)</f>
        <v>2008-May-09</v>
      </c>
      <c r="P757" s="2">
        <f>VLOOKUP(A757,'Dataset historic years'!$A$1:$GA$12652,15,FALSE)</f>
        <v>6.9444444444444447E-4</v>
      </c>
      <c r="Q757">
        <f>VLOOKUP(A757,'Dataset historic years'!$A$1:$GA$12652,12,FALSE)</f>
        <v>2008</v>
      </c>
    </row>
    <row r="758" spans="1:17" x14ac:dyDescent="0.25">
      <c r="A758">
        <v>3409623</v>
      </c>
      <c r="B758" t="s">
        <v>1440</v>
      </c>
      <c r="C758">
        <v>16565.091230000002</v>
      </c>
      <c r="D758">
        <v>2628062.81023326</v>
      </c>
      <c r="E758">
        <v>27.3</v>
      </c>
      <c r="F758">
        <v>1</v>
      </c>
      <c r="G758">
        <f>VLOOKUP(A758,'Dataset historic years'!$A$1:$GA$12652,13,FALSE)</f>
        <v>0.54</v>
      </c>
      <c r="H758">
        <f>VLOOKUP($A758,'Dataset historic years'!$A$1:$GA$12652,16,FALSE)</f>
        <v>4.2709999999999998E-2</v>
      </c>
      <c r="I758">
        <f>VLOOKUP($A758,'Dataset historic years'!$A$1:$GA$12652,17,FALSE)</f>
        <v>4.2509999999999999E-2</v>
      </c>
      <c r="J758">
        <f>VLOOKUP($A758,'Dataset historic years'!$A$1:$GA$12652,18,FALSE)</f>
        <v>8.01</v>
      </c>
      <c r="K758">
        <f>VLOOKUP($A758,'Dataset historic years'!$A$1:$GA$12652,19,FALSE)</f>
        <v>8</v>
      </c>
      <c r="L758">
        <f>VLOOKUP($A758,'Dataset historic years'!$A$1:$GA$12652,21,FALSE)</f>
        <v>0</v>
      </c>
      <c r="M758">
        <f>VLOOKUP($A758,'Dataset historic years'!$A$1:$GA$12652,8,FALSE)</f>
        <v>1.03481216824865</v>
      </c>
      <c r="N758">
        <f>VLOOKUP($A758,'Dataset historic years'!$A$1:$GA$12652,9,FALSE)</f>
        <v>3.18012308764329</v>
      </c>
      <c r="O758" t="str">
        <f>VLOOKUP(A758,'Dataset historic years'!$A$1:$GA$12652,14,FALSE)</f>
        <v>2008-May-05</v>
      </c>
      <c r="P758" s="2">
        <f>VLOOKUP(A758,'Dataset historic years'!$A$1:$GA$12652,15,FALSE)</f>
        <v>6.9444444444444447E-4</v>
      </c>
      <c r="Q758">
        <f>VLOOKUP(A758,'Dataset historic years'!$A$1:$GA$12652,12,FALSE)</f>
        <v>2008</v>
      </c>
    </row>
    <row r="759" spans="1:17" x14ac:dyDescent="0.25">
      <c r="A759">
        <v>3409625</v>
      </c>
      <c r="B759" t="s">
        <v>1439</v>
      </c>
      <c r="C759">
        <v>36982.029020000002</v>
      </c>
      <c r="D759">
        <v>940139.82550000004</v>
      </c>
      <c r="E759">
        <v>26.9</v>
      </c>
      <c r="F759">
        <v>1</v>
      </c>
      <c r="G759">
        <f>VLOOKUP(A759,'Dataset historic years'!$A$1:$GA$12652,13,FALSE)</f>
        <v>0.54</v>
      </c>
      <c r="H759">
        <f>VLOOKUP($A759,'Dataset historic years'!$A$1:$GA$12652,16,FALSE)</f>
        <v>7.1700000000000002E-3</v>
      </c>
      <c r="I759">
        <f>VLOOKUP($A759,'Dataset historic years'!$A$1:$GA$12652,17,FALSE)</f>
        <v>7.1599999999999997E-3</v>
      </c>
      <c r="J759">
        <f>VLOOKUP($A759,'Dataset historic years'!$A$1:$GA$12652,18,FALSE)</f>
        <v>7.79</v>
      </c>
      <c r="K759">
        <f>VLOOKUP($A759,'Dataset historic years'!$A$1:$GA$12652,19,FALSE)</f>
        <v>7.74</v>
      </c>
      <c r="L759">
        <f>VLOOKUP($A759,'Dataset historic years'!$A$1:$GA$12652,21,FALSE)</f>
        <v>0</v>
      </c>
      <c r="M759">
        <f>VLOOKUP($A759,'Dataset historic years'!$A$1:$GA$12652,8,FALSE)</f>
        <v>0.96838302790642405</v>
      </c>
      <c r="N759">
        <f>VLOOKUP($A759,'Dataset historic years'!$A$1:$GA$12652,9,FALSE)</f>
        <v>2.2956880415382801</v>
      </c>
      <c r="O759" t="str">
        <f>VLOOKUP(A759,'Dataset historic years'!$A$1:$GA$12652,14,FALSE)</f>
        <v>2008-Apr-29</v>
      </c>
      <c r="P759" s="2">
        <f>VLOOKUP(A759,'Dataset historic years'!$A$1:$GA$12652,15,FALSE)</f>
        <v>6.9444444444444447E-4</v>
      </c>
      <c r="Q759">
        <f>VLOOKUP(A759,'Dataset historic years'!$A$1:$GA$12652,12,FALSE)</f>
        <v>2008</v>
      </c>
    </row>
    <row r="760" spans="1:17" x14ac:dyDescent="0.25">
      <c r="A760">
        <v>3409686</v>
      </c>
      <c r="B760" t="s">
        <v>1447</v>
      </c>
      <c r="C760">
        <v>27699.428</v>
      </c>
      <c r="D760">
        <v>327230.41080000001</v>
      </c>
      <c r="E760">
        <v>26.9</v>
      </c>
      <c r="F760">
        <v>1</v>
      </c>
      <c r="G760">
        <f>VLOOKUP(A760,'Dataset historic years'!$A$1:$GA$12652,13,FALSE)</f>
        <v>0.54</v>
      </c>
      <c r="H760">
        <f>VLOOKUP($A760,'Dataset historic years'!$A$1:$GA$12652,16,FALSE)</f>
        <v>2.2249999999999999E-2</v>
      </c>
      <c r="I760">
        <f>VLOOKUP($A760,'Dataset historic years'!$A$1:$GA$12652,17,FALSE)</f>
        <v>2.206E-2</v>
      </c>
      <c r="J760">
        <f>VLOOKUP($A760,'Dataset historic years'!$A$1:$GA$12652,18,FALSE)</f>
        <v>4.5</v>
      </c>
      <c r="K760">
        <f>VLOOKUP($A760,'Dataset historic years'!$A$1:$GA$12652,19,FALSE)</f>
        <v>4.47</v>
      </c>
      <c r="L760">
        <f>VLOOKUP($A760,'Dataset historic years'!$A$1:$GA$12652,21,FALSE)</f>
        <v>0</v>
      </c>
      <c r="M760">
        <f>VLOOKUP($A760,'Dataset historic years'!$A$1:$GA$12652,8,FALSE)</f>
        <v>0.99975353105646902</v>
      </c>
      <c r="N760">
        <f>VLOOKUP($A760,'Dataset historic years'!$A$1:$GA$12652,9,FALSE)</f>
        <v>1.7120965622772299</v>
      </c>
      <c r="O760" t="str">
        <f>VLOOKUP(A760,'Dataset historic years'!$A$1:$GA$12652,14,FALSE)</f>
        <v>2008-Apr-23</v>
      </c>
      <c r="P760" s="2">
        <f>VLOOKUP(A760,'Dataset historic years'!$A$1:$GA$12652,15,FALSE)</f>
        <v>6.9444444444444447E-4</v>
      </c>
      <c r="Q760">
        <f>VLOOKUP(A760,'Dataset historic years'!$A$1:$GA$12652,12,FALSE)</f>
        <v>2008</v>
      </c>
    </row>
    <row r="761" spans="1:17" x14ac:dyDescent="0.25">
      <c r="A761">
        <v>3409687</v>
      </c>
      <c r="B761" t="s">
        <v>1445</v>
      </c>
      <c r="C761">
        <v>27184.53686</v>
      </c>
      <c r="D761">
        <v>3549477.02154049</v>
      </c>
      <c r="E761">
        <v>25.5</v>
      </c>
      <c r="F761">
        <v>1</v>
      </c>
      <c r="G761">
        <f>VLOOKUP(A761,'Dataset historic years'!$A$1:$GA$12652,13,FALSE)</f>
        <v>0.54</v>
      </c>
      <c r="H761">
        <f>VLOOKUP($A761,'Dataset historic years'!$A$1:$GA$12652,16,FALSE)</f>
        <v>7.8399999999999997E-3</v>
      </c>
      <c r="I761">
        <f>VLOOKUP($A761,'Dataset historic years'!$A$1:$GA$12652,17,FALSE)</f>
        <v>7.8200000000000006E-3</v>
      </c>
      <c r="J761">
        <f>VLOOKUP($A761,'Dataset historic years'!$A$1:$GA$12652,18,FALSE)</f>
        <v>15.52</v>
      </c>
      <c r="K761">
        <f>VLOOKUP($A761,'Dataset historic years'!$A$1:$GA$12652,19,FALSE)</f>
        <v>15.49</v>
      </c>
      <c r="L761">
        <f>VLOOKUP($A761,'Dataset historic years'!$A$1:$GA$12652,21,FALSE)</f>
        <v>1</v>
      </c>
      <c r="M761">
        <f>VLOOKUP($A761,'Dataset historic years'!$A$1:$GA$12652,8,FALSE)</f>
        <v>0.81741745466640903</v>
      </c>
      <c r="N761">
        <f>VLOOKUP($A761,'Dataset historic years'!$A$1:$GA$12652,9,FALSE)</f>
        <v>3.9793167039774602</v>
      </c>
      <c r="O761" t="str">
        <f>VLOOKUP(A761,'Dataset historic years'!$A$1:$GA$12652,14,FALSE)</f>
        <v>2008-May-11</v>
      </c>
      <c r="P761" s="2">
        <f>VLOOKUP(A761,'Dataset historic years'!$A$1:$GA$12652,15,FALSE)</f>
        <v>6.9444444444444447E-4</v>
      </c>
      <c r="Q761">
        <f>VLOOKUP(A761,'Dataset historic years'!$A$1:$GA$12652,12,FALSE)</f>
        <v>2008</v>
      </c>
    </row>
    <row r="762" spans="1:17" x14ac:dyDescent="0.25">
      <c r="A762">
        <v>3410622</v>
      </c>
      <c r="B762" t="s">
        <v>1258</v>
      </c>
      <c r="C762">
        <v>8165.9419809999999</v>
      </c>
      <c r="D762">
        <v>6991726.2841281099</v>
      </c>
      <c r="E762">
        <v>26.8</v>
      </c>
      <c r="F762">
        <v>1</v>
      </c>
      <c r="G762">
        <f>VLOOKUP(A762,'Dataset historic years'!$A$1:$GA$12652,13,FALSE)</f>
        <v>0.54</v>
      </c>
      <c r="H762">
        <f>VLOOKUP($A762,'Dataset historic years'!$A$1:$GA$12652,16,FALSE)</f>
        <v>2.998E-2</v>
      </c>
      <c r="I762">
        <f>VLOOKUP($A762,'Dataset historic years'!$A$1:$GA$12652,17,FALSE)</f>
        <v>0</v>
      </c>
      <c r="J762">
        <f>VLOOKUP($A762,'Dataset historic years'!$A$1:$GA$12652,18,FALSE)</f>
        <v>5.9</v>
      </c>
      <c r="K762">
        <f>VLOOKUP($A762,'Dataset historic years'!$A$1:$GA$12652,19,FALSE)</f>
        <v>5.89</v>
      </c>
      <c r="L762">
        <f>VLOOKUP($A762,'Dataset historic years'!$A$1:$GA$12652,21,FALSE)</f>
        <v>0</v>
      </c>
      <c r="M762">
        <f>VLOOKUP($A762,'Dataset historic years'!$A$1:$GA$12652,8,FALSE)</f>
        <v>1.00573748412918</v>
      </c>
      <c r="N762">
        <f>VLOOKUP($A762,'Dataset historic years'!$A$1:$GA$12652,9,FALSE)</f>
        <v>2.1064193128518198</v>
      </c>
      <c r="O762" t="str">
        <f>VLOOKUP(A762,'Dataset historic years'!$A$1:$GA$12652,14,FALSE)</f>
        <v>2008-May-10</v>
      </c>
      <c r="P762" s="2">
        <f>VLOOKUP(A762,'Dataset historic years'!$A$1:$GA$12652,15,FALSE)</f>
        <v>0.28402777777777777</v>
      </c>
      <c r="Q762">
        <f>VLOOKUP(A762,'Dataset historic years'!$A$1:$GA$12652,12,FALSE)</f>
        <v>2008</v>
      </c>
    </row>
    <row r="763" spans="1:17" x14ac:dyDescent="0.25">
      <c r="A763">
        <v>3409963</v>
      </c>
      <c r="B763" t="s">
        <v>1432</v>
      </c>
      <c r="C763">
        <v>48872.306120000001</v>
      </c>
      <c r="D763">
        <v>4086542.0215973798</v>
      </c>
      <c r="E763">
        <v>25.5</v>
      </c>
      <c r="F763">
        <v>1</v>
      </c>
      <c r="G763">
        <f>VLOOKUP(A763,'Dataset historic years'!$A$1:$GA$12652,13,FALSE)</f>
        <v>0.54</v>
      </c>
      <c r="H763">
        <f>VLOOKUP($A763,'Dataset historic years'!$A$1:$GA$12652,16,FALSE)</f>
        <v>3.3390000000000003E-2</v>
      </c>
      <c r="I763">
        <f>VLOOKUP($A763,'Dataset historic years'!$A$1:$GA$12652,17,FALSE)</f>
        <v>3.3230000000000003E-2</v>
      </c>
      <c r="J763">
        <f>VLOOKUP($A763,'Dataset historic years'!$A$1:$GA$12652,18,FALSE)</f>
        <v>4.3600000000000003</v>
      </c>
      <c r="K763">
        <f>VLOOKUP($A763,'Dataset historic years'!$A$1:$GA$12652,19,FALSE)</f>
        <v>4.34</v>
      </c>
      <c r="L763">
        <f>VLOOKUP($A763,'Dataset historic years'!$A$1:$GA$12652,21,FALSE)</f>
        <v>0</v>
      </c>
      <c r="M763">
        <f>VLOOKUP($A763,'Dataset historic years'!$A$1:$GA$12652,8,FALSE)</f>
        <v>0.89217882020396599</v>
      </c>
      <c r="N763">
        <f>VLOOKUP($A763,'Dataset historic years'!$A$1:$GA$12652,9,FALSE)</f>
        <v>1.0754405617879399</v>
      </c>
      <c r="O763" t="str">
        <f>VLOOKUP(A763,'Dataset historic years'!$A$1:$GA$12652,14,FALSE)</f>
        <v>2008-May-07</v>
      </c>
      <c r="P763" s="2">
        <f>VLOOKUP(A763,'Dataset historic years'!$A$1:$GA$12652,15,FALSE)</f>
        <v>1.3888888888888889E-3</v>
      </c>
      <c r="Q763">
        <f>VLOOKUP(A763,'Dataset historic years'!$A$1:$GA$12652,12,FALSE)</f>
        <v>2008</v>
      </c>
    </row>
    <row r="764" spans="1:17" x14ac:dyDescent="0.25">
      <c r="A764">
        <v>3410213</v>
      </c>
      <c r="B764" t="s">
        <v>1436</v>
      </c>
      <c r="C764">
        <v>44412.429049999999</v>
      </c>
      <c r="D764">
        <v>2009543.1911411399</v>
      </c>
      <c r="E764">
        <v>26.6</v>
      </c>
      <c r="F764">
        <v>1</v>
      </c>
      <c r="G764">
        <f>VLOOKUP(A764,'Dataset historic years'!$A$1:$GA$12652,13,FALSE)</f>
        <v>0.54</v>
      </c>
      <c r="H764">
        <f>VLOOKUP($A764,'Dataset historic years'!$A$1:$GA$12652,16,FALSE)</f>
        <v>1.316E-2</v>
      </c>
      <c r="I764">
        <f>VLOOKUP($A764,'Dataset historic years'!$A$1:$GA$12652,17,FALSE)</f>
        <v>1.312E-2</v>
      </c>
      <c r="J764">
        <f>VLOOKUP($A764,'Dataset historic years'!$A$1:$GA$12652,18,FALSE)</f>
        <v>8.39</v>
      </c>
      <c r="K764">
        <f>VLOOKUP($A764,'Dataset historic years'!$A$1:$GA$12652,19,FALSE)</f>
        <v>8.36</v>
      </c>
      <c r="L764">
        <f>VLOOKUP($A764,'Dataset historic years'!$A$1:$GA$12652,21,FALSE)</f>
        <v>0</v>
      </c>
      <c r="M764">
        <f>VLOOKUP($A764,'Dataset historic years'!$A$1:$GA$12652,8,FALSE)</f>
        <v>0.98338834068474501</v>
      </c>
      <c r="N764">
        <f>VLOOKUP($A764,'Dataset historic years'!$A$1:$GA$12652,9,FALSE)</f>
        <v>3.3336123939150002</v>
      </c>
      <c r="O764" t="str">
        <f>VLOOKUP(A764,'Dataset historic years'!$A$1:$GA$12652,14,FALSE)</f>
        <v>2008-Apr-30</v>
      </c>
      <c r="P764" s="2">
        <f>VLOOKUP(A764,'Dataset historic years'!$A$1:$GA$12652,15,FALSE)</f>
        <v>6.9444444444444447E-4</v>
      </c>
      <c r="Q764">
        <f>VLOOKUP(A764,'Dataset historic years'!$A$1:$GA$12652,12,FALSE)</f>
        <v>2008</v>
      </c>
    </row>
    <row r="765" spans="1:17" x14ac:dyDescent="0.25">
      <c r="A765">
        <v>3410576</v>
      </c>
      <c r="B765" t="s">
        <v>1466</v>
      </c>
      <c r="C765">
        <v>40354.167419999998</v>
      </c>
      <c r="D765">
        <v>4622224.6625365298</v>
      </c>
      <c r="E765">
        <v>24.7</v>
      </c>
      <c r="F765">
        <v>1</v>
      </c>
      <c r="G765">
        <f>VLOOKUP(A765,'Dataset historic years'!$A$1:$GA$12652,13,FALSE)</f>
        <v>0.54</v>
      </c>
      <c r="H765">
        <f>VLOOKUP($A765,'Dataset historic years'!$A$1:$GA$12652,16,FALSE)</f>
        <v>2.6919999999999999E-2</v>
      </c>
      <c r="I765">
        <f>VLOOKUP($A765,'Dataset historic years'!$A$1:$GA$12652,17,FALSE)</f>
        <v>2.5590000000000002E-2</v>
      </c>
      <c r="J765">
        <f>VLOOKUP($A765,'Dataset historic years'!$A$1:$GA$12652,18,FALSE)</f>
        <v>7.18</v>
      </c>
      <c r="K765">
        <f>VLOOKUP($A765,'Dataset historic years'!$A$1:$GA$12652,19,FALSE)</f>
        <v>7.17</v>
      </c>
      <c r="L765">
        <f>VLOOKUP($A765,'Dataset historic years'!$A$1:$GA$12652,21,FALSE)</f>
        <v>0</v>
      </c>
      <c r="M765">
        <f>VLOOKUP($A765,'Dataset historic years'!$A$1:$GA$12652,8,FALSE)</f>
        <v>0.94568447087747598</v>
      </c>
      <c r="N765">
        <f>VLOOKUP($A765,'Dataset historic years'!$A$1:$GA$12652,9,FALSE)</f>
        <v>1.788712429</v>
      </c>
      <c r="O765" t="str">
        <f>VLOOKUP(A765,'Dataset historic years'!$A$1:$GA$12652,14,FALSE)</f>
        <v>2008-May-01</v>
      </c>
      <c r="P765" s="2">
        <f>VLOOKUP(A765,'Dataset historic years'!$A$1:$GA$12652,15,FALSE)</f>
        <v>0.20694444444444443</v>
      </c>
      <c r="Q765">
        <f>VLOOKUP(A765,'Dataset historic years'!$A$1:$GA$12652,12,FALSE)</f>
        <v>2008</v>
      </c>
    </row>
    <row r="766" spans="1:17" x14ac:dyDescent="0.25">
      <c r="A766">
        <v>3410534</v>
      </c>
      <c r="B766" t="s">
        <v>1441</v>
      </c>
      <c r="C766">
        <v>29890.14271</v>
      </c>
      <c r="D766">
        <v>6588208.8285184996</v>
      </c>
      <c r="E766">
        <v>26.6</v>
      </c>
      <c r="F766">
        <v>1</v>
      </c>
      <c r="G766">
        <f>VLOOKUP(A766,'Dataset historic years'!$A$1:$GA$12652,13,FALSE)</f>
        <v>0.54</v>
      </c>
      <c r="H766">
        <f>VLOOKUP($A766,'Dataset historic years'!$A$1:$GA$12652,16,FALSE)</f>
        <v>7.3600000000000002E-3</v>
      </c>
      <c r="I766">
        <f>VLOOKUP($A766,'Dataset historic years'!$A$1:$GA$12652,17,FALSE)</f>
        <v>7.3499999999999998E-3</v>
      </c>
      <c r="J766">
        <f>VLOOKUP($A766,'Dataset historic years'!$A$1:$GA$12652,18,FALSE)</f>
        <v>6.85</v>
      </c>
      <c r="K766">
        <f>VLOOKUP($A766,'Dataset historic years'!$A$1:$GA$12652,19,FALSE)</f>
        <v>6.79</v>
      </c>
      <c r="L766">
        <f>VLOOKUP($A766,'Dataset historic years'!$A$1:$GA$12652,21,FALSE)</f>
        <v>0</v>
      </c>
      <c r="M766">
        <f>VLOOKUP($A766,'Dataset historic years'!$A$1:$GA$12652,8,FALSE)</f>
        <v>0.90183614400000001</v>
      </c>
      <c r="N766">
        <f>VLOOKUP($A766,'Dataset historic years'!$A$1:$GA$12652,9,FALSE)</f>
        <v>1.59650927786208</v>
      </c>
      <c r="O766" t="str">
        <f>VLOOKUP(A766,'Dataset historic years'!$A$1:$GA$12652,14,FALSE)</f>
        <v>2008-May-07</v>
      </c>
      <c r="P766" s="2">
        <f>VLOOKUP(A766,'Dataset historic years'!$A$1:$GA$12652,15,FALSE)</f>
        <v>6.9444444444444447E-4</v>
      </c>
      <c r="Q766">
        <f>VLOOKUP(A766,'Dataset historic years'!$A$1:$GA$12652,12,FALSE)</f>
        <v>2008</v>
      </c>
    </row>
    <row r="767" spans="1:17" x14ac:dyDescent="0.25">
      <c r="A767">
        <v>3410385</v>
      </c>
      <c r="B767" t="s">
        <v>1442</v>
      </c>
      <c r="C767">
        <v>19712.929489999999</v>
      </c>
      <c r="D767">
        <v>566160.57400000002</v>
      </c>
      <c r="E767">
        <v>28.4</v>
      </c>
      <c r="F767">
        <v>1</v>
      </c>
      <c r="G767">
        <f>VLOOKUP(A767,'Dataset historic years'!$A$1:$GA$12652,13,FALSE)</f>
        <v>0.54</v>
      </c>
      <c r="H767">
        <f>VLOOKUP($A767,'Dataset historic years'!$A$1:$GA$12652,16,FALSE)</f>
        <v>4.4139999999999999E-2</v>
      </c>
      <c r="I767">
        <f>VLOOKUP($A767,'Dataset historic years'!$A$1:$GA$12652,17,FALSE)</f>
        <v>4.4089999999999997E-2</v>
      </c>
      <c r="J767">
        <f>VLOOKUP($A767,'Dataset historic years'!$A$1:$GA$12652,18,FALSE)</f>
        <v>6.98</v>
      </c>
      <c r="K767">
        <f>VLOOKUP($A767,'Dataset historic years'!$A$1:$GA$12652,19,FALSE)</f>
        <v>6.98</v>
      </c>
      <c r="L767">
        <f>VLOOKUP($A767,'Dataset historic years'!$A$1:$GA$12652,21,FALSE)</f>
        <v>0</v>
      </c>
      <c r="M767">
        <f>VLOOKUP($A767,'Dataset historic years'!$A$1:$GA$12652,8,FALSE)</f>
        <v>1.0278653461846099</v>
      </c>
      <c r="N767">
        <f>VLOOKUP($A767,'Dataset historic years'!$A$1:$GA$12652,9,FALSE)</f>
        <v>2.2638422201588102</v>
      </c>
      <c r="O767" t="str">
        <f>VLOOKUP(A767,'Dataset historic years'!$A$1:$GA$12652,14,FALSE)</f>
        <v>2008-May-06</v>
      </c>
      <c r="P767" s="2">
        <f>VLOOKUP(A767,'Dataset historic years'!$A$1:$GA$12652,15,FALSE)</f>
        <v>6.9444444444444447E-4</v>
      </c>
      <c r="Q767">
        <f>VLOOKUP(A767,'Dataset historic years'!$A$1:$GA$12652,12,FALSE)</f>
        <v>2008</v>
      </c>
    </row>
    <row r="768" spans="1:17" x14ac:dyDescent="0.25">
      <c r="A768">
        <v>3413890</v>
      </c>
      <c r="B768" t="s">
        <v>1455</v>
      </c>
      <c r="C768">
        <v>28381.805929999999</v>
      </c>
      <c r="D768">
        <v>3840369.1971280598</v>
      </c>
      <c r="E768">
        <v>23.3</v>
      </c>
      <c r="F768">
        <v>1</v>
      </c>
      <c r="G768">
        <f>VLOOKUP(A768,'Dataset historic years'!$A$1:$GA$12652,13,FALSE)</f>
        <v>0.54</v>
      </c>
      <c r="H768">
        <f>VLOOKUP($A768,'Dataset historic years'!$A$1:$GA$12652,16,FALSE)</f>
        <v>4.861E-2</v>
      </c>
      <c r="I768">
        <f>VLOOKUP($A768,'Dataset historic years'!$A$1:$GA$12652,17,FALSE)</f>
        <v>4.8599999999999997E-2</v>
      </c>
      <c r="J768">
        <f>VLOOKUP($A768,'Dataset historic years'!$A$1:$GA$12652,18,FALSE)</f>
        <v>7.52</v>
      </c>
      <c r="K768">
        <f>VLOOKUP($A768,'Dataset historic years'!$A$1:$GA$12652,19,FALSE)</f>
        <v>7.51</v>
      </c>
      <c r="L768">
        <f>VLOOKUP($A768,'Dataset historic years'!$A$1:$GA$12652,21,FALSE)</f>
        <v>1</v>
      </c>
      <c r="M768">
        <f>VLOOKUP($A768,'Dataset historic years'!$A$1:$GA$12652,8,FALSE)</f>
        <v>1.07160354841407</v>
      </c>
      <c r="N768">
        <f>VLOOKUP($A768,'Dataset historic years'!$A$1:$GA$12652,9,FALSE)</f>
        <v>4.0830751404366303</v>
      </c>
      <c r="O768" t="str">
        <f>VLOOKUP(A768,'Dataset historic years'!$A$1:$GA$12652,14,FALSE)</f>
        <v>2008-Jun-27</v>
      </c>
      <c r="P768" s="2">
        <f>VLOOKUP(A768,'Dataset historic years'!$A$1:$GA$12652,15,FALSE)</f>
        <v>6.9444444444444447E-4</v>
      </c>
      <c r="Q768">
        <f>VLOOKUP(A768,'Dataset historic years'!$A$1:$GA$12652,12,FALSE)</f>
        <v>2008</v>
      </c>
    </row>
    <row r="769" spans="1:17" x14ac:dyDescent="0.25">
      <c r="A769">
        <v>3410171</v>
      </c>
      <c r="B769" t="s">
        <v>1462</v>
      </c>
      <c r="C769">
        <v>50655.981809999997</v>
      </c>
      <c r="D769">
        <v>805670.99750000006</v>
      </c>
      <c r="E769">
        <v>28.9</v>
      </c>
      <c r="F769">
        <v>1</v>
      </c>
      <c r="G769">
        <f>VLOOKUP(A769,'Dataset historic years'!$A$1:$GA$12652,13,FALSE)</f>
        <v>0.61</v>
      </c>
      <c r="H769">
        <f>VLOOKUP($A769,'Dataset historic years'!$A$1:$GA$12652,16,FALSE)</f>
        <v>4.564E-2</v>
      </c>
      <c r="I769">
        <f>VLOOKUP($A769,'Dataset historic years'!$A$1:$GA$12652,17,FALSE)</f>
        <v>4.564E-2</v>
      </c>
      <c r="J769">
        <f>VLOOKUP($A769,'Dataset historic years'!$A$1:$GA$12652,18,FALSE)</f>
        <v>8.4700000000000006</v>
      </c>
      <c r="K769">
        <f>VLOOKUP($A769,'Dataset historic years'!$A$1:$GA$12652,19,FALSE)</f>
        <v>8.4600000000000009</v>
      </c>
      <c r="L769">
        <f>VLOOKUP($A769,'Dataset historic years'!$A$1:$GA$12652,21,FALSE)</f>
        <v>0</v>
      </c>
      <c r="M769">
        <f>VLOOKUP($A769,'Dataset historic years'!$A$1:$GA$12652,8,FALSE)</f>
        <v>0.99986468921845295</v>
      </c>
      <c r="N769">
        <f>VLOOKUP($A769,'Dataset historic years'!$A$1:$GA$12652,9,FALSE)</f>
        <v>3.17553795363707</v>
      </c>
      <c r="O769" t="str">
        <f>VLOOKUP(A769,'Dataset historic years'!$A$1:$GA$12652,14,FALSE)</f>
        <v>2011-Apr-25</v>
      </c>
      <c r="P769" s="2">
        <f>VLOOKUP(A769,'Dataset historic years'!$A$1:$GA$12652,15,FALSE)</f>
        <v>6.9444444444444447E-4</v>
      </c>
      <c r="Q769">
        <f>VLOOKUP(A769,'Dataset historic years'!$A$1:$GA$12652,12,FALSE)</f>
        <v>2011</v>
      </c>
    </row>
    <row r="770" spans="1:17" x14ac:dyDescent="0.25">
      <c r="A770">
        <v>3412892</v>
      </c>
      <c r="B770" t="s">
        <v>1449</v>
      </c>
      <c r="C770">
        <v>27524.894550000001</v>
      </c>
      <c r="D770">
        <v>4696294.24808113</v>
      </c>
      <c r="E770">
        <v>27.6</v>
      </c>
      <c r="F770">
        <v>1</v>
      </c>
      <c r="G770">
        <f>VLOOKUP(A770,'Dataset historic years'!$A$1:$GA$12652,13,FALSE)</f>
        <v>0.54</v>
      </c>
      <c r="H770">
        <f>VLOOKUP($A770,'Dataset historic years'!$A$1:$GA$12652,16,FALSE)</f>
        <v>2.8580000000000001E-2</v>
      </c>
      <c r="I770">
        <f>VLOOKUP($A770,'Dataset historic years'!$A$1:$GA$12652,17,FALSE)</f>
        <v>2.835E-2</v>
      </c>
      <c r="J770">
        <f>VLOOKUP($A770,'Dataset historic years'!$A$1:$GA$12652,18,FALSE)</f>
        <v>13.46</v>
      </c>
      <c r="K770">
        <f>VLOOKUP($A770,'Dataset historic years'!$A$1:$GA$12652,19,FALSE)</f>
        <v>13.46</v>
      </c>
      <c r="L770">
        <f>VLOOKUP($A770,'Dataset historic years'!$A$1:$GA$12652,21,FALSE)</f>
        <v>0</v>
      </c>
      <c r="M770">
        <f>VLOOKUP($A770,'Dataset historic years'!$A$1:$GA$12652,8,FALSE)</f>
        <v>0.75911018492465998</v>
      </c>
      <c r="N770">
        <f>VLOOKUP($A770,'Dataset historic years'!$A$1:$GA$12652,9,FALSE)</f>
        <v>1.94859928837816</v>
      </c>
      <c r="O770" t="str">
        <f>VLOOKUP(A770,'Dataset historic years'!$A$1:$GA$12652,14,FALSE)</f>
        <v>2008-Jun-08</v>
      </c>
      <c r="P770" s="2">
        <f>VLOOKUP(A770,'Dataset historic years'!$A$1:$GA$12652,15,FALSE)</f>
        <v>2.0833333333333333E-3</v>
      </c>
      <c r="Q770">
        <f>VLOOKUP(A770,'Dataset historic years'!$A$1:$GA$12652,12,FALSE)</f>
        <v>2008</v>
      </c>
    </row>
    <row r="771" spans="1:17" x14ac:dyDescent="0.25">
      <c r="A771">
        <v>3412932</v>
      </c>
      <c r="B771" t="s">
        <v>1459</v>
      </c>
      <c r="C771">
        <v>40223.482409999997</v>
      </c>
      <c r="D771">
        <v>4098457.2376265</v>
      </c>
      <c r="E771">
        <v>24.2</v>
      </c>
      <c r="F771">
        <v>1</v>
      </c>
      <c r="G771">
        <f>VLOOKUP(A771,'Dataset historic years'!$A$1:$GA$12652,13,FALSE)</f>
        <v>0.54</v>
      </c>
      <c r="H771">
        <f>VLOOKUP($A771,'Dataset historic years'!$A$1:$GA$12652,16,FALSE)</f>
        <v>2.2780000000000002E-2</v>
      </c>
      <c r="I771">
        <f>VLOOKUP($A771,'Dataset historic years'!$A$1:$GA$12652,17,FALSE)</f>
        <v>2.2749999999999999E-2</v>
      </c>
      <c r="J771">
        <f>VLOOKUP($A771,'Dataset historic years'!$A$1:$GA$12652,18,FALSE)</f>
        <v>13.2</v>
      </c>
      <c r="K771">
        <f>VLOOKUP($A771,'Dataset historic years'!$A$1:$GA$12652,19,FALSE)</f>
        <v>13.19</v>
      </c>
      <c r="L771">
        <f>VLOOKUP($A771,'Dataset historic years'!$A$1:$GA$12652,21,FALSE)</f>
        <v>1</v>
      </c>
      <c r="M771">
        <f>VLOOKUP($A771,'Dataset historic years'!$A$1:$GA$12652,8,FALSE)</f>
        <v>0.804529461021815</v>
      </c>
      <c r="N771">
        <f>VLOOKUP($A771,'Dataset historic years'!$A$1:$GA$12652,9,FALSE)</f>
        <v>2.6132672591485102</v>
      </c>
      <c r="O771" t="str">
        <f>VLOOKUP(A771,'Dataset historic years'!$A$1:$GA$12652,14,FALSE)</f>
        <v>2008-Jun-22</v>
      </c>
      <c r="P771" s="2">
        <f>VLOOKUP(A771,'Dataset historic years'!$A$1:$GA$12652,15,FALSE)</f>
        <v>6.9444444444444447E-4</v>
      </c>
      <c r="Q771">
        <f>VLOOKUP(A771,'Dataset historic years'!$A$1:$GA$12652,12,FALSE)</f>
        <v>2008</v>
      </c>
    </row>
    <row r="772" spans="1:17" x14ac:dyDescent="0.25">
      <c r="A772">
        <v>3412706</v>
      </c>
      <c r="B772" t="s">
        <v>1469</v>
      </c>
      <c r="C772">
        <v>34798.122430000003</v>
      </c>
      <c r="D772">
        <v>2306286.8724539699</v>
      </c>
      <c r="E772">
        <v>25.3</v>
      </c>
      <c r="F772">
        <v>1</v>
      </c>
      <c r="G772">
        <f>VLOOKUP(A772,'Dataset historic years'!$A$1:$GA$12652,13,FALSE)</f>
        <v>0.54</v>
      </c>
      <c r="H772">
        <f>VLOOKUP($A772,'Dataset historic years'!$A$1:$GA$12652,16,FALSE)</f>
        <v>1.133E-2</v>
      </c>
      <c r="I772">
        <f>VLOOKUP($A772,'Dataset historic years'!$A$1:$GA$12652,17,FALSE)</f>
        <v>1.1270000000000001E-2</v>
      </c>
      <c r="J772">
        <f>VLOOKUP($A772,'Dataset historic years'!$A$1:$GA$12652,18,FALSE)</f>
        <v>23.73</v>
      </c>
      <c r="K772">
        <f>VLOOKUP($A772,'Dataset historic years'!$A$1:$GA$12652,19,FALSE)</f>
        <v>23.72</v>
      </c>
      <c r="L772">
        <f>VLOOKUP($A772,'Dataset historic years'!$A$1:$GA$12652,21,FALSE)</f>
        <v>1</v>
      </c>
      <c r="M772">
        <f>VLOOKUP($A772,'Dataset historic years'!$A$1:$GA$12652,8,FALSE)</f>
        <v>0.56530860920924997</v>
      </c>
      <c r="N772">
        <f>VLOOKUP($A772,'Dataset historic years'!$A$1:$GA$12652,9,FALSE)</f>
        <v>3.7481870282468401</v>
      </c>
      <c r="O772" t="str">
        <f>VLOOKUP(A772,'Dataset historic years'!$A$1:$GA$12652,14,FALSE)</f>
        <v>2008-Jun-01</v>
      </c>
      <c r="P772" s="2">
        <f>VLOOKUP(A772,'Dataset historic years'!$A$1:$GA$12652,15,FALSE)</f>
        <v>6.9444444444444447E-4</v>
      </c>
      <c r="Q772">
        <f>VLOOKUP(A772,'Dataset historic years'!$A$1:$GA$12652,12,FALSE)</f>
        <v>2008</v>
      </c>
    </row>
    <row r="773" spans="1:17" x14ac:dyDescent="0.25">
      <c r="A773">
        <v>3413074</v>
      </c>
      <c r="B773" t="s">
        <v>1460</v>
      </c>
      <c r="C773">
        <v>22622.455529999999</v>
      </c>
      <c r="D773">
        <v>2903144.1370000001</v>
      </c>
      <c r="E773">
        <v>26.2</v>
      </c>
      <c r="F773">
        <v>1</v>
      </c>
      <c r="G773">
        <f>VLOOKUP(A773,'Dataset historic years'!$A$1:$GA$12652,13,FALSE)</f>
        <v>0.54</v>
      </c>
      <c r="H773">
        <f>VLOOKUP($A773,'Dataset historic years'!$A$1:$GA$12652,16,FALSE)</f>
        <v>8.8100000000000001E-3</v>
      </c>
      <c r="I773">
        <f>VLOOKUP($A773,'Dataset historic years'!$A$1:$GA$12652,17,FALSE)</f>
        <v>8.77E-3</v>
      </c>
      <c r="J773">
        <f>VLOOKUP($A773,'Dataset historic years'!$A$1:$GA$12652,18,FALSE)</f>
        <v>11.08</v>
      </c>
      <c r="K773">
        <f>VLOOKUP($A773,'Dataset historic years'!$A$1:$GA$12652,19,FALSE)</f>
        <v>11.05</v>
      </c>
      <c r="L773">
        <f>VLOOKUP($A773,'Dataset historic years'!$A$1:$GA$12652,21,FALSE)</f>
        <v>0</v>
      </c>
      <c r="M773">
        <f>VLOOKUP($A773,'Dataset historic years'!$A$1:$GA$12652,8,FALSE)</f>
        <v>0.96149103300000005</v>
      </c>
      <c r="N773">
        <f>VLOOKUP($A773,'Dataset historic years'!$A$1:$GA$12652,9,FALSE)</f>
        <v>4.0249295299999996</v>
      </c>
      <c r="O773" t="str">
        <f>VLOOKUP(A773,'Dataset historic years'!$A$1:$GA$12652,14,FALSE)</f>
        <v>2008-Jun-09</v>
      </c>
      <c r="P773" s="2">
        <f>VLOOKUP(A773,'Dataset historic years'!$A$1:$GA$12652,15,FALSE)</f>
        <v>6.9444444444444447E-4</v>
      </c>
      <c r="Q773">
        <f>VLOOKUP(A773,'Dataset historic years'!$A$1:$GA$12652,12,FALSE)</f>
        <v>2008</v>
      </c>
    </row>
    <row r="774" spans="1:17" x14ac:dyDescent="0.25">
      <c r="A774">
        <v>3413075</v>
      </c>
      <c r="B774" t="s">
        <v>1468</v>
      </c>
      <c r="C774">
        <v>17466.675719999999</v>
      </c>
      <c r="D774">
        <v>6701494.5831366004</v>
      </c>
      <c r="E774">
        <v>26.4</v>
      </c>
      <c r="F774">
        <v>1</v>
      </c>
      <c r="G774">
        <f>VLOOKUP(A774,'Dataset historic years'!$A$1:$GA$12652,13,FALSE)</f>
        <v>0.54</v>
      </c>
      <c r="H774">
        <f>VLOOKUP($A774,'Dataset historic years'!$A$1:$GA$12652,16,FALSE)</f>
        <v>2.521E-2</v>
      </c>
      <c r="I774">
        <f>VLOOKUP($A774,'Dataset historic years'!$A$1:$GA$12652,17,FALSE)</f>
        <v>2.5090000000000001E-2</v>
      </c>
      <c r="J774">
        <f>VLOOKUP($A774,'Dataset historic years'!$A$1:$GA$12652,18,FALSE)</f>
        <v>9.6</v>
      </c>
      <c r="K774">
        <f>VLOOKUP($A774,'Dataset historic years'!$A$1:$GA$12652,19,FALSE)</f>
        <v>9.59</v>
      </c>
      <c r="L774">
        <f>VLOOKUP($A774,'Dataset historic years'!$A$1:$GA$12652,21,FALSE)</f>
        <v>0</v>
      </c>
      <c r="M774">
        <f>VLOOKUP($A774,'Dataset historic years'!$A$1:$GA$12652,8,FALSE)</f>
        <v>1.00761374241191</v>
      </c>
      <c r="N774">
        <f>VLOOKUP($A774,'Dataset historic years'!$A$1:$GA$12652,9,FALSE)</f>
        <v>3.2501990435944799</v>
      </c>
      <c r="O774" t="str">
        <f>VLOOKUP(A774,'Dataset historic years'!$A$1:$GA$12652,14,FALSE)</f>
        <v>2008-Jun-17</v>
      </c>
      <c r="P774" s="2">
        <f>VLOOKUP(A774,'Dataset historic years'!$A$1:$GA$12652,15,FALSE)</f>
        <v>6.9444444444444447E-4</v>
      </c>
      <c r="Q774">
        <f>VLOOKUP(A774,'Dataset historic years'!$A$1:$GA$12652,12,FALSE)</f>
        <v>2008</v>
      </c>
    </row>
    <row r="775" spans="1:17" x14ac:dyDescent="0.25">
      <c r="A775">
        <v>3413164</v>
      </c>
      <c r="B775" t="s">
        <v>1450</v>
      </c>
      <c r="C775">
        <v>37426.574379999998</v>
      </c>
      <c r="D775">
        <v>3038990.4467354501</v>
      </c>
      <c r="E775">
        <v>24.7</v>
      </c>
      <c r="F775">
        <v>1</v>
      </c>
      <c r="G775">
        <f>VLOOKUP(A775,'Dataset historic years'!$A$1:$GA$12652,13,FALSE)</f>
        <v>0.67</v>
      </c>
      <c r="H775">
        <f>VLOOKUP($A775,'Dataset historic years'!$A$1:$GA$12652,16,FALSE)</f>
        <v>4.4949999999999997E-2</v>
      </c>
      <c r="I775">
        <f>VLOOKUP($A775,'Dataset historic years'!$A$1:$GA$12652,17,FALSE)</f>
        <v>1.992E-2</v>
      </c>
      <c r="J775">
        <f>VLOOKUP($A775,'Dataset historic years'!$A$1:$GA$12652,18,FALSE)</f>
        <v>19.93</v>
      </c>
      <c r="K775">
        <f>VLOOKUP($A775,'Dataset historic years'!$A$1:$GA$12652,19,FALSE)</f>
        <v>19.920000000000002</v>
      </c>
      <c r="L775">
        <f>VLOOKUP($A775,'Dataset historic years'!$A$1:$GA$12652,21,FALSE)</f>
        <v>0</v>
      </c>
      <c r="M775">
        <f>VLOOKUP($A775,'Dataset historic years'!$A$1:$GA$12652,8,FALSE)</f>
        <v>0.48858983043968202</v>
      </c>
      <c r="N775">
        <f>VLOOKUP($A775,'Dataset historic years'!$A$1:$GA$12652,9,FALSE)</f>
        <v>1.5274774674764799</v>
      </c>
      <c r="O775" t="str">
        <f>VLOOKUP(A775,'Dataset historic years'!$A$1:$GA$12652,14,FALSE)</f>
        <v>2007-Jun-11</v>
      </c>
      <c r="P775" s="2">
        <f>VLOOKUP(A775,'Dataset historic years'!$A$1:$GA$12652,15,FALSE)</f>
        <v>0.57499999999999996</v>
      </c>
      <c r="Q775">
        <f>VLOOKUP(A775,'Dataset historic years'!$A$1:$GA$12652,12,FALSE)</f>
        <v>2007</v>
      </c>
    </row>
    <row r="776" spans="1:17" x14ac:dyDescent="0.25">
      <c r="A776">
        <v>3414400</v>
      </c>
      <c r="B776" t="s">
        <v>1352</v>
      </c>
      <c r="C776">
        <v>57182.471270000002</v>
      </c>
      <c r="D776">
        <v>6945837.4666209295</v>
      </c>
      <c r="E776">
        <v>29.4</v>
      </c>
      <c r="F776">
        <v>1</v>
      </c>
      <c r="G776">
        <f>VLOOKUP(A776,'Dataset historic years'!$A$1:$GA$12652,13,FALSE)</f>
        <v>0.54</v>
      </c>
      <c r="H776">
        <f>VLOOKUP($A776,'Dataset historic years'!$A$1:$GA$12652,16,FALSE)</f>
        <v>2.1499999999999998E-2</v>
      </c>
      <c r="I776">
        <f>VLOOKUP($A776,'Dataset historic years'!$A$1:$GA$12652,17,FALSE)</f>
        <v>2.1489999999999999E-2</v>
      </c>
      <c r="J776">
        <f>VLOOKUP($A776,'Dataset historic years'!$A$1:$GA$12652,18,FALSE)</f>
        <v>3.76</v>
      </c>
      <c r="K776">
        <f>VLOOKUP($A776,'Dataset historic years'!$A$1:$GA$12652,19,FALSE)</f>
        <v>3.72</v>
      </c>
      <c r="L776">
        <f>VLOOKUP($A776,'Dataset historic years'!$A$1:$GA$12652,21,FALSE)</f>
        <v>0</v>
      </c>
      <c r="M776">
        <f>VLOOKUP($A776,'Dataset historic years'!$A$1:$GA$12652,8,FALSE)</f>
        <v>1.0348064786373601</v>
      </c>
      <c r="N776">
        <f>VLOOKUP($A776,'Dataset historic years'!$A$1:$GA$12652,9,FALSE)</f>
        <v>1.7491000524796101</v>
      </c>
      <c r="O776" t="str">
        <f>VLOOKUP(A776,'Dataset historic years'!$A$1:$GA$12652,14,FALSE)</f>
        <v>2008-Jun-24</v>
      </c>
      <c r="P776" s="2">
        <f>VLOOKUP(A776,'Dataset historic years'!$A$1:$GA$12652,15,FALSE)</f>
        <v>6.9444444444444447E-4</v>
      </c>
      <c r="Q776">
        <f>VLOOKUP(A776,'Dataset historic years'!$A$1:$GA$12652,12,FALSE)</f>
        <v>2008</v>
      </c>
    </row>
    <row r="777" spans="1:17" x14ac:dyDescent="0.25">
      <c r="A777">
        <v>3414424</v>
      </c>
      <c r="B777" t="s">
        <v>1473</v>
      </c>
      <c r="C777">
        <v>33934.837639999998</v>
      </c>
      <c r="D777">
        <v>3851035.6598971402</v>
      </c>
      <c r="E777">
        <v>26.2</v>
      </c>
      <c r="F777">
        <v>1</v>
      </c>
      <c r="G777">
        <f>VLOOKUP(A777,'Dataset historic years'!$A$1:$GA$12652,13,FALSE)</f>
        <v>0.54</v>
      </c>
      <c r="H777">
        <f>VLOOKUP($A777,'Dataset historic years'!$A$1:$GA$12652,16,FALSE)</f>
        <v>3.159E-2</v>
      </c>
      <c r="I777">
        <f>VLOOKUP($A777,'Dataset historic years'!$A$1:$GA$12652,17,FALSE)</f>
        <v>3.141E-2</v>
      </c>
      <c r="J777">
        <f>VLOOKUP($A777,'Dataset historic years'!$A$1:$GA$12652,18,FALSE)</f>
        <v>10.35</v>
      </c>
      <c r="K777">
        <f>VLOOKUP($A777,'Dataset historic years'!$A$1:$GA$12652,19,FALSE)</f>
        <v>10.34</v>
      </c>
      <c r="L777">
        <f>VLOOKUP($A777,'Dataset historic years'!$A$1:$GA$12652,21,FALSE)</f>
        <v>0</v>
      </c>
      <c r="M777">
        <f>VLOOKUP($A777,'Dataset historic years'!$A$1:$GA$12652,8,FALSE)</f>
        <v>0.67165979174900903</v>
      </c>
      <c r="N777">
        <f>VLOOKUP($A777,'Dataset historic years'!$A$1:$GA$12652,9,FALSE)</f>
        <v>1.2564436206262</v>
      </c>
      <c r="O777" t="str">
        <f>VLOOKUP(A777,'Dataset historic years'!$A$1:$GA$12652,14,FALSE)</f>
        <v>2008-Jun-29</v>
      </c>
      <c r="P777" s="2">
        <f>VLOOKUP(A777,'Dataset historic years'!$A$1:$GA$12652,15,FALSE)</f>
        <v>6.9444444444444447E-4</v>
      </c>
      <c r="Q777">
        <f>VLOOKUP(A777,'Dataset historic years'!$A$1:$GA$12652,12,FALSE)</f>
        <v>2008</v>
      </c>
    </row>
    <row r="778" spans="1:17" x14ac:dyDescent="0.25">
      <c r="A778">
        <v>3414431</v>
      </c>
      <c r="B778" t="s">
        <v>1474</v>
      </c>
      <c r="C778">
        <v>19730.15712</v>
      </c>
      <c r="D778">
        <v>5261226.0551256603</v>
      </c>
      <c r="E778">
        <v>23.7</v>
      </c>
      <c r="F778">
        <v>1</v>
      </c>
      <c r="G778">
        <f>VLOOKUP(A778,'Dataset historic years'!$A$1:$GA$12652,13,FALSE)</f>
        <v>0.54</v>
      </c>
      <c r="H778">
        <f>VLOOKUP($A778,'Dataset historic years'!$A$1:$GA$12652,16,FALSE)</f>
        <v>3.4360000000000002E-2</v>
      </c>
      <c r="I778">
        <f>VLOOKUP($A778,'Dataset historic years'!$A$1:$GA$12652,17,FALSE)</f>
        <v>3.4329999999999999E-2</v>
      </c>
      <c r="J778">
        <f>VLOOKUP($A778,'Dataset historic years'!$A$1:$GA$12652,18,FALSE)</f>
        <v>2.94</v>
      </c>
      <c r="K778">
        <f>VLOOKUP($A778,'Dataset historic years'!$A$1:$GA$12652,19,FALSE)</f>
        <v>2.91</v>
      </c>
      <c r="L778">
        <f>VLOOKUP($A778,'Dataset historic years'!$A$1:$GA$12652,21,FALSE)</f>
        <v>0</v>
      </c>
      <c r="M778">
        <f>VLOOKUP($A778,'Dataset historic years'!$A$1:$GA$12652,8,FALSE)</f>
        <v>1.0467974432032701</v>
      </c>
      <c r="N778">
        <f>VLOOKUP($A778,'Dataset historic years'!$A$1:$GA$12652,9,FALSE)</f>
        <v>1.59396080756398</v>
      </c>
      <c r="O778" t="str">
        <f>VLOOKUP(A778,'Dataset historic years'!$A$1:$GA$12652,14,FALSE)</f>
        <v>2008-Jun-27</v>
      </c>
      <c r="P778" s="2">
        <f>VLOOKUP(A778,'Dataset historic years'!$A$1:$GA$12652,15,FALSE)</f>
        <v>6.9444444444444447E-4</v>
      </c>
      <c r="Q778">
        <f>VLOOKUP(A778,'Dataset historic years'!$A$1:$GA$12652,12,FALSE)</f>
        <v>2008</v>
      </c>
    </row>
    <row r="779" spans="1:17" x14ac:dyDescent="0.25">
      <c r="A779">
        <v>3421512</v>
      </c>
      <c r="B779" t="s">
        <v>1464</v>
      </c>
      <c r="C779">
        <v>45828.727209999997</v>
      </c>
      <c r="D779">
        <v>4279000.35454279</v>
      </c>
      <c r="E779">
        <v>24.5</v>
      </c>
      <c r="F779">
        <v>1</v>
      </c>
      <c r="G779">
        <f>VLOOKUP(A779,'Dataset historic years'!$A$1:$GA$12652,13,FALSE)</f>
        <v>0.54</v>
      </c>
      <c r="H779">
        <f>VLOOKUP($A779,'Dataset historic years'!$A$1:$GA$12652,16,FALSE)</f>
        <v>1.8089999999999998E-2</v>
      </c>
      <c r="I779">
        <f>VLOOKUP($A779,'Dataset historic years'!$A$1:$GA$12652,17,FALSE)</f>
        <v>1.8069999999999999E-2</v>
      </c>
      <c r="J779">
        <f>VLOOKUP($A779,'Dataset historic years'!$A$1:$GA$12652,18,FALSE)</f>
        <v>12.74</v>
      </c>
      <c r="K779">
        <f>VLOOKUP($A779,'Dataset historic years'!$A$1:$GA$12652,19,FALSE)</f>
        <v>12.73</v>
      </c>
      <c r="L779">
        <f>VLOOKUP($A779,'Dataset historic years'!$A$1:$GA$12652,21,FALSE)</f>
        <v>0</v>
      </c>
      <c r="M779">
        <f>VLOOKUP($A779,'Dataset historic years'!$A$1:$GA$12652,8,FALSE)</f>
        <v>0.93974452965183097</v>
      </c>
      <c r="N779">
        <f>VLOOKUP($A779,'Dataset historic years'!$A$1:$GA$12652,9,FALSE)</f>
        <v>3.9264582042750602</v>
      </c>
      <c r="O779" t="str">
        <f>VLOOKUP(A779,'Dataset historic years'!$A$1:$GA$12652,14,FALSE)</f>
        <v>2008-Jul-21</v>
      </c>
      <c r="P779" s="2">
        <f>VLOOKUP(A779,'Dataset historic years'!$A$1:$GA$12652,15,FALSE)</f>
        <v>6.9444444444444447E-4</v>
      </c>
      <c r="Q779">
        <f>VLOOKUP(A779,'Dataset historic years'!$A$1:$GA$12652,12,FALSE)</f>
        <v>2008</v>
      </c>
    </row>
    <row r="780" spans="1:17" x14ac:dyDescent="0.25">
      <c r="A780">
        <v>3422249</v>
      </c>
      <c r="B780" t="s">
        <v>1483</v>
      </c>
      <c r="C780">
        <v>23952.08453</v>
      </c>
      <c r="D780">
        <v>2047114.99538738</v>
      </c>
      <c r="E780">
        <v>26</v>
      </c>
      <c r="F780">
        <v>1</v>
      </c>
      <c r="G780">
        <f>VLOOKUP(A780,'Dataset historic years'!$A$1:$GA$12652,13,FALSE)</f>
        <v>0.54</v>
      </c>
      <c r="H780">
        <f>VLOOKUP($A780,'Dataset historic years'!$A$1:$GA$12652,16,FALSE)</f>
        <v>5.9199999999999999E-3</v>
      </c>
      <c r="I780">
        <f>VLOOKUP($A780,'Dataset historic years'!$A$1:$GA$12652,17,FALSE)</f>
        <v>5.8999999999999999E-3</v>
      </c>
      <c r="J780">
        <f>VLOOKUP($A780,'Dataset historic years'!$A$1:$GA$12652,18,FALSE)</f>
        <v>8.27</v>
      </c>
      <c r="K780">
        <f>VLOOKUP($A780,'Dataset historic years'!$A$1:$GA$12652,19,FALSE)</f>
        <v>8.2200000000000006</v>
      </c>
      <c r="L780">
        <f>VLOOKUP($A780,'Dataset historic years'!$A$1:$GA$12652,21,FALSE)</f>
        <v>1</v>
      </c>
      <c r="M780">
        <f>VLOOKUP($A780,'Dataset historic years'!$A$1:$GA$12652,8,FALSE)</f>
        <v>1.01092471924296</v>
      </c>
      <c r="N780">
        <f>VLOOKUP($A780,'Dataset historic years'!$A$1:$GA$12652,9,FALSE)</f>
        <v>3.0934383568107702</v>
      </c>
      <c r="O780" t="str">
        <f>VLOOKUP(A780,'Dataset historic years'!$A$1:$GA$12652,14,FALSE)</f>
        <v>2008-Jul-23</v>
      </c>
      <c r="P780" s="2">
        <f>VLOOKUP(A780,'Dataset historic years'!$A$1:$GA$12652,15,FALSE)</f>
        <v>3.472222222222222E-3</v>
      </c>
      <c r="Q780">
        <f>VLOOKUP(A780,'Dataset historic years'!$A$1:$GA$12652,12,FALSE)</f>
        <v>2008</v>
      </c>
    </row>
    <row r="781" spans="1:17" x14ac:dyDescent="0.25">
      <c r="A781">
        <v>3421946</v>
      </c>
      <c r="B781" t="s">
        <v>1478</v>
      </c>
      <c r="C781">
        <v>22621.133880000001</v>
      </c>
      <c r="D781">
        <v>616215.54260000004</v>
      </c>
      <c r="E781">
        <v>27.7</v>
      </c>
      <c r="F781">
        <v>1</v>
      </c>
      <c r="G781">
        <f>VLOOKUP(A781,'Dataset historic years'!$A$1:$GA$12652,13,FALSE)</f>
        <v>0.54</v>
      </c>
      <c r="H781">
        <f>VLOOKUP($A781,'Dataset historic years'!$A$1:$GA$12652,16,FALSE)</f>
        <v>7.5500000000000003E-3</v>
      </c>
      <c r="I781">
        <f>VLOOKUP($A781,'Dataset historic years'!$A$1:$GA$12652,17,FALSE)</f>
        <v>7.5399999999999998E-3</v>
      </c>
      <c r="J781">
        <f>VLOOKUP($A781,'Dataset historic years'!$A$1:$GA$12652,18,FALSE)</f>
        <v>9.6</v>
      </c>
      <c r="K781">
        <f>VLOOKUP($A781,'Dataset historic years'!$A$1:$GA$12652,19,FALSE)</f>
        <v>9.56</v>
      </c>
      <c r="L781">
        <f>VLOOKUP($A781,'Dataset historic years'!$A$1:$GA$12652,21,FALSE)</f>
        <v>0</v>
      </c>
      <c r="M781">
        <f>VLOOKUP($A781,'Dataset historic years'!$A$1:$GA$12652,8,FALSE)</f>
        <v>1.0103733979601901</v>
      </c>
      <c r="N781">
        <f>VLOOKUP($A781,'Dataset historic years'!$A$1:$GA$12652,9,FALSE)</f>
        <v>4.2847588895623696</v>
      </c>
      <c r="O781" t="str">
        <f>VLOOKUP(A781,'Dataset historic years'!$A$1:$GA$12652,14,FALSE)</f>
        <v>2008-Jul-27</v>
      </c>
      <c r="P781" s="2">
        <f>VLOOKUP(A781,'Dataset historic years'!$A$1:$GA$12652,15,FALSE)</f>
        <v>6.9444444444444447E-4</v>
      </c>
      <c r="Q781">
        <f>VLOOKUP(A781,'Dataset historic years'!$A$1:$GA$12652,12,FALSE)</f>
        <v>2008</v>
      </c>
    </row>
    <row r="782" spans="1:17" x14ac:dyDescent="0.25">
      <c r="A782">
        <v>3423762</v>
      </c>
      <c r="B782" t="s">
        <v>1481</v>
      </c>
      <c r="C782">
        <v>51617.433440000001</v>
      </c>
      <c r="D782">
        <v>1272702.5176843801</v>
      </c>
      <c r="E782">
        <v>27.6</v>
      </c>
      <c r="F782">
        <v>1</v>
      </c>
      <c r="G782">
        <f>VLOOKUP(A782,'Dataset historic years'!$A$1:$GA$12652,13,FALSE)</f>
        <v>0.54</v>
      </c>
      <c r="H782">
        <f>VLOOKUP($A782,'Dataset historic years'!$A$1:$GA$12652,16,FALSE)</f>
        <v>4.3569999999999998E-2</v>
      </c>
      <c r="I782">
        <f>VLOOKUP($A782,'Dataset historic years'!$A$1:$GA$12652,17,FALSE)</f>
        <v>4.351E-2</v>
      </c>
      <c r="J782">
        <f>VLOOKUP($A782,'Dataset historic years'!$A$1:$GA$12652,18,FALSE)</f>
        <v>13.43</v>
      </c>
      <c r="K782">
        <f>VLOOKUP($A782,'Dataset historic years'!$A$1:$GA$12652,19,FALSE)</f>
        <v>13.43</v>
      </c>
      <c r="L782">
        <f>VLOOKUP($A782,'Dataset historic years'!$A$1:$GA$12652,21,FALSE)</f>
        <v>1</v>
      </c>
      <c r="M782">
        <f>VLOOKUP($A782,'Dataset historic years'!$A$1:$GA$12652,8,FALSE)</f>
        <v>0.86426506408968895</v>
      </c>
      <c r="N782">
        <f>VLOOKUP($A782,'Dataset historic years'!$A$1:$GA$12652,9,FALSE)</f>
        <v>4.2324830036246803</v>
      </c>
      <c r="O782" t="str">
        <f>VLOOKUP(A782,'Dataset historic years'!$A$1:$GA$12652,14,FALSE)</f>
        <v>2008-Jul-19</v>
      </c>
      <c r="P782" s="2">
        <f>VLOOKUP(A782,'Dataset historic years'!$A$1:$GA$12652,15,FALSE)</f>
        <v>3.472222222222222E-3</v>
      </c>
      <c r="Q782">
        <f>VLOOKUP(A782,'Dataset historic years'!$A$1:$GA$12652,12,FALSE)</f>
        <v>2008</v>
      </c>
    </row>
    <row r="783" spans="1:17" x14ac:dyDescent="0.25">
      <c r="A783">
        <v>3423763</v>
      </c>
      <c r="B783" t="s">
        <v>1476</v>
      </c>
      <c r="C783">
        <v>47569.981780000002</v>
      </c>
      <c r="D783">
        <v>5900479.0862919204</v>
      </c>
      <c r="E783">
        <v>24.6</v>
      </c>
      <c r="F783">
        <v>1</v>
      </c>
      <c r="G783">
        <f>VLOOKUP(A783,'Dataset historic years'!$A$1:$GA$12652,13,FALSE)</f>
        <v>0.54</v>
      </c>
      <c r="H783">
        <f>VLOOKUP($A783,'Dataset historic years'!$A$1:$GA$12652,16,FALSE)</f>
        <v>2.8740000000000002E-2</v>
      </c>
      <c r="I783">
        <f>VLOOKUP($A783,'Dataset historic years'!$A$1:$GA$12652,17,FALSE)</f>
        <v>2.6259999999999999E-2</v>
      </c>
      <c r="J783">
        <f>VLOOKUP($A783,'Dataset historic years'!$A$1:$GA$12652,18,FALSE)</f>
        <v>25.86</v>
      </c>
      <c r="K783">
        <f>VLOOKUP($A783,'Dataset historic years'!$A$1:$GA$12652,19,FALSE)</f>
        <v>25.86</v>
      </c>
      <c r="L783">
        <f>VLOOKUP($A783,'Dataset historic years'!$A$1:$GA$12652,21,FALSE)</f>
        <v>1</v>
      </c>
      <c r="M783">
        <f>VLOOKUP($A783,'Dataset historic years'!$A$1:$GA$12652,8,FALSE)</f>
        <v>0.45094832708799698</v>
      </c>
      <c r="N783">
        <f>VLOOKUP($A783,'Dataset historic years'!$A$1:$GA$12652,9,FALSE)</f>
        <v>2.8232390482303198</v>
      </c>
      <c r="O783" t="str">
        <f>VLOOKUP(A783,'Dataset historic years'!$A$1:$GA$12652,14,FALSE)</f>
        <v>2008-Aug-11</v>
      </c>
      <c r="P783" s="2">
        <f>VLOOKUP(A783,'Dataset historic years'!$A$1:$GA$12652,15,FALSE)</f>
        <v>2.7083333333333334E-2</v>
      </c>
      <c r="Q783">
        <f>VLOOKUP(A783,'Dataset historic years'!$A$1:$GA$12652,12,FALSE)</f>
        <v>2008</v>
      </c>
    </row>
    <row r="784" spans="1:17" x14ac:dyDescent="0.25">
      <c r="A784">
        <v>3425607</v>
      </c>
      <c r="B784" t="s">
        <v>1497</v>
      </c>
      <c r="C784">
        <v>29299.180769999999</v>
      </c>
      <c r="D784">
        <v>1432987.85399441</v>
      </c>
      <c r="E784">
        <v>26.9</v>
      </c>
      <c r="F784">
        <v>1</v>
      </c>
      <c r="G784">
        <f>VLOOKUP(A784,'Dataset historic years'!$A$1:$GA$12652,13,FALSE)</f>
        <v>0.54</v>
      </c>
      <c r="H784">
        <f>VLOOKUP($A784,'Dataset historic years'!$A$1:$GA$12652,16,FALSE)</f>
        <v>2.6120000000000001E-2</v>
      </c>
      <c r="I784">
        <f>VLOOKUP($A784,'Dataset historic years'!$A$1:$GA$12652,17,FALSE)</f>
        <v>2.6089999999999999E-2</v>
      </c>
      <c r="J784">
        <f>VLOOKUP($A784,'Dataset historic years'!$A$1:$GA$12652,18,FALSE)</f>
        <v>8.31</v>
      </c>
      <c r="K784">
        <f>VLOOKUP($A784,'Dataset historic years'!$A$1:$GA$12652,19,FALSE)</f>
        <v>8.3000000000000007</v>
      </c>
      <c r="L784">
        <f>VLOOKUP($A784,'Dataset historic years'!$A$1:$GA$12652,21,FALSE)</f>
        <v>0</v>
      </c>
      <c r="M784">
        <f>VLOOKUP($A784,'Dataset historic years'!$A$1:$GA$12652,8,FALSE)</f>
        <v>1.04328718681885</v>
      </c>
      <c r="N784">
        <f>VLOOKUP($A784,'Dataset historic years'!$A$1:$GA$12652,9,FALSE)</f>
        <v>4.2757606951267704</v>
      </c>
      <c r="O784" t="str">
        <f>VLOOKUP(A784,'Dataset historic years'!$A$1:$GA$12652,14,FALSE)</f>
        <v>2008-Aug-15</v>
      </c>
      <c r="P784" s="2">
        <f>VLOOKUP(A784,'Dataset historic years'!$A$1:$GA$12652,15,FALSE)</f>
        <v>6.9444444444444447E-4</v>
      </c>
      <c r="Q784">
        <f>VLOOKUP(A784,'Dataset historic years'!$A$1:$GA$12652,12,FALSE)</f>
        <v>2008</v>
      </c>
    </row>
    <row r="785" spans="1:17" x14ac:dyDescent="0.25">
      <c r="A785">
        <v>3426409</v>
      </c>
      <c r="B785" t="s">
        <v>1490</v>
      </c>
      <c r="C785">
        <v>46942.902710000002</v>
      </c>
      <c r="D785">
        <v>1221022.31783588</v>
      </c>
      <c r="E785">
        <v>25.7</v>
      </c>
      <c r="F785">
        <v>1</v>
      </c>
      <c r="G785">
        <f>VLOOKUP(A785,'Dataset historic years'!$A$1:$GA$12652,13,FALSE)</f>
        <v>0.54</v>
      </c>
      <c r="H785">
        <f>VLOOKUP($A785,'Dataset historic years'!$A$1:$GA$12652,16,FALSE)</f>
        <v>1.9810000000000001E-2</v>
      </c>
      <c r="I785">
        <f>VLOOKUP($A785,'Dataset historic years'!$A$1:$GA$12652,17,FALSE)</f>
        <v>1.9699999999999999E-2</v>
      </c>
      <c r="J785">
        <f>VLOOKUP($A785,'Dataset historic years'!$A$1:$GA$12652,18,FALSE)</f>
        <v>11.84</v>
      </c>
      <c r="K785">
        <f>VLOOKUP($A785,'Dataset historic years'!$A$1:$GA$12652,19,FALSE)</f>
        <v>11.83</v>
      </c>
      <c r="L785">
        <f>VLOOKUP($A785,'Dataset historic years'!$A$1:$GA$12652,21,FALSE)</f>
        <v>0</v>
      </c>
      <c r="M785">
        <f>VLOOKUP($A785,'Dataset historic years'!$A$1:$GA$12652,8,FALSE)</f>
        <v>0.89925970483073803</v>
      </c>
      <c r="N785">
        <f>VLOOKUP($A785,'Dataset historic years'!$A$1:$GA$12652,9,FALSE)</f>
        <v>2.6675857584371601</v>
      </c>
      <c r="O785" t="str">
        <f>VLOOKUP(A785,'Dataset historic years'!$A$1:$GA$12652,14,FALSE)</f>
        <v>2008-Aug-22</v>
      </c>
      <c r="P785" s="2">
        <f>VLOOKUP(A785,'Dataset historic years'!$A$1:$GA$12652,15,FALSE)</f>
        <v>6.9444444444444447E-4</v>
      </c>
      <c r="Q785">
        <f>VLOOKUP(A785,'Dataset historic years'!$A$1:$GA$12652,12,FALSE)</f>
        <v>2008</v>
      </c>
    </row>
    <row r="786" spans="1:17" x14ac:dyDescent="0.25">
      <c r="A786">
        <v>3426635</v>
      </c>
      <c r="B786" t="s">
        <v>1493</v>
      </c>
      <c r="C786">
        <v>35649.130749999997</v>
      </c>
      <c r="D786">
        <v>4727614.97069134</v>
      </c>
      <c r="E786">
        <v>22.3</v>
      </c>
      <c r="F786">
        <v>1</v>
      </c>
      <c r="G786">
        <f>VLOOKUP(A786,'Dataset historic years'!$A$1:$GA$12652,13,FALSE)</f>
        <v>-0.26</v>
      </c>
      <c r="H786">
        <f>VLOOKUP($A786,'Dataset historic years'!$A$1:$GA$12652,16,FALSE)</f>
        <v>4.5909999999999999E-2</v>
      </c>
      <c r="I786">
        <f>VLOOKUP($A786,'Dataset historic years'!$A$1:$GA$12652,17,FALSE)</f>
        <v>4.5909999999999999E-2</v>
      </c>
      <c r="J786">
        <f>VLOOKUP($A786,'Dataset historic years'!$A$1:$GA$12652,18,FALSE)</f>
        <v>16.61</v>
      </c>
      <c r="K786">
        <f>VLOOKUP($A786,'Dataset historic years'!$A$1:$GA$12652,19,FALSE)</f>
        <v>16.600000000000001</v>
      </c>
      <c r="L786">
        <f>VLOOKUP($A786,'Dataset historic years'!$A$1:$GA$12652,21,FALSE)</f>
        <v>0</v>
      </c>
      <c r="M786">
        <f>VLOOKUP($A786,'Dataset historic years'!$A$1:$GA$12652,8,FALSE)</f>
        <v>0.74649401120575598</v>
      </c>
      <c r="N786">
        <f>VLOOKUP($A786,'Dataset historic years'!$A$1:$GA$12652,9,FALSE)</f>
        <v>3.4690444298766998</v>
      </c>
      <c r="O786" t="str">
        <f>VLOOKUP(A786,'Dataset historic years'!$A$1:$GA$12652,14,FALSE)</f>
        <v>1905-Jan-22</v>
      </c>
      <c r="P786" s="2">
        <f>VLOOKUP(A786,'Dataset historic years'!$A$1:$GA$12652,15,FALSE)</f>
        <v>6.9444444444444447E-4</v>
      </c>
      <c r="Q786">
        <f>VLOOKUP(A786,'Dataset historic years'!$A$1:$GA$12652,12,FALSE)</f>
        <v>1905</v>
      </c>
    </row>
    <row r="787" spans="1:17" x14ac:dyDescent="0.25">
      <c r="A787">
        <v>3426636</v>
      </c>
      <c r="B787" t="s">
        <v>1485</v>
      </c>
      <c r="C787">
        <v>29809.583930000001</v>
      </c>
      <c r="D787">
        <v>7297303.9590210402</v>
      </c>
      <c r="E787">
        <v>20.2</v>
      </c>
      <c r="F787">
        <v>1</v>
      </c>
      <c r="G787">
        <f>VLOOKUP(A787,'Dataset historic years'!$A$1:$GA$12652,13,FALSE)</f>
        <v>0.54</v>
      </c>
      <c r="H787">
        <f>VLOOKUP($A787,'Dataset historic years'!$A$1:$GA$12652,16,FALSE)</f>
        <v>3.891E-2</v>
      </c>
      <c r="I787">
        <f>VLOOKUP($A787,'Dataset historic years'!$A$1:$GA$12652,17,FALSE)</f>
        <v>3.8899999999999997E-2</v>
      </c>
      <c r="J787">
        <f>VLOOKUP($A787,'Dataset historic years'!$A$1:$GA$12652,18,FALSE)</f>
        <v>9.5</v>
      </c>
      <c r="K787">
        <f>VLOOKUP($A787,'Dataset historic years'!$A$1:$GA$12652,19,FALSE)</f>
        <v>9.49</v>
      </c>
      <c r="L787">
        <f>VLOOKUP($A787,'Dataset historic years'!$A$1:$GA$12652,21,FALSE)</f>
        <v>1</v>
      </c>
      <c r="M787">
        <f>VLOOKUP($A787,'Dataset historic years'!$A$1:$GA$12652,8,FALSE)</f>
        <v>0.98898220300717299</v>
      </c>
      <c r="N787">
        <f>VLOOKUP($A787,'Dataset historic years'!$A$1:$GA$12652,9,FALSE)</f>
        <v>3.5483931506083599</v>
      </c>
      <c r="O787" t="str">
        <f>VLOOKUP(A787,'Dataset historic years'!$A$1:$GA$12652,14,FALSE)</f>
        <v>2008-Aug-31</v>
      </c>
      <c r="P787" s="2">
        <f>VLOOKUP(A787,'Dataset historic years'!$A$1:$GA$12652,15,FALSE)</f>
        <v>6.9444444444444447E-4</v>
      </c>
      <c r="Q787">
        <f>VLOOKUP(A787,'Dataset historic years'!$A$1:$GA$12652,12,FALSE)</f>
        <v>2008</v>
      </c>
    </row>
    <row r="788" spans="1:17" x14ac:dyDescent="0.25">
      <c r="A788">
        <v>3426811</v>
      </c>
      <c r="B788" t="s">
        <v>1495</v>
      </c>
      <c r="C788">
        <v>36793.515579999999</v>
      </c>
      <c r="D788">
        <v>3212313.0429387498</v>
      </c>
      <c r="E788">
        <v>26.2</v>
      </c>
      <c r="F788">
        <v>1</v>
      </c>
      <c r="G788">
        <f>VLOOKUP(A788,'Dataset historic years'!$A$1:$GA$12652,13,FALSE)</f>
        <v>0.54</v>
      </c>
      <c r="H788">
        <f>VLOOKUP($A788,'Dataset historic years'!$A$1:$GA$12652,16,FALSE)</f>
        <v>1.2930000000000001E-2</v>
      </c>
      <c r="I788">
        <f>VLOOKUP($A788,'Dataset historic years'!$A$1:$GA$12652,17,FALSE)</f>
        <v>1.29E-2</v>
      </c>
      <c r="J788">
        <f>VLOOKUP($A788,'Dataset historic years'!$A$1:$GA$12652,18,FALSE)</f>
        <v>11.02</v>
      </c>
      <c r="K788">
        <f>VLOOKUP($A788,'Dataset historic years'!$A$1:$GA$12652,19,FALSE)</f>
        <v>11</v>
      </c>
      <c r="L788">
        <f>VLOOKUP($A788,'Dataset historic years'!$A$1:$GA$12652,21,FALSE)</f>
        <v>1</v>
      </c>
      <c r="M788">
        <f>VLOOKUP($A788,'Dataset historic years'!$A$1:$GA$12652,8,FALSE)</f>
        <v>0.87484903644100198</v>
      </c>
      <c r="N788">
        <f>VLOOKUP($A788,'Dataset historic years'!$A$1:$GA$12652,9,FALSE)</f>
        <v>2.6251861457415302</v>
      </c>
      <c r="O788" t="str">
        <f>VLOOKUP(A788,'Dataset historic years'!$A$1:$GA$12652,14,FALSE)</f>
        <v>2008-Sep-23</v>
      </c>
      <c r="P788" s="2">
        <f>VLOOKUP(A788,'Dataset historic years'!$A$1:$GA$12652,15,FALSE)</f>
        <v>6.9444444444444447E-4</v>
      </c>
      <c r="Q788">
        <f>VLOOKUP(A788,'Dataset historic years'!$A$1:$GA$12652,12,FALSE)</f>
        <v>2008</v>
      </c>
    </row>
    <row r="789" spans="1:17" x14ac:dyDescent="0.25">
      <c r="A789">
        <v>3427440</v>
      </c>
      <c r="B789" t="s">
        <v>1499</v>
      </c>
      <c r="C789">
        <v>16847.832569999999</v>
      </c>
      <c r="D789">
        <v>5739953.8697973499</v>
      </c>
      <c r="E789">
        <v>26.6</v>
      </c>
      <c r="F789">
        <v>1</v>
      </c>
      <c r="G789">
        <f>VLOOKUP(A789,'Dataset historic years'!$A$1:$GA$12652,13,FALSE)</f>
        <v>0.54</v>
      </c>
      <c r="H789">
        <f>VLOOKUP($A789,'Dataset historic years'!$A$1:$GA$12652,16,FALSE)</f>
        <v>6.1199999999999996E-3</v>
      </c>
      <c r="I789">
        <f>VLOOKUP($A789,'Dataset historic years'!$A$1:$GA$12652,17,FALSE)</f>
        <v>6.11E-3</v>
      </c>
      <c r="J789">
        <f>VLOOKUP($A789,'Dataset historic years'!$A$1:$GA$12652,18,FALSE)</f>
        <v>7.8</v>
      </c>
      <c r="K789">
        <f>VLOOKUP($A789,'Dataset historic years'!$A$1:$GA$12652,19,FALSE)</f>
        <v>7.74</v>
      </c>
      <c r="L789">
        <f>VLOOKUP($A789,'Dataset historic years'!$A$1:$GA$12652,21,FALSE)</f>
        <v>1</v>
      </c>
      <c r="M789">
        <f>VLOOKUP($A789,'Dataset historic years'!$A$1:$GA$12652,8,FALSE)</f>
        <v>0.884677349174668</v>
      </c>
      <c r="N789">
        <f>VLOOKUP($A789,'Dataset historic years'!$A$1:$GA$12652,9,FALSE)</f>
        <v>1.76770492985873</v>
      </c>
      <c r="O789" t="str">
        <f>VLOOKUP(A789,'Dataset historic years'!$A$1:$GA$12652,14,FALSE)</f>
        <v>2008-Sep-23</v>
      </c>
      <c r="P789" s="2">
        <f>VLOOKUP(A789,'Dataset historic years'!$A$1:$GA$12652,15,FALSE)</f>
        <v>6.9444444444444447E-4</v>
      </c>
      <c r="Q789">
        <f>VLOOKUP(A789,'Dataset historic years'!$A$1:$GA$12652,12,FALSE)</f>
        <v>2008</v>
      </c>
    </row>
    <row r="790" spans="1:17" x14ac:dyDescent="0.25">
      <c r="A790">
        <v>3427441</v>
      </c>
      <c r="B790" t="s">
        <v>1501</v>
      </c>
      <c r="C790">
        <v>22499.515319999999</v>
      </c>
      <c r="D790">
        <v>2428870.0898131998</v>
      </c>
      <c r="E790">
        <v>25.3</v>
      </c>
      <c r="F790">
        <v>1</v>
      </c>
      <c r="G790">
        <f>VLOOKUP(A790,'Dataset historic years'!$A$1:$GA$12652,13,FALSE)</f>
        <v>0.54</v>
      </c>
      <c r="H790">
        <f>VLOOKUP($A790,'Dataset historic years'!$A$1:$GA$12652,16,FALSE)</f>
        <v>4.6640000000000001E-2</v>
      </c>
      <c r="I790">
        <f>VLOOKUP($A790,'Dataset historic years'!$A$1:$GA$12652,17,FALSE)</f>
        <v>4.6170000000000003E-2</v>
      </c>
      <c r="J790">
        <f>VLOOKUP($A790,'Dataset historic years'!$A$1:$GA$12652,18,FALSE)</f>
        <v>22.89</v>
      </c>
      <c r="K790">
        <f>VLOOKUP($A790,'Dataset historic years'!$A$1:$GA$12652,19,FALSE)</f>
        <v>22.89</v>
      </c>
      <c r="L790">
        <f>VLOOKUP($A790,'Dataset historic years'!$A$1:$GA$12652,21,FALSE)</f>
        <v>1</v>
      </c>
      <c r="M790">
        <f>VLOOKUP($A790,'Dataset historic years'!$A$1:$GA$12652,8,FALSE)</f>
        <v>0.32545612499999999</v>
      </c>
      <c r="N790">
        <f>VLOOKUP($A790,'Dataset historic years'!$A$1:$GA$12652,9,FALSE)</f>
        <v>1.8572671911411101</v>
      </c>
      <c r="O790" t="str">
        <f>VLOOKUP(A790,'Dataset historic years'!$A$1:$GA$12652,14,FALSE)</f>
        <v>2008-Sep-24</v>
      </c>
      <c r="P790" s="2">
        <f>VLOOKUP(A790,'Dataset historic years'!$A$1:$GA$12652,15,FALSE)</f>
        <v>6.9444444444444447E-4</v>
      </c>
      <c r="Q790">
        <f>VLOOKUP(A790,'Dataset historic years'!$A$1:$GA$12652,12,FALSE)</f>
        <v>2008</v>
      </c>
    </row>
    <row r="791" spans="1:17" x14ac:dyDescent="0.25">
      <c r="A791">
        <v>3428258</v>
      </c>
      <c r="B791" t="s">
        <v>1509</v>
      </c>
      <c r="C791">
        <v>42512.238440000001</v>
      </c>
      <c r="D791">
        <v>4132900.0677836002</v>
      </c>
      <c r="E791">
        <v>25.5</v>
      </c>
      <c r="F791">
        <v>1</v>
      </c>
      <c r="G791">
        <f>VLOOKUP(A791,'Dataset historic years'!$A$1:$GA$12652,13,FALSE)</f>
        <v>0.54</v>
      </c>
      <c r="H791">
        <f>VLOOKUP($A791,'Dataset historic years'!$A$1:$GA$12652,16,FALSE)</f>
        <v>1.4449999999999999E-2</v>
      </c>
      <c r="I791">
        <f>VLOOKUP($A791,'Dataset historic years'!$A$1:$GA$12652,17,FALSE)</f>
        <v>8.8199999999999997E-3</v>
      </c>
      <c r="J791">
        <f>VLOOKUP($A791,'Dataset historic years'!$A$1:$GA$12652,18,FALSE)</f>
        <v>10.84</v>
      </c>
      <c r="K791">
        <f>VLOOKUP($A791,'Dataset historic years'!$A$1:$GA$12652,19,FALSE)</f>
        <v>10.82</v>
      </c>
      <c r="L791">
        <f>VLOOKUP($A791,'Dataset historic years'!$A$1:$GA$12652,21,FALSE)</f>
        <v>0</v>
      </c>
      <c r="M791">
        <f>VLOOKUP($A791,'Dataset historic years'!$A$1:$GA$12652,8,FALSE)</f>
        <v>0.94768993424320103</v>
      </c>
      <c r="N791">
        <f>VLOOKUP($A791,'Dataset historic years'!$A$1:$GA$12652,9,FALSE)</f>
        <v>4.4811177352821803</v>
      </c>
      <c r="O791" t="str">
        <f>VLOOKUP(A791,'Dataset historic years'!$A$1:$GA$12652,14,FALSE)</f>
        <v>2008-Oct-04</v>
      </c>
      <c r="P791" s="2">
        <f>VLOOKUP(A791,'Dataset historic years'!$A$1:$GA$12652,15,FALSE)</f>
        <v>0.56944444444444442</v>
      </c>
      <c r="Q791">
        <f>VLOOKUP(A791,'Dataset historic years'!$A$1:$GA$12652,12,FALSE)</f>
        <v>2008</v>
      </c>
    </row>
    <row r="792" spans="1:17" x14ac:dyDescent="0.25">
      <c r="A792">
        <v>3427522</v>
      </c>
      <c r="B792" t="s">
        <v>1507</v>
      </c>
      <c r="C792">
        <v>34338.569949999997</v>
      </c>
      <c r="D792">
        <v>172271.94039999999</v>
      </c>
      <c r="E792">
        <v>26.5</v>
      </c>
      <c r="F792">
        <v>1</v>
      </c>
      <c r="G792">
        <f>VLOOKUP(A792,'Dataset historic years'!$A$1:$GA$12652,13,FALSE)</f>
        <v>0.54</v>
      </c>
      <c r="H792">
        <f>VLOOKUP($A792,'Dataset historic years'!$A$1:$GA$12652,16,FALSE)</f>
        <v>3.9879999999999999E-2</v>
      </c>
      <c r="I792">
        <f>VLOOKUP($A792,'Dataset historic years'!$A$1:$GA$12652,17,FALSE)</f>
        <v>3.9879999999999999E-2</v>
      </c>
      <c r="J792">
        <f>VLOOKUP($A792,'Dataset historic years'!$A$1:$GA$12652,18,FALSE)</f>
        <v>18.07</v>
      </c>
      <c r="K792">
        <f>VLOOKUP($A792,'Dataset historic years'!$A$1:$GA$12652,19,FALSE)</f>
        <v>18.07</v>
      </c>
      <c r="L792">
        <f>VLOOKUP($A792,'Dataset historic years'!$A$1:$GA$12652,21,FALSE)</f>
        <v>1</v>
      </c>
      <c r="M792">
        <f>VLOOKUP($A792,'Dataset historic years'!$A$1:$GA$12652,8,FALSE)</f>
        <v>0.82992386929883299</v>
      </c>
      <c r="N792">
        <f>VLOOKUP($A792,'Dataset historic years'!$A$1:$GA$12652,9,FALSE)</f>
        <v>3.9150706705312599</v>
      </c>
      <c r="O792" t="str">
        <f>VLOOKUP(A792,'Dataset historic years'!$A$1:$GA$12652,14,FALSE)</f>
        <v>2008-Sep-16</v>
      </c>
      <c r="P792" s="2">
        <f>VLOOKUP(A792,'Dataset historic years'!$A$1:$GA$12652,15,FALSE)</f>
        <v>6.9444444444444447E-4</v>
      </c>
      <c r="Q792">
        <f>VLOOKUP(A792,'Dataset historic years'!$A$1:$GA$12652,12,FALSE)</f>
        <v>2008</v>
      </c>
    </row>
    <row r="793" spans="1:17" x14ac:dyDescent="0.25">
      <c r="A793">
        <v>3427523</v>
      </c>
      <c r="B793" t="s">
        <v>1505</v>
      </c>
      <c r="C793">
        <v>6106.4899240000004</v>
      </c>
      <c r="D793">
        <v>6921333.5150323696</v>
      </c>
      <c r="E793">
        <v>27.4</v>
      </c>
      <c r="F793">
        <v>1</v>
      </c>
      <c r="G793">
        <f>VLOOKUP(A793,'Dataset historic years'!$A$1:$GA$12652,13,FALSE)</f>
        <v>0.54</v>
      </c>
      <c r="H793">
        <f>VLOOKUP($A793,'Dataset historic years'!$A$1:$GA$12652,16,FALSE)</f>
        <v>3.8500000000000001E-3</v>
      </c>
      <c r="I793">
        <f>VLOOKUP($A793,'Dataset historic years'!$A$1:$GA$12652,17,FALSE)</f>
        <v>3.7699999999999999E-3</v>
      </c>
      <c r="J793">
        <f>VLOOKUP($A793,'Dataset historic years'!$A$1:$GA$12652,18,FALSE)</f>
        <v>7.75</v>
      </c>
      <c r="K793">
        <f>VLOOKUP($A793,'Dataset historic years'!$A$1:$GA$12652,19,FALSE)</f>
        <v>7.66</v>
      </c>
      <c r="L793">
        <f>VLOOKUP($A793,'Dataset historic years'!$A$1:$GA$12652,21,FALSE)</f>
        <v>0</v>
      </c>
      <c r="M793">
        <f>VLOOKUP($A793,'Dataset historic years'!$A$1:$GA$12652,8,FALSE)</f>
        <v>0.96523262090792095</v>
      </c>
      <c r="N793">
        <f>VLOOKUP($A793,'Dataset historic years'!$A$1:$GA$12652,9,FALSE)</f>
        <v>1.79738473046874</v>
      </c>
      <c r="O793" t="str">
        <f>VLOOKUP(A793,'Dataset historic years'!$A$1:$GA$12652,14,FALSE)</f>
        <v>2008-Sep-20</v>
      </c>
      <c r="P793" s="2">
        <f>VLOOKUP(A793,'Dataset historic years'!$A$1:$GA$12652,15,FALSE)</f>
        <v>6.9444444444444447E-4</v>
      </c>
      <c r="Q793">
        <f>VLOOKUP(A793,'Dataset historic years'!$A$1:$GA$12652,12,FALSE)</f>
        <v>2008</v>
      </c>
    </row>
    <row r="794" spans="1:17" x14ac:dyDescent="0.25">
      <c r="A794">
        <v>3427737</v>
      </c>
      <c r="B794" t="s">
        <v>1520</v>
      </c>
      <c r="C794">
        <v>21913.803810000001</v>
      </c>
      <c r="D794">
        <v>5567755.8307024101</v>
      </c>
      <c r="E794">
        <v>24.2</v>
      </c>
      <c r="F794">
        <v>1</v>
      </c>
      <c r="G794">
        <f>VLOOKUP(A794,'Dataset historic years'!$A$1:$GA$12652,13,FALSE)</f>
        <v>0.54</v>
      </c>
      <c r="H794">
        <f>VLOOKUP($A794,'Dataset historic years'!$A$1:$GA$12652,16,FALSE)</f>
        <v>5.8599999999999998E-3</v>
      </c>
      <c r="I794">
        <f>VLOOKUP($A794,'Dataset historic years'!$A$1:$GA$12652,17,FALSE)</f>
        <v>5.8599999999999998E-3</v>
      </c>
      <c r="J794">
        <f>VLOOKUP($A794,'Dataset historic years'!$A$1:$GA$12652,18,FALSE)</f>
        <v>9.9</v>
      </c>
      <c r="K794">
        <f>VLOOKUP($A794,'Dataset historic years'!$A$1:$GA$12652,19,FALSE)</f>
        <v>9.86</v>
      </c>
      <c r="L794">
        <f>VLOOKUP($A794,'Dataset historic years'!$A$1:$GA$12652,21,FALSE)</f>
        <v>2</v>
      </c>
      <c r="M794">
        <f>VLOOKUP($A794,'Dataset historic years'!$A$1:$GA$12652,8,FALSE)</f>
        <v>0.941370076</v>
      </c>
      <c r="N794">
        <f>VLOOKUP($A794,'Dataset historic years'!$A$1:$GA$12652,9,FALSE)</f>
        <v>2.9288992734738701</v>
      </c>
      <c r="O794" t="str">
        <f>VLOOKUP(A794,'Dataset historic years'!$A$1:$GA$12652,14,FALSE)</f>
        <v>2008-Sep-07</v>
      </c>
      <c r="P794" s="2">
        <f>VLOOKUP(A794,'Dataset historic years'!$A$1:$GA$12652,15,FALSE)</f>
        <v>4.1666666666666666E-3</v>
      </c>
      <c r="Q794">
        <f>VLOOKUP(A794,'Dataset historic years'!$A$1:$GA$12652,12,FALSE)</f>
        <v>2008</v>
      </c>
    </row>
    <row r="795" spans="1:17" x14ac:dyDescent="0.25">
      <c r="A795">
        <v>3427794</v>
      </c>
      <c r="B795" t="s">
        <v>1526</v>
      </c>
      <c r="C795">
        <v>15693.694020000001</v>
      </c>
      <c r="D795">
        <v>6881537.3998962501</v>
      </c>
      <c r="E795">
        <v>27.4</v>
      </c>
      <c r="F795">
        <v>1</v>
      </c>
      <c r="G795">
        <f>VLOOKUP(A795,'Dataset historic years'!$A$1:$GA$12652,13,FALSE)</f>
        <v>0.66</v>
      </c>
      <c r="H795">
        <f>VLOOKUP($A795,'Dataset historic years'!$A$1:$GA$12652,16,FALSE)</f>
        <v>3.6490000000000002E-2</v>
      </c>
      <c r="I795">
        <f>VLOOKUP($A795,'Dataset historic years'!$A$1:$GA$12652,17,FALSE)</f>
        <v>3.6490000000000002E-2</v>
      </c>
      <c r="J795">
        <f>VLOOKUP($A795,'Dataset historic years'!$A$1:$GA$12652,18,FALSE)</f>
        <v>19.36</v>
      </c>
      <c r="K795">
        <f>VLOOKUP($A795,'Dataset historic years'!$A$1:$GA$12652,19,FALSE)</f>
        <v>19.36</v>
      </c>
      <c r="L795">
        <f>VLOOKUP($A795,'Dataset historic years'!$A$1:$GA$12652,21,FALSE)</f>
        <v>2</v>
      </c>
      <c r="M795">
        <f>VLOOKUP($A795,'Dataset historic years'!$A$1:$GA$12652,8,FALSE)</f>
        <v>0.71587808961153099</v>
      </c>
      <c r="N795">
        <f>VLOOKUP($A795,'Dataset historic years'!$A$1:$GA$12652,9,FALSE)</f>
        <v>4.5047393018787103</v>
      </c>
      <c r="O795" t="str">
        <f>VLOOKUP(A795,'Dataset historic years'!$A$1:$GA$12652,14,FALSE)</f>
        <v>2009-Mar-31</v>
      </c>
      <c r="P795" s="2">
        <f>VLOOKUP(A795,'Dataset historic years'!$A$1:$GA$12652,15,FALSE)</f>
        <v>6.9444444444444447E-4</v>
      </c>
      <c r="Q795">
        <f>VLOOKUP(A795,'Dataset historic years'!$A$1:$GA$12652,12,FALSE)</f>
        <v>2009</v>
      </c>
    </row>
    <row r="796" spans="1:17" x14ac:dyDescent="0.25">
      <c r="A796">
        <v>3427739</v>
      </c>
      <c r="B796" t="s">
        <v>1531</v>
      </c>
      <c r="C796">
        <v>57014.94889</v>
      </c>
      <c r="D796">
        <v>237494.81659999999</v>
      </c>
      <c r="E796">
        <v>27.8</v>
      </c>
      <c r="F796">
        <v>1</v>
      </c>
      <c r="G796">
        <f>VLOOKUP(A796,'Dataset historic years'!$A$1:$GA$12652,13,FALSE)</f>
        <v>0.54</v>
      </c>
      <c r="H796">
        <f>VLOOKUP($A796,'Dataset historic years'!$A$1:$GA$12652,16,FALSE)</f>
        <v>4.9070000000000003E-2</v>
      </c>
      <c r="I796">
        <f>VLOOKUP($A796,'Dataset historic years'!$A$1:$GA$12652,17,FALSE)</f>
        <v>4.5600000000000002E-2</v>
      </c>
      <c r="J796">
        <f>VLOOKUP($A796,'Dataset historic years'!$A$1:$GA$12652,18,FALSE)</f>
        <v>10.48</v>
      </c>
      <c r="K796">
        <f>VLOOKUP($A796,'Dataset historic years'!$A$1:$GA$12652,19,FALSE)</f>
        <v>10.48</v>
      </c>
      <c r="L796">
        <f>VLOOKUP($A796,'Dataset historic years'!$A$1:$GA$12652,21,FALSE)</f>
        <v>0</v>
      </c>
      <c r="M796">
        <f>VLOOKUP($A796,'Dataset historic years'!$A$1:$GA$12652,8,FALSE)</f>
        <v>1.0470901305311699</v>
      </c>
      <c r="N796">
        <f>VLOOKUP($A796,'Dataset historic years'!$A$1:$GA$12652,9,FALSE)</f>
        <v>2.1843699560877101</v>
      </c>
      <c r="O796" t="str">
        <f>VLOOKUP(A796,'Dataset historic years'!$A$1:$GA$12652,14,FALSE)</f>
        <v>2008-Sep-23</v>
      </c>
      <c r="P796" s="2">
        <f>VLOOKUP(A796,'Dataset historic years'!$A$1:$GA$12652,15,FALSE)</f>
        <v>0.15347222222222223</v>
      </c>
      <c r="Q796">
        <f>VLOOKUP(A796,'Dataset historic years'!$A$1:$GA$12652,12,FALSE)</f>
        <v>2008</v>
      </c>
    </row>
    <row r="797" spans="1:17" x14ac:dyDescent="0.25">
      <c r="A797">
        <v>3428344</v>
      </c>
      <c r="B797" t="s">
        <v>1530</v>
      </c>
      <c r="C797">
        <v>45755.924760000002</v>
      </c>
      <c r="D797">
        <v>290586.6519</v>
      </c>
      <c r="E797">
        <v>27.8</v>
      </c>
      <c r="F797">
        <v>1</v>
      </c>
      <c r="G797">
        <f>VLOOKUP(A797,'Dataset historic years'!$A$1:$GA$12652,13,FALSE)</f>
        <v>0.54</v>
      </c>
      <c r="H797">
        <f>VLOOKUP($A797,'Dataset historic years'!$A$1:$GA$12652,16,FALSE)</f>
        <v>4.3709999999999999E-2</v>
      </c>
      <c r="I797">
        <f>VLOOKUP($A797,'Dataset historic years'!$A$1:$GA$12652,17,FALSE)</f>
        <v>4.2840000000000003E-2</v>
      </c>
      <c r="J797">
        <f>VLOOKUP($A797,'Dataset historic years'!$A$1:$GA$12652,18,FALSE)</f>
        <v>15.58</v>
      </c>
      <c r="K797">
        <f>VLOOKUP($A797,'Dataset historic years'!$A$1:$GA$12652,19,FALSE)</f>
        <v>15.58</v>
      </c>
      <c r="L797">
        <f>VLOOKUP($A797,'Dataset historic years'!$A$1:$GA$12652,21,FALSE)</f>
        <v>1</v>
      </c>
      <c r="M797">
        <f>VLOOKUP($A797,'Dataset historic years'!$A$1:$GA$12652,8,FALSE)</f>
        <v>1.0084588574045401</v>
      </c>
      <c r="N797">
        <f>VLOOKUP($A797,'Dataset historic years'!$A$1:$GA$12652,9,FALSE)</f>
        <v>1.4915387120011301</v>
      </c>
      <c r="O797" t="str">
        <f>VLOOKUP(A797,'Dataset historic years'!$A$1:$GA$12652,14,FALSE)</f>
        <v>2008-Sep-28</v>
      </c>
      <c r="P797" s="2">
        <f>VLOOKUP(A797,'Dataset historic years'!$A$1:$GA$12652,15,FALSE)</f>
        <v>6.9444444444444447E-4</v>
      </c>
      <c r="Q797">
        <f>VLOOKUP(A797,'Dataset historic years'!$A$1:$GA$12652,12,FALSE)</f>
        <v>2008</v>
      </c>
    </row>
    <row r="798" spans="1:17" x14ac:dyDescent="0.25">
      <c r="A798">
        <v>3428531</v>
      </c>
      <c r="B798" t="s">
        <v>1528</v>
      </c>
      <c r="C798">
        <v>32846.013079999997</v>
      </c>
      <c r="D798">
        <v>5072910.9698279798</v>
      </c>
      <c r="E798">
        <v>26.4</v>
      </c>
      <c r="F798">
        <v>1</v>
      </c>
      <c r="G798">
        <f>VLOOKUP(A798,'Dataset historic years'!$A$1:$GA$12652,13,FALSE)</f>
        <v>0.54</v>
      </c>
      <c r="H798">
        <f>VLOOKUP($A798,'Dataset historic years'!$A$1:$GA$12652,16,FALSE)</f>
        <v>3.6080000000000001E-2</v>
      </c>
      <c r="I798">
        <f>VLOOKUP($A798,'Dataset historic years'!$A$1:$GA$12652,17,FALSE)</f>
        <v>3.6040000000000003E-2</v>
      </c>
      <c r="J798">
        <f>VLOOKUP($A798,'Dataset historic years'!$A$1:$GA$12652,18,FALSE)</f>
        <v>9.2200000000000006</v>
      </c>
      <c r="K798">
        <f>VLOOKUP($A798,'Dataset historic years'!$A$1:$GA$12652,19,FALSE)</f>
        <v>9.2100000000000009</v>
      </c>
      <c r="L798">
        <f>VLOOKUP($A798,'Dataset historic years'!$A$1:$GA$12652,21,FALSE)</f>
        <v>0</v>
      </c>
      <c r="M798">
        <f>VLOOKUP($A798,'Dataset historic years'!$A$1:$GA$12652,8,FALSE)</f>
        <v>0.92968034083152995</v>
      </c>
      <c r="N798">
        <f>VLOOKUP($A798,'Dataset historic years'!$A$1:$GA$12652,9,FALSE)</f>
        <v>1.8400091338014599</v>
      </c>
      <c r="O798" t="str">
        <f>VLOOKUP(A798,'Dataset historic years'!$A$1:$GA$12652,14,FALSE)</f>
        <v>2008-Sep-27</v>
      </c>
      <c r="P798" s="2">
        <f>VLOOKUP(A798,'Dataset historic years'!$A$1:$GA$12652,15,FALSE)</f>
        <v>6.9444444444444447E-4</v>
      </c>
      <c r="Q798">
        <f>VLOOKUP(A798,'Dataset historic years'!$A$1:$GA$12652,12,FALSE)</f>
        <v>2008</v>
      </c>
    </row>
    <row r="799" spans="1:17" x14ac:dyDescent="0.25">
      <c r="A799">
        <v>3427526</v>
      </c>
      <c r="B799" t="s">
        <v>1524</v>
      </c>
      <c r="C799">
        <v>47026.618260000003</v>
      </c>
      <c r="D799">
        <v>463125.9387</v>
      </c>
      <c r="E799">
        <v>26.5</v>
      </c>
      <c r="F799">
        <v>1</v>
      </c>
      <c r="G799">
        <f>VLOOKUP(A799,'Dataset historic years'!$A$1:$GA$12652,13,FALSE)</f>
        <v>0.54</v>
      </c>
      <c r="H799">
        <f>VLOOKUP($A799,'Dataset historic years'!$A$1:$GA$12652,16,FALSE)</f>
        <v>3.082E-2</v>
      </c>
      <c r="I799">
        <f>VLOOKUP($A799,'Dataset historic years'!$A$1:$GA$12652,17,FALSE)</f>
        <v>3.075E-2</v>
      </c>
      <c r="J799">
        <f>VLOOKUP($A799,'Dataset historic years'!$A$1:$GA$12652,18,FALSE)</f>
        <v>7.09</v>
      </c>
      <c r="K799">
        <f>VLOOKUP($A799,'Dataset historic years'!$A$1:$GA$12652,19,FALSE)</f>
        <v>7.08</v>
      </c>
      <c r="L799">
        <f>VLOOKUP($A799,'Dataset historic years'!$A$1:$GA$12652,21,FALSE)</f>
        <v>0</v>
      </c>
      <c r="M799">
        <f>VLOOKUP($A799,'Dataset historic years'!$A$1:$GA$12652,8,FALSE)</f>
        <v>1.0361882156509601</v>
      </c>
      <c r="N799">
        <f>VLOOKUP($A799,'Dataset historic years'!$A$1:$GA$12652,9,FALSE)</f>
        <v>3.3300514495733999</v>
      </c>
      <c r="O799" t="str">
        <f>VLOOKUP(A799,'Dataset historic years'!$A$1:$GA$12652,14,FALSE)</f>
        <v>2008-Sep-19</v>
      </c>
      <c r="P799" s="2">
        <f>VLOOKUP(A799,'Dataset historic years'!$A$1:$GA$12652,15,FALSE)</f>
        <v>6.9444444444444447E-4</v>
      </c>
      <c r="Q799">
        <f>VLOOKUP(A799,'Dataset historic years'!$A$1:$GA$12652,12,FALSE)</f>
        <v>2008</v>
      </c>
    </row>
    <row r="800" spans="1:17" x14ac:dyDescent="0.25">
      <c r="A800">
        <v>3428534</v>
      </c>
      <c r="B800" t="s">
        <v>1534</v>
      </c>
      <c r="C800">
        <v>43237.774460000001</v>
      </c>
      <c r="D800">
        <v>2126201.2557437099</v>
      </c>
      <c r="E800">
        <v>25.5</v>
      </c>
      <c r="F800">
        <v>1</v>
      </c>
      <c r="G800">
        <f>VLOOKUP(A800,'Dataset historic years'!$A$1:$GA$12652,13,FALSE)</f>
        <v>0.54</v>
      </c>
      <c r="H800">
        <f>VLOOKUP($A800,'Dataset historic years'!$A$1:$GA$12652,16,FALSE)</f>
        <v>2.8680000000000001E-2</v>
      </c>
      <c r="I800">
        <f>VLOOKUP($A800,'Dataset historic years'!$A$1:$GA$12652,17,FALSE)</f>
        <v>2.8549999999999999E-2</v>
      </c>
      <c r="J800">
        <f>VLOOKUP($A800,'Dataset historic years'!$A$1:$GA$12652,18,FALSE)</f>
        <v>17.940000000000001</v>
      </c>
      <c r="K800">
        <f>VLOOKUP($A800,'Dataset historic years'!$A$1:$GA$12652,19,FALSE)</f>
        <v>17.93</v>
      </c>
      <c r="L800">
        <f>VLOOKUP($A800,'Dataset historic years'!$A$1:$GA$12652,21,FALSE)</f>
        <v>0</v>
      </c>
      <c r="M800">
        <f>VLOOKUP($A800,'Dataset historic years'!$A$1:$GA$12652,8,FALSE)</f>
        <v>0.97980931742590305</v>
      </c>
      <c r="N800">
        <f>VLOOKUP($A800,'Dataset historic years'!$A$1:$GA$12652,9,FALSE)</f>
        <v>3.9751686432058499</v>
      </c>
      <c r="O800" t="str">
        <f>VLOOKUP(A800,'Dataset historic years'!$A$1:$GA$12652,14,FALSE)</f>
        <v>2008-Oct-02</v>
      </c>
      <c r="P800" s="2">
        <f>VLOOKUP(A800,'Dataset historic years'!$A$1:$GA$12652,15,FALSE)</f>
        <v>6.9444444444444447E-4</v>
      </c>
      <c r="Q800">
        <f>VLOOKUP(A800,'Dataset historic years'!$A$1:$GA$12652,12,FALSE)</f>
        <v>2008</v>
      </c>
    </row>
    <row r="801" spans="1:17" x14ac:dyDescent="0.25">
      <c r="A801">
        <v>3428699</v>
      </c>
      <c r="B801" t="s">
        <v>1515</v>
      </c>
      <c r="C801">
        <v>34836.730739999999</v>
      </c>
      <c r="D801">
        <v>3395930.7850380102</v>
      </c>
      <c r="E801">
        <v>23.8</v>
      </c>
      <c r="F801">
        <v>1</v>
      </c>
      <c r="G801">
        <f>VLOOKUP(A801,'Dataset historic years'!$A$1:$GA$12652,13,FALSE)</f>
        <v>0.54</v>
      </c>
      <c r="H801">
        <f>VLOOKUP($A801,'Dataset historic years'!$A$1:$GA$12652,16,FALSE)</f>
        <v>7.62E-3</v>
      </c>
      <c r="I801">
        <f>VLOOKUP($A801,'Dataset historic years'!$A$1:$GA$12652,17,FALSE)</f>
        <v>7.5900000000000004E-3</v>
      </c>
      <c r="J801">
        <f>VLOOKUP($A801,'Dataset historic years'!$A$1:$GA$12652,18,FALSE)</f>
        <v>12.03</v>
      </c>
      <c r="K801">
        <f>VLOOKUP($A801,'Dataset historic years'!$A$1:$GA$12652,19,FALSE)</f>
        <v>12</v>
      </c>
      <c r="L801">
        <f>VLOOKUP($A801,'Dataset historic years'!$A$1:$GA$12652,21,FALSE)</f>
        <v>0</v>
      </c>
      <c r="M801">
        <f>VLOOKUP($A801,'Dataset historic years'!$A$1:$GA$12652,8,FALSE)</f>
        <v>0.83098699198367698</v>
      </c>
      <c r="N801">
        <f>VLOOKUP($A801,'Dataset historic years'!$A$1:$GA$12652,9,FALSE)</f>
        <v>2.2073731970501198</v>
      </c>
      <c r="O801" t="str">
        <f>VLOOKUP(A801,'Dataset historic years'!$A$1:$GA$12652,14,FALSE)</f>
        <v>2008-Sep-25</v>
      </c>
      <c r="P801" s="2">
        <f>VLOOKUP(A801,'Dataset historic years'!$A$1:$GA$12652,15,FALSE)</f>
        <v>1.3888888888888889E-3</v>
      </c>
      <c r="Q801">
        <f>VLOOKUP(A801,'Dataset historic years'!$A$1:$GA$12652,12,FALSE)</f>
        <v>2008</v>
      </c>
    </row>
    <row r="802" spans="1:17" x14ac:dyDescent="0.25">
      <c r="A802">
        <v>3429689</v>
      </c>
      <c r="B802" t="s">
        <v>1535</v>
      </c>
      <c r="C802">
        <v>23267.06308</v>
      </c>
      <c r="D802">
        <v>5768547.18388086</v>
      </c>
      <c r="E802">
        <v>26.5</v>
      </c>
      <c r="F802">
        <v>1</v>
      </c>
      <c r="G802">
        <f>VLOOKUP(A802,'Dataset historic years'!$A$1:$GA$12652,13,FALSE)</f>
        <v>0.54</v>
      </c>
      <c r="H802">
        <f>VLOOKUP($A802,'Dataset historic years'!$A$1:$GA$12652,16,FALSE)</f>
        <v>2.5940000000000001E-2</v>
      </c>
      <c r="I802">
        <f>VLOOKUP($A802,'Dataset historic years'!$A$1:$GA$12652,17,FALSE)</f>
        <v>2.58E-2</v>
      </c>
      <c r="J802">
        <f>VLOOKUP($A802,'Dataset historic years'!$A$1:$GA$12652,18,FALSE)</f>
        <v>10.39</v>
      </c>
      <c r="K802">
        <f>VLOOKUP($A802,'Dataset historic years'!$A$1:$GA$12652,19,FALSE)</f>
        <v>10.38</v>
      </c>
      <c r="L802">
        <f>VLOOKUP($A802,'Dataset historic years'!$A$1:$GA$12652,21,FALSE)</f>
        <v>0</v>
      </c>
      <c r="M802">
        <f>VLOOKUP($A802,'Dataset historic years'!$A$1:$GA$12652,8,FALSE)</f>
        <v>1.02525395991048</v>
      </c>
      <c r="N802">
        <f>VLOOKUP($A802,'Dataset historic years'!$A$1:$GA$12652,9,FALSE)</f>
        <v>2.8624362250000002</v>
      </c>
      <c r="O802" t="str">
        <f>VLOOKUP(A802,'Dataset historic years'!$A$1:$GA$12652,14,FALSE)</f>
        <v>2008-Oct-01</v>
      </c>
      <c r="P802" s="2">
        <f>VLOOKUP(A802,'Dataset historic years'!$A$1:$GA$12652,15,FALSE)</f>
        <v>6.9444444444444447E-4</v>
      </c>
      <c r="Q802">
        <f>VLOOKUP(A802,'Dataset historic years'!$A$1:$GA$12652,12,FALSE)</f>
        <v>2008</v>
      </c>
    </row>
    <row r="803" spans="1:17" x14ac:dyDescent="0.25">
      <c r="A803">
        <v>3429820</v>
      </c>
      <c r="B803" t="s">
        <v>1518</v>
      </c>
      <c r="C803">
        <v>33711.71862</v>
      </c>
      <c r="D803">
        <v>1967253.4889491301</v>
      </c>
      <c r="E803">
        <v>24.5</v>
      </c>
      <c r="F803">
        <v>1</v>
      </c>
      <c r="G803">
        <f>VLOOKUP(A803,'Dataset historic years'!$A$1:$GA$12652,13,FALSE)</f>
        <v>0.54</v>
      </c>
      <c r="H803">
        <f>VLOOKUP($A803,'Dataset historic years'!$A$1:$GA$12652,16,FALSE)</f>
        <v>1.119E-2</v>
      </c>
      <c r="I803">
        <f>VLOOKUP($A803,'Dataset historic years'!$A$1:$GA$12652,17,FALSE)</f>
        <v>1.112E-2</v>
      </c>
      <c r="J803">
        <f>VLOOKUP($A803,'Dataset historic years'!$A$1:$GA$12652,18,FALSE)</f>
        <v>4.74</v>
      </c>
      <c r="K803">
        <f>VLOOKUP($A803,'Dataset historic years'!$A$1:$GA$12652,19,FALSE)</f>
        <v>4.6900000000000004</v>
      </c>
      <c r="L803">
        <f>VLOOKUP($A803,'Dataset historic years'!$A$1:$GA$12652,21,FALSE)</f>
        <v>0</v>
      </c>
      <c r="M803">
        <f>VLOOKUP($A803,'Dataset historic years'!$A$1:$GA$12652,8,FALSE)</f>
        <v>1.0093820807974501</v>
      </c>
      <c r="N803">
        <f>VLOOKUP($A803,'Dataset historic years'!$A$1:$GA$12652,9,FALSE)</f>
        <v>1.9844069599076899</v>
      </c>
      <c r="O803" t="str">
        <f>VLOOKUP(A803,'Dataset historic years'!$A$1:$GA$12652,14,FALSE)</f>
        <v>2008-Sep-28</v>
      </c>
      <c r="P803" s="2">
        <f>VLOOKUP(A803,'Dataset historic years'!$A$1:$GA$12652,15,FALSE)</f>
        <v>4.8611111111111112E-3</v>
      </c>
      <c r="Q803">
        <f>VLOOKUP(A803,'Dataset historic years'!$A$1:$GA$12652,12,FALSE)</f>
        <v>2008</v>
      </c>
    </row>
    <row r="804" spans="1:17" x14ac:dyDescent="0.25">
      <c r="A804">
        <v>3430311</v>
      </c>
      <c r="B804" t="s">
        <v>1542</v>
      </c>
      <c r="C804">
        <v>37672.023139999998</v>
      </c>
      <c r="D804">
        <v>5994382.7912749499</v>
      </c>
      <c r="E804">
        <v>26.1</v>
      </c>
      <c r="F804">
        <v>1</v>
      </c>
      <c r="G804">
        <f>VLOOKUP(A804,'Dataset historic years'!$A$1:$GA$12652,13,FALSE)</f>
        <v>0.54</v>
      </c>
      <c r="H804">
        <f>VLOOKUP($A804,'Dataset historic years'!$A$1:$GA$12652,16,FALSE)</f>
        <v>3.0030000000000001E-2</v>
      </c>
      <c r="I804">
        <f>VLOOKUP($A804,'Dataset historic years'!$A$1:$GA$12652,17,FALSE)</f>
        <v>2.981E-2</v>
      </c>
      <c r="J804">
        <f>VLOOKUP($A804,'Dataset historic years'!$A$1:$GA$12652,18,FALSE)</f>
        <v>9.48</v>
      </c>
      <c r="K804">
        <f>VLOOKUP($A804,'Dataset historic years'!$A$1:$GA$12652,19,FALSE)</f>
        <v>9.4700000000000006</v>
      </c>
      <c r="L804">
        <f>VLOOKUP($A804,'Dataset historic years'!$A$1:$GA$12652,21,FALSE)</f>
        <v>0</v>
      </c>
      <c r="M804">
        <f>VLOOKUP($A804,'Dataset historic years'!$A$1:$GA$12652,8,FALSE)</f>
        <v>0.92658029412994602</v>
      </c>
      <c r="N804">
        <f>VLOOKUP($A804,'Dataset historic years'!$A$1:$GA$12652,9,FALSE)</f>
        <v>2.00993499807876</v>
      </c>
      <c r="O804" t="str">
        <f>VLOOKUP(A804,'Dataset historic years'!$A$1:$GA$12652,14,FALSE)</f>
        <v>2008-Sep-29</v>
      </c>
      <c r="P804" s="2">
        <f>VLOOKUP(A804,'Dataset historic years'!$A$1:$GA$12652,15,FALSE)</f>
        <v>6.9444444444444447E-4</v>
      </c>
      <c r="Q804">
        <f>VLOOKUP(A804,'Dataset historic years'!$A$1:$GA$12652,12,FALSE)</f>
        <v>2008</v>
      </c>
    </row>
    <row r="805" spans="1:17" x14ac:dyDescent="0.25">
      <c r="A805">
        <v>3429821</v>
      </c>
      <c r="B805" t="s">
        <v>1538</v>
      </c>
      <c r="C805">
        <v>35736.620479999998</v>
      </c>
      <c r="D805">
        <v>2816906.051</v>
      </c>
      <c r="E805">
        <v>26.5</v>
      </c>
      <c r="F805">
        <v>1</v>
      </c>
      <c r="G805">
        <f>VLOOKUP(A805,'Dataset historic years'!$A$1:$GA$12652,13,FALSE)</f>
        <v>0.54</v>
      </c>
      <c r="H805">
        <f>VLOOKUP($A805,'Dataset historic years'!$A$1:$GA$12652,16,FALSE)</f>
        <v>2.9489999999999999E-2</v>
      </c>
      <c r="I805">
        <f>VLOOKUP($A805,'Dataset historic years'!$A$1:$GA$12652,17,FALSE)</f>
        <v>2.9180000000000001E-2</v>
      </c>
      <c r="J805">
        <f>VLOOKUP($A805,'Dataset historic years'!$A$1:$GA$12652,18,FALSE)</f>
        <v>12.42</v>
      </c>
      <c r="K805">
        <f>VLOOKUP($A805,'Dataset historic years'!$A$1:$GA$12652,19,FALSE)</f>
        <v>12.41</v>
      </c>
      <c r="L805">
        <f>VLOOKUP($A805,'Dataset historic years'!$A$1:$GA$12652,21,FALSE)</f>
        <v>0</v>
      </c>
      <c r="M805">
        <f>VLOOKUP($A805,'Dataset historic years'!$A$1:$GA$12652,8,FALSE)</f>
        <v>0.63496818739668204</v>
      </c>
      <c r="N805">
        <f>VLOOKUP($A805,'Dataset historic years'!$A$1:$GA$12652,9,FALSE)</f>
        <v>1.3454257180379701</v>
      </c>
      <c r="O805" t="str">
        <f>VLOOKUP(A805,'Dataset historic years'!$A$1:$GA$12652,14,FALSE)</f>
        <v>2008-Oct-12</v>
      </c>
      <c r="P805" s="2">
        <f>VLOOKUP(A805,'Dataset historic years'!$A$1:$GA$12652,15,FALSE)</f>
        <v>6.9444444444444447E-4</v>
      </c>
      <c r="Q805">
        <f>VLOOKUP(A805,'Dataset historic years'!$A$1:$GA$12652,12,FALSE)</f>
        <v>2008</v>
      </c>
    </row>
    <row r="806" spans="1:17" x14ac:dyDescent="0.25">
      <c r="A806">
        <v>3428705</v>
      </c>
      <c r="B806" t="s">
        <v>1574</v>
      </c>
      <c r="C806">
        <v>34904.612350000003</v>
      </c>
      <c r="D806">
        <v>5445861.01786156</v>
      </c>
      <c r="E806">
        <v>24.7</v>
      </c>
      <c r="F806">
        <v>1</v>
      </c>
      <c r="G806">
        <f>VLOOKUP(A806,'Dataset historic years'!$A$1:$GA$12652,13,FALSE)</f>
        <v>0.54</v>
      </c>
      <c r="H806">
        <f>VLOOKUP($A806,'Dataset historic years'!$A$1:$GA$12652,16,FALSE)</f>
        <v>4.9849999999999998E-2</v>
      </c>
      <c r="I806">
        <f>VLOOKUP($A806,'Dataset historic years'!$A$1:$GA$12652,17,FALSE)</f>
        <v>4.9369999999999997E-2</v>
      </c>
      <c r="J806">
        <f>VLOOKUP($A806,'Dataset historic years'!$A$1:$GA$12652,18,FALSE)</f>
        <v>10.89</v>
      </c>
      <c r="K806">
        <f>VLOOKUP($A806,'Dataset historic years'!$A$1:$GA$12652,19,FALSE)</f>
        <v>10.89</v>
      </c>
      <c r="L806">
        <f>VLOOKUP($A806,'Dataset historic years'!$A$1:$GA$12652,21,FALSE)</f>
        <v>0</v>
      </c>
      <c r="M806">
        <f>VLOOKUP($A806,'Dataset historic years'!$A$1:$GA$12652,8,FALSE)</f>
        <v>1.0263839589999999</v>
      </c>
      <c r="N806">
        <f>VLOOKUP($A806,'Dataset historic years'!$A$1:$GA$12652,9,FALSE)</f>
        <v>3.2296625507715802</v>
      </c>
      <c r="O806" t="str">
        <f>VLOOKUP(A806,'Dataset historic years'!$A$1:$GA$12652,14,FALSE)</f>
        <v>2008-Sep-29</v>
      </c>
      <c r="P806" s="2">
        <f>VLOOKUP(A806,'Dataset historic years'!$A$1:$GA$12652,15,FALSE)</f>
        <v>6.9444444444444447E-4</v>
      </c>
      <c r="Q806">
        <f>VLOOKUP(A806,'Dataset historic years'!$A$1:$GA$12652,12,FALSE)</f>
        <v>2008</v>
      </c>
    </row>
    <row r="807" spans="1:17" x14ac:dyDescent="0.25">
      <c r="A807">
        <v>3428704</v>
      </c>
      <c r="B807" t="s">
        <v>1562</v>
      </c>
      <c r="C807">
        <v>35780.809580000001</v>
      </c>
      <c r="D807">
        <v>4797606.6830000002</v>
      </c>
      <c r="E807">
        <v>24.7</v>
      </c>
      <c r="F807">
        <v>1</v>
      </c>
      <c r="G807">
        <f>VLOOKUP(A807,'Dataset historic years'!$A$1:$GA$12652,13,FALSE)</f>
        <v>0.54</v>
      </c>
      <c r="H807">
        <f>VLOOKUP($A807,'Dataset historic years'!$A$1:$GA$12652,16,FALSE)</f>
        <v>6.94E-3</v>
      </c>
      <c r="I807">
        <f>VLOOKUP($A807,'Dataset historic years'!$A$1:$GA$12652,17,FALSE)</f>
        <v>6.9100000000000003E-3</v>
      </c>
      <c r="J807">
        <f>VLOOKUP($A807,'Dataset historic years'!$A$1:$GA$12652,18,FALSE)</f>
        <v>11.51</v>
      </c>
      <c r="K807">
        <f>VLOOKUP($A807,'Dataset historic years'!$A$1:$GA$12652,19,FALSE)</f>
        <v>11.48</v>
      </c>
      <c r="L807">
        <f>VLOOKUP($A807,'Dataset historic years'!$A$1:$GA$12652,21,FALSE)</f>
        <v>0</v>
      </c>
      <c r="M807">
        <f>VLOOKUP($A807,'Dataset historic years'!$A$1:$GA$12652,8,FALSE)</f>
        <v>0.909331167770841</v>
      </c>
      <c r="N807">
        <f>VLOOKUP($A807,'Dataset historic years'!$A$1:$GA$12652,9,FALSE)</f>
        <v>2.5907647695941001</v>
      </c>
      <c r="O807" t="str">
        <f>VLOOKUP(A807,'Dataset historic years'!$A$1:$GA$12652,14,FALSE)</f>
        <v>2008-Sep-28</v>
      </c>
      <c r="P807" s="2">
        <f>VLOOKUP(A807,'Dataset historic years'!$A$1:$GA$12652,15,FALSE)</f>
        <v>6.9444444444444447E-4</v>
      </c>
      <c r="Q807">
        <f>VLOOKUP(A807,'Dataset historic years'!$A$1:$GA$12652,12,FALSE)</f>
        <v>2008</v>
      </c>
    </row>
    <row r="808" spans="1:17" x14ac:dyDescent="0.25">
      <c r="A808">
        <v>3430490</v>
      </c>
      <c r="B808" t="s">
        <v>1550</v>
      </c>
      <c r="C808">
        <v>51864.208780000001</v>
      </c>
      <c r="D808">
        <v>2009657.9327074301</v>
      </c>
      <c r="E808">
        <v>27.1</v>
      </c>
      <c r="F808">
        <v>1</v>
      </c>
      <c r="G808">
        <f>VLOOKUP(A808,'Dataset historic years'!$A$1:$GA$12652,13,FALSE)</f>
        <v>0.54</v>
      </c>
      <c r="H808">
        <f>VLOOKUP($A808,'Dataset historic years'!$A$1:$GA$12652,16,FALSE)</f>
        <v>2.878E-2</v>
      </c>
      <c r="I808">
        <f>VLOOKUP($A808,'Dataset historic years'!$A$1:$GA$12652,17,FALSE)</f>
        <v>2.878E-2</v>
      </c>
      <c r="J808">
        <f>VLOOKUP($A808,'Dataset historic years'!$A$1:$GA$12652,18,FALSE)</f>
        <v>9.9</v>
      </c>
      <c r="K808">
        <f>VLOOKUP($A808,'Dataset historic years'!$A$1:$GA$12652,19,FALSE)</f>
        <v>9.89</v>
      </c>
      <c r="L808">
        <f>VLOOKUP($A808,'Dataset historic years'!$A$1:$GA$12652,21,FALSE)</f>
        <v>0</v>
      </c>
      <c r="M808">
        <f>VLOOKUP($A808,'Dataset historic years'!$A$1:$GA$12652,8,FALSE)</f>
        <v>0.917908440338017</v>
      </c>
      <c r="N808">
        <f>VLOOKUP($A808,'Dataset historic years'!$A$1:$GA$12652,9,FALSE)</f>
        <v>2.4349670250000002</v>
      </c>
      <c r="O808" t="str">
        <f>VLOOKUP(A808,'Dataset historic years'!$A$1:$GA$12652,14,FALSE)</f>
        <v>2008-Sep-25</v>
      </c>
      <c r="P808" s="2">
        <f>VLOOKUP(A808,'Dataset historic years'!$A$1:$GA$12652,15,FALSE)</f>
        <v>6.9444444444444447E-4</v>
      </c>
      <c r="Q808">
        <f>VLOOKUP(A808,'Dataset historic years'!$A$1:$GA$12652,12,FALSE)</f>
        <v>2008</v>
      </c>
    </row>
    <row r="809" spans="1:17" x14ac:dyDescent="0.25">
      <c r="A809">
        <v>3430384</v>
      </c>
      <c r="B809" t="s">
        <v>1544</v>
      </c>
      <c r="C809">
        <v>28178.990750000001</v>
      </c>
      <c r="D809">
        <v>2785474.9100129199</v>
      </c>
      <c r="E809">
        <v>25</v>
      </c>
      <c r="F809">
        <v>1</v>
      </c>
      <c r="G809">
        <f>VLOOKUP(A809,'Dataset historic years'!$A$1:$GA$12652,13,FALSE)</f>
        <v>0.54</v>
      </c>
      <c r="H809">
        <f>VLOOKUP($A809,'Dataset historic years'!$A$1:$GA$12652,16,FALSE)</f>
        <v>1.65E-3</v>
      </c>
      <c r="I809">
        <f>VLOOKUP($A809,'Dataset historic years'!$A$1:$GA$12652,17,FALSE)</f>
        <v>1.6100000000000001E-3</v>
      </c>
      <c r="J809">
        <f>VLOOKUP($A809,'Dataset historic years'!$A$1:$GA$12652,18,FALSE)</f>
        <v>9.09</v>
      </c>
      <c r="K809">
        <f>VLOOKUP($A809,'Dataset historic years'!$A$1:$GA$12652,19,FALSE)</f>
        <v>8.91</v>
      </c>
      <c r="L809">
        <f>VLOOKUP($A809,'Dataset historic years'!$A$1:$GA$12652,21,FALSE)</f>
        <v>0</v>
      </c>
      <c r="M809">
        <f>VLOOKUP($A809,'Dataset historic years'!$A$1:$GA$12652,8,FALSE)</f>
        <v>0.83521968553983506</v>
      </c>
      <c r="N809">
        <f>VLOOKUP($A809,'Dataset historic years'!$A$1:$GA$12652,9,FALSE)</f>
        <v>1.5641717388715299</v>
      </c>
      <c r="O809" t="str">
        <f>VLOOKUP(A809,'Dataset historic years'!$A$1:$GA$12652,14,FALSE)</f>
        <v>2008-Oct-03</v>
      </c>
      <c r="P809" s="2">
        <f>VLOOKUP(A809,'Dataset historic years'!$A$1:$GA$12652,15,FALSE)</f>
        <v>0.13333333333333333</v>
      </c>
      <c r="Q809">
        <f>VLOOKUP(A809,'Dataset historic years'!$A$1:$GA$12652,12,FALSE)</f>
        <v>2008</v>
      </c>
    </row>
    <row r="810" spans="1:17" x14ac:dyDescent="0.25">
      <c r="A810">
        <v>3430407</v>
      </c>
      <c r="B810" t="s">
        <v>1557</v>
      </c>
      <c r="C810">
        <v>18734.650430000002</v>
      </c>
      <c r="D810">
        <v>4837147.3147511296</v>
      </c>
      <c r="E810">
        <v>26</v>
      </c>
      <c r="F810">
        <v>1</v>
      </c>
      <c r="G810">
        <f>VLOOKUP(A810,'Dataset historic years'!$A$1:$GA$12652,13,FALSE)</f>
        <v>0.54</v>
      </c>
      <c r="H810">
        <f>VLOOKUP($A810,'Dataset historic years'!$A$1:$GA$12652,16,FALSE)</f>
        <v>1.073E-2</v>
      </c>
      <c r="I810">
        <f>VLOOKUP($A810,'Dataset historic years'!$A$1:$GA$12652,17,FALSE)</f>
        <v>1.06E-2</v>
      </c>
      <c r="J810">
        <f>VLOOKUP($A810,'Dataset historic years'!$A$1:$GA$12652,18,FALSE)</f>
        <v>3.57</v>
      </c>
      <c r="K810">
        <f>VLOOKUP($A810,'Dataset historic years'!$A$1:$GA$12652,19,FALSE)</f>
        <v>3.5</v>
      </c>
      <c r="L810">
        <f>VLOOKUP($A810,'Dataset historic years'!$A$1:$GA$12652,21,FALSE)</f>
        <v>0</v>
      </c>
      <c r="M810">
        <f>VLOOKUP($A810,'Dataset historic years'!$A$1:$GA$12652,8,FALSE)</f>
        <v>1.00349128059502</v>
      </c>
      <c r="N810">
        <f>VLOOKUP($A810,'Dataset historic years'!$A$1:$GA$12652,9,FALSE)</f>
        <v>1.5133159839707999</v>
      </c>
      <c r="O810" t="str">
        <f>VLOOKUP(A810,'Dataset historic years'!$A$1:$GA$12652,14,FALSE)</f>
        <v>2008-Sep-29</v>
      </c>
      <c r="P810" s="2">
        <f>VLOOKUP(A810,'Dataset historic years'!$A$1:$GA$12652,15,FALSE)</f>
        <v>1.3888888888888889E-3</v>
      </c>
      <c r="Q810">
        <f>VLOOKUP(A810,'Dataset historic years'!$A$1:$GA$12652,12,FALSE)</f>
        <v>2008</v>
      </c>
    </row>
    <row r="811" spans="1:17" x14ac:dyDescent="0.25">
      <c r="A811">
        <v>3430497</v>
      </c>
      <c r="B811" t="s">
        <v>1536</v>
      </c>
      <c r="C811">
        <v>26051.18995</v>
      </c>
      <c r="D811">
        <v>5608403.2325177696</v>
      </c>
      <c r="E811">
        <v>25.1</v>
      </c>
      <c r="F811">
        <v>1</v>
      </c>
      <c r="G811">
        <f>VLOOKUP(A811,'Dataset historic years'!$A$1:$GA$12652,13,FALSE)</f>
        <v>0.54</v>
      </c>
      <c r="H811">
        <f>VLOOKUP($A811,'Dataset historic years'!$A$1:$GA$12652,16,FALSE)</f>
        <v>8.0000000000000007E-5</v>
      </c>
      <c r="I811">
        <f>VLOOKUP($A811,'Dataset historic years'!$A$1:$GA$12652,17,FALSE)</f>
        <v>8.0000000000000007E-5</v>
      </c>
      <c r="J811">
        <f>VLOOKUP($A811,'Dataset historic years'!$A$1:$GA$12652,18,FALSE)</f>
        <v>15.76</v>
      </c>
      <c r="K811">
        <f>VLOOKUP($A811,'Dataset historic years'!$A$1:$GA$12652,19,FALSE)</f>
        <v>13.62</v>
      </c>
      <c r="L811">
        <f>VLOOKUP($A811,'Dataset historic years'!$A$1:$GA$12652,21,FALSE)</f>
        <v>0</v>
      </c>
      <c r="M811">
        <f>VLOOKUP($A811,'Dataset historic years'!$A$1:$GA$12652,8,FALSE)</f>
        <v>0.82823458295927399</v>
      </c>
      <c r="N811">
        <f>VLOOKUP($A811,'Dataset historic years'!$A$1:$GA$12652,9,FALSE)</f>
        <v>3.0162825063480301</v>
      </c>
      <c r="O811" t="str">
        <f>VLOOKUP(A811,'Dataset historic years'!$A$1:$GA$12652,14,FALSE)</f>
        <v>2008-Oct-09</v>
      </c>
      <c r="P811" s="2">
        <f>VLOOKUP(A811,'Dataset historic years'!$A$1:$GA$12652,15,FALSE)</f>
        <v>2.0833333333333333E-3</v>
      </c>
      <c r="Q811">
        <f>VLOOKUP(A811,'Dataset historic years'!$A$1:$GA$12652,12,FALSE)</f>
        <v>2008</v>
      </c>
    </row>
    <row r="812" spans="1:17" x14ac:dyDescent="0.25">
      <c r="A812">
        <v>3430304</v>
      </c>
      <c r="B812" t="s">
        <v>1559</v>
      </c>
      <c r="C812">
        <v>17594.66014</v>
      </c>
      <c r="D812">
        <v>3700820.3250000002</v>
      </c>
      <c r="E812">
        <v>27.1</v>
      </c>
      <c r="F812">
        <v>1</v>
      </c>
      <c r="G812">
        <f>VLOOKUP(A812,'Dataset historic years'!$A$1:$GA$12652,13,FALSE)</f>
        <v>0.54</v>
      </c>
      <c r="H812">
        <f>VLOOKUP($A812,'Dataset historic years'!$A$1:$GA$12652,16,FALSE)</f>
        <v>2.315E-2</v>
      </c>
      <c r="I812">
        <f>VLOOKUP($A812,'Dataset historic years'!$A$1:$GA$12652,17,FALSE)</f>
        <v>2.3099999999999999E-2</v>
      </c>
      <c r="J812">
        <f>VLOOKUP($A812,'Dataset historic years'!$A$1:$GA$12652,18,FALSE)</f>
        <v>4.03</v>
      </c>
      <c r="K812">
        <f>VLOOKUP($A812,'Dataset historic years'!$A$1:$GA$12652,19,FALSE)</f>
        <v>4</v>
      </c>
      <c r="L812">
        <f>VLOOKUP($A812,'Dataset historic years'!$A$1:$GA$12652,21,FALSE)</f>
        <v>0</v>
      </c>
      <c r="M812">
        <f>VLOOKUP($A812,'Dataset historic years'!$A$1:$GA$12652,8,FALSE)</f>
        <v>0.95937340998692899</v>
      </c>
      <c r="N812">
        <f>VLOOKUP($A812,'Dataset historic years'!$A$1:$GA$12652,9,FALSE)</f>
        <v>1.3990893504758699</v>
      </c>
      <c r="O812" t="str">
        <f>VLOOKUP(A812,'Dataset historic years'!$A$1:$GA$12652,14,FALSE)</f>
        <v>2008-Nov-01</v>
      </c>
      <c r="P812" s="2">
        <f>VLOOKUP(A812,'Dataset historic years'!$A$1:$GA$12652,15,FALSE)</f>
        <v>6.9444444444444447E-4</v>
      </c>
      <c r="Q812">
        <f>VLOOKUP(A812,'Dataset historic years'!$A$1:$GA$12652,12,FALSE)</f>
        <v>2008</v>
      </c>
    </row>
    <row r="813" spans="1:17" x14ac:dyDescent="0.25">
      <c r="A813">
        <v>3430385</v>
      </c>
      <c r="B813" t="s">
        <v>1554</v>
      </c>
      <c r="C813">
        <v>48554.849670000003</v>
      </c>
      <c r="D813">
        <v>2308084.65</v>
      </c>
      <c r="E813">
        <v>25</v>
      </c>
      <c r="F813">
        <v>1</v>
      </c>
      <c r="G813">
        <f>VLOOKUP(A813,'Dataset historic years'!$A$1:$GA$12652,13,FALSE)</f>
        <v>0.54</v>
      </c>
      <c r="H813">
        <f>VLOOKUP($A813,'Dataset historic years'!$A$1:$GA$12652,16,FALSE)</f>
        <v>2.9260000000000001E-2</v>
      </c>
      <c r="I813">
        <f>VLOOKUP($A813,'Dataset historic years'!$A$1:$GA$12652,17,FALSE)</f>
        <v>2.8750000000000001E-2</v>
      </c>
      <c r="J813">
        <f>VLOOKUP($A813,'Dataset historic years'!$A$1:$GA$12652,18,FALSE)</f>
        <v>10.6</v>
      </c>
      <c r="K813">
        <f>VLOOKUP($A813,'Dataset historic years'!$A$1:$GA$12652,19,FALSE)</f>
        <v>10.59</v>
      </c>
      <c r="L813">
        <f>VLOOKUP($A813,'Dataset historic years'!$A$1:$GA$12652,21,FALSE)</f>
        <v>0</v>
      </c>
      <c r="M813">
        <f>VLOOKUP($A813,'Dataset historic years'!$A$1:$GA$12652,8,FALSE)</f>
        <v>0.93654404742004405</v>
      </c>
      <c r="N813">
        <f>VLOOKUP($A813,'Dataset historic years'!$A$1:$GA$12652,9,FALSE)</f>
        <v>2.88856581441576</v>
      </c>
      <c r="O813" t="str">
        <f>VLOOKUP(A813,'Dataset historic years'!$A$1:$GA$12652,14,FALSE)</f>
        <v>2008-Oct-15</v>
      </c>
      <c r="P813" s="2">
        <f>VLOOKUP(A813,'Dataset historic years'!$A$1:$GA$12652,15,FALSE)</f>
        <v>1.3888888888888889E-3</v>
      </c>
      <c r="Q813">
        <f>VLOOKUP(A813,'Dataset historic years'!$A$1:$GA$12652,12,FALSE)</f>
        <v>2008</v>
      </c>
    </row>
    <row r="814" spans="1:17" x14ac:dyDescent="0.25">
      <c r="A814">
        <v>3434373</v>
      </c>
      <c r="B814" t="s">
        <v>1546</v>
      </c>
      <c r="C814">
        <v>46216.7287</v>
      </c>
      <c r="D814">
        <v>3120730.55834579</v>
      </c>
      <c r="E814">
        <v>25.4</v>
      </c>
      <c r="F814">
        <v>1</v>
      </c>
      <c r="G814">
        <f>VLOOKUP(A814,'Dataset historic years'!$A$1:$GA$12652,13,FALSE)</f>
        <v>0.54</v>
      </c>
      <c r="H814">
        <f>VLOOKUP($A814,'Dataset historic years'!$A$1:$GA$12652,16,FALSE)</f>
        <v>3.4029999999999998E-2</v>
      </c>
      <c r="I814">
        <f>VLOOKUP($A814,'Dataset historic years'!$A$1:$GA$12652,17,FALSE)</f>
        <v>3.2599999999999997E-2</v>
      </c>
      <c r="J814">
        <f>VLOOKUP($A814,'Dataset historic years'!$A$1:$GA$12652,18,FALSE)</f>
        <v>7.53</v>
      </c>
      <c r="K814">
        <f>VLOOKUP($A814,'Dataset historic years'!$A$1:$GA$12652,19,FALSE)</f>
        <v>7.52</v>
      </c>
      <c r="L814">
        <f>VLOOKUP($A814,'Dataset historic years'!$A$1:$GA$12652,21,FALSE)</f>
        <v>0</v>
      </c>
      <c r="M814">
        <f>VLOOKUP($A814,'Dataset historic years'!$A$1:$GA$12652,8,FALSE)</f>
        <v>1.0272408895448999</v>
      </c>
      <c r="N814">
        <f>VLOOKUP($A814,'Dataset historic years'!$A$1:$GA$12652,9,FALSE)</f>
        <v>4.1771894679999999</v>
      </c>
      <c r="O814" t="str">
        <f>VLOOKUP(A814,'Dataset historic years'!$A$1:$GA$12652,14,FALSE)</f>
        <v>2008-Oct-26</v>
      </c>
      <c r="P814" s="2">
        <f>VLOOKUP(A814,'Dataset historic years'!$A$1:$GA$12652,15,FALSE)</f>
        <v>1.1805555555555555E-2</v>
      </c>
      <c r="Q814">
        <f>VLOOKUP(A814,'Dataset historic years'!$A$1:$GA$12652,12,FALSE)</f>
        <v>2008</v>
      </c>
    </row>
    <row r="815" spans="1:17" x14ac:dyDescent="0.25">
      <c r="A815">
        <v>3433362</v>
      </c>
      <c r="B815" t="s">
        <v>1540</v>
      </c>
      <c r="C815">
        <v>47865.37556</v>
      </c>
      <c r="D815">
        <v>1652000.0931007799</v>
      </c>
      <c r="E815">
        <v>24.2</v>
      </c>
      <c r="F815">
        <v>1</v>
      </c>
      <c r="G815">
        <f>VLOOKUP(A815,'Dataset historic years'!$A$1:$GA$12652,13,FALSE)</f>
        <v>0.54</v>
      </c>
      <c r="H815">
        <f>VLOOKUP($A815,'Dataset historic years'!$A$1:$GA$12652,16,FALSE)</f>
        <v>4.267E-2</v>
      </c>
      <c r="I815">
        <f>VLOOKUP($A815,'Dataset historic years'!$A$1:$GA$12652,17,FALSE)</f>
        <v>4.2450000000000002E-2</v>
      </c>
      <c r="J815">
        <f>VLOOKUP($A815,'Dataset historic years'!$A$1:$GA$12652,18,FALSE)</f>
        <v>17.27</v>
      </c>
      <c r="K815">
        <f>VLOOKUP($A815,'Dataset historic years'!$A$1:$GA$12652,19,FALSE)</f>
        <v>17.27</v>
      </c>
      <c r="L815">
        <f>VLOOKUP($A815,'Dataset historic years'!$A$1:$GA$12652,21,FALSE)</f>
        <v>0</v>
      </c>
      <c r="M815">
        <f>VLOOKUP($A815,'Dataset historic years'!$A$1:$GA$12652,8,FALSE)</f>
        <v>0.50146202896925196</v>
      </c>
      <c r="N815">
        <f>VLOOKUP($A815,'Dataset historic years'!$A$1:$GA$12652,9,FALSE)</f>
        <v>1.9698134558957501</v>
      </c>
      <c r="O815" t="str">
        <f>VLOOKUP(A815,'Dataset historic years'!$A$1:$GA$12652,14,FALSE)</f>
        <v>2008-Nov-02</v>
      </c>
      <c r="P815" s="2">
        <f>VLOOKUP(A815,'Dataset historic years'!$A$1:$GA$12652,15,FALSE)</f>
        <v>6.9444444444444447E-4</v>
      </c>
      <c r="Q815">
        <f>VLOOKUP(A815,'Dataset historic years'!$A$1:$GA$12652,12,FALSE)</f>
        <v>2008</v>
      </c>
    </row>
    <row r="816" spans="1:17" x14ac:dyDescent="0.25">
      <c r="A816">
        <v>3433363</v>
      </c>
      <c r="B816" t="s">
        <v>1548</v>
      </c>
      <c r="C816">
        <v>46190.677629999998</v>
      </c>
      <c r="D816">
        <v>3714894.5521374601</v>
      </c>
      <c r="E816">
        <v>25.8</v>
      </c>
      <c r="F816">
        <v>1</v>
      </c>
      <c r="G816">
        <f>VLOOKUP(A816,'Dataset historic years'!$A$1:$GA$12652,13,FALSE)</f>
        <v>0.54</v>
      </c>
      <c r="H816">
        <f>VLOOKUP($A816,'Dataset historic years'!$A$1:$GA$12652,16,FALSE)</f>
        <v>1.149E-2</v>
      </c>
      <c r="I816">
        <f>VLOOKUP($A816,'Dataset historic years'!$A$1:$GA$12652,17,FALSE)</f>
        <v>1.128E-2</v>
      </c>
      <c r="J816">
        <f>VLOOKUP($A816,'Dataset historic years'!$A$1:$GA$12652,18,FALSE)</f>
        <v>12.31</v>
      </c>
      <c r="K816">
        <f>VLOOKUP($A816,'Dataset historic years'!$A$1:$GA$12652,19,FALSE)</f>
        <v>12.29</v>
      </c>
      <c r="L816">
        <f>VLOOKUP($A816,'Dataset historic years'!$A$1:$GA$12652,21,FALSE)</f>
        <v>0</v>
      </c>
      <c r="M816">
        <f>VLOOKUP($A816,'Dataset historic years'!$A$1:$GA$12652,8,FALSE)</f>
        <v>0.73355462835137997</v>
      </c>
      <c r="N816">
        <f>VLOOKUP($A816,'Dataset historic years'!$A$1:$GA$12652,9,FALSE)</f>
        <v>1.9084299633900299</v>
      </c>
      <c r="O816" t="str">
        <f>VLOOKUP(A816,'Dataset historic years'!$A$1:$GA$12652,14,FALSE)</f>
        <v>2008-Nov-02</v>
      </c>
      <c r="P816" s="2">
        <f>VLOOKUP(A816,'Dataset historic years'!$A$1:$GA$12652,15,FALSE)</f>
        <v>1.2500000000000001E-2</v>
      </c>
      <c r="Q816">
        <f>VLOOKUP(A816,'Dataset historic years'!$A$1:$GA$12652,12,FALSE)</f>
        <v>2008</v>
      </c>
    </row>
    <row r="817" spans="1:17" x14ac:dyDescent="0.25">
      <c r="A817">
        <v>3432565</v>
      </c>
      <c r="B817" t="s">
        <v>1545</v>
      </c>
      <c r="C817">
        <v>36610.956550000003</v>
      </c>
      <c r="D817">
        <v>226689.8561</v>
      </c>
      <c r="E817">
        <v>26</v>
      </c>
      <c r="F817">
        <v>1</v>
      </c>
      <c r="G817">
        <f>VLOOKUP(A817,'Dataset historic years'!$A$1:$GA$12652,13,FALSE)</f>
        <v>0.54</v>
      </c>
      <c r="H817">
        <f>VLOOKUP($A817,'Dataset historic years'!$A$1:$GA$12652,16,FALSE)</f>
        <v>4.1439999999999998E-2</v>
      </c>
      <c r="I817">
        <f>VLOOKUP($A817,'Dataset historic years'!$A$1:$GA$12652,17,FALSE)</f>
        <v>4.1029999999999997E-2</v>
      </c>
      <c r="J817">
        <f>VLOOKUP($A817,'Dataset historic years'!$A$1:$GA$12652,18,FALSE)</f>
        <v>6.79</v>
      </c>
      <c r="K817">
        <f>VLOOKUP($A817,'Dataset historic years'!$A$1:$GA$12652,19,FALSE)</f>
        <v>6.78</v>
      </c>
      <c r="L817">
        <f>VLOOKUP($A817,'Dataset historic years'!$A$1:$GA$12652,21,FALSE)</f>
        <v>0</v>
      </c>
      <c r="M817">
        <f>VLOOKUP($A817,'Dataset historic years'!$A$1:$GA$12652,8,FALSE)</f>
        <v>1.03693051636921</v>
      </c>
      <c r="N817">
        <f>VLOOKUP($A817,'Dataset historic years'!$A$1:$GA$12652,9,FALSE)</f>
        <v>2.2640208639999999</v>
      </c>
      <c r="O817" t="str">
        <f>VLOOKUP(A817,'Dataset historic years'!$A$1:$GA$12652,14,FALSE)</f>
        <v>2008-Oct-18</v>
      </c>
      <c r="P817" s="2">
        <f>VLOOKUP(A817,'Dataset historic years'!$A$1:$GA$12652,15,FALSE)</f>
        <v>6.9444444444444447E-4</v>
      </c>
      <c r="Q817">
        <f>VLOOKUP(A817,'Dataset historic years'!$A$1:$GA$12652,12,FALSE)</f>
        <v>2008</v>
      </c>
    </row>
    <row r="818" spans="1:17" x14ac:dyDescent="0.25">
      <c r="A818">
        <v>3432676</v>
      </c>
      <c r="B818" t="s">
        <v>1555</v>
      </c>
      <c r="C818">
        <v>45243.997640000001</v>
      </c>
      <c r="D818">
        <v>4965883.0137902796</v>
      </c>
      <c r="E818">
        <v>24.8</v>
      </c>
      <c r="F818">
        <v>1</v>
      </c>
      <c r="G818">
        <f>VLOOKUP(A818,'Dataset historic years'!$A$1:$GA$12652,13,FALSE)</f>
        <v>0.54</v>
      </c>
      <c r="H818">
        <f>VLOOKUP($A818,'Dataset historic years'!$A$1:$GA$12652,16,FALSE)</f>
        <v>9.7699999999999992E-3</v>
      </c>
      <c r="I818">
        <f>VLOOKUP($A818,'Dataset historic years'!$A$1:$GA$12652,17,FALSE)</f>
        <v>9.6699999999999998E-3</v>
      </c>
      <c r="J818">
        <f>VLOOKUP($A818,'Dataset historic years'!$A$1:$GA$12652,18,FALSE)</f>
        <v>18.39</v>
      </c>
      <c r="K818">
        <f>VLOOKUP($A818,'Dataset historic years'!$A$1:$GA$12652,19,FALSE)</f>
        <v>18.38</v>
      </c>
      <c r="L818">
        <f>VLOOKUP($A818,'Dataset historic years'!$A$1:$GA$12652,21,FALSE)</f>
        <v>0</v>
      </c>
      <c r="M818">
        <f>VLOOKUP($A818,'Dataset historic years'!$A$1:$GA$12652,8,FALSE)</f>
        <v>0.68229387538128194</v>
      </c>
      <c r="N818">
        <f>VLOOKUP($A818,'Dataset historic years'!$A$1:$GA$12652,9,FALSE)</f>
        <v>3.049890671</v>
      </c>
      <c r="O818" t="str">
        <f>VLOOKUP(A818,'Dataset historic years'!$A$1:$GA$12652,14,FALSE)</f>
        <v>2008-Oct-19</v>
      </c>
      <c r="P818" s="2">
        <f>VLOOKUP(A818,'Dataset historic years'!$A$1:$GA$12652,15,FALSE)</f>
        <v>6.9444444444444447E-4</v>
      </c>
      <c r="Q818">
        <f>VLOOKUP(A818,'Dataset historic years'!$A$1:$GA$12652,12,FALSE)</f>
        <v>2008</v>
      </c>
    </row>
    <row r="819" spans="1:17" x14ac:dyDescent="0.25">
      <c r="A819">
        <v>3432678</v>
      </c>
      <c r="B819" t="s">
        <v>1551</v>
      </c>
      <c r="C819">
        <v>36621.357989999997</v>
      </c>
      <c r="D819">
        <v>7220105.2049100697</v>
      </c>
      <c r="E819">
        <v>26.1</v>
      </c>
      <c r="F819">
        <v>1</v>
      </c>
      <c r="G819">
        <f>VLOOKUP(A819,'Dataset historic years'!$A$1:$GA$12652,13,FALSE)</f>
        <v>0.54</v>
      </c>
      <c r="H819">
        <f>VLOOKUP($A819,'Dataset historic years'!$A$1:$GA$12652,16,FALSE)</f>
        <v>5.6999999999999998E-4</v>
      </c>
      <c r="I819">
        <f>VLOOKUP($A819,'Dataset historic years'!$A$1:$GA$12652,17,FALSE)</f>
        <v>2.2000000000000001E-4</v>
      </c>
      <c r="J819">
        <f>VLOOKUP($A819,'Dataset historic years'!$A$1:$GA$12652,18,FALSE)</f>
        <v>18.14</v>
      </c>
      <c r="K819">
        <f>VLOOKUP($A819,'Dataset historic years'!$A$1:$GA$12652,19,FALSE)</f>
        <v>17.88</v>
      </c>
      <c r="L819">
        <f>VLOOKUP($A819,'Dataset historic years'!$A$1:$GA$12652,21,FALSE)</f>
        <v>0</v>
      </c>
      <c r="M819">
        <f>VLOOKUP($A819,'Dataset historic years'!$A$1:$GA$12652,8,FALSE)</f>
        <v>0.74171484608912297</v>
      </c>
      <c r="N819">
        <f>VLOOKUP($A819,'Dataset historic years'!$A$1:$GA$12652,9,FALSE)</f>
        <v>3.9334404012072199</v>
      </c>
      <c r="O819" t="str">
        <f>VLOOKUP(A819,'Dataset historic years'!$A$1:$GA$12652,14,FALSE)</f>
        <v>2008-Oct-22</v>
      </c>
      <c r="P819" s="2">
        <f>VLOOKUP(A819,'Dataset historic years'!$A$1:$GA$12652,15,FALSE)</f>
        <v>9.0277777777777769E-3</v>
      </c>
      <c r="Q819">
        <f>VLOOKUP(A819,'Dataset historic years'!$A$1:$GA$12652,12,FALSE)</f>
        <v>2008</v>
      </c>
    </row>
    <row r="820" spans="1:17" x14ac:dyDescent="0.25">
      <c r="A820">
        <v>3432702</v>
      </c>
      <c r="B820" t="s">
        <v>1565</v>
      </c>
      <c r="C820">
        <v>27401.608680000001</v>
      </c>
      <c r="D820">
        <v>4929787.5759632802</v>
      </c>
      <c r="E820">
        <v>25.5</v>
      </c>
      <c r="F820">
        <v>1</v>
      </c>
      <c r="G820">
        <f>VLOOKUP(A820,'Dataset historic years'!$A$1:$GA$12652,13,FALSE)</f>
        <v>0.54</v>
      </c>
      <c r="H820">
        <f>VLOOKUP($A820,'Dataset historic years'!$A$1:$GA$12652,16,FALSE)</f>
        <v>3.8500000000000001E-3</v>
      </c>
      <c r="I820">
        <f>VLOOKUP($A820,'Dataset historic years'!$A$1:$GA$12652,17,FALSE)</f>
        <v>3.8400000000000001E-3</v>
      </c>
      <c r="J820">
        <f>VLOOKUP($A820,'Dataset historic years'!$A$1:$GA$12652,18,FALSE)</f>
        <v>9.0299999999999994</v>
      </c>
      <c r="K820">
        <f>VLOOKUP($A820,'Dataset historic years'!$A$1:$GA$12652,19,FALSE)</f>
        <v>8.9600000000000009</v>
      </c>
      <c r="L820">
        <f>VLOOKUP($A820,'Dataset historic years'!$A$1:$GA$12652,21,FALSE)</f>
        <v>0</v>
      </c>
      <c r="M820">
        <f>VLOOKUP($A820,'Dataset historic years'!$A$1:$GA$12652,8,FALSE)</f>
        <v>0.89601572091564397</v>
      </c>
      <c r="N820">
        <f>VLOOKUP($A820,'Dataset historic years'!$A$1:$GA$12652,9,FALSE)</f>
        <v>1.9437742011363199</v>
      </c>
      <c r="O820" t="str">
        <f>VLOOKUP(A820,'Dataset historic years'!$A$1:$GA$12652,14,FALSE)</f>
        <v>2008-Oct-19</v>
      </c>
      <c r="P820" s="2">
        <f>VLOOKUP(A820,'Dataset historic years'!$A$1:$GA$12652,15,FALSE)</f>
        <v>6.9444444444444447E-4</v>
      </c>
      <c r="Q820">
        <f>VLOOKUP(A820,'Dataset historic years'!$A$1:$GA$12652,12,FALSE)</f>
        <v>2008</v>
      </c>
    </row>
    <row r="821" spans="1:17" x14ac:dyDescent="0.25">
      <c r="A821">
        <v>3432646</v>
      </c>
      <c r="B821" t="s">
        <v>1567</v>
      </c>
      <c r="C821">
        <v>26593.204259999999</v>
      </c>
      <c r="D821">
        <v>6874433.4608033504</v>
      </c>
      <c r="E821">
        <v>25.9</v>
      </c>
      <c r="F821">
        <v>1</v>
      </c>
      <c r="G821">
        <f>VLOOKUP(A821,'Dataset historic years'!$A$1:$GA$12652,13,FALSE)</f>
        <v>0.54</v>
      </c>
      <c r="H821">
        <f>VLOOKUP($A821,'Dataset historic years'!$A$1:$GA$12652,16,FALSE)</f>
        <v>2.2000000000000001E-4</v>
      </c>
      <c r="I821">
        <f>VLOOKUP($A821,'Dataset historic years'!$A$1:$GA$12652,17,FALSE)</f>
        <v>2.0000000000000001E-4</v>
      </c>
      <c r="J821">
        <f>VLOOKUP($A821,'Dataset historic years'!$A$1:$GA$12652,18,FALSE)</f>
        <v>19.149999999999999</v>
      </c>
      <c r="K821">
        <f>VLOOKUP($A821,'Dataset historic years'!$A$1:$GA$12652,19,FALSE)</f>
        <v>18.510000000000002</v>
      </c>
      <c r="L821">
        <f>VLOOKUP($A821,'Dataset historic years'!$A$1:$GA$12652,21,FALSE)</f>
        <v>0</v>
      </c>
      <c r="M821">
        <f>VLOOKUP($A821,'Dataset historic years'!$A$1:$GA$12652,8,FALSE)</f>
        <v>0.62258932685063495</v>
      </c>
      <c r="N821">
        <f>VLOOKUP($A821,'Dataset historic years'!$A$1:$GA$12652,9,FALSE)</f>
        <v>2.6016444110158199</v>
      </c>
      <c r="O821" t="str">
        <f>VLOOKUP(A821,'Dataset historic years'!$A$1:$GA$12652,14,FALSE)</f>
        <v>2008-Oct-20</v>
      </c>
      <c r="P821" s="2">
        <f>VLOOKUP(A821,'Dataset historic years'!$A$1:$GA$12652,15,FALSE)</f>
        <v>1.0416666666666666E-2</v>
      </c>
      <c r="Q821">
        <f>VLOOKUP(A821,'Dataset historic years'!$A$1:$GA$12652,12,FALSE)</f>
        <v>2008</v>
      </c>
    </row>
    <row r="822" spans="1:17" x14ac:dyDescent="0.25">
      <c r="A822">
        <v>3432704</v>
      </c>
      <c r="B822" t="s">
        <v>1577</v>
      </c>
      <c r="C822">
        <v>31340.17929</v>
      </c>
      <c r="D822">
        <v>3140768.01120912</v>
      </c>
      <c r="E822">
        <v>25.2</v>
      </c>
      <c r="F822">
        <v>1</v>
      </c>
      <c r="G822">
        <f>VLOOKUP(A822,'Dataset historic years'!$A$1:$GA$12652,13,FALSE)</f>
        <v>0.54</v>
      </c>
      <c r="H822">
        <f>VLOOKUP($A822,'Dataset historic years'!$A$1:$GA$12652,16,FALSE)</f>
        <v>2.7359999999999999E-2</v>
      </c>
      <c r="I822">
        <f>VLOOKUP($A822,'Dataset historic years'!$A$1:$GA$12652,17,FALSE)</f>
        <v>2.7210000000000002E-2</v>
      </c>
      <c r="J822">
        <f>VLOOKUP($A822,'Dataset historic years'!$A$1:$GA$12652,18,FALSE)</f>
        <v>10.92</v>
      </c>
      <c r="K822">
        <f>VLOOKUP($A822,'Dataset historic years'!$A$1:$GA$12652,19,FALSE)</f>
        <v>10.91</v>
      </c>
      <c r="L822">
        <f>VLOOKUP($A822,'Dataset historic years'!$A$1:$GA$12652,21,FALSE)</f>
        <v>0</v>
      </c>
      <c r="M822">
        <f>VLOOKUP($A822,'Dataset historic years'!$A$1:$GA$12652,8,FALSE)</f>
        <v>0.93224645676125695</v>
      </c>
      <c r="N822">
        <f>VLOOKUP($A822,'Dataset historic years'!$A$1:$GA$12652,9,FALSE)</f>
        <v>2.6832233446237299</v>
      </c>
      <c r="O822" t="str">
        <f>VLOOKUP(A822,'Dataset historic years'!$A$1:$GA$12652,14,FALSE)</f>
        <v>2008-Oct-14</v>
      </c>
      <c r="P822" s="2">
        <f>VLOOKUP(A822,'Dataset historic years'!$A$1:$GA$12652,15,FALSE)</f>
        <v>2.0833333333333333E-3</v>
      </c>
      <c r="Q822">
        <f>VLOOKUP(A822,'Dataset historic years'!$A$1:$GA$12652,12,FALSE)</f>
        <v>2008</v>
      </c>
    </row>
    <row r="823" spans="1:17" x14ac:dyDescent="0.25">
      <c r="A823">
        <v>3433334</v>
      </c>
      <c r="B823" t="s">
        <v>1568</v>
      </c>
      <c r="C823">
        <v>51773.23919</v>
      </c>
      <c r="D823">
        <v>2866659.2356166402</v>
      </c>
      <c r="E823">
        <v>25.4</v>
      </c>
      <c r="F823">
        <v>1</v>
      </c>
      <c r="G823">
        <f>VLOOKUP(A823,'Dataset historic years'!$A$1:$GA$12652,13,FALSE)</f>
        <v>0.54</v>
      </c>
      <c r="H823">
        <f>VLOOKUP($A823,'Dataset historic years'!$A$1:$GA$12652,16,FALSE)</f>
        <v>4.2689999999999999E-2</v>
      </c>
      <c r="I823">
        <f>VLOOKUP($A823,'Dataset historic years'!$A$1:$GA$12652,17,FALSE)</f>
        <v>4.2619999999999998E-2</v>
      </c>
      <c r="J823">
        <f>VLOOKUP($A823,'Dataset historic years'!$A$1:$GA$12652,18,FALSE)</f>
        <v>7.15</v>
      </c>
      <c r="K823">
        <f>VLOOKUP($A823,'Dataset historic years'!$A$1:$GA$12652,19,FALSE)</f>
        <v>7.14</v>
      </c>
      <c r="L823">
        <f>VLOOKUP($A823,'Dataset historic years'!$A$1:$GA$12652,21,FALSE)</f>
        <v>0</v>
      </c>
      <c r="M823">
        <f>VLOOKUP($A823,'Dataset historic years'!$A$1:$GA$12652,8,FALSE)</f>
        <v>1.01478634734835</v>
      </c>
      <c r="N823">
        <f>VLOOKUP($A823,'Dataset historic years'!$A$1:$GA$12652,9,FALSE)</f>
        <v>3.53756772223716</v>
      </c>
      <c r="O823" t="str">
        <f>VLOOKUP(A823,'Dataset historic years'!$A$1:$GA$12652,14,FALSE)</f>
        <v>2008-Nov-18</v>
      </c>
      <c r="P823" s="2">
        <f>VLOOKUP(A823,'Dataset historic years'!$A$1:$GA$12652,15,FALSE)</f>
        <v>6.9444444444444447E-4</v>
      </c>
      <c r="Q823">
        <f>VLOOKUP(A823,'Dataset historic years'!$A$1:$GA$12652,12,FALSE)</f>
        <v>2008</v>
      </c>
    </row>
    <row r="824" spans="1:17" x14ac:dyDescent="0.25">
      <c r="A824">
        <v>3435026</v>
      </c>
      <c r="B824" t="s">
        <v>1572</v>
      </c>
      <c r="C824">
        <v>33010.840429999997</v>
      </c>
      <c r="D824">
        <v>2917218.22934906</v>
      </c>
      <c r="E824">
        <v>26.1</v>
      </c>
      <c r="F824">
        <v>1</v>
      </c>
      <c r="G824">
        <f>VLOOKUP(A824,'Dataset historic years'!$A$1:$GA$12652,13,FALSE)</f>
        <v>0.54</v>
      </c>
      <c r="H824">
        <f>VLOOKUP($A824,'Dataset historic years'!$A$1:$GA$12652,16,FALSE)</f>
        <v>3.9699999999999996E-3</v>
      </c>
      <c r="I824">
        <f>VLOOKUP($A824,'Dataset historic years'!$A$1:$GA$12652,17,FALSE)</f>
        <v>3.9500000000000004E-3</v>
      </c>
      <c r="J824">
        <f>VLOOKUP($A824,'Dataset historic years'!$A$1:$GA$12652,18,FALSE)</f>
        <v>14.51</v>
      </c>
      <c r="K824">
        <f>VLOOKUP($A824,'Dataset historic years'!$A$1:$GA$12652,19,FALSE)</f>
        <v>14.46</v>
      </c>
      <c r="L824">
        <f>VLOOKUP($A824,'Dataset historic years'!$A$1:$GA$12652,21,FALSE)</f>
        <v>0</v>
      </c>
      <c r="M824">
        <f>VLOOKUP($A824,'Dataset historic years'!$A$1:$GA$12652,8,FALSE)</f>
        <v>0.77063217664167605</v>
      </c>
      <c r="N824">
        <f>VLOOKUP($A824,'Dataset historic years'!$A$1:$GA$12652,9,FALSE)</f>
        <v>2.8578536529999998</v>
      </c>
      <c r="O824" t="str">
        <f>VLOOKUP(A824,'Dataset historic years'!$A$1:$GA$12652,14,FALSE)</f>
        <v>2008-Nov-02</v>
      </c>
      <c r="P824" s="2">
        <f>VLOOKUP(A824,'Dataset historic years'!$A$1:$GA$12652,15,FALSE)</f>
        <v>6.9444444444444447E-4</v>
      </c>
      <c r="Q824">
        <f>VLOOKUP(A824,'Dataset historic years'!$A$1:$GA$12652,12,FALSE)</f>
        <v>2008</v>
      </c>
    </row>
    <row r="825" spans="1:17" x14ac:dyDescent="0.25">
      <c r="A825">
        <v>3435083</v>
      </c>
      <c r="B825" t="s">
        <v>1788</v>
      </c>
      <c r="C825">
        <v>45439.289579999997</v>
      </c>
      <c r="D825">
        <v>7063226.1971401498</v>
      </c>
      <c r="E825">
        <v>25.3</v>
      </c>
      <c r="F825">
        <v>1</v>
      </c>
      <c r="G825">
        <f>VLOOKUP(A825,'Dataset historic years'!$A$1:$GA$12652,13,FALSE)</f>
        <v>0.54</v>
      </c>
      <c r="H825">
        <f>VLOOKUP($A825,'Dataset historic years'!$A$1:$GA$12652,16,FALSE)</f>
        <v>8.8500000000000002E-3</v>
      </c>
      <c r="I825">
        <f>VLOOKUP($A825,'Dataset historic years'!$A$1:$GA$12652,17,FALSE)</f>
        <v>8.8400000000000006E-3</v>
      </c>
      <c r="J825">
        <f>VLOOKUP($A825,'Dataset historic years'!$A$1:$GA$12652,18,FALSE)</f>
        <v>10.44</v>
      </c>
      <c r="K825">
        <f>VLOOKUP($A825,'Dataset historic years'!$A$1:$GA$12652,19,FALSE)</f>
        <v>10.41</v>
      </c>
      <c r="L825">
        <f>VLOOKUP($A825,'Dataset historic years'!$A$1:$GA$12652,21,FALSE)</f>
        <v>1</v>
      </c>
      <c r="M825">
        <f>VLOOKUP($A825,'Dataset historic years'!$A$1:$GA$12652,8,FALSE)</f>
        <v>0.946190289867618</v>
      </c>
      <c r="N825">
        <f>VLOOKUP($A825,'Dataset historic years'!$A$1:$GA$12652,9,FALSE)</f>
        <v>3.9843505125553702</v>
      </c>
      <c r="O825" t="str">
        <f>VLOOKUP(A825,'Dataset historic years'!$A$1:$GA$12652,14,FALSE)</f>
        <v>2008-Oct-28</v>
      </c>
      <c r="P825" s="2">
        <f>VLOOKUP(A825,'Dataset historic years'!$A$1:$GA$12652,15,FALSE)</f>
        <v>6.9444444444444447E-4</v>
      </c>
      <c r="Q825">
        <f>VLOOKUP(A825,'Dataset historic years'!$A$1:$GA$12652,12,FALSE)</f>
        <v>2008</v>
      </c>
    </row>
    <row r="826" spans="1:17" x14ac:dyDescent="0.25">
      <c r="A826">
        <v>3437791</v>
      </c>
      <c r="B826" t="s">
        <v>2192</v>
      </c>
      <c r="C826">
        <v>30706.431339999999</v>
      </c>
      <c r="D826">
        <v>233618.1673</v>
      </c>
      <c r="E826">
        <v>29.8</v>
      </c>
      <c r="F826">
        <v>1</v>
      </c>
      <c r="G826">
        <f>VLOOKUP(A826,'Dataset historic years'!$A$1:$GA$12652,13,FALSE)</f>
        <v>0.54</v>
      </c>
      <c r="H826">
        <f>VLOOKUP($A826,'Dataset historic years'!$A$1:$GA$12652,16,FALSE)</f>
        <v>1.985E-2</v>
      </c>
      <c r="I826">
        <f>VLOOKUP($A826,'Dataset historic years'!$A$1:$GA$12652,17,FALSE)</f>
        <v>1.9789999999999999E-2</v>
      </c>
      <c r="J826">
        <f>VLOOKUP($A826,'Dataset historic years'!$A$1:$GA$12652,18,FALSE)</f>
        <v>6.86</v>
      </c>
      <c r="K826">
        <f>VLOOKUP($A826,'Dataset historic years'!$A$1:$GA$12652,19,FALSE)</f>
        <v>6.84</v>
      </c>
      <c r="L826">
        <f>VLOOKUP($A826,'Dataset historic years'!$A$1:$GA$12652,21,FALSE)</f>
        <v>0</v>
      </c>
      <c r="M826">
        <f>VLOOKUP($A826,'Dataset historic years'!$A$1:$GA$12652,8,FALSE)</f>
        <v>1.0035721107998701</v>
      </c>
      <c r="N826">
        <f>VLOOKUP($A826,'Dataset historic years'!$A$1:$GA$12652,9,FALSE)</f>
        <v>1.567164467</v>
      </c>
      <c r="O826" t="str">
        <f>VLOOKUP(A826,'Dataset historic years'!$A$1:$GA$12652,14,FALSE)</f>
        <v>2008-Nov-04</v>
      </c>
      <c r="P826" s="2">
        <f>VLOOKUP(A826,'Dataset historic years'!$A$1:$GA$12652,15,FALSE)</f>
        <v>1.3888888888888889E-3</v>
      </c>
      <c r="Q826">
        <f>VLOOKUP(A826,'Dataset historic years'!$A$1:$GA$12652,12,FALSE)</f>
        <v>2008</v>
      </c>
    </row>
    <row r="827" spans="1:17" x14ac:dyDescent="0.25">
      <c r="A827">
        <v>3437792</v>
      </c>
      <c r="B827" t="s">
        <v>1593</v>
      </c>
      <c r="C827">
        <v>40934.416819999999</v>
      </c>
      <c r="D827">
        <v>106879.3156</v>
      </c>
      <c r="E827">
        <v>29.7</v>
      </c>
      <c r="F827">
        <v>1</v>
      </c>
      <c r="G827">
        <f>VLOOKUP(A827,'Dataset historic years'!$A$1:$GA$12652,13,FALSE)</f>
        <v>0.54</v>
      </c>
      <c r="H827">
        <f>VLOOKUP($A827,'Dataset historic years'!$A$1:$GA$12652,16,FALSE)</f>
        <v>3.46E-3</v>
      </c>
      <c r="I827">
        <f>VLOOKUP($A827,'Dataset historic years'!$A$1:$GA$12652,17,FALSE)</f>
        <v>2.6700000000000001E-3</v>
      </c>
      <c r="J827">
        <f>VLOOKUP($A827,'Dataset historic years'!$A$1:$GA$12652,18,FALSE)</f>
        <v>12.29</v>
      </c>
      <c r="K827">
        <f>VLOOKUP($A827,'Dataset historic years'!$A$1:$GA$12652,19,FALSE)</f>
        <v>12.23</v>
      </c>
      <c r="L827">
        <f>VLOOKUP($A827,'Dataset historic years'!$A$1:$GA$12652,21,FALSE)</f>
        <v>0</v>
      </c>
      <c r="M827">
        <f>VLOOKUP($A827,'Dataset historic years'!$A$1:$GA$12652,8,FALSE)</f>
        <v>0.89958127899999996</v>
      </c>
      <c r="N827">
        <f>VLOOKUP($A827,'Dataset historic years'!$A$1:$GA$12652,9,FALSE)</f>
        <v>3.8211237606368198</v>
      </c>
      <c r="O827" t="str">
        <f>VLOOKUP(A827,'Dataset historic years'!$A$1:$GA$12652,14,FALSE)</f>
        <v>2008-Nov-04</v>
      </c>
      <c r="P827" s="2">
        <f>VLOOKUP(A827,'Dataset historic years'!$A$1:$GA$12652,15,FALSE)</f>
        <v>0.22638888888888889</v>
      </c>
      <c r="Q827">
        <f>VLOOKUP(A827,'Dataset historic years'!$A$1:$GA$12652,12,FALSE)</f>
        <v>2008</v>
      </c>
    </row>
    <row r="828" spans="1:17" x14ac:dyDescent="0.25">
      <c r="A828">
        <v>3435544</v>
      </c>
      <c r="B828" t="s">
        <v>1587</v>
      </c>
      <c r="C828">
        <v>42430.533940000001</v>
      </c>
      <c r="D828">
        <v>390696.66379999998</v>
      </c>
      <c r="E828">
        <v>25.6</v>
      </c>
      <c r="F828">
        <v>1</v>
      </c>
      <c r="G828">
        <f>VLOOKUP(A828,'Dataset historic years'!$A$1:$GA$12652,13,FALSE)</f>
        <v>0.54</v>
      </c>
      <c r="H828">
        <f>VLOOKUP($A828,'Dataset historic years'!$A$1:$GA$12652,16,FALSE)</f>
        <v>1.136E-2</v>
      </c>
      <c r="I828">
        <f>VLOOKUP($A828,'Dataset historic years'!$A$1:$GA$12652,17,FALSE)</f>
        <v>1.1299999999999999E-2</v>
      </c>
      <c r="J828">
        <f>VLOOKUP($A828,'Dataset historic years'!$A$1:$GA$12652,18,FALSE)</f>
        <v>4.78</v>
      </c>
      <c r="K828">
        <f>VLOOKUP($A828,'Dataset historic years'!$A$1:$GA$12652,19,FALSE)</f>
        <v>4.7300000000000004</v>
      </c>
      <c r="L828">
        <f>VLOOKUP($A828,'Dataset historic years'!$A$1:$GA$12652,21,FALSE)</f>
        <v>0</v>
      </c>
      <c r="M828">
        <f>VLOOKUP($A828,'Dataset historic years'!$A$1:$GA$12652,8,FALSE)</f>
        <v>0.92781794678316698</v>
      </c>
      <c r="N828">
        <f>VLOOKUP($A828,'Dataset historic years'!$A$1:$GA$12652,9,FALSE)</f>
        <v>1.3147917181764299</v>
      </c>
      <c r="O828" t="str">
        <f>VLOOKUP(A828,'Dataset historic years'!$A$1:$GA$12652,14,FALSE)</f>
        <v>2008-Nov-04</v>
      </c>
      <c r="P828" s="2">
        <f>VLOOKUP(A828,'Dataset historic years'!$A$1:$GA$12652,15,FALSE)</f>
        <v>6.9444444444444447E-4</v>
      </c>
      <c r="Q828">
        <f>VLOOKUP(A828,'Dataset historic years'!$A$1:$GA$12652,12,FALSE)</f>
        <v>2008</v>
      </c>
    </row>
    <row r="829" spans="1:17" x14ac:dyDescent="0.25">
      <c r="A829">
        <v>3435549</v>
      </c>
      <c r="B829" t="s">
        <v>1595</v>
      </c>
      <c r="C829">
        <v>39897.375440000003</v>
      </c>
      <c r="D829">
        <v>6133044.5184256202</v>
      </c>
      <c r="E829">
        <v>24.1</v>
      </c>
      <c r="F829">
        <v>1</v>
      </c>
      <c r="G829">
        <f>VLOOKUP(A829,'Dataset historic years'!$A$1:$GA$12652,13,FALSE)</f>
        <v>0.54</v>
      </c>
      <c r="H829">
        <f>VLOOKUP($A829,'Dataset historic years'!$A$1:$GA$12652,16,FALSE)</f>
        <v>2.376E-2</v>
      </c>
      <c r="I829">
        <f>VLOOKUP($A829,'Dataset historic years'!$A$1:$GA$12652,17,FALSE)</f>
        <v>2.3539999999999998E-2</v>
      </c>
      <c r="J829">
        <f>VLOOKUP($A829,'Dataset historic years'!$A$1:$GA$12652,18,FALSE)</f>
        <v>19.02</v>
      </c>
      <c r="K829">
        <f>VLOOKUP($A829,'Dataset historic years'!$A$1:$GA$12652,19,FALSE)</f>
        <v>19.02</v>
      </c>
      <c r="L829">
        <f>VLOOKUP($A829,'Dataset historic years'!$A$1:$GA$12652,21,FALSE)</f>
        <v>1</v>
      </c>
      <c r="M829">
        <f>VLOOKUP($A829,'Dataset historic years'!$A$1:$GA$12652,8,FALSE)</f>
        <v>0.86837382600000002</v>
      </c>
      <c r="N829">
        <f>VLOOKUP($A829,'Dataset historic years'!$A$1:$GA$12652,9,FALSE)</f>
        <v>2.2693167409999999</v>
      </c>
      <c r="O829" t="str">
        <f>VLOOKUP(A829,'Dataset historic years'!$A$1:$GA$12652,14,FALSE)</f>
        <v>2008-Oct-30</v>
      </c>
      <c r="P829" s="2">
        <f>VLOOKUP(A829,'Dataset historic years'!$A$1:$GA$12652,15,FALSE)</f>
        <v>6.9444444444444447E-4</v>
      </c>
      <c r="Q829">
        <f>VLOOKUP(A829,'Dataset historic years'!$A$1:$GA$12652,12,FALSE)</f>
        <v>2008</v>
      </c>
    </row>
    <row r="830" spans="1:17" x14ac:dyDescent="0.25">
      <c r="A830">
        <v>3435551</v>
      </c>
      <c r="B830" t="s">
        <v>2208</v>
      </c>
      <c r="C830">
        <v>25490.23763</v>
      </c>
      <c r="D830">
        <v>859493.9325</v>
      </c>
      <c r="E830">
        <v>26.7</v>
      </c>
      <c r="F830">
        <v>1</v>
      </c>
      <c r="G830">
        <f>VLOOKUP(A830,'Dataset historic years'!$A$1:$GA$12652,13,FALSE)</f>
        <v>0.54</v>
      </c>
      <c r="H830">
        <f>VLOOKUP($A830,'Dataset historic years'!$A$1:$GA$12652,16,FALSE)</f>
        <v>6.4799999999999996E-3</v>
      </c>
      <c r="I830">
        <f>VLOOKUP($A830,'Dataset historic years'!$A$1:$GA$12652,17,FALSE)</f>
        <v>1.8699999999999999E-3</v>
      </c>
      <c r="J830">
        <f>VLOOKUP($A830,'Dataset historic years'!$A$1:$GA$12652,18,FALSE)</f>
        <v>11.58</v>
      </c>
      <c r="K830">
        <f>VLOOKUP($A830,'Dataset historic years'!$A$1:$GA$12652,19,FALSE)</f>
        <v>11.55</v>
      </c>
      <c r="L830">
        <f>VLOOKUP($A830,'Dataset historic years'!$A$1:$GA$12652,21,FALSE)</f>
        <v>0</v>
      </c>
      <c r="M830">
        <f>VLOOKUP($A830,'Dataset historic years'!$A$1:$GA$12652,8,FALSE)</f>
        <v>0.925646097</v>
      </c>
      <c r="N830">
        <f>VLOOKUP($A830,'Dataset historic years'!$A$1:$GA$12652,9,FALSE)</f>
        <v>3.9171234697403698</v>
      </c>
      <c r="O830" t="str">
        <f>VLOOKUP(A830,'Dataset historic years'!$A$1:$GA$12652,14,FALSE)</f>
        <v>2008-Oct-29</v>
      </c>
      <c r="P830" s="2">
        <f>VLOOKUP(A830,'Dataset historic years'!$A$1:$GA$12652,15,FALSE)</f>
        <v>0.43680555555555556</v>
      </c>
      <c r="Q830">
        <f>VLOOKUP(A830,'Dataset historic years'!$A$1:$GA$12652,12,FALSE)</f>
        <v>2008</v>
      </c>
    </row>
    <row r="831" spans="1:17" x14ac:dyDescent="0.25">
      <c r="A831">
        <v>3435552</v>
      </c>
      <c r="B831" t="s">
        <v>2204</v>
      </c>
      <c r="C831">
        <v>39422.922010000002</v>
      </c>
      <c r="D831">
        <v>1315849.7</v>
      </c>
      <c r="E831">
        <v>25.7</v>
      </c>
      <c r="F831">
        <v>1</v>
      </c>
      <c r="G831">
        <f>VLOOKUP(A831,'Dataset historic years'!$A$1:$GA$12652,13,FALSE)</f>
        <v>0.54</v>
      </c>
      <c r="H831">
        <f>VLOOKUP($A831,'Dataset historic years'!$A$1:$GA$12652,16,FALSE)</f>
        <v>3.1E-4</v>
      </c>
      <c r="I831">
        <f>VLOOKUP($A831,'Dataset historic years'!$A$1:$GA$12652,17,FALSE)</f>
        <v>2.9E-4</v>
      </c>
      <c r="J831">
        <f>VLOOKUP($A831,'Dataset historic years'!$A$1:$GA$12652,18,FALSE)</f>
        <v>11.04</v>
      </c>
      <c r="K831">
        <f>VLOOKUP($A831,'Dataset historic years'!$A$1:$GA$12652,19,FALSE)</f>
        <v>10.23</v>
      </c>
      <c r="L831">
        <f>VLOOKUP($A831,'Dataset historic years'!$A$1:$GA$12652,21,FALSE)</f>
        <v>0</v>
      </c>
      <c r="M831">
        <f>VLOOKUP($A831,'Dataset historic years'!$A$1:$GA$12652,8,FALSE)</f>
        <v>0.810305569341909</v>
      </c>
      <c r="N831">
        <f>VLOOKUP($A831,'Dataset historic years'!$A$1:$GA$12652,9,FALSE)</f>
        <v>1.8583622425939501</v>
      </c>
      <c r="O831" t="str">
        <f>VLOOKUP(A831,'Dataset historic years'!$A$1:$GA$12652,14,FALSE)</f>
        <v>2008-Nov-03</v>
      </c>
      <c r="P831" s="2">
        <f>VLOOKUP(A831,'Dataset historic years'!$A$1:$GA$12652,15,FALSE)</f>
        <v>6.2500000000000003E-3</v>
      </c>
      <c r="Q831">
        <f>VLOOKUP(A831,'Dataset historic years'!$A$1:$GA$12652,12,FALSE)</f>
        <v>2008</v>
      </c>
    </row>
    <row r="832" spans="1:17" x14ac:dyDescent="0.25">
      <c r="A832">
        <v>3436407</v>
      </c>
      <c r="B832" t="s">
        <v>2201</v>
      </c>
      <c r="C832">
        <v>39819.871330000002</v>
      </c>
      <c r="D832">
        <v>6067787.6386842104</v>
      </c>
      <c r="E832">
        <v>25.8</v>
      </c>
      <c r="F832">
        <v>1</v>
      </c>
      <c r="G832">
        <f>VLOOKUP(A832,'Dataset historic years'!$A$1:$GA$12652,13,FALSE)</f>
        <v>0.54</v>
      </c>
      <c r="H832">
        <f>VLOOKUP($A832,'Dataset historic years'!$A$1:$GA$12652,16,FALSE)</f>
        <v>9.5499999999999995E-3</v>
      </c>
      <c r="I832">
        <f>VLOOKUP($A832,'Dataset historic years'!$A$1:$GA$12652,17,FALSE)</f>
        <v>9.5399999999999999E-3</v>
      </c>
      <c r="J832">
        <f>VLOOKUP($A832,'Dataset historic years'!$A$1:$GA$12652,18,FALSE)</f>
        <v>10.62</v>
      </c>
      <c r="K832">
        <f>VLOOKUP($A832,'Dataset historic years'!$A$1:$GA$12652,19,FALSE)</f>
        <v>10.59</v>
      </c>
      <c r="L832">
        <f>VLOOKUP($A832,'Dataset historic years'!$A$1:$GA$12652,21,FALSE)</f>
        <v>1</v>
      </c>
      <c r="M832">
        <f>VLOOKUP($A832,'Dataset historic years'!$A$1:$GA$12652,8,FALSE)</f>
        <v>0.94828306699999998</v>
      </c>
      <c r="N832">
        <f>VLOOKUP($A832,'Dataset historic years'!$A$1:$GA$12652,9,FALSE)</f>
        <v>4.025726283</v>
      </c>
      <c r="O832" t="str">
        <f>VLOOKUP(A832,'Dataset historic years'!$A$1:$GA$12652,14,FALSE)</f>
        <v>2008-Oct-30</v>
      </c>
      <c r="P832" s="2">
        <f>VLOOKUP(A832,'Dataset historic years'!$A$1:$GA$12652,15,FALSE)</f>
        <v>6.9444444444444447E-4</v>
      </c>
      <c r="Q832">
        <f>VLOOKUP(A832,'Dataset historic years'!$A$1:$GA$12652,12,FALSE)</f>
        <v>2008</v>
      </c>
    </row>
    <row r="833" spans="1:17" x14ac:dyDescent="0.25">
      <c r="A833">
        <v>3437789</v>
      </c>
      <c r="B833" t="s">
        <v>2222</v>
      </c>
      <c r="C833">
        <v>27041.925950000001</v>
      </c>
      <c r="D833">
        <v>1011250.0061298501</v>
      </c>
      <c r="E833">
        <v>26.6</v>
      </c>
      <c r="F833">
        <v>1</v>
      </c>
      <c r="G833">
        <f>VLOOKUP(A833,'Dataset historic years'!$A$1:$GA$12652,13,FALSE)</f>
        <v>0.54</v>
      </c>
      <c r="H833">
        <f>VLOOKUP($A833,'Dataset historic years'!$A$1:$GA$12652,16,FALSE)</f>
        <v>3.5909999999999997E-2</v>
      </c>
      <c r="I833">
        <f>VLOOKUP($A833,'Dataset historic years'!$A$1:$GA$12652,17,FALSE)</f>
        <v>3.5499999999999997E-2</v>
      </c>
      <c r="J833">
        <f>VLOOKUP($A833,'Dataset historic years'!$A$1:$GA$12652,18,FALSE)</f>
        <v>11.99</v>
      </c>
      <c r="K833">
        <f>VLOOKUP($A833,'Dataset historic years'!$A$1:$GA$12652,19,FALSE)</f>
        <v>11.99</v>
      </c>
      <c r="L833">
        <f>VLOOKUP($A833,'Dataset historic years'!$A$1:$GA$12652,21,FALSE)</f>
        <v>0</v>
      </c>
      <c r="M833">
        <f>VLOOKUP($A833,'Dataset historic years'!$A$1:$GA$12652,8,FALSE)</f>
        <v>0.645334737844105</v>
      </c>
      <c r="N833">
        <f>VLOOKUP($A833,'Dataset historic years'!$A$1:$GA$12652,9,FALSE)</f>
        <v>1.33400617591957</v>
      </c>
      <c r="O833" t="str">
        <f>VLOOKUP(A833,'Dataset historic years'!$A$1:$GA$12652,14,FALSE)</f>
        <v>2008-Nov-10</v>
      </c>
      <c r="P833" s="2">
        <f>VLOOKUP(A833,'Dataset historic years'!$A$1:$GA$12652,15,FALSE)</f>
        <v>6.9444444444444447E-4</v>
      </c>
      <c r="Q833">
        <f>VLOOKUP(A833,'Dataset historic years'!$A$1:$GA$12652,12,FALSE)</f>
        <v>2008</v>
      </c>
    </row>
    <row r="834" spans="1:17" x14ac:dyDescent="0.25">
      <c r="A834">
        <v>3437790</v>
      </c>
      <c r="B834" t="s">
        <v>2196</v>
      </c>
      <c r="C834">
        <v>39194.981330000002</v>
      </c>
      <c r="D834">
        <v>6139115.4991859598</v>
      </c>
      <c r="E834">
        <v>24.9</v>
      </c>
      <c r="F834">
        <v>1</v>
      </c>
      <c r="G834">
        <f>VLOOKUP(A834,'Dataset historic years'!$A$1:$GA$12652,13,FALSE)</f>
        <v>0.54</v>
      </c>
      <c r="H834">
        <f>VLOOKUP($A834,'Dataset historic years'!$A$1:$GA$12652,16,FALSE)</f>
        <v>1.465E-2</v>
      </c>
      <c r="I834">
        <f>VLOOKUP($A834,'Dataset historic years'!$A$1:$GA$12652,17,FALSE)</f>
        <v>1.4590000000000001E-2</v>
      </c>
      <c r="J834">
        <f>VLOOKUP($A834,'Dataset historic years'!$A$1:$GA$12652,18,FALSE)</f>
        <v>10.61</v>
      </c>
      <c r="K834">
        <f>VLOOKUP($A834,'Dataset historic years'!$A$1:$GA$12652,19,FALSE)</f>
        <v>10.6</v>
      </c>
      <c r="L834">
        <f>VLOOKUP($A834,'Dataset historic years'!$A$1:$GA$12652,21,FALSE)</f>
        <v>1</v>
      </c>
      <c r="M834">
        <f>VLOOKUP($A834,'Dataset historic years'!$A$1:$GA$12652,8,FALSE)</f>
        <v>0.87922826773971996</v>
      </c>
      <c r="N834">
        <f>VLOOKUP($A834,'Dataset historic years'!$A$1:$GA$12652,9,FALSE)</f>
        <v>2.8221895492201998</v>
      </c>
      <c r="O834" t="str">
        <f>VLOOKUP(A834,'Dataset historic years'!$A$1:$GA$12652,14,FALSE)</f>
        <v>2008-Nov-22</v>
      </c>
      <c r="P834" s="2">
        <f>VLOOKUP(A834,'Dataset historic years'!$A$1:$GA$12652,15,FALSE)</f>
        <v>6.9444444444444447E-4</v>
      </c>
      <c r="Q834">
        <f>VLOOKUP(A834,'Dataset historic years'!$A$1:$GA$12652,12,FALSE)</f>
        <v>2008</v>
      </c>
    </row>
    <row r="835" spans="1:17" x14ac:dyDescent="0.25">
      <c r="A835">
        <v>3439805</v>
      </c>
      <c r="B835" t="s">
        <v>2203</v>
      </c>
      <c r="C835">
        <v>46949.438419999999</v>
      </c>
      <c r="D835">
        <v>3602664.2104922198</v>
      </c>
      <c r="E835">
        <v>25.8</v>
      </c>
      <c r="F835">
        <v>1</v>
      </c>
      <c r="G835">
        <f>VLOOKUP(A835,'Dataset historic years'!$A$1:$GA$12652,13,FALSE)</f>
        <v>0.54</v>
      </c>
      <c r="H835">
        <f>VLOOKUP($A835,'Dataset historic years'!$A$1:$GA$12652,16,FALSE)</f>
        <v>4.7960000000000003E-2</v>
      </c>
      <c r="I835">
        <f>VLOOKUP($A835,'Dataset historic years'!$A$1:$GA$12652,17,FALSE)</f>
        <v>4.7480000000000001E-2</v>
      </c>
      <c r="J835">
        <f>VLOOKUP($A835,'Dataset historic years'!$A$1:$GA$12652,18,FALSE)</f>
        <v>8.58</v>
      </c>
      <c r="K835">
        <f>VLOOKUP($A835,'Dataset historic years'!$A$1:$GA$12652,19,FALSE)</f>
        <v>8.58</v>
      </c>
      <c r="L835">
        <f>VLOOKUP($A835,'Dataset historic years'!$A$1:$GA$12652,21,FALSE)</f>
        <v>0</v>
      </c>
      <c r="M835">
        <f>VLOOKUP($A835,'Dataset historic years'!$A$1:$GA$12652,8,FALSE)</f>
        <v>1.0313879671100299</v>
      </c>
      <c r="N835">
        <f>VLOOKUP($A835,'Dataset historic years'!$A$1:$GA$12652,9,FALSE)</f>
        <v>3.8729547603749701</v>
      </c>
      <c r="O835" t="str">
        <f>VLOOKUP(A835,'Dataset historic years'!$A$1:$GA$12652,14,FALSE)</f>
        <v>2008-Nov-18</v>
      </c>
      <c r="P835" s="2">
        <f>VLOOKUP(A835,'Dataset historic years'!$A$1:$GA$12652,15,FALSE)</f>
        <v>6.9444444444444447E-4</v>
      </c>
      <c r="Q835">
        <f>VLOOKUP(A835,'Dataset historic years'!$A$1:$GA$12652,12,FALSE)</f>
        <v>2008</v>
      </c>
    </row>
    <row r="836" spans="1:17" x14ac:dyDescent="0.25">
      <c r="A836">
        <v>3439359</v>
      </c>
      <c r="B836" t="s">
        <v>2211</v>
      </c>
      <c r="C836">
        <v>39065.558649999999</v>
      </c>
      <c r="D836">
        <v>6144271.8385691196</v>
      </c>
      <c r="E836">
        <v>26</v>
      </c>
      <c r="F836">
        <v>1</v>
      </c>
      <c r="G836">
        <f>VLOOKUP(A836,'Dataset historic years'!$A$1:$GA$12652,13,FALSE)</f>
        <v>0.54</v>
      </c>
      <c r="H836">
        <f>VLOOKUP($A836,'Dataset historic years'!$A$1:$GA$12652,16,FALSE)</f>
        <v>1.299E-2</v>
      </c>
      <c r="I836">
        <f>VLOOKUP($A836,'Dataset historic years'!$A$1:$GA$12652,17,FALSE)</f>
        <v>1.295E-2</v>
      </c>
      <c r="J836">
        <f>VLOOKUP($A836,'Dataset historic years'!$A$1:$GA$12652,18,FALSE)</f>
        <v>8.14</v>
      </c>
      <c r="K836">
        <f>VLOOKUP($A836,'Dataset historic years'!$A$1:$GA$12652,19,FALSE)</f>
        <v>8.1199999999999992</v>
      </c>
      <c r="L836">
        <f>VLOOKUP($A836,'Dataset historic years'!$A$1:$GA$12652,21,FALSE)</f>
        <v>0</v>
      </c>
      <c r="M836">
        <f>VLOOKUP($A836,'Dataset historic years'!$A$1:$GA$12652,8,FALSE)</f>
        <v>0.94460026498296001</v>
      </c>
      <c r="N836">
        <f>VLOOKUP($A836,'Dataset historic years'!$A$1:$GA$12652,9,FALSE)</f>
        <v>2.5399231749700601</v>
      </c>
      <c r="O836" t="str">
        <f>VLOOKUP(A836,'Dataset historic years'!$A$1:$GA$12652,14,FALSE)</f>
        <v>2008-Nov-26</v>
      </c>
      <c r="P836" s="2">
        <f>VLOOKUP(A836,'Dataset historic years'!$A$1:$GA$12652,15,FALSE)</f>
        <v>6.9444444444444447E-4</v>
      </c>
      <c r="Q836">
        <f>VLOOKUP(A836,'Dataset historic years'!$A$1:$GA$12652,12,FALSE)</f>
        <v>2008</v>
      </c>
    </row>
    <row r="837" spans="1:17" x14ac:dyDescent="0.25">
      <c r="A837">
        <v>3439361</v>
      </c>
      <c r="B837" t="s">
        <v>2194</v>
      </c>
      <c r="C837">
        <v>45929.226629999997</v>
      </c>
      <c r="D837">
        <v>2955946.2156933802</v>
      </c>
      <c r="E837">
        <v>24.7</v>
      </c>
      <c r="F837">
        <v>1</v>
      </c>
      <c r="G837">
        <f>VLOOKUP(A837,'Dataset historic years'!$A$1:$GA$12652,13,FALSE)</f>
        <v>0.54</v>
      </c>
      <c r="H837">
        <f>VLOOKUP($A837,'Dataset historic years'!$A$1:$GA$12652,16,FALSE)</f>
        <v>1.772E-2</v>
      </c>
      <c r="I837">
        <f>VLOOKUP($A837,'Dataset historic years'!$A$1:$GA$12652,17,FALSE)</f>
        <v>1.7659999999999999E-2</v>
      </c>
      <c r="J837">
        <f>VLOOKUP($A837,'Dataset historic years'!$A$1:$GA$12652,18,FALSE)</f>
        <v>10.7</v>
      </c>
      <c r="K837">
        <f>VLOOKUP($A837,'Dataset historic years'!$A$1:$GA$12652,19,FALSE)</f>
        <v>10.68</v>
      </c>
      <c r="L837">
        <f>VLOOKUP($A837,'Dataset historic years'!$A$1:$GA$12652,21,FALSE)</f>
        <v>0</v>
      </c>
      <c r="M837">
        <f>VLOOKUP($A837,'Dataset historic years'!$A$1:$GA$12652,8,FALSE)</f>
        <v>0.92840343262670399</v>
      </c>
      <c r="N837">
        <f>VLOOKUP($A837,'Dataset historic years'!$A$1:$GA$12652,9,FALSE)</f>
        <v>3.90515957396223</v>
      </c>
      <c r="O837" t="str">
        <f>VLOOKUP(A837,'Dataset historic years'!$A$1:$GA$12652,14,FALSE)</f>
        <v>2008-Nov-24</v>
      </c>
      <c r="P837" s="2">
        <f>VLOOKUP(A837,'Dataset historic years'!$A$1:$GA$12652,15,FALSE)</f>
        <v>6.9444444444444447E-4</v>
      </c>
      <c r="Q837">
        <f>VLOOKUP(A837,'Dataset historic years'!$A$1:$GA$12652,12,FALSE)</f>
        <v>2008</v>
      </c>
    </row>
    <row r="838" spans="1:17" x14ac:dyDescent="0.25">
      <c r="A838">
        <v>3439360</v>
      </c>
      <c r="B838" t="s">
        <v>2239</v>
      </c>
      <c r="C838">
        <v>32063.902170000001</v>
      </c>
      <c r="D838">
        <v>6198204.3091494003</v>
      </c>
      <c r="E838">
        <v>26.6</v>
      </c>
      <c r="F838">
        <v>1</v>
      </c>
      <c r="G838">
        <f>VLOOKUP(A838,'Dataset historic years'!$A$1:$GA$12652,13,FALSE)</f>
        <v>0.54</v>
      </c>
      <c r="H838">
        <f>VLOOKUP($A838,'Dataset historic years'!$A$1:$GA$12652,16,FALSE)</f>
        <v>3.168E-2</v>
      </c>
      <c r="I838">
        <f>VLOOKUP($A838,'Dataset historic years'!$A$1:$GA$12652,17,FALSE)</f>
        <v>3.1440000000000003E-2</v>
      </c>
      <c r="J838">
        <f>VLOOKUP($A838,'Dataset historic years'!$A$1:$GA$12652,18,FALSE)</f>
        <v>7.01</v>
      </c>
      <c r="K838">
        <f>VLOOKUP($A838,'Dataset historic years'!$A$1:$GA$12652,19,FALSE)</f>
        <v>7</v>
      </c>
      <c r="L838">
        <f>VLOOKUP($A838,'Dataset historic years'!$A$1:$GA$12652,21,FALSE)</f>
        <v>0</v>
      </c>
      <c r="M838">
        <f>VLOOKUP($A838,'Dataset historic years'!$A$1:$GA$12652,8,FALSE)</f>
        <v>1.0172648287433099</v>
      </c>
      <c r="N838">
        <f>VLOOKUP($A838,'Dataset historic years'!$A$1:$GA$12652,9,FALSE)</f>
        <v>3.5757339802123198</v>
      </c>
      <c r="O838" t="str">
        <f>VLOOKUP(A838,'Dataset historic years'!$A$1:$GA$12652,14,FALSE)</f>
        <v>2008-Nov-14</v>
      </c>
      <c r="P838" s="2">
        <f>VLOOKUP(A838,'Dataset historic years'!$A$1:$GA$12652,15,FALSE)</f>
        <v>6.9444444444444447E-4</v>
      </c>
      <c r="Q838">
        <f>VLOOKUP(A838,'Dataset historic years'!$A$1:$GA$12652,12,FALSE)</f>
        <v>2008</v>
      </c>
    </row>
    <row r="839" spans="1:17" x14ac:dyDescent="0.25">
      <c r="A839">
        <v>3439810</v>
      </c>
      <c r="B839" t="s">
        <v>2219</v>
      </c>
      <c r="C839">
        <v>49910.073299999996</v>
      </c>
      <c r="D839">
        <v>732177.09450000001</v>
      </c>
      <c r="E839">
        <v>26.1</v>
      </c>
      <c r="F839">
        <v>1</v>
      </c>
      <c r="G839">
        <f>VLOOKUP(A839,'Dataset historic years'!$A$1:$GA$12652,13,FALSE)</f>
        <v>0.54</v>
      </c>
      <c r="H839">
        <f>VLOOKUP($A839,'Dataset historic years'!$A$1:$GA$12652,16,FALSE)</f>
        <v>1.2239999999999999E-2</v>
      </c>
      <c r="I839">
        <f>VLOOKUP($A839,'Dataset historic years'!$A$1:$GA$12652,17,FALSE)</f>
        <v>1.2189999999999999E-2</v>
      </c>
      <c r="J839">
        <f>VLOOKUP($A839,'Dataset historic years'!$A$1:$GA$12652,18,FALSE)</f>
        <v>11.37</v>
      </c>
      <c r="K839">
        <f>VLOOKUP($A839,'Dataset historic years'!$A$1:$GA$12652,19,FALSE)</f>
        <v>11.35</v>
      </c>
      <c r="L839">
        <f>VLOOKUP($A839,'Dataset historic years'!$A$1:$GA$12652,21,FALSE)</f>
        <v>1</v>
      </c>
      <c r="M839">
        <f>VLOOKUP($A839,'Dataset historic years'!$A$1:$GA$12652,8,FALSE)</f>
        <v>0.85005632118945995</v>
      </c>
      <c r="N839">
        <f>VLOOKUP($A839,'Dataset historic years'!$A$1:$GA$12652,9,FALSE)</f>
        <v>2.4700634011474398</v>
      </c>
      <c r="O839" t="str">
        <f>VLOOKUP(A839,'Dataset historic years'!$A$1:$GA$12652,14,FALSE)</f>
        <v>2008-Dec-05</v>
      </c>
      <c r="P839" s="2">
        <f>VLOOKUP(A839,'Dataset historic years'!$A$1:$GA$12652,15,FALSE)</f>
        <v>6.9444444444444447E-4</v>
      </c>
      <c r="Q839">
        <f>VLOOKUP(A839,'Dataset historic years'!$A$1:$GA$12652,12,FALSE)</f>
        <v>2008</v>
      </c>
    </row>
    <row r="840" spans="1:17" x14ac:dyDescent="0.25">
      <c r="A840">
        <v>3440790</v>
      </c>
      <c r="B840" t="s">
        <v>2223</v>
      </c>
      <c r="C840">
        <v>18404.053329999999</v>
      </c>
      <c r="D840">
        <v>4833916.9581855005</v>
      </c>
      <c r="E840">
        <v>25</v>
      </c>
      <c r="F840">
        <v>1</v>
      </c>
      <c r="G840">
        <f>VLOOKUP(A840,'Dataset historic years'!$A$1:$GA$12652,13,FALSE)</f>
        <v>0.54</v>
      </c>
      <c r="H840">
        <f>VLOOKUP($A840,'Dataset historic years'!$A$1:$GA$12652,16,FALSE)</f>
        <v>3.63E-3</v>
      </c>
      <c r="I840">
        <f>VLOOKUP($A840,'Dataset historic years'!$A$1:$GA$12652,17,FALSE)</f>
        <v>3.6099999999999999E-3</v>
      </c>
      <c r="J840">
        <f>VLOOKUP($A840,'Dataset historic years'!$A$1:$GA$12652,18,FALSE)</f>
        <v>15.85</v>
      </c>
      <c r="K840">
        <f>VLOOKUP($A840,'Dataset historic years'!$A$1:$GA$12652,19,FALSE)</f>
        <v>15.81</v>
      </c>
      <c r="L840">
        <f>VLOOKUP($A840,'Dataset historic years'!$A$1:$GA$12652,21,FALSE)</f>
        <v>1</v>
      </c>
      <c r="M840">
        <f>VLOOKUP($A840,'Dataset historic years'!$A$1:$GA$12652,8,FALSE)</f>
        <v>0.53240041312669295</v>
      </c>
      <c r="N840">
        <f>VLOOKUP($A840,'Dataset historic years'!$A$1:$GA$12652,9,FALSE)</f>
        <v>1.5666230739685101</v>
      </c>
      <c r="O840" t="str">
        <f>VLOOKUP(A840,'Dataset historic years'!$A$1:$GA$12652,14,FALSE)</f>
        <v>2008-Nov-28</v>
      </c>
      <c r="P840" s="2">
        <f>VLOOKUP(A840,'Dataset historic years'!$A$1:$GA$12652,15,FALSE)</f>
        <v>6.9444444444444447E-4</v>
      </c>
      <c r="Q840">
        <f>VLOOKUP(A840,'Dataset historic years'!$A$1:$GA$12652,12,FALSE)</f>
        <v>2008</v>
      </c>
    </row>
    <row r="841" spans="1:17" x14ac:dyDescent="0.25">
      <c r="A841">
        <v>3439811</v>
      </c>
      <c r="B841" t="s">
        <v>2215</v>
      </c>
      <c r="C841">
        <v>33110.678899999999</v>
      </c>
      <c r="D841">
        <v>5036371.1515281498</v>
      </c>
      <c r="E841">
        <v>22.6</v>
      </c>
      <c r="F841">
        <v>1</v>
      </c>
      <c r="G841">
        <f>VLOOKUP(A841,'Dataset historic years'!$A$1:$GA$12652,13,FALSE)</f>
        <v>0.54</v>
      </c>
      <c r="H841">
        <f>VLOOKUP($A841,'Dataset historic years'!$A$1:$GA$12652,16,FALSE)</f>
        <v>4.879E-2</v>
      </c>
      <c r="I841">
        <f>VLOOKUP($A841,'Dataset historic years'!$A$1:$GA$12652,17,FALSE)</f>
        <v>4.5850000000000002E-2</v>
      </c>
      <c r="J841">
        <f>VLOOKUP($A841,'Dataset historic years'!$A$1:$GA$12652,18,FALSE)</f>
        <v>4.55</v>
      </c>
      <c r="K841">
        <f>VLOOKUP($A841,'Dataset historic years'!$A$1:$GA$12652,19,FALSE)</f>
        <v>4.54</v>
      </c>
      <c r="L841">
        <f>VLOOKUP($A841,'Dataset historic years'!$A$1:$GA$12652,21,FALSE)</f>
        <v>0</v>
      </c>
      <c r="M841">
        <f>VLOOKUP($A841,'Dataset historic years'!$A$1:$GA$12652,8,FALSE)</f>
        <v>1.0354688062751201</v>
      </c>
      <c r="N841">
        <f>VLOOKUP($A841,'Dataset historic years'!$A$1:$GA$12652,9,FALSE)</f>
        <v>1.74907914919718</v>
      </c>
      <c r="O841" t="str">
        <f>VLOOKUP(A841,'Dataset historic years'!$A$1:$GA$12652,14,FALSE)</f>
        <v>2008-Nov-19</v>
      </c>
      <c r="P841" s="2">
        <f>VLOOKUP(A841,'Dataset historic years'!$A$1:$GA$12652,15,FALSE)</f>
        <v>0.22083333333333333</v>
      </c>
      <c r="Q841">
        <f>VLOOKUP(A841,'Dataset historic years'!$A$1:$GA$12652,12,FALSE)</f>
        <v>2008</v>
      </c>
    </row>
    <row r="842" spans="1:17" x14ac:dyDescent="0.25">
      <c r="A842">
        <v>3439478</v>
      </c>
      <c r="B842" t="s">
        <v>2199</v>
      </c>
      <c r="C842">
        <v>19232.06925</v>
      </c>
      <c r="D842">
        <v>1629627.1332508</v>
      </c>
      <c r="E842">
        <v>27.4</v>
      </c>
      <c r="F842">
        <v>1</v>
      </c>
      <c r="G842">
        <f>VLOOKUP(A842,'Dataset historic years'!$A$1:$GA$12652,13,FALSE)</f>
        <v>0.03</v>
      </c>
      <c r="H842">
        <f>VLOOKUP($A842,'Dataset historic years'!$A$1:$GA$12652,16,FALSE)</f>
        <v>4.8640000000000003E-2</v>
      </c>
      <c r="I842">
        <f>VLOOKUP($A842,'Dataset historic years'!$A$1:$GA$12652,17,FALSE)</f>
        <v>4.8640000000000003E-2</v>
      </c>
      <c r="J842">
        <f>VLOOKUP($A842,'Dataset historic years'!$A$1:$GA$12652,18,FALSE)</f>
        <v>5.0199999999999996</v>
      </c>
      <c r="K842">
        <f>VLOOKUP($A842,'Dataset historic years'!$A$1:$GA$12652,19,FALSE)</f>
        <v>5.01</v>
      </c>
      <c r="L842">
        <f>VLOOKUP($A842,'Dataset historic years'!$A$1:$GA$12652,21,FALSE)</f>
        <v>0</v>
      </c>
      <c r="M842">
        <f>VLOOKUP($A842,'Dataset historic years'!$A$1:$GA$12652,8,FALSE)</f>
        <v>1.0183310143920099</v>
      </c>
      <c r="N842">
        <f>VLOOKUP($A842,'Dataset historic years'!$A$1:$GA$12652,9,FALSE)</f>
        <v>1.816977088</v>
      </c>
      <c r="O842" t="str">
        <f>VLOOKUP(A842,'Dataset historic years'!$A$1:$GA$12652,14,FALSE)</f>
        <v>1959-Dec-04</v>
      </c>
      <c r="P842" s="2">
        <f>VLOOKUP(A842,'Dataset historic years'!$A$1:$GA$12652,15,FALSE)</f>
        <v>1.3888888888888889E-3</v>
      </c>
      <c r="Q842">
        <f>VLOOKUP(A842,'Dataset historic years'!$A$1:$GA$12652,12,FALSE)</f>
        <v>1959</v>
      </c>
    </row>
    <row r="843" spans="1:17" x14ac:dyDescent="0.25">
      <c r="A843">
        <v>3440319</v>
      </c>
      <c r="B843" t="s">
        <v>2233</v>
      </c>
      <c r="C843">
        <v>37440.255109999998</v>
      </c>
      <c r="D843">
        <v>5685664.3539807396</v>
      </c>
      <c r="E843">
        <v>23.9</v>
      </c>
      <c r="F843">
        <v>1</v>
      </c>
      <c r="G843">
        <f>VLOOKUP(A843,'Dataset historic years'!$A$1:$GA$12652,13,FALSE)</f>
        <v>0.46</v>
      </c>
      <c r="H843">
        <f>VLOOKUP($A843,'Dataset historic years'!$A$1:$GA$12652,16,FALSE)</f>
        <v>1.7770000000000001E-2</v>
      </c>
      <c r="I843">
        <f>VLOOKUP($A843,'Dataset historic years'!$A$1:$GA$12652,17,FALSE)</f>
        <v>1.7420000000000001E-2</v>
      </c>
      <c r="J843">
        <f>VLOOKUP($A843,'Dataset historic years'!$A$1:$GA$12652,18,FALSE)</f>
        <v>8.17</v>
      </c>
      <c r="K843">
        <f>VLOOKUP($A843,'Dataset historic years'!$A$1:$GA$12652,19,FALSE)</f>
        <v>8.15</v>
      </c>
      <c r="L843">
        <f>VLOOKUP($A843,'Dataset historic years'!$A$1:$GA$12652,21,FALSE)</f>
        <v>1</v>
      </c>
      <c r="M843">
        <f>VLOOKUP($A843,'Dataset historic years'!$A$1:$GA$12652,8,FALSE)</f>
        <v>0.52972721700000003</v>
      </c>
      <c r="N843">
        <f>VLOOKUP($A843,'Dataset historic years'!$A$1:$GA$12652,9,FALSE)</f>
        <v>1.02916145941057</v>
      </c>
      <c r="O843" t="str">
        <f>VLOOKUP(A843,'Dataset historic years'!$A$1:$GA$12652,14,FALSE)</f>
        <v>1997-Dec-08</v>
      </c>
      <c r="P843" s="2">
        <f>VLOOKUP(A843,'Dataset historic years'!$A$1:$GA$12652,15,FALSE)</f>
        <v>0.2298611111111111</v>
      </c>
      <c r="Q843">
        <f>VLOOKUP(A843,'Dataset historic years'!$A$1:$GA$12652,12,FALSE)</f>
        <v>1997</v>
      </c>
    </row>
    <row r="844" spans="1:17" x14ac:dyDescent="0.25">
      <c r="A844">
        <v>3440793</v>
      </c>
      <c r="B844" t="s">
        <v>2206</v>
      </c>
      <c r="C844">
        <v>12778.194509999999</v>
      </c>
      <c r="D844">
        <v>4405982.7960000001</v>
      </c>
      <c r="E844">
        <v>27.1</v>
      </c>
      <c r="F844">
        <v>1</v>
      </c>
      <c r="G844">
        <f>VLOOKUP(A844,'Dataset historic years'!$A$1:$GA$12652,13,FALSE)</f>
        <v>0.54</v>
      </c>
      <c r="H844">
        <f>VLOOKUP($A844,'Dataset historic years'!$A$1:$GA$12652,16,FALSE)</f>
        <v>3.9460000000000002E-2</v>
      </c>
      <c r="I844">
        <f>VLOOKUP($A844,'Dataset historic years'!$A$1:$GA$12652,17,FALSE)</f>
        <v>3.9419999999999997E-2</v>
      </c>
      <c r="J844">
        <f>VLOOKUP($A844,'Dataset historic years'!$A$1:$GA$12652,18,FALSE)</f>
        <v>10.88</v>
      </c>
      <c r="K844">
        <f>VLOOKUP($A844,'Dataset historic years'!$A$1:$GA$12652,19,FALSE)</f>
        <v>10.87</v>
      </c>
      <c r="L844">
        <f>VLOOKUP($A844,'Dataset historic years'!$A$1:$GA$12652,21,FALSE)</f>
        <v>0</v>
      </c>
      <c r="M844">
        <f>VLOOKUP($A844,'Dataset historic years'!$A$1:$GA$12652,8,FALSE)</f>
        <v>0.87398966732379302</v>
      </c>
      <c r="N844">
        <f>VLOOKUP($A844,'Dataset historic years'!$A$1:$GA$12652,9,FALSE)</f>
        <v>2.6174358941934401</v>
      </c>
      <c r="O844" t="str">
        <f>VLOOKUP(A844,'Dataset historic years'!$A$1:$GA$12652,14,FALSE)</f>
        <v>2008-Nov-23</v>
      </c>
      <c r="P844" s="2">
        <f>VLOOKUP(A844,'Dataset historic years'!$A$1:$GA$12652,15,FALSE)</f>
        <v>6.9444444444444447E-4</v>
      </c>
      <c r="Q844">
        <f>VLOOKUP(A844,'Dataset historic years'!$A$1:$GA$12652,12,FALSE)</f>
        <v>2008</v>
      </c>
    </row>
    <row r="845" spans="1:17" x14ac:dyDescent="0.25">
      <c r="A845">
        <v>3439560</v>
      </c>
      <c r="B845" t="s">
        <v>2213</v>
      </c>
      <c r="C845">
        <v>31880.86249</v>
      </c>
      <c r="D845">
        <v>1199662.98827366</v>
      </c>
      <c r="E845">
        <v>28.4</v>
      </c>
      <c r="F845">
        <v>1</v>
      </c>
      <c r="G845">
        <f>VLOOKUP(A845,'Dataset historic years'!$A$1:$GA$12652,13,FALSE)</f>
        <v>0.54</v>
      </c>
      <c r="H845">
        <f>VLOOKUP($A845,'Dataset historic years'!$A$1:$GA$12652,16,FALSE)</f>
        <v>2.6900000000000001E-3</v>
      </c>
      <c r="I845">
        <f>VLOOKUP($A845,'Dataset historic years'!$A$1:$GA$12652,17,FALSE)</f>
        <v>2.6800000000000001E-3</v>
      </c>
      <c r="J845">
        <f>VLOOKUP($A845,'Dataset historic years'!$A$1:$GA$12652,18,FALSE)</f>
        <v>6.29</v>
      </c>
      <c r="K845">
        <f>VLOOKUP($A845,'Dataset historic years'!$A$1:$GA$12652,19,FALSE)</f>
        <v>6.13</v>
      </c>
      <c r="L845">
        <f>VLOOKUP($A845,'Dataset historic years'!$A$1:$GA$12652,21,FALSE)</f>
        <v>0</v>
      </c>
      <c r="M845">
        <f>VLOOKUP($A845,'Dataset historic years'!$A$1:$GA$12652,8,FALSE)</f>
        <v>0.83218003732012702</v>
      </c>
      <c r="N845">
        <f>VLOOKUP($A845,'Dataset historic years'!$A$1:$GA$12652,9,FALSE)</f>
        <v>1.2176953371489101</v>
      </c>
      <c r="O845" t="str">
        <f>VLOOKUP(A845,'Dataset historic years'!$A$1:$GA$12652,14,FALSE)</f>
        <v>2008-Nov-16</v>
      </c>
      <c r="P845" s="2">
        <f>VLOOKUP(A845,'Dataset historic years'!$A$1:$GA$12652,15,FALSE)</f>
        <v>6.2500000000000003E-3</v>
      </c>
      <c r="Q845">
        <f>VLOOKUP(A845,'Dataset historic years'!$A$1:$GA$12652,12,FALSE)</f>
        <v>2008</v>
      </c>
    </row>
    <row r="846" spans="1:17" x14ac:dyDescent="0.25">
      <c r="A846">
        <v>3439561</v>
      </c>
      <c r="B846" t="s">
        <v>2210</v>
      </c>
      <c r="C846">
        <v>16744.899170000001</v>
      </c>
      <c r="D846">
        <v>1884139.7846562399</v>
      </c>
      <c r="E846">
        <v>25.2</v>
      </c>
      <c r="F846">
        <v>1</v>
      </c>
      <c r="G846">
        <f>VLOOKUP(A846,'Dataset historic years'!$A$1:$GA$12652,13,FALSE)</f>
        <v>0.54</v>
      </c>
      <c r="H846">
        <f>VLOOKUP($A846,'Dataset historic years'!$A$1:$GA$12652,16,FALSE)</f>
        <v>3.925E-2</v>
      </c>
      <c r="I846">
        <f>VLOOKUP($A846,'Dataset historic years'!$A$1:$GA$12652,17,FALSE)</f>
        <v>3.9E-2</v>
      </c>
      <c r="J846">
        <f>VLOOKUP($A846,'Dataset historic years'!$A$1:$GA$12652,18,FALSE)</f>
        <v>10.01</v>
      </c>
      <c r="K846">
        <f>VLOOKUP($A846,'Dataset historic years'!$A$1:$GA$12652,19,FALSE)</f>
        <v>10</v>
      </c>
      <c r="L846">
        <f>VLOOKUP($A846,'Dataset historic years'!$A$1:$GA$12652,21,FALSE)</f>
        <v>0</v>
      </c>
      <c r="M846">
        <f>VLOOKUP($A846,'Dataset historic years'!$A$1:$GA$12652,8,FALSE)</f>
        <v>0.97703031167430698</v>
      </c>
      <c r="N846">
        <f>VLOOKUP($A846,'Dataset historic years'!$A$1:$GA$12652,9,FALSE)</f>
        <v>2.03246476651054</v>
      </c>
      <c r="O846" t="str">
        <f>VLOOKUP(A846,'Dataset historic years'!$A$1:$GA$12652,14,FALSE)</f>
        <v>2008-Nov-24</v>
      </c>
      <c r="P846" s="2">
        <f>VLOOKUP(A846,'Dataset historic years'!$A$1:$GA$12652,15,FALSE)</f>
        <v>1.3888888888888889E-3</v>
      </c>
      <c r="Q846">
        <f>VLOOKUP(A846,'Dataset historic years'!$A$1:$GA$12652,12,FALSE)</f>
        <v>2008</v>
      </c>
    </row>
    <row r="847" spans="1:17" x14ac:dyDescent="0.25">
      <c r="A847">
        <v>3439562</v>
      </c>
      <c r="B847" t="s">
        <v>2220</v>
      </c>
      <c r="C847">
        <v>42479.054909999999</v>
      </c>
      <c r="D847">
        <v>664311.85620000004</v>
      </c>
      <c r="E847">
        <v>27.2</v>
      </c>
      <c r="F847">
        <v>1</v>
      </c>
      <c r="G847">
        <f>VLOOKUP(A847,'Dataset historic years'!$A$1:$GA$12652,13,FALSE)</f>
        <v>0.54</v>
      </c>
      <c r="H847">
        <f>VLOOKUP($A847,'Dataset historic years'!$A$1:$GA$12652,16,FALSE)</f>
        <v>2.7519999999999999E-2</v>
      </c>
      <c r="I847">
        <f>VLOOKUP($A847,'Dataset historic years'!$A$1:$GA$12652,17,FALSE)</f>
        <v>2.7019999999999999E-2</v>
      </c>
      <c r="J847">
        <f>VLOOKUP($A847,'Dataset historic years'!$A$1:$GA$12652,18,FALSE)</f>
        <v>7.72</v>
      </c>
      <c r="K847">
        <f>VLOOKUP($A847,'Dataset historic years'!$A$1:$GA$12652,19,FALSE)</f>
        <v>7.71</v>
      </c>
      <c r="L847">
        <f>VLOOKUP($A847,'Dataset historic years'!$A$1:$GA$12652,21,FALSE)</f>
        <v>0</v>
      </c>
      <c r="M847">
        <f>VLOOKUP($A847,'Dataset historic years'!$A$1:$GA$12652,8,FALSE)</f>
        <v>0.67322144703576903</v>
      </c>
      <c r="N847">
        <f>VLOOKUP($A847,'Dataset historic years'!$A$1:$GA$12652,9,FALSE)</f>
        <v>1.0197977519999999</v>
      </c>
      <c r="O847" t="str">
        <f>VLOOKUP(A847,'Dataset historic years'!$A$1:$GA$12652,14,FALSE)</f>
        <v>2008-Nov-14</v>
      </c>
      <c r="P847" s="2">
        <f>VLOOKUP(A847,'Dataset historic years'!$A$1:$GA$12652,15,FALSE)</f>
        <v>6.9444444444444447E-4</v>
      </c>
      <c r="Q847">
        <f>VLOOKUP(A847,'Dataset historic years'!$A$1:$GA$12652,12,FALSE)</f>
        <v>2008</v>
      </c>
    </row>
    <row r="848" spans="1:17" x14ac:dyDescent="0.25">
      <c r="A848">
        <v>3441127</v>
      </c>
      <c r="B848" t="s">
        <v>2241</v>
      </c>
      <c r="C848">
        <v>40954.078459999997</v>
      </c>
      <c r="D848">
        <v>6482166.2586907102</v>
      </c>
      <c r="E848">
        <v>24.3</v>
      </c>
      <c r="F848">
        <v>1</v>
      </c>
      <c r="G848">
        <f>VLOOKUP(A848,'Dataset historic years'!$A$1:$GA$12652,13,FALSE)</f>
        <v>0.54</v>
      </c>
      <c r="H848">
        <f>VLOOKUP($A848,'Dataset historic years'!$A$1:$GA$12652,16,FALSE)</f>
        <v>1.482E-2</v>
      </c>
      <c r="I848">
        <f>VLOOKUP($A848,'Dataset historic years'!$A$1:$GA$12652,17,FALSE)</f>
        <v>1.474E-2</v>
      </c>
      <c r="J848">
        <f>VLOOKUP($A848,'Dataset historic years'!$A$1:$GA$12652,18,FALSE)</f>
        <v>10.79</v>
      </c>
      <c r="K848">
        <f>VLOOKUP($A848,'Dataset historic years'!$A$1:$GA$12652,19,FALSE)</f>
        <v>10.78</v>
      </c>
      <c r="L848">
        <f>VLOOKUP($A848,'Dataset historic years'!$A$1:$GA$12652,21,FALSE)</f>
        <v>0</v>
      </c>
      <c r="M848">
        <f>VLOOKUP($A848,'Dataset historic years'!$A$1:$GA$12652,8,FALSE)</f>
        <v>0.72024258260493601</v>
      </c>
      <c r="N848">
        <f>VLOOKUP($A848,'Dataset historic years'!$A$1:$GA$12652,9,FALSE)</f>
        <v>1.59292606074078</v>
      </c>
      <c r="O848" t="str">
        <f>VLOOKUP(A848,'Dataset historic years'!$A$1:$GA$12652,14,FALSE)</f>
        <v>2008-Dec-13</v>
      </c>
      <c r="P848" s="2">
        <f>VLOOKUP(A848,'Dataset historic years'!$A$1:$GA$12652,15,FALSE)</f>
        <v>6.9444444444444447E-4</v>
      </c>
      <c r="Q848">
        <f>VLOOKUP(A848,'Dataset historic years'!$A$1:$GA$12652,12,FALSE)</f>
        <v>2008</v>
      </c>
    </row>
    <row r="849" spans="1:17" x14ac:dyDescent="0.25">
      <c r="A849">
        <v>3441094</v>
      </c>
      <c r="B849" t="s">
        <v>2231</v>
      </c>
      <c r="C849">
        <v>46700.208279999999</v>
      </c>
      <c r="D849">
        <v>1387239.55376651</v>
      </c>
      <c r="E849">
        <v>27.2</v>
      </c>
      <c r="F849">
        <v>1</v>
      </c>
      <c r="G849">
        <f>VLOOKUP(A849,'Dataset historic years'!$A$1:$GA$12652,13,FALSE)</f>
        <v>0.54</v>
      </c>
      <c r="H849">
        <f>VLOOKUP($A849,'Dataset historic years'!$A$1:$GA$12652,16,FALSE)</f>
        <v>1.0619999999999999E-2</v>
      </c>
      <c r="I849">
        <f>VLOOKUP($A849,'Dataset historic years'!$A$1:$GA$12652,17,FALSE)</f>
        <v>1.06E-2</v>
      </c>
      <c r="J849">
        <f>VLOOKUP($A849,'Dataset historic years'!$A$1:$GA$12652,18,FALSE)</f>
        <v>12.5</v>
      </c>
      <c r="K849">
        <f>VLOOKUP($A849,'Dataset historic years'!$A$1:$GA$12652,19,FALSE)</f>
        <v>12.48</v>
      </c>
      <c r="L849">
        <f>VLOOKUP($A849,'Dataset historic years'!$A$1:$GA$12652,21,FALSE)</f>
        <v>1</v>
      </c>
      <c r="M849">
        <f>VLOOKUP($A849,'Dataset historic years'!$A$1:$GA$12652,8,FALSE)</f>
        <v>0.86667773031329498</v>
      </c>
      <c r="N849">
        <f>VLOOKUP($A849,'Dataset historic years'!$A$1:$GA$12652,9,FALSE)</f>
        <v>3.238558812</v>
      </c>
      <c r="O849" t="str">
        <f>VLOOKUP(A849,'Dataset historic years'!$A$1:$GA$12652,14,FALSE)</f>
        <v>2008-Dec-12</v>
      </c>
      <c r="P849" s="2">
        <f>VLOOKUP(A849,'Dataset historic years'!$A$1:$GA$12652,15,FALSE)</f>
        <v>6.9444444444444447E-4</v>
      </c>
      <c r="Q849">
        <f>VLOOKUP(A849,'Dataset historic years'!$A$1:$GA$12652,12,FALSE)</f>
        <v>2008</v>
      </c>
    </row>
    <row r="850" spans="1:17" x14ac:dyDescent="0.25">
      <c r="A850">
        <v>3441027</v>
      </c>
      <c r="B850" t="s">
        <v>2248</v>
      </c>
      <c r="C850">
        <v>24459.40107</v>
      </c>
      <c r="D850">
        <v>1116587.2369603801</v>
      </c>
      <c r="E850">
        <v>27.7</v>
      </c>
      <c r="F850">
        <v>1</v>
      </c>
      <c r="G850">
        <f>VLOOKUP(A850,'Dataset historic years'!$A$1:$GA$12652,13,FALSE)</f>
        <v>0.54</v>
      </c>
      <c r="H850">
        <f>VLOOKUP($A850,'Dataset historic years'!$A$1:$GA$12652,16,FALSE)</f>
        <v>4.1000000000000003E-3</v>
      </c>
      <c r="I850">
        <f>VLOOKUP($A850,'Dataset historic years'!$A$1:$GA$12652,17,FALSE)</f>
        <v>2.1000000000000001E-4</v>
      </c>
      <c r="J850">
        <f>VLOOKUP($A850,'Dataset historic years'!$A$1:$GA$12652,18,FALSE)</f>
        <v>13.46</v>
      </c>
      <c r="K850">
        <f>VLOOKUP($A850,'Dataset historic years'!$A$1:$GA$12652,19,FALSE)</f>
        <v>13.41</v>
      </c>
      <c r="L850">
        <f>VLOOKUP($A850,'Dataset historic years'!$A$1:$GA$12652,21,FALSE)</f>
        <v>0</v>
      </c>
      <c r="M850">
        <f>VLOOKUP($A850,'Dataset historic years'!$A$1:$GA$12652,8,FALSE)</f>
        <v>0.88255056998154502</v>
      </c>
      <c r="N850">
        <f>VLOOKUP($A850,'Dataset historic years'!$A$1:$GA$12652,9,FALSE)</f>
        <v>4.7287661266788996</v>
      </c>
      <c r="O850" t="str">
        <f>VLOOKUP(A850,'Dataset historic years'!$A$1:$GA$12652,14,FALSE)</f>
        <v>2008-Dec-06</v>
      </c>
      <c r="P850" s="2">
        <f>VLOOKUP(A850,'Dataset historic years'!$A$1:$GA$12652,15,FALSE)</f>
        <v>0.68055555555555558</v>
      </c>
      <c r="Q850">
        <f>VLOOKUP(A850,'Dataset historic years'!$A$1:$GA$12652,12,FALSE)</f>
        <v>2008</v>
      </c>
    </row>
    <row r="851" spans="1:17" x14ac:dyDescent="0.25">
      <c r="A851">
        <v>3441089</v>
      </c>
      <c r="B851" t="s">
        <v>2089</v>
      </c>
      <c r="C851">
        <v>47285.42196</v>
      </c>
      <c r="D851">
        <v>10553202.715378899</v>
      </c>
      <c r="E851">
        <v>26.09</v>
      </c>
      <c r="F851">
        <v>1</v>
      </c>
      <c r="G851">
        <f>VLOOKUP(A851,'Dataset historic years'!$A$1:$GA$12652,13,FALSE)</f>
        <v>-7.0000000000000007E-2</v>
      </c>
      <c r="H851">
        <f>VLOOKUP($A851,'Dataset historic years'!$A$1:$GA$12652,16,FALSE)</f>
        <v>4.5940000000000002E-2</v>
      </c>
      <c r="I851">
        <f>VLOOKUP($A851,'Dataset historic years'!$A$1:$GA$12652,17,FALSE)</f>
        <v>2.8649999999999998E-2</v>
      </c>
      <c r="J851">
        <f>VLOOKUP($A851,'Dataset historic years'!$A$1:$GA$12652,18,FALSE)</f>
        <v>13.18</v>
      </c>
      <c r="K851">
        <f>VLOOKUP($A851,'Dataset historic years'!$A$1:$GA$12652,19,FALSE)</f>
        <v>13.18</v>
      </c>
      <c r="L851">
        <f>VLOOKUP($A851,'Dataset historic years'!$A$1:$GA$12652,21,FALSE)</f>
        <v>1</v>
      </c>
      <c r="M851">
        <f>VLOOKUP($A851,'Dataset historic years'!$A$1:$GA$12652,8,FALSE)</f>
        <v>0.88902978413512601</v>
      </c>
      <c r="N851">
        <f>VLOOKUP($A851,'Dataset historic years'!$A$1:$GA$12652,9,FALSE)</f>
        <v>3.4409394583311101</v>
      </c>
      <c r="O851" t="str">
        <f>VLOOKUP(A851,'Dataset historic years'!$A$1:$GA$12652,14,FALSE)</f>
        <v>1974-Jan-12</v>
      </c>
      <c r="P851" s="2">
        <f>VLOOKUP(A851,'Dataset historic years'!$A$1:$GA$12652,15,FALSE)</f>
        <v>0.85902777777777772</v>
      </c>
      <c r="Q851">
        <f>VLOOKUP(A851,'Dataset historic years'!$A$1:$GA$12652,12,FALSE)</f>
        <v>1974</v>
      </c>
    </row>
    <row r="852" spans="1:17" x14ac:dyDescent="0.25">
      <c r="A852">
        <v>3441092</v>
      </c>
      <c r="B852" t="s">
        <v>2243</v>
      </c>
      <c r="C852">
        <v>49855.043250000002</v>
      </c>
      <c r="D852">
        <v>2758097.3478993201</v>
      </c>
      <c r="E852">
        <v>25.8</v>
      </c>
      <c r="F852">
        <v>1</v>
      </c>
      <c r="G852">
        <f>VLOOKUP(A852,'Dataset historic years'!$A$1:$GA$12652,13,FALSE)</f>
        <v>0.54</v>
      </c>
      <c r="H852">
        <f>VLOOKUP($A852,'Dataset historic years'!$A$1:$GA$12652,16,FALSE)</f>
        <v>1.7420000000000001E-2</v>
      </c>
      <c r="I852">
        <f>VLOOKUP($A852,'Dataset historic years'!$A$1:$GA$12652,17,FALSE)</f>
        <v>1.7270000000000001E-2</v>
      </c>
      <c r="J852">
        <f>VLOOKUP($A852,'Dataset historic years'!$A$1:$GA$12652,18,FALSE)</f>
        <v>3.31</v>
      </c>
      <c r="K852">
        <f>VLOOKUP($A852,'Dataset historic years'!$A$1:$GA$12652,19,FALSE)</f>
        <v>3.27</v>
      </c>
      <c r="L852">
        <f>VLOOKUP($A852,'Dataset historic years'!$A$1:$GA$12652,21,FALSE)</f>
        <v>0</v>
      </c>
      <c r="M852">
        <f>VLOOKUP($A852,'Dataset historic years'!$A$1:$GA$12652,8,FALSE)</f>
        <v>1.0027240326965099</v>
      </c>
      <c r="N852">
        <f>VLOOKUP($A852,'Dataset historic years'!$A$1:$GA$12652,9,FALSE)</f>
        <v>1.5457032615816</v>
      </c>
      <c r="O852" t="str">
        <f>VLOOKUP(A852,'Dataset historic years'!$A$1:$GA$12652,14,FALSE)</f>
        <v>2008-Nov-28</v>
      </c>
      <c r="P852" s="2">
        <f>VLOOKUP(A852,'Dataset historic years'!$A$1:$GA$12652,15,FALSE)</f>
        <v>2.0833333333333333E-3</v>
      </c>
      <c r="Q852">
        <f>VLOOKUP(A852,'Dataset historic years'!$A$1:$GA$12652,12,FALSE)</f>
        <v>2008</v>
      </c>
    </row>
    <row r="853" spans="1:17" x14ac:dyDescent="0.25">
      <c r="A853">
        <v>3441169</v>
      </c>
      <c r="B853" t="s">
        <v>2091</v>
      </c>
      <c r="C853">
        <v>39815.322760000003</v>
      </c>
      <c r="D853">
        <v>14745905.997754199</v>
      </c>
      <c r="E853">
        <v>24.9</v>
      </c>
      <c r="F853">
        <v>1</v>
      </c>
      <c r="G853">
        <f>VLOOKUP(A853,'Dataset historic years'!$A$1:$GA$12652,13,FALSE)</f>
        <v>0.54</v>
      </c>
      <c r="H853">
        <f>VLOOKUP($A853,'Dataset historic years'!$A$1:$GA$12652,16,FALSE)</f>
        <v>5.47E-3</v>
      </c>
      <c r="I853">
        <f>VLOOKUP($A853,'Dataset historic years'!$A$1:$GA$12652,17,FALSE)</f>
        <v>5.4599999999999996E-3</v>
      </c>
      <c r="J853">
        <f>VLOOKUP($A853,'Dataset historic years'!$A$1:$GA$12652,18,FALSE)</f>
        <v>10.97</v>
      </c>
      <c r="K853">
        <f>VLOOKUP($A853,'Dataset historic years'!$A$1:$GA$12652,19,FALSE)</f>
        <v>10.92</v>
      </c>
      <c r="L853">
        <f>VLOOKUP($A853,'Dataset historic years'!$A$1:$GA$12652,21,FALSE)</f>
        <v>1</v>
      </c>
      <c r="M853">
        <f>VLOOKUP($A853,'Dataset historic years'!$A$1:$GA$12652,8,FALSE)</f>
        <v>0.94067374314919106</v>
      </c>
      <c r="N853">
        <f>VLOOKUP($A853,'Dataset historic years'!$A$1:$GA$12652,9,FALSE)</f>
        <v>3.97116450435538</v>
      </c>
      <c r="O853" t="str">
        <f>VLOOKUP(A853,'Dataset historic years'!$A$1:$GA$12652,14,FALSE)</f>
        <v>2008-Nov-30</v>
      </c>
      <c r="P853" s="2">
        <f>VLOOKUP(A853,'Dataset historic years'!$A$1:$GA$12652,15,FALSE)</f>
        <v>1.3888888888888889E-3</v>
      </c>
      <c r="Q853">
        <f>VLOOKUP(A853,'Dataset historic years'!$A$1:$GA$12652,12,FALSE)</f>
        <v>2008</v>
      </c>
    </row>
    <row r="854" spans="1:17" x14ac:dyDescent="0.25">
      <c r="A854">
        <v>3442844</v>
      </c>
      <c r="B854" t="s">
        <v>2126</v>
      </c>
      <c r="C854">
        <v>36959.204259999999</v>
      </c>
      <c r="D854">
        <v>11222537.7090331</v>
      </c>
      <c r="E854">
        <v>24</v>
      </c>
      <c r="F854">
        <v>1</v>
      </c>
      <c r="G854">
        <f>VLOOKUP(A854,'Dataset historic years'!$A$1:$GA$12652,13,FALSE)</f>
        <v>0.54</v>
      </c>
      <c r="H854">
        <f>VLOOKUP($A854,'Dataset historic years'!$A$1:$GA$12652,16,FALSE)</f>
        <v>1.8849999999999999E-2</v>
      </c>
      <c r="I854">
        <f>VLOOKUP($A854,'Dataset historic years'!$A$1:$GA$12652,17,FALSE)</f>
        <v>1.8749999999999999E-2</v>
      </c>
      <c r="J854">
        <f>VLOOKUP($A854,'Dataset historic years'!$A$1:$GA$12652,18,FALSE)</f>
        <v>7.53</v>
      </c>
      <c r="K854">
        <f>VLOOKUP($A854,'Dataset historic years'!$A$1:$GA$12652,19,FALSE)</f>
        <v>7.51</v>
      </c>
      <c r="L854">
        <f>VLOOKUP($A854,'Dataset historic years'!$A$1:$GA$12652,21,FALSE)</f>
        <v>0</v>
      </c>
      <c r="M854">
        <f>VLOOKUP($A854,'Dataset historic years'!$A$1:$GA$12652,8,FALSE)</f>
        <v>0.99980243500746602</v>
      </c>
      <c r="N854">
        <f>VLOOKUP($A854,'Dataset historic years'!$A$1:$GA$12652,9,FALSE)</f>
        <v>3.7554784477588701</v>
      </c>
      <c r="O854" t="str">
        <f>VLOOKUP(A854,'Dataset historic years'!$A$1:$GA$12652,14,FALSE)</f>
        <v>2008-Dec-27</v>
      </c>
      <c r="P854" s="2">
        <f>VLOOKUP(A854,'Dataset historic years'!$A$1:$GA$12652,15,FALSE)</f>
        <v>6.9444444444444447E-4</v>
      </c>
      <c r="Q854">
        <f>VLOOKUP(A854,'Dataset historic years'!$A$1:$GA$12652,12,FALSE)</f>
        <v>2008</v>
      </c>
    </row>
    <row r="855" spans="1:17" x14ac:dyDescent="0.25">
      <c r="A855">
        <v>3441820</v>
      </c>
      <c r="B855" t="s">
        <v>2265</v>
      </c>
      <c r="C855">
        <v>31853.595430000001</v>
      </c>
      <c r="D855">
        <v>5418309.7879999997</v>
      </c>
      <c r="E855">
        <v>24.4</v>
      </c>
      <c r="F855">
        <v>1</v>
      </c>
      <c r="G855">
        <f>VLOOKUP(A855,'Dataset historic years'!$A$1:$GA$12652,13,FALSE)</f>
        <v>0.54</v>
      </c>
      <c r="H855">
        <f>VLOOKUP($A855,'Dataset historic years'!$A$1:$GA$12652,16,FALSE)</f>
        <v>4.7070000000000001E-2</v>
      </c>
      <c r="I855">
        <f>VLOOKUP($A855,'Dataset historic years'!$A$1:$GA$12652,17,FALSE)</f>
        <v>4.7019999999999999E-2</v>
      </c>
      <c r="J855">
        <f>VLOOKUP($A855,'Dataset historic years'!$A$1:$GA$12652,18,FALSE)</f>
        <v>14.43</v>
      </c>
      <c r="K855">
        <f>VLOOKUP($A855,'Dataset historic years'!$A$1:$GA$12652,19,FALSE)</f>
        <v>14.43</v>
      </c>
      <c r="L855">
        <f>VLOOKUP($A855,'Dataset historic years'!$A$1:$GA$12652,21,FALSE)</f>
        <v>1</v>
      </c>
      <c r="M855">
        <f>VLOOKUP($A855,'Dataset historic years'!$A$1:$GA$12652,8,FALSE)</f>
        <v>0.91485832899999997</v>
      </c>
      <c r="N855">
        <f>VLOOKUP($A855,'Dataset historic years'!$A$1:$GA$12652,9,FALSE)</f>
        <v>2.3411434886921998</v>
      </c>
      <c r="O855" t="str">
        <f>VLOOKUP(A855,'Dataset historic years'!$A$1:$GA$12652,14,FALSE)</f>
        <v>2008-Dec-15</v>
      </c>
      <c r="P855" s="2">
        <f>VLOOKUP(A855,'Dataset historic years'!$A$1:$GA$12652,15,FALSE)</f>
        <v>6.9444444444444447E-4</v>
      </c>
      <c r="Q855">
        <f>VLOOKUP(A855,'Dataset historic years'!$A$1:$GA$12652,12,FALSE)</f>
        <v>2008</v>
      </c>
    </row>
    <row r="856" spans="1:17" x14ac:dyDescent="0.25">
      <c r="A856">
        <v>3442847</v>
      </c>
      <c r="B856" t="s">
        <v>2053</v>
      </c>
      <c r="C856">
        <v>41614.705499999996</v>
      </c>
      <c r="D856">
        <v>20987412.263082899</v>
      </c>
      <c r="E856">
        <v>26.3</v>
      </c>
      <c r="F856">
        <v>1</v>
      </c>
      <c r="G856">
        <f>VLOOKUP(A856,'Dataset historic years'!$A$1:$GA$12652,13,FALSE)</f>
        <v>0.66</v>
      </c>
      <c r="H856">
        <f>VLOOKUP($A856,'Dataset historic years'!$A$1:$GA$12652,16,FALSE)</f>
        <v>2.4830000000000001E-2</v>
      </c>
      <c r="I856">
        <f>VLOOKUP($A856,'Dataset historic years'!$A$1:$GA$12652,17,FALSE)</f>
        <v>2.469E-2</v>
      </c>
      <c r="J856">
        <f>VLOOKUP($A856,'Dataset historic years'!$A$1:$GA$12652,18,FALSE)</f>
        <v>10.56</v>
      </c>
      <c r="K856">
        <f>VLOOKUP($A856,'Dataset historic years'!$A$1:$GA$12652,19,FALSE)</f>
        <v>10.55</v>
      </c>
      <c r="L856">
        <f>VLOOKUP($A856,'Dataset historic years'!$A$1:$GA$12652,21,FALSE)</f>
        <v>0</v>
      </c>
      <c r="M856">
        <f>VLOOKUP($A856,'Dataset historic years'!$A$1:$GA$12652,8,FALSE)</f>
        <v>0.93621052915699998</v>
      </c>
      <c r="N856">
        <f>VLOOKUP($A856,'Dataset historic years'!$A$1:$GA$12652,9,FALSE)</f>
        <v>3.9393704483877001</v>
      </c>
      <c r="O856" t="str">
        <f>VLOOKUP(A856,'Dataset historic years'!$A$1:$GA$12652,14,FALSE)</f>
        <v>2009-Jan-11</v>
      </c>
      <c r="P856" s="2">
        <f>VLOOKUP(A856,'Dataset historic years'!$A$1:$GA$12652,15,FALSE)</f>
        <v>6.9444444444444447E-4</v>
      </c>
      <c r="Q856">
        <f>VLOOKUP(A856,'Dataset historic years'!$A$1:$GA$12652,12,FALSE)</f>
        <v>2009</v>
      </c>
    </row>
    <row r="857" spans="1:17" x14ac:dyDescent="0.25">
      <c r="A857">
        <v>3443216</v>
      </c>
      <c r="B857" t="s">
        <v>2255</v>
      </c>
      <c r="C857">
        <v>29830.948850000001</v>
      </c>
      <c r="D857">
        <v>3497056.1177582601</v>
      </c>
      <c r="E857">
        <v>25.4</v>
      </c>
      <c r="F857">
        <v>1</v>
      </c>
      <c r="G857">
        <f>VLOOKUP(A857,'Dataset historic years'!$A$1:$GA$12652,13,FALSE)</f>
        <v>0.66</v>
      </c>
      <c r="H857">
        <f>VLOOKUP($A857,'Dataset historic years'!$A$1:$GA$12652,16,FALSE)</f>
        <v>9.3299999999999998E-3</v>
      </c>
      <c r="I857">
        <f>VLOOKUP($A857,'Dataset historic years'!$A$1:$GA$12652,17,FALSE)</f>
        <v>9.2999999999999992E-3</v>
      </c>
      <c r="J857">
        <f>VLOOKUP($A857,'Dataset historic years'!$A$1:$GA$12652,18,FALSE)</f>
        <v>11.65</v>
      </c>
      <c r="K857">
        <f>VLOOKUP($A857,'Dataset historic years'!$A$1:$GA$12652,19,FALSE)</f>
        <v>11.63</v>
      </c>
      <c r="L857">
        <f>VLOOKUP($A857,'Dataset historic years'!$A$1:$GA$12652,21,FALSE)</f>
        <v>1</v>
      </c>
      <c r="M857">
        <f>VLOOKUP($A857,'Dataset historic years'!$A$1:$GA$12652,8,FALSE)</f>
        <v>0.884460328043146</v>
      </c>
      <c r="N857">
        <f>VLOOKUP($A857,'Dataset historic years'!$A$1:$GA$12652,9,FALSE)</f>
        <v>2.6790861838749498</v>
      </c>
      <c r="O857" t="str">
        <f>VLOOKUP(A857,'Dataset historic years'!$A$1:$GA$12652,14,FALSE)</f>
        <v>2009-Jan-04</v>
      </c>
      <c r="P857" s="2">
        <f>VLOOKUP(A857,'Dataset historic years'!$A$1:$GA$12652,15,FALSE)</f>
        <v>6.9444444444444447E-4</v>
      </c>
      <c r="Q857">
        <f>VLOOKUP(A857,'Dataset historic years'!$A$1:$GA$12652,12,FALSE)</f>
        <v>2009</v>
      </c>
    </row>
    <row r="858" spans="1:17" x14ac:dyDescent="0.25">
      <c r="A858">
        <v>3443217</v>
      </c>
      <c r="B858" t="s">
        <v>2250</v>
      </c>
      <c r="C858">
        <v>25014.100699999999</v>
      </c>
      <c r="D858">
        <v>5333013.8393189404</v>
      </c>
      <c r="E858">
        <v>25.3</v>
      </c>
      <c r="F858">
        <v>1</v>
      </c>
      <c r="G858">
        <f>VLOOKUP(A858,'Dataset historic years'!$A$1:$GA$12652,13,FALSE)</f>
        <v>0.54</v>
      </c>
      <c r="H858">
        <f>VLOOKUP($A858,'Dataset historic years'!$A$1:$GA$12652,16,FALSE)</f>
        <v>9.1999999999999998E-3</v>
      </c>
      <c r="I858">
        <f>VLOOKUP($A858,'Dataset historic years'!$A$1:$GA$12652,17,FALSE)</f>
        <v>9.1500000000000001E-3</v>
      </c>
      <c r="J858">
        <f>VLOOKUP($A858,'Dataset historic years'!$A$1:$GA$12652,18,FALSE)</f>
        <v>10.37</v>
      </c>
      <c r="K858">
        <f>VLOOKUP($A858,'Dataset historic years'!$A$1:$GA$12652,19,FALSE)</f>
        <v>10.34</v>
      </c>
      <c r="L858">
        <f>VLOOKUP($A858,'Dataset historic years'!$A$1:$GA$12652,21,FALSE)</f>
        <v>0</v>
      </c>
      <c r="M858">
        <f>VLOOKUP($A858,'Dataset historic years'!$A$1:$GA$12652,8,FALSE)</f>
        <v>0.89288876317854704</v>
      </c>
      <c r="N858">
        <f>VLOOKUP($A858,'Dataset historic years'!$A$1:$GA$12652,9,FALSE)</f>
        <v>2.4927207300796299</v>
      </c>
      <c r="O858" t="str">
        <f>VLOOKUP(A858,'Dataset historic years'!$A$1:$GA$12652,14,FALSE)</f>
        <v>2008-Dec-25</v>
      </c>
      <c r="P858" s="2">
        <f>VLOOKUP(A858,'Dataset historic years'!$A$1:$GA$12652,15,FALSE)</f>
        <v>5.5555555555555558E-3</v>
      </c>
      <c r="Q858">
        <f>VLOOKUP(A858,'Dataset historic years'!$A$1:$GA$12652,12,FALSE)</f>
        <v>2008</v>
      </c>
    </row>
    <row r="859" spans="1:17" x14ac:dyDescent="0.25">
      <c r="A859">
        <v>3441844</v>
      </c>
      <c r="B859" t="s">
        <v>2245</v>
      </c>
      <c r="C859">
        <v>33745.27779</v>
      </c>
      <c r="D859">
        <v>3543622.5986567601</v>
      </c>
      <c r="E859">
        <v>26.6</v>
      </c>
      <c r="F859">
        <v>1</v>
      </c>
      <c r="G859">
        <f>VLOOKUP(A859,'Dataset historic years'!$A$1:$GA$12652,13,FALSE)</f>
        <v>0.54</v>
      </c>
      <c r="H859">
        <f>VLOOKUP($A859,'Dataset historic years'!$A$1:$GA$12652,16,FALSE)</f>
        <v>2.622E-2</v>
      </c>
      <c r="I859">
        <f>VLOOKUP($A859,'Dataset historic years'!$A$1:$GA$12652,17,FALSE)</f>
        <v>2.606E-2</v>
      </c>
      <c r="J859">
        <f>VLOOKUP($A859,'Dataset historic years'!$A$1:$GA$12652,18,FALSE)</f>
        <v>19.95</v>
      </c>
      <c r="K859">
        <f>VLOOKUP($A859,'Dataset historic years'!$A$1:$GA$12652,19,FALSE)</f>
        <v>19.940000000000001</v>
      </c>
      <c r="L859">
        <f>VLOOKUP($A859,'Dataset historic years'!$A$1:$GA$12652,21,FALSE)</f>
        <v>0</v>
      </c>
      <c r="M859">
        <f>VLOOKUP($A859,'Dataset historic years'!$A$1:$GA$12652,8,FALSE)</f>
        <v>0.73124730633206303</v>
      </c>
      <c r="N859">
        <f>VLOOKUP($A859,'Dataset historic years'!$A$1:$GA$12652,9,FALSE)</f>
        <v>2.4610349281389001</v>
      </c>
      <c r="O859" t="str">
        <f>VLOOKUP(A859,'Dataset historic years'!$A$1:$GA$12652,14,FALSE)</f>
        <v>2008-Dec-19</v>
      </c>
      <c r="P859" s="2">
        <f>VLOOKUP(A859,'Dataset historic years'!$A$1:$GA$12652,15,FALSE)</f>
        <v>6.9444444444444447E-4</v>
      </c>
      <c r="Q859">
        <f>VLOOKUP(A859,'Dataset historic years'!$A$1:$GA$12652,12,FALSE)</f>
        <v>2008</v>
      </c>
    </row>
    <row r="860" spans="1:17" x14ac:dyDescent="0.25">
      <c r="A860">
        <v>3442524</v>
      </c>
      <c r="B860" t="s">
        <v>2282</v>
      </c>
      <c r="C860">
        <v>21065.997469999998</v>
      </c>
      <c r="D860">
        <v>5904632.1326001398</v>
      </c>
      <c r="E860">
        <v>24.7</v>
      </c>
      <c r="F860">
        <v>1</v>
      </c>
      <c r="G860">
        <f>VLOOKUP(A860,'Dataset historic years'!$A$1:$GA$12652,13,FALSE)</f>
        <v>0.54</v>
      </c>
      <c r="H860">
        <f>VLOOKUP($A860,'Dataset historic years'!$A$1:$GA$12652,16,FALSE)</f>
        <v>4.9349999999999998E-2</v>
      </c>
      <c r="I860">
        <f>VLOOKUP($A860,'Dataset historic years'!$A$1:$GA$12652,17,FALSE)</f>
        <v>4.9209999999999997E-2</v>
      </c>
      <c r="J860">
        <f>VLOOKUP($A860,'Dataset historic years'!$A$1:$GA$12652,18,FALSE)</f>
        <v>14.36</v>
      </c>
      <c r="K860">
        <f>VLOOKUP($A860,'Dataset historic years'!$A$1:$GA$12652,19,FALSE)</f>
        <v>14.36</v>
      </c>
      <c r="L860">
        <f>VLOOKUP($A860,'Dataset historic years'!$A$1:$GA$12652,21,FALSE)</f>
        <v>0</v>
      </c>
      <c r="M860">
        <f>VLOOKUP($A860,'Dataset historic years'!$A$1:$GA$12652,8,FALSE)</f>
        <v>0.90510562534735295</v>
      </c>
      <c r="N860">
        <f>VLOOKUP($A860,'Dataset historic years'!$A$1:$GA$12652,9,FALSE)</f>
        <v>2.4525706920822499</v>
      </c>
      <c r="O860" t="str">
        <f>VLOOKUP(A860,'Dataset historic years'!$A$1:$GA$12652,14,FALSE)</f>
        <v>2008-Dec-24</v>
      </c>
      <c r="P860" s="2">
        <f>VLOOKUP(A860,'Dataset historic years'!$A$1:$GA$12652,15,FALSE)</f>
        <v>6.9444444444444447E-4</v>
      </c>
      <c r="Q860">
        <f>VLOOKUP(A860,'Dataset historic years'!$A$1:$GA$12652,12,FALSE)</f>
        <v>2008</v>
      </c>
    </row>
    <row r="861" spans="1:17" x14ac:dyDescent="0.25">
      <c r="A861">
        <v>3441847</v>
      </c>
      <c r="B861" t="s">
        <v>2268</v>
      </c>
      <c r="C861">
        <v>34815.26453</v>
      </c>
      <c r="D861">
        <v>4402767.4445658401</v>
      </c>
      <c r="E861">
        <v>25</v>
      </c>
      <c r="F861">
        <v>1</v>
      </c>
      <c r="G861">
        <f>VLOOKUP(A861,'Dataset historic years'!$A$1:$GA$12652,13,FALSE)</f>
        <v>0.54</v>
      </c>
      <c r="H861">
        <f>VLOOKUP($A861,'Dataset historic years'!$A$1:$GA$12652,16,FALSE)</f>
        <v>3.8859999999999999E-2</v>
      </c>
      <c r="I861">
        <f>VLOOKUP($A861,'Dataset historic years'!$A$1:$GA$12652,17,FALSE)</f>
        <v>3.7879999999999997E-2</v>
      </c>
      <c r="J861">
        <f>VLOOKUP($A861,'Dataset historic years'!$A$1:$GA$12652,18,FALSE)</f>
        <v>15.29</v>
      </c>
      <c r="K861">
        <f>VLOOKUP($A861,'Dataset historic years'!$A$1:$GA$12652,19,FALSE)</f>
        <v>15.29</v>
      </c>
      <c r="L861">
        <f>VLOOKUP($A861,'Dataset historic years'!$A$1:$GA$12652,21,FALSE)</f>
        <v>0</v>
      </c>
      <c r="M861">
        <f>VLOOKUP($A861,'Dataset historic years'!$A$1:$GA$12652,8,FALSE)</f>
        <v>0.68630683482596699</v>
      </c>
      <c r="N861">
        <f>VLOOKUP($A861,'Dataset historic years'!$A$1:$GA$12652,9,FALSE)</f>
        <v>2.64593400627035</v>
      </c>
      <c r="O861" t="str">
        <f>VLOOKUP(A861,'Dataset historic years'!$A$1:$GA$12652,14,FALSE)</f>
        <v>2008-Dec-25</v>
      </c>
      <c r="P861" s="2">
        <f>VLOOKUP(A861,'Dataset historic years'!$A$1:$GA$12652,15,FALSE)</f>
        <v>1.3888888888888889E-3</v>
      </c>
      <c r="Q861">
        <f>VLOOKUP(A861,'Dataset historic years'!$A$1:$GA$12652,12,FALSE)</f>
        <v>2008</v>
      </c>
    </row>
    <row r="862" spans="1:17" x14ac:dyDescent="0.25">
      <c r="A862">
        <v>3441849</v>
      </c>
      <c r="B862" t="s">
        <v>2276</v>
      </c>
      <c r="C862">
        <v>15464.73394</v>
      </c>
      <c r="D862">
        <v>2123184.0462232502</v>
      </c>
      <c r="E862">
        <v>27.7</v>
      </c>
      <c r="F862">
        <v>1</v>
      </c>
      <c r="G862">
        <f>VLOOKUP(A862,'Dataset historic years'!$A$1:$GA$12652,13,FALSE)</f>
        <v>0.54</v>
      </c>
      <c r="H862">
        <f>VLOOKUP($A862,'Dataset historic years'!$A$1:$GA$12652,16,FALSE)</f>
        <v>2.206E-2</v>
      </c>
      <c r="I862">
        <f>VLOOKUP($A862,'Dataset historic years'!$A$1:$GA$12652,17,FALSE)</f>
        <v>2.198E-2</v>
      </c>
      <c r="J862">
        <f>VLOOKUP($A862,'Dataset historic years'!$A$1:$GA$12652,18,FALSE)</f>
        <v>14.44</v>
      </c>
      <c r="K862">
        <f>VLOOKUP($A862,'Dataset historic years'!$A$1:$GA$12652,19,FALSE)</f>
        <v>14.43</v>
      </c>
      <c r="L862">
        <f>VLOOKUP($A862,'Dataset historic years'!$A$1:$GA$12652,21,FALSE)</f>
        <v>0</v>
      </c>
      <c r="M862">
        <f>VLOOKUP($A862,'Dataset historic years'!$A$1:$GA$12652,8,FALSE)</f>
        <v>0.77017667806602297</v>
      </c>
      <c r="N862">
        <f>VLOOKUP($A862,'Dataset historic years'!$A$1:$GA$12652,9,FALSE)</f>
        <v>1.2984018327356699</v>
      </c>
      <c r="O862" t="str">
        <f>VLOOKUP(A862,'Dataset historic years'!$A$1:$GA$12652,14,FALSE)</f>
        <v>2008-Dec-24</v>
      </c>
      <c r="P862" s="2">
        <f>VLOOKUP(A862,'Dataset historic years'!$A$1:$GA$12652,15,FALSE)</f>
        <v>6.9444444444444447E-4</v>
      </c>
      <c r="Q862">
        <f>VLOOKUP(A862,'Dataset historic years'!$A$1:$GA$12652,12,FALSE)</f>
        <v>2008</v>
      </c>
    </row>
    <row r="863" spans="1:17" x14ac:dyDescent="0.25">
      <c r="A863">
        <v>3443805</v>
      </c>
      <c r="B863" t="s">
        <v>2284</v>
      </c>
      <c r="C863">
        <v>33385.269869999996</v>
      </c>
      <c r="D863">
        <v>4316007.4118699897</v>
      </c>
      <c r="E863">
        <v>23.8</v>
      </c>
      <c r="F863">
        <v>1</v>
      </c>
      <c r="G863">
        <f>VLOOKUP(A863,'Dataset historic years'!$A$1:$GA$12652,13,FALSE)</f>
        <v>0.66</v>
      </c>
      <c r="H863">
        <f>VLOOKUP($A863,'Dataset historic years'!$A$1:$GA$12652,16,FALSE)</f>
        <v>7.0499999999999998E-3</v>
      </c>
      <c r="I863">
        <f>VLOOKUP($A863,'Dataset historic years'!$A$1:$GA$12652,17,FALSE)</f>
        <v>7.0200000000000002E-3</v>
      </c>
      <c r="J863">
        <f>VLOOKUP($A863,'Dataset historic years'!$A$1:$GA$12652,18,FALSE)</f>
        <v>8.64</v>
      </c>
      <c r="K863">
        <f>VLOOKUP($A863,'Dataset historic years'!$A$1:$GA$12652,19,FALSE)</f>
        <v>8.59</v>
      </c>
      <c r="L863">
        <f>VLOOKUP($A863,'Dataset historic years'!$A$1:$GA$12652,21,FALSE)</f>
        <v>0</v>
      </c>
      <c r="M863">
        <f>VLOOKUP($A863,'Dataset historic years'!$A$1:$GA$12652,8,FALSE)</f>
        <v>0.89577955200000003</v>
      </c>
      <c r="N863">
        <f>VLOOKUP($A863,'Dataset historic years'!$A$1:$GA$12652,9,FALSE)</f>
        <v>2.1632746722786198</v>
      </c>
      <c r="O863" t="str">
        <f>VLOOKUP(A863,'Dataset historic years'!$A$1:$GA$12652,14,FALSE)</f>
        <v>2009-Jan-09</v>
      </c>
      <c r="P863" s="2">
        <f>VLOOKUP(A863,'Dataset historic years'!$A$1:$GA$12652,15,FALSE)</f>
        <v>6.9444444444444447E-4</v>
      </c>
      <c r="Q863">
        <f>VLOOKUP(A863,'Dataset historic years'!$A$1:$GA$12652,12,FALSE)</f>
        <v>2009</v>
      </c>
    </row>
    <row r="864" spans="1:17" x14ac:dyDescent="0.25">
      <c r="A864">
        <v>3443806</v>
      </c>
      <c r="B864" t="s">
        <v>2263</v>
      </c>
      <c r="C864">
        <v>23306.670259999999</v>
      </c>
      <c r="D864">
        <v>2932723.51002223</v>
      </c>
      <c r="E864">
        <v>26.5</v>
      </c>
      <c r="F864">
        <v>1</v>
      </c>
      <c r="G864">
        <f>VLOOKUP(A864,'Dataset historic years'!$A$1:$GA$12652,13,FALSE)</f>
        <v>0.54</v>
      </c>
      <c r="H864">
        <f>VLOOKUP($A864,'Dataset historic years'!$A$1:$GA$12652,16,FALSE)</f>
        <v>4.4580000000000002E-2</v>
      </c>
      <c r="I864">
        <f>VLOOKUP($A864,'Dataset historic years'!$A$1:$GA$12652,17,FALSE)</f>
        <v>4.4429999999999997E-2</v>
      </c>
      <c r="J864">
        <f>VLOOKUP($A864,'Dataset historic years'!$A$1:$GA$12652,18,FALSE)</f>
        <v>6.82</v>
      </c>
      <c r="K864">
        <f>VLOOKUP($A864,'Dataset historic years'!$A$1:$GA$12652,19,FALSE)</f>
        <v>6.81</v>
      </c>
      <c r="L864">
        <f>VLOOKUP($A864,'Dataset historic years'!$A$1:$GA$12652,21,FALSE)</f>
        <v>0</v>
      </c>
      <c r="M864">
        <f>VLOOKUP($A864,'Dataset historic years'!$A$1:$GA$12652,8,FALSE)</f>
        <v>1.01919014250457</v>
      </c>
      <c r="N864">
        <f>VLOOKUP($A864,'Dataset historic years'!$A$1:$GA$12652,9,FALSE)</f>
        <v>3.62464929176853</v>
      </c>
      <c r="O864" t="str">
        <f>VLOOKUP(A864,'Dataset historic years'!$A$1:$GA$12652,14,FALSE)</f>
        <v>2008-Dec-12</v>
      </c>
      <c r="P864" s="2">
        <f>VLOOKUP(A864,'Dataset historic years'!$A$1:$GA$12652,15,FALSE)</f>
        <v>4.1666666666666666E-3</v>
      </c>
      <c r="Q864">
        <f>VLOOKUP(A864,'Dataset historic years'!$A$1:$GA$12652,12,FALSE)</f>
        <v>2008</v>
      </c>
    </row>
    <row r="865" spans="1:17" x14ac:dyDescent="0.25">
      <c r="A865">
        <v>3443808</v>
      </c>
      <c r="B865" t="s">
        <v>2262</v>
      </c>
      <c r="C865">
        <v>36254.895830000001</v>
      </c>
      <c r="D865">
        <v>2841376.4027179298</v>
      </c>
      <c r="E865">
        <v>25.5</v>
      </c>
      <c r="F865">
        <v>1</v>
      </c>
      <c r="G865">
        <f>VLOOKUP(A865,'Dataset historic years'!$A$1:$GA$12652,13,FALSE)</f>
        <v>0.66</v>
      </c>
      <c r="H865">
        <f>VLOOKUP($A865,'Dataset historic years'!$A$1:$GA$12652,16,FALSE)</f>
        <v>1.5800000000000002E-2</v>
      </c>
      <c r="I865">
        <f>VLOOKUP($A865,'Dataset historic years'!$A$1:$GA$12652,17,FALSE)</f>
        <v>1.576E-2</v>
      </c>
      <c r="J865">
        <f>VLOOKUP($A865,'Dataset historic years'!$A$1:$GA$12652,18,FALSE)</f>
        <v>10.29</v>
      </c>
      <c r="K865">
        <f>VLOOKUP($A865,'Dataset historic years'!$A$1:$GA$12652,19,FALSE)</f>
        <v>10.27</v>
      </c>
      <c r="L865">
        <f>VLOOKUP($A865,'Dataset historic years'!$A$1:$GA$12652,21,FALSE)</f>
        <v>0</v>
      </c>
      <c r="M865">
        <f>VLOOKUP($A865,'Dataset historic years'!$A$1:$GA$12652,8,FALSE)</f>
        <v>0.94058009334762005</v>
      </c>
      <c r="N865">
        <f>VLOOKUP($A865,'Dataset historic years'!$A$1:$GA$12652,9,FALSE)</f>
        <v>3.2398029776580399</v>
      </c>
      <c r="O865" t="str">
        <f>VLOOKUP(A865,'Dataset historic years'!$A$1:$GA$12652,14,FALSE)</f>
        <v>2009-Jan-03</v>
      </c>
      <c r="P865" s="2">
        <f>VLOOKUP(A865,'Dataset historic years'!$A$1:$GA$12652,15,FALSE)</f>
        <v>6.9444444444444447E-4</v>
      </c>
      <c r="Q865">
        <f>VLOOKUP(A865,'Dataset historic years'!$A$1:$GA$12652,12,FALSE)</f>
        <v>2009</v>
      </c>
    </row>
    <row r="866" spans="1:17" x14ac:dyDescent="0.25">
      <c r="A866">
        <v>3442842</v>
      </c>
      <c r="B866" t="s">
        <v>2253</v>
      </c>
      <c r="C866">
        <v>49597.356249999997</v>
      </c>
      <c r="D866">
        <v>231422.13039999999</v>
      </c>
      <c r="E866">
        <v>28.8</v>
      </c>
      <c r="F866">
        <v>1</v>
      </c>
      <c r="G866">
        <f>VLOOKUP(A866,'Dataset historic years'!$A$1:$GA$12652,13,FALSE)</f>
        <v>-0.43</v>
      </c>
      <c r="H866">
        <f>VLOOKUP($A866,'Dataset historic years'!$A$1:$GA$12652,16,FALSE)</f>
        <v>4.684E-2</v>
      </c>
      <c r="I866">
        <f>VLOOKUP($A866,'Dataset historic years'!$A$1:$GA$12652,17,FALSE)</f>
        <v>4.6829999999999997E-2</v>
      </c>
      <c r="J866">
        <f>VLOOKUP($A866,'Dataset historic years'!$A$1:$GA$12652,18,FALSE)</f>
        <v>24.16</v>
      </c>
      <c r="K866">
        <f>VLOOKUP($A866,'Dataset historic years'!$A$1:$GA$12652,19,FALSE)</f>
        <v>24.16</v>
      </c>
      <c r="L866">
        <f>VLOOKUP($A866,'Dataset historic years'!$A$1:$GA$12652,21,FALSE)</f>
        <v>1</v>
      </c>
      <c r="M866">
        <f>VLOOKUP($A866,'Dataset historic years'!$A$1:$GA$12652,8,FALSE)</f>
        <v>0.95827735877422604</v>
      </c>
      <c r="N866">
        <f>VLOOKUP($A866,'Dataset historic years'!$A$1:$GA$12652,9,FALSE)</f>
        <v>4.0451643879217096</v>
      </c>
      <c r="O866" t="str">
        <f>VLOOKUP(A866,'Dataset historic years'!$A$1:$GA$12652,14,FALSE)</f>
        <v>1910-Dec-19</v>
      </c>
      <c r="P866" s="2">
        <f>VLOOKUP(A866,'Dataset historic years'!$A$1:$GA$12652,15,FALSE)</f>
        <v>1.3888888888888889E-3</v>
      </c>
      <c r="Q866">
        <f>VLOOKUP(A866,'Dataset historic years'!$A$1:$GA$12652,12,FALSE)</f>
        <v>1910</v>
      </c>
    </row>
    <row r="867" spans="1:17" x14ac:dyDescent="0.25">
      <c r="A867">
        <v>3444550</v>
      </c>
      <c r="B867" t="s">
        <v>2289</v>
      </c>
      <c r="C867">
        <v>33248.338049999998</v>
      </c>
      <c r="D867">
        <v>441043.06400000001</v>
      </c>
      <c r="E867">
        <v>26</v>
      </c>
      <c r="F867">
        <v>1</v>
      </c>
      <c r="G867">
        <f>VLOOKUP(A867,'Dataset historic years'!$A$1:$GA$12652,13,FALSE)</f>
        <v>0.66</v>
      </c>
      <c r="H867">
        <f>VLOOKUP($A867,'Dataset historic years'!$A$1:$GA$12652,16,FALSE)</f>
        <v>4.7980000000000002E-2</v>
      </c>
      <c r="I867">
        <f>VLOOKUP($A867,'Dataset historic years'!$A$1:$GA$12652,17,FALSE)</f>
        <v>4.743E-2</v>
      </c>
      <c r="J867">
        <f>VLOOKUP($A867,'Dataset historic years'!$A$1:$GA$12652,18,FALSE)</f>
        <v>8.36</v>
      </c>
      <c r="K867">
        <f>VLOOKUP($A867,'Dataset historic years'!$A$1:$GA$12652,19,FALSE)</f>
        <v>8.35</v>
      </c>
      <c r="L867">
        <f>VLOOKUP($A867,'Dataset historic years'!$A$1:$GA$12652,21,FALSE)</f>
        <v>0</v>
      </c>
      <c r="M867">
        <f>VLOOKUP($A867,'Dataset historic years'!$A$1:$GA$12652,8,FALSE)</f>
        <v>0.99433514586796801</v>
      </c>
      <c r="N867">
        <f>VLOOKUP($A867,'Dataset historic years'!$A$1:$GA$12652,9,FALSE)</f>
        <v>2.8638099855599299</v>
      </c>
      <c r="O867" t="str">
        <f>VLOOKUP(A867,'Dataset historic years'!$A$1:$GA$12652,14,FALSE)</f>
        <v>2009-Feb-13</v>
      </c>
      <c r="P867" s="2">
        <f>VLOOKUP(A867,'Dataset historic years'!$A$1:$GA$12652,15,FALSE)</f>
        <v>6.9444444444444447E-4</v>
      </c>
      <c r="Q867">
        <f>VLOOKUP(A867,'Dataset historic years'!$A$1:$GA$12652,12,FALSE)</f>
        <v>2009</v>
      </c>
    </row>
    <row r="868" spans="1:17" x14ac:dyDescent="0.25">
      <c r="A868">
        <v>3445537</v>
      </c>
      <c r="B868" t="s">
        <v>2270</v>
      </c>
      <c r="C868">
        <v>26285.76987</v>
      </c>
      <c r="D868">
        <v>6755770.3808285296</v>
      </c>
      <c r="E868">
        <v>27</v>
      </c>
      <c r="F868">
        <v>1</v>
      </c>
      <c r="G868">
        <f>VLOOKUP(A868,'Dataset historic years'!$A$1:$GA$12652,13,FALSE)</f>
        <v>0.66</v>
      </c>
      <c r="H868">
        <f>VLOOKUP($A868,'Dataset historic years'!$A$1:$GA$12652,16,FALSE)</f>
        <v>4.5969999999999997E-2</v>
      </c>
      <c r="I868">
        <f>VLOOKUP($A868,'Dataset historic years'!$A$1:$GA$12652,17,FALSE)</f>
        <v>4.5659999999999999E-2</v>
      </c>
      <c r="J868">
        <f>VLOOKUP($A868,'Dataset historic years'!$A$1:$GA$12652,18,FALSE)</f>
        <v>12.34</v>
      </c>
      <c r="K868">
        <f>VLOOKUP($A868,'Dataset historic years'!$A$1:$GA$12652,19,FALSE)</f>
        <v>12.33</v>
      </c>
      <c r="L868">
        <f>VLOOKUP($A868,'Dataset historic years'!$A$1:$GA$12652,21,FALSE)</f>
        <v>1</v>
      </c>
      <c r="M868">
        <f>VLOOKUP($A868,'Dataset historic years'!$A$1:$GA$12652,8,FALSE)</f>
        <v>0.93490490699999995</v>
      </c>
      <c r="N868">
        <f>VLOOKUP($A868,'Dataset historic years'!$A$1:$GA$12652,9,FALSE)</f>
        <v>4.25049871687298</v>
      </c>
      <c r="O868" t="str">
        <f>VLOOKUP(A868,'Dataset historic years'!$A$1:$GA$12652,14,FALSE)</f>
        <v>2009-Feb-27</v>
      </c>
      <c r="P868" s="2">
        <f>VLOOKUP(A868,'Dataset historic years'!$A$1:$GA$12652,15,FALSE)</f>
        <v>6.9444444444444447E-4</v>
      </c>
      <c r="Q868">
        <f>VLOOKUP(A868,'Dataset historic years'!$A$1:$GA$12652,12,FALSE)</f>
        <v>2009</v>
      </c>
    </row>
    <row r="869" spans="1:17" x14ac:dyDescent="0.25">
      <c r="A869">
        <v>3444298</v>
      </c>
      <c r="B869" t="s">
        <v>2278</v>
      </c>
      <c r="C869">
        <v>25029.400170000001</v>
      </c>
      <c r="D869">
        <v>4747883.6719421102</v>
      </c>
      <c r="E869">
        <v>27</v>
      </c>
      <c r="F869">
        <v>1</v>
      </c>
      <c r="G869">
        <f>VLOOKUP(A869,'Dataset historic years'!$A$1:$GA$12652,13,FALSE)</f>
        <v>0.66</v>
      </c>
      <c r="H869">
        <f>VLOOKUP($A869,'Dataset historic years'!$A$1:$GA$12652,16,FALSE)</f>
        <v>5.47E-3</v>
      </c>
      <c r="I869">
        <f>VLOOKUP($A869,'Dataset historic years'!$A$1:$GA$12652,17,FALSE)</f>
        <v>5.45E-3</v>
      </c>
      <c r="J869">
        <f>VLOOKUP($A869,'Dataset historic years'!$A$1:$GA$12652,18,FALSE)</f>
        <v>11.65</v>
      </c>
      <c r="K869">
        <f>VLOOKUP($A869,'Dataset historic years'!$A$1:$GA$12652,19,FALSE)</f>
        <v>11.61</v>
      </c>
      <c r="L869">
        <f>VLOOKUP($A869,'Dataset historic years'!$A$1:$GA$12652,21,FALSE)</f>
        <v>0</v>
      </c>
      <c r="M869">
        <f>VLOOKUP($A869,'Dataset historic years'!$A$1:$GA$12652,8,FALSE)</f>
        <v>0.815577891967326</v>
      </c>
      <c r="N869">
        <f>VLOOKUP($A869,'Dataset historic years'!$A$1:$GA$12652,9,FALSE)</f>
        <v>2.1289395232169599</v>
      </c>
      <c r="O869" t="str">
        <f>VLOOKUP(A869,'Dataset historic years'!$A$1:$GA$12652,14,FALSE)</f>
        <v>2009-Jan-23</v>
      </c>
      <c r="P869" s="2">
        <f>VLOOKUP(A869,'Dataset historic years'!$A$1:$GA$12652,15,FALSE)</f>
        <v>6.9444444444444447E-4</v>
      </c>
      <c r="Q869">
        <f>VLOOKUP(A869,'Dataset historic years'!$A$1:$GA$12652,12,FALSE)</f>
        <v>2009</v>
      </c>
    </row>
    <row r="870" spans="1:17" x14ac:dyDescent="0.25">
      <c r="A870">
        <v>3445071</v>
      </c>
      <c r="B870" t="s">
        <v>2273</v>
      </c>
      <c r="C870">
        <v>24341.324199999999</v>
      </c>
      <c r="D870">
        <v>3172584.0972462599</v>
      </c>
      <c r="E870">
        <v>26.1</v>
      </c>
      <c r="F870">
        <v>1</v>
      </c>
      <c r="G870">
        <f>VLOOKUP(A870,'Dataset historic years'!$A$1:$GA$12652,13,FALSE)</f>
        <v>0.66</v>
      </c>
      <c r="H870">
        <f>VLOOKUP($A870,'Dataset historic years'!$A$1:$GA$12652,16,FALSE)</f>
        <v>6.1500000000000001E-3</v>
      </c>
      <c r="I870">
        <f>VLOOKUP($A870,'Dataset historic years'!$A$1:$GA$12652,17,FALSE)</f>
        <v>6.13E-3</v>
      </c>
      <c r="J870">
        <f>VLOOKUP($A870,'Dataset historic years'!$A$1:$GA$12652,18,FALSE)</f>
        <v>6.94</v>
      </c>
      <c r="K870">
        <f>VLOOKUP($A870,'Dataset historic years'!$A$1:$GA$12652,19,FALSE)</f>
        <v>6.88</v>
      </c>
      <c r="L870">
        <f>VLOOKUP($A870,'Dataset historic years'!$A$1:$GA$12652,21,FALSE)</f>
        <v>0</v>
      </c>
      <c r="M870">
        <f>VLOOKUP($A870,'Dataset historic years'!$A$1:$GA$12652,8,FALSE)</f>
        <v>0.94175357990426201</v>
      </c>
      <c r="N870">
        <f>VLOOKUP($A870,'Dataset historic years'!$A$1:$GA$12652,9,FALSE)</f>
        <v>2.0836510225515901</v>
      </c>
      <c r="O870" t="str">
        <f>VLOOKUP(A870,'Dataset historic years'!$A$1:$GA$12652,14,FALSE)</f>
        <v>2009-Jan-22</v>
      </c>
      <c r="P870" s="2">
        <f>VLOOKUP(A870,'Dataset historic years'!$A$1:$GA$12652,15,FALSE)</f>
        <v>6.9444444444444447E-4</v>
      </c>
      <c r="Q870">
        <f>VLOOKUP(A870,'Dataset historic years'!$A$1:$GA$12652,12,FALSE)</f>
        <v>2009</v>
      </c>
    </row>
    <row r="871" spans="1:17" x14ac:dyDescent="0.25">
      <c r="A871">
        <v>3445539</v>
      </c>
      <c r="B871" t="s">
        <v>2257</v>
      </c>
      <c r="C871">
        <v>11943.89249</v>
      </c>
      <c r="D871">
        <v>2544498.1730808201</v>
      </c>
      <c r="E871">
        <v>29.2</v>
      </c>
      <c r="F871">
        <v>1</v>
      </c>
      <c r="G871">
        <f>VLOOKUP(A871,'Dataset historic years'!$A$1:$GA$12652,13,FALSE)</f>
        <v>0.66</v>
      </c>
      <c r="H871">
        <f>VLOOKUP($A871,'Dataset historic years'!$A$1:$GA$12652,16,FALSE)</f>
        <v>2.3019999999999999E-2</v>
      </c>
      <c r="I871">
        <f>VLOOKUP($A871,'Dataset historic years'!$A$1:$GA$12652,17,FALSE)</f>
        <v>2.2950000000000002E-2</v>
      </c>
      <c r="J871">
        <f>VLOOKUP($A871,'Dataset historic years'!$A$1:$GA$12652,18,FALSE)</f>
        <v>11.22</v>
      </c>
      <c r="K871">
        <f>VLOOKUP($A871,'Dataset historic years'!$A$1:$GA$12652,19,FALSE)</f>
        <v>11.21</v>
      </c>
      <c r="L871">
        <f>VLOOKUP($A871,'Dataset historic years'!$A$1:$GA$12652,21,FALSE)</f>
        <v>0</v>
      </c>
      <c r="M871">
        <f>VLOOKUP($A871,'Dataset historic years'!$A$1:$GA$12652,8,FALSE)</f>
        <v>0.92392147050409301</v>
      </c>
      <c r="N871">
        <f>VLOOKUP($A871,'Dataset historic years'!$A$1:$GA$12652,9,FALSE)</f>
        <v>3.1880557024120701</v>
      </c>
      <c r="O871" t="str">
        <f>VLOOKUP(A871,'Dataset historic years'!$A$1:$GA$12652,14,FALSE)</f>
        <v>2009-Jan-25</v>
      </c>
      <c r="P871" s="2">
        <f>VLOOKUP(A871,'Dataset historic years'!$A$1:$GA$12652,15,FALSE)</f>
        <v>6.9444444444444447E-4</v>
      </c>
      <c r="Q871">
        <f>VLOOKUP(A871,'Dataset historic years'!$A$1:$GA$12652,12,FALSE)</f>
        <v>2009</v>
      </c>
    </row>
    <row r="872" spans="1:17" x14ac:dyDescent="0.25">
      <c r="A872">
        <v>3445072</v>
      </c>
      <c r="B872" t="s">
        <v>2039</v>
      </c>
      <c r="C872">
        <v>48051.664190000003</v>
      </c>
      <c r="D872">
        <v>3698186.44475035</v>
      </c>
      <c r="E872">
        <v>27.9</v>
      </c>
      <c r="F872">
        <v>1</v>
      </c>
      <c r="G872">
        <f>VLOOKUP(A872,'Dataset historic years'!$A$1:$GA$12652,13,FALSE)</f>
        <v>0.66</v>
      </c>
      <c r="H872">
        <f>VLOOKUP($A872,'Dataset historic years'!$A$1:$GA$12652,16,FALSE)</f>
        <v>1.6230000000000001E-2</v>
      </c>
      <c r="I872">
        <f>VLOOKUP($A872,'Dataset historic years'!$A$1:$GA$12652,17,FALSE)</f>
        <v>1.618E-2</v>
      </c>
      <c r="J872">
        <f>VLOOKUP($A872,'Dataset historic years'!$A$1:$GA$12652,18,FALSE)</f>
        <v>7.21</v>
      </c>
      <c r="K872">
        <f>VLOOKUP($A872,'Dataset historic years'!$A$1:$GA$12652,19,FALSE)</f>
        <v>7.19</v>
      </c>
      <c r="L872">
        <f>VLOOKUP($A872,'Dataset historic years'!$A$1:$GA$12652,21,FALSE)</f>
        <v>0</v>
      </c>
      <c r="M872">
        <f>VLOOKUP($A872,'Dataset historic years'!$A$1:$GA$12652,8,FALSE)</f>
        <v>0.99524997599999998</v>
      </c>
      <c r="N872">
        <f>VLOOKUP($A872,'Dataset historic years'!$A$1:$GA$12652,9,FALSE)</f>
        <v>3.0720607616576099</v>
      </c>
      <c r="O872" t="str">
        <f>VLOOKUP(A872,'Dataset historic years'!$A$1:$GA$12652,14,FALSE)</f>
        <v>2009-Jan-24</v>
      </c>
      <c r="P872" s="2">
        <f>VLOOKUP(A872,'Dataset historic years'!$A$1:$GA$12652,15,FALSE)</f>
        <v>6.9444444444444447E-4</v>
      </c>
      <c r="Q872">
        <f>VLOOKUP(A872,'Dataset historic years'!$A$1:$GA$12652,12,FALSE)</f>
        <v>2009</v>
      </c>
    </row>
    <row r="873" spans="1:17" x14ac:dyDescent="0.25">
      <c r="A873">
        <v>3445540</v>
      </c>
      <c r="B873" t="s">
        <v>2285</v>
      </c>
      <c r="C873">
        <v>44488.24422</v>
      </c>
      <c r="D873">
        <v>3202540.36760377</v>
      </c>
      <c r="E873">
        <v>26.4</v>
      </c>
      <c r="F873">
        <v>1</v>
      </c>
      <c r="G873">
        <f>VLOOKUP(A873,'Dataset historic years'!$A$1:$GA$12652,13,FALSE)</f>
        <v>0.66</v>
      </c>
      <c r="H873">
        <f>VLOOKUP($A873,'Dataset historic years'!$A$1:$GA$12652,16,FALSE)</f>
        <v>1.14E-2</v>
      </c>
      <c r="I873">
        <f>VLOOKUP($A873,'Dataset historic years'!$A$1:$GA$12652,17,FALSE)</f>
        <v>1.136E-2</v>
      </c>
      <c r="J873">
        <f>VLOOKUP($A873,'Dataset historic years'!$A$1:$GA$12652,18,FALSE)</f>
        <v>7.61</v>
      </c>
      <c r="K873">
        <f>VLOOKUP($A873,'Dataset historic years'!$A$1:$GA$12652,19,FALSE)</f>
        <v>7.58</v>
      </c>
      <c r="L873">
        <f>VLOOKUP($A873,'Dataset historic years'!$A$1:$GA$12652,21,FALSE)</f>
        <v>0</v>
      </c>
      <c r="M873">
        <f>VLOOKUP($A873,'Dataset historic years'!$A$1:$GA$12652,8,FALSE)</f>
        <v>0.96928884221834</v>
      </c>
      <c r="N873">
        <f>VLOOKUP($A873,'Dataset historic years'!$A$1:$GA$12652,9,FALSE)</f>
        <v>2.6211481685835998</v>
      </c>
      <c r="O873" t="str">
        <f>VLOOKUP(A873,'Dataset historic years'!$A$1:$GA$12652,14,FALSE)</f>
        <v>2009-Feb-02</v>
      </c>
      <c r="P873" s="2">
        <f>VLOOKUP(A873,'Dataset historic years'!$A$1:$GA$12652,15,FALSE)</f>
        <v>6.9444444444444447E-4</v>
      </c>
      <c r="Q873">
        <f>VLOOKUP(A873,'Dataset historic years'!$A$1:$GA$12652,12,FALSE)</f>
        <v>2009</v>
      </c>
    </row>
    <row r="874" spans="1:17" x14ac:dyDescent="0.25">
      <c r="A874">
        <v>3444553</v>
      </c>
      <c r="B874" t="s">
        <v>2291</v>
      </c>
      <c r="C874">
        <v>34252.71</v>
      </c>
      <c r="D874">
        <v>3622528.2195850699</v>
      </c>
      <c r="E874">
        <v>26.9</v>
      </c>
      <c r="F874">
        <v>1</v>
      </c>
      <c r="G874">
        <f>VLOOKUP(A874,'Dataset historic years'!$A$1:$GA$12652,13,FALSE)</f>
        <v>0.66</v>
      </c>
      <c r="H874">
        <f>VLOOKUP($A874,'Dataset historic years'!$A$1:$GA$12652,16,FALSE)</f>
        <v>4.7200000000000002E-3</v>
      </c>
      <c r="I874">
        <f>VLOOKUP($A874,'Dataset historic years'!$A$1:$GA$12652,17,FALSE)</f>
        <v>4.7000000000000002E-3</v>
      </c>
      <c r="J874">
        <f>VLOOKUP($A874,'Dataset historic years'!$A$1:$GA$12652,18,FALSE)</f>
        <v>13.04</v>
      </c>
      <c r="K874">
        <f>VLOOKUP($A874,'Dataset historic years'!$A$1:$GA$12652,19,FALSE)</f>
        <v>13</v>
      </c>
      <c r="L874">
        <f>VLOOKUP($A874,'Dataset historic years'!$A$1:$GA$12652,21,FALSE)</f>
        <v>0</v>
      </c>
      <c r="M874">
        <f>VLOOKUP($A874,'Dataset historic years'!$A$1:$GA$12652,8,FALSE)</f>
        <v>0.86176609230747503</v>
      </c>
      <c r="N874">
        <f>VLOOKUP($A874,'Dataset historic years'!$A$1:$GA$12652,9,FALSE)</f>
        <v>3.9609341939528702</v>
      </c>
      <c r="O874" t="str">
        <f>VLOOKUP(A874,'Dataset historic years'!$A$1:$GA$12652,14,FALSE)</f>
        <v>2009-Jan-24</v>
      </c>
      <c r="P874" s="2">
        <f>VLOOKUP(A874,'Dataset historic years'!$A$1:$GA$12652,15,FALSE)</f>
        <v>6.9444444444444447E-4</v>
      </c>
      <c r="Q874">
        <f>VLOOKUP(A874,'Dataset historic years'!$A$1:$GA$12652,12,FALSE)</f>
        <v>2009</v>
      </c>
    </row>
    <row r="875" spans="1:17" x14ac:dyDescent="0.25">
      <c r="A875">
        <v>3445073</v>
      </c>
      <c r="B875" t="s">
        <v>2297</v>
      </c>
      <c r="C875">
        <v>33650.115039999997</v>
      </c>
      <c r="D875">
        <v>7004331.0715389997</v>
      </c>
      <c r="E875">
        <v>26.1</v>
      </c>
      <c r="F875">
        <v>1</v>
      </c>
      <c r="G875">
        <f>VLOOKUP(A875,'Dataset historic years'!$A$1:$GA$12652,13,FALSE)</f>
        <v>0.66</v>
      </c>
      <c r="H875">
        <f>VLOOKUP($A875,'Dataset historic years'!$A$1:$GA$12652,16,FALSE)</f>
        <v>3.6929999999999998E-2</v>
      </c>
      <c r="I875">
        <f>VLOOKUP($A875,'Dataset historic years'!$A$1:$GA$12652,17,FALSE)</f>
        <v>3.6909999999999998E-2</v>
      </c>
      <c r="J875">
        <f>VLOOKUP($A875,'Dataset historic years'!$A$1:$GA$12652,18,FALSE)</f>
        <v>7.31</v>
      </c>
      <c r="K875">
        <f>VLOOKUP($A875,'Dataset historic years'!$A$1:$GA$12652,19,FALSE)</f>
        <v>7.3</v>
      </c>
      <c r="L875">
        <f>VLOOKUP($A875,'Dataset historic years'!$A$1:$GA$12652,21,FALSE)</f>
        <v>0</v>
      </c>
      <c r="M875">
        <f>VLOOKUP($A875,'Dataset historic years'!$A$1:$GA$12652,8,FALSE)</f>
        <v>1.00202134837504</v>
      </c>
      <c r="N875">
        <f>VLOOKUP($A875,'Dataset historic years'!$A$1:$GA$12652,9,FALSE)</f>
        <v>3.0299277320360698</v>
      </c>
      <c r="O875" t="str">
        <f>VLOOKUP(A875,'Dataset historic years'!$A$1:$GA$12652,14,FALSE)</f>
        <v>2009-Jan-24</v>
      </c>
      <c r="P875" s="2">
        <f>VLOOKUP(A875,'Dataset historic years'!$A$1:$GA$12652,15,FALSE)</f>
        <v>6.9444444444444447E-4</v>
      </c>
      <c r="Q875">
        <f>VLOOKUP(A875,'Dataset historic years'!$A$1:$GA$12652,12,FALSE)</f>
        <v>2009</v>
      </c>
    </row>
    <row r="876" spans="1:17" x14ac:dyDescent="0.25">
      <c r="A876">
        <v>3445075</v>
      </c>
      <c r="B876" t="s">
        <v>2301</v>
      </c>
      <c r="C876">
        <v>16722.22249</v>
      </c>
      <c r="D876">
        <v>3444090.6178900902</v>
      </c>
      <c r="E876">
        <v>26.2</v>
      </c>
      <c r="F876">
        <v>1</v>
      </c>
      <c r="G876">
        <f>VLOOKUP(A876,'Dataset historic years'!$A$1:$GA$12652,13,FALSE)</f>
        <v>0.66</v>
      </c>
      <c r="H876">
        <f>VLOOKUP($A876,'Dataset historic years'!$A$1:$GA$12652,16,FALSE)</f>
        <v>4.3400000000000001E-3</v>
      </c>
      <c r="I876">
        <f>VLOOKUP($A876,'Dataset historic years'!$A$1:$GA$12652,17,FALSE)</f>
        <v>4.3400000000000001E-3</v>
      </c>
      <c r="J876">
        <f>VLOOKUP($A876,'Dataset historic years'!$A$1:$GA$12652,18,FALSE)</f>
        <v>9.52</v>
      </c>
      <c r="K876">
        <f>VLOOKUP($A876,'Dataset historic years'!$A$1:$GA$12652,19,FALSE)</f>
        <v>9.4499999999999993</v>
      </c>
      <c r="L876">
        <f>VLOOKUP($A876,'Dataset historic years'!$A$1:$GA$12652,21,FALSE)</f>
        <v>1</v>
      </c>
      <c r="M876">
        <f>VLOOKUP($A876,'Dataset historic years'!$A$1:$GA$12652,8,FALSE)</f>
        <v>0.96969002134540405</v>
      </c>
      <c r="N876">
        <f>VLOOKUP($A876,'Dataset historic years'!$A$1:$GA$12652,9,FALSE)</f>
        <v>4.1348597611838702</v>
      </c>
      <c r="O876" t="str">
        <f>VLOOKUP(A876,'Dataset historic years'!$A$1:$GA$12652,14,FALSE)</f>
        <v>2009-Feb-02</v>
      </c>
      <c r="P876" s="2">
        <f>VLOOKUP(A876,'Dataset historic years'!$A$1:$GA$12652,15,FALSE)</f>
        <v>6.9444444444444447E-4</v>
      </c>
      <c r="Q876">
        <f>VLOOKUP(A876,'Dataset historic years'!$A$1:$GA$12652,12,FALSE)</f>
        <v>2009</v>
      </c>
    </row>
    <row r="877" spans="1:17" x14ac:dyDescent="0.25">
      <c r="A877">
        <v>3445076</v>
      </c>
      <c r="B877" t="s">
        <v>2296</v>
      </c>
      <c r="C877">
        <v>25938.547839999999</v>
      </c>
      <c r="D877">
        <v>3472741.3925154698</v>
      </c>
      <c r="E877">
        <v>26.6</v>
      </c>
      <c r="F877">
        <v>1</v>
      </c>
      <c r="G877">
        <f>VLOOKUP(A877,'Dataset historic years'!$A$1:$GA$12652,13,FALSE)</f>
        <v>0.66</v>
      </c>
      <c r="H877">
        <f>VLOOKUP($A877,'Dataset historic years'!$A$1:$GA$12652,16,FALSE)</f>
        <v>1.218E-2</v>
      </c>
      <c r="I877">
        <f>VLOOKUP($A877,'Dataset historic years'!$A$1:$GA$12652,17,FALSE)</f>
        <v>1.2120000000000001E-2</v>
      </c>
      <c r="J877">
        <f>VLOOKUP($A877,'Dataset historic years'!$A$1:$GA$12652,18,FALSE)</f>
        <v>10.64</v>
      </c>
      <c r="K877">
        <f>VLOOKUP($A877,'Dataset historic years'!$A$1:$GA$12652,19,FALSE)</f>
        <v>10.62</v>
      </c>
      <c r="L877">
        <f>VLOOKUP($A877,'Dataset historic years'!$A$1:$GA$12652,21,FALSE)</f>
        <v>1</v>
      </c>
      <c r="M877">
        <f>VLOOKUP($A877,'Dataset historic years'!$A$1:$GA$12652,8,FALSE)</f>
        <v>0.90011714200000004</v>
      </c>
      <c r="N877">
        <f>VLOOKUP($A877,'Dataset historic years'!$A$1:$GA$12652,9,FALSE)</f>
        <v>2.4918814139926702</v>
      </c>
      <c r="O877" t="str">
        <f>VLOOKUP(A877,'Dataset historic years'!$A$1:$GA$12652,14,FALSE)</f>
        <v>2009-Feb-11</v>
      </c>
      <c r="P877" s="2">
        <f>VLOOKUP(A877,'Dataset historic years'!$A$1:$GA$12652,15,FALSE)</f>
        <v>6.9444444444444447E-4</v>
      </c>
      <c r="Q877">
        <f>VLOOKUP(A877,'Dataset historic years'!$A$1:$GA$12652,12,FALSE)</f>
        <v>2009</v>
      </c>
    </row>
    <row r="878" spans="1:17" x14ac:dyDescent="0.25">
      <c r="A878">
        <v>3444375</v>
      </c>
      <c r="B878" t="s">
        <v>2307</v>
      </c>
      <c r="C878">
        <v>42757.394849999997</v>
      </c>
      <c r="D878">
        <v>1103943.31474671</v>
      </c>
      <c r="E878">
        <v>25.3</v>
      </c>
      <c r="F878">
        <v>1</v>
      </c>
      <c r="G878">
        <f>VLOOKUP(A878,'Dataset historic years'!$A$1:$GA$12652,13,FALSE)</f>
        <v>0.66</v>
      </c>
      <c r="H878">
        <f>VLOOKUP($A878,'Dataset historic years'!$A$1:$GA$12652,16,FALSE)</f>
        <v>2.8479999999999998E-2</v>
      </c>
      <c r="I878">
        <f>VLOOKUP($A878,'Dataset historic years'!$A$1:$GA$12652,17,FALSE)</f>
        <v>2.826E-2</v>
      </c>
      <c r="J878">
        <f>VLOOKUP($A878,'Dataset historic years'!$A$1:$GA$12652,18,FALSE)</f>
        <v>9.36</v>
      </c>
      <c r="K878">
        <f>VLOOKUP($A878,'Dataset historic years'!$A$1:$GA$12652,19,FALSE)</f>
        <v>9.35</v>
      </c>
      <c r="L878">
        <f>VLOOKUP($A878,'Dataset historic years'!$A$1:$GA$12652,21,FALSE)</f>
        <v>0</v>
      </c>
      <c r="M878">
        <f>VLOOKUP($A878,'Dataset historic years'!$A$1:$GA$12652,8,FALSE)</f>
        <v>0.89753910995581998</v>
      </c>
      <c r="N878">
        <f>VLOOKUP($A878,'Dataset historic years'!$A$1:$GA$12652,9,FALSE)</f>
        <v>2.6755970829368598</v>
      </c>
      <c r="O878" t="str">
        <f>VLOOKUP(A878,'Dataset historic years'!$A$1:$GA$12652,14,FALSE)</f>
        <v>2009-Jan-11</v>
      </c>
      <c r="P878" s="2">
        <f>VLOOKUP(A878,'Dataset historic years'!$A$1:$GA$12652,15,FALSE)</f>
        <v>6.9444444444444447E-4</v>
      </c>
      <c r="Q878">
        <f>VLOOKUP(A878,'Dataset historic years'!$A$1:$GA$12652,12,FALSE)</f>
        <v>2009</v>
      </c>
    </row>
    <row r="879" spans="1:17" x14ac:dyDescent="0.25">
      <c r="A879">
        <v>3444436</v>
      </c>
      <c r="B879" t="s">
        <v>2320</v>
      </c>
      <c r="C879">
        <v>37886.17611</v>
      </c>
      <c r="D879">
        <v>4253962.2338398304</v>
      </c>
      <c r="E879">
        <v>24.8</v>
      </c>
      <c r="F879">
        <v>1</v>
      </c>
      <c r="G879">
        <f>VLOOKUP(A879,'Dataset historic years'!$A$1:$GA$12652,13,FALSE)</f>
        <v>0.66</v>
      </c>
      <c r="H879">
        <f>VLOOKUP($A879,'Dataset historic years'!$A$1:$GA$12652,16,FALSE)</f>
        <v>1.7100000000000001E-2</v>
      </c>
      <c r="I879">
        <f>VLOOKUP($A879,'Dataset historic years'!$A$1:$GA$12652,17,FALSE)</f>
        <v>1.702E-2</v>
      </c>
      <c r="J879">
        <f>VLOOKUP($A879,'Dataset historic years'!$A$1:$GA$12652,18,FALSE)</f>
        <v>6.55</v>
      </c>
      <c r="K879">
        <f>VLOOKUP($A879,'Dataset historic years'!$A$1:$GA$12652,19,FALSE)</f>
        <v>6.53</v>
      </c>
      <c r="L879">
        <f>VLOOKUP($A879,'Dataset historic years'!$A$1:$GA$12652,21,FALSE)</f>
        <v>0</v>
      </c>
      <c r="M879">
        <f>VLOOKUP($A879,'Dataset historic years'!$A$1:$GA$12652,8,FALSE)</f>
        <v>0.95802288861146701</v>
      </c>
      <c r="N879">
        <f>VLOOKUP($A879,'Dataset historic years'!$A$1:$GA$12652,9,FALSE)</f>
        <v>1.8869098445558601</v>
      </c>
      <c r="O879" t="str">
        <f>VLOOKUP(A879,'Dataset historic years'!$A$1:$GA$12652,14,FALSE)</f>
        <v>2009-Jan-25</v>
      </c>
      <c r="P879" s="2">
        <f>VLOOKUP(A879,'Dataset historic years'!$A$1:$GA$12652,15,FALSE)</f>
        <v>6.9444444444444447E-4</v>
      </c>
      <c r="Q879">
        <f>VLOOKUP(A879,'Dataset historic years'!$A$1:$GA$12652,12,FALSE)</f>
        <v>2009</v>
      </c>
    </row>
    <row r="880" spans="1:17" x14ac:dyDescent="0.25">
      <c r="A880">
        <v>3444440</v>
      </c>
      <c r="B880" t="s">
        <v>2288</v>
      </c>
      <c r="C880">
        <v>17265.543669999999</v>
      </c>
      <c r="D880">
        <v>2793591.0282942401</v>
      </c>
      <c r="E880">
        <v>25.8</v>
      </c>
      <c r="F880">
        <v>1</v>
      </c>
      <c r="G880">
        <f>VLOOKUP(A880,'Dataset historic years'!$A$1:$GA$12652,13,FALSE)</f>
        <v>0.61</v>
      </c>
      <c r="H880">
        <f>VLOOKUP($A880,'Dataset historic years'!$A$1:$GA$12652,16,FALSE)</f>
        <v>7.6499999999999997E-3</v>
      </c>
      <c r="I880">
        <f>VLOOKUP($A880,'Dataset historic years'!$A$1:$GA$12652,17,FALSE)</f>
        <v>5.5100000000000001E-3</v>
      </c>
      <c r="J880">
        <f>VLOOKUP($A880,'Dataset historic years'!$A$1:$GA$12652,18,FALSE)</f>
        <v>5.61</v>
      </c>
      <c r="K880">
        <f>VLOOKUP($A880,'Dataset historic years'!$A$1:$GA$12652,19,FALSE)</f>
        <v>5.54</v>
      </c>
      <c r="L880">
        <f>VLOOKUP($A880,'Dataset historic years'!$A$1:$GA$12652,21,FALSE)</f>
        <v>0</v>
      </c>
      <c r="M880">
        <f>VLOOKUP($A880,'Dataset historic years'!$A$1:$GA$12652,8,FALSE)</f>
        <v>0.97201002315092699</v>
      </c>
      <c r="N880">
        <f>VLOOKUP($A880,'Dataset historic years'!$A$1:$GA$12652,9,FALSE)</f>
        <v>2.18009235349533</v>
      </c>
      <c r="O880" t="str">
        <f>VLOOKUP(A880,'Dataset historic years'!$A$1:$GA$12652,14,FALSE)</f>
        <v>2011-Jan-12</v>
      </c>
      <c r="P880" s="2">
        <f>VLOOKUP(A880,'Dataset historic years'!$A$1:$GA$12652,15,FALSE)</f>
        <v>0.43888888888888888</v>
      </c>
      <c r="Q880">
        <f>VLOOKUP(A880,'Dataset historic years'!$A$1:$GA$12652,12,FALSE)</f>
        <v>2011</v>
      </c>
    </row>
    <row r="881" spans="1:17" x14ac:dyDescent="0.25">
      <c r="A881">
        <v>3445631</v>
      </c>
      <c r="B881" t="s">
        <v>2303</v>
      </c>
      <c r="C881">
        <v>32892.808169999997</v>
      </c>
      <c r="D881">
        <v>2661149.9396130601</v>
      </c>
      <c r="E881">
        <v>25.7</v>
      </c>
      <c r="F881">
        <v>1</v>
      </c>
      <c r="G881">
        <f>VLOOKUP(A881,'Dataset historic years'!$A$1:$GA$12652,13,FALSE)</f>
        <v>0.66</v>
      </c>
      <c r="H881">
        <f>VLOOKUP($A881,'Dataset historic years'!$A$1:$GA$12652,16,FALSE)</f>
        <v>1.2600000000000001E-3</v>
      </c>
      <c r="I881">
        <f>VLOOKUP($A881,'Dataset historic years'!$A$1:$GA$12652,17,FALSE)</f>
        <v>1.17E-3</v>
      </c>
      <c r="J881">
        <f>VLOOKUP($A881,'Dataset historic years'!$A$1:$GA$12652,18,FALSE)</f>
        <v>19.829999999999998</v>
      </c>
      <c r="K881">
        <f>VLOOKUP($A881,'Dataset historic years'!$A$1:$GA$12652,19,FALSE)</f>
        <v>19.72</v>
      </c>
      <c r="L881">
        <f>VLOOKUP($A881,'Dataset historic years'!$A$1:$GA$12652,21,FALSE)</f>
        <v>1</v>
      </c>
      <c r="M881">
        <f>VLOOKUP($A881,'Dataset historic years'!$A$1:$GA$12652,8,FALSE)</f>
        <v>0.61116183360427301</v>
      </c>
      <c r="N881">
        <f>VLOOKUP($A881,'Dataset historic years'!$A$1:$GA$12652,9,FALSE)</f>
        <v>3.197348034</v>
      </c>
      <c r="O881" t="str">
        <f>VLOOKUP(A881,'Dataset historic years'!$A$1:$GA$12652,14,FALSE)</f>
        <v>2009-Feb-02</v>
      </c>
      <c r="P881" s="2">
        <f>VLOOKUP(A881,'Dataset historic years'!$A$1:$GA$12652,15,FALSE)</f>
        <v>8.9583333333333334E-2</v>
      </c>
      <c r="Q881">
        <f>VLOOKUP(A881,'Dataset historic years'!$A$1:$GA$12652,12,FALSE)</f>
        <v>2009</v>
      </c>
    </row>
    <row r="882" spans="1:17" x14ac:dyDescent="0.25">
      <c r="A882">
        <v>3445632</v>
      </c>
      <c r="B882" t="s">
        <v>2300</v>
      </c>
      <c r="C882">
        <v>41486.961060000001</v>
      </c>
      <c r="D882">
        <v>3422867.7215853101</v>
      </c>
      <c r="E882">
        <v>26</v>
      </c>
      <c r="F882">
        <v>1</v>
      </c>
      <c r="G882">
        <f>VLOOKUP(A882,'Dataset historic years'!$A$1:$GA$12652,13,FALSE)</f>
        <v>0.66</v>
      </c>
      <c r="H882">
        <f>VLOOKUP($A882,'Dataset historic years'!$A$1:$GA$12652,16,FALSE)</f>
        <v>4.4470000000000003E-2</v>
      </c>
      <c r="I882">
        <f>VLOOKUP($A882,'Dataset historic years'!$A$1:$GA$12652,17,FALSE)</f>
        <v>4.3450000000000003E-2</v>
      </c>
      <c r="J882">
        <f>VLOOKUP($A882,'Dataset historic years'!$A$1:$GA$12652,18,FALSE)</f>
        <v>9.41</v>
      </c>
      <c r="K882">
        <f>VLOOKUP($A882,'Dataset historic years'!$A$1:$GA$12652,19,FALSE)</f>
        <v>9.41</v>
      </c>
      <c r="L882">
        <f>VLOOKUP($A882,'Dataset historic years'!$A$1:$GA$12652,21,FALSE)</f>
        <v>0</v>
      </c>
      <c r="M882">
        <f>VLOOKUP($A882,'Dataset historic years'!$A$1:$GA$12652,8,FALSE)</f>
        <v>0.97189413801129398</v>
      </c>
      <c r="N882">
        <f>VLOOKUP($A882,'Dataset historic years'!$A$1:$GA$12652,9,FALSE)</f>
        <v>3.0255613121382599</v>
      </c>
      <c r="O882" t="str">
        <f>VLOOKUP(A882,'Dataset historic years'!$A$1:$GA$12652,14,FALSE)</f>
        <v>2009-Feb-10</v>
      </c>
      <c r="P882" s="2">
        <f>VLOOKUP(A882,'Dataset historic years'!$A$1:$GA$12652,15,FALSE)</f>
        <v>5.4166666666666669E-2</v>
      </c>
      <c r="Q882">
        <f>VLOOKUP(A882,'Dataset historic years'!$A$1:$GA$12652,12,FALSE)</f>
        <v>2009</v>
      </c>
    </row>
    <row r="883" spans="1:17" x14ac:dyDescent="0.25">
      <c r="A883">
        <v>3445599</v>
      </c>
      <c r="B883" t="s">
        <v>2292</v>
      </c>
      <c r="C883">
        <v>46988.281849999999</v>
      </c>
      <c r="D883">
        <v>280767.58620000002</v>
      </c>
      <c r="E883">
        <v>28.2</v>
      </c>
      <c r="F883">
        <v>1</v>
      </c>
      <c r="G883">
        <f>VLOOKUP(A883,'Dataset historic years'!$A$1:$GA$12652,13,FALSE)</f>
        <v>0.66</v>
      </c>
      <c r="H883">
        <f>VLOOKUP($A883,'Dataset historic years'!$A$1:$GA$12652,16,FALSE)</f>
        <v>1.9810000000000001E-2</v>
      </c>
      <c r="I883">
        <f>VLOOKUP($A883,'Dataset historic years'!$A$1:$GA$12652,17,FALSE)</f>
        <v>1.9709999999999998E-2</v>
      </c>
      <c r="J883">
        <f>VLOOKUP($A883,'Dataset historic years'!$A$1:$GA$12652,18,FALSE)</f>
        <v>9.64</v>
      </c>
      <c r="K883">
        <f>VLOOKUP($A883,'Dataset historic years'!$A$1:$GA$12652,19,FALSE)</f>
        <v>9.6300000000000008</v>
      </c>
      <c r="L883">
        <f>VLOOKUP($A883,'Dataset historic years'!$A$1:$GA$12652,21,FALSE)</f>
        <v>0</v>
      </c>
      <c r="M883">
        <f>VLOOKUP($A883,'Dataset historic years'!$A$1:$GA$12652,8,FALSE)</f>
        <v>0.97574708208767102</v>
      </c>
      <c r="N883">
        <f>VLOOKUP($A883,'Dataset historic years'!$A$1:$GA$12652,9,FALSE)</f>
        <v>3.3887541531881</v>
      </c>
      <c r="O883" t="str">
        <f>VLOOKUP(A883,'Dataset historic years'!$A$1:$GA$12652,14,FALSE)</f>
        <v>2009-Feb-08</v>
      </c>
      <c r="P883" s="2">
        <f>VLOOKUP(A883,'Dataset historic years'!$A$1:$GA$12652,15,FALSE)</f>
        <v>6.9444444444444447E-4</v>
      </c>
      <c r="Q883">
        <f>VLOOKUP(A883,'Dataset historic years'!$A$1:$GA$12652,12,FALSE)</f>
        <v>2009</v>
      </c>
    </row>
    <row r="884" spans="1:17" x14ac:dyDescent="0.25">
      <c r="A884">
        <v>3445600</v>
      </c>
      <c r="B884" t="s">
        <v>2314</v>
      </c>
      <c r="C884">
        <v>31946.994640000001</v>
      </c>
      <c r="D884">
        <v>5428305.4385408899</v>
      </c>
      <c r="E884">
        <v>24</v>
      </c>
      <c r="F884">
        <v>1</v>
      </c>
      <c r="G884">
        <f>VLOOKUP(A884,'Dataset historic years'!$A$1:$GA$12652,13,FALSE)</f>
        <v>0.66</v>
      </c>
      <c r="H884">
        <f>VLOOKUP($A884,'Dataset historic years'!$A$1:$GA$12652,16,FALSE)</f>
        <v>2.8170000000000001E-2</v>
      </c>
      <c r="I884">
        <f>VLOOKUP($A884,'Dataset historic years'!$A$1:$GA$12652,17,FALSE)</f>
        <v>2.733E-2</v>
      </c>
      <c r="J884">
        <f>VLOOKUP($A884,'Dataset historic years'!$A$1:$GA$12652,18,FALSE)</f>
        <v>10.039999999999999</v>
      </c>
      <c r="K884">
        <f>VLOOKUP($A884,'Dataset historic years'!$A$1:$GA$12652,19,FALSE)</f>
        <v>10.029999999999999</v>
      </c>
      <c r="L884">
        <f>VLOOKUP($A884,'Dataset historic years'!$A$1:$GA$12652,21,FALSE)</f>
        <v>0</v>
      </c>
      <c r="M884">
        <f>VLOOKUP($A884,'Dataset historic years'!$A$1:$GA$12652,8,FALSE)</f>
        <v>0.861376337778888</v>
      </c>
      <c r="N884">
        <f>VLOOKUP($A884,'Dataset historic years'!$A$1:$GA$12652,9,FALSE)</f>
        <v>1.92917544972614</v>
      </c>
      <c r="O884" t="str">
        <f>VLOOKUP(A884,'Dataset historic years'!$A$1:$GA$12652,14,FALSE)</f>
        <v>2009-Jan-26</v>
      </c>
      <c r="P884" s="2">
        <f>VLOOKUP(A884,'Dataset historic years'!$A$1:$GA$12652,15,FALSE)</f>
        <v>7.4305555555555555E-2</v>
      </c>
      <c r="Q884">
        <f>VLOOKUP(A884,'Dataset historic years'!$A$1:$GA$12652,12,FALSE)</f>
        <v>2009</v>
      </c>
    </row>
    <row r="885" spans="1:17" x14ac:dyDescent="0.25">
      <c r="A885">
        <v>3445624</v>
      </c>
      <c r="B885" t="s">
        <v>2318</v>
      </c>
      <c r="C885">
        <v>45650.245999999999</v>
      </c>
      <c r="D885">
        <v>7162996.2778767198</v>
      </c>
      <c r="E885">
        <v>24.8</v>
      </c>
      <c r="F885">
        <v>1</v>
      </c>
      <c r="G885">
        <f>VLOOKUP(A885,'Dataset historic years'!$A$1:$GA$12652,13,FALSE)</f>
        <v>0.66</v>
      </c>
      <c r="H885">
        <f>VLOOKUP($A885,'Dataset historic years'!$A$1:$GA$12652,16,FALSE)</f>
        <v>3.3320000000000002E-2</v>
      </c>
      <c r="I885">
        <f>VLOOKUP($A885,'Dataset historic years'!$A$1:$GA$12652,17,FALSE)</f>
        <v>3.2599999999999997E-2</v>
      </c>
      <c r="J885">
        <f>VLOOKUP($A885,'Dataset historic years'!$A$1:$GA$12652,18,FALSE)</f>
        <v>12.5</v>
      </c>
      <c r="K885">
        <f>VLOOKUP($A885,'Dataset historic years'!$A$1:$GA$12652,19,FALSE)</f>
        <v>12.49</v>
      </c>
      <c r="L885">
        <f>VLOOKUP($A885,'Dataset historic years'!$A$1:$GA$12652,21,FALSE)</f>
        <v>0</v>
      </c>
      <c r="M885">
        <f>VLOOKUP($A885,'Dataset historic years'!$A$1:$GA$12652,8,FALSE)</f>
        <v>0.85677016476638101</v>
      </c>
      <c r="N885">
        <f>VLOOKUP($A885,'Dataset historic years'!$A$1:$GA$12652,9,FALSE)</f>
        <v>2.78077860438691</v>
      </c>
      <c r="O885" t="str">
        <f>VLOOKUP(A885,'Dataset historic years'!$A$1:$GA$12652,14,FALSE)</f>
        <v>2009-Jan-25</v>
      </c>
      <c r="P885" s="2">
        <f>VLOOKUP(A885,'Dataset historic years'!$A$1:$GA$12652,15,FALSE)</f>
        <v>9.0277777777777776E-2</v>
      </c>
      <c r="Q885">
        <f>VLOOKUP(A885,'Dataset historic years'!$A$1:$GA$12652,12,FALSE)</f>
        <v>2009</v>
      </c>
    </row>
    <row r="886" spans="1:17" x14ac:dyDescent="0.25">
      <c r="A886">
        <v>3446397</v>
      </c>
      <c r="B886" t="s">
        <v>2309</v>
      </c>
      <c r="C886">
        <v>23817.51095</v>
      </c>
      <c r="D886">
        <v>5481876.4208281003</v>
      </c>
      <c r="E886">
        <v>24.9</v>
      </c>
      <c r="F886">
        <v>1</v>
      </c>
      <c r="G886">
        <f>VLOOKUP(A886,'Dataset historic years'!$A$1:$GA$12652,13,FALSE)</f>
        <v>0.66</v>
      </c>
      <c r="H886">
        <f>VLOOKUP($A886,'Dataset historic years'!$A$1:$GA$12652,16,FALSE)</f>
        <v>2.886E-2</v>
      </c>
      <c r="I886">
        <f>VLOOKUP($A886,'Dataset historic years'!$A$1:$GA$12652,17,FALSE)</f>
        <v>2.8799999999999999E-2</v>
      </c>
      <c r="J886">
        <f>VLOOKUP($A886,'Dataset historic years'!$A$1:$GA$12652,18,FALSE)</f>
        <v>7.14</v>
      </c>
      <c r="K886">
        <f>VLOOKUP($A886,'Dataset historic years'!$A$1:$GA$12652,19,FALSE)</f>
        <v>7.13</v>
      </c>
      <c r="L886">
        <f>VLOOKUP($A886,'Dataset historic years'!$A$1:$GA$12652,21,FALSE)</f>
        <v>0</v>
      </c>
      <c r="M886">
        <f>VLOOKUP($A886,'Dataset historic years'!$A$1:$GA$12652,8,FALSE)</f>
        <v>1.00201499058301</v>
      </c>
      <c r="N886">
        <f>VLOOKUP($A886,'Dataset historic years'!$A$1:$GA$12652,9,FALSE)</f>
        <v>2.982640215</v>
      </c>
      <c r="O886" t="str">
        <f>VLOOKUP(A886,'Dataset historic years'!$A$1:$GA$12652,14,FALSE)</f>
        <v>2009-Feb-24</v>
      </c>
      <c r="P886" s="2">
        <f>VLOOKUP(A886,'Dataset historic years'!$A$1:$GA$12652,15,FALSE)</f>
        <v>6.9444444444444447E-4</v>
      </c>
      <c r="Q886">
        <f>VLOOKUP(A886,'Dataset historic years'!$A$1:$GA$12652,12,FALSE)</f>
        <v>2009</v>
      </c>
    </row>
    <row r="887" spans="1:17" x14ac:dyDescent="0.25">
      <c r="A887">
        <v>3445628</v>
      </c>
      <c r="B887" t="s">
        <v>2316</v>
      </c>
      <c r="C887">
        <v>48153.70955</v>
      </c>
      <c r="D887">
        <v>202719.0863</v>
      </c>
      <c r="E887">
        <v>28.3</v>
      </c>
      <c r="F887">
        <v>1</v>
      </c>
      <c r="G887">
        <f>VLOOKUP(A887,'Dataset historic years'!$A$1:$GA$12652,13,FALSE)</f>
        <v>0.66</v>
      </c>
      <c r="H887">
        <f>VLOOKUP($A887,'Dataset historic years'!$A$1:$GA$12652,16,FALSE)</f>
        <v>4.8910000000000002E-2</v>
      </c>
      <c r="I887">
        <f>VLOOKUP($A887,'Dataset historic years'!$A$1:$GA$12652,17,FALSE)</f>
        <v>4.5990000000000003E-2</v>
      </c>
      <c r="J887">
        <f>VLOOKUP($A887,'Dataset historic years'!$A$1:$GA$12652,18,FALSE)</f>
        <v>18.11</v>
      </c>
      <c r="K887">
        <f>VLOOKUP($A887,'Dataset historic years'!$A$1:$GA$12652,19,FALSE)</f>
        <v>18.11</v>
      </c>
      <c r="L887">
        <f>VLOOKUP($A887,'Dataset historic years'!$A$1:$GA$12652,21,FALSE)</f>
        <v>0</v>
      </c>
      <c r="M887">
        <f>VLOOKUP($A887,'Dataset historic years'!$A$1:$GA$12652,8,FALSE)</f>
        <v>0.76496712624741803</v>
      </c>
      <c r="N887">
        <f>VLOOKUP($A887,'Dataset historic years'!$A$1:$GA$12652,9,FALSE)</f>
        <v>3.7441775161470301</v>
      </c>
      <c r="O887" t="str">
        <f>VLOOKUP(A887,'Dataset historic years'!$A$1:$GA$12652,14,FALSE)</f>
        <v>2009-Feb-17</v>
      </c>
      <c r="P887" s="2">
        <f>VLOOKUP(A887,'Dataset historic years'!$A$1:$GA$12652,15,FALSE)</f>
        <v>4.027777777777778E-2</v>
      </c>
      <c r="Q887">
        <f>VLOOKUP(A887,'Dataset historic years'!$A$1:$GA$12652,12,FALSE)</f>
        <v>2009</v>
      </c>
    </row>
    <row r="888" spans="1:17" x14ac:dyDescent="0.25">
      <c r="A888">
        <v>3448991</v>
      </c>
      <c r="B888" t="s">
        <v>2326</v>
      </c>
      <c r="C888">
        <v>21596.490860000002</v>
      </c>
      <c r="D888">
        <v>2656442.09464416</v>
      </c>
      <c r="E888">
        <v>27.3</v>
      </c>
      <c r="F888">
        <v>1</v>
      </c>
      <c r="G888">
        <f>VLOOKUP(A888,'Dataset historic years'!$A$1:$GA$12652,13,FALSE)</f>
        <v>0.66</v>
      </c>
      <c r="H888">
        <f>VLOOKUP($A888,'Dataset historic years'!$A$1:$GA$12652,16,FALSE)</f>
        <v>9.8899999999999995E-3</v>
      </c>
      <c r="I888">
        <f>VLOOKUP($A888,'Dataset historic years'!$A$1:$GA$12652,17,FALSE)</f>
        <v>9.8399999999999998E-3</v>
      </c>
      <c r="J888">
        <f>VLOOKUP($A888,'Dataset historic years'!$A$1:$GA$12652,18,FALSE)</f>
        <v>8.42</v>
      </c>
      <c r="K888">
        <f>VLOOKUP($A888,'Dataset historic years'!$A$1:$GA$12652,19,FALSE)</f>
        <v>8.39</v>
      </c>
      <c r="L888">
        <f>VLOOKUP($A888,'Dataset historic years'!$A$1:$GA$12652,21,FALSE)</f>
        <v>0</v>
      </c>
      <c r="M888">
        <f>VLOOKUP($A888,'Dataset historic years'!$A$1:$GA$12652,8,FALSE)</f>
        <v>0.88998816469403996</v>
      </c>
      <c r="N888">
        <f>VLOOKUP($A888,'Dataset historic years'!$A$1:$GA$12652,9,FALSE)</f>
        <v>1.9336578790374499</v>
      </c>
      <c r="O888" t="str">
        <f>VLOOKUP(A888,'Dataset historic years'!$A$1:$GA$12652,14,FALSE)</f>
        <v>2009-Feb-23</v>
      </c>
      <c r="P888" s="2">
        <f>VLOOKUP(A888,'Dataset historic years'!$A$1:$GA$12652,15,FALSE)</f>
        <v>9.0277777777777769E-3</v>
      </c>
      <c r="Q888">
        <f>VLOOKUP(A888,'Dataset historic years'!$A$1:$GA$12652,12,FALSE)</f>
        <v>2009</v>
      </c>
    </row>
    <row r="889" spans="1:17" x14ac:dyDescent="0.25">
      <c r="A889">
        <v>3446998</v>
      </c>
      <c r="B889" t="s">
        <v>2327</v>
      </c>
      <c r="C889">
        <v>37736.339200000002</v>
      </c>
      <c r="D889">
        <v>5015015.5469528902</v>
      </c>
      <c r="E889">
        <v>23.5</v>
      </c>
      <c r="F889">
        <v>1</v>
      </c>
      <c r="G889">
        <f>VLOOKUP(A889,'Dataset historic years'!$A$1:$GA$12652,13,FALSE)</f>
        <v>0.66</v>
      </c>
      <c r="H889">
        <f>VLOOKUP($A889,'Dataset historic years'!$A$1:$GA$12652,16,FALSE)</f>
        <v>3.5029999999999999E-2</v>
      </c>
      <c r="I889">
        <f>VLOOKUP($A889,'Dataset historic years'!$A$1:$GA$12652,17,FALSE)</f>
        <v>3.4880000000000001E-2</v>
      </c>
      <c r="J889">
        <f>VLOOKUP($A889,'Dataset historic years'!$A$1:$GA$12652,18,FALSE)</f>
        <v>6.85</v>
      </c>
      <c r="K889">
        <f>VLOOKUP($A889,'Dataset historic years'!$A$1:$GA$12652,19,FALSE)</f>
        <v>6.84</v>
      </c>
      <c r="L889">
        <f>VLOOKUP($A889,'Dataset historic years'!$A$1:$GA$12652,21,FALSE)</f>
        <v>0</v>
      </c>
      <c r="M889">
        <f>VLOOKUP($A889,'Dataset historic years'!$A$1:$GA$12652,8,FALSE)</f>
        <v>1.02919855481805</v>
      </c>
      <c r="N889">
        <f>VLOOKUP($A889,'Dataset historic years'!$A$1:$GA$12652,9,FALSE)</f>
        <v>3.0428249614333498</v>
      </c>
      <c r="O889" t="str">
        <f>VLOOKUP(A889,'Dataset historic years'!$A$1:$GA$12652,14,FALSE)</f>
        <v>2009-Feb-17</v>
      </c>
      <c r="P889" s="2">
        <f>VLOOKUP(A889,'Dataset historic years'!$A$1:$GA$12652,15,FALSE)</f>
        <v>6.9444444444444447E-4</v>
      </c>
      <c r="Q889">
        <f>VLOOKUP(A889,'Dataset historic years'!$A$1:$GA$12652,12,FALSE)</f>
        <v>2009</v>
      </c>
    </row>
    <row r="890" spans="1:17" x14ac:dyDescent="0.25">
      <c r="A890">
        <v>3447919</v>
      </c>
      <c r="B890" t="s">
        <v>2329</v>
      </c>
      <c r="C890">
        <v>36758.32602</v>
      </c>
      <c r="D890">
        <v>6390119.1530331001</v>
      </c>
      <c r="E890">
        <v>24.5</v>
      </c>
      <c r="F890">
        <v>1</v>
      </c>
      <c r="G890">
        <f>VLOOKUP(A890,'Dataset historic years'!$A$1:$GA$12652,13,FALSE)</f>
        <v>0.66</v>
      </c>
      <c r="H890">
        <f>VLOOKUP($A890,'Dataset historic years'!$A$1:$GA$12652,16,FALSE)</f>
        <v>2.7629999999999998E-2</v>
      </c>
      <c r="I890">
        <f>VLOOKUP($A890,'Dataset historic years'!$A$1:$GA$12652,17,FALSE)</f>
        <v>2.726E-2</v>
      </c>
      <c r="J890">
        <f>VLOOKUP($A890,'Dataset historic years'!$A$1:$GA$12652,18,FALSE)</f>
        <v>18.559999999999999</v>
      </c>
      <c r="K890">
        <f>VLOOKUP($A890,'Dataset historic years'!$A$1:$GA$12652,19,FALSE)</f>
        <v>18.559999999999999</v>
      </c>
      <c r="L890">
        <f>VLOOKUP($A890,'Dataset historic years'!$A$1:$GA$12652,21,FALSE)</f>
        <v>0</v>
      </c>
      <c r="M890">
        <f>VLOOKUP($A890,'Dataset historic years'!$A$1:$GA$12652,8,FALSE)</f>
        <v>0.67346286</v>
      </c>
      <c r="N890">
        <f>VLOOKUP($A890,'Dataset historic years'!$A$1:$GA$12652,9,FALSE)</f>
        <v>2.7943871943132899</v>
      </c>
      <c r="O890" t="str">
        <f>VLOOKUP(A890,'Dataset historic years'!$A$1:$GA$12652,14,FALSE)</f>
        <v>2009-Feb-25</v>
      </c>
      <c r="P890" s="2">
        <f>VLOOKUP(A890,'Dataset historic years'!$A$1:$GA$12652,15,FALSE)</f>
        <v>6.9444444444444447E-4</v>
      </c>
      <c r="Q890">
        <f>VLOOKUP(A890,'Dataset historic years'!$A$1:$GA$12652,12,FALSE)</f>
        <v>2009</v>
      </c>
    </row>
    <row r="891" spans="1:17" x14ac:dyDescent="0.25">
      <c r="A891">
        <v>3449053</v>
      </c>
      <c r="B891" t="s">
        <v>2322</v>
      </c>
      <c r="C891">
        <v>36446.217640000003</v>
      </c>
      <c r="D891">
        <v>1298487.8049490601</v>
      </c>
      <c r="E891">
        <v>26.8</v>
      </c>
      <c r="F891">
        <v>1</v>
      </c>
      <c r="G891">
        <f>VLOOKUP(A891,'Dataset historic years'!$A$1:$GA$12652,13,FALSE)</f>
        <v>0.66</v>
      </c>
      <c r="H891">
        <f>VLOOKUP($A891,'Dataset historic years'!$A$1:$GA$12652,16,FALSE)</f>
        <v>2.3519999999999999E-2</v>
      </c>
      <c r="I891">
        <f>VLOOKUP($A891,'Dataset historic years'!$A$1:$GA$12652,17,FALSE)</f>
        <v>2.3400000000000001E-2</v>
      </c>
      <c r="J891">
        <f>VLOOKUP($A891,'Dataset historic years'!$A$1:$GA$12652,18,FALSE)</f>
        <v>12.71</v>
      </c>
      <c r="K891">
        <f>VLOOKUP($A891,'Dataset historic years'!$A$1:$GA$12652,19,FALSE)</f>
        <v>12.7</v>
      </c>
      <c r="L891">
        <f>VLOOKUP($A891,'Dataset historic years'!$A$1:$GA$12652,21,FALSE)</f>
        <v>0</v>
      </c>
      <c r="M891">
        <f>VLOOKUP($A891,'Dataset historic years'!$A$1:$GA$12652,8,FALSE)</f>
        <v>0.862115513173069</v>
      </c>
      <c r="N891">
        <f>VLOOKUP($A891,'Dataset historic years'!$A$1:$GA$12652,9,FALSE)</f>
        <v>1.6792188456267301</v>
      </c>
      <c r="O891" t="str">
        <f>VLOOKUP(A891,'Dataset historic years'!$A$1:$GA$12652,14,FALSE)</f>
        <v>2009-Feb-26</v>
      </c>
      <c r="P891" s="2">
        <f>VLOOKUP(A891,'Dataset historic years'!$A$1:$GA$12652,15,FALSE)</f>
        <v>6.9444444444444447E-4</v>
      </c>
      <c r="Q891">
        <f>VLOOKUP(A891,'Dataset historic years'!$A$1:$GA$12652,12,FALSE)</f>
        <v>2009</v>
      </c>
    </row>
    <row r="892" spans="1:17" x14ac:dyDescent="0.25">
      <c r="A892">
        <v>3448785</v>
      </c>
      <c r="B892" t="s">
        <v>2331</v>
      </c>
      <c r="C892">
        <v>48217.237459999997</v>
      </c>
      <c r="D892">
        <v>5562416.1142502101</v>
      </c>
      <c r="E892">
        <v>24.8</v>
      </c>
      <c r="F892">
        <v>1</v>
      </c>
      <c r="G892">
        <f>VLOOKUP(A892,'Dataset historic years'!$A$1:$GA$12652,13,FALSE)</f>
        <v>0.66</v>
      </c>
      <c r="H892">
        <f>VLOOKUP($A892,'Dataset historic years'!$A$1:$GA$12652,16,FALSE)</f>
        <v>5.4099999999999999E-3</v>
      </c>
      <c r="I892">
        <f>VLOOKUP($A892,'Dataset historic years'!$A$1:$GA$12652,17,FALSE)</f>
        <v>4.8300000000000001E-3</v>
      </c>
      <c r="J892">
        <f>VLOOKUP($A892,'Dataset historic years'!$A$1:$GA$12652,18,FALSE)</f>
        <v>8.68</v>
      </c>
      <c r="K892">
        <f>VLOOKUP($A892,'Dataset historic years'!$A$1:$GA$12652,19,FALSE)</f>
        <v>8.6199999999999992</v>
      </c>
      <c r="L892">
        <f>VLOOKUP($A892,'Dataset historic years'!$A$1:$GA$12652,21,FALSE)</f>
        <v>0</v>
      </c>
      <c r="M892">
        <f>VLOOKUP($A892,'Dataset historic years'!$A$1:$GA$12652,8,FALSE)</f>
        <v>0.87460997114944605</v>
      </c>
      <c r="N892">
        <f>VLOOKUP($A892,'Dataset historic years'!$A$1:$GA$12652,9,FALSE)</f>
        <v>1.78894643285504</v>
      </c>
      <c r="O892" t="str">
        <f>VLOOKUP(A892,'Dataset historic years'!$A$1:$GA$12652,14,FALSE)</f>
        <v>2009-Feb-23</v>
      </c>
      <c r="P892" s="2">
        <f>VLOOKUP(A892,'Dataset historic years'!$A$1:$GA$12652,15,FALSE)</f>
        <v>0.24513888888888888</v>
      </c>
      <c r="Q892">
        <f>VLOOKUP(A892,'Dataset historic years'!$A$1:$GA$12652,12,FALSE)</f>
        <v>2009</v>
      </c>
    </row>
    <row r="893" spans="1:17" x14ac:dyDescent="0.25">
      <c r="A893">
        <v>3448005</v>
      </c>
      <c r="B893" t="s">
        <v>2336</v>
      </c>
      <c r="C893">
        <v>25477.973549999999</v>
      </c>
      <c r="D893">
        <v>5262950.69416996</v>
      </c>
      <c r="E893">
        <v>24.5</v>
      </c>
      <c r="F893">
        <v>1</v>
      </c>
      <c r="G893">
        <f>VLOOKUP(A893,'Dataset historic years'!$A$1:$GA$12652,13,FALSE)</f>
        <v>0.66</v>
      </c>
      <c r="H893">
        <f>VLOOKUP($A893,'Dataset historic years'!$A$1:$GA$12652,16,FALSE)</f>
        <v>2.0879999999999999E-2</v>
      </c>
      <c r="I893">
        <f>VLOOKUP($A893,'Dataset historic years'!$A$1:$GA$12652,17,FALSE)</f>
        <v>2.0660000000000001E-2</v>
      </c>
      <c r="J893">
        <f>VLOOKUP($A893,'Dataset historic years'!$A$1:$GA$12652,18,FALSE)</f>
        <v>5.34</v>
      </c>
      <c r="K893">
        <f>VLOOKUP($A893,'Dataset historic years'!$A$1:$GA$12652,19,FALSE)</f>
        <v>5.32</v>
      </c>
      <c r="L893">
        <f>VLOOKUP($A893,'Dataset historic years'!$A$1:$GA$12652,21,FALSE)</f>
        <v>0</v>
      </c>
      <c r="M893">
        <f>VLOOKUP($A893,'Dataset historic years'!$A$1:$GA$12652,8,FALSE)</f>
        <v>0.933477822356649</v>
      </c>
      <c r="N893">
        <f>VLOOKUP($A893,'Dataset historic years'!$A$1:$GA$12652,9,FALSE)</f>
        <v>1.51895290466761</v>
      </c>
      <c r="O893" t="str">
        <f>VLOOKUP(A893,'Dataset historic years'!$A$1:$GA$12652,14,FALSE)</f>
        <v>2009-Mar-03</v>
      </c>
      <c r="P893" s="2">
        <f>VLOOKUP(A893,'Dataset historic years'!$A$1:$GA$12652,15,FALSE)</f>
        <v>4.8611111111111112E-3</v>
      </c>
      <c r="Q893">
        <f>VLOOKUP(A893,'Dataset historic years'!$A$1:$GA$12652,12,FALSE)</f>
        <v>2009</v>
      </c>
    </row>
    <row r="894" spans="1:17" x14ac:dyDescent="0.25">
      <c r="A894">
        <v>3448994</v>
      </c>
      <c r="B894" t="s">
        <v>2332</v>
      </c>
      <c r="C894">
        <v>29215.984939999998</v>
      </c>
      <c r="D894">
        <v>1988338.0820231</v>
      </c>
      <c r="E894">
        <v>25.8</v>
      </c>
      <c r="F894">
        <v>1</v>
      </c>
      <c r="G894">
        <f>VLOOKUP(A894,'Dataset historic years'!$A$1:$GA$12652,13,FALSE)</f>
        <v>0.66</v>
      </c>
      <c r="H894">
        <f>VLOOKUP($A894,'Dataset historic years'!$A$1:$GA$12652,16,FALSE)</f>
        <v>3.3680000000000002E-2</v>
      </c>
      <c r="I894">
        <f>VLOOKUP($A894,'Dataset historic years'!$A$1:$GA$12652,17,FALSE)</f>
        <v>3.3419999999999998E-2</v>
      </c>
      <c r="J894">
        <f>VLOOKUP($A894,'Dataset historic years'!$A$1:$GA$12652,18,FALSE)</f>
        <v>7.52</v>
      </c>
      <c r="K894">
        <f>VLOOKUP($A894,'Dataset historic years'!$A$1:$GA$12652,19,FALSE)</f>
        <v>7.51</v>
      </c>
      <c r="L894">
        <f>VLOOKUP($A894,'Dataset historic years'!$A$1:$GA$12652,21,FALSE)</f>
        <v>0</v>
      </c>
      <c r="M894">
        <f>VLOOKUP($A894,'Dataset historic years'!$A$1:$GA$12652,8,FALSE)</f>
        <v>1.0242203427238801</v>
      </c>
      <c r="N894">
        <f>VLOOKUP($A894,'Dataset historic years'!$A$1:$GA$12652,9,FALSE)</f>
        <v>2.8750450688195301</v>
      </c>
      <c r="O894" t="str">
        <f>VLOOKUP(A894,'Dataset historic years'!$A$1:$GA$12652,14,FALSE)</f>
        <v>2009-Mar-07</v>
      </c>
      <c r="P894" s="2">
        <f>VLOOKUP(A894,'Dataset historic years'!$A$1:$GA$12652,15,FALSE)</f>
        <v>6.9444444444444447E-4</v>
      </c>
      <c r="Q894">
        <f>VLOOKUP(A894,'Dataset historic years'!$A$1:$GA$12652,12,FALSE)</f>
        <v>2009</v>
      </c>
    </row>
    <row r="895" spans="1:17" x14ac:dyDescent="0.25">
      <c r="A895">
        <v>3448531</v>
      </c>
      <c r="B895" t="s">
        <v>2085</v>
      </c>
      <c r="C895">
        <v>39312.587370000001</v>
      </c>
      <c r="D895">
        <v>3207929.1671171202</v>
      </c>
      <c r="E895">
        <v>24.5</v>
      </c>
      <c r="F895">
        <v>1</v>
      </c>
      <c r="G895">
        <f>VLOOKUP(A895,'Dataset historic years'!$A$1:$GA$12652,13,FALSE)</f>
        <v>0.66</v>
      </c>
      <c r="H895">
        <f>VLOOKUP($A895,'Dataset historic years'!$A$1:$GA$12652,16,FALSE)</f>
        <v>4.6969999999999998E-2</v>
      </c>
      <c r="I895">
        <f>VLOOKUP($A895,'Dataset historic years'!$A$1:$GA$12652,17,FALSE)</f>
        <v>4.6730000000000001E-2</v>
      </c>
      <c r="J895">
        <f>VLOOKUP($A895,'Dataset historic years'!$A$1:$GA$12652,18,FALSE)</f>
        <v>10.11</v>
      </c>
      <c r="K895">
        <f>VLOOKUP($A895,'Dataset historic years'!$A$1:$GA$12652,19,FALSE)</f>
        <v>10.1</v>
      </c>
      <c r="L895">
        <f>VLOOKUP($A895,'Dataset historic years'!$A$1:$GA$12652,21,FALSE)</f>
        <v>0</v>
      </c>
      <c r="M895">
        <f>VLOOKUP($A895,'Dataset historic years'!$A$1:$GA$12652,8,FALSE)</f>
        <v>1.0275165661507899</v>
      </c>
      <c r="N895">
        <f>VLOOKUP($A895,'Dataset historic years'!$A$1:$GA$12652,9,FALSE)</f>
        <v>1.7162420229999999</v>
      </c>
      <c r="O895" t="str">
        <f>VLOOKUP(A895,'Dataset historic years'!$A$1:$GA$12652,14,FALSE)</f>
        <v>2009-Feb-24</v>
      </c>
      <c r="P895" s="2">
        <f>VLOOKUP(A895,'Dataset historic years'!$A$1:$GA$12652,15,FALSE)</f>
        <v>6.9444444444444447E-4</v>
      </c>
      <c r="Q895">
        <f>VLOOKUP(A895,'Dataset historic years'!$A$1:$GA$12652,12,FALSE)</f>
        <v>2009</v>
      </c>
    </row>
    <row r="896" spans="1:17" x14ac:dyDescent="0.25">
      <c r="A896">
        <v>3448069</v>
      </c>
      <c r="B896" t="s">
        <v>2083</v>
      </c>
      <c r="C896">
        <v>34295.424330000002</v>
      </c>
      <c r="D896">
        <v>15189291.4652362</v>
      </c>
      <c r="E896">
        <v>24.7</v>
      </c>
      <c r="F896">
        <v>1</v>
      </c>
      <c r="G896">
        <f>VLOOKUP(A896,'Dataset historic years'!$A$1:$GA$12652,13,FALSE)</f>
        <v>0.65</v>
      </c>
      <c r="H896">
        <f>VLOOKUP($A896,'Dataset historic years'!$A$1:$GA$12652,16,FALSE)</f>
        <v>3.2239999999999998E-2</v>
      </c>
      <c r="I896">
        <f>VLOOKUP($A896,'Dataset historic years'!$A$1:$GA$12652,17,FALSE)</f>
        <v>3.2239999999999998E-2</v>
      </c>
      <c r="J896">
        <f>VLOOKUP($A896,'Dataset historic years'!$A$1:$GA$12652,18,FALSE)</f>
        <v>13.96</v>
      </c>
      <c r="K896">
        <f>VLOOKUP($A896,'Dataset historic years'!$A$1:$GA$12652,19,FALSE)</f>
        <v>13.96</v>
      </c>
      <c r="L896">
        <f>VLOOKUP($A896,'Dataset historic years'!$A$1:$GA$12652,21,FALSE)</f>
        <v>1</v>
      </c>
      <c r="M896">
        <f>VLOOKUP($A896,'Dataset historic years'!$A$1:$GA$12652,8,FALSE)</f>
        <v>0.78686922756554201</v>
      </c>
      <c r="N896">
        <f>VLOOKUP($A896,'Dataset historic years'!$A$1:$GA$12652,9,FALSE)</f>
        <v>3.3614824165166501</v>
      </c>
      <c r="O896" t="str">
        <f>VLOOKUP(A896,'Dataset historic years'!$A$1:$GA$12652,14,FALSE)</f>
        <v>2012-Feb-10</v>
      </c>
      <c r="P896" s="2">
        <f>VLOOKUP(A896,'Dataset historic years'!$A$1:$GA$12652,15,FALSE)</f>
        <v>6.9444444444444447E-4</v>
      </c>
      <c r="Q896">
        <f>VLOOKUP(A896,'Dataset historic years'!$A$1:$GA$12652,12,FALSE)</f>
        <v>2012</v>
      </c>
    </row>
    <row r="897" spans="1:17" x14ac:dyDescent="0.25">
      <c r="A897">
        <v>3448966</v>
      </c>
      <c r="B897" t="s">
        <v>2342</v>
      </c>
      <c r="C897">
        <v>44658.374470000002</v>
      </c>
      <c r="D897">
        <v>3002551.6967565902</v>
      </c>
      <c r="E897">
        <v>24</v>
      </c>
      <c r="F897">
        <v>1</v>
      </c>
      <c r="G897">
        <f>VLOOKUP(A897,'Dataset historic years'!$A$1:$GA$12652,13,FALSE)</f>
        <v>0.66</v>
      </c>
      <c r="H897">
        <f>VLOOKUP($A897,'Dataset historic years'!$A$1:$GA$12652,16,FALSE)</f>
        <v>2.65E-3</v>
      </c>
      <c r="I897">
        <f>VLOOKUP($A897,'Dataset historic years'!$A$1:$GA$12652,17,FALSE)</f>
        <v>2.64E-3</v>
      </c>
      <c r="J897">
        <f>VLOOKUP($A897,'Dataset historic years'!$A$1:$GA$12652,18,FALSE)</f>
        <v>13.78</v>
      </c>
      <c r="K897">
        <f>VLOOKUP($A897,'Dataset historic years'!$A$1:$GA$12652,19,FALSE)</f>
        <v>13.71</v>
      </c>
      <c r="L897">
        <f>VLOOKUP($A897,'Dataset historic years'!$A$1:$GA$12652,21,FALSE)</f>
        <v>1</v>
      </c>
      <c r="M897">
        <f>VLOOKUP($A897,'Dataset historic years'!$A$1:$GA$12652,8,FALSE)</f>
        <v>0.84641995299999995</v>
      </c>
      <c r="N897">
        <f>VLOOKUP($A897,'Dataset historic years'!$A$1:$GA$12652,9,FALSE)</f>
        <v>4.2503437593665998</v>
      </c>
      <c r="O897" t="str">
        <f>VLOOKUP(A897,'Dataset historic years'!$A$1:$GA$12652,14,FALSE)</f>
        <v>2009-Feb-26</v>
      </c>
      <c r="P897" s="2">
        <f>VLOOKUP(A897,'Dataset historic years'!$A$1:$GA$12652,15,FALSE)</f>
        <v>6.9444444444444447E-4</v>
      </c>
      <c r="Q897">
        <f>VLOOKUP(A897,'Dataset historic years'!$A$1:$GA$12652,12,FALSE)</f>
        <v>2009</v>
      </c>
    </row>
    <row r="898" spans="1:17" x14ac:dyDescent="0.25">
      <c r="A898">
        <v>3448070</v>
      </c>
      <c r="B898" t="s">
        <v>2348</v>
      </c>
      <c r="C898">
        <v>32250.2922</v>
      </c>
      <c r="D898">
        <v>4374808.9340838902</v>
      </c>
      <c r="E898">
        <v>26</v>
      </c>
      <c r="F898">
        <v>1</v>
      </c>
      <c r="G898">
        <f>VLOOKUP(A898,'Dataset historic years'!$A$1:$GA$12652,13,FALSE)</f>
        <v>0.66</v>
      </c>
      <c r="H898">
        <f>VLOOKUP($A898,'Dataset historic years'!$A$1:$GA$12652,16,FALSE)</f>
        <v>5.7099999999999998E-3</v>
      </c>
      <c r="I898">
        <f>VLOOKUP($A898,'Dataset historic years'!$A$1:$GA$12652,17,FALSE)</f>
        <v>5.7000000000000002E-3</v>
      </c>
      <c r="J898">
        <f>VLOOKUP($A898,'Dataset historic years'!$A$1:$GA$12652,18,FALSE)</f>
        <v>8.39</v>
      </c>
      <c r="K898">
        <f>VLOOKUP($A898,'Dataset historic years'!$A$1:$GA$12652,19,FALSE)</f>
        <v>8.34</v>
      </c>
      <c r="L898">
        <f>VLOOKUP($A898,'Dataset historic years'!$A$1:$GA$12652,21,FALSE)</f>
        <v>0</v>
      </c>
      <c r="M898">
        <f>VLOOKUP($A898,'Dataset historic years'!$A$1:$GA$12652,8,FALSE)</f>
        <v>0.96933063900000005</v>
      </c>
      <c r="N898">
        <f>VLOOKUP($A898,'Dataset historic years'!$A$1:$GA$12652,9,FALSE)</f>
        <v>2.00051904815325</v>
      </c>
      <c r="O898" t="str">
        <f>VLOOKUP(A898,'Dataset historic years'!$A$1:$GA$12652,14,FALSE)</f>
        <v>2009-Feb-24</v>
      </c>
      <c r="P898" s="2">
        <f>VLOOKUP(A898,'Dataset historic years'!$A$1:$GA$12652,15,FALSE)</f>
        <v>6.9444444444444447E-4</v>
      </c>
      <c r="Q898">
        <f>VLOOKUP(A898,'Dataset historic years'!$A$1:$GA$12652,12,FALSE)</f>
        <v>2009</v>
      </c>
    </row>
    <row r="899" spans="1:17" x14ac:dyDescent="0.25">
      <c r="A899">
        <v>3447910</v>
      </c>
      <c r="B899" t="s">
        <v>2349</v>
      </c>
      <c r="C899">
        <v>38952.303610000003</v>
      </c>
      <c r="D899">
        <v>1350650.6972848999</v>
      </c>
      <c r="E899">
        <v>27.3</v>
      </c>
      <c r="F899">
        <v>1</v>
      </c>
      <c r="G899">
        <f>VLOOKUP(A899,'Dataset historic years'!$A$1:$GA$12652,13,FALSE)</f>
        <v>0.66</v>
      </c>
      <c r="H899">
        <f>VLOOKUP($A899,'Dataset historic years'!$A$1:$GA$12652,16,FALSE)</f>
        <v>1.3220000000000001E-2</v>
      </c>
      <c r="I899">
        <f>VLOOKUP($A899,'Dataset historic years'!$A$1:$GA$12652,17,FALSE)</f>
        <v>1.3089999999999999E-2</v>
      </c>
      <c r="J899">
        <f>VLOOKUP($A899,'Dataset historic years'!$A$1:$GA$12652,18,FALSE)</f>
        <v>22.02</v>
      </c>
      <c r="K899">
        <f>VLOOKUP($A899,'Dataset historic years'!$A$1:$GA$12652,19,FALSE)</f>
        <v>22.01</v>
      </c>
      <c r="L899">
        <f>VLOOKUP($A899,'Dataset historic years'!$A$1:$GA$12652,21,FALSE)</f>
        <v>0</v>
      </c>
      <c r="M899">
        <f>VLOOKUP($A899,'Dataset historic years'!$A$1:$GA$12652,8,FALSE)</f>
        <v>0.52873405569027698</v>
      </c>
      <c r="N899">
        <f>VLOOKUP($A899,'Dataset historic years'!$A$1:$GA$12652,9,FALSE)</f>
        <v>3.31862663827083</v>
      </c>
      <c r="O899" t="str">
        <f>VLOOKUP(A899,'Dataset historic years'!$A$1:$GA$12652,14,FALSE)</f>
        <v>2009-Feb-14</v>
      </c>
      <c r="P899" s="2">
        <f>VLOOKUP(A899,'Dataset historic years'!$A$1:$GA$12652,15,FALSE)</f>
        <v>6.9444444444444447E-4</v>
      </c>
      <c r="Q899">
        <f>VLOOKUP(A899,'Dataset historic years'!$A$1:$GA$12652,12,FALSE)</f>
        <v>2009</v>
      </c>
    </row>
    <row r="900" spans="1:17" x14ac:dyDescent="0.25">
      <c r="A900">
        <v>3447911</v>
      </c>
      <c r="B900" t="s">
        <v>2344</v>
      </c>
      <c r="C900">
        <v>26453.273929999999</v>
      </c>
      <c r="D900">
        <v>5007523.91</v>
      </c>
      <c r="E900">
        <v>25.9</v>
      </c>
      <c r="F900">
        <v>1</v>
      </c>
      <c r="G900">
        <f>VLOOKUP(A900,'Dataset historic years'!$A$1:$GA$12652,13,FALSE)</f>
        <v>0.66</v>
      </c>
      <c r="H900">
        <f>VLOOKUP($A900,'Dataset historic years'!$A$1:$GA$12652,16,FALSE)</f>
        <v>2.496E-2</v>
      </c>
      <c r="I900">
        <f>VLOOKUP($A900,'Dataset historic years'!$A$1:$GA$12652,17,FALSE)</f>
        <v>2.4830000000000001E-2</v>
      </c>
      <c r="J900">
        <f>VLOOKUP($A900,'Dataset historic years'!$A$1:$GA$12652,18,FALSE)</f>
        <v>6.14</v>
      </c>
      <c r="K900">
        <f>VLOOKUP($A900,'Dataset historic years'!$A$1:$GA$12652,19,FALSE)</f>
        <v>6.12</v>
      </c>
      <c r="L900">
        <f>VLOOKUP($A900,'Dataset historic years'!$A$1:$GA$12652,21,FALSE)</f>
        <v>0</v>
      </c>
      <c r="M900">
        <f>VLOOKUP($A900,'Dataset historic years'!$A$1:$GA$12652,8,FALSE)</f>
        <v>1.0106802010817499</v>
      </c>
      <c r="N900">
        <f>VLOOKUP($A900,'Dataset historic years'!$A$1:$GA$12652,9,FALSE)</f>
        <v>2.7877286359553199</v>
      </c>
      <c r="O900" t="str">
        <f>VLOOKUP(A900,'Dataset historic years'!$A$1:$GA$12652,14,FALSE)</f>
        <v>2009-Feb-16</v>
      </c>
      <c r="P900" s="2">
        <f>VLOOKUP(A900,'Dataset historic years'!$A$1:$GA$12652,15,FALSE)</f>
        <v>6.9444444444444447E-4</v>
      </c>
      <c r="Q900">
        <f>VLOOKUP(A900,'Dataset historic years'!$A$1:$GA$12652,12,FALSE)</f>
        <v>2009</v>
      </c>
    </row>
    <row r="901" spans="1:17" x14ac:dyDescent="0.25">
      <c r="A901">
        <v>3449055</v>
      </c>
      <c r="B901" t="s">
        <v>2340</v>
      </c>
      <c r="C901">
        <v>40993.658909999998</v>
      </c>
      <c r="D901">
        <v>2052735.1330468999</v>
      </c>
      <c r="E901">
        <v>25.7</v>
      </c>
      <c r="F901">
        <v>1</v>
      </c>
      <c r="G901">
        <f>VLOOKUP(A901,'Dataset historic years'!$A$1:$GA$12652,13,FALSE)</f>
        <v>0.66</v>
      </c>
      <c r="H901">
        <f>VLOOKUP($A901,'Dataset historic years'!$A$1:$GA$12652,16,FALSE)</f>
        <v>1.8849999999999999E-2</v>
      </c>
      <c r="I901">
        <f>VLOOKUP($A901,'Dataset historic years'!$A$1:$GA$12652,17,FALSE)</f>
        <v>1.8800000000000001E-2</v>
      </c>
      <c r="J901">
        <f>VLOOKUP($A901,'Dataset historic years'!$A$1:$GA$12652,18,FALSE)</f>
        <v>9.26</v>
      </c>
      <c r="K901">
        <f>VLOOKUP($A901,'Dataset historic years'!$A$1:$GA$12652,19,FALSE)</f>
        <v>9.24</v>
      </c>
      <c r="L901">
        <f>VLOOKUP($A901,'Dataset historic years'!$A$1:$GA$12652,21,FALSE)</f>
        <v>0</v>
      </c>
      <c r="M901">
        <f>VLOOKUP($A901,'Dataset historic years'!$A$1:$GA$12652,8,FALSE)</f>
        <v>0.99376155490597395</v>
      </c>
      <c r="N901">
        <f>VLOOKUP($A901,'Dataset historic years'!$A$1:$GA$12652,9,FALSE)</f>
        <v>3.3303603869999998</v>
      </c>
      <c r="O901" t="str">
        <f>VLOOKUP(A901,'Dataset historic years'!$A$1:$GA$12652,14,FALSE)</f>
        <v>2009-Mar-04</v>
      </c>
      <c r="P901" s="2">
        <f>VLOOKUP(A901,'Dataset historic years'!$A$1:$GA$12652,15,FALSE)</f>
        <v>6.9444444444444447E-4</v>
      </c>
      <c r="Q901">
        <f>VLOOKUP(A901,'Dataset historic years'!$A$1:$GA$12652,12,FALSE)</f>
        <v>2009</v>
      </c>
    </row>
    <row r="902" spans="1:17" x14ac:dyDescent="0.25">
      <c r="A902">
        <v>3449130</v>
      </c>
      <c r="B902" t="s">
        <v>2354</v>
      </c>
      <c r="C902">
        <v>37412.349549999999</v>
      </c>
      <c r="D902">
        <v>3500917.67261679</v>
      </c>
      <c r="E902">
        <v>25</v>
      </c>
      <c r="F902">
        <v>1</v>
      </c>
      <c r="G902">
        <f>VLOOKUP(A902,'Dataset historic years'!$A$1:$GA$12652,13,FALSE)</f>
        <v>0.66</v>
      </c>
      <c r="H902">
        <f>VLOOKUP($A902,'Dataset historic years'!$A$1:$GA$12652,16,FALSE)</f>
        <v>4.5350000000000001E-2</v>
      </c>
      <c r="I902">
        <f>VLOOKUP($A902,'Dataset historic years'!$A$1:$GA$12652,17,FALSE)</f>
        <v>4.4130000000000003E-2</v>
      </c>
      <c r="J902">
        <f>VLOOKUP($A902,'Dataset historic years'!$A$1:$GA$12652,18,FALSE)</f>
        <v>10.57</v>
      </c>
      <c r="K902">
        <f>VLOOKUP($A902,'Dataset historic years'!$A$1:$GA$12652,19,FALSE)</f>
        <v>10.56</v>
      </c>
      <c r="L902">
        <f>VLOOKUP($A902,'Dataset historic years'!$A$1:$GA$12652,21,FALSE)</f>
        <v>0</v>
      </c>
      <c r="M902">
        <f>VLOOKUP($A902,'Dataset historic years'!$A$1:$GA$12652,8,FALSE)</f>
        <v>0.86418443264768297</v>
      </c>
      <c r="N902">
        <f>VLOOKUP($A902,'Dataset historic years'!$A$1:$GA$12652,9,FALSE)</f>
        <v>1.89227942100643</v>
      </c>
      <c r="O902" t="str">
        <f>VLOOKUP(A902,'Dataset historic years'!$A$1:$GA$12652,14,FALSE)</f>
        <v>2009-Mar-01</v>
      </c>
      <c r="P902" s="2">
        <f>VLOOKUP(A902,'Dataset historic years'!$A$1:$GA$12652,15,FALSE)</f>
        <v>2.2916666666666665E-2</v>
      </c>
      <c r="Q902">
        <f>VLOOKUP(A902,'Dataset historic years'!$A$1:$GA$12652,12,FALSE)</f>
        <v>2009</v>
      </c>
    </row>
    <row r="903" spans="1:17" x14ac:dyDescent="0.25">
      <c r="A903">
        <v>3449132</v>
      </c>
      <c r="B903" t="s">
        <v>2351</v>
      </c>
      <c r="C903">
        <v>34317.86249</v>
      </c>
      <c r="D903">
        <v>4049119.4262666702</v>
      </c>
      <c r="E903">
        <v>24.1</v>
      </c>
      <c r="F903">
        <v>1</v>
      </c>
      <c r="G903">
        <f>VLOOKUP(A903,'Dataset historic years'!$A$1:$GA$12652,13,FALSE)</f>
        <v>0.66</v>
      </c>
      <c r="H903">
        <f>VLOOKUP($A903,'Dataset historic years'!$A$1:$GA$12652,16,FALSE)</f>
        <v>4.1200000000000004E-3</v>
      </c>
      <c r="I903">
        <f>VLOOKUP($A903,'Dataset historic years'!$A$1:$GA$12652,17,FALSE)</f>
        <v>4.0600000000000002E-3</v>
      </c>
      <c r="J903">
        <f>VLOOKUP($A903,'Dataset historic years'!$A$1:$GA$12652,18,FALSE)</f>
        <v>10.67</v>
      </c>
      <c r="K903">
        <f>VLOOKUP($A903,'Dataset historic years'!$A$1:$GA$12652,19,FALSE)</f>
        <v>10.61</v>
      </c>
      <c r="L903">
        <f>VLOOKUP($A903,'Dataset historic years'!$A$1:$GA$12652,21,FALSE)</f>
        <v>0</v>
      </c>
      <c r="M903">
        <f>VLOOKUP($A903,'Dataset historic years'!$A$1:$GA$12652,8,FALSE)</f>
        <v>0.75960468778321899</v>
      </c>
      <c r="N903">
        <f>VLOOKUP($A903,'Dataset historic years'!$A$1:$GA$12652,9,FALSE)</f>
        <v>1.57570121838701</v>
      </c>
      <c r="O903" t="str">
        <f>VLOOKUP(A903,'Dataset historic years'!$A$1:$GA$12652,14,FALSE)</f>
        <v>2009-Mar-08</v>
      </c>
      <c r="P903" s="2">
        <f>VLOOKUP(A903,'Dataset historic years'!$A$1:$GA$12652,15,FALSE)</f>
        <v>9.7222222222222224E-3</v>
      </c>
      <c r="Q903">
        <f>VLOOKUP(A903,'Dataset historic years'!$A$1:$GA$12652,12,FALSE)</f>
        <v>2009</v>
      </c>
    </row>
    <row r="904" spans="1:17" x14ac:dyDescent="0.25">
      <c r="A904">
        <v>3451021</v>
      </c>
      <c r="B904" t="s">
        <v>2360</v>
      </c>
      <c r="C904">
        <v>21186.454229999999</v>
      </c>
      <c r="D904">
        <v>2334426.26172054</v>
      </c>
      <c r="E904">
        <v>24.5</v>
      </c>
      <c r="F904">
        <v>1</v>
      </c>
      <c r="G904">
        <f>VLOOKUP(A904,'Dataset historic years'!$A$1:$GA$12652,13,FALSE)</f>
        <v>0.66</v>
      </c>
      <c r="H904">
        <f>VLOOKUP($A904,'Dataset historic years'!$A$1:$GA$12652,16,FALSE)</f>
        <v>1.5180000000000001E-2</v>
      </c>
      <c r="I904">
        <f>VLOOKUP($A904,'Dataset historic years'!$A$1:$GA$12652,17,FALSE)</f>
        <v>1.503E-2</v>
      </c>
      <c r="J904">
        <f>VLOOKUP($A904,'Dataset historic years'!$A$1:$GA$12652,18,FALSE)</f>
        <v>15.76</v>
      </c>
      <c r="K904">
        <f>VLOOKUP($A904,'Dataset historic years'!$A$1:$GA$12652,19,FALSE)</f>
        <v>15.75</v>
      </c>
      <c r="L904">
        <f>VLOOKUP($A904,'Dataset historic years'!$A$1:$GA$12652,21,FALSE)</f>
        <v>1</v>
      </c>
      <c r="M904">
        <f>VLOOKUP($A904,'Dataset historic years'!$A$1:$GA$12652,8,FALSE)</f>
        <v>0.76974339451262497</v>
      </c>
      <c r="N904">
        <f>VLOOKUP($A904,'Dataset historic years'!$A$1:$GA$12652,9,FALSE)</f>
        <v>3.2246988246355701</v>
      </c>
      <c r="O904" t="str">
        <f>VLOOKUP(A904,'Dataset historic years'!$A$1:$GA$12652,14,FALSE)</f>
        <v>2009-Mar-03</v>
      </c>
      <c r="P904" s="2">
        <f>VLOOKUP(A904,'Dataset historic years'!$A$1:$GA$12652,15,FALSE)</f>
        <v>9.0277777777777769E-3</v>
      </c>
      <c r="Q904">
        <f>VLOOKUP(A904,'Dataset historic years'!$A$1:$GA$12652,12,FALSE)</f>
        <v>2009</v>
      </c>
    </row>
    <row r="905" spans="1:17" x14ac:dyDescent="0.25">
      <c r="A905">
        <v>3449133</v>
      </c>
      <c r="B905" t="s">
        <v>2362</v>
      </c>
      <c r="C905">
        <v>41068.65539</v>
      </c>
      <c r="D905">
        <v>5116309.7756683799</v>
      </c>
      <c r="E905">
        <v>25.5</v>
      </c>
      <c r="F905">
        <v>1</v>
      </c>
      <c r="G905">
        <f>VLOOKUP(A905,'Dataset historic years'!$A$1:$GA$12652,13,FALSE)</f>
        <v>0.66</v>
      </c>
      <c r="H905">
        <f>VLOOKUP($A905,'Dataset historic years'!$A$1:$GA$12652,16,FALSE)</f>
        <v>4.0999999999999999E-4</v>
      </c>
      <c r="I905">
        <f>VLOOKUP($A905,'Dataset historic years'!$A$1:$GA$12652,17,FALSE)</f>
        <v>3.8000000000000002E-4</v>
      </c>
      <c r="J905">
        <f>VLOOKUP($A905,'Dataset historic years'!$A$1:$GA$12652,18,FALSE)</f>
        <v>11.49</v>
      </c>
      <c r="K905">
        <f>VLOOKUP($A905,'Dataset historic years'!$A$1:$GA$12652,19,FALSE)</f>
        <v>10.91</v>
      </c>
      <c r="L905">
        <f>VLOOKUP($A905,'Dataset historic years'!$A$1:$GA$12652,21,FALSE)</f>
        <v>1</v>
      </c>
      <c r="M905">
        <f>VLOOKUP($A905,'Dataset historic years'!$A$1:$GA$12652,8,FALSE)</f>
        <v>0.83973091130869704</v>
      </c>
      <c r="N905">
        <f>VLOOKUP($A905,'Dataset historic years'!$A$1:$GA$12652,9,FALSE)</f>
        <v>2.3588418593782401</v>
      </c>
      <c r="O905" t="str">
        <f>VLOOKUP(A905,'Dataset historic years'!$A$1:$GA$12652,14,FALSE)</f>
        <v>2009-Feb-27</v>
      </c>
      <c r="P905" s="2">
        <f>VLOOKUP(A905,'Dataset historic years'!$A$1:$GA$12652,15,FALSE)</f>
        <v>0.24513888888888888</v>
      </c>
      <c r="Q905">
        <f>VLOOKUP(A905,'Dataset historic years'!$A$1:$GA$12652,12,FALSE)</f>
        <v>2009</v>
      </c>
    </row>
    <row r="906" spans="1:17" x14ac:dyDescent="0.25">
      <c r="A906">
        <v>3449114</v>
      </c>
      <c r="B906" t="s">
        <v>2369</v>
      </c>
      <c r="C906">
        <v>29803.130270000001</v>
      </c>
      <c r="D906">
        <v>1168067.3197381799</v>
      </c>
      <c r="E906">
        <v>27.7</v>
      </c>
      <c r="F906">
        <v>1</v>
      </c>
      <c r="G906">
        <f>VLOOKUP(A906,'Dataset historic years'!$A$1:$GA$12652,13,FALSE)</f>
        <v>0.66</v>
      </c>
      <c r="H906">
        <f>VLOOKUP($A906,'Dataset historic years'!$A$1:$GA$12652,16,FALSE)</f>
        <v>3.1989999999999998E-2</v>
      </c>
      <c r="I906">
        <f>VLOOKUP($A906,'Dataset historic years'!$A$1:$GA$12652,17,FALSE)</f>
        <v>3.1690000000000003E-2</v>
      </c>
      <c r="J906">
        <f>VLOOKUP($A906,'Dataset historic years'!$A$1:$GA$12652,18,FALSE)</f>
        <v>12.06</v>
      </c>
      <c r="K906">
        <f>VLOOKUP($A906,'Dataset historic years'!$A$1:$GA$12652,19,FALSE)</f>
        <v>12.05</v>
      </c>
      <c r="L906">
        <f>VLOOKUP($A906,'Dataset historic years'!$A$1:$GA$12652,21,FALSE)</f>
        <v>0</v>
      </c>
      <c r="M906">
        <f>VLOOKUP($A906,'Dataset historic years'!$A$1:$GA$12652,8,FALSE)</f>
        <v>0.86968835301351199</v>
      </c>
      <c r="N906">
        <f>VLOOKUP($A906,'Dataset historic years'!$A$1:$GA$12652,9,FALSE)</f>
        <v>3.0341374687640101</v>
      </c>
      <c r="O906" t="str">
        <f>VLOOKUP(A906,'Dataset historic years'!$A$1:$GA$12652,14,FALSE)</f>
        <v>2009-Mar-10</v>
      </c>
      <c r="P906" s="2">
        <f>VLOOKUP(A906,'Dataset historic years'!$A$1:$GA$12652,15,FALSE)</f>
        <v>6.9444444444444447E-4</v>
      </c>
      <c r="Q906">
        <f>VLOOKUP(A906,'Dataset historic years'!$A$1:$GA$12652,12,FALSE)</f>
        <v>2009</v>
      </c>
    </row>
    <row r="907" spans="1:17" x14ac:dyDescent="0.25">
      <c r="A907">
        <v>3449116</v>
      </c>
      <c r="B907" t="s">
        <v>2370</v>
      </c>
      <c r="C907">
        <v>51650.786160000003</v>
      </c>
      <c r="D907">
        <v>2739432.63501069</v>
      </c>
      <c r="E907">
        <v>25.9</v>
      </c>
      <c r="F907">
        <v>1</v>
      </c>
      <c r="G907">
        <f>VLOOKUP(A907,'Dataset historic years'!$A$1:$GA$12652,13,FALSE)</f>
        <v>0.66</v>
      </c>
      <c r="H907">
        <f>VLOOKUP($A907,'Dataset historic years'!$A$1:$GA$12652,16,FALSE)</f>
        <v>3.3189999999999997E-2</v>
      </c>
      <c r="I907">
        <f>VLOOKUP($A907,'Dataset historic years'!$A$1:$GA$12652,17,FALSE)</f>
        <v>3.2980000000000002E-2</v>
      </c>
      <c r="J907">
        <f>VLOOKUP($A907,'Dataset historic years'!$A$1:$GA$12652,18,FALSE)</f>
        <v>6.9</v>
      </c>
      <c r="K907">
        <f>VLOOKUP($A907,'Dataset historic years'!$A$1:$GA$12652,19,FALSE)</f>
        <v>6.89</v>
      </c>
      <c r="L907">
        <f>VLOOKUP($A907,'Dataset historic years'!$A$1:$GA$12652,21,FALSE)</f>
        <v>0</v>
      </c>
      <c r="M907">
        <f>VLOOKUP($A907,'Dataset historic years'!$A$1:$GA$12652,8,FALSE)</f>
        <v>1.00465800139684</v>
      </c>
      <c r="N907">
        <f>VLOOKUP($A907,'Dataset historic years'!$A$1:$GA$12652,9,FALSE)</f>
        <v>2.78249470765327</v>
      </c>
      <c r="O907" t="str">
        <f>VLOOKUP(A907,'Dataset historic years'!$A$1:$GA$12652,14,FALSE)</f>
        <v>2009-Mar-03</v>
      </c>
      <c r="P907" s="2">
        <f>VLOOKUP(A907,'Dataset historic years'!$A$1:$GA$12652,15,FALSE)</f>
        <v>6.9444444444444447E-4</v>
      </c>
      <c r="Q907">
        <f>VLOOKUP(A907,'Dataset historic years'!$A$1:$GA$12652,12,FALSE)</f>
        <v>2009</v>
      </c>
    </row>
    <row r="908" spans="1:17" x14ac:dyDescent="0.25">
      <c r="A908">
        <v>3449118</v>
      </c>
      <c r="B908" t="s">
        <v>2372</v>
      </c>
      <c r="C908">
        <v>20947.399229999999</v>
      </c>
      <c r="D908">
        <v>4171860.7685745</v>
      </c>
      <c r="E908">
        <v>27</v>
      </c>
      <c r="F908">
        <v>1</v>
      </c>
      <c r="G908">
        <f>VLOOKUP(A908,'Dataset historic years'!$A$1:$GA$12652,13,FALSE)</f>
        <v>0.66</v>
      </c>
      <c r="H908">
        <f>VLOOKUP($A908,'Dataset historic years'!$A$1:$GA$12652,16,FALSE)</f>
        <v>2.4490000000000001E-2</v>
      </c>
      <c r="I908">
        <f>VLOOKUP($A908,'Dataset historic years'!$A$1:$GA$12652,17,FALSE)</f>
        <v>2.4209999999999999E-2</v>
      </c>
      <c r="J908">
        <f>VLOOKUP($A908,'Dataset historic years'!$A$1:$GA$12652,18,FALSE)</f>
        <v>4.7699999999999996</v>
      </c>
      <c r="K908">
        <f>VLOOKUP($A908,'Dataset historic years'!$A$1:$GA$12652,19,FALSE)</f>
        <v>4.75</v>
      </c>
      <c r="L908">
        <f>VLOOKUP($A908,'Dataset historic years'!$A$1:$GA$12652,21,FALSE)</f>
        <v>0</v>
      </c>
      <c r="M908">
        <f>VLOOKUP($A908,'Dataset historic years'!$A$1:$GA$12652,8,FALSE)</f>
        <v>1.00549860149038</v>
      </c>
      <c r="N908">
        <f>VLOOKUP($A908,'Dataset historic years'!$A$1:$GA$12652,9,FALSE)</f>
        <v>1.89028309021811</v>
      </c>
      <c r="O908" t="str">
        <f>VLOOKUP(A908,'Dataset historic years'!$A$1:$GA$12652,14,FALSE)</f>
        <v>2009-Mar-09</v>
      </c>
      <c r="P908" s="2">
        <f>VLOOKUP(A908,'Dataset historic years'!$A$1:$GA$12652,15,FALSE)</f>
        <v>0.11666666666666667</v>
      </c>
      <c r="Q908">
        <f>VLOOKUP(A908,'Dataset historic years'!$A$1:$GA$12652,12,FALSE)</f>
        <v>2009</v>
      </c>
    </row>
    <row r="909" spans="1:17" x14ac:dyDescent="0.25">
      <c r="A909">
        <v>3449119</v>
      </c>
      <c r="B909" t="s">
        <v>2377</v>
      </c>
      <c r="C909">
        <v>29066.903699999999</v>
      </c>
      <c r="D909">
        <v>4425393.88304675</v>
      </c>
      <c r="E909">
        <v>25.1</v>
      </c>
      <c r="F909">
        <v>1</v>
      </c>
      <c r="G909">
        <f>VLOOKUP(A909,'Dataset historic years'!$A$1:$GA$12652,13,FALSE)</f>
        <v>0.66</v>
      </c>
      <c r="H909">
        <f>VLOOKUP($A909,'Dataset historic years'!$A$1:$GA$12652,16,FALSE)</f>
        <v>9.0299999999999998E-3</v>
      </c>
      <c r="I909">
        <f>VLOOKUP($A909,'Dataset historic years'!$A$1:$GA$12652,17,FALSE)</f>
        <v>8.9200000000000008E-3</v>
      </c>
      <c r="J909">
        <f>VLOOKUP($A909,'Dataset historic years'!$A$1:$GA$12652,18,FALSE)</f>
        <v>10.83</v>
      </c>
      <c r="K909">
        <f>VLOOKUP($A909,'Dataset historic years'!$A$1:$GA$12652,19,FALSE)</f>
        <v>10.8</v>
      </c>
      <c r="L909">
        <f>VLOOKUP($A909,'Dataset historic years'!$A$1:$GA$12652,21,FALSE)</f>
        <v>0</v>
      </c>
      <c r="M909">
        <f>VLOOKUP($A909,'Dataset historic years'!$A$1:$GA$12652,8,FALSE)</f>
        <v>0.91861589849246605</v>
      </c>
      <c r="N909">
        <f>VLOOKUP($A909,'Dataset historic years'!$A$1:$GA$12652,9,FALSE)</f>
        <v>2.9022662555143302</v>
      </c>
      <c r="O909" t="str">
        <f>VLOOKUP(A909,'Dataset historic years'!$A$1:$GA$12652,14,FALSE)</f>
        <v>2009-Mar-11</v>
      </c>
      <c r="P909" s="2">
        <f>VLOOKUP(A909,'Dataset historic years'!$A$1:$GA$12652,15,FALSE)</f>
        <v>6.9444444444444447E-4</v>
      </c>
      <c r="Q909">
        <f>VLOOKUP(A909,'Dataset historic years'!$A$1:$GA$12652,12,FALSE)</f>
        <v>2009</v>
      </c>
    </row>
    <row r="910" spans="1:17" x14ac:dyDescent="0.25">
      <c r="A910">
        <v>3449121</v>
      </c>
      <c r="B910" t="s">
        <v>2366</v>
      </c>
      <c r="C910">
        <v>58219.602200000001</v>
      </c>
      <c r="D910">
        <v>702606.66700000002</v>
      </c>
      <c r="E910">
        <v>27.5</v>
      </c>
      <c r="F910">
        <v>1</v>
      </c>
      <c r="G910">
        <f>VLOOKUP(A910,'Dataset historic years'!$A$1:$GA$12652,13,FALSE)</f>
        <v>0.66</v>
      </c>
      <c r="H910">
        <f>VLOOKUP($A910,'Dataset historic years'!$A$1:$GA$12652,16,FALSE)</f>
        <v>2.2699999999999999E-3</v>
      </c>
      <c r="I910">
        <f>VLOOKUP($A910,'Dataset historic years'!$A$1:$GA$12652,17,FALSE)</f>
        <v>2.2599999999999999E-3</v>
      </c>
      <c r="J910">
        <f>VLOOKUP($A910,'Dataset historic years'!$A$1:$GA$12652,18,FALSE)</f>
        <v>12.87</v>
      </c>
      <c r="K910">
        <f>VLOOKUP($A910,'Dataset historic years'!$A$1:$GA$12652,19,FALSE)</f>
        <v>12.78</v>
      </c>
      <c r="L910">
        <f>VLOOKUP($A910,'Dataset historic years'!$A$1:$GA$12652,21,FALSE)</f>
        <v>1</v>
      </c>
      <c r="M910">
        <f>VLOOKUP($A910,'Dataset historic years'!$A$1:$GA$12652,8,FALSE)</f>
        <v>0.768291968868835</v>
      </c>
      <c r="N910">
        <f>VLOOKUP($A910,'Dataset historic years'!$A$1:$GA$12652,9,FALSE)</f>
        <v>1.7469869200894701</v>
      </c>
      <c r="O910" t="str">
        <f>VLOOKUP(A910,'Dataset historic years'!$A$1:$GA$12652,14,FALSE)</f>
        <v>2009-Mar-06</v>
      </c>
      <c r="P910" s="2">
        <f>VLOOKUP(A910,'Dataset historic years'!$A$1:$GA$12652,15,FALSE)</f>
        <v>6.9444444444444447E-4</v>
      </c>
      <c r="Q910">
        <f>VLOOKUP(A910,'Dataset historic years'!$A$1:$GA$12652,12,FALSE)</f>
        <v>2009</v>
      </c>
    </row>
    <row r="911" spans="1:17" x14ac:dyDescent="0.25">
      <c r="A911">
        <v>3449123</v>
      </c>
      <c r="B911" t="s">
        <v>2361</v>
      </c>
      <c r="C911">
        <v>34439.58627</v>
      </c>
      <c r="D911">
        <v>7478828.4678841</v>
      </c>
      <c r="E911">
        <v>25.2</v>
      </c>
      <c r="F911">
        <v>1</v>
      </c>
      <c r="G911">
        <f>VLOOKUP(A911,'Dataset historic years'!$A$1:$GA$12652,13,FALSE)</f>
        <v>0.66</v>
      </c>
      <c r="H911">
        <f>VLOOKUP($A911,'Dataset historic years'!$A$1:$GA$12652,16,FALSE)</f>
        <v>2.1360000000000001E-2</v>
      </c>
      <c r="I911">
        <f>VLOOKUP($A911,'Dataset historic years'!$A$1:$GA$12652,17,FALSE)</f>
        <v>2.0920000000000001E-2</v>
      </c>
      <c r="J911">
        <f>VLOOKUP($A911,'Dataset historic years'!$A$1:$GA$12652,18,FALSE)</f>
        <v>11.25</v>
      </c>
      <c r="K911">
        <f>VLOOKUP($A911,'Dataset historic years'!$A$1:$GA$12652,19,FALSE)</f>
        <v>11.24</v>
      </c>
      <c r="L911">
        <f>VLOOKUP($A911,'Dataset historic years'!$A$1:$GA$12652,21,FALSE)</f>
        <v>0</v>
      </c>
      <c r="M911">
        <f>VLOOKUP($A911,'Dataset historic years'!$A$1:$GA$12652,8,FALSE)</f>
        <v>0.87810514518515803</v>
      </c>
      <c r="N911">
        <f>VLOOKUP($A911,'Dataset historic years'!$A$1:$GA$12652,9,FALSE)</f>
        <v>2.7969184034788199</v>
      </c>
      <c r="O911" t="str">
        <f>VLOOKUP(A911,'Dataset historic years'!$A$1:$GA$12652,14,FALSE)</f>
        <v>2009-Feb-24</v>
      </c>
      <c r="P911" s="2">
        <f>VLOOKUP(A911,'Dataset historic years'!$A$1:$GA$12652,15,FALSE)</f>
        <v>4.4444444444444446E-2</v>
      </c>
      <c r="Q911">
        <f>VLOOKUP(A911,'Dataset historic years'!$A$1:$GA$12652,12,FALSE)</f>
        <v>2009</v>
      </c>
    </row>
    <row r="912" spans="1:17" x14ac:dyDescent="0.25">
      <c r="A912">
        <v>3454737</v>
      </c>
      <c r="B912" t="s">
        <v>2385</v>
      </c>
      <c r="C912">
        <v>36530.000160000003</v>
      </c>
      <c r="D912">
        <v>616745.22380000004</v>
      </c>
      <c r="E912">
        <v>26.5</v>
      </c>
      <c r="F912">
        <v>1</v>
      </c>
      <c r="G912">
        <f>VLOOKUP(A912,'Dataset historic years'!$A$1:$GA$12652,13,FALSE)</f>
        <v>0.66</v>
      </c>
      <c r="H912">
        <f>VLOOKUP($A912,'Dataset historic years'!$A$1:$GA$12652,16,FALSE)</f>
        <v>4.0689999999999997E-2</v>
      </c>
      <c r="I912">
        <f>VLOOKUP($A912,'Dataset historic years'!$A$1:$GA$12652,17,FALSE)</f>
        <v>4.0439999999999997E-2</v>
      </c>
      <c r="J912">
        <f>VLOOKUP($A912,'Dataset historic years'!$A$1:$GA$12652,18,FALSE)</f>
        <v>7.78</v>
      </c>
      <c r="K912">
        <f>VLOOKUP($A912,'Dataset historic years'!$A$1:$GA$12652,19,FALSE)</f>
        <v>7.77</v>
      </c>
      <c r="L912">
        <f>VLOOKUP($A912,'Dataset historic years'!$A$1:$GA$12652,21,FALSE)</f>
        <v>0</v>
      </c>
      <c r="M912">
        <f>VLOOKUP($A912,'Dataset historic years'!$A$1:$GA$12652,8,FALSE)</f>
        <v>1.02415889635958</v>
      </c>
      <c r="N912">
        <f>VLOOKUP($A912,'Dataset historic years'!$A$1:$GA$12652,9,FALSE)</f>
        <v>3.6246169938635302</v>
      </c>
      <c r="O912" t="str">
        <f>VLOOKUP(A912,'Dataset historic years'!$A$1:$GA$12652,14,FALSE)</f>
        <v>2009-Mar-25</v>
      </c>
      <c r="P912" s="2">
        <f>VLOOKUP(A912,'Dataset historic years'!$A$1:$GA$12652,15,FALSE)</f>
        <v>6.9444444444444447E-4</v>
      </c>
      <c r="Q912">
        <f>VLOOKUP(A912,'Dataset historic years'!$A$1:$GA$12652,12,FALSE)</f>
        <v>2009</v>
      </c>
    </row>
    <row r="913" spans="1:17" x14ac:dyDescent="0.25">
      <c r="A913">
        <v>3451789</v>
      </c>
      <c r="B913" t="s">
        <v>2388</v>
      </c>
      <c r="C913">
        <v>24849.349419999999</v>
      </c>
      <c r="D913">
        <v>5993663.1960000005</v>
      </c>
      <c r="E913">
        <v>26.7</v>
      </c>
      <c r="F913">
        <v>1</v>
      </c>
      <c r="G913">
        <f>VLOOKUP(A913,'Dataset historic years'!$A$1:$GA$12652,13,FALSE)</f>
        <v>0.68</v>
      </c>
      <c r="H913">
        <f>VLOOKUP($A913,'Dataset historic years'!$A$1:$GA$12652,16,FALSE)</f>
        <v>2.4680000000000001E-2</v>
      </c>
      <c r="I913">
        <f>VLOOKUP($A913,'Dataset historic years'!$A$1:$GA$12652,17,FALSE)</f>
        <v>2.4680000000000001E-2</v>
      </c>
      <c r="J913">
        <f>VLOOKUP($A913,'Dataset historic years'!$A$1:$GA$12652,18,FALSE)</f>
        <v>8.81</v>
      </c>
      <c r="K913">
        <f>VLOOKUP($A913,'Dataset historic years'!$A$1:$GA$12652,19,FALSE)</f>
        <v>8.8000000000000007</v>
      </c>
      <c r="L913">
        <f>VLOOKUP($A913,'Dataset historic years'!$A$1:$GA$12652,21,FALSE)</f>
        <v>1</v>
      </c>
      <c r="M913">
        <f>VLOOKUP($A913,'Dataset historic years'!$A$1:$GA$12652,8,FALSE)</f>
        <v>0.98873957517867395</v>
      </c>
      <c r="N913">
        <f>VLOOKUP($A913,'Dataset historic years'!$A$1:$GA$12652,9,FALSE)</f>
        <v>4.0839975815634304</v>
      </c>
      <c r="O913" t="str">
        <f>VLOOKUP(A913,'Dataset historic years'!$A$1:$GA$12652,14,FALSE)</f>
        <v>2013-Jun-04</v>
      </c>
      <c r="P913" s="2">
        <f>VLOOKUP(A913,'Dataset historic years'!$A$1:$GA$12652,15,FALSE)</f>
        <v>6.9444444444444447E-4</v>
      </c>
      <c r="Q913">
        <f>VLOOKUP(A913,'Dataset historic years'!$A$1:$GA$12652,12,FALSE)</f>
        <v>2013</v>
      </c>
    </row>
    <row r="914" spans="1:17" x14ac:dyDescent="0.25">
      <c r="A914">
        <v>3451791</v>
      </c>
      <c r="B914" t="s">
        <v>2378</v>
      </c>
      <c r="C914">
        <v>34385.37399</v>
      </c>
      <c r="D914">
        <v>6419537.0804956304</v>
      </c>
      <c r="E914">
        <v>25.1</v>
      </c>
      <c r="F914">
        <v>1</v>
      </c>
      <c r="G914">
        <f>VLOOKUP(A914,'Dataset historic years'!$A$1:$GA$12652,13,FALSE)</f>
        <v>0.66</v>
      </c>
      <c r="H914">
        <f>VLOOKUP($A914,'Dataset historic years'!$A$1:$GA$12652,16,FALSE)</f>
        <v>2.5020000000000001E-2</v>
      </c>
      <c r="I914">
        <f>VLOOKUP($A914,'Dataset historic years'!$A$1:$GA$12652,17,FALSE)</f>
        <v>2.4809999999999999E-2</v>
      </c>
      <c r="J914">
        <f>VLOOKUP($A914,'Dataset historic years'!$A$1:$GA$12652,18,FALSE)</f>
        <v>10.16</v>
      </c>
      <c r="K914">
        <f>VLOOKUP($A914,'Dataset historic years'!$A$1:$GA$12652,19,FALSE)</f>
        <v>10.15</v>
      </c>
      <c r="L914">
        <f>VLOOKUP($A914,'Dataset historic years'!$A$1:$GA$12652,21,FALSE)</f>
        <v>0</v>
      </c>
      <c r="M914">
        <f>VLOOKUP($A914,'Dataset historic years'!$A$1:$GA$12652,8,FALSE)</f>
        <v>0.92491508777573295</v>
      </c>
      <c r="N914">
        <f>VLOOKUP($A914,'Dataset historic years'!$A$1:$GA$12652,9,FALSE)</f>
        <v>3.0171462596487402</v>
      </c>
      <c r="O914" t="str">
        <f>VLOOKUP(A914,'Dataset historic years'!$A$1:$GA$12652,14,FALSE)</f>
        <v>2009-Mar-06</v>
      </c>
      <c r="P914" s="2">
        <f>VLOOKUP(A914,'Dataset historic years'!$A$1:$GA$12652,15,FALSE)</f>
        <v>1.3888888888888889E-3</v>
      </c>
      <c r="Q914">
        <f>VLOOKUP(A914,'Dataset historic years'!$A$1:$GA$12652,12,FALSE)</f>
        <v>2009</v>
      </c>
    </row>
    <row r="915" spans="1:17" x14ac:dyDescent="0.25">
      <c r="A915">
        <v>3451793</v>
      </c>
      <c r="B915" t="s">
        <v>2387</v>
      </c>
      <c r="C915">
        <v>50396.158109999997</v>
      </c>
      <c r="D915">
        <v>1187999.5454597501</v>
      </c>
      <c r="E915">
        <v>26.3</v>
      </c>
      <c r="F915">
        <v>1</v>
      </c>
      <c r="G915">
        <f>VLOOKUP(A915,'Dataset historic years'!$A$1:$GA$12652,13,FALSE)</f>
        <v>0.66</v>
      </c>
      <c r="H915">
        <f>VLOOKUP($A915,'Dataset historic years'!$A$1:$GA$12652,16,FALSE)</f>
        <v>1.264E-2</v>
      </c>
      <c r="I915">
        <f>VLOOKUP($A915,'Dataset historic years'!$A$1:$GA$12652,17,FALSE)</f>
        <v>1.2619999999999999E-2</v>
      </c>
      <c r="J915">
        <f>VLOOKUP($A915,'Dataset historic years'!$A$1:$GA$12652,18,FALSE)</f>
        <v>9.4</v>
      </c>
      <c r="K915">
        <f>VLOOKUP($A915,'Dataset historic years'!$A$1:$GA$12652,19,FALSE)</f>
        <v>9.3800000000000008</v>
      </c>
      <c r="L915">
        <f>VLOOKUP($A915,'Dataset historic years'!$A$1:$GA$12652,21,FALSE)</f>
        <v>0</v>
      </c>
      <c r="M915">
        <f>VLOOKUP($A915,'Dataset historic years'!$A$1:$GA$12652,8,FALSE)</f>
        <v>0.95145273649370998</v>
      </c>
      <c r="N915">
        <f>VLOOKUP($A915,'Dataset historic years'!$A$1:$GA$12652,9,FALSE)</f>
        <v>3.4583451911920999</v>
      </c>
      <c r="O915" t="str">
        <f>VLOOKUP(A915,'Dataset historic years'!$A$1:$GA$12652,14,FALSE)</f>
        <v>2009-Mar-16</v>
      </c>
      <c r="P915" s="2">
        <f>VLOOKUP(A915,'Dataset historic years'!$A$1:$GA$12652,15,FALSE)</f>
        <v>6.9444444444444447E-4</v>
      </c>
      <c r="Q915">
        <f>VLOOKUP(A915,'Dataset historic years'!$A$1:$GA$12652,12,FALSE)</f>
        <v>2009</v>
      </c>
    </row>
    <row r="916" spans="1:17" x14ac:dyDescent="0.25">
      <c r="A916">
        <v>3455348</v>
      </c>
      <c r="B916" t="s">
        <v>2393</v>
      </c>
      <c r="C916">
        <v>29565.675739999999</v>
      </c>
      <c r="D916">
        <v>4161131.2503032102</v>
      </c>
      <c r="E916">
        <v>27.1</v>
      </c>
      <c r="F916">
        <v>1</v>
      </c>
      <c r="G916">
        <f>VLOOKUP(A916,'Dataset historic years'!$A$1:$GA$12652,13,FALSE)</f>
        <v>0.66</v>
      </c>
      <c r="H916">
        <f>VLOOKUP($A916,'Dataset historic years'!$A$1:$GA$12652,16,FALSE)</f>
        <v>2.4899999999999999E-2</v>
      </c>
      <c r="I916">
        <f>VLOOKUP($A916,'Dataset historic years'!$A$1:$GA$12652,17,FALSE)</f>
        <v>2.4819999999999998E-2</v>
      </c>
      <c r="J916">
        <f>VLOOKUP($A916,'Dataset historic years'!$A$1:$GA$12652,18,FALSE)</f>
        <v>14.22</v>
      </c>
      <c r="K916">
        <f>VLOOKUP($A916,'Dataset historic years'!$A$1:$GA$12652,19,FALSE)</f>
        <v>14.22</v>
      </c>
      <c r="L916">
        <f>VLOOKUP($A916,'Dataset historic years'!$A$1:$GA$12652,21,FALSE)</f>
        <v>1</v>
      </c>
      <c r="M916">
        <f>VLOOKUP($A916,'Dataset historic years'!$A$1:$GA$12652,8,FALSE)</f>
        <v>0.86814111833761398</v>
      </c>
      <c r="N916">
        <f>VLOOKUP($A916,'Dataset historic years'!$A$1:$GA$12652,9,FALSE)</f>
        <v>3.6172349031998099</v>
      </c>
      <c r="O916" t="str">
        <f>VLOOKUP(A916,'Dataset historic years'!$A$1:$GA$12652,14,FALSE)</f>
        <v>2009-Apr-23</v>
      </c>
      <c r="P916" s="2">
        <f>VLOOKUP(A916,'Dataset historic years'!$A$1:$GA$12652,15,FALSE)</f>
        <v>6.9444444444444447E-4</v>
      </c>
      <c r="Q916">
        <f>VLOOKUP(A916,'Dataset historic years'!$A$1:$GA$12652,12,FALSE)</f>
        <v>2009</v>
      </c>
    </row>
    <row r="917" spans="1:17" x14ac:dyDescent="0.25">
      <c r="A917">
        <v>3451794</v>
      </c>
      <c r="B917" t="s">
        <v>2390</v>
      </c>
      <c r="C917">
        <v>50161.618889999998</v>
      </c>
      <c r="D917">
        <v>656906.52229999995</v>
      </c>
      <c r="E917">
        <v>27.6</v>
      </c>
      <c r="F917">
        <v>1</v>
      </c>
      <c r="G917">
        <f>VLOOKUP(A917,'Dataset historic years'!$A$1:$GA$12652,13,FALSE)</f>
        <v>0.66</v>
      </c>
      <c r="H917">
        <f>VLOOKUP($A917,'Dataset historic years'!$A$1:$GA$12652,16,FALSE)</f>
        <v>2.5100000000000001E-3</v>
      </c>
      <c r="I917">
        <f>VLOOKUP($A917,'Dataset historic years'!$A$1:$GA$12652,17,FALSE)</f>
        <v>2.5000000000000001E-3</v>
      </c>
      <c r="J917">
        <f>VLOOKUP($A917,'Dataset historic years'!$A$1:$GA$12652,18,FALSE)</f>
        <v>7.3</v>
      </c>
      <c r="K917">
        <f>VLOOKUP($A917,'Dataset historic years'!$A$1:$GA$12652,19,FALSE)</f>
        <v>7.15</v>
      </c>
      <c r="L917">
        <f>VLOOKUP($A917,'Dataset historic years'!$A$1:$GA$12652,21,FALSE)</f>
        <v>0</v>
      </c>
      <c r="M917">
        <f>VLOOKUP($A917,'Dataset historic years'!$A$1:$GA$12652,8,FALSE)</f>
        <v>0.95928445317842903</v>
      </c>
      <c r="N917">
        <f>VLOOKUP($A917,'Dataset historic years'!$A$1:$GA$12652,9,FALSE)</f>
        <v>2.0880263457994901</v>
      </c>
      <c r="O917" t="str">
        <f>VLOOKUP(A917,'Dataset historic years'!$A$1:$GA$12652,14,FALSE)</f>
        <v>2009-Mar-19</v>
      </c>
      <c r="P917" s="2">
        <f>VLOOKUP(A917,'Dataset historic years'!$A$1:$GA$12652,15,FALSE)</f>
        <v>6.9444444444444447E-4</v>
      </c>
      <c r="Q917">
        <f>VLOOKUP(A917,'Dataset historic years'!$A$1:$GA$12652,12,FALSE)</f>
        <v>2009</v>
      </c>
    </row>
    <row r="918" spans="1:17" x14ac:dyDescent="0.25">
      <c r="A918">
        <v>3451795</v>
      </c>
      <c r="B918" t="s">
        <v>2375</v>
      </c>
      <c r="C918">
        <v>38928.120320000002</v>
      </c>
      <c r="D918">
        <v>7145491.3823144101</v>
      </c>
      <c r="E918">
        <v>24.3</v>
      </c>
      <c r="F918">
        <v>1</v>
      </c>
      <c r="G918">
        <f>VLOOKUP(A918,'Dataset historic years'!$A$1:$GA$12652,13,FALSE)</f>
        <v>0.66</v>
      </c>
      <c r="H918">
        <f>VLOOKUP($A918,'Dataset historic years'!$A$1:$GA$12652,16,FALSE)</f>
        <v>3.7010000000000001E-2</v>
      </c>
      <c r="I918">
        <f>VLOOKUP($A918,'Dataset historic years'!$A$1:$GA$12652,17,FALSE)</f>
        <v>3.6409999999999998E-2</v>
      </c>
      <c r="J918">
        <f>VLOOKUP($A918,'Dataset historic years'!$A$1:$GA$12652,18,FALSE)</f>
        <v>18.760000000000002</v>
      </c>
      <c r="K918">
        <f>VLOOKUP($A918,'Dataset historic years'!$A$1:$GA$12652,19,FALSE)</f>
        <v>18.760000000000002</v>
      </c>
      <c r="L918">
        <f>VLOOKUP($A918,'Dataset historic years'!$A$1:$GA$12652,21,FALSE)</f>
        <v>0</v>
      </c>
      <c r="M918">
        <f>VLOOKUP($A918,'Dataset historic years'!$A$1:$GA$12652,8,FALSE)</f>
        <v>0.52321373447094499</v>
      </c>
      <c r="N918">
        <f>VLOOKUP($A918,'Dataset historic years'!$A$1:$GA$12652,9,FALSE)</f>
        <v>1.4368217483671</v>
      </c>
      <c r="O918" t="str">
        <f>VLOOKUP(A918,'Dataset historic years'!$A$1:$GA$12652,14,FALSE)</f>
        <v>2009-Mar-18</v>
      </c>
      <c r="P918" s="2">
        <f>VLOOKUP(A918,'Dataset historic years'!$A$1:$GA$12652,15,FALSE)</f>
        <v>6.9444444444444447E-4</v>
      </c>
      <c r="Q918">
        <f>VLOOKUP(A918,'Dataset historic years'!$A$1:$GA$12652,12,FALSE)</f>
        <v>2009</v>
      </c>
    </row>
    <row r="919" spans="1:17" x14ac:dyDescent="0.25">
      <c r="A919">
        <v>3455469</v>
      </c>
      <c r="B919" t="s">
        <v>2379</v>
      </c>
      <c r="C919">
        <v>36593.844530000002</v>
      </c>
      <c r="D919">
        <v>1329042.3022289099</v>
      </c>
      <c r="E919">
        <v>26.2</v>
      </c>
      <c r="F919">
        <v>1</v>
      </c>
      <c r="G919">
        <f>VLOOKUP(A919,'Dataset historic years'!$A$1:$GA$12652,13,FALSE)</f>
        <v>0.66</v>
      </c>
      <c r="H919">
        <f>VLOOKUP($A919,'Dataset historic years'!$A$1:$GA$12652,16,FALSE)</f>
        <v>9.8700000000000003E-3</v>
      </c>
      <c r="I919">
        <f>VLOOKUP($A919,'Dataset historic years'!$A$1:$GA$12652,17,FALSE)</f>
        <v>9.8499999999999994E-3</v>
      </c>
      <c r="J919">
        <f>VLOOKUP($A919,'Dataset historic years'!$A$1:$GA$12652,18,FALSE)</f>
        <v>15.87</v>
      </c>
      <c r="K919">
        <f>VLOOKUP($A919,'Dataset historic years'!$A$1:$GA$12652,19,FALSE)</f>
        <v>15.86</v>
      </c>
      <c r="L919">
        <f>VLOOKUP($A919,'Dataset historic years'!$A$1:$GA$12652,21,FALSE)</f>
        <v>0</v>
      </c>
      <c r="M919">
        <f>VLOOKUP($A919,'Dataset historic years'!$A$1:$GA$12652,8,FALSE)</f>
        <v>0.66358401600000005</v>
      </c>
      <c r="N919">
        <f>VLOOKUP($A919,'Dataset historic years'!$A$1:$GA$12652,9,FALSE)</f>
        <v>2.0335034969999999</v>
      </c>
      <c r="O919" t="str">
        <f>VLOOKUP(A919,'Dataset historic years'!$A$1:$GA$12652,14,FALSE)</f>
        <v>2009-Mar-31</v>
      </c>
      <c r="P919" s="2">
        <f>VLOOKUP(A919,'Dataset historic years'!$A$1:$GA$12652,15,FALSE)</f>
        <v>6.9444444444444447E-4</v>
      </c>
      <c r="Q919">
        <f>VLOOKUP(A919,'Dataset historic years'!$A$1:$GA$12652,12,FALSE)</f>
        <v>2009</v>
      </c>
    </row>
    <row r="920" spans="1:17" x14ac:dyDescent="0.25">
      <c r="A920">
        <v>3455470</v>
      </c>
      <c r="B920" t="s">
        <v>2392</v>
      </c>
      <c r="C920">
        <v>37627.524570000001</v>
      </c>
      <c r="D920">
        <v>4761729.9571163403</v>
      </c>
      <c r="E920">
        <v>22.9</v>
      </c>
      <c r="F920">
        <v>1</v>
      </c>
      <c r="G920">
        <f>VLOOKUP(A920,'Dataset historic years'!$A$1:$GA$12652,13,FALSE)</f>
        <v>0.66</v>
      </c>
      <c r="H920">
        <f>VLOOKUP($A920,'Dataset historic years'!$A$1:$GA$12652,16,FALSE)</f>
        <v>2.96E-3</v>
      </c>
      <c r="I920">
        <f>VLOOKUP($A920,'Dataset historic years'!$A$1:$GA$12652,17,FALSE)</f>
        <v>2.9399999999999999E-3</v>
      </c>
      <c r="J920">
        <f>VLOOKUP($A920,'Dataset historic years'!$A$1:$GA$12652,18,FALSE)</f>
        <v>15.01</v>
      </c>
      <c r="K920">
        <f>VLOOKUP($A920,'Dataset historic years'!$A$1:$GA$12652,19,FALSE)</f>
        <v>14.95</v>
      </c>
      <c r="L920">
        <f>VLOOKUP($A920,'Dataset historic years'!$A$1:$GA$12652,21,FALSE)</f>
        <v>0</v>
      </c>
      <c r="M920">
        <f>VLOOKUP($A920,'Dataset historic years'!$A$1:$GA$12652,8,FALSE)</f>
        <v>0.79314129394230903</v>
      </c>
      <c r="N920">
        <f>VLOOKUP($A920,'Dataset historic years'!$A$1:$GA$12652,9,FALSE)</f>
        <v>3.10895964167866</v>
      </c>
      <c r="O920" t="str">
        <f>VLOOKUP(A920,'Dataset historic years'!$A$1:$GA$12652,14,FALSE)</f>
        <v>2009-Mar-31</v>
      </c>
      <c r="P920" s="2">
        <f>VLOOKUP(A920,'Dataset historic years'!$A$1:$GA$12652,15,FALSE)</f>
        <v>2.7777777777777779E-3</v>
      </c>
      <c r="Q920">
        <f>VLOOKUP(A920,'Dataset historic years'!$A$1:$GA$12652,12,FALSE)</f>
        <v>2009</v>
      </c>
    </row>
    <row r="921" spans="1:17" x14ac:dyDescent="0.25">
      <c r="A921">
        <v>3454525</v>
      </c>
      <c r="B921" t="s">
        <v>2399</v>
      </c>
      <c r="C921">
        <v>48594.343309999997</v>
      </c>
      <c r="D921">
        <v>777334.03430000006</v>
      </c>
      <c r="E921">
        <v>28.4</v>
      </c>
      <c r="F921">
        <v>1</v>
      </c>
      <c r="G921">
        <f>VLOOKUP(A921,'Dataset historic years'!$A$1:$GA$12652,13,FALSE)</f>
        <v>0.66</v>
      </c>
      <c r="H921">
        <f>VLOOKUP($A921,'Dataset historic years'!$A$1:$GA$12652,16,FALSE)</f>
        <v>3.9269999999999999E-2</v>
      </c>
      <c r="I921">
        <f>VLOOKUP($A921,'Dataset historic years'!$A$1:$GA$12652,17,FALSE)</f>
        <v>3.8949999999999999E-2</v>
      </c>
      <c r="J921">
        <f>VLOOKUP($A921,'Dataset historic years'!$A$1:$GA$12652,18,FALSE)</f>
        <v>6.69</v>
      </c>
      <c r="K921">
        <f>VLOOKUP($A921,'Dataset historic years'!$A$1:$GA$12652,19,FALSE)</f>
        <v>6.68</v>
      </c>
      <c r="L921">
        <f>VLOOKUP($A921,'Dataset historic years'!$A$1:$GA$12652,21,FALSE)</f>
        <v>0</v>
      </c>
      <c r="M921">
        <f>VLOOKUP($A921,'Dataset historic years'!$A$1:$GA$12652,8,FALSE)</f>
        <v>1.0263926844076501</v>
      </c>
      <c r="N921">
        <f>VLOOKUP($A921,'Dataset historic years'!$A$1:$GA$12652,9,FALSE)</f>
        <v>2.6505540575940398</v>
      </c>
      <c r="O921" t="str">
        <f>VLOOKUP(A921,'Dataset historic years'!$A$1:$GA$12652,14,FALSE)</f>
        <v>2009-Mar-15</v>
      </c>
      <c r="P921" s="2">
        <f>VLOOKUP(A921,'Dataset historic years'!$A$1:$GA$12652,15,FALSE)</f>
        <v>6.9444444444444447E-4</v>
      </c>
      <c r="Q921">
        <f>VLOOKUP(A921,'Dataset historic years'!$A$1:$GA$12652,12,FALSE)</f>
        <v>2009</v>
      </c>
    </row>
    <row r="922" spans="1:17" x14ac:dyDescent="0.25">
      <c r="A922">
        <v>3455471</v>
      </c>
      <c r="B922" t="s">
        <v>2397</v>
      </c>
      <c r="C922">
        <v>23752.35655</v>
      </c>
      <c r="D922">
        <v>2529159.5893141902</v>
      </c>
      <c r="E922">
        <v>26.3</v>
      </c>
      <c r="F922">
        <v>1</v>
      </c>
      <c r="G922">
        <f>VLOOKUP(A922,'Dataset historic years'!$A$1:$GA$12652,13,FALSE)</f>
        <v>0.66</v>
      </c>
      <c r="H922">
        <f>VLOOKUP($A922,'Dataset historic years'!$A$1:$GA$12652,16,FALSE)</f>
        <v>8.5199999999999998E-3</v>
      </c>
      <c r="I922">
        <f>VLOOKUP($A922,'Dataset historic years'!$A$1:$GA$12652,17,FALSE)</f>
        <v>8.2400000000000008E-3</v>
      </c>
      <c r="J922">
        <f>VLOOKUP($A922,'Dataset historic years'!$A$1:$GA$12652,18,FALSE)</f>
        <v>4.66</v>
      </c>
      <c r="K922">
        <f>VLOOKUP($A922,'Dataset historic years'!$A$1:$GA$12652,19,FALSE)</f>
        <v>4.59</v>
      </c>
      <c r="L922">
        <f>VLOOKUP($A922,'Dataset historic years'!$A$1:$GA$12652,21,FALSE)</f>
        <v>0</v>
      </c>
      <c r="M922">
        <f>VLOOKUP($A922,'Dataset historic years'!$A$1:$GA$12652,8,FALSE)</f>
        <v>0.99409006805607303</v>
      </c>
      <c r="N922">
        <f>VLOOKUP($A922,'Dataset historic years'!$A$1:$GA$12652,9,FALSE)</f>
        <v>1.4562710078243699</v>
      </c>
      <c r="O922" t="str">
        <f>VLOOKUP(A922,'Dataset historic years'!$A$1:$GA$12652,14,FALSE)</f>
        <v>2009-Mar-31</v>
      </c>
      <c r="P922" s="2">
        <f>VLOOKUP(A922,'Dataset historic years'!$A$1:$GA$12652,15,FALSE)</f>
        <v>2.013888888888889E-2</v>
      </c>
      <c r="Q922">
        <f>VLOOKUP(A922,'Dataset historic years'!$A$1:$GA$12652,12,FALSE)</f>
        <v>2009</v>
      </c>
    </row>
    <row r="923" spans="1:17" x14ac:dyDescent="0.25">
      <c r="A923">
        <v>3454526</v>
      </c>
      <c r="B923" t="s">
        <v>2401</v>
      </c>
      <c r="C923">
        <v>37146.799720000003</v>
      </c>
      <c r="D923">
        <v>1076245.7029500301</v>
      </c>
      <c r="E923">
        <v>24.8</v>
      </c>
      <c r="F923">
        <v>1</v>
      </c>
      <c r="G923">
        <f>VLOOKUP(A923,'Dataset historic years'!$A$1:$GA$12652,13,FALSE)</f>
        <v>0.66</v>
      </c>
      <c r="H923">
        <f>VLOOKUP($A923,'Dataset historic years'!$A$1:$GA$12652,16,FALSE)</f>
        <v>1.711E-2</v>
      </c>
      <c r="I923">
        <f>VLOOKUP($A923,'Dataset historic years'!$A$1:$GA$12652,17,FALSE)</f>
        <v>1.704E-2</v>
      </c>
      <c r="J923">
        <f>VLOOKUP($A923,'Dataset historic years'!$A$1:$GA$12652,18,FALSE)</f>
        <v>7.13</v>
      </c>
      <c r="K923">
        <f>VLOOKUP($A923,'Dataset historic years'!$A$1:$GA$12652,19,FALSE)</f>
        <v>7.11</v>
      </c>
      <c r="L923">
        <f>VLOOKUP($A923,'Dataset historic years'!$A$1:$GA$12652,21,FALSE)</f>
        <v>0</v>
      </c>
      <c r="M923">
        <f>VLOOKUP($A923,'Dataset historic years'!$A$1:$GA$12652,8,FALSE)</f>
        <v>0.99880614045677596</v>
      </c>
      <c r="N923">
        <f>VLOOKUP($A923,'Dataset historic years'!$A$1:$GA$12652,9,FALSE)</f>
        <v>3.19720187968987</v>
      </c>
      <c r="O923" t="str">
        <f>VLOOKUP(A923,'Dataset historic years'!$A$1:$GA$12652,14,FALSE)</f>
        <v>2009-Mar-16</v>
      </c>
      <c r="P923" s="2">
        <f>VLOOKUP(A923,'Dataset historic years'!$A$1:$GA$12652,15,FALSE)</f>
        <v>6.9444444444444447E-4</v>
      </c>
      <c r="Q923">
        <f>VLOOKUP(A923,'Dataset historic years'!$A$1:$GA$12652,12,FALSE)</f>
        <v>2009</v>
      </c>
    </row>
    <row r="924" spans="1:17" x14ac:dyDescent="0.25">
      <c r="A924">
        <v>3454527</v>
      </c>
      <c r="B924" t="s">
        <v>2381</v>
      </c>
      <c r="C924">
        <v>26786.81999</v>
      </c>
      <c r="D924">
        <v>4700045.9382639201</v>
      </c>
      <c r="E924">
        <v>25.2</v>
      </c>
      <c r="F924">
        <v>1</v>
      </c>
      <c r="G924">
        <f>VLOOKUP(A924,'Dataset historic years'!$A$1:$GA$12652,13,FALSE)</f>
        <v>0.66</v>
      </c>
      <c r="H924">
        <f>VLOOKUP($A924,'Dataset historic years'!$A$1:$GA$12652,16,FALSE)</f>
        <v>2.7089999999999999E-2</v>
      </c>
      <c r="I924">
        <f>VLOOKUP($A924,'Dataset historic years'!$A$1:$GA$12652,17,FALSE)</f>
        <v>2.6859999999999998E-2</v>
      </c>
      <c r="J924">
        <f>VLOOKUP($A924,'Dataset historic years'!$A$1:$GA$12652,18,FALSE)</f>
        <v>11.07</v>
      </c>
      <c r="K924">
        <f>VLOOKUP($A924,'Dataset historic years'!$A$1:$GA$12652,19,FALSE)</f>
        <v>11.06</v>
      </c>
      <c r="L924">
        <f>VLOOKUP($A924,'Dataset historic years'!$A$1:$GA$12652,21,FALSE)</f>
        <v>0</v>
      </c>
      <c r="M924">
        <f>VLOOKUP($A924,'Dataset historic years'!$A$1:$GA$12652,8,FALSE)</f>
        <v>0.92861368400447397</v>
      </c>
      <c r="N924">
        <f>VLOOKUP($A924,'Dataset historic years'!$A$1:$GA$12652,9,FALSE)</f>
        <v>3.96759442076889</v>
      </c>
      <c r="O924" t="str">
        <f>VLOOKUP(A924,'Dataset historic years'!$A$1:$GA$12652,14,FALSE)</f>
        <v>2009-Mar-27</v>
      </c>
      <c r="P924" s="2">
        <f>VLOOKUP(A924,'Dataset historic years'!$A$1:$GA$12652,15,FALSE)</f>
        <v>6.9444444444444447E-4</v>
      </c>
      <c r="Q924">
        <f>VLOOKUP(A924,'Dataset historic years'!$A$1:$GA$12652,12,FALSE)</f>
        <v>2009</v>
      </c>
    </row>
    <row r="925" spans="1:17" x14ac:dyDescent="0.25">
      <c r="A925">
        <v>3454729</v>
      </c>
      <c r="B925" t="s">
        <v>2415</v>
      </c>
      <c r="C925">
        <v>13684.61102</v>
      </c>
      <c r="D925">
        <v>2939631.2215890498</v>
      </c>
      <c r="E925">
        <v>27</v>
      </c>
      <c r="F925">
        <v>1</v>
      </c>
      <c r="G925">
        <f>VLOOKUP(A925,'Dataset historic years'!$A$1:$GA$12652,13,FALSE)</f>
        <v>0.66</v>
      </c>
      <c r="H925">
        <f>VLOOKUP($A925,'Dataset historic years'!$A$1:$GA$12652,16,FALSE)</f>
        <v>3.5099999999999999E-2</v>
      </c>
      <c r="I925">
        <f>VLOOKUP($A925,'Dataset historic years'!$A$1:$GA$12652,17,FALSE)</f>
        <v>3.4909999999999997E-2</v>
      </c>
      <c r="J925">
        <f>VLOOKUP($A925,'Dataset historic years'!$A$1:$GA$12652,18,FALSE)</f>
        <v>7.67</v>
      </c>
      <c r="K925">
        <f>VLOOKUP($A925,'Dataset historic years'!$A$1:$GA$12652,19,FALSE)</f>
        <v>7.66</v>
      </c>
      <c r="L925">
        <f>VLOOKUP($A925,'Dataset historic years'!$A$1:$GA$12652,21,FALSE)</f>
        <v>0</v>
      </c>
      <c r="M925">
        <f>VLOOKUP($A925,'Dataset historic years'!$A$1:$GA$12652,8,FALSE)</f>
        <v>1.0276210426989001</v>
      </c>
      <c r="N925">
        <f>VLOOKUP($A925,'Dataset historic years'!$A$1:$GA$12652,9,FALSE)</f>
        <v>3.9129418810643699</v>
      </c>
      <c r="O925" t="str">
        <f>VLOOKUP(A925,'Dataset historic years'!$A$1:$GA$12652,14,FALSE)</f>
        <v>2009-Apr-04</v>
      </c>
      <c r="P925" s="2">
        <f>VLOOKUP(A925,'Dataset historic years'!$A$1:$GA$12652,15,FALSE)</f>
        <v>6.9444444444444447E-4</v>
      </c>
      <c r="Q925">
        <f>VLOOKUP(A925,'Dataset historic years'!$A$1:$GA$12652,12,FALSE)</f>
        <v>2009</v>
      </c>
    </row>
    <row r="926" spans="1:17" x14ac:dyDescent="0.25">
      <c r="A926">
        <v>3455349</v>
      </c>
      <c r="B926" t="s">
        <v>2423</v>
      </c>
      <c r="C926">
        <v>31746.802220000001</v>
      </c>
      <c r="D926">
        <v>4319376.2063045204</v>
      </c>
      <c r="E926">
        <v>26</v>
      </c>
      <c r="F926">
        <v>1</v>
      </c>
      <c r="G926">
        <f>VLOOKUP(A926,'Dataset historic years'!$A$1:$GA$12652,13,FALSE)</f>
        <v>0.66</v>
      </c>
      <c r="H926">
        <f>VLOOKUP($A926,'Dataset historic years'!$A$1:$GA$12652,16,FALSE)</f>
        <v>2.2610000000000002E-2</v>
      </c>
      <c r="I926">
        <f>VLOOKUP($A926,'Dataset historic years'!$A$1:$GA$12652,17,FALSE)</f>
        <v>2.2509999999999999E-2</v>
      </c>
      <c r="J926">
        <f>VLOOKUP($A926,'Dataset historic years'!$A$1:$GA$12652,18,FALSE)</f>
        <v>10.18</v>
      </c>
      <c r="K926">
        <f>VLOOKUP($A926,'Dataset historic years'!$A$1:$GA$12652,19,FALSE)</f>
        <v>10.17</v>
      </c>
      <c r="L926">
        <f>VLOOKUP($A926,'Dataset historic years'!$A$1:$GA$12652,21,FALSE)</f>
        <v>0</v>
      </c>
      <c r="M926">
        <f>VLOOKUP($A926,'Dataset historic years'!$A$1:$GA$12652,8,FALSE)</f>
        <v>0.96744184471213102</v>
      </c>
      <c r="N926">
        <f>VLOOKUP($A926,'Dataset historic years'!$A$1:$GA$12652,9,FALSE)</f>
        <v>3.83111614944433</v>
      </c>
      <c r="O926" t="str">
        <f>VLOOKUP(A926,'Dataset historic years'!$A$1:$GA$12652,14,FALSE)</f>
        <v>2009-Apr-02</v>
      </c>
      <c r="P926" s="2">
        <f>VLOOKUP(A926,'Dataset historic years'!$A$1:$GA$12652,15,FALSE)</f>
        <v>6.9444444444444447E-4</v>
      </c>
      <c r="Q926">
        <f>VLOOKUP(A926,'Dataset historic years'!$A$1:$GA$12652,12,FALSE)</f>
        <v>2009</v>
      </c>
    </row>
    <row r="927" spans="1:17" x14ac:dyDescent="0.25">
      <c r="A927">
        <v>3454731</v>
      </c>
      <c r="B927" t="s">
        <v>2409</v>
      </c>
      <c r="C927">
        <v>40944.897040000003</v>
      </c>
      <c r="D927">
        <v>1147241.2617031501</v>
      </c>
      <c r="E927">
        <v>25.6</v>
      </c>
      <c r="F927">
        <v>1</v>
      </c>
      <c r="G927">
        <f>VLOOKUP(A927,'Dataset historic years'!$A$1:$GA$12652,13,FALSE)</f>
        <v>-0.19</v>
      </c>
      <c r="H927">
        <f>VLOOKUP($A927,'Dataset historic years'!$A$1:$GA$12652,16,FALSE)</f>
        <v>3.1620000000000002E-2</v>
      </c>
      <c r="I927">
        <f>VLOOKUP($A927,'Dataset historic years'!$A$1:$GA$12652,17,FALSE)</f>
        <v>3.1609999999999999E-2</v>
      </c>
      <c r="J927">
        <f>VLOOKUP($A927,'Dataset historic years'!$A$1:$GA$12652,18,FALSE)</f>
        <v>14.36</v>
      </c>
      <c r="K927">
        <f>VLOOKUP($A927,'Dataset historic years'!$A$1:$GA$12652,19,FALSE)</f>
        <v>14.36</v>
      </c>
      <c r="L927">
        <f>VLOOKUP($A927,'Dataset historic years'!$A$1:$GA$12652,21,FALSE)</f>
        <v>2</v>
      </c>
      <c r="M927">
        <f>VLOOKUP($A927,'Dataset historic years'!$A$1:$GA$12652,8,FALSE)</f>
        <v>0.91311120014399405</v>
      </c>
      <c r="N927">
        <f>VLOOKUP($A927,'Dataset historic years'!$A$1:$GA$12652,9,FALSE)</f>
        <v>3.846842407</v>
      </c>
      <c r="O927" t="str">
        <f>VLOOKUP(A927,'Dataset historic years'!$A$1:$GA$12652,14,FALSE)</f>
        <v>1921-May-11</v>
      </c>
      <c r="P927" s="2">
        <f>VLOOKUP(A927,'Dataset historic years'!$A$1:$GA$12652,15,FALSE)</f>
        <v>1.3888888888888889E-3</v>
      </c>
      <c r="Q927">
        <f>VLOOKUP(A927,'Dataset historic years'!$A$1:$GA$12652,12,FALSE)</f>
        <v>1921</v>
      </c>
    </row>
    <row r="928" spans="1:17" x14ac:dyDescent="0.25">
      <c r="A928">
        <v>3455138</v>
      </c>
      <c r="B928" t="s">
        <v>2403</v>
      </c>
      <c r="C928">
        <v>46055.22118</v>
      </c>
      <c r="D928">
        <v>5736314.7071323702</v>
      </c>
      <c r="E928">
        <v>24.4</v>
      </c>
      <c r="F928">
        <v>1</v>
      </c>
      <c r="G928">
        <f>VLOOKUP(A928,'Dataset historic years'!$A$1:$GA$12652,13,FALSE)</f>
        <v>0.66</v>
      </c>
      <c r="H928">
        <f>VLOOKUP($A928,'Dataset historic years'!$A$1:$GA$12652,16,FALSE)</f>
        <v>2.112E-2</v>
      </c>
      <c r="I928">
        <f>VLOOKUP($A928,'Dataset historic years'!$A$1:$GA$12652,17,FALSE)</f>
        <v>2.0990000000000002E-2</v>
      </c>
      <c r="J928">
        <f>VLOOKUP($A928,'Dataset historic years'!$A$1:$GA$12652,18,FALSE)</f>
        <v>6.94</v>
      </c>
      <c r="K928">
        <f>VLOOKUP($A928,'Dataset historic years'!$A$1:$GA$12652,19,FALSE)</f>
        <v>6.93</v>
      </c>
      <c r="L928">
        <f>VLOOKUP($A928,'Dataset historic years'!$A$1:$GA$12652,21,FALSE)</f>
        <v>0</v>
      </c>
      <c r="M928">
        <f>VLOOKUP($A928,'Dataset historic years'!$A$1:$GA$12652,8,FALSE)</f>
        <v>1.01815580742846</v>
      </c>
      <c r="N928">
        <f>VLOOKUP($A928,'Dataset historic years'!$A$1:$GA$12652,9,FALSE)</f>
        <v>2.5074431146660201</v>
      </c>
      <c r="O928" t="str">
        <f>VLOOKUP(A928,'Dataset historic years'!$A$1:$GA$12652,14,FALSE)</f>
        <v>2009-Mar-28</v>
      </c>
      <c r="P928" s="2">
        <f>VLOOKUP(A928,'Dataset historic years'!$A$1:$GA$12652,15,FALSE)</f>
        <v>6.9444444444444447E-4</v>
      </c>
      <c r="Q928">
        <f>VLOOKUP(A928,'Dataset historic years'!$A$1:$GA$12652,12,FALSE)</f>
        <v>2009</v>
      </c>
    </row>
    <row r="929" spans="1:17" x14ac:dyDescent="0.25">
      <c r="A929">
        <v>3454733</v>
      </c>
      <c r="B929" t="s">
        <v>2383</v>
      </c>
      <c r="C929">
        <v>34824.237699999998</v>
      </c>
      <c r="D929">
        <v>4906553.1717387</v>
      </c>
      <c r="E929">
        <v>23</v>
      </c>
      <c r="F929">
        <v>1</v>
      </c>
      <c r="G929">
        <f>VLOOKUP(A929,'Dataset historic years'!$A$1:$GA$12652,13,FALSE)</f>
        <v>0.66</v>
      </c>
      <c r="H929">
        <f>VLOOKUP($A929,'Dataset historic years'!$A$1:$GA$12652,16,FALSE)</f>
        <v>7.26E-3</v>
      </c>
      <c r="I929">
        <f>VLOOKUP($A929,'Dataset historic years'!$A$1:$GA$12652,17,FALSE)</f>
        <v>7.2300000000000003E-3</v>
      </c>
      <c r="J929">
        <f>VLOOKUP($A929,'Dataset historic years'!$A$1:$GA$12652,18,FALSE)</f>
        <v>13.4</v>
      </c>
      <c r="K929">
        <f>VLOOKUP($A929,'Dataset historic years'!$A$1:$GA$12652,19,FALSE)</f>
        <v>13.38</v>
      </c>
      <c r="L929">
        <f>VLOOKUP($A929,'Dataset historic years'!$A$1:$GA$12652,21,FALSE)</f>
        <v>1</v>
      </c>
      <c r="M929">
        <f>VLOOKUP($A929,'Dataset historic years'!$A$1:$GA$12652,8,FALSE)</f>
        <v>0.80384940521243597</v>
      </c>
      <c r="N929">
        <f>VLOOKUP($A929,'Dataset historic years'!$A$1:$GA$12652,9,FALSE)</f>
        <v>2.9139399962454902</v>
      </c>
      <c r="O929" t="str">
        <f>VLOOKUP(A929,'Dataset historic years'!$A$1:$GA$12652,14,FALSE)</f>
        <v>2009-Mar-17</v>
      </c>
      <c r="P929" s="2">
        <f>VLOOKUP(A929,'Dataset historic years'!$A$1:$GA$12652,15,FALSE)</f>
        <v>6.9444444444444447E-4</v>
      </c>
      <c r="Q929">
        <f>VLOOKUP(A929,'Dataset historic years'!$A$1:$GA$12652,12,FALSE)</f>
        <v>2009</v>
      </c>
    </row>
    <row r="930" spans="1:17" x14ac:dyDescent="0.25">
      <c r="A930">
        <v>3454893</v>
      </c>
      <c r="B930" t="s">
        <v>2407</v>
      </c>
      <c r="C930">
        <v>35476.802539999997</v>
      </c>
      <c r="D930">
        <v>3615514.9966405299</v>
      </c>
      <c r="E930">
        <v>25.7</v>
      </c>
      <c r="F930">
        <v>1</v>
      </c>
      <c r="G930">
        <f>VLOOKUP(A930,'Dataset historic years'!$A$1:$GA$12652,13,FALSE)</f>
        <v>0.66</v>
      </c>
      <c r="H930">
        <f>VLOOKUP($A930,'Dataset historic years'!$A$1:$GA$12652,16,FALSE)</f>
        <v>3.7769999999999998E-2</v>
      </c>
      <c r="I930">
        <f>VLOOKUP($A930,'Dataset historic years'!$A$1:$GA$12652,17,FALSE)</f>
        <v>3.6600000000000001E-2</v>
      </c>
      <c r="J930">
        <f>VLOOKUP($A930,'Dataset historic years'!$A$1:$GA$12652,18,FALSE)</f>
        <v>7.77</v>
      </c>
      <c r="K930">
        <f>VLOOKUP($A930,'Dataset historic years'!$A$1:$GA$12652,19,FALSE)</f>
        <v>7.76</v>
      </c>
      <c r="L930">
        <f>VLOOKUP($A930,'Dataset historic years'!$A$1:$GA$12652,21,FALSE)</f>
        <v>0</v>
      </c>
      <c r="M930">
        <f>VLOOKUP($A930,'Dataset historic years'!$A$1:$GA$12652,8,FALSE)</f>
        <v>0.84351785637314503</v>
      </c>
      <c r="N930">
        <f>VLOOKUP($A930,'Dataset historic years'!$A$1:$GA$12652,9,FALSE)</f>
        <v>1.5543882710000001</v>
      </c>
      <c r="O930" t="str">
        <f>VLOOKUP(A930,'Dataset historic years'!$A$1:$GA$12652,14,FALSE)</f>
        <v>2009-Apr-02</v>
      </c>
      <c r="P930" s="2">
        <f>VLOOKUP(A930,'Dataset historic years'!$A$1:$GA$12652,15,FALSE)</f>
        <v>1.3888888888888889E-3</v>
      </c>
      <c r="Q930">
        <f>VLOOKUP(A930,'Dataset historic years'!$A$1:$GA$12652,12,FALSE)</f>
        <v>2009</v>
      </c>
    </row>
    <row r="931" spans="1:17" x14ac:dyDescent="0.25">
      <c r="A931">
        <v>3454734</v>
      </c>
      <c r="B931" t="s">
        <v>2382</v>
      </c>
      <c r="C931">
        <v>37249.762089999997</v>
      </c>
      <c r="D931">
        <v>4517015.5772414403</v>
      </c>
      <c r="E931">
        <v>26.4</v>
      </c>
      <c r="F931">
        <v>1</v>
      </c>
      <c r="G931">
        <f>VLOOKUP(A931,'Dataset historic years'!$A$1:$GA$12652,13,FALSE)</f>
        <v>0.66</v>
      </c>
      <c r="H931">
        <f>VLOOKUP($A931,'Dataset historic years'!$A$1:$GA$12652,16,FALSE)</f>
        <v>1.575E-2</v>
      </c>
      <c r="I931">
        <f>VLOOKUP($A931,'Dataset historic years'!$A$1:$GA$12652,17,FALSE)</f>
        <v>1.5689999999999999E-2</v>
      </c>
      <c r="J931">
        <f>VLOOKUP($A931,'Dataset historic years'!$A$1:$GA$12652,18,FALSE)</f>
        <v>9</v>
      </c>
      <c r="K931">
        <f>VLOOKUP($A931,'Dataset historic years'!$A$1:$GA$12652,19,FALSE)</f>
        <v>8.98</v>
      </c>
      <c r="L931">
        <f>VLOOKUP($A931,'Dataset historic years'!$A$1:$GA$12652,21,FALSE)</f>
        <v>0</v>
      </c>
      <c r="M931">
        <f>VLOOKUP($A931,'Dataset historic years'!$A$1:$GA$12652,8,FALSE)</f>
        <v>0.87263126375685296</v>
      </c>
      <c r="N931">
        <f>VLOOKUP($A931,'Dataset historic years'!$A$1:$GA$12652,9,FALSE)</f>
        <v>1.6947050132509101</v>
      </c>
      <c r="O931" t="str">
        <f>VLOOKUP(A931,'Dataset historic years'!$A$1:$GA$12652,14,FALSE)</f>
        <v>2009-Mar-23</v>
      </c>
      <c r="P931" s="2">
        <f>VLOOKUP(A931,'Dataset historic years'!$A$1:$GA$12652,15,FALSE)</f>
        <v>6.9444444444444447E-4</v>
      </c>
      <c r="Q931">
        <f>VLOOKUP(A931,'Dataset historic years'!$A$1:$GA$12652,12,FALSE)</f>
        <v>2009</v>
      </c>
    </row>
    <row r="932" spans="1:17" x14ac:dyDescent="0.25">
      <c r="A932">
        <v>3454895</v>
      </c>
      <c r="B932" t="s">
        <v>2400</v>
      </c>
      <c r="C932">
        <v>23374.522710000001</v>
      </c>
      <c r="D932">
        <v>3208240.2558877901</v>
      </c>
      <c r="E932">
        <v>26.6</v>
      </c>
      <c r="F932">
        <v>1</v>
      </c>
      <c r="G932">
        <f>VLOOKUP(A932,'Dataset historic years'!$A$1:$GA$12652,13,FALSE)</f>
        <v>0.66</v>
      </c>
      <c r="H932">
        <f>VLOOKUP($A932,'Dataset historic years'!$A$1:$GA$12652,16,FALSE)</f>
        <v>1.6240000000000001E-2</v>
      </c>
      <c r="I932">
        <f>VLOOKUP($A932,'Dataset historic years'!$A$1:$GA$12652,17,FALSE)</f>
        <v>1.6150000000000001E-2</v>
      </c>
      <c r="J932">
        <f>VLOOKUP($A932,'Dataset historic years'!$A$1:$GA$12652,18,FALSE)</f>
        <v>13.32</v>
      </c>
      <c r="K932">
        <f>VLOOKUP($A932,'Dataset historic years'!$A$1:$GA$12652,19,FALSE)</f>
        <v>13.31</v>
      </c>
      <c r="L932">
        <f>VLOOKUP($A932,'Dataset historic years'!$A$1:$GA$12652,21,FALSE)</f>
        <v>0</v>
      </c>
      <c r="M932">
        <f>VLOOKUP($A932,'Dataset historic years'!$A$1:$GA$12652,8,FALSE)</f>
        <v>0.85852978089514698</v>
      </c>
      <c r="N932">
        <f>VLOOKUP($A932,'Dataset historic years'!$A$1:$GA$12652,9,FALSE)</f>
        <v>3.4046867591899002</v>
      </c>
      <c r="O932" t="str">
        <f>VLOOKUP(A932,'Dataset historic years'!$A$1:$GA$12652,14,FALSE)</f>
        <v>2009-Mar-15</v>
      </c>
      <c r="P932" s="2">
        <f>VLOOKUP(A932,'Dataset historic years'!$A$1:$GA$12652,15,FALSE)</f>
        <v>2.0833333333333333E-3</v>
      </c>
      <c r="Q932">
        <f>VLOOKUP(A932,'Dataset historic years'!$A$1:$GA$12652,12,FALSE)</f>
        <v>2009</v>
      </c>
    </row>
    <row r="933" spans="1:17" x14ac:dyDescent="0.25">
      <c r="A933">
        <v>3457845</v>
      </c>
      <c r="B933" t="s">
        <v>2398</v>
      </c>
      <c r="C933">
        <v>36001.27852</v>
      </c>
      <c r="D933">
        <v>6319336.6665262198</v>
      </c>
      <c r="E933">
        <v>24.7</v>
      </c>
      <c r="F933">
        <v>1</v>
      </c>
      <c r="G933">
        <f>VLOOKUP(A933,'Dataset historic years'!$A$1:$GA$12652,13,FALSE)</f>
        <v>0.66</v>
      </c>
      <c r="H933">
        <f>VLOOKUP($A933,'Dataset historic years'!$A$1:$GA$12652,16,FALSE)</f>
        <v>1.9040000000000001E-2</v>
      </c>
      <c r="I933">
        <f>VLOOKUP($A933,'Dataset historic years'!$A$1:$GA$12652,17,FALSE)</f>
        <v>1.9E-2</v>
      </c>
      <c r="J933">
        <f>VLOOKUP($A933,'Dataset historic years'!$A$1:$GA$12652,18,FALSE)</f>
        <v>8.27</v>
      </c>
      <c r="K933">
        <f>VLOOKUP($A933,'Dataset historic years'!$A$1:$GA$12652,19,FALSE)</f>
        <v>8.25</v>
      </c>
      <c r="L933">
        <f>VLOOKUP($A933,'Dataset historic years'!$A$1:$GA$12652,21,FALSE)</f>
        <v>0</v>
      </c>
      <c r="M933">
        <f>VLOOKUP($A933,'Dataset historic years'!$A$1:$GA$12652,8,FALSE)</f>
        <v>1.0035827837253399</v>
      </c>
      <c r="N933">
        <f>VLOOKUP($A933,'Dataset historic years'!$A$1:$GA$12652,9,FALSE)</f>
        <v>3.670958063</v>
      </c>
      <c r="O933" t="str">
        <f>VLOOKUP(A933,'Dataset historic years'!$A$1:$GA$12652,14,FALSE)</f>
        <v>2009-Apr-21</v>
      </c>
      <c r="P933" s="2">
        <f>VLOOKUP(A933,'Dataset historic years'!$A$1:$GA$12652,15,FALSE)</f>
        <v>6.9444444444444447E-4</v>
      </c>
      <c r="Q933">
        <f>VLOOKUP(A933,'Dataset historic years'!$A$1:$GA$12652,12,FALSE)</f>
        <v>2009</v>
      </c>
    </row>
    <row r="934" spans="1:17" x14ac:dyDescent="0.25">
      <c r="A934">
        <v>3458972</v>
      </c>
      <c r="B934" t="s">
        <v>2425</v>
      </c>
      <c r="C934">
        <v>47176.240160000001</v>
      </c>
      <c r="D934">
        <v>1047748.74485458</v>
      </c>
      <c r="E934">
        <v>24.3</v>
      </c>
      <c r="F934">
        <v>1</v>
      </c>
      <c r="G934">
        <f>VLOOKUP(A934,'Dataset historic years'!$A$1:$GA$12652,13,FALSE)</f>
        <v>0.66</v>
      </c>
      <c r="H934">
        <f>VLOOKUP($A934,'Dataset historic years'!$A$1:$GA$12652,16,FALSE)</f>
        <v>2.478E-2</v>
      </c>
      <c r="I934">
        <f>VLOOKUP($A934,'Dataset historic years'!$A$1:$GA$12652,17,FALSE)</f>
        <v>2.4709999999999999E-2</v>
      </c>
      <c r="J934">
        <f>VLOOKUP($A934,'Dataset historic years'!$A$1:$GA$12652,18,FALSE)</f>
        <v>18.14</v>
      </c>
      <c r="K934">
        <f>VLOOKUP($A934,'Dataset historic years'!$A$1:$GA$12652,19,FALSE)</f>
        <v>18.14</v>
      </c>
      <c r="L934">
        <f>VLOOKUP($A934,'Dataset historic years'!$A$1:$GA$12652,21,FALSE)</f>
        <v>1</v>
      </c>
      <c r="M934">
        <f>VLOOKUP($A934,'Dataset historic years'!$A$1:$GA$12652,8,FALSE)</f>
        <v>0.70435093317425801</v>
      </c>
      <c r="N934">
        <f>VLOOKUP($A934,'Dataset historic years'!$A$1:$GA$12652,9,FALSE)</f>
        <v>3.25970218342658</v>
      </c>
      <c r="O934" t="str">
        <f>VLOOKUP(A934,'Dataset historic years'!$A$1:$GA$12652,14,FALSE)</f>
        <v>2009-Apr-24</v>
      </c>
      <c r="P934" s="2">
        <f>VLOOKUP(A934,'Dataset historic years'!$A$1:$GA$12652,15,FALSE)</f>
        <v>6.9444444444444447E-4</v>
      </c>
      <c r="Q934">
        <f>VLOOKUP(A934,'Dataset historic years'!$A$1:$GA$12652,12,FALSE)</f>
        <v>2009</v>
      </c>
    </row>
    <row r="935" spans="1:17" x14ac:dyDescent="0.25">
      <c r="A935">
        <v>3457847</v>
      </c>
      <c r="B935" t="s">
        <v>2434</v>
      </c>
      <c r="C935">
        <v>46683.854059999998</v>
      </c>
      <c r="D935">
        <v>3753630.6018069801</v>
      </c>
      <c r="E935">
        <v>25.5</v>
      </c>
      <c r="F935">
        <v>1</v>
      </c>
      <c r="G935">
        <f>VLOOKUP(A935,'Dataset historic years'!$A$1:$GA$12652,13,FALSE)</f>
        <v>0.66</v>
      </c>
      <c r="H935">
        <f>VLOOKUP($A935,'Dataset historic years'!$A$1:$GA$12652,16,FALSE)</f>
        <v>3.2259999999999997E-2</v>
      </c>
      <c r="I935">
        <f>VLOOKUP($A935,'Dataset historic years'!$A$1:$GA$12652,17,FALSE)</f>
        <v>3.2039999999999999E-2</v>
      </c>
      <c r="J935">
        <f>VLOOKUP($A935,'Dataset historic years'!$A$1:$GA$12652,18,FALSE)</f>
        <v>4.4000000000000004</v>
      </c>
      <c r="K935">
        <f>VLOOKUP($A935,'Dataset historic years'!$A$1:$GA$12652,19,FALSE)</f>
        <v>4.38</v>
      </c>
      <c r="L935">
        <f>VLOOKUP($A935,'Dataset historic years'!$A$1:$GA$12652,21,FALSE)</f>
        <v>0</v>
      </c>
      <c r="M935">
        <f>VLOOKUP($A935,'Dataset historic years'!$A$1:$GA$12652,8,FALSE)</f>
        <v>1.0334954855943299</v>
      </c>
      <c r="N935">
        <f>VLOOKUP($A935,'Dataset historic years'!$A$1:$GA$12652,9,FALSE)</f>
        <v>1.7813325586533899</v>
      </c>
      <c r="O935" t="str">
        <f>VLOOKUP(A935,'Dataset historic years'!$A$1:$GA$12652,14,FALSE)</f>
        <v>2009-Apr-26</v>
      </c>
      <c r="P935" s="2">
        <f>VLOOKUP(A935,'Dataset historic years'!$A$1:$GA$12652,15,FALSE)</f>
        <v>4.1666666666666666E-3</v>
      </c>
      <c r="Q935">
        <f>VLOOKUP(A935,'Dataset historic years'!$A$1:$GA$12652,12,FALSE)</f>
        <v>2009</v>
      </c>
    </row>
    <row r="936" spans="1:17" x14ac:dyDescent="0.25">
      <c r="A936">
        <v>3457848</v>
      </c>
      <c r="B936" t="s">
        <v>2432</v>
      </c>
      <c r="C936">
        <v>31548.01426</v>
      </c>
      <c r="D936">
        <v>5557536.3065297399</v>
      </c>
      <c r="E936">
        <v>24.4</v>
      </c>
      <c r="F936">
        <v>1</v>
      </c>
      <c r="G936">
        <f>VLOOKUP(A936,'Dataset historic years'!$A$1:$GA$12652,13,FALSE)</f>
        <v>0.66</v>
      </c>
      <c r="H936">
        <f>VLOOKUP($A936,'Dataset historic years'!$A$1:$GA$12652,16,FALSE)</f>
        <v>3.2399999999999998E-3</v>
      </c>
      <c r="I936">
        <f>VLOOKUP($A936,'Dataset historic years'!$A$1:$GA$12652,17,FALSE)</f>
        <v>3.2299999999999998E-3</v>
      </c>
      <c r="J936">
        <f>VLOOKUP($A936,'Dataset historic years'!$A$1:$GA$12652,18,FALSE)</f>
        <v>20.38</v>
      </c>
      <c r="K936">
        <f>VLOOKUP($A936,'Dataset historic years'!$A$1:$GA$12652,19,FALSE)</f>
        <v>20.34</v>
      </c>
      <c r="L936">
        <f>VLOOKUP($A936,'Dataset historic years'!$A$1:$GA$12652,21,FALSE)</f>
        <v>0</v>
      </c>
      <c r="M936">
        <f>VLOOKUP($A936,'Dataset historic years'!$A$1:$GA$12652,8,FALSE)</f>
        <v>0.57589305038712701</v>
      </c>
      <c r="N936">
        <f>VLOOKUP($A936,'Dataset historic years'!$A$1:$GA$12652,9,FALSE)</f>
        <v>2.69289652111109</v>
      </c>
      <c r="O936" t="str">
        <f>VLOOKUP(A936,'Dataset historic years'!$A$1:$GA$12652,14,FALSE)</f>
        <v>2009-Apr-23</v>
      </c>
      <c r="P936" s="2">
        <f>VLOOKUP(A936,'Dataset historic years'!$A$1:$GA$12652,15,FALSE)</f>
        <v>6.9444444444444447E-4</v>
      </c>
      <c r="Q936">
        <f>VLOOKUP(A936,'Dataset historic years'!$A$1:$GA$12652,12,FALSE)</f>
        <v>2009</v>
      </c>
    </row>
    <row r="937" spans="1:17" x14ac:dyDescent="0.25">
      <c r="A937">
        <v>3458492</v>
      </c>
      <c r="B937" t="s">
        <v>2417</v>
      </c>
      <c r="C937">
        <v>24636.57332</v>
      </c>
      <c r="D937">
        <v>5705799.0604193499</v>
      </c>
      <c r="E937">
        <v>26.7</v>
      </c>
      <c r="F937">
        <v>1</v>
      </c>
      <c r="G937">
        <f>VLOOKUP(A937,'Dataset historic years'!$A$1:$GA$12652,13,FALSE)</f>
        <v>0.66</v>
      </c>
      <c r="H937">
        <f>VLOOKUP($A937,'Dataset historic years'!$A$1:$GA$12652,16,FALSE)</f>
        <v>2.4639999999999999E-2</v>
      </c>
      <c r="I937">
        <f>VLOOKUP($A937,'Dataset historic years'!$A$1:$GA$12652,17,FALSE)</f>
        <v>2.4199999999999999E-2</v>
      </c>
      <c r="J937">
        <f>VLOOKUP($A937,'Dataset historic years'!$A$1:$GA$12652,18,FALSE)</f>
        <v>6.11</v>
      </c>
      <c r="K937">
        <f>VLOOKUP($A937,'Dataset historic years'!$A$1:$GA$12652,19,FALSE)</f>
        <v>6.09</v>
      </c>
      <c r="L937">
        <f>VLOOKUP($A937,'Dataset historic years'!$A$1:$GA$12652,21,FALSE)</f>
        <v>0</v>
      </c>
      <c r="M937">
        <f>VLOOKUP($A937,'Dataset historic years'!$A$1:$GA$12652,8,FALSE)</f>
        <v>1.0140544153817901</v>
      </c>
      <c r="N937">
        <f>VLOOKUP($A937,'Dataset historic years'!$A$1:$GA$12652,9,FALSE)</f>
        <v>2.1403214414717602</v>
      </c>
      <c r="O937" t="str">
        <f>VLOOKUP(A937,'Dataset historic years'!$A$1:$GA$12652,14,FALSE)</f>
        <v>2009-Apr-28</v>
      </c>
      <c r="P937" s="2">
        <f>VLOOKUP(A937,'Dataset historic years'!$A$1:$GA$12652,15,FALSE)</f>
        <v>2.0833333333333333E-3</v>
      </c>
      <c r="Q937">
        <f>VLOOKUP(A937,'Dataset historic years'!$A$1:$GA$12652,12,FALSE)</f>
        <v>2009</v>
      </c>
    </row>
    <row r="938" spans="1:17" x14ac:dyDescent="0.25">
      <c r="A938">
        <v>3457849</v>
      </c>
      <c r="B938" t="s">
        <v>2418</v>
      </c>
      <c r="C938">
        <v>40969.218459999996</v>
      </c>
      <c r="D938">
        <v>589875.53150000004</v>
      </c>
      <c r="E938">
        <v>26.4</v>
      </c>
      <c r="F938">
        <v>1</v>
      </c>
      <c r="G938">
        <f>VLOOKUP(A938,'Dataset historic years'!$A$1:$GA$12652,13,FALSE)</f>
        <v>0.66</v>
      </c>
      <c r="H938">
        <f>VLOOKUP($A938,'Dataset historic years'!$A$1:$GA$12652,16,FALSE)</f>
        <v>2.9649999999999999E-2</v>
      </c>
      <c r="I938">
        <f>VLOOKUP($A938,'Dataset historic years'!$A$1:$GA$12652,17,FALSE)</f>
        <v>2.962E-2</v>
      </c>
      <c r="J938">
        <f>VLOOKUP($A938,'Dataset historic years'!$A$1:$GA$12652,18,FALSE)</f>
        <v>9.2799999999999994</v>
      </c>
      <c r="K938">
        <f>VLOOKUP($A938,'Dataset historic years'!$A$1:$GA$12652,19,FALSE)</f>
        <v>9.27</v>
      </c>
      <c r="L938">
        <f>VLOOKUP($A938,'Dataset historic years'!$A$1:$GA$12652,21,FALSE)</f>
        <v>1</v>
      </c>
      <c r="M938">
        <f>VLOOKUP($A938,'Dataset historic years'!$A$1:$GA$12652,8,FALSE)</f>
        <v>0.92292396813810296</v>
      </c>
      <c r="N938">
        <f>VLOOKUP($A938,'Dataset historic years'!$A$1:$GA$12652,9,FALSE)</f>
        <v>2.40272531791264</v>
      </c>
      <c r="O938" t="str">
        <f>VLOOKUP(A938,'Dataset historic years'!$A$1:$GA$12652,14,FALSE)</f>
        <v>2009-Apr-09</v>
      </c>
      <c r="P938" s="2">
        <f>VLOOKUP(A938,'Dataset historic years'!$A$1:$GA$12652,15,FALSE)</f>
        <v>1.3888888888888889E-3</v>
      </c>
      <c r="Q938">
        <f>VLOOKUP(A938,'Dataset historic years'!$A$1:$GA$12652,12,FALSE)</f>
        <v>2009</v>
      </c>
    </row>
    <row r="939" spans="1:17" x14ac:dyDescent="0.25">
      <c r="A939">
        <v>3457434</v>
      </c>
      <c r="B939" t="s">
        <v>2438</v>
      </c>
      <c r="C939">
        <v>54039.082150000002</v>
      </c>
      <c r="D939">
        <v>1730995.11371619</v>
      </c>
      <c r="E939">
        <v>26.3</v>
      </c>
      <c r="F939">
        <v>1</v>
      </c>
      <c r="G939">
        <f>VLOOKUP(A939,'Dataset historic years'!$A$1:$GA$12652,13,FALSE)</f>
        <v>0.66</v>
      </c>
      <c r="H939">
        <f>VLOOKUP($A939,'Dataset historic years'!$A$1:$GA$12652,16,FALSE)</f>
        <v>2.7359999999999999E-2</v>
      </c>
      <c r="I939">
        <f>VLOOKUP($A939,'Dataset historic years'!$A$1:$GA$12652,17,FALSE)</f>
        <v>2.691E-2</v>
      </c>
      <c r="J939">
        <f>VLOOKUP($A939,'Dataset historic years'!$A$1:$GA$12652,18,FALSE)</f>
        <v>15.35</v>
      </c>
      <c r="K939">
        <f>VLOOKUP($A939,'Dataset historic years'!$A$1:$GA$12652,19,FALSE)</f>
        <v>15.35</v>
      </c>
      <c r="L939">
        <f>VLOOKUP($A939,'Dataset historic years'!$A$1:$GA$12652,21,FALSE)</f>
        <v>0</v>
      </c>
      <c r="M939">
        <f>VLOOKUP($A939,'Dataset historic years'!$A$1:$GA$12652,8,FALSE)</f>
        <v>0.73927672444852599</v>
      </c>
      <c r="N939">
        <f>VLOOKUP($A939,'Dataset historic years'!$A$1:$GA$12652,9,FALSE)</f>
        <v>2.5370577030169801</v>
      </c>
      <c r="O939" t="str">
        <f>VLOOKUP(A939,'Dataset historic years'!$A$1:$GA$12652,14,FALSE)</f>
        <v>2009-Apr-09</v>
      </c>
      <c r="P939" s="2">
        <f>VLOOKUP(A939,'Dataset historic years'!$A$1:$GA$12652,15,FALSE)</f>
        <v>2.0833333333333333E-3</v>
      </c>
      <c r="Q939">
        <f>VLOOKUP(A939,'Dataset historic years'!$A$1:$GA$12652,12,FALSE)</f>
        <v>2009</v>
      </c>
    </row>
    <row r="940" spans="1:17" x14ac:dyDescent="0.25">
      <c r="A940">
        <v>3458578</v>
      </c>
      <c r="B940" t="s">
        <v>2444</v>
      </c>
      <c r="C940">
        <v>36624.59463</v>
      </c>
      <c r="D940">
        <v>6917579.9847957799</v>
      </c>
      <c r="E940">
        <v>23.6</v>
      </c>
      <c r="F940">
        <v>1</v>
      </c>
      <c r="G940">
        <f>VLOOKUP(A940,'Dataset historic years'!$A$1:$GA$12652,13,FALSE)</f>
        <v>0.66</v>
      </c>
      <c r="H940">
        <f>VLOOKUP($A940,'Dataset historic years'!$A$1:$GA$12652,16,FALSE)</f>
        <v>1.184E-2</v>
      </c>
      <c r="I940">
        <f>VLOOKUP($A940,'Dataset historic years'!$A$1:$GA$12652,17,FALSE)</f>
        <v>1.1809999999999999E-2</v>
      </c>
      <c r="J940">
        <f>VLOOKUP($A940,'Dataset historic years'!$A$1:$GA$12652,18,FALSE)</f>
        <v>18.02</v>
      </c>
      <c r="K940">
        <f>VLOOKUP($A940,'Dataset historic years'!$A$1:$GA$12652,19,FALSE)</f>
        <v>18.010000000000002</v>
      </c>
      <c r="L940">
        <f>VLOOKUP($A940,'Dataset historic years'!$A$1:$GA$12652,21,FALSE)</f>
        <v>0</v>
      </c>
      <c r="M940">
        <f>VLOOKUP($A940,'Dataset historic years'!$A$1:$GA$12652,8,FALSE)</f>
        <v>0.76747156356105695</v>
      </c>
      <c r="N940">
        <f>VLOOKUP($A940,'Dataset historic years'!$A$1:$GA$12652,9,FALSE)</f>
        <v>4.3807359400000001</v>
      </c>
      <c r="O940" t="str">
        <f>VLOOKUP(A940,'Dataset historic years'!$A$1:$GA$12652,14,FALSE)</f>
        <v>2009-Apr-26</v>
      </c>
      <c r="P940" s="2">
        <f>VLOOKUP(A940,'Dataset historic years'!$A$1:$GA$12652,15,FALSE)</f>
        <v>6.9444444444444447E-4</v>
      </c>
      <c r="Q940">
        <f>VLOOKUP(A940,'Dataset historic years'!$A$1:$GA$12652,12,FALSE)</f>
        <v>2009</v>
      </c>
    </row>
    <row r="941" spans="1:17" x14ac:dyDescent="0.25">
      <c r="A941">
        <v>3457438</v>
      </c>
      <c r="B941" t="s">
        <v>2413</v>
      </c>
      <c r="C941">
        <v>40460.351519999997</v>
      </c>
      <c r="D941">
        <v>6033634.5197621398</v>